 <v>379.80200000000008</v>
      </c>
      <c r="E1609" s="1">
        <f>'[1]湖+黄2021年'!C1610*1000</f>
        <v>120570.00000000001</v>
      </c>
    </row>
    <row r="1610" spans="1:5" x14ac:dyDescent="0.5">
      <c r="A1610" s="1">
        <f t="shared" ca="1" si="25"/>
        <v>39845.322</v>
      </c>
      <c r="B1610" s="1">
        <f ca="1">数据分析!D1610</f>
        <v>40165.641000000003</v>
      </c>
      <c r="C1610" s="1">
        <f ca="1">数据分析!E1610</f>
        <v>0</v>
      </c>
      <c r="D1610" s="1">
        <f ca="1">数据分析!F1610</f>
        <v>320.31900000000002</v>
      </c>
      <c r="E1610" s="1">
        <f>'[1]湖+黄2021年'!C1611*1000</f>
        <v>27090</v>
      </c>
    </row>
    <row r="1611" spans="1:5" x14ac:dyDescent="0.5">
      <c r="A1611" s="1">
        <f t="shared" ca="1" si="25"/>
        <v>39625.894</v>
      </c>
      <c r="B1611" s="1">
        <f ca="1">数据分析!D1611</f>
        <v>39966.754000000001</v>
      </c>
      <c r="C1611" s="1">
        <f ca="1">数据分析!E1611</f>
        <v>0</v>
      </c>
      <c r="D1611" s="1">
        <f ca="1">数据分析!F1611</f>
        <v>340.86</v>
      </c>
      <c r="E1611" s="1">
        <f>'[1]湖+黄2021年'!C1612*1000</f>
        <v>134370</v>
      </c>
    </row>
    <row r="1612" spans="1:5" x14ac:dyDescent="0.5">
      <c r="A1612" s="1">
        <f t="shared" ca="1" si="25"/>
        <v>40545.432000000001</v>
      </c>
      <c r="B1612" s="1">
        <f ca="1">数据分析!D1612</f>
        <v>40739.328000000001</v>
      </c>
      <c r="C1612" s="1">
        <f ca="1">数据分析!E1612</f>
        <v>0</v>
      </c>
      <c r="D1612" s="1">
        <f ca="1">数据分析!F1612</f>
        <v>193.89599999999999</v>
      </c>
      <c r="E1612" s="1">
        <f>'[1]湖+黄2021年'!C1613*1000</f>
        <v>134790</v>
      </c>
    </row>
    <row r="1613" spans="1:5" x14ac:dyDescent="0.5">
      <c r="A1613" s="1">
        <f t="shared" ca="1" si="25"/>
        <v>39961.800000000003</v>
      </c>
      <c r="B1613" s="1">
        <f ca="1">数据分析!D1613</f>
        <v>40159.93</v>
      </c>
      <c r="C1613" s="1">
        <f ca="1">数据分析!E1613</f>
        <v>0</v>
      </c>
      <c r="D1613" s="1">
        <f ca="1">数据分析!F1613</f>
        <v>198.13</v>
      </c>
      <c r="E1613" s="1">
        <f>'[1]湖+黄2021年'!C1614*1000</f>
        <v>134820</v>
      </c>
    </row>
    <row r="1614" spans="1:5" x14ac:dyDescent="0.5">
      <c r="A1614" s="1">
        <f t="shared" ca="1" si="25"/>
        <v>39413.375</v>
      </c>
      <c r="B1614" s="1">
        <f ca="1">数据分析!D1614</f>
        <v>39631.891000000003</v>
      </c>
      <c r="C1614" s="1">
        <f ca="1">数据分析!E1614</f>
        <v>0</v>
      </c>
      <c r="D1614" s="1">
        <f ca="1">数据分析!F1614</f>
        <v>218.51599999999999</v>
      </c>
      <c r="E1614" s="1">
        <f>'[1]湖+黄2021年'!C1615*1000</f>
        <v>84270.000000000015</v>
      </c>
    </row>
    <row r="1615" spans="1:5" x14ac:dyDescent="0.5">
      <c r="A1615" s="1">
        <f t="shared" ca="1" si="25"/>
        <v>39425.75</v>
      </c>
      <c r="B1615" s="1">
        <f ca="1">数据分析!D1615</f>
        <v>39655.805</v>
      </c>
      <c r="C1615" s="1">
        <f ca="1">数据分析!E1615</f>
        <v>0</v>
      </c>
      <c r="D1615" s="1">
        <f ca="1">数据分析!F1615</f>
        <v>230.05500000000001</v>
      </c>
      <c r="E1615" s="1">
        <f>'[1]湖+黄2021年'!C1616*1000</f>
        <v>72420</v>
      </c>
    </row>
    <row r="1616" spans="1:5" x14ac:dyDescent="0.5">
      <c r="A1616" s="1">
        <f t="shared" ca="1" si="25"/>
        <v>40146.010999999991</v>
      </c>
      <c r="B1616" s="1">
        <f ca="1">数据分析!D1616</f>
        <v>40453.894999999997</v>
      </c>
      <c r="C1616" s="1">
        <f ca="1">数据分析!E1616</f>
        <v>1.425</v>
      </c>
      <c r="D1616" s="1">
        <f ca="1">数据分析!F1616</f>
        <v>306.459</v>
      </c>
      <c r="E1616" s="1">
        <f>'[1]湖+黄2021年'!C1617*1000</f>
        <v>118600.00000000001</v>
      </c>
    </row>
    <row r="1617" spans="1:5" x14ac:dyDescent="0.5">
      <c r="A1617" s="1">
        <f t="shared" ca="1" si="25"/>
        <v>41164.131999999998</v>
      </c>
      <c r="B1617" s="1">
        <f ca="1">数据分析!D1617</f>
        <v>41746.75</v>
      </c>
      <c r="C1617" s="1">
        <f ca="1">数据分析!E1617</f>
        <v>192.148</v>
      </c>
      <c r="D1617" s="1">
        <f ca="1">数据分析!F1617</f>
        <v>390.46999999999997</v>
      </c>
      <c r="E1617" s="1">
        <f>'[1]湖+黄2021年'!C1618*1000</f>
        <v>99260</v>
      </c>
    </row>
    <row r="1618" spans="1:5" x14ac:dyDescent="0.5">
      <c r="A1618" s="1">
        <f t="shared" ca="1" si="25"/>
        <v>46625.383000000009</v>
      </c>
      <c r="B1618" s="1">
        <f ca="1">数据分析!D1618</f>
        <v>47798.484000000004</v>
      </c>
      <c r="C1618" s="1">
        <f ca="1">数据分析!E1618</f>
        <v>745.51099999999997</v>
      </c>
      <c r="D1618" s="1">
        <f ca="1">数据分析!F1618</f>
        <v>427.59</v>
      </c>
      <c r="E1618" s="1">
        <f>'[1]湖+黄2021年'!C1619*1000</f>
        <v>31950.000000000004</v>
      </c>
    </row>
    <row r="1619" spans="1:5" x14ac:dyDescent="0.5">
      <c r="A1619" s="1">
        <f t="shared" ca="1" si="25"/>
        <v>48894.801000000014</v>
      </c>
      <c r="B1619" s="1">
        <f ca="1">数据分析!D1619</f>
        <v>50789.934000000008</v>
      </c>
      <c r="C1619" s="1">
        <f ca="1">数据分析!E1619</f>
        <v>1400.0029999999999</v>
      </c>
      <c r="D1619" s="1">
        <f ca="1">数据分析!F1619</f>
        <v>495.13</v>
      </c>
      <c r="E1619" s="1">
        <f>'[1]湖+黄2021年'!C1620*1000</f>
        <v>1880</v>
      </c>
    </row>
    <row r="1620" spans="1:5" x14ac:dyDescent="0.5">
      <c r="A1620" s="1">
        <f t="shared" ca="1" si="25"/>
        <v>50223.364999999998</v>
      </c>
      <c r="B1620" s="1">
        <f ca="1">数据分析!D1620</f>
        <v>52501.394999999997</v>
      </c>
      <c r="C1620" s="1">
        <f ca="1">数据分析!E1620</f>
        <v>1790.6469999999999</v>
      </c>
      <c r="D1620" s="1">
        <f ca="1">数据分析!F1620</f>
        <v>487.38300000000004</v>
      </c>
      <c r="E1620" s="1">
        <f>'[1]湖+黄2021年'!C1621*1000</f>
        <v>0</v>
      </c>
    </row>
    <row r="1621" spans="1:5" x14ac:dyDescent="0.5">
      <c r="A1621" s="1">
        <f t="shared" ca="1" si="25"/>
        <v>49223.891000000003</v>
      </c>
      <c r="B1621" s="1">
        <f ca="1">数据分析!D1621</f>
        <v>51547.367000000006</v>
      </c>
      <c r="C1621" s="1">
        <f ca="1">数据分析!E1621</f>
        <v>1924.6270000000002</v>
      </c>
      <c r="D1621" s="1">
        <f ca="1">数据分析!F1621</f>
        <v>398.84899999999999</v>
      </c>
      <c r="E1621" s="1">
        <f>'[1]湖+黄2021年'!C1622*1000</f>
        <v>0</v>
      </c>
    </row>
    <row r="1622" spans="1:5" x14ac:dyDescent="0.5">
      <c r="A1622" s="1">
        <f t="shared" ca="1" si="25"/>
        <v>46523.042999999998</v>
      </c>
      <c r="B1622" s="1">
        <f ca="1">数据分析!D1622</f>
        <v>49145.585999999996</v>
      </c>
      <c r="C1622" s="1">
        <f ca="1">数据分析!E1622</f>
        <v>2222.806</v>
      </c>
      <c r="D1622" s="1">
        <f ca="1">数据分析!F1622</f>
        <v>399.73699999999997</v>
      </c>
      <c r="E1622" s="1">
        <f>'[1]湖+黄2021年'!C1623*1000</f>
        <v>0</v>
      </c>
    </row>
    <row r="1623" spans="1:5" x14ac:dyDescent="0.5">
      <c r="A1623" s="1">
        <f t="shared" ca="1" si="25"/>
        <v>48250.642</v>
      </c>
      <c r="B1623" s="1">
        <f ca="1">数据分析!D1623</f>
        <v>50437.612999999998</v>
      </c>
      <c r="C1623" s="1">
        <f ca="1">数据分析!E1623</f>
        <v>1789.9469999999999</v>
      </c>
      <c r="D1623" s="1">
        <f ca="1">数据分析!F1623</f>
        <v>397.024</v>
      </c>
      <c r="E1623" s="1">
        <f>'[1]湖+黄2021年'!C1624*1000</f>
        <v>0</v>
      </c>
    </row>
    <row r="1624" spans="1:5" x14ac:dyDescent="0.5">
      <c r="A1624" s="1">
        <f t="shared" ca="1" si="25"/>
        <v>47864.587</v>
      </c>
      <c r="B1624" s="1">
        <f ca="1">数据分析!D1624</f>
        <v>50075.688000000002</v>
      </c>
      <c r="C1624" s="1">
        <f ca="1">数据分析!E1624</f>
        <v>1789.443</v>
      </c>
      <c r="D1624" s="1">
        <f ca="1">数据分析!F1624</f>
        <v>421.65800000000002</v>
      </c>
      <c r="E1624" s="1">
        <f>'[1]湖+黄2021年'!C1625*1000</f>
        <v>0</v>
      </c>
    </row>
    <row r="1625" spans="1:5" x14ac:dyDescent="0.5">
      <c r="A1625" s="1">
        <f t="shared" ca="1" si="25"/>
        <v>47505.963000000003</v>
      </c>
      <c r="B1625" s="1">
        <f ca="1">数据分析!D1625</f>
        <v>49502.438000000002</v>
      </c>
      <c r="C1625" s="1">
        <f ca="1">数据分析!E1625</f>
        <v>1500.732</v>
      </c>
      <c r="D1625" s="1">
        <f ca="1">数据分析!F1625</f>
        <v>495.74300000000005</v>
      </c>
      <c r="E1625" s="1">
        <f>'[1]湖+黄2021年'!C1626*1000</f>
        <v>0</v>
      </c>
    </row>
    <row r="1626" spans="1:5" x14ac:dyDescent="0.5">
      <c r="A1626" s="1">
        <f t="shared" ca="1" si="25"/>
        <v>49184.966</v>
      </c>
      <c r="B1626" s="1">
        <f ca="1">数据分析!D1626</f>
        <v>50507.73</v>
      </c>
      <c r="C1626" s="1">
        <f ca="1">数据分析!E1626</f>
        <v>703.60400000000004</v>
      </c>
      <c r="D1626" s="1">
        <f ca="1">数据分析!F1626</f>
        <v>619.16</v>
      </c>
      <c r="E1626" s="1">
        <f>'[1]湖+黄2021年'!C1627*1000</f>
        <v>0</v>
      </c>
    </row>
    <row r="1627" spans="1:5" x14ac:dyDescent="0.5">
      <c r="A1627" s="1">
        <f t="shared" ca="1" si="25"/>
        <v>48483.489999999991</v>
      </c>
      <c r="B1627" s="1">
        <f ca="1">数据分析!D1627</f>
        <v>49301.991999999991</v>
      </c>
      <c r="C1627" s="1">
        <f ca="1">数据分析!E1627</f>
        <v>211.596</v>
      </c>
      <c r="D1627" s="1">
        <f ca="1">数据分析!F1627</f>
        <v>606.90599999999995</v>
      </c>
      <c r="E1627" s="1">
        <f>'[1]湖+黄2021年'!C1628*1000</f>
        <v>0</v>
      </c>
    </row>
    <row r="1628" spans="1:5" x14ac:dyDescent="0.5">
      <c r="A1628" s="1">
        <f t="shared" ca="1" si="25"/>
        <v>46860.683000000005</v>
      </c>
      <c r="B1628" s="1">
        <f ca="1">数据分析!D1628</f>
        <v>47420.703000000001</v>
      </c>
      <c r="C1628" s="1">
        <f ca="1">数据分析!E1628</f>
        <v>0</v>
      </c>
      <c r="D1628" s="1">
        <f ca="1">数据分析!F1628</f>
        <v>560.02</v>
      </c>
      <c r="E1628" s="1">
        <f>'[1]湖+黄2021年'!C1629*1000</f>
        <v>0</v>
      </c>
    </row>
    <row r="1629" spans="1:5" x14ac:dyDescent="0.5">
      <c r="A1629" s="1">
        <f t="shared" ca="1" si="25"/>
        <v>46454.423999999999</v>
      </c>
      <c r="B1629" s="1">
        <f ca="1">数据分析!D1629</f>
        <v>47093.866999999998</v>
      </c>
      <c r="C1629" s="1">
        <f ca="1">数据分析!E1629</f>
        <v>0</v>
      </c>
      <c r="D1629" s="1">
        <f ca="1">数据分析!F1629</f>
        <v>639.44299999999998</v>
      </c>
      <c r="E1629" s="1">
        <f>'[1]湖+黄2021年'!C1630*1000</f>
        <v>0</v>
      </c>
    </row>
    <row r="1630" spans="1:5" x14ac:dyDescent="0.5">
      <c r="A1630" s="1">
        <f t="shared" ca="1" si="25"/>
        <v>45433.921000000002</v>
      </c>
      <c r="B1630" s="1">
        <f ca="1">数据分析!D1630</f>
        <v>46130.016000000003</v>
      </c>
      <c r="C1630" s="1">
        <f ca="1">数据分析!E1630</f>
        <v>0</v>
      </c>
      <c r="D1630" s="1">
        <f ca="1">数据分析!F1630</f>
        <v>696.09500000000003</v>
      </c>
      <c r="E1630" s="1">
        <f>'[1]湖+黄2021年'!C1631*1000</f>
        <v>0</v>
      </c>
    </row>
    <row r="1631" spans="1:5" x14ac:dyDescent="0.5">
      <c r="A1631" s="1">
        <f t="shared" ca="1" si="25"/>
        <v>44314.392</v>
      </c>
      <c r="B1631" s="1">
        <f ca="1">数据分析!D1631</f>
        <v>45041.163999999997</v>
      </c>
      <c r="C1631" s="1">
        <f ca="1">数据分析!E1631</f>
        <v>0</v>
      </c>
      <c r="D1631" s="1">
        <f ca="1">数据分析!F1631</f>
        <v>726.77200000000005</v>
      </c>
      <c r="E1631" s="1">
        <f>'[1]湖+黄2021年'!C1632*1000</f>
        <v>0</v>
      </c>
    </row>
    <row r="1632" spans="1:5" x14ac:dyDescent="0.5">
      <c r="A1632" s="1">
        <f t="shared" ca="1" si="25"/>
        <v>43270.481999999996</v>
      </c>
      <c r="B1632" s="1">
        <f ca="1">数据分析!D1632</f>
        <v>44050.394999999997</v>
      </c>
      <c r="C1632" s="1">
        <f ca="1">数据分析!E1632</f>
        <v>0</v>
      </c>
      <c r="D1632" s="1">
        <f ca="1">数据分析!F1632</f>
        <v>779.91300000000001</v>
      </c>
      <c r="E1632" s="1">
        <f>'[1]湖+黄2021年'!C1633*1000</f>
        <v>103390</v>
      </c>
    </row>
    <row r="1633" spans="1:5" x14ac:dyDescent="0.5">
      <c r="A1633" s="1">
        <f t="shared" ca="1" si="25"/>
        <v>41296.636000000006</v>
      </c>
      <c r="B1633" s="1">
        <f ca="1">数据分析!D1633</f>
        <v>42073.98</v>
      </c>
      <c r="C1633" s="1">
        <f ca="1">数据分析!E1633</f>
        <v>0</v>
      </c>
      <c r="D1633" s="1">
        <f ca="1">数据分析!F1633</f>
        <v>777.34400000000005</v>
      </c>
      <c r="E1633" s="1">
        <f>'[1]湖+黄2021年'!C1634*1000</f>
        <v>290250</v>
      </c>
    </row>
    <row r="1634" spans="1:5" x14ac:dyDescent="0.5">
      <c r="A1634" s="1">
        <f t="shared" ca="1" si="25"/>
        <v>38236.353999999999</v>
      </c>
      <c r="B1634" s="1">
        <f ca="1">数据分析!D1634</f>
        <v>39063.195</v>
      </c>
      <c r="C1634" s="1">
        <f ca="1">数据分析!E1634</f>
        <v>0</v>
      </c>
      <c r="D1634" s="1">
        <f ca="1">数据分析!F1634</f>
        <v>826.84100000000012</v>
      </c>
      <c r="E1634" s="1">
        <f>'[1]湖+黄2021年'!C1635*1000</f>
        <v>292420</v>
      </c>
    </row>
    <row r="1635" spans="1:5" x14ac:dyDescent="0.5">
      <c r="A1635" s="1">
        <f t="shared" ca="1" si="25"/>
        <v>38122.869000000006</v>
      </c>
      <c r="B1635" s="1">
        <f ca="1">数据分析!D1635</f>
        <v>39033.461000000003</v>
      </c>
      <c r="C1635" s="1">
        <f ca="1">数据分析!E1635</f>
        <v>0</v>
      </c>
      <c r="D1635" s="1">
        <f ca="1">数据分析!F1635</f>
        <v>910.59199999999998</v>
      </c>
      <c r="E1635" s="1">
        <f>'[1]湖+黄2021年'!C1636*1000</f>
        <v>236010</v>
      </c>
    </row>
    <row r="1636" spans="1:5" x14ac:dyDescent="0.5">
      <c r="A1636" s="1">
        <f t="shared" ca="1" si="25"/>
        <v>39040.819000000003</v>
      </c>
      <c r="B1636" s="1">
        <f ca="1">数据分析!D1636</f>
        <v>39896.855000000003</v>
      </c>
      <c r="C1636" s="1">
        <f ca="1">数据分析!E1636</f>
        <v>0</v>
      </c>
      <c r="D1636" s="1">
        <f ca="1">数据分析!F1636</f>
        <v>856.03599999999994</v>
      </c>
      <c r="E1636" s="1">
        <f>'[1]湖+黄2021年'!C1637*1000</f>
        <v>254310</v>
      </c>
    </row>
    <row r="1637" spans="1:5" x14ac:dyDescent="0.5">
      <c r="A1637" s="1">
        <f t="shared" ca="1" si="25"/>
        <v>38843.806999999993</v>
      </c>
      <c r="B1637" s="1">
        <f ca="1">数据分析!D1637</f>
        <v>39544.108999999997</v>
      </c>
      <c r="C1637" s="1">
        <f ca="1">数据分析!E1637</f>
        <v>0</v>
      </c>
      <c r="D1637" s="1">
        <f ca="1">数据分析!F1637</f>
        <v>700.30200000000002</v>
      </c>
      <c r="E1637" s="1">
        <f>'[1]湖+黄2021年'!C1638*1000</f>
        <v>254780</v>
      </c>
    </row>
    <row r="1638" spans="1:5" x14ac:dyDescent="0.5">
      <c r="A1638" s="1">
        <f t="shared" ca="1" si="25"/>
        <v>38435.527999999998</v>
      </c>
      <c r="B1638" s="1">
        <f ca="1">数据分析!D1638</f>
        <v>39030.809000000001</v>
      </c>
      <c r="C1638" s="1">
        <f ca="1">数据分析!E1638</f>
        <v>0</v>
      </c>
      <c r="D1638" s="1">
        <f ca="1">数据分析!F1638</f>
        <v>595.28099999999995</v>
      </c>
      <c r="E1638" s="1">
        <f>'[1]湖+黄2021年'!C1639*1000</f>
        <v>176700</v>
      </c>
    </row>
    <row r="1639" spans="1:5" x14ac:dyDescent="0.5">
      <c r="A1639" s="1">
        <f t="shared" ca="1" si="25"/>
        <v>38730.926999999996</v>
      </c>
      <c r="B1639" s="1">
        <f ca="1">数据分析!D1639</f>
        <v>39359.097999999998</v>
      </c>
      <c r="C1639" s="1">
        <f ca="1">数据分析!E1639</f>
        <v>0</v>
      </c>
      <c r="D1639" s="1">
        <f ca="1">数据分析!F1639</f>
        <v>628.17100000000005</v>
      </c>
      <c r="E1639" s="1">
        <f>'[1]湖+黄2021年'!C1640*1000</f>
        <v>191010</v>
      </c>
    </row>
    <row r="1640" spans="1:5" x14ac:dyDescent="0.5">
      <c r="A1640" s="1">
        <f t="shared" ca="1" si="25"/>
        <v>39842.461999999992</v>
      </c>
      <c r="B1640" s="1">
        <f ca="1">数据分析!D1640</f>
        <v>40448.940999999999</v>
      </c>
      <c r="C1640" s="1">
        <f ca="1">数据分析!E1640</f>
        <v>1.41</v>
      </c>
      <c r="D1640" s="1">
        <f ca="1">数据分析!F1640</f>
        <v>605.06899999999996</v>
      </c>
      <c r="E1640" s="1">
        <f>'[1]湖+黄2021年'!C1641*1000</f>
        <v>211019.99999999997</v>
      </c>
    </row>
    <row r="1641" spans="1:5" x14ac:dyDescent="0.5">
      <c r="A1641" s="1">
        <f t="shared" ca="1" si="25"/>
        <v>42474.909</v>
      </c>
      <c r="B1641" s="1">
        <f ca="1">数据分析!D1641</f>
        <v>43078.440999999999</v>
      </c>
      <c r="C1641" s="1">
        <f ca="1">数据分析!E1641</f>
        <v>44.600999999999999</v>
      </c>
      <c r="D1641" s="1">
        <f ca="1">数据分析!F1641</f>
        <v>558.93100000000004</v>
      </c>
      <c r="E1641" s="1">
        <f>'[1]湖+黄2021年'!C1642*1000</f>
        <v>288650</v>
      </c>
    </row>
    <row r="1642" spans="1:5" x14ac:dyDescent="0.5">
      <c r="A1642" s="1">
        <f t="shared" ca="1" si="25"/>
        <v>50782.152000000002</v>
      </c>
      <c r="B1642" s="1">
        <f ca="1">数据分析!D1642</f>
        <v>51618.508000000002</v>
      </c>
      <c r="C1642" s="1">
        <f ca="1">数据分析!E1642</f>
        <v>350.154</v>
      </c>
      <c r="D1642" s="1">
        <f ca="1">数据分析!F1642</f>
        <v>486.202</v>
      </c>
      <c r="E1642" s="1">
        <f>'[1]湖+黄2021年'!C1643*1000</f>
        <v>290640</v>
      </c>
    </row>
    <row r="1643" spans="1:5" x14ac:dyDescent="0.5">
      <c r="A1643" s="1">
        <f t="shared" ca="1" si="25"/>
        <v>53962.904999999999</v>
      </c>
      <c r="B1643" s="1">
        <f ca="1">数据分析!D1643</f>
        <v>55095.226999999999</v>
      </c>
      <c r="C1643" s="1">
        <f ca="1">数据分析!E1643</f>
        <v>724.78700000000003</v>
      </c>
      <c r="D1643" s="1">
        <f ca="1">数据分析!F1643</f>
        <v>407.53499999999997</v>
      </c>
      <c r="E1643" s="1">
        <f>'[1]湖+黄2021年'!C1644*1000</f>
        <v>129550.00000000001</v>
      </c>
    </row>
    <row r="1644" spans="1:5" x14ac:dyDescent="0.5">
      <c r="A1644" s="1">
        <f t="shared" ca="1" si="25"/>
        <v>55281.71</v>
      </c>
      <c r="B1644" s="1">
        <f ca="1">数据分析!D1644</f>
        <v>56777.351999999999</v>
      </c>
      <c r="C1644" s="1">
        <f ca="1">数据分析!E1644</f>
        <v>1117.7280000000001</v>
      </c>
      <c r="D1644" s="1">
        <f ca="1">数据分析!F1644</f>
        <v>377.91399999999999</v>
      </c>
      <c r="E1644" s="1">
        <f>'[1]湖+黄2021年'!C1645*1000</f>
        <v>12900</v>
      </c>
    </row>
    <row r="1645" spans="1:5" x14ac:dyDescent="0.5">
      <c r="A1645" s="1">
        <f t="shared" ca="1" si="25"/>
        <v>53527.379000000001</v>
      </c>
      <c r="B1645" s="1">
        <f ca="1">数据分析!D1645</f>
        <v>55328.57</v>
      </c>
      <c r="C1645" s="1">
        <f ca="1">数据分析!E1645</f>
        <v>1476.39</v>
      </c>
      <c r="D1645" s="1">
        <f ca="1">数据分析!F1645</f>
        <v>324.80099999999999</v>
      </c>
      <c r="E1645" s="1">
        <f>'[1]湖+黄2021年'!C1646*1000</f>
        <v>111820</v>
      </c>
    </row>
    <row r="1646" spans="1:5" x14ac:dyDescent="0.5">
      <c r="A1646" s="1">
        <f t="shared" ca="1" si="25"/>
        <v>50890.104999999996</v>
      </c>
      <c r="B1646" s="1">
        <f ca="1">数据分析!D1646</f>
        <v>52588.531000000003</v>
      </c>
      <c r="C1646" s="1">
        <f ca="1">数据分析!E1646</f>
        <v>1326.5160000000001</v>
      </c>
      <c r="D1646" s="1">
        <f ca="1">数据分析!F1646</f>
        <v>371.91</v>
      </c>
      <c r="E1646" s="1">
        <f>'[1]湖+黄2021年'!C1647*1000</f>
        <v>239010</v>
      </c>
    </row>
    <row r="1647" spans="1:5" x14ac:dyDescent="0.5">
      <c r="A1647" s="1">
        <f t="shared" ca="1" si="25"/>
        <v>53400.850999999995</v>
      </c>
      <c r="B1647" s="1">
        <f ca="1">数据分析!D1647</f>
        <v>54977.425999999999</v>
      </c>
      <c r="C1647" s="1">
        <f ca="1">数据分析!E1647</f>
        <v>1055.5519999999999</v>
      </c>
      <c r="D1647" s="1">
        <f ca="1">数据分析!F1647</f>
        <v>521.02300000000002</v>
      </c>
      <c r="E1647" s="1">
        <f>'[1]湖+黄2021年'!C1648*1000</f>
        <v>264650</v>
      </c>
    </row>
    <row r="1648" spans="1:5" x14ac:dyDescent="0.5">
      <c r="A1648" s="1">
        <f t="shared" ca="1" si="25"/>
        <v>53011.508000000002</v>
      </c>
      <c r="B1648" s="1">
        <f ca="1">数据分析!D1648</f>
        <v>54679.038999999997</v>
      </c>
      <c r="C1648" s="1">
        <f ca="1">数据分析!E1648</f>
        <v>924.43100000000004</v>
      </c>
      <c r="D1648" s="1">
        <f ca="1">数据分析!F1648</f>
        <v>743.1</v>
      </c>
      <c r="E1648" s="1">
        <f>'[1]湖+黄2021年'!C1649*1000</f>
        <v>281169.99999999994</v>
      </c>
    </row>
    <row r="1649" spans="1:5" x14ac:dyDescent="0.5">
      <c r="A1649" s="1">
        <f t="shared" ca="1" si="25"/>
        <v>53034.688999999998</v>
      </c>
      <c r="B1649" s="1">
        <f ca="1">数据分析!D1649</f>
        <v>54422.288999999997</v>
      </c>
      <c r="C1649" s="1">
        <f ca="1">数据分析!E1649</f>
        <v>604.65899999999999</v>
      </c>
      <c r="D1649" s="1">
        <f ca="1">数据分析!F1649</f>
        <v>782.94100000000003</v>
      </c>
      <c r="E1649" s="1">
        <f>'[1]湖+黄2021年'!C1650*1000</f>
        <v>273780</v>
      </c>
    </row>
    <row r="1650" spans="1:5" x14ac:dyDescent="0.5">
      <c r="A1650" s="1">
        <f t="shared" ca="1" si="25"/>
        <v>53971.735999999997</v>
      </c>
      <c r="B1650" s="1">
        <f ca="1">数据分析!D1650</f>
        <v>55326</v>
      </c>
      <c r="C1650" s="1">
        <f ca="1">数据分析!E1650</f>
        <v>339.60700000000003</v>
      </c>
      <c r="D1650" s="1">
        <f ca="1">数据分析!F1650</f>
        <v>1014.657</v>
      </c>
      <c r="E1650" s="1">
        <f>'[1]湖+黄2021年'!C1651*1000</f>
        <v>289770</v>
      </c>
    </row>
    <row r="1651" spans="1:5" x14ac:dyDescent="0.5">
      <c r="A1651" s="1">
        <f t="shared" ca="1" si="25"/>
        <v>51780.713000000003</v>
      </c>
      <c r="B1651" s="1">
        <f ca="1">数据分析!D1651</f>
        <v>52977.815999999999</v>
      </c>
      <c r="C1651" s="1">
        <f ca="1">数据分析!E1651</f>
        <v>129.054</v>
      </c>
      <c r="D1651" s="1">
        <f ca="1">数据分析!F1651</f>
        <v>1068.049</v>
      </c>
      <c r="E1651" s="1">
        <f>'[1]湖+黄2021年'!C1652*1000</f>
        <v>146050</v>
      </c>
    </row>
    <row r="1652" spans="1:5" x14ac:dyDescent="0.5">
      <c r="A1652" s="1">
        <f t="shared" ca="1" si="25"/>
        <v>50299.776999999995</v>
      </c>
      <c r="B1652" s="1">
        <f ca="1">数据分析!D1652</f>
        <v>51348.929999999993</v>
      </c>
      <c r="C1652" s="1">
        <f ca="1">数据分析!E1652</f>
        <v>0</v>
      </c>
      <c r="D1652" s="1">
        <f ca="1">数据分析!F1652</f>
        <v>1049.153</v>
      </c>
      <c r="E1652" s="1">
        <f>'[1]湖+黄2021年'!C1653*1000</f>
        <v>237450</v>
      </c>
    </row>
    <row r="1653" spans="1:5" x14ac:dyDescent="0.5">
      <c r="A1653" s="1">
        <f t="shared" ca="1" si="25"/>
        <v>49921.304000000004</v>
      </c>
      <c r="B1653" s="1">
        <f ca="1">数据分析!D1653</f>
        <v>50886.387000000002</v>
      </c>
      <c r="C1653" s="1">
        <f ca="1">数据分析!E1653</f>
        <v>0</v>
      </c>
      <c r="D1653" s="1">
        <f ca="1">数据分析!F1653</f>
        <v>965.08299999999997</v>
      </c>
      <c r="E1653" s="1">
        <f>'[1]湖+黄2021年'!C1654*1000</f>
        <v>72990.000000000015</v>
      </c>
    </row>
    <row r="1654" spans="1:5" x14ac:dyDescent="0.5">
      <c r="A1654" s="1">
        <f t="shared" ca="1" si="25"/>
        <v>48154.135000000002</v>
      </c>
      <c r="B1654" s="1">
        <f ca="1">数据分析!D1654</f>
        <v>49189.695</v>
      </c>
      <c r="C1654" s="1">
        <f ca="1">数据分析!E1654</f>
        <v>0</v>
      </c>
      <c r="D1654" s="1">
        <f ca="1">数据分析!F1654</f>
        <v>1035.56</v>
      </c>
      <c r="E1654" s="1">
        <f>'[1]湖+黄2021年'!C1655*1000</f>
        <v>1380</v>
      </c>
    </row>
    <row r="1655" spans="1:5" x14ac:dyDescent="0.5">
      <c r="A1655" s="1">
        <f t="shared" ca="1" si="25"/>
        <v>46698.209000000003</v>
      </c>
      <c r="B1655" s="1">
        <f ca="1">数据分析!D1655</f>
        <v>47626.245999999999</v>
      </c>
      <c r="C1655" s="1">
        <f ca="1">数据分析!E1655</f>
        <v>0</v>
      </c>
      <c r="D1655" s="1">
        <f ca="1">数据分析!F1655</f>
        <v>928.03700000000003</v>
      </c>
      <c r="E1655" s="1">
        <f>'[1]湖+黄2021年'!C1656*1000</f>
        <v>25350</v>
      </c>
    </row>
    <row r="1656" spans="1:5" x14ac:dyDescent="0.5">
      <c r="A1656" s="1">
        <f t="shared" ca="1" si="25"/>
        <v>45534.152000000002</v>
      </c>
      <c r="B1656" s="1">
        <f ca="1">数据分析!D1656</f>
        <v>46622.156000000003</v>
      </c>
      <c r="C1656" s="1">
        <f ca="1">数据分析!E1656</f>
        <v>0</v>
      </c>
      <c r="D1656" s="1">
        <f ca="1">数据分析!F1656</f>
        <v>1088.0039999999999</v>
      </c>
      <c r="E1656" s="1">
        <f>'[1]湖+黄2021年'!C1657*1000</f>
        <v>60610</v>
      </c>
    </row>
    <row r="1657" spans="1:5" x14ac:dyDescent="0.5">
      <c r="A1657" s="1">
        <f t="shared" ca="1" si="25"/>
        <v>43528.001000000004</v>
      </c>
      <c r="B1657" s="1">
        <f ca="1">数据分析!D1657</f>
        <v>44647.762000000002</v>
      </c>
      <c r="C1657" s="1">
        <f ca="1">数据分析!E1657</f>
        <v>0</v>
      </c>
      <c r="D1657" s="1">
        <f ca="1">数据分析!F1657</f>
        <v>1119.761</v>
      </c>
      <c r="E1657" s="1">
        <f>'[1]湖+黄2021年'!C1658*1000</f>
        <v>99100</v>
      </c>
    </row>
    <row r="1658" spans="1:5" x14ac:dyDescent="0.5">
      <c r="A1658" s="1">
        <f t="shared" ca="1" si="25"/>
        <v>40128.398000000001</v>
      </c>
      <c r="B1658" s="1">
        <f ca="1">数据分析!D1658</f>
        <v>41320.57</v>
      </c>
      <c r="C1658" s="1">
        <f ca="1">数据分析!E1658</f>
        <v>0</v>
      </c>
      <c r="D1658" s="1">
        <f ca="1">数据分析!F1658</f>
        <v>1192.172</v>
      </c>
      <c r="E1658" s="1">
        <f>'[1]湖+黄2021年'!C1659*1000</f>
        <v>135110</v>
      </c>
    </row>
    <row r="1659" spans="1:5" x14ac:dyDescent="0.5">
      <c r="A1659" s="1">
        <f t="shared" ca="1" si="25"/>
        <v>40363.699999999997</v>
      </c>
      <c r="B1659" s="1">
        <f ca="1">数据分析!D1659</f>
        <v>41564.858999999997</v>
      </c>
      <c r="C1659" s="1">
        <f ca="1">数据分析!E1659</f>
        <v>0</v>
      </c>
      <c r="D1659" s="1">
        <f ca="1">数据分析!F1659</f>
        <v>1201.1590000000001</v>
      </c>
      <c r="E1659" s="1">
        <f>'[1]湖+黄2021年'!C1660*1000</f>
        <v>135100</v>
      </c>
    </row>
    <row r="1660" spans="1:5" x14ac:dyDescent="0.5">
      <c r="A1660" s="1">
        <f t="shared" ca="1" si="25"/>
        <v>41247.002</v>
      </c>
      <c r="B1660" s="1">
        <f ca="1">数据分析!D1660</f>
        <v>42390.07</v>
      </c>
      <c r="C1660" s="1">
        <f ca="1">数据分析!E1660</f>
        <v>0</v>
      </c>
      <c r="D1660" s="1">
        <f ca="1">数据分析!F1660</f>
        <v>1143.068</v>
      </c>
      <c r="E1660" s="1">
        <f>'[1]湖+黄2021年'!C1661*1000</f>
        <v>135110</v>
      </c>
    </row>
    <row r="1661" spans="1:5" x14ac:dyDescent="0.5">
      <c r="A1661" s="1">
        <f t="shared" ca="1" si="25"/>
        <v>40499.913</v>
      </c>
      <c r="B1661" s="1">
        <f ca="1">数据分析!D1661</f>
        <v>41674.887000000002</v>
      </c>
      <c r="C1661" s="1">
        <f ca="1">数据分析!E1661</f>
        <v>0</v>
      </c>
      <c r="D1661" s="1">
        <f ca="1">数据分析!F1661</f>
        <v>1174.9739999999999</v>
      </c>
      <c r="E1661" s="1">
        <f>'[1]湖+黄2021年'!C1662*1000</f>
        <v>135120</v>
      </c>
    </row>
    <row r="1662" spans="1:5" x14ac:dyDescent="0.5">
      <c r="A1662" s="1">
        <f t="shared" ca="1" si="25"/>
        <v>40224.127</v>
      </c>
      <c r="B1662" s="1">
        <f ca="1">数据分析!D1662</f>
        <v>41370.671999999999</v>
      </c>
      <c r="C1662" s="1">
        <f ca="1">数据分析!E1662</f>
        <v>0</v>
      </c>
      <c r="D1662" s="1">
        <f ca="1">数据分析!F1662</f>
        <v>1146.5450000000001</v>
      </c>
      <c r="E1662" s="1">
        <f>'[1]湖+黄2021年'!C1663*1000</f>
        <v>135110</v>
      </c>
    </row>
    <row r="1663" spans="1:5" x14ac:dyDescent="0.5">
      <c r="A1663" s="1">
        <f t="shared" ca="1" si="25"/>
        <v>40352.548000000003</v>
      </c>
      <c r="B1663" s="1">
        <f ca="1">数据分析!D1663</f>
        <v>41489.332000000002</v>
      </c>
      <c r="C1663" s="1">
        <f ca="1">数据分析!E1663</f>
        <v>0</v>
      </c>
      <c r="D1663" s="1">
        <f ca="1">数据分析!F1663</f>
        <v>1136.7840000000001</v>
      </c>
      <c r="E1663" s="1">
        <f>'[1]湖+黄2021年'!C1664*1000</f>
        <v>146930</v>
      </c>
    </row>
    <row r="1664" spans="1:5" x14ac:dyDescent="0.5">
      <c r="A1664" s="1">
        <f t="shared" ca="1" si="25"/>
        <v>41618.523999999998</v>
      </c>
      <c r="B1664" s="1">
        <f ca="1">数据分析!D1664</f>
        <v>42760.453000000001</v>
      </c>
      <c r="C1664" s="1">
        <f ca="1">数据分析!E1664</f>
        <v>1.4319999999999999</v>
      </c>
      <c r="D1664" s="1">
        <f ca="1">数据分析!F1664</f>
        <v>1140.4970000000001</v>
      </c>
      <c r="E1664" s="1">
        <f>'[1]湖+黄2021年'!C1665*1000</f>
        <v>147810</v>
      </c>
    </row>
    <row r="1665" spans="1:5" x14ac:dyDescent="0.5">
      <c r="A1665" s="1">
        <f t="shared" ca="1" si="25"/>
        <v>44119.012999999999</v>
      </c>
      <c r="B1665" s="1">
        <f ca="1">数据分析!D1665</f>
        <v>45388.328000000001</v>
      </c>
      <c r="C1665" s="1">
        <f ca="1">数据分析!E1665</f>
        <v>117.08900000000001</v>
      </c>
      <c r="D1665" s="1">
        <f ca="1">数据分析!F1665</f>
        <v>1152.2260000000001</v>
      </c>
      <c r="E1665" s="1">
        <f>'[1]湖+黄2021年'!C1666*1000</f>
        <v>186020</v>
      </c>
    </row>
    <row r="1666" spans="1:5" x14ac:dyDescent="0.5">
      <c r="A1666" s="1">
        <f t="shared" ca="1" si="25"/>
        <v>51747.572999999997</v>
      </c>
      <c r="B1666" s="1">
        <f ca="1">数据分析!D1666</f>
        <v>53551.210999999996</v>
      </c>
      <c r="C1666" s="1">
        <f ca="1">数据分析!E1666</f>
        <v>682.38400000000001</v>
      </c>
      <c r="D1666" s="1">
        <f ca="1">数据分析!F1666</f>
        <v>1121.2539999999999</v>
      </c>
      <c r="E1666" s="1">
        <f>'[1]湖+黄2021年'!C1667*1000</f>
        <v>185680</v>
      </c>
    </row>
    <row r="1667" spans="1:5" x14ac:dyDescent="0.5">
      <c r="A1667" s="1">
        <f t="shared" ref="A1667:A1730" ca="1" si="26">B1667-C1667-D1667</f>
        <v>54604.019</v>
      </c>
      <c r="B1667" s="1">
        <f ca="1">数据分析!D1667</f>
        <v>56934.120999999999</v>
      </c>
      <c r="C1667" s="1">
        <f ca="1">数据分析!E1667</f>
        <v>1238.481</v>
      </c>
      <c r="D1667" s="1">
        <f ca="1">数据分析!F1667</f>
        <v>1091.6210000000001</v>
      </c>
      <c r="E1667" s="1">
        <f>'[1]湖+黄2021年'!C1668*1000</f>
        <v>185470</v>
      </c>
    </row>
    <row r="1668" spans="1:5" x14ac:dyDescent="0.5">
      <c r="A1668" s="1">
        <f t="shared" ca="1" si="26"/>
        <v>55682.487999999998</v>
      </c>
      <c r="B1668" s="1">
        <f ca="1">数据分析!D1668</f>
        <v>58604.503999999994</v>
      </c>
      <c r="C1668" s="1">
        <f ca="1">数据分析!E1668</f>
        <v>1880.221</v>
      </c>
      <c r="D1668" s="1">
        <f ca="1">数据分析!F1668</f>
        <v>1041.7950000000001</v>
      </c>
      <c r="E1668" s="1">
        <f>'[1]湖+黄2021年'!C1669*1000</f>
        <v>185230</v>
      </c>
    </row>
    <row r="1669" spans="1:5" x14ac:dyDescent="0.5">
      <c r="A1669" s="1">
        <f t="shared" ca="1" si="26"/>
        <v>53952.171000000002</v>
      </c>
      <c r="B1669" s="1">
        <f ca="1">数据分析!D1669</f>
        <v>56762.862999999998</v>
      </c>
      <c r="C1669" s="1">
        <f ca="1">数据分析!E1669</f>
        <v>1823.2039999999997</v>
      </c>
      <c r="D1669" s="1">
        <f ca="1">数据分析!F1669</f>
        <v>987.48800000000006</v>
      </c>
      <c r="E1669" s="1">
        <f>'[1]湖+黄2021年'!C1670*1000</f>
        <v>185110</v>
      </c>
    </row>
    <row r="1670" spans="1:5" x14ac:dyDescent="0.5">
      <c r="A1670" s="1">
        <f t="shared" ca="1" si="26"/>
        <v>51019.853000000003</v>
      </c>
      <c r="B1670" s="1">
        <f ca="1">数据分析!D1670</f>
        <v>53891.184000000001</v>
      </c>
      <c r="C1670" s="1">
        <f ca="1">数据分析!E1670</f>
        <v>1927.1379999999999</v>
      </c>
      <c r="D1670" s="1">
        <f ca="1">数据分析!F1670</f>
        <v>944.19299999999998</v>
      </c>
      <c r="E1670" s="1">
        <f>'[1]湖+黄2021年'!C1671*1000</f>
        <v>162730</v>
      </c>
    </row>
    <row r="1671" spans="1:5" x14ac:dyDescent="0.5">
      <c r="A1671" s="1">
        <f t="shared" ca="1" si="26"/>
        <v>52500.975999999995</v>
      </c>
      <c r="B1671" s="1">
        <f ca="1">数据分析!D1671</f>
        <v>55990.116999999998</v>
      </c>
      <c r="C1671" s="1">
        <f ca="1">数据分析!E1671</f>
        <v>2566.0839999999998</v>
      </c>
      <c r="D1671" s="1">
        <f ca="1">数据分析!F1671</f>
        <v>923.05700000000002</v>
      </c>
      <c r="E1671" s="1">
        <f>'[1]湖+黄2021年'!C1672*1000</f>
        <v>0</v>
      </c>
    </row>
    <row r="1672" spans="1:5" x14ac:dyDescent="0.5">
      <c r="A1672" s="1">
        <f t="shared" ca="1" si="26"/>
        <v>51861.02</v>
      </c>
      <c r="B1672" s="1">
        <f ca="1">数据分析!D1672</f>
        <v>55622.417999999998</v>
      </c>
      <c r="C1672" s="1">
        <f ca="1">数据分析!E1672</f>
        <v>2821.5070000000001</v>
      </c>
      <c r="D1672" s="1">
        <f ca="1">数据分析!F1672</f>
        <v>939.89100000000008</v>
      </c>
      <c r="E1672" s="1">
        <f>'[1]湖+黄2021年'!C1673*1000</f>
        <v>0</v>
      </c>
    </row>
    <row r="1673" spans="1:5" x14ac:dyDescent="0.5">
      <c r="A1673" s="1">
        <f t="shared" ca="1" si="26"/>
        <v>51752.933000000005</v>
      </c>
      <c r="B1673" s="1">
        <f ca="1">数据分析!D1673</f>
        <v>55006.758000000002</v>
      </c>
      <c r="C1673" s="1">
        <f ca="1">数据分析!E1673</f>
        <v>2278.297</v>
      </c>
      <c r="D1673" s="1">
        <f ca="1">数据分析!F1673</f>
        <v>975.52800000000002</v>
      </c>
      <c r="E1673" s="1">
        <f>'[1]湖+黄2021年'!C1674*1000</f>
        <v>12360</v>
      </c>
    </row>
    <row r="1674" spans="1:5" x14ac:dyDescent="0.5">
      <c r="A1674" s="1">
        <f t="shared" ca="1" si="26"/>
        <v>52818.156999999999</v>
      </c>
      <c r="B1674" s="1">
        <f ca="1">数据分析!D1674</f>
        <v>55329.737999999998</v>
      </c>
      <c r="C1674" s="1">
        <f ca="1">数据分析!E1674</f>
        <v>1620.873</v>
      </c>
      <c r="D1674" s="1">
        <f ca="1">数据分析!F1674</f>
        <v>890.70799999999986</v>
      </c>
      <c r="E1674" s="1">
        <f>'[1]湖+黄2021年'!C1675*1000</f>
        <v>77070</v>
      </c>
    </row>
    <row r="1675" spans="1:5" x14ac:dyDescent="0.5">
      <c r="A1675" s="1">
        <f t="shared" ca="1" si="26"/>
        <v>51694.186999999991</v>
      </c>
      <c r="B1675" s="1">
        <f ca="1">数据分析!D1675</f>
        <v>53112.780999999995</v>
      </c>
      <c r="C1675" s="1">
        <f ca="1">数据分析!E1675</f>
        <v>756.45899999999995</v>
      </c>
      <c r="D1675" s="1">
        <f ca="1">数据分析!F1675</f>
        <v>662.13499999999999</v>
      </c>
      <c r="E1675" s="1">
        <f>'[1]湖+黄2021年'!C1676*1000</f>
        <v>0</v>
      </c>
    </row>
    <row r="1676" spans="1:5" x14ac:dyDescent="0.5">
      <c r="A1676" s="1">
        <f t="shared" ca="1" si="26"/>
        <v>51177.317000000003</v>
      </c>
      <c r="B1676" s="1">
        <f ca="1">数据分析!D1676</f>
        <v>51685.906000000003</v>
      </c>
      <c r="C1676" s="1">
        <f ca="1">数据分析!E1676</f>
        <v>0</v>
      </c>
      <c r="D1676" s="1">
        <f ca="1">数据分析!F1676</f>
        <v>508.589</v>
      </c>
      <c r="E1676" s="1">
        <f>'[1]湖+黄2021年'!C1677*1000</f>
        <v>0</v>
      </c>
    </row>
    <row r="1677" spans="1:5" x14ac:dyDescent="0.5">
      <c r="A1677" s="1">
        <f t="shared" ca="1" si="26"/>
        <v>51379.617999999988</v>
      </c>
      <c r="B1677" s="1">
        <f ca="1">数据分析!D1677</f>
        <v>51767.214999999989</v>
      </c>
      <c r="C1677" s="1">
        <f ca="1">数据分析!E1677</f>
        <v>0</v>
      </c>
      <c r="D1677" s="1">
        <f ca="1">数据分析!F1677</f>
        <v>387.59699999999998</v>
      </c>
      <c r="E1677" s="1">
        <f>'[1]湖+黄2021年'!C1678*1000</f>
        <v>0</v>
      </c>
    </row>
    <row r="1678" spans="1:5" x14ac:dyDescent="0.5">
      <c r="A1678" s="1">
        <f t="shared" ca="1" si="26"/>
        <v>50219.847000000009</v>
      </c>
      <c r="B1678" s="1">
        <f ca="1">数据分析!D1678</f>
        <v>50540.547000000006</v>
      </c>
      <c r="C1678" s="1">
        <f ca="1">数据分析!E1678</f>
        <v>0</v>
      </c>
      <c r="D1678" s="1">
        <f ca="1">数据分析!F1678</f>
        <v>320.7</v>
      </c>
      <c r="E1678" s="1">
        <f>'[1]湖+黄2021年'!C1679*1000</f>
        <v>0</v>
      </c>
    </row>
    <row r="1679" spans="1:5" x14ac:dyDescent="0.5">
      <c r="A1679" s="1">
        <f t="shared" ca="1" si="26"/>
        <v>48773.881999999998</v>
      </c>
      <c r="B1679" s="1">
        <f ca="1">数据分析!D1679</f>
        <v>49092.828000000001</v>
      </c>
      <c r="C1679" s="1">
        <f ca="1">数据分析!E1679</f>
        <v>0</v>
      </c>
      <c r="D1679" s="1">
        <f ca="1">数据分析!F1679</f>
        <v>318.94600000000003</v>
      </c>
      <c r="E1679" s="1">
        <f>'[1]湖+黄2021年'!C1680*1000</f>
        <v>0</v>
      </c>
    </row>
    <row r="1680" spans="1:5" x14ac:dyDescent="0.5">
      <c r="A1680" s="1">
        <f t="shared" ca="1" si="26"/>
        <v>47977.123</v>
      </c>
      <c r="B1680" s="1">
        <f ca="1">数据分析!D1680</f>
        <v>48292.207000000002</v>
      </c>
      <c r="C1680" s="1">
        <f ca="1">数据分析!E1680</f>
        <v>0</v>
      </c>
      <c r="D1680" s="1">
        <f ca="1">数据分析!F1680</f>
        <v>315.084</v>
      </c>
      <c r="E1680" s="1">
        <f>'[1]湖+黄2021年'!C1681*1000</f>
        <v>0</v>
      </c>
    </row>
    <row r="1681" spans="1:5" x14ac:dyDescent="0.5">
      <c r="A1681" s="1">
        <f t="shared" ca="1" si="26"/>
        <v>45816.87</v>
      </c>
      <c r="B1681" s="1">
        <f ca="1">数据分析!D1681</f>
        <v>46081.082000000002</v>
      </c>
      <c r="C1681" s="1">
        <f ca="1">数据分析!E1681</f>
        <v>0</v>
      </c>
      <c r="D1681" s="1">
        <f ca="1">数据分析!F1681</f>
        <v>264.21199999999999</v>
      </c>
      <c r="E1681" s="1">
        <f>'[1]湖+黄2021年'!C1682*1000</f>
        <v>0</v>
      </c>
    </row>
    <row r="1682" spans="1:5" x14ac:dyDescent="0.5">
      <c r="A1682" s="1">
        <f t="shared" ca="1" si="26"/>
        <v>42305.841</v>
      </c>
      <c r="B1682" s="1">
        <f ca="1">数据分析!D1682</f>
        <v>42551.413999999997</v>
      </c>
      <c r="C1682" s="1">
        <f ca="1">数据分析!E1682</f>
        <v>0</v>
      </c>
      <c r="D1682" s="1">
        <f ca="1">数据分析!F1682</f>
        <v>245.57300000000001</v>
      </c>
      <c r="E1682" s="1">
        <f>'[1]湖+黄2021年'!C1683*1000</f>
        <v>0</v>
      </c>
    </row>
    <row r="1683" spans="1:5" x14ac:dyDescent="0.5">
      <c r="A1683" s="1">
        <f t="shared" ca="1" si="26"/>
        <v>42387.233</v>
      </c>
      <c r="B1683" s="1">
        <f ca="1">数据分析!D1683</f>
        <v>42603.93</v>
      </c>
      <c r="C1683" s="1">
        <f ca="1">数据分析!E1683</f>
        <v>0</v>
      </c>
      <c r="D1683" s="1">
        <f ca="1">数据分析!F1683</f>
        <v>216.69699999999997</v>
      </c>
      <c r="E1683" s="1">
        <f>'[1]湖+黄2021年'!C1684*1000</f>
        <v>0</v>
      </c>
    </row>
    <row r="1684" spans="1:5" x14ac:dyDescent="0.5">
      <c r="A1684" s="1">
        <f t="shared" ca="1" si="26"/>
        <v>43118.800999999999</v>
      </c>
      <c r="B1684" s="1">
        <f ca="1">数据分析!D1684</f>
        <v>43324.313000000002</v>
      </c>
      <c r="C1684" s="1">
        <f ca="1">数据分析!E1684</f>
        <v>0</v>
      </c>
      <c r="D1684" s="1">
        <f ca="1">数据分析!F1684</f>
        <v>205.512</v>
      </c>
      <c r="E1684" s="1">
        <f>'[1]湖+黄2021年'!C1685*1000</f>
        <v>47440</v>
      </c>
    </row>
    <row r="1685" spans="1:5" x14ac:dyDescent="0.5">
      <c r="A1685" s="1">
        <f t="shared" ca="1" si="26"/>
        <v>42220.442000000003</v>
      </c>
      <c r="B1685" s="1">
        <f ca="1">数据分析!D1685</f>
        <v>42407.370999999999</v>
      </c>
      <c r="C1685" s="1">
        <f ca="1">数据分析!E1685</f>
        <v>0</v>
      </c>
      <c r="D1685" s="1">
        <f ca="1">数据分析!F1685</f>
        <v>186.929</v>
      </c>
      <c r="E1685" s="1">
        <f>'[1]湖+黄2021年'!C1686*1000</f>
        <v>123119.99999999999</v>
      </c>
    </row>
    <row r="1686" spans="1:5" x14ac:dyDescent="0.5">
      <c r="A1686" s="1">
        <f t="shared" ca="1" si="26"/>
        <v>42063.366000000002</v>
      </c>
      <c r="B1686" s="1">
        <f ca="1">数据分析!D1686</f>
        <v>42244.805</v>
      </c>
      <c r="C1686" s="1">
        <f ca="1">数据分析!E1686</f>
        <v>0</v>
      </c>
      <c r="D1686" s="1">
        <f ca="1">数据分析!F1686</f>
        <v>181.43899999999999</v>
      </c>
      <c r="E1686" s="1">
        <f>'[1]湖+黄2021年'!C1687*1000</f>
        <v>90080</v>
      </c>
    </row>
    <row r="1687" spans="1:5" x14ac:dyDescent="0.5">
      <c r="A1687" s="1">
        <f t="shared" ca="1" si="26"/>
        <v>42235.406000000003</v>
      </c>
      <c r="B1687" s="1">
        <f ca="1">数据分析!D1687</f>
        <v>42375.574000000001</v>
      </c>
      <c r="C1687" s="1">
        <f ca="1">数据分析!E1687</f>
        <v>0</v>
      </c>
      <c r="D1687" s="1">
        <f ca="1">数据分析!F1687</f>
        <v>140.16800000000001</v>
      </c>
      <c r="E1687" s="1">
        <f>'[1]湖+黄2021年'!C1688*1000</f>
        <v>90070</v>
      </c>
    </row>
    <row r="1688" spans="1:5" x14ac:dyDescent="0.5">
      <c r="A1688" s="1">
        <f t="shared" ca="1" si="26"/>
        <v>43742.661999999997</v>
      </c>
      <c r="B1688" s="1">
        <f ca="1">数据分析!D1688</f>
        <v>43852.233999999997</v>
      </c>
      <c r="C1688" s="1">
        <f ca="1">数据分析!E1688</f>
        <v>1.415</v>
      </c>
      <c r="D1688" s="1">
        <f ca="1">数据分析!F1688</f>
        <v>108.15699999999998</v>
      </c>
      <c r="E1688" s="1">
        <f>'[1]湖+黄2021年'!C1689*1000</f>
        <v>90040</v>
      </c>
    </row>
    <row r="1689" spans="1:5" x14ac:dyDescent="0.5">
      <c r="A1689" s="1">
        <f t="shared" ca="1" si="26"/>
        <v>46118.909</v>
      </c>
      <c r="B1689" s="1">
        <f ca="1">数据分析!D1689</f>
        <v>46592.945</v>
      </c>
      <c r="C1689" s="1">
        <f ca="1">数据分析!E1689</f>
        <v>432.25</v>
      </c>
      <c r="D1689" s="1">
        <f ca="1">数据分析!F1689</f>
        <v>41.786000000000001</v>
      </c>
      <c r="E1689" s="1">
        <f>'[1]湖+黄2021年'!C1690*1000</f>
        <v>111100</v>
      </c>
    </row>
    <row r="1690" spans="1:5" x14ac:dyDescent="0.5">
      <c r="A1690" s="1">
        <f t="shared" ca="1" si="26"/>
        <v>52579.845000000001</v>
      </c>
      <c r="B1690" s="1">
        <f ca="1">数据分析!D1690</f>
        <v>54359.288999999997</v>
      </c>
      <c r="C1690" s="1">
        <f ca="1">数据分析!E1690</f>
        <v>1771.825</v>
      </c>
      <c r="D1690" s="1">
        <f ca="1">数据分析!F1690</f>
        <v>7.6189999999999998</v>
      </c>
      <c r="E1690" s="1">
        <f>'[1]湖+黄2021年'!C1691*1000</f>
        <v>116390</v>
      </c>
    </row>
    <row r="1691" spans="1:5" x14ac:dyDescent="0.5">
      <c r="A1691" s="1">
        <f t="shared" ca="1" si="26"/>
        <v>53581.216999999997</v>
      </c>
      <c r="B1691" s="1">
        <f ca="1">数据分析!D1691</f>
        <v>56920.07</v>
      </c>
      <c r="C1691" s="1">
        <f ca="1">数据分析!E1691</f>
        <v>3327.9569999999999</v>
      </c>
      <c r="D1691" s="1">
        <f ca="1">数据分析!F1691</f>
        <v>10.896000000000001</v>
      </c>
      <c r="E1691" s="1">
        <f>'[1]湖+黄2021年'!C1692*1000</f>
        <v>116980</v>
      </c>
    </row>
    <row r="1692" spans="1:5" x14ac:dyDescent="0.5">
      <c r="A1692" s="1">
        <f t="shared" ca="1" si="26"/>
        <v>53148.464000000014</v>
      </c>
      <c r="B1692" s="1">
        <f ca="1">数据分析!D1692</f>
        <v>57728.828000000009</v>
      </c>
      <c r="C1692" s="1">
        <f ca="1">数据分析!E1692</f>
        <v>4565.9309999999996</v>
      </c>
      <c r="D1692" s="1">
        <f ca="1">数据分析!F1692</f>
        <v>14.433</v>
      </c>
      <c r="E1692" s="1">
        <f>'[1]湖+黄2021年'!C1693*1000</f>
        <v>116770.00000000001</v>
      </c>
    </row>
    <row r="1693" spans="1:5" x14ac:dyDescent="0.5">
      <c r="A1693" s="1">
        <f t="shared" ca="1" si="26"/>
        <v>50267.045999999995</v>
      </c>
      <c r="B1693" s="1">
        <f ca="1">数据分析!D1693</f>
        <v>55662.866999999998</v>
      </c>
      <c r="C1693" s="1">
        <f ca="1">数据分析!E1693</f>
        <v>5382.3959999999997</v>
      </c>
      <c r="D1693" s="1">
        <f ca="1">数据分析!F1693</f>
        <v>13.425000000000001</v>
      </c>
      <c r="E1693" s="1">
        <f>'[1]湖+黄2021年'!C1694*1000</f>
        <v>116990</v>
      </c>
    </row>
    <row r="1694" spans="1:5" x14ac:dyDescent="0.5">
      <c r="A1694" s="1">
        <f t="shared" ca="1" si="26"/>
        <v>46883.019</v>
      </c>
      <c r="B1694" s="1">
        <f ca="1">数据分析!D1694</f>
        <v>52358.277000000002</v>
      </c>
      <c r="C1694" s="1">
        <f ca="1">数据分析!E1694</f>
        <v>5457.1719999999996</v>
      </c>
      <c r="D1694" s="1">
        <f ca="1">数据分析!F1694</f>
        <v>18.085999999999999</v>
      </c>
      <c r="E1694" s="1">
        <f>'[1]湖+黄2021年'!C1695*1000</f>
        <v>43280</v>
      </c>
    </row>
    <row r="1695" spans="1:5" x14ac:dyDescent="0.5">
      <c r="A1695" s="1">
        <f t="shared" ca="1" si="26"/>
        <v>49431.66</v>
      </c>
      <c r="B1695" s="1">
        <f ca="1">数据分析!D1695</f>
        <v>54750.086000000003</v>
      </c>
      <c r="C1695" s="1">
        <f ca="1">数据分析!E1695</f>
        <v>5293.6890000000003</v>
      </c>
      <c r="D1695" s="1">
        <f ca="1">数据分析!F1695</f>
        <v>24.736999999999998</v>
      </c>
      <c r="E1695" s="1">
        <f>'[1]湖+黄2021年'!C1696*1000</f>
        <v>0</v>
      </c>
    </row>
    <row r="1696" spans="1:5" x14ac:dyDescent="0.5">
      <c r="A1696" s="1">
        <f t="shared" ca="1" si="26"/>
        <v>50390.824999999997</v>
      </c>
      <c r="B1696" s="1">
        <f ca="1">数据分析!D1696</f>
        <v>54305.773000000001</v>
      </c>
      <c r="C1696" s="1">
        <f ca="1">数据分析!E1696</f>
        <v>3891.1030000000001</v>
      </c>
      <c r="D1696" s="1">
        <f ca="1">数据分析!F1696</f>
        <v>23.844999999999999</v>
      </c>
      <c r="E1696" s="1">
        <f>'[1]湖+黄2021年'!C1697*1000</f>
        <v>43650</v>
      </c>
    </row>
    <row r="1697" spans="1:5" x14ac:dyDescent="0.5">
      <c r="A1697" s="1">
        <f t="shared" ca="1" si="26"/>
        <v>51341.469999999994</v>
      </c>
      <c r="B1697" s="1">
        <f ca="1">数据分析!D1697</f>
        <v>54141.667999999998</v>
      </c>
      <c r="C1697" s="1">
        <f ca="1">数据分析!E1697</f>
        <v>2762.2089999999998</v>
      </c>
      <c r="D1697" s="1">
        <f ca="1">数据分析!F1697</f>
        <v>37.988999999999997</v>
      </c>
      <c r="E1697" s="1">
        <f>'[1]湖+黄2021年'!C1698*1000</f>
        <v>46200</v>
      </c>
    </row>
    <row r="1698" spans="1:5" x14ac:dyDescent="0.5">
      <c r="A1698" s="1">
        <f t="shared" ca="1" si="26"/>
        <v>52993.358</v>
      </c>
      <c r="B1698" s="1">
        <f ca="1">数据分析!D1698</f>
        <v>54722.813000000002</v>
      </c>
      <c r="C1698" s="1">
        <f ca="1">数据分析!E1698</f>
        <v>1684.2370000000001</v>
      </c>
      <c r="D1698" s="1">
        <f ca="1">数据分析!F1698</f>
        <v>45.218000000000004</v>
      </c>
      <c r="E1698" s="1">
        <f>'[1]湖+黄2021年'!C1699*1000</f>
        <v>46210</v>
      </c>
    </row>
    <row r="1699" spans="1:5" x14ac:dyDescent="0.5">
      <c r="A1699" s="1">
        <f t="shared" ca="1" si="26"/>
        <v>51981.591</v>
      </c>
      <c r="B1699" s="1">
        <f ca="1">数据分析!D1699</f>
        <v>52720.266000000003</v>
      </c>
      <c r="C1699" s="1">
        <f ca="1">数据分析!E1699</f>
        <v>651.87699999999995</v>
      </c>
      <c r="D1699" s="1">
        <f ca="1">数据分析!F1699</f>
        <v>86.798000000000002</v>
      </c>
      <c r="E1699" s="1">
        <f>'[1]湖+黄2021年'!C1700*1000</f>
        <v>60470</v>
      </c>
    </row>
    <row r="1700" spans="1:5" x14ac:dyDescent="0.5">
      <c r="A1700" s="1">
        <f t="shared" ca="1" si="26"/>
        <v>51117.245999999999</v>
      </c>
      <c r="B1700" s="1">
        <f ca="1">数据分析!D1700</f>
        <v>51273.059000000001</v>
      </c>
      <c r="C1700" s="1">
        <f ca="1">数据分析!E1700</f>
        <v>0</v>
      </c>
      <c r="D1700" s="1">
        <f ca="1">数据分析!F1700</f>
        <v>155.81299999999999</v>
      </c>
      <c r="E1700" s="1">
        <f>'[1]湖+黄2021年'!C1701*1000</f>
        <v>159990</v>
      </c>
    </row>
    <row r="1701" spans="1:5" x14ac:dyDescent="0.5">
      <c r="A1701" s="1">
        <f t="shared" ca="1" si="26"/>
        <v>51262.720000000001</v>
      </c>
      <c r="B1701" s="1">
        <f ca="1">数据分析!D1701</f>
        <v>51526.125</v>
      </c>
      <c r="C1701" s="1">
        <f ca="1">数据分析!E1701</f>
        <v>0</v>
      </c>
      <c r="D1701" s="1">
        <f ca="1">数据分析!F1701</f>
        <v>263.40499999999997</v>
      </c>
      <c r="E1701" s="1">
        <f>'[1]湖+黄2021年'!C1702*1000</f>
        <v>52640</v>
      </c>
    </row>
    <row r="1702" spans="1:5" x14ac:dyDescent="0.5">
      <c r="A1702" s="1">
        <f t="shared" ca="1" si="26"/>
        <v>49833.625</v>
      </c>
      <c r="B1702" s="1">
        <f ca="1">数据分析!D1702</f>
        <v>50244.453000000001</v>
      </c>
      <c r="C1702" s="1">
        <f ca="1">数据分析!E1702</f>
        <v>0</v>
      </c>
      <c r="D1702" s="1">
        <f ca="1">数据分析!F1702</f>
        <v>410.82799999999997</v>
      </c>
      <c r="E1702" s="1">
        <f>'[1]湖+黄2021年'!C1703*1000</f>
        <v>25680</v>
      </c>
    </row>
    <row r="1703" spans="1:5" x14ac:dyDescent="0.5">
      <c r="A1703" s="1">
        <f t="shared" ca="1" si="26"/>
        <v>48370.23599999999</v>
      </c>
      <c r="B1703" s="1">
        <f ca="1">数据分析!D1703</f>
        <v>48884.120999999992</v>
      </c>
      <c r="C1703" s="1">
        <f ca="1">数据分析!E1703</f>
        <v>0</v>
      </c>
      <c r="D1703" s="1">
        <f ca="1">数据分析!F1703</f>
        <v>513.88499999999999</v>
      </c>
      <c r="E1703" s="1">
        <f>'[1]湖+黄2021年'!C1704*1000</f>
        <v>16260.000000000002</v>
      </c>
    </row>
    <row r="1704" spans="1:5" x14ac:dyDescent="0.5">
      <c r="A1704" s="1">
        <f t="shared" ca="1" si="26"/>
        <v>47566.428999999996</v>
      </c>
      <c r="B1704" s="1">
        <f ca="1">数据分析!D1704</f>
        <v>48082.679999999993</v>
      </c>
      <c r="C1704" s="1">
        <f ca="1">数据分析!E1704</f>
        <v>0</v>
      </c>
      <c r="D1704" s="1">
        <f ca="1">数据分析!F1704</f>
        <v>516.25099999999998</v>
      </c>
      <c r="E1704" s="1">
        <f>'[1]湖+黄2021年'!C1705*1000</f>
        <v>0</v>
      </c>
    </row>
    <row r="1705" spans="1:5" x14ac:dyDescent="0.5">
      <c r="A1705" s="1">
        <f t="shared" ca="1" si="26"/>
        <v>45268.798999999999</v>
      </c>
      <c r="B1705" s="1">
        <f ca="1">数据分析!D1705</f>
        <v>45859.195</v>
      </c>
      <c r="C1705" s="1">
        <f ca="1">数据分析!E1705</f>
        <v>0</v>
      </c>
      <c r="D1705" s="1">
        <f ca="1">数据分析!F1705</f>
        <v>590.39599999999996</v>
      </c>
      <c r="E1705" s="1">
        <f>'[1]湖+黄2021年'!C1706*1000</f>
        <v>127450</v>
      </c>
    </row>
    <row r="1706" spans="1:5" x14ac:dyDescent="0.5">
      <c r="A1706" s="1">
        <f t="shared" ca="1" si="26"/>
        <v>41851.601999999999</v>
      </c>
      <c r="B1706" s="1">
        <f ca="1">数据分析!D1706</f>
        <v>42405.921999999999</v>
      </c>
      <c r="C1706" s="1">
        <f ca="1">数据分析!E1706</f>
        <v>0</v>
      </c>
      <c r="D1706" s="1">
        <f ca="1">数据分析!F1706</f>
        <v>554.32000000000005</v>
      </c>
      <c r="E1706" s="1">
        <f>'[1]湖+黄2021年'!C1707*1000</f>
        <v>11820</v>
      </c>
    </row>
    <row r="1707" spans="1:5" x14ac:dyDescent="0.5">
      <c r="A1707" s="1">
        <f t="shared" ca="1" si="26"/>
        <v>41701.121000000006</v>
      </c>
      <c r="B1707" s="1">
        <f ca="1">数据分析!D1707</f>
        <v>42288.285000000003</v>
      </c>
      <c r="C1707" s="1">
        <f ca="1">数据分析!E1707</f>
        <v>0</v>
      </c>
      <c r="D1707" s="1">
        <f ca="1">数据分析!F1707</f>
        <v>587.16399999999999</v>
      </c>
      <c r="E1707" s="1">
        <f>'[1]湖+黄2021年'!C1708*1000</f>
        <v>0</v>
      </c>
    </row>
    <row r="1708" spans="1:5" x14ac:dyDescent="0.5">
      <c r="A1708" s="1">
        <f t="shared" ca="1" si="26"/>
        <v>42638.483</v>
      </c>
      <c r="B1708" s="1">
        <f ca="1">数据分析!D1708</f>
        <v>43274.648000000001</v>
      </c>
      <c r="C1708" s="1">
        <f ca="1">数据分析!E1708</f>
        <v>0</v>
      </c>
      <c r="D1708" s="1">
        <f ca="1">数据分析!F1708</f>
        <v>636.16499999999996</v>
      </c>
      <c r="E1708" s="1">
        <f>'[1]湖+黄2021年'!C1709*1000</f>
        <v>78820</v>
      </c>
    </row>
    <row r="1709" spans="1:5" x14ac:dyDescent="0.5">
      <c r="A1709" s="1">
        <f t="shared" ca="1" si="26"/>
        <v>41981.305</v>
      </c>
      <c r="B1709" s="1">
        <f ca="1">数据分析!D1709</f>
        <v>42545.828000000001</v>
      </c>
      <c r="C1709" s="1">
        <f ca="1">数据分析!E1709</f>
        <v>0</v>
      </c>
      <c r="D1709" s="1">
        <f ca="1">数据分析!F1709</f>
        <v>564.52300000000002</v>
      </c>
      <c r="E1709" s="1">
        <f>'[1]湖+黄2021年'!C1710*1000</f>
        <v>49940</v>
      </c>
    </row>
    <row r="1710" spans="1:5" x14ac:dyDescent="0.5">
      <c r="A1710" s="1">
        <f t="shared" ca="1" si="26"/>
        <v>41593.011999999995</v>
      </c>
      <c r="B1710" s="1">
        <f ca="1">数据分析!D1710</f>
        <v>42218.913999999997</v>
      </c>
      <c r="C1710" s="1">
        <f ca="1">数据分析!E1710</f>
        <v>0</v>
      </c>
      <c r="D1710" s="1">
        <f ca="1">数据分析!F1710</f>
        <v>625.90200000000004</v>
      </c>
      <c r="E1710" s="1">
        <f>'[1]湖+黄2021年'!C1711*1000</f>
        <v>50060</v>
      </c>
    </row>
    <row r="1711" spans="1:5" x14ac:dyDescent="0.5">
      <c r="A1711" s="1">
        <f t="shared" ca="1" si="26"/>
        <v>41724.572</v>
      </c>
      <c r="B1711" s="1">
        <f ca="1">数据分析!D1711</f>
        <v>42310.055</v>
      </c>
      <c r="C1711" s="1">
        <f ca="1">数据分析!E1711</f>
        <v>0</v>
      </c>
      <c r="D1711" s="1">
        <f ca="1">数据分析!F1711</f>
        <v>585.48299999999995</v>
      </c>
      <c r="E1711" s="1">
        <f>'[1]湖+黄2021年'!C1712*1000</f>
        <v>49890</v>
      </c>
    </row>
    <row r="1712" spans="1:5" x14ac:dyDescent="0.5">
      <c r="A1712" s="1">
        <f t="shared" ca="1" si="26"/>
        <v>43092.678</v>
      </c>
      <c r="B1712" s="1">
        <f ca="1">数据分析!D1712</f>
        <v>43654.25</v>
      </c>
      <c r="C1712" s="1">
        <f ca="1">数据分析!E1712</f>
        <v>1.4079999999999999</v>
      </c>
      <c r="D1712" s="1">
        <f ca="1">数据分析!F1712</f>
        <v>560.16399999999999</v>
      </c>
      <c r="E1712" s="1">
        <f>'[1]湖+黄2021年'!C1713*1000</f>
        <v>66960.000000000015</v>
      </c>
    </row>
    <row r="1713" spans="1:5" x14ac:dyDescent="0.5">
      <c r="A1713" s="1">
        <f t="shared" ca="1" si="26"/>
        <v>45511.821999999993</v>
      </c>
      <c r="B1713" s="1">
        <f ca="1">数据分析!D1713</f>
        <v>46213.921999999999</v>
      </c>
      <c r="C1713" s="1">
        <f ca="1">数据分析!E1713</f>
        <v>162.44399999999999</v>
      </c>
      <c r="D1713" s="1">
        <f ca="1">数据分析!F1713</f>
        <v>539.65599999999995</v>
      </c>
      <c r="E1713" s="1">
        <f>'[1]湖+黄2021年'!C1714*1000</f>
        <v>130130</v>
      </c>
    </row>
    <row r="1714" spans="1:5" x14ac:dyDescent="0.5">
      <c r="A1714" s="1">
        <f t="shared" ca="1" si="26"/>
        <v>53065.406999999999</v>
      </c>
      <c r="B1714" s="1">
        <f ca="1">数据分析!D1714</f>
        <v>54474.195</v>
      </c>
      <c r="C1714" s="1">
        <f ca="1">数据分析!E1714</f>
        <v>804.60200000000009</v>
      </c>
      <c r="D1714" s="1">
        <f ca="1">数据分析!F1714</f>
        <v>604.18600000000004</v>
      </c>
      <c r="E1714" s="1">
        <f>'[1]湖+黄2021年'!C1715*1000</f>
        <v>138030</v>
      </c>
    </row>
    <row r="1715" spans="1:5" x14ac:dyDescent="0.5">
      <c r="A1715" s="1">
        <f t="shared" ca="1" si="26"/>
        <v>55751.66599999999</v>
      </c>
      <c r="B1715" s="1">
        <f ca="1">数据分析!D1715</f>
        <v>57671.421999999991</v>
      </c>
      <c r="C1715" s="1">
        <f ca="1">数据分析!E1715</f>
        <v>1273.7329999999999</v>
      </c>
      <c r="D1715" s="1">
        <f ca="1">数据分析!F1715</f>
        <v>646.02300000000002</v>
      </c>
      <c r="E1715" s="1">
        <f>'[1]湖+黄2021年'!C1716*1000</f>
        <v>12710</v>
      </c>
    </row>
    <row r="1716" spans="1:5" x14ac:dyDescent="0.5">
      <c r="A1716" s="1">
        <f t="shared" ca="1" si="26"/>
        <v>57540.549999999996</v>
      </c>
      <c r="B1716" s="1">
        <f ca="1">数据分析!D1716</f>
        <v>59297.690999999999</v>
      </c>
      <c r="C1716" s="1">
        <f ca="1">数据分析!E1716</f>
        <v>1166.972</v>
      </c>
      <c r="D1716" s="1">
        <f ca="1">数据分析!F1716</f>
        <v>590.16899999999998</v>
      </c>
      <c r="E1716" s="1">
        <f>'[1]湖+黄2021年'!C1717*1000</f>
        <v>0</v>
      </c>
    </row>
    <row r="1717" spans="1:5" x14ac:dyDescent="0.5">
      <c r="A1717" s="1">
        <f t="shared" ca="1" si="26"/>
        <v>55905.241999999998</v>
      </c>
      <c r="B1717" s="1">
        <f ca="1">数据分析!D1717</f>
        <v>57683.945</v>
      </c>
      <c r="C1717" s="1">
        <f ca="1">数据分析!E1717</f>
        <v>1169.508</v>
      </c>
      <c r="D1717" s="1">
        <f ca="1">数据分析!F1717</f>
        <v>609.19500000000005</v>
      </c>
      <c r="E1717" s="1">
        <f>'[1]湖+黄2021年'!C1718*1000</f>
        <v>19130</v>
      </c>
    </row>
    <row r="1718" spans="1:5" x14ac:dyDescent="0.5">
      <c r="A1718" s="1">
        <f t="shared" ca="1" si="26"/>
        <v>52468.366000000009</v>
      </c>
      <c r="B1718" s="1">
        <f ca="1">数据分析!D1718</f>
        <v>54531.23</v>
      </c>
      <c r="C1718" s="1">
        <f ca="1">数据分析!E1718</f>
        <v>1470.075</v>
      </c>
      <c r="D1718" s="1">
        <f ca="1">数据分析!F1718</f>
        <v>592.78899999999999</v>
      </c>
      <c r="E1718" s="1">
        <f>'[1]湖+黄2021年'!C1719*1000</f>
        <v>26150</v>
      </c>
    </row>
    <row r="1719" spans="1:5" x14ac:dyDescent="0.5">
      <c r="A1719" s="1">
        <f t="shared" ca="1" si="26"/>
        <v>55012.002999999997</v>
      </c>
      <c r="B1719" s="1">
        <f ca="1">数据分析!D1719</f>
        <v>57045.574000000001</v>
      </c>
      <c r="C1719" s="1">
        <f ca="1">数据分析!E1719</f>
        <v>1503.5350000000001</v>
      </c>
      <c r="D1719" s="1">
        <f ca="1">数据分析!F1719</f>
        <v>530.03599999999994</v>
      </c>
      <c r="E1719" s="1">
        <f>'[1]湖+黄2021年'!C1720*1000</f>
        <v>25950</v>
      </c>
    </row>
    <row r="1720" spans="1:5" x14ac:dyDescent="0.5">
      <c r="A1720" s="1">
        <f t="shared" ca="1" si="26"/>
        <v>55254.248999999996</v>
      </c>
      <c r="B1720" s="1">
        <f ca="1">数据分析!D1720</f>
        <v>56854.648000000001</v>
      </c>
      <c r="C1720" s="1">
        <f ca="1">数据分析!E1720</f>
        <v>1066.7470000000001</v>
      </c>
      <c r="D1720" s="1">
        <f ca="1">数据分析!F1720</f>
        <v>533.65200000000004</v>
      </c>
      <c r="E1720" s="1">
        <f>'[1]湖+黄2021年'!C1721*1000</f>
        <v>2760</v>
      </c>
    </row>
    <row r="1721" spans="1:5" x14ac:dyDescent="0.5">
      <c r="A1721" s="1">
        <f t="shared" ca="1" si="26"/>
        <v>55606.15400000001</v>
      </c>
      <c r="B1721" s="1">
        <f ca="1">数据分析!D1721</f>
        <v>56659.391000000003</v>
      </c>
      <c r="C1721" s="1">
        <f ca="1">数据分析!E1721</f>
        <v>551.16200000000003</v>
      </c>
      <c r="D1721" s="1">
        <f ca="1">数据分析!F1721</f>
        <v>502.07499999999999</v>
      </c>
      <c r="E1721" s="1">
        <f>'[1]湖+黄2021年'!C1722*1000</f>
        <v>0</v>
      </c>
    </row>
    <row r="1722" spans="1:5" x14ac:dyDescent="0.5">
      <c r="A1722" s="1">
        <f t="shared" ca="1" si="26"/>
        <v>56863.870999999992</v>
      </c>
      <c r="B1722" s="1">
        <f ca="1">数据分析!D1722</f>
        <v>57570.366999999998</v>
      </c>
      <c r="C1722" s="1">
        <f ca="1">数据分析!E1722</f>
        <v>188.08799999999999</v>
      </c>
      <c r="D1722" s="1">
        <f ca="1">数据分析!F1722</f>
        <v>518.40800000000002</v>
      </c>
      <c r="E1722" s="1">
        <f>'[1]湖+黄2021年'!C1723*1000</f>
        <v>0</v>
      </c>
    </row>
    <row r="1723" spans="1:5" x14ac:dyDescent="0.5">
      <c r="A1723" s="1">
        <f t="shared" ca="1" si="26"/>
        <v>54721.565999999999</v>
      </c>
      <c r="B1723" s="1">
        <f ca="1">数据分析!D1723</f>
        <v>55313.878999999994</v>
      </c>
      <c r="C1723" s="1">
        <f ca="1">数据分析!E1723</f>
        <v>48.113</v>
      </c>
      <c r="D1723" s="1">
        <f ca="1">数据分析!F1723</f>
        <v>544.20000000000005</v>
      </c>
      <c r="E1723" s="1">
        <f>'[1]湖+黄2021年'!C1724*1000</f>
        <v>0</v>
      </c>
    </row>
    <row r="1724" spans="1:5" x14ac:dyDescent="0.5">
      <c r="A1724" s="1">
        <f t="shared" ca="1" si="26"/>
        <v>52880.171000000002</v>
      </c>
      <c r="B1724" s="1">
        <f ca="1">数据分析!D1724</f>
        <v>53386.961000000003</v>
      </c>
      <c r="C1724" s="1">
        <f ca="1">数据分析!E1724</f>
        <v>0</v>
      </c>
      <c r="D1724" s="1">
        <f ca="1">数据分析!F1724</f>
        <v>506.79000000000008</v>
      </c>
      <c r="E1724" s="1">
        <f>'[1]湖+黄2021年'!C1725*1000</f>
        <v>0</v>
      </c>
    </row>
    <row r="1725" spans="1:5" x14ac:dyDescent="0.5">
      <c r="A1725" s="1">
        <f t="shared" ca="1" si="26"/>
        <v>52355.037999999993</v>
      </c>
      <c r="B1725" s="1">
        <f ca="1">数据分析!D1725</f>
        <v>52837.722999999991</v>
      </c>
      <c r="C1725" s="1">
        <f ca="1">数据分析!E1725</f>
        <v>0</v>
      </c>
      <c r="D1725" s="1">
        <f ca="1">数据分析!F1725</f>
        <v>482.685</v>
      </c>
      <c r="E1725" s="1">
        <f>'[1]湖+黄2021年'!C1726*1000</f>
        <v>0</v>
      </c>
    </row>
    <row r="1726" spans="1:5" x14ac:dyDescent="0.5">
      <c r="A1726" s="1">
        <f t="shared" ca="1" si="26"/>
        <v>50375.661999999997</v>
      </c>
      <c r="B1726" s="1">
        <f ca="1">数据分析!D1726</f>
        <v>50874.765999999996</v>
      </c>
      <c r="C1726" s="1">
        <f ca="1">数据分析!E1726</f>
        <v>0</v>
      </c>
      <c r="D1726" s="1">
        <f ca="1">数据分析!F1726</f>
        <v>499.10400000000004</v>
      </c>
      <c r="E1726" s="1">
        <f>'[1]湖+黄2021年'!C1727*1000</f>
        <v>54400</v>
      </c>
    </row>
    <row r="1727" spans="1:5" x14ac:dyDescent="0.5">
      <c r="A1727" s="1">
        <f t="shared" ca="1" si="26"/>
        <v>48486.795000000006</v>
      </c>
      <c r="B1727" s="1">
        <f ca="1">数据分析!D1727</f>
        <v>48877.641000000003</v>
      </c>
      <c r="C1727" s="1">
        <f ca="1">数据分析!E1727</f>
        <v>0</v>
      </c>
      <c r="D1727" s="1">
        <f ca="1">数据分析!F1727</f>
        <v>390.846</v>
      </c>
      <c r="E1727" s="1">
        <f>'[1]湖+黄2021年'!C1728*1000</f>
        <v>65440</v>
      </c>
    </row>
    <row r="1728" spans="1:5" x14ac:dyDescent="0.5">
      <c r="A1728" s="1">
        <f t="shared" ca="1" si="26"/>
        <v>47725.337</v>
      </c>
      <c r="B1728" s="1">
        <f ca="1">数据分析!D1728</f>
        <v>47999.620999999999</v>
      </c>
      <c r="C1728" s="1">
        <f ca="1">数据分析!E1728</f>
        <v>0</v>
      </c>
      <c r="D1728" s="1">
        <f ca="1">数据分析!F1728</f>
        <v>274.28399999999999</v>
      </c>
      <c r="E1728" s="1">
        <f>'[1]湖+黄2021年'!C1729*1000</f>
        <v>187149.99999999997</v>
      </c>
    </row>
    <row r="1729" spans="1:5" x14ac:dyDescent="0.5">
      <c r="A1729" s="1">
        <f t="shared" ca="1" si="26"/>
        <v>45900.45</v>
      </c>
      <c r="B1729" s="1">
        <f ca="1">数据分析!D1729</f>
        <v>46071.987999999998</v>
      </c>
      <c r="C1729" s="1">
        <f ca="1">数据分析!E1729</f>
        <v>0</v>
      </c>
      <c r="D1729" s="1">
        <f ca="1">数据分析!F1729</f>
        <v>171.53800000000001</v>
      </c>
      <c r="E1729" s="1">
        <f>'[1]湖+黄2021年'!C1730*1000</f>
        <v>284190</v>
      </c>
    </row>
    <row r="1730" spans="1:5" x14ac:dyDescent="0.5">
      <c r="A1730" s="1">
        <f t="shared" ca="1" si="26"/>
        <v>42636.783000000003</v>
      </c>
      <c r="B1730" s="1">
        <f ca="1">数据分析!D1730</f>
        <v>42737.078000000001</v>
      </c>
      <c r="C1730" s="1">
        <f ca="1">数据分析!E1730</f>
        <v>0</v>
      </c>
      <c r="D1730" s="1">
        <f ca="1">数据分析!F1730</f>
        <v>100.295</v>
      </c>
      <c r="E1730" s="1">
        <f>'[1]湖+黄2021年'!C1731*1000</f>
        <v>244910</v>
      </c>
    </row>
    <row r="1731" spans="1:5" x14ac:dyDescent="0.5">
      <c r="A1731" s="1">
        <f t="shared" ref="A1731:A1794" ca="1" si="27">B1731-C1731-D1731</f>
        <v>42519.451999999997</v>
      </c>
      <c r="B1731" s="1">
        <f ca="1">数据分析!D1731</f>
        <v>42624.945</v>
      </c>
      <c r="C1731" s="1">
        <f ca="1">数据分析!E1731</f>
        <v>0</v>
      </c>
      <c r="D1731" s="1">
        <f ca="1">数据分析!F1731</f>
        <v>105.49300000000001</v>
      </c>
      <c r="E1731" s="1">
        <f>'[1]湖+黄2021年'!C1732*1000</f>
        <v>250350</v>
      </c>
    </row>
    <row r="1732" spans="1:5" x14ac:dyDescent="0.5">
      <c r="A1732" s="1">
        <f t="shared" ca="1" si="27"/>
        <v>43229.966</v>
      </c>
      <c r="B1732" s="1">
        <f ca="1">数据分析!D1732</f>
        <v>43339.902000000002</v>
      </c>
      <c r="C1732" s="1">
        <f ca="1">数据分析!E1732</f>
        <v>0</v>
      </c>
      <c r="D1732" s="1">
        <f ca="1">数据分析!F1732</f>
        <v>109.93599999999999</v>
      </c>
      <c r="E1732" s="1">
        <f>'[1]湖+黄2021年'!C1733*1000</f>
        <v>228260</v>
      </c>
    </row>
    <row r="1733" spans="1:5" x14ac:dyDescent="0.5">
      <c r="A1733" s="1">
        <f t="shared" ca="1" si="27"/>
        <v>42832.786</v>
      </c>
      <c r="B1733" s="1">
        <f ca="1">数据分析!D1733</f>
        <v>42966.211000000003</v>
      </c>
      <c r="C1733" s="1">
        <f ca="1">数据分析!E1733</f>
        <v>0</v>
      </c>
      <c r="D1733" s="1">
        <f ca="1">数据分析!F1733</f>
        <v>133.42500000000001</v>
      </c>
      <c r="E1733" s="1">
        <f>'[1]湖+黄2021年'!C1734*1000</f>
        <v>201450</v>
      </c>
    </row>
    <row r="1734" spans="1:5" x14ac:dyDescent="0.5">
      <c r="A1734" s="1">
        <f t="shared" ca="1" si="27"/>
        <v>42438.925999999999</v>
      </c>
      <c r="B1734" s="1">
        <f ca="1">数据分析!D1734</f>
        <v>42575.406000000003</v>
      </c>
      <c r="C1734" s="1">
        <f ca="1">数据分析!E1734</f>
        <v>0</v>
      </c>
      <c r="D1734" s="1">
        <f ca="1">数据分析!F1734</f>
        <v>136.47999999999999</v>
      </c>
      <c r="E1734" s="1">
        <f>'[1]湖+黄2021年'!C1735*1000</f>
        <v>181190</v>
      </c>
    </row>
    <row r="1735" spans="1:5" x14ac:dyDescent="0.5">
      <c r="A1735" s="1">
        <f t="shared" ca="1" si="27"/>
        <v>42579.925999999999</v>
      </c>
      <c r="B1735" s="1">
        <f ca="1">数据分析!D1735</f>
        <v>42744.296999999999</v>
      </c>
      <c r="C1735" s="1">
        <f ca="1">数据分析!E1735</f>
        <v>0</v>
      </c>
      <c r="D1735" s="1">
        <f ca="1">数据分析!F1735</f>
        <v>164.37100000000001</v>
      </c>
      <c r="E1735" s="1">
        <f>'[1]湖+黄2021年'!C1736*1000</f>
        <v>181110</v>
      </c>
    </row>
    <row r="1736" spans="1:5" x14ac:dyDescent="0.5">
      <c r="A1736" s="1">
        <f t="shared" ca="1" si="27"/>
        <v>43951.978999999999</v>
      </c>
      <c r="B1736" s="1">
        <f ca="1">数据分析!D1736</f>
        <v>44145.737999999998</v>
      </c>
      <c r="C1736" s="1">
        <f ca="1">数据分析!E1736</f>
        <v>1.4370000000000001</v>
      </c>
      <c r="D1736" s="1">
        <f ca="1">数据分析!F1736</f>
        <v>192.322</v>
      </c>
      <c r="E1736" s="1">
        <f>'[1]湖+黄2021年'!C1737*1000</f>
        <v>162960</v>
      </c>
    </row>
    <row r="1737" spans="1:5" x14ac:dyDescent="0.5">
      <c r="A1737" s="1">
        <f t="shared" ca="1" si="27"/>
        <v>46592.984999999993</v>
      </c>
      <c r="B1737" s="1">
        <f ca="1">数据分析!D1737</f>
        <v>46919.647999999994</v>
      </c>
      <c r="C1737" s="1">
        <f ca="1">数据分析!E1737</f>
        <v>80.718000000000004</v>
      </c>
      <c r="D1737" s="1">
        <f ca="1">数据分析!F1737</f>
        <v>245.94499999999999</v>
      </c>
      <c r="E1737" s="1">
        <f>'[1]湖+黄2021年'!C1738*1000</f>
        <v>14070</v>
      </c>
    </row>
    <row r="1738" spans="1:5" x14ac:dyDescent="0.5">
      <c r="A1738" s="1">
        <f t="shared" ca="1" si="27"/>
        <v>54638.432999999997</v>
      </c>
      <c r="B1738" s="1">
        <f ca="1">数据分析!D1738</f>
        <v>55278.184000000001</v>
      </c>
      <c r="C1738" s="1">
        <f ca="1">数据分析!E1738</f>
        <v>399.85500000000002</v>
      </c>
      <c r="D1738" s="1">
        <f ca="1">数据分析!F1738</f>
        <v>239.89600000000002</v>
      </c>
      <c r="E1738" s="1">
        <f>'[1]湖+黄2021年'!C1739*1000</f>
        <v>0</v>
      </c>
    </row>
    <row r="1739" spans="1:5" x14ac:dyDescent="0.5">
      <c r="A1739" s="1">
        <f t="shared" ca="1" si="27"/>
        <v>57377.054999999993</v>
      </c>
      <c r="B1739" s="1">
        <f ca="1">数据分析!D1739</f>
        <v>58267.241999999991</v>
      </c>
      <c r="C1739" s="1">
        <f ca="1">数据分析!E1739</f>
        <v>710.27099999999996</v>
      </c>
      <c r="D1739" s="1">
        <f ca="1">数据分析!F1739</f>
        <v>179.916</v>
      </c>
      <c r="E1739" s="1">
        <f>'[1]湖+黄2021年'!C1740*1000</f>
        <v>0</v>
      </c>
    </row>
    <row r="1740" spans="1:5" x14ac:dyDescent="0.5">
      <c r="A1740" s="1">
        <f t="shared" ca="1" si="27"/>
        <v>58480.469000000005</v>
      </c>
      <c r="B1740" s="1">
        <f ca="1">数据分析!D1740</f>
        <v>59710.734000000004</v>
      </c>
      <c r="C1740" s="1">
        <f ca="1">数据分析!E1740</f>
        <v>1072.55</v>
      </c>
      <c r="D1740" s="1">
        <f ca="1">数据分析!F1740</f>
        <v>157.715</v>
      </c>
      <c r="E1740" s="1">
        <f>'[1]湖+黄2021年'!C1741*1000</f>
        <v>0</v>
      </c>
    </row>
    <row r="1741" spans="1:5" x14ac:dyDescent="0.5">
      <c r="A1741" s="1">
        <f t="shared" ca="1" si="27"/>
        <v>56139.256999999998</v>
      </c>
      <c r="B1741" s="1">
        <f ca="1">数据分析!D1741</f>
        <v>57886.288999999997</v>
      </c>
      <c r="C1741" s="1">
        <f ca="1">数据分析!E1741</f>
        <v>1597.1780000000003</v>
      </c>
      <c r="D1741" s="1">
        <f ca="1">数据分析!F1741</f>
        <v>149.85400000000001</v>
      </c>
      <c r="E1741" s="1">
        <f>'[1]湖+黄2021年'!C1742*1000</f>
        <v>0</v>
      </c>
    </row>
    <row r="1742" spans="1:5" x14ac:dyDescent="0.5">
      <c r="A1742" s="1">
        <f t="shared" ca="1" si="27"/>
        <v>52736.105999999992</v>
      </c>
      <c r="B1742" s="1">
        <f ca="1">数据分析!D1742</f>
        <v>54582.542999999991</v>
      </c>
      <c r="C1742" s="1">
        <f ca="1">数据分析!E1742</f>
        <v>1580.9459999999999</v>
      </c>
      <c r="D1742" s="1">
        <f ca="1">数据分析!F1742</f>
        <v>265.49099999999999</v>
      </c>
      <c r="E1742" s="1">
        <f>'[1]湖+黄2021年'!C1743*1000</f>
        <v>0</v>
      </c>
    </row>
    <row r="1743" spans="1:5" x14ac:dyDescent="0.5">
      <c r="A1743" s="1">
        <f t="shared" ca="1" si="27"/>
        <v>55607.332999999991</v>
      </c>
      <c r="B1743" s="1">
        <f ca="1">数据分析!D1743</f>
        <v>57417.929999999993</v>
      </c>
      <c r="C1743" s="1">
        <f ca="1">数据分析!E1743</f>
        <v>1371.3810000000001</v>
      </c>
      <c r="D1743" s="1">
        <f ca="1">数据分析!F1743</f>
        <v>439.21600000000001</v>
      </c>
      <c r="E1743" s="1">
        <f>'[1]湖+黄2021年'!C1744*1000</f>
        <v>0</v>
      </c>
    </row>
    <row r="1744" spans="1:5" x14ac:dyDescent="0.5">
      <c r="A1744" s="1">
        <f t="shared" ca="1" si="27"/>
        <v>55912.281999999999</v>
      </c>
      <c r="B1744" s="1">
        <f ca="1">数据分析!D1744</f>
        <v>57165.042999999998</v>
      </c>
      <c r="C1744" s="1">
        <f ca="1">数据分析!E1744</f>
        <v>812.39499999999987</v>
      </c>
      <c r="D1744" s="1">
        <f ca="1">数据分析!F1744</f>
        <v>440.36599999999999</v>
      </c>
      <c r="E1744" s="1">
        <f>'[1]湖+黄2021年'!C1745*1000</f>
        <v>0</v>
      </c>
    </row>
    <row r="1745" spans="1:5" x14ac:dyDescent="0.5">
      <c r="A1745" s="1">
        <f t="shared" ca="1" si="27"/>
        <v>56106.823000000004</v>
      </c>
      <c r="B1745" s="1">
        <f ca="1">数据分析!D1745</f>
        <v>57047.133000000009</v>
      </c>
      <c r="C1745" s="1">
        <f ca="1">数据分析!E1745</f>
        <v>433.18799999999999</v>
      </c>
      <c r="D1745" s="1">
        <f ca="1">数据分析!F1745</f>
        <v>507.12200000000001</v>
      </c>
      <c r="E1745" s="1">
        <f>'[1]湖+黄2021年'!C1746*1000</f>
        <v>0</v>
      </c>
    </row>
    <row r="1746" spans="1:5" x14ac:dyDescent="0.5">
      <c r="A1746" s="1">
        <f t="shared" ca="1" si="27"/>
        <v>56855.483</v>
      </c>
      <c r="B1746" s="1">
        <f ca="1">数据分析!D1746</f>
        <v>57776.031000000003</v>
      </c>
      <c r="C1746" s="1">
        <f ca="1">数据分析!E1746</f>
        <v>233.27699999999999</v>
      </c>
      <c r="D1746" s="1">
        <f ca="1">数据分析!F1746</f>
        <v>687.27099999999996</v>
      </c>
      <c r="E1746" s="1">
        <f>'[1]湖+黄2021年'!C1747*1000</f>
        <v>0</v>
      </c>
    </row>
    <row r="1747" spans="1:5" x14ac:dyDescent="0.5">
      <c r="A1747" s="1">
        <f t="shared" ca="1" si="27"/>
        <v>54819.378000000012</v>
      </c>
      <c r="B1747" s="1">
        <f ca="1">数据分析!D1747</f>
        <v>55535.133000000009</v>
      </c>
      <c r="C1747" s="1">
        <f ca="1">数据分析!E1747</f>
        <v>76.180999999999997</v>
      </c>
      <c r="D1747" s="1">
        <f ca="1">数据分析!F1747</f>
        <v>639.57399999999996</v>
      </c>
      <c r="E1747" s="1">
        <f>'[1]湖+黄2021年'!C1748*1000</f>
        <v>0</v>
      </c>
    </row>
    <row r="1748" spans="1:5" x14ac:dyDescent="0.5">
      <c r="A1748" s="1">
        <f t="shared" ca="1" si="27"/>
        <v>52911.024000000005</v>
      </c>
      <c r="B1748" s="1">
        <f ca="1">数据分析!D1748</f>
        <v>53667.91</v>
      </c>
      <c r="C1748" s="1">
        <f ca="1">数据分析!E1748</f>
        <v>0</v>
      </c>
      <c r="D1748" s="1">
        <f ca="1">数据分析!F1748</f>
        <v>756.88599999999997</v>
      </c>
      <c r="E1748" s="1">
        <f>'[1]湖+黄2021年'!C1749*1000</f>
        <v>16730</v>
      </c>
    </row>
    <row r="1749" spans="1:5" x14ac:dyDescent="0.5">
      <c r="A1749" s="1">
        <f t="shared" ca="1" si="27"/>
        <v>52075.358</v>
      </c>
      <c r="B1749" s="1">
        <f ca="1">数据分析!D1749</f>
        <v>52973.578000000001</v>
      </c>
      <c r="C1749" s="1">
        <f ca="1">数据分析!E1749</f>
        <v>0</v>
      </c>
      <c r="D1749" s="1">
        <f ca="1">数据分析!F1749</f>
        <v>898.22</v>
      </c>
      <c r="E1749" s="1">
        <f>'[1]湖+黄2021年'!C1750*1000</f>
        <v>81050</v>
      </c>
    </row>
    <row r="1750" spans="1:5" x14ac:dyDescent="0.5">
      <c r="A1750" s="1">
        <f t="shared" ca="1" si="27"/>
        <v>50418.524999999994</v>
      </c>
      <c r="B1750" s="1">
        <f ca="1">数据分析!D1750</f>
        <v>51281.108999999997</v>
      </c>
      <c r="C1750" s="1">
        <f ca="1">数据分析!E1750</f>
        <v>0</v>
      </c>
      <c r="D1750" s="1">
        <f ca="1">数据分析!F1750</f>
        <v>862.58399999999983</v>
      </c>
      <c r="E1750" s="1">
        <f>'[1]湖+黄2021年'!C1751*1000</f>
        <v>146070</v>
      </c>
    </row>
    <row r="1751" spans="1:5" x14ac:dyDescent="0.5">
      <c r="A1751" s="1">
        <f t="shared" ca="1" si="27"/>
        <v>48632.451000000008</v>
      </c>
      <c r="B1751" s="1">
        <f ca="1">数据分析!D1751</f>
        <v>49390.992000000006</v>
      </c>
      <c r="C1751" s="1">
        <f ca="1">数据分析!E1751</f>
        <v>0</v>
      </c>
      <c r="D1751" s="1">
        <f ca="1">数据分析!F1751</f>
        <v>758.54100000000005</v>
      </c>
      <c r="E1751" s="1">
        <f>'[1]湖+黄2021年'!C1752*1000</f>
        <v>143440</v>
      </c>
    </row>
    <row r="1752" spans="1:5" x14ac:dyDescent="0.5">
      <c r="A1752" s="1">
        <f t="shared" ca="1" si="27"/>
        <v>48126.615999999995</v>
      </c>
      <c r="B1752" s="1">
        <f ca="1">数据分析!D1752</f>
        <v>48821.288999999997</v>
      </c>
      <c r="C1752" s="1">
        <f ca="1">数据分析!E1752</f>
        <v>0</v>
      </c>
      <c r="D1752" s="1">
        <f ca="1">数据分析!F1752</f>
        <v>694.673</v>
      </c>
      <c r="E1752" s="1">
        <f>'[1]湖+黄2021年'!C1753*1000</f>
        <v>170899.99999999997</v>
      </c>
    </row>
    <row r="1753" spans="1:5" x14ac:dyDescent="0.5">
      <c r="A1753" s="1">
        <f t="shared" ca="1" si="27"/>
        <v>46153.187000000005</v>
      </c>
      <c r="B1753" s="1">
        <f ca="1">数据分析!D1753</f>
        <v>46814.859000000004</v>
      </c>
      <c r="C1753" s="1">
        <f ca="1">数据分析!E1753</f>
        <v>0</v>
      </c>
      <c r="D1753" s="1">
        <f ca="1">数据分析!F1753</f>
        <v>661.67200000000003</v>
      </c>
      <c r="E1753" s="1">
        <f>'[1]湖+黄2021年'!C1754*1000</f>
        <v>217600</v>
      </c>
    </row>
    <row r="1754" spans="1:5" x14ac:dyDescent="0.5">
      <c r="A1754" s="1">
        <f t="shared" ca="1" si="27"/>
        <v>42676.415000000001</v>
      </c>
      <c r="B1754" s="1">
        <f ca="1">数据分析!D1754</f>
        <v>43395.968999999997</v>
      </c>
      <c r="C1754" s="1">
        <f ca="1">数据分析!E1754</f>
        <v>0</v>
      </c>
      <c r="D1754" s="1">
        <f ca="1">数据分析!F1754</f>
        <v>719.55399999999997</v>
      </c>
      <c r="E1754" s="1">
        <f>'[1]湖+黄2021年'!C1755*1000</f>
        <v>192340</v>
      </c>
    </row>
    <row r="1755" spans="1:5" x14ac:dyDescent="0.5">
      <c r="A1755" s="1">
        <f t="shared" ca="1" si="27"/>
        <v>42126.516000000003</v>
      </c>
      <c r="B1755" s="1">
        <f ca="1">数据分析!D1755</f>
        <v>42970.391000000003</v>
      </c>
      <c r="C1755" s="1">
        <f ca="1">数据分析!E1755</f>
        <v>0</v>
      </c>
      <c r="D1755" s="1">
        <f ca="1">数据分析!F1755</f>
        <v>843.875</v>
      </c>
      <c r="E1755" s="1">
        <f>'[1]湖+黄2021年'!C1756*1000</f>
        <v>113620</v>
      </c>
    </row>
    <row r="1756" spans="1:5" x14ac:dyDescent="0.5">
      <c r="A1756" s="1">
        <f t="shared" ca="1" si="27"/>
        <v>42604.353000000003</v>
      </c>
      <c r="B1756" s="1">
        <f ca="1">数据分析!D1756</f>
        <v>43593.758000000002</v>
      </c>
      <c r="C1756" s="1">
        <f ca="1">数据分析!E1756</f>
        <v>0</v>
      </c>
      <c r="D1756" s="1">
        <f ca="1">数据分析!F1756</f>
        <v>989.40500000000009</v>
      </c>
      <c r="E1756" s="1">
        <f>'[1]湖+黄2021年'!C1757*1000</f>
        <v>140800</v>
      </c>
    </row>
    <row r="1757" spans="1:5" x14ac:dyDescent="0.5">
      <c r="A1757" s="1">
        <f t="shared" ca="1" si="27"/>
        <v>41856.495999999999</v>
      </c>
      <c r="B1757" s="1">
        <f ca="1">数据分析!D1757</f>
        <v>42778.078000000001</v>
      </c>
      <c r="C1757" s="1">
        <f ca="1">数据分析!E1757</f>
        <v>0</v>
      </c>
      <c r="D1757" s="1">
        <f ca="1">数据分析!F1757</f>
        <v>921.58200000000011</v>
      </c>
      <c r="E1757" s="1">
        <f>'[1]湖+黄2021年'!C1758*1000</f>
        <v>180990</v>
      </c>
    </row>
    <row r="1758" spans="1:5" x14ac:dyDescent="0.5">
      <c r="A1758" s="1">
        <f t="shared" ca="1" si="27"/>
        <v>41539.69</v>
      </c>
      <c r="B1758" s="1">
        <f ca="1">数据分析!D1758</f>
        <v>42368.449000000001</v>
      </c>
      <c r="C1758" s="1">
        <f ca="1">数据分析!E1758</f>
        <v>0</v>
      </c>
      <c r="D1758" s="1">
        <f ca="1">数据分析!F1758</f>
        <v>828.75900000000001</v>
      </c>
      <c r="E1758" s="1">
        <f>'[1]湖+黄2021年'!C1759*1000</f>
        <v>184680</v>
      </c>
    </row>
    <row r="1759" spans="1:5" x14ac:dyDescent="0.5">
      <c r="A1759" s="1">
        <f t="shared" ca="1" si="27"/>
        <v>41814.781000000003</v>
      </c>
      <c r="B1759" s="1">
        <f ca="1">数据分析!D1759</f>
        <v>42550.813000000002</v>
      </c>
      <c r="C1759" s="1">
        <f ca="1">数据分析!E1759</f>
        <v>0</v>
      </c>
      <c r="D1759" s="1">
        <f ca="1">数据分析!F1759</f>
        <v>736.03199999999993</v>
      </c>
      <c r="E1759" s="1">
        <f>'[1]湖+黄2021年'!C1760*1000</f>
        <v>184590</v>
      </c>
    </row>
    <row r="1760" spans="1:5" x14ac:dyDescent="0.5">
      <c r="A1760" s="1">
        <f t="shared" ca="1" si="27"/>
        <v>42992.512999999992</v>
      </c>
      <c r="B1760" s="1">
        <f ca="1">数据分析!D1760</f>
        <v>43599.644999999997</v>
      </c>
      <c r="C1760" s="1">
        <f ca="1">数据分析!E1760</f>
        <v>1.423</v>
      </c>
      <c r="D1760" s="1">
        <f ca="1">数据分析!F1760</f>
        <v>605.70899999999995</v>
      </c>
      <c r="E1760" s="1">
        <f>'[1]湖+黄2021年'!C1761*1000</f>
        <v>184580</v>
      </c>
    </row>
    <row r="1761" spans="1:5" x14ac:dyDescent="0.5">
      <c r="A1761" s="1">
        <f t="shared" ca="1" si="27"/>
        <v>45775.335000000006</v>
      </c>
      <c r="B1761" s="1">
        <f ca="1">数据分析!D1761</f>
        <v>46557.883000000002</v>
      </c>
      <c r="C1761" s="1">
        <f ca="1">数据分析!E1761</f>
        <v>252.04300000000001</v>
      </c>
      <c r="D1761" s="1">
        <f ca="1">数据分析!F1761</f>
        <v>530.505</v>
      </c>
      <c r="E1761" s="1">
        <f>'[1]湖+黄2021年'!C1762*1000</f>
        <v>150810</v>
      </c>
    </row>
    <row r="1762" spans="1:5" x14ac:dyDescent="0.5">
      <c r="A1762" s="1">
        <f t="shared" ca="1" si="27"/>
        <v>53172.917999999991</v>
      </c>
      <c r="B1762" s="1">
        <f ca="1">数据分析!D1762</f>
        <v>54779.175999999992</v>
      </c>
      <c r="C1762" s="1">
        <f ca="1">数据分析!E1762</f>
        <v>1172.2919999999999</v>
      </c>
      <c r="D1762" s="1">
        <f ca="1">数据分析!F1762</f>
        <v>433.96600000000001</v>
      </c>
      <c r="E1762" s="1">
        <f>'[1]湖+黄2021年'!C1763*1000</f>
        <v>12640</v>
      </c>
    </row>
    <row r="1763" spans="1:5" x14ac:dyDescent="0.5">
      <c r="A1763" s="1">
        <f t="shared" ca="1" si="27"/>
        <v>54786.062000000005</v>
      </c>
      <c r="B1763" s="1">
        <f ca="1">数据分析!D1763</f>
        <v>57609.559000000001</v>
      </c>
      <c r="C1763" s="1">
        <f ca="1">数据分析!E1763</f>
        <v>2317.136</v>
      </c>
      <c r="D1763" s="1">
        <f ca="1">数据分析!F1763</f>
        <v>506.36100000000005</v>
      </c>
      <c r="E1763" s="1">
        <f>'[1]湖+黄2021年'!C1764*1000</f>
        <v>15280</v>
      </c>
    </row>
    <row r="1764" spans="1:5" x14ac:dyDescent="0.5">
      <c r="A1764" s="1">
        <f t="shared" ca="1" si="27"/>
        <v>55393.299999999996</v>
      </c>
      <c r="B1764" s="1">
        <f ca="1">数据分析!D1764</f>
        <v>59298.546999999999</v>
      </c>
      <c r="C1764" s="1">
        <f ca="1">数据分析!E1764</f>
        <v>3404.9850000000001</v>
      </c>
      <c r="D1764" s="1">
        <f ca="1">数据分析!F1764</f>
        <v>500.262</v>
      </c>
      <c r="E1764" s="1">
        <f>'[1]湖+黄2021年'!C1765*1000</f>
        <v>25370</v>
      </c>
    </row>
    <row r="1765" spans="1:5" x14ac:dyDescent="0.5">
      <c r="A1765" s="1">
        <f t="shared" ca="1" si="27"/>
        <v>52521.052000000003</v>
      </c>
      <c r="B1765" s="1">
        <f ca="1">数据分析!D1765</f>
        <v>57167.883000000002</v>
      </c>
      <c r="C1765" s="1">
        <f ca="1">数据分析!E1765</f>
        <v>4267.5680000000002</v>
      </c>
      <c r="D1765" s="1">
        <f ca="1">数据分析!F1765</f>
        <v>379.26299999999992</v>
      </c>
      <c r="E1765" s="1">
        <f>'[1]湖+黄2021年'!C1766*1000</f>
        <v>9670</v>
      </c>
    </row>
    <row r="1766" spans="1:5" x14ac:dyDescent="0.5">
      <c r="A1766" s="1">
        <f t="shared" ca="1" si="27"/>
        <v>50199.693999999996</v>
      </c>
      <c r="B1766" s="1">
        <f ca="1">数据分析!D1766</f>
        <v>55124.257999999994</v>
      </c>
      <c r="C1766" s="1">
        <f ca="1">数据分析!E1766</f>
        <v>4589.8789999999999</v>
      </c>
      <c r="D1766" s="1">
        <f ca="1">数据分析!F1766</f>
        <v>334.685</v>
      </c>
      <c r="E1766" s="1">
        <f>'[1]湖+黄2021年'!C1767*1000</f>
        <v>0</v>
      </c>
    </row>
    <row r="1767" spans="1:5" x14ac:dyDescent="0.5">
      <c r="A1767" s="1">
        <f t="shared" ca="1" si="27"/>
        <v>52489.977999999996</v>
      </c>
      <c r="B1767" s="1">
        <f ca="1">数据分析!D1767</f>
        <v>57343.983999999997</v>
      </c>
      <c r="C1767" s="1">
        <f ca="1">数据分析!E1767</f>
        <v>4600.3999999999996</v>
      </c>
      <c r="D1767" s="1">
        <f ca="1">数据分析!F1767</f>
        <v>253.60599999999997</v>
      </c>
      <c r="E1767" s="1">
        <f>'[1]湖+黄2021年'!C1768*1000</f>
        <v>31600</v>
      </c>
    </row>
    <row r="1768" spans="1:5" x14ac:dyDescent="0.5">
      <c r="A1768" s="1">
        <f t="shared" ca="1" si="27"/>
        <v>51866.470999999998</v>
      </c>
      <c r="B1768" s="1">
        <f ca="1">数据分析!D1768</f>
        <v>56527.597999999998</v>
      </c>
      <c r="C1768" s="1">
        <f ca="1">数据分析!E1768</f>
        <v>4441.7129999999997</v>
      </c>
      <c r="D1768" s="1">
        <f ca="1">数据分析!F1768</f>
        <v>219.41399999999999</v>
      </c>
      <c r="E1768" s="1">
        <f>'[1]湖+黄2021年'!C1769*1000</f>
        <v>0</v>
      </c>
    </row>
    <row r="1769" spans="1:5" x14ac:dyDescent="0.5">
      <c r="A1769" s="1">
        <f t="shared" ca="1" si="27"/>
        <v>51005.128999999994</v>
      </c>
      <c r="B1769" s="1">
        <f ca="1">数据分析!D1769</f>
        <v>55090.690999999999</v>
      </c>
      <c r="C1769" s="1">
        <f ca="1">数据分析!E1769</f>
        <v>3867.7829999999999</v>
      </c>
      <c r="D1769" s="1">
        <f ca="1">数据分析!F1769</f>
        <v>217.77900000000002</v>
      </c>
      <c r="E1769" s="1">
        <f>'[1]湖+黄2021年'!C1770*1000</f>
        <v>6180</v>
      </c>
    </row>
    <row r="1770" spans="1:5" x14ac:dyDescent="0.5">
      <c r="A1770" s="1">
        <f t="shared" ca="1" si="27"/>
        <v>52811.390999999996</v>
      </c>
      <c r="B1770" s="1">
        <f ca="1">数据分析!D1770</f>
        <v>55539.796999999999</v>
      </c>
      <c r="C1770" s="1">
        <f ca="1">数据分析!E1770</f>
        <v>2543.9250000000002</v>
      </c>
      <c r="D1770" s="1">
        <f ca="1">数据分析!F1770</f>
        <v>184.48099999999999</v>
      </c>
      <c r="E1770" s="1">
        <f>'[1]湖+黄2021年'!C1771*1000</f>
        <v>25060</v>
      </c>
    </row>
    <row r="1771" spans="1:5" x14ac:dyDescent="0.5">
      <c r="A1771" s="1">
        <f t="shared" ca="1" si="27"/>
        <v>52085.909</v>
      </c>
      <c r="B1771" s="1">
        <f ca="1">数据分析!D1771</f>
        <v>53268.476999999999</v>
      </c>
      <c r="C1771" s="1">
        <f ca="1">数据分析!E1771</f>
        <v>1008.0750000000002</v>
      </c>
      <c r="D1771" s="1">
        <f ca="1">数据分析!F1771</f>
        <v>174.49299999999999</v>
      </c>
      <c r="E1771" s="1">
        <f>'[1]湖+黄2021年'!C1772*1000</f>
        <v>25260</v>
      </c>
    </row>
    <row r="1772" spans="1:5" x14ac:dyDescent="0.5">
      <c r="A1772" s="1">
        <f t="shared" ca="1" si="27"/>
        <v>51583.345000000001</v>
      </c>
      <c r="B1772" s="1">
        <f ca="1">数据分析!D1772</f>
        <v>51732.957000000002</v>
      </c>
      <c r="C1772" s="1">
        <f ca="1">数据分析!E1772</f>
        <v>0</v>
      </c>
      <c r="D1772" s="1">
        <f ca="1">数据分析!F1772</f>
        <v>149.61199999999999</v>
      </c>
      <c r="E1772" s="1">
        <f>'[1]湖+黄2021年'!C1773*1000</f>
        <v>22200</v>
      </c>
    </row>
    <row r="1773" spans="1:5" x14ac:dyDescent="0.5">
      <c r="A1773" s="1">
        <f t="shared" ca="1" si="27"/>
        <v>51948.290000000008</v>
      </c>
      <c r="B1773" s="1">
        <f ca="1">数据分析!D1773</f>
        <v>52072.898000000008</v>
      </c>
      <c r="C1773" s="1">
        <f ca="1">数据分析!E1773</f>
        <v>0</v>
      </c>
      <c r="D1773" s="1">
        <f ca="1">数据分析!F1773</f>
        <v>124.608</v>
      </c>
      <c r="E1773" s="1">
        <f>'[1]湖+黄2021年'!C1774*1000</f>
        <v>0</v>
      </c>
    </row>
    <row r="1774" spans="1:5" x14ac:dyDescent="0.5">
      <c r="A1774" s="1">
        <f t="shared" ca="1" si="27"/>
        <v>50787.371999999996</v>
      </c>
      <c r="B1774" s="1">
        <f ca="1">数据分析!D1774</f>
        <v>50914.667999999998</v>
      </c>
      <c r="C1774" s="1">
        <f ca="1">数据分析!E1774</f>
        <v>0</v>
      </c>
      <c r="D1774" s="1">
        <f ca="1">数据分析!F1774</f>
        <v>127.29599999999999</v>
      </c>
      <c r="E1774" s="1">
        <f>'[1]湖+黄2021年'!C1775*1000</f>
        <v>0</v>
      </c>
    </row>
    <row r="1775" spans="1:5" x14ac:dyDescent="0.5">
      <c r="A1775" s="1">
        <f t="shared" ca="1" si="27"/>
        <v>49511.87</v>
      </c>
      <c r="B1775" s="1">
        <f ca="1">数据分析!D1775</f>
        <v>49671.32</v>
      </c>
      <c r="C1775" s="1">
        <f ca="1">数据分析!E1775</f>
        <v>0</v>
      </c>
      <c r="D1775" s="1">
        <f ca="1">数据分析!F1775</f>
        <v>159.44999999999999</v>
      </c>
      <c r="E1775" s="1">
        <f>'[1]湖+黄2021年'!C1776*1000</f>
        <v>0</v>
      </c>
    </row>
    <row r="1776" spans="1:5" x14ac:dyDescent="0.5">
      <c r="A1776" s="1">
        <f t="shared" ca="1" si="27"/>
        <v>48941.606000000007</v>
      </c>
      <c r="B1776" s="1">
        <f ca="1">数据分析!D1776</f>
        <v>49107.758000000009</v>
      </c>
      <c r="C1776" s="1">
        <f ca="1">数据分析!E1776</f>
        <v>0</v>
      </c>
      <c r="D1776" s="1">
        <f ca="1">数据分析!F1776</f>
        <v>166.15199999999999</v>
      </c>
      <c r="E1776" s="1">
        <f>'[1]湖+黄2021年'!C1777*1000</f>
        <v>0</v>
      </c>
    </row>
    <row r="1777" spans="1:5" x14ac:dyDescent="0.5">
      <c r="A1777" s="1">
        <f t="shared" ca="1" si="27"/>
        <v>46935.89</v>
      </c>
      <c r="B1777" s="1">
        <f ca="1">数据分析!D1777</f>
        <v>47115.211000000003</v>
      </c>
      <c r="C1777" s="1">
        <f ca="1">数据分析!E1777</f>
        <v>0</v>
      </c>
      <c r="D1777" s="1">
        <f ca="1">数据分析!F1777</f>
        <v>179.321</v>
      </c>
      <c r="E1777" s="1">
        <f>'[1]湖+黄2021年'!C1778*1000</f>
        <v>120010</v>
      </c>
    </row>
    <row r="1778" spans="1:5" x14ac:dyDescent="0.5">
      <c r="A1778" s="1">
        <f t="shared" ca="1" si="27"/>
        <v>43128.337</v>
      </c>
      <c r="B1778" s="1">
        <f ca="1">数据分析!D1778</f>
        <v>43373.046999999999</v>
      </c>
      <c r="C1778" s="1">
        <f ca="1">数据分析!E1778</f>
        <v>0</v>
      </c>
      <c r="D1778" s="1">
        <f ca="1">数据分析!F1778</f>
        <v>244.70999999999998</v>
      </c>
      <c r="E1778" s="1">
        <f>'[1]湖+黄2021年'!C1779*1000</f>
        <v>41880</v>
      </c>
    </row>
    <row r="1779" spans="1:5" x14ac:dyDescent="0.5">
      <c r="A1779" s="1">
        <f t="shared" ca="1" si="27"/>
        <v>42575.472999999998</v>
      </c>
      <c r="B1779" s="1">
        <f ca="1">数据分析!D1779</f>
        <v>42903.796999999999</v>
      </c>
      <c r="C1779" s="1">
        <f ca="1">数据分析!E1779</f>
        <v>0</v>
      </c>
      <c r="D1779" s="1">
        <f ca="1">数据分析!F1779</f>
        <v>328.32400000000001</v>
      </c>
      <c r="E1779" s="1">
        <f>'[1]湖+黄2021年'!C1780*1000</f>
        <v>0</v>
      </c>
    </row>
    <row r="1780" spans="1:5" x14ac:dyDescent="0.5">
      <c r="A1780" s="1">
        <f t="shared" ca="1" si="27"/>
        <v>42970.041000000005</v>
      </c>
      <c r="B1780" s="1">
        <f ca="1">数据分析!D1780</f>
        <v>43400.641000000003</v>
      </c>
      <c r="C1780" s="1">
        <f ca="1">数据分析!E1780</f>
        <v>0</v>
      </c>
      <c r="D1780" s="1">
        <f ca="1">数据分析!F1780</f>
        <v>430.6</v>
      </c>
      <c r="E1780" s="1">
        <f>'[1]湖+黄2021年'!C1781*1000</f>
        <v>0</v>
      </c>
    </row>
    <row r="1781" spans="1:5" x14ac:dyDescent="0.5">
      <c r="A1781" s="1">
        <f t="shared" ca="1" si="27"/>
        <v>42250.335999999996</v>
      </c>
      <c r="B1781" s="1">
        <f ca="1">数据分析!D1781</f>
        <v>42690.608999999997</v>
      </c>
      <c r="C1781" s="1">
        <f ca="1">数据分析!E1781</f>
        <v>0</v>
      </c>
      <c r="D1781" s="1">
        <f ca="1">数据分析!F1781</f>
        <v>440.27299999999997</v>
      </c>
      <c r="E1781" s="1">
        <f>'[1]湖+黄2021年'!C1782*1000</f>
        <v>0</v>
      </c>
    </row>
    <row r="1782" spans="1:5" x14ac:dyDescent="0.5">
      <c r="A1782" s="1">
        <f t="shared" ca="1" si="27"/>
        <v>41834.012000000002</v>
      </c>
      <c r="B1782" s="1">
        <f ca="1">数据分析!D1782</f>
        <v>42234.425999999999</v>
      </c>
      <c r="C1782" s="1">
        <f ca="1">数据分析!E1782</f>
        <v>0</v>
      </c>
      <c r="D1782" s="1">
        <f ca="1">数据分析!F1782</f>
        <v>400.41400000000004</v>
      </c>
      <c r="E1782" s="1">
        <f>'[1]湖+黄2021年'!C1783*1000</f>
        <v>0</v>
      </c>
    </row>
    <row r="1783" spans="1:5" x14ac:dyDescent="0.5">
      <c r="A1783" s="1">
        <f t="shared" ca="1" si="27"/>
        <v>41999.284</v>
      </c>
      <c r="B1783" s="1">
        <f ca="1">数据分析!D1783</f>
        <v>42392.43</v>
      </c>
      <c r="C1783" s="1">
        <f ca="1">数据分析!E1783</f>
        <v>0</v>
      </c>
      <c r="D1783" s="1">
        <f ca="1">数据分析!F1783</f>
        <v>393.14600000000002</v>
      </c>
      <c r="E1783" s="1">
        <f>'[1]湖+黄2021年'!C1784*1000</f>
        <v>0</v>
      </c>
    </row>
    <row r="1784" spans="1:5" x14ac:dyDescent="0.5">
      <c r="A1784" s="1">
        <f t="shared" ca="1" si="27"/>
        <v>43131.868000000002</v>
      </c>
      <c r="B1784" s="1">
        <f ca="1">数据分析!D1784</f>
        <v>43533.09</v>
      </c>
      <c r="C1784" s="1">
        <f ca="1">数据分析!E1784</f>
        <v>1.2889999999999999</v>
      </c>
      <c r="D1784" s="1">
        <f ca="1">数据分析!F1784</f>
        <v>399.93299999999999</v>
      </c>
      <c r="E1784" s="1">
        <f>'[1]湖+黄2021年'!C1785*1000</f>
        <v>0</v>
      </c>
    </row>
    <row r="1785" spans="1:5" x14ac:dyDescent="0.5">
      <c r="A1785" s="1">
        <f t="shared" ca="1" si="27"/>
        <v>45071.752000000008</v>
      </c>
      <c r="B1785" s="1">
        <f ca="1">数据分析!D1785</f>
        <v>45994.828000000001</v>
      </c>
      <c r="C1785" s="1">
        <f ca="1">数据分析!E1785</f>
        <v>567.94799999999998</v>
      </c>
      <c r="D1785" s="1">
        <f ca="1">数据分析!F1785</f>
        <v>355.12799999999999</v>
      </c>
      <c r="E1785" s="1">
        <f>'[1]湖+黄2021年'!C1786*1000</f>
        <v>9900</v>
      </c>
    </row>
    <row r="1786" spans="1:5" x14ac:dyDescent="0.5">
      <c r="A1786" s="1">
        <f t="shared" ca="1" si="27"/>
        <v>49398.135999999999</v>
      </c>
      <c r="B1786" s="1">
        <f ca="1">数据分析!D1786</f>
        <v>51890.866999999998</v>
      </c>
      <c r="C1786" s="1">
        <f ca="1">数据分析!E1786</f>
        <v>2250.9949999999999</v>
      </c>
      <c r="D1786" s="1">
        <f ca="1">数据分析!F1786</f>
        <v>241.73599999999996</v>
      </c>
      <c r="E1786" s="1">
        <f>'[1]湖+黄2021年'!C1787*1000</f>
        <v>180170</v>
      </c>
    </row>
    <row r="1787" spans="1:5" x14ac:dyDescent="0.5">
      <c r="A1787" s="1">
        <f t="shared" ca="1" si="27"/>
        <v>49674.545999999995</v>
      </c>
      <c r="B1787" s="1">
        <f ca="1">数据分析!D1787</f>
        <v>53735.375</v>
      </c>
      <c r="C1787" s="1">
        <f ca="1">数据分析!E1787</f>
        <v>3849.9610000000002</v>
      </c>
      <c r="D1787" s="1">
        <f ca="1">数据分析!F1787</f>
        <v>210.86799999999999</v>
      </c>
      <c r="E1787" s="1">
        <f>'[1]湖+黄2021年'!C1788*1000</f>
        <v>74789.999999999985</v>
      </c>
    </row>
    <row r="1788" spans="1:5" x14ac:dyDescent="0.5">
      <c r="A1788" s="1">
        <f t="shared" ca="1" si="27"/>
        <v>49710.589</v>
      </c>
      <c r="B1788" s="1">
        <f ca="1">数据分析!D1788</f>
        <v>54970.468999999997</v>
      </c>
      <c r="C1788" s="1">
        <f ca="1">数据分析!E1788</f>
        <v>5056.6090000000004</v>
      </c>
      <c r="D1788" s="1">
        <f ca="1">数据分析!F1788</f>
        <v>203.27099999999999</v>
      </c>
      <c r="E1788" s="1">
        <f>'[1]湖+黄2021年'!C1789*1000</f>
        <v>25890</v>
      </c>
    </row>
    <row r="1789" spans="1:5" x14ac:dyDescent="0.5">
      <c r="A1789" s="1">
        <f t="shared" ca="1" si="27"/>
        <v>47346.707000000002</v>
      </c>
      <c r="B1789" s="1">
        <f ca="1">数据分析!D1789</f>
        <v>53253.07</v>
      </c>
      <c r="C1789" s="1">
        <f ca="1">数据分析!E1789</f>
        <v>5730.5910000000003</v>
      </c>
      <c r="D1789" s="1">
        <f ca="1">数据分析!F1789</f>
        <v>175.77199999999999</v>
      </c>
      <c r="E1789" s="1">
        <f>'[1]湖+黄2021年'!C1790*1000</f>
        <v>25870</v>
      </c>
    </row>
    <row r="1790" spans="1:5" x14ac:dyDescent="0.5">
      <c r="A1790" s="1">
        <f t="shared" ca="1" si="27"/>
        <v>45665.043000000005</v>
      </c>
      <c r="B1790" s="1">
        <f ca="1">数据分析!D1790</f>
        <v>51777.800999999999</v>
      </c>
      <c r="C1790" s="1">
        <f ca="1">数据分析!E1790</f>
        <v>5951.0540000000001</v>
      </c>
      <c r="D1790" s="1">
        <f ca="1">数据分析!F1790</f>
        <v>161.70400000000001</v>
      </c>
      <c r="E1790" s="1">
        <f>'[1]湖+黄2021年'!C1791*1000</f>
        <v>20800</v>
      </c>
    </row>
    <row r="1791" spans="1:5" x14ac:dyDescent="0.5">
      <c r="A1791" s="1">
        <f t="shared" ca="1" si="27"/>
        <v>47177.642000000014</v>
      </c>
      <c r="B1791" s="1">
        <f ca="1">数据分析!D1791</f>
        <v>53165.90600000001</v>
      </c>
      <c r="C1791" s="1">
        <f ca="1">数据分析!E1791</f>
        <v>5823.4579999999996</v>
      </c>
      <c r="D1791" s="1">
        <f ca="1">数据分析!F1791</f>
        <v>164.80600000000001</v>
      </c>
      <c r="E1791" s="1">
        <f>'[1]湖+黄2021年'!C1792*1000</f>
        <v>67790</v>
      </c>
    </row>
    <row r="1792" spans="1:5" x14ac:dyDescent="0.5">
      <c r="A1792" s="1">
        <f t="shared" ca="1" si="27"/>
        <v>47201.933000000005</v>
      </c>
      <c r="B1792" s="1">
        <f ca="1">数据分析!D1792</f>
        <v>52656.789000000004</v>
      </c>
      <c r="C1792" s="1">
        <f ca="1">数据分析!E1792</f>
        <v>5283.1670000000004</v>
      </c>
      <c r="D1792" s="1">
        <f ca="1">数据分析!F1792</f>
        <v>171.68899999999999</v>
      </c>
      <c r="E1792" s="1">
        <f>'[1]湖+黄2021年'!C1793*1000</f>
        <v>4950</v>
      </c>
    </row>
    <row r="1793" spans="1:5" x14ac:dyDescent="0.5">
      <c r="A1793" s="1">
        <f t="shared" ca="1" si="27"/>
        <v>46654.959000000003</v>
      </c>
      <c r="B1793" s="1">
        <f ca="1">数据分析!D1793</f>
        <v>51068.34</v>
      </c>
      <c r="C1793" s="1">
        <f ca="1">数据分析!E1793</f>
        <v>4234.6959999999999</v>
      </c>
      <c r="D1793" s="1">
        <f ca="1">数据分析!F1793</f>
        <v>178.685</v>
      </c>
      <c r="E1793" s="1">
        <f>'[1]湖+黄2021年'!C1794*1000</f>
        <v>32060.000000000004</v>
      </c>
    </row>
    <row r="1794" spans="1:5" x14ac:dyDescent="0.5">
      <c r="A1794" s="1">
        <f t="shared" ca="1" si="27"/>
        <v>48552.294999999998</v>
      </c>
      <c r="B1794" s="1">
        <f ca="1">数据分析!D1794</f>
        <v>51541.843999999997</v>
      </c>
      <c r="C1794" s="1">
        <f ca="1">数据分析!E1794</f>
        <v>2827.0430000000001</v>
      </c>
      <c r="D1794" s="1">
        <f ca="1">数据分析!F1794</f>
        <v>162.506</v>
      </c>
      <c r="E1794" s="1">
        <f>'[1]湖+黄2021年'!C1795*1000</f>
        <v>0</v>
      </c>
    </row>
    <row r="1795" spans="1:5" x14ac:dyDescent="0.5">
      <c r="A1795" s="1">
        <f t="shared" ref="A1795:A1858" ca="1" si="28">B1795-C1795-D1795</f>
        <v>49103.347000000002</v>
      </c>
      <c r="B1795" s="1">
        <f ca="1">数据分析!D1795</f>
        <v>50259.926000000007</v>
      </c>
      <c r="C1795" s="1">
        <f ca="1">数据分析!E1795</f>
        <v>1030.76</v>
      </c>
      <c r="D1795" s="1">
        <f ca="1">数据分析!F1795</f>
        <v>125.819</v>
      </c>
      <c r="E1795" s="1">
        <f>'[1]湖+黄2021年'!C1796*1000</f>
        <v>0</v>
      </c>
    </row>
    <row r="1796" spans="1:5" x14ac:dyDescent="0.5">
      <c r="A1796" s="1">
        <f t="shared" ca="1" si="28"/>
        <v>48456.756000000008</v>
      </c>
      <c r="B1796" s="1">
        <f ca="1">数据分析!D1796</f>
        <v>48585.08600000001</v>
      </c>
      <c r="C1796" s="1">
        <f ca="1">数据分析!E1796</f>
        <v>0</v>
      </c>
      <c r="D1796" s="1">
        <f ca="1">数据分析!F1796</f>
        <v>128.33000000000001</v>
      </c>
      <c r="E1796" s="1">
        <f>'[1]湖+黄2021年'!C1797*1000</f>
        <v>0</v>
      </c>
    </row>
    <row r="1797" spans="1:5" x14ac:dyDescent="0.5">
      <c r="A1797" s="1">
        <f t="shared" ca="1" si="28"/>
        <v>48868.337999999996</v>
      </c>
      <c r="B1797" s="1">
        <f ca="1">数据分析!D1797</f>
        <v>49051.577999999994</v>
      </c>
      <c r="C1797" s="1">
        <f ca="1">数据分析!E1797</f>
        <v>0</v>
      </c>
      <c r="D1797" s="1">
        <f ca="1">数据分析!F1797</f>
        <v>183.24</v>
      </c>
      <c r="E1797" s="1">
        <f>'[1]湖+黄2021年'!C1798*1000</f>
        <v>0</v>
      </c>
    </row>
    <row r="1798" spans="1:5" x14ac:dyDescent="0.5">
      <c r="A1798" s="1">
        <f t="shared" ca="1" si="28"/>
        <v>48208.656999999999</v>
      </c>
      <c r="B1798" s="1">
        <f ca="1">数据分析!D1798</f>
        <v>48447.921999999999</v>
      </c>
      <c r="C1798" s="1">
        <f ca="1">数据分析!E1798</f>
        <v>0</v>
      </c>
      <c r="D1798" s="1">
        <f ca="1">数据分析!F1798</f>
        <v>239.26499999999999</v>
      </c>
      <c r="E1798" s="1">
        <f>'[1]湖+黄2021年'!C1799*1000</f>
        <v>0</v>
      </c>
    </row>
    <row r="1799" spans="1:5" x14ac:dyDescent="0.5">
      <c r="A1799" s="1">
        <f t="shared" ca="1" si="28"/>
        <v>47377.116999999998</v>
      </c>
      <c r="B1799" s="1">
        <f ca="1">数据分析!D1799</f>
        <v>47563.608999999997</v>
      </c>
      <c r="C1799" s="1">
        <f ca="1">数据分析!E1799</f>
        <v>0</v>
      </c>
      <c r="D1799" s="1">
        <f ca="1">数据分析!F1799</f>
        <v>186.49199999999999</v>
      </c>
      <c r="E1799" s="1">
        <f>'[1]湖+黄2021年'!C1800*1000</f>
        <v>0</v>
      </c>
    </row>
    <row r="1800" spans="1:5" x14ac:dyDescent="0.5">
      <c r="A1800" s="1">
        <f t="shared" ca="1" si="28"/>
        <v>46602.032999999996</v>
      </c>
      <c r="B1800" s="1">
        <f ca="1">数据分析!D1800</f>
        <v>46744.382999999994</v>
      </c>
      <c r="C1800" s="1">
        <f ca="1">数据分析!E1800</f>
        <v>0</v>
      </c>
      <c r="D1800" s="1">
        <f ca="1">数据分析!F1800</f>
        <v>142.35</v>
      </c>
      <c r="E1800" s="1">
        <f>'[1]湖+黄2021年'!C1801*1000</f>
        <v>0</v>
      </c>
    </row>
    <row r="1801" spans="1:5" x14ac:dyDescent="0.5">
      <c r="A1801" s="1">
        <f t="shared" ca="1" si="28"/>
        <v>44473.248</v>
      </c>
      <c r="B1801" s="1">
        <f ca="1">数据分析!D1801</f>
        <v>44634.733999999997</v>
      </c>
      <c r="C1801" s="1">
        <f ca="1">数据分析!E1801</f>
        <v>0</v>
      </c>
      <c r="D1801" s="1">
        <f ca="1">数据分析!F1801</f>
        <v>161.48599999999999</v>
      </c>
      <c r="E1801" s="1">
        <f>'[1]湖+黄2021年'!C1802*1000</f>
        <v>169010</v>
      </c>
    </row>
    <row r="1802" spans="1:5" x14ac:dyDescent="0.5">
      <c r="A1802" s="1">
        <f t="shared" ca="1" si="28"/>
        <v>41114.872000000003</v>
      </c>
      <c r="B1802" s="1">
        <f ca="1">数据分析!D1802</f>
        <v>41258.129000000001</v>
      </c>
      <c r="C1802" s="1">
        <f ca="1">数据分析!E1802</f>
        <v>0</v>
      </c>
      <c r="D1802" s="1">
        <f ca="1">数据分析!F1802</f>
        <v>143.25700000000001</v>
      </c>
      <c r="E1802" s="1">
        <f>'[1]湖+黄2021年'!C1803*1000</f>
        <v>229440</v>
      </c>
    </row>
    <row r="1803" spans="1:5" x14ac:dyDescent="0.5">
      <c r="A1803" s="1">
        <f t="shared" ca="1" si="28"/>
        <v>41721.588000000003</v>
      </c>
      <c r="B1803" s="1">
        <f ca="1">数据分析!D1803</f>
        <v>41863.207000000002</v>
      </c>
      <c r="C1803" s="1">
        <f ca="1">数据分析!E1803</f>
        <v>0</v>
      </c>
      <c r="D1803" s="1">
        <f ca="1">数据分析!F1803</f>
        <v>141.619</v>
      </c>
      <c r="E1803" s="1">
        <f>'[1]湖+黄2021年'!C1804*1000</f>
        <v>148109.99999999997</v>
      </c>
    </row>
    <row r="1804" spans="1:5" x14ac:dyDescent="0.5">
      <c r="A1804" s="1">
        <f t="shared" ca="1" si="28"/>
        <v>41919.326999999997</v>
      </c>
      <c r="B1804" s="1">
        <f ca="1">数据分析!D1804</f>
        <v>42149.913999999997</v>
      </c>
      <c r="C1804" s="1">
        <f ca="1">数据分析!E1804</f>
        <v>0</v>
      </c>
      <c r="D1804" s="1">
        <f ca="1">数据分析!F1804</f>
        <v>230.58699999999999</v>
      </c>
      <c r="E1804" s="1">
        <f>'[1]湖+黄2021年'!C1805*1000</f>
        <v>135510</v>
      </c>
    </row>
    <row r="1805" spans="1:5" x14ac:dyDescent="0.5">
      <c r="A1805" s="1">
        <f t="shared" ca="1" si="28"/>
        <v>40988.582999999999</v>
      </c>
      <c r="B1805" s="1">
        <f ca="1">数据分析!D1805</f>
        <v>41353.273000000001</v>
      </c>
      <c r="C1805" s="1">
        <f ca="1">数据分析!E1805</f>
        <v>0</v>
      </c>
      <c r="D1805" s="1">
        <f ca="1">数据分析!F1805</f>
        <v>364.69</v>
      </c>
      <c r="E1805" s="1">
        <f>'[1]湖+黄2021年'!C1806*1000</f>
        <v>34660.000000000007</v>
      </c>
    </row>
    <row r="1806" spans="1:5" x14ac:dyDescent="0.5">
      <c r="A1806" s="1">
        <f t="shared" ca="1" si="28"/>
        <v>40624.659999999996</v>
      </c>
      <c r="B1806" s="1">
        <f ca="1">数据分析!D1806</f>
        <v>41098.983999999997</v>
      </c>
      <c r="C1806" s="1">
        <f ca="1">数据分析!E1806</f>
        <v>0</v>
      </c>
      <c r="D1806" s="1">
        <f ca="1">数据分析!F1806</f>
        <v>474.32400000000007</v>
      </c>
      <c r="E1806" s="1">
        <f>'[1]湖+黄2021年'!C1807*1000</f>
        <v>0</v>
      </c>
    </row>
    <row r="1807" spans="1:5" x14ac:dyDescent="0.5">
      <c r="A1807" s="1">
        <f t="shared" ca="1" si="28"/>
        <v>40859.124000000003</v>
      </c>
      <c r="B1807" s="1">
        <f ca="1">数据分析!D1807</f>
        <v>41547.68</v>
      </c>
      <c r="C1807" s="1">
        <f ca="1">数据分析!E1807</f>
        <v>0</v>
      </c>
      <c r="D1807" s="1">
        <f ca="1">数据分析!F1807</f>
        <v>688.55600000000004</v>
      </c>
      <c r="E1807" s="1">
        <f>'[1]湖+黄2021年'!C1808*1000</f>
        <v>0</v>
      </c>
    </row>
    <row r="1808" spans="1:5" x14ac:dyDescent="0.5">
      <c r="A1808" s="1">
        <f t="shared" ca="1" si="28"/>
        <v>42887.199999999997</v>
      </c>
      <c r="B1808" s="1">
        <f ca="1">数据分析!D1808</f>
        <v>43548.913999999997</v>
      </c>
      <c r="C1808" s="1">
        <f ca="1">数据分析!E1808</f>
        <v>0</v>
      </c>
      <c r="D1808" s="1">
        <f ca="1">数据分析!F1808</f>
        <v>661.71400000000006</v>
      </c>
      <c r="E1808" s="1">
        <f>'[1]湖+黄2021年'!C1809*1000</f>
        <v>2470</v>
      </c>
    </row>
    <row r="1809" spans="1:5" x14ac:dyDescent="0.5">
      <c r="A1809" s="1">
        <f t="shared" ca="1" si="28"/>
        <v>45977.618999999999</v>
      </c>
      <c r="B1809" s="1">
        <f ca="1">数据分析!D1809</f>
        <v>47128.125</v>
      </c>
      <c r="C1809" s="1">
        <f ca="1">数据分析!E1809</f>
        <v>550.20299999999997</v>
      </c>
      <c r="D1809" s="1">
        <f ca="1">数据分析!F1809</f>
        <v>600.303</v>
      </c>
      <c r="E1809" s="1">
        <f>'[1]湖+黄2021年'!C1810*1000</f>
        <v>80950</v>
      </c>
    </row>
    <row r="1810" spans="1:5" x14ac:dyDescent="0.5">
      <c r="A1810" s="1">
        <f t="shared" ca="1" si="28"/>
        <v>52474.312999999995</v>
      </c>
      <c r="B1810" s="1">
        <f ca="1">数据分析!D1810</f>
        <v>55042.671999999999</v>
      </c>
      <c r="C1810" s="1">
        <f ca="1">数据分析!E1810</f>
        <v>2052.8339999999998</v>
      </c>
      <c r="D1810" s="1">
        <f ca="1">数据分析!F1810</f>
        <v>515.52499999999998</v>
      </c>
      <c r="E1810" s="1">
        <f>'[1]湖+黄2021年'!C1811*1000</f>
        <v>233510.00000000003</v>
      </c>
    </row>
    <row r="1811" spans="1:5" x14ac:dyDescent="0.5">
      <c r="A1811" s="1">
        <f t="shared" ca="1" si="28"/>
        <v>53819.366000000002</v>
      </c>
      <c r="B1811" s="1">
        <f ca="1">数据分析!D1811</f>
        <v>57697.055</v>
      </c>
      <c r="C1811" s="1">
        <f ca="1">数据分析!E1811</f>
        <v>3543.75</v>
      </c>
      <c r="D1811" s="1">
        <f ca="1">数据分析!F1811</f>
        <v>333.93900000000002</v>
      </c>
      <c r="E1811" s="1">
        <f>'[1]湖+黄2021年'!C1812*1000</f>
        <v>185600</v>
      </c>
    </row>
    <row r="1812" spans="1:5" x14ac:dyDescent="0.5">
      <c r="A1812" s="1">
        <f t="shared" ca="1" si="28"/>
        <v>54062.052999999993</v>
      </c>
      <c r="B1812" s="1">
        <f ca="1">数据分析!D1812</f>
        <v>58818.710999999996</v>
      </c>
      <c r="C1812" s="1">
        <f ca="1">数据分析!E1812</f>
        <v>4554.241</v>
      </c>
      <c r="D1812" s="1">
        <f ca="1">数据分析!F1812</f>
        <v>202.417</v>
      </c>
      <c r="E1812" s="1">
        <f>'[1]湖+黄2021年'!C1813*1000</f>
        <v>185660</v>
      </c>
    </row>
    <row r="1813" spans="1:5" x14ac:dyDescent="0.5">
      <c r="A1813" s="1">
        <f t="shared" ca="1" si="28"/>
        <v>51379.56500000001</v>
      </c>
      <c r="B1813" s="1">
        <f ca="1">数据分析!D1813</f>
        <v>56712.949000000008</v>
      </c>
      <c r="C1813" s="1">
        <f ca="1">数据分析!E1813</f>
        <v>5196.0770000000002</v>
      </c>
      <c r="D1813" s="1">
        <f ca="1">数据分析!F1813</f>
        <v>137.30699999999999</v>
      </c>
      <c r="E1813" s="1">
        <f>'[1]湖+黄2021年'!C1814*1000</f>
        <v>185579.99999999997</v>
      </c>
    </row>
    <row r="1814" spans="1:5" x14ac:dyDescent="0.5">
      <c r="A1814" s="1">
        <f t="shared" ca="1" si="28"/>
        <v>48207.868999999999</v>
      </c>
      <c r="B1814" s="1">
        <f ca="1">数据分析!D1814</f>
        <v>53770.362999999998</v>
      </c>
      <c r="C1814" s="1">
        <f ca="1">数据分析!E1814</f>
        <v>5396.5320000000002</v>
      </c>
      <c r="D1814" s="1">
        <f ca="1">数据分析!F1814</f>
        <v>165.96199999999999</v>
      </c>
      <c r="E1814" s="1">
        <f>'[1]湖+黄2021年'!C1815*1000</f>
        <v>185820</v>
      </c>
    </row>
    <row r="1815" spans="1:5" x14ac:dyDescent="0.5">
      <c r="A1815" s="1">
        <f t="shared" ca="1" si="28"/>
        <v>50657.953999999998</v>
      </c>
      <c r="B1815" s="1">
        <f ca="1">数据分析!D1815</f>
        <v>55853.207000000002</v>
      </c>
      <c r="C1815" s="1">
        <f ca="1">数据分析!E1815</f>
        <v>5001.5370000000003</v>
      </c>
      <c r="D1815" s="1">
        <f ca="1">数据分析!F1815</f>
        <v>193.71600000000001</v>
      </c>
      <c r="E1815" s="1">
        <f>'[1]湖+黄2021年'!C1816*1000</f>
        <v>115520</v>
      </c>
    </row>
    <row r="1816" spans="1:5" x14ac:dyDescent="0.5">
      <c r="A1816" s="1">
        <f t="shared" ca="1" si="28"/>
        <v>51193.05</v>
      </c>
      <c r="B1816" s="1">
        <f ca="1">数据分析!D1816</f>
        <v>55565.277000000002</v>
      </c>
      <c r="C1816" s="1">
        <f ca="1">数据分析!E1816</f>
        <v>4177.4489999999996</v>
      </c>
      <c r="D1816" s="1">
        <f ca="1">数据分析!F1816</f>
        <v>194.77799999999996</v>
      </c>
      <c r="E1816" s="1">
        <f>'[1]湖+黄2021年'!C1817*1000</f>
        <v>0</v>
      </c>
    </row>
    <row r="1817" spans="1:5" x14ac:dyDescent="0.5">
      <c r="A1817" s="1">
        <f t="shared" ca="1" si="28"/>
        <v>52856.526999999995</v>
      </c>
      <c r="B1817" s="1">
        <f ca="1">数据分析!D1817</f>
        <v>55779.964999999997</v>
      </c>
      <c r="C1817" s="1">
        <f ca="1">数据分析!E1817</f>
        <v>2689.93</v>
      </c>
      <c r="D1817" s="1">
        <f ca="1">数据分析!F1817</f>
        <v>233.50800000000001</v>
      </c>
      <c r="E1817" s="1">
        <f>'[1]湖+黄2021年'!C1818*1000</f>
        <v>0</v>
      </c>
    </row>
    <row r="1818" spans="1:5" x14ac:dyDescent="0.5">
      <c r="A1818" s="1">
        <f t="shared" ca="1" si="28"/>
        <v>54690.610999999997</v>
      </c>
      <c r="B1818" s="1">
        <f ca="1">数据分析!D1818</f>
        <v>56502.773000000001</v>
      </c>
      <c r="C1818" s="1">
        <f ca="1">数据分析!E1818</f>
        <v>1547.402</v>
      </c>
      <c r="D1818" s="1">
        <f ca="1">数据分析!F1818</f>
        <v>264.76</v>
      </c>
      <c r="E1818" s="1">
        <f>'[1]湖+黄2021年'!C1819*1000</f>
        <v>0</v>
      </c>
    </row>
    <row r="1819" spans="1:5" x14ac:dyDescent="0.5">
      <c r="A1819" s="1">
        <f t="shared" ca="1" si="28"/>
        <v>53770.464999999997</v>
      </c>
      <c r="B1819" s="1">
        <f ca="1">数据分析!D1819</f>
        <v>54506.483999999997</v>
      </c>
      <c r="C1819" s="1">
        <f ca="1">数据分析!E1819</f>
        <v>416.22699999999998</v>
      </c>
      <c r="D1819" s="1">
        <f ca="1">数据分析!F1819</f>
        <v>319.79199999999997</v>
      </c>
      <c r="E1819" s="1">
        <f>'[1]湖+黄2021年'!C1820*1000</f>
        <v>0</v>
      </c>
    </row>
    <row r="1820" spans="1:5" x14ac:dyDescent="0.5">
      <c r="A1820" s="1">
        <f t="shared" ca="1" si="28"/>
        <v>52707.227999999996</v>
      </c>
      <c r="B1820" s="1">
        <f ca="1">数据分析!D1820</f>
        <v>53047.726999999999</v>
      </c>
      <c r="C1820" s="1">
        <f ca="1">数据分析!E1820</f>
        <v>0.84299999999999986</v>
      </c>
      <c r="D1820" s="1">
        <f ca="1">数据分析!F1820</f>
        <v>339.65600000000001</v>
      </c>
      <c r="E1820" s="1">
        <f>'[1]湖+黄2021年'!C1821*1000</f>
        <v>0</v>
      </c>
    </row>
    <row r="1821" spans="1:5" x14ac:dyDescent="0.5">
      <c r="A1821" s="1">
        <f t="shared" ca="1" si="28"/>
        <v>52357.669000000002</v>
      </c>
      <c r="B1821" s="1">
        <f ca="1">数据分析!D1821</f>
        <v>52718.375</v>
      </c>
      <c r="C1821" s="1">
        <f ca="1">数据分析!E1821</f>
        <v>0</v>
      </c>
      <c r="D1821" s="1">
        <f ca="1">数据分析!F1821</f>
        <v>360.70600000000002</v>
      </c>
      <c r="E1821" s="1">
        <f>'[1]湖+黄2021年'!C1822*1000</f>
        <v>0</v>
      </c>
    </row>
    <row r="1822" spans="1:5" x14ac:dyDescent="0.5">
      <c r="A1822" s="1">
        <f t="shared" ca="1" si="28"/>
        <v>50679.663000000008</v>
      </c>
      <c r="B1822" s="1">
        <f ca="1">数据分析!D1822</f>
        <v>51060.883000000009</v>
      </c>
      <c r="C1822" s="1">
        <f ca="1">数据分析!E1822</f>
        <v>0</v>
      </c>
      <c r="D1822" s="1">
        <f ca="1">数据分析!F1822</f>
        <v>381.22</v>
      </c>
      <c r="E1822" s="1">
        <f>'[1]湖+黄2021年'!C1823*1000</f>
        <v>0</v>
      </c>
    </row>
    <row r="1823" spans="1:5" x14ac:dyDescent="0.5">
      <c r="A1823" s="1">
        <f t="shared" ca="1" si="28"/>
        <v>48937.628000000004</v>
      </c>
      <c r="B1823" s="1">
        <f ca="1">数据分析!D1823</f>
        <v>49353.957000000002</v>
      </c>
      <c r="C1823" s="1">
        <f ca="1">数据分析!E1823</f>
        <v>0</v>
      </c>
      <c r="D1823" s="1">
        <f ca="1">数据分析!F1823</f>
        <v>416.32899999999995</v>
      </c>
      <c r="E1823" s="1">
        <f>'[1]湖+黄2021年'!C1824*1000</f>
        <v>0</v>
      </c>
    </row>
    <row r="1824" spans="1:5" x14ac:dyDescent="0.5">
      <c r="A1824" s="1">
        <f t="shared" ca="1" si="28"/>
        <v>48185.751000000004</v>
      </c>
      <c r="B1824" s="1">
        <f ca="1">数据分析!D1824</f>
        <v>48600.688000000002</v>
      </c>
      <c r="C1824" s="1">
        <f ca="1">数据分析!E1824</f>
        <v>0</v>
      </c>
      <c r="D1824" s="1">
        <f ca="1">数据分析!F1824</f>
        <v>414.93700000000007</v>
      </c>
      <c r="E1824" s="1">
        <f>'[1]湖+黄2021年'!C1825*1000</f>
        <v>0</v>
      </c>
    </row>
    <row r="1825" spans="1:5" x14ac:dyDescent="0.5">
      <c r="A1825" s="1">
        <f t="shared" ca="1" si="28"/>
        <v>45988.371999999988</v>
      </c>
      <c r="B1825" s="1">
        <f ca="1">数据分析!D1825</f>
        <v>46385.09399999999</v>
      </c>
      <c r="C1825" s="1">
        <f ca="1">数据分析!E1825</f>
        <v>0</v>
      </c>
      <c r="D1825" s="1">
        <f ca="1">数据分析!F1825</f>
        <v>396.72199999999998</v>
      </c>
      <c r="E1825" s="1">
        <f>'[1]湖+黄2021年'!C1826*1000</f>
        <v>0</v>
      </c>
    </row>
    <row r="1826" spans="1:5" x14ac:dyDescent="0.5">
      <c r="A1826" s="1">
        <f t="shared" ca="1" si="28"/>
        <v>42845.648999999998</v>
      </c>
      <c r="B1826" s="1">
        <f ca="1">数据分析!D1826</f>
        <v>43241.237999999998</v>
      </c>
      <c r="C1826" s="1">
        <f ca="1">数据分析!E1826</f>
        <v>0</v>
      </c>
      <c r="D1826" s="1">
        <f ca="1">数据分析!F1826</f>
        <v>395.589</v>
      </c>
      <c r="E1826" s="1">
        <f>'[1]湖+黄2021年'!C1827*1000</f>
        <v>0</v>
      </c>
    </row>
    <row r="1827" spans="1:5" x14ac:dyDescent="0.5">
      <c r="A1827" s="1">
        <f t="shared" ca="1" si="28"/>
        <v>43368.02</v>
      </c>
      <c r="B1827" s="1">
        <f ca="1">数据分析!D1827</f>
        <v>43730.858999999997</v>
      </c>
      <c r="C1827" s="1">
        <f ca="1">数据分析!E1827</f>
        <v>0</v>
      </c>
      <c r="D1827" s="1">
        <f ca="1">数据分析!F1827</f>
        <v>362.839</v>
      </c>
      <c r="E1827" s="1">
        <f>'[1]湖+黄2021年'!C1828*1000</f>
        <v>0</v>
      </c>
    </row>
    <row r="1828" spans="1:5" x14ac:dyDescent="0.5">
      <c r="A1828" s="1">
        <f t="shared" ca="1" si="28"/>
        <v>43546.674999999996</v>
      </c>
      <c r="B1828" s="1">
        <f ca="1">数据分析!D1828</f>
        <v>43900.796999999999</v>
      </c>
      <c r="C1828" s="1">
        <f ca="1">数据分析!E1828</f>
        <v>0</v>
      </c>
      <c r="D1828" s="1">
        <f ca="1">数据分析!F1828</f>
        <v>354.12200000000001</v>
      </c>
      <c r="E1828" s="1">
        <f>'[1]湖+黄2021年'!C1829*1000</f>
        <v>0</v>
      </c>
    </row>
    <row r="1829" spans="1:5" x14ac:dyDescent="0.5">
      <c r="A1829" s="1">
        <f t="shared" ca="1" si="28"/>
        <v>42841.394999999997</v>
      </c>
      <c r="B1829" s="1">
        <f ca="1">数据分析!D1829</f>
        <v>43133.57</v>
      </c>
      <c r="C1829" s="1">
        <f ca="1">数据分析!E1829</f>
        <v>0</v>
      </c>
      <c r="D1829" s="1">
        <f ca="1">数据分析!F1829</f>
        <v>292.17500000000001</v>
      </c>
      <c r="E1829" s="1">
        <f>'[1]湖+黄2021年'!C1830*1000</f>
        <v>0</v>
      </c>
    </row>
    <row r="1830" spans="1:5" x14ac:dyDescent="0.5">
      <c r="A1830" s="1">
        <f t="shared" ca="1" si="28"/>
        <v>42383.767</v>
      </c>
      <c r="B1830" s="1">
        <f ca="1">数据分析!D1830</f>
        <v>42695.766000000003</v>
      </c>
      <c r="C1830" s="1">
        <f ca="1">数据分析!E1830</f>
        <v>0</v>
      </c>
      <c r="D1830" s="1">
        <f ca="1">数据分析!F1830</f>
        <v>311.99900000000002</v>
      </c>
      <c r="E1830" s="1">
        <f>'[1]湖+黄2021年'!C1831*1000</f>
        <v>0</v>
      </c>
    </row>
    <row r="1831" spans="1:5" x14ac:dyDescent="0.5">
      <c r="A1831" s="1">
        <f t="shared" ca="1" si="28"/>
        <v>42907.293999999994</v>
      </c>
      <c r="B1831" s="1">
        <f ca="1">数据分析!D1831</f>
        <v>43178.413999999997</v>
      </c>
      <c r="C1831" s="1">
        <f ca="1">数据分析!E1831</f>
        <v>0</v>
      </c>
      <c r="D1831" s="1">
        <f ca="1">数据分析!F1831</f>
        <v>271.12</v>
      </c>
      <c r="E1831" s="1">
        <f>'[1]湖+黄2021年'!C1832*1000</f>
        <v>0</v>
      </c>
    </row>
    <row r="1832" spans="1:5" x14ac:dyDescent="0.5">
      <c r="A1832" s="1">
        <f t="shared" ca="1" si="28"/>
        <v>44480.283000000003</v>
      </c>
      <c r="B1832" s="1">
        <f ca="1">数据分析!D1832</f>
        <v>44714.285000000003</v>
      </c>
      <c r="C1832" s="1">
        <f ca="1">数据分析!E1832</f>
        <v>0</v>
      </c>
      <c r="D1832" s="1">
        <f ca="1">数据分析!F1832</f>
        <v>234.00200000000004</v>
      </c>
      <c r="E1832" s="1">
        <f>'[1]湖+黄2021年'!C1833*1000</f>
        <v>0</v>
      </c>
    </row>
    <row r="1833" spans="1:5" x14ac:dyDescent="0.5">
      <c r="A1833" s="1">
        <f t="shared" ca="1" si="28"/>
        <v>47500.400999999998</v>
      </c>
      <c r="B1833" s="1">
        <f ca="1">数据分析!D1833</f>
        <v>47934.004000000001</v>
      </c>
      <c r="C1833" s="1">
        <f ca="1">数据分析!E1833</f>
        <v>179.358</v>
      </c>
      <c r="D1833" s="1">
        <f ca="1">数据分析!F1833</f>
        <v>254.245</v>
      </c>
      <c r="E1833" s="1">
        <f>'[1]湖+黄2021年'!C1834*1000</f>
        <v>0</v>
      </c>
    </row>
    <row r="1834" spans="1:5" x14ac:dyDescent="0.5">
      <c r="A1834" s="1">
        <f t="shared" ca="1" si="28"/>
        <v>54630.643999999993</v>
      </c>
      <c r="B1834" s="1">
        <f ca="1">数据分析!D1834</f>
        <v>55816.843999999997</v>
      </c>
      <c r="C1834" s="1">
        <f ca="1">数据分析!E1834</f>
        <v>938.1690000000001</v>
      </c>
      <c r="D1834" s="1">
        <f ca="1">数据分析!F1834</f>
        <v>248.03099999999998</v>
      </c>
      <c r="E1834" s="1">
        <f>'[1]湖+黄2021年'!C1835*1000</f>
        <v>0</v>
      </c>
    </row>
    <row r="1835" spans="1:5" x14ac:dyDescent="0.5">
      <c r="A1835" s="1">
        <f t="shared" ca="1" si="28"/>
        <v>56716.113000000005</v>
      </c>
      <c r="B1835" s="1">
        <f ca="1">数据分析!D1835</f>
        <v>58838.266000000003</v>
      </c>
      <c r="C1835" s="1">
        <f ca="1">数据分析!E1835</f>
        <v>1921.4870000000001</v>
      </c>
      <c r="D1835" s="1">
        <f ca="1">数据分析!F1835</f>
        <v>200.666</v>
      </c>
      <c r="E1835" s="1">
        <f>'[1]湖+黄2021年'!C1836*1000</f>
        <v>0</v>
      </c>
    </row>
    <row r="1836" spans="1:5" x14ac:dyDescent="0.5">
      <c r="A1836" s="1">
        <f t="shared" ca="1" si="28"/>
        <v>56996.676999999996</v>
      </c>
      <c r="B1836" s="1">
        <f ca="1">数据分析!D1836</f>
        <v>59945.890999999996</v>
      </c>
      <c r="C1836" s="1">
        <f ca="1">数据分析!E1836</f>
        <v>2730.6030000000001</v>
      </c>
      <c r="D1836" s="1">
        <f ca="1">数据分析!F1836</f>
        <v>218.61099999999996</v>
      </c>
      <c r="E1836" s="1">
        <f>'[1]湖+黄2021年'!C1837*1000</f>
        <v>0</v>
      </c>
    </row>
    <row r="1837" spans="1:5" x14ac:dyDescent="0.5">
      <c r="A1837" s="1">
        <f t="shared" ca="1" si="28"/>
        <v>54393.530999999995</v>
      </c>
      <c r="B1837" s="1">
        <f ca="1">数据分析!D1837</f>
        <v>57818.523000000001</v>
      </c>
      <c r="C1837" s="1">
        <f ca="1">数据分析!E1837</f>
        <v>3251.9760000000001</v>
      </c>
      <c r="D1837" s="1">
        <f ca="1">数据分析!F1837</f>
        <v>173.01599999999999</v>
      </c>
      <c r="E1837" s="1">
        <f>'[1]湖+黄2021年'!C1838*1000</f>
        <v>0</v>
      </c>
    </row>
    <row r="1838" spans="1:5" x14ac:dyDescent="0.5">
      <c r="A1838" s="1">
        <f t="shared" ca="1" si="28"/>
        <v>51033.935999999994</v>
      </c>
      <c r="B1838" s="1">
        <f ca="1">数据分析!D1838</f>
        <v>54694.964999999997</v>
      </c>
      <c r="C1838" s="1">
        <f ca="1">数据分析!E1838</f>
        <v>3556.855</v>
      </c>
      <c r="D1838" s="1">
        <f ca="1">数据分析!F1838</f>
        <v>104.17399999999999</v>
      </c>
      <c r="E1838" s="1">
        <f>'[1]湖+黄2021年'!C1839*1000</f>
        <v>0</v>
      </c>
    </row>
    <row r="1839" spans="1:5" x14ac:dyDescent="0.5">
      <c r="A1839" s="1">
        <f t="shared" ca="1" si="28"/>
        <v>53398.369000000006</v>
      </c>
      <c r="B1839" s="1">
        <f ca="1">数据分析!D1839</f>
        <v>56902.438000000002</v>
      </c>
      <c r="C1839" s="1">
        <f ca="1">数据分析!E1839</f>
        <v>3432.6470000000004</v>
      </c>
      <c r="D1839" s="1">
        <f ca="1">数据分析!F1839</f>
        <v>71.421999999999997</v>
      </c>
      <c r="E1839" s="1">
        <f>'[1]湖+黄2021年'!C1840*1000</f>
        <v>0</v>
      </c>
    </row>
    <row r="1840" spans="1:5" x14ac:dyDescent="0.5">
      <c r="A1840" s="1">
        <f t="shared" ca="1" si="28"/>
        <v>53704.727999999996</v>
      </c>
      <c r="B1840" s="1">
        <f ca="1">数据分析!D1840</f>
        <v>56689.167999999998</v>
      </c>
      <c r="C1840" s="1">
        <f ca="1">数据分析!E1840</f>
        <v>2956.3029999999999</v>
      </c>
      <c r="D1840" s="1">
        <f ca="1">数据分析!F1840</f>
        <v>28.137</v>
      </c>
      <c r="E1840" s="1">
        <f>'[1]湖+黄2021年'!C1841*1000</f>
        <v>0</v>
      </c>
    </row>
    <row r="1841" spans="1:5" x14ac:dyDescent="0.5">
      <c r="A1841" s="1">
        <f t="shared" ca="1" si="28"/>
        <v>54087.592999999993</v>
      </c>
      <c r="B1841" s="1">
        <f ca="1">数据分析!D1841</f>
        <v>56398.765999999996</v>
      </c>
      <c r="C1841" s="1">
        <f ca="1">数据分析!E1841</f>
        <v>2259.33</v>
      </c>
      <c r="D1841" s="1">
        <f ca="1">数据分析!F1841</f>
        <v>51.843000000000004</v>
      </c>
      <c r="E1841" s="1">
        <f>'[1]湖+黄2021年'!C1842*1000</f>
        <v>0</v>
      </c>
    </row>
    <row r="1842" spans="1:5" x14ac:dyDescent="0.5">
      <c r="A1842" s="1">
        <f t="shared" ca="1" si="28"/>
        <v>55294.562000000013</v>
      </c>
      <c r="B1842" s="1">
        <f ca="1">数据分析!D1842</f>
        <v>56769.035000000011</v>
      </c>
      <c r="C1842" s="1">
        <f ca="1">数据分析!E1842</f>
        <v>1421.354</v>
      </c>
      <c r="D1842" s="1">
        <f ca="1">数据分析!F1842</f>
        <v>53.119000000000007</v>
      </c>
      <c r="E1842" s="1">
        <f>'[1]湖+黄2021年'!C1843*1000</f>
        <v>0</v>
      </c>
    </row>
    <row r="1843" spans="1:5" x14ac:dyDescent="0.5">
      <c r="A1843" s="1">
        <f t="shared" ca="1" si="28"/>
        <v>53953.500000000007</v>
      </c>
      <c r="B1843" s="1">
        <f ca="1">数据分析!D1843</f>
        <v>54595.902000000002</v>
      </c>
      <c r="C1843" s="1">
        <f ca="1">数据分析!E1843</f>
        <v>587.09799999999996</v>
      </c>
      <c r="D1843" s="1">
        <f ca="1">数据分析!F1843</f>
        <v>55.304000000000002</v>
      </c>
      <c r="E1843" s="1">
        <f>'[1]湖+黄2021年'!C1844*1000</f>
        <v>0</v>
      </c>
    </row>
    <row r="1844" spans="1:5" x14ac:dyDescent="0.5">
      <c r="A1844" s="1">
        <f t="shared" ca="1" si="28"/>
        <v>52926.52399999999</v>
      </c>
      <c r="B1844" s="1">
        <f ca="1">数据分析!D1844</f>
        <v>53026.16399999999</v>
      </c>
      <c r="C1844" s="1">
        <f ca="1">数据分析!E1844</f>
        <v>0</v>
      </c>
      <c r="D1844" s="1">
        <f ca="1">数据分析!F1844</f>
        <v>99.639999999999986</v>
      </c>
      <c r="E1844" s="1">
        <f>'[1]湖+黄2021年'!C1845*1000</f>
        <v>0</v>
      </c>
    </row>
    <row r="1845" spans="1:5" x14ac:dyDescent="0.5">
      <c r="A1845" s="1">
        <f t="shared" ca="1" si="28"/>
        <v>52661.930999999997</v>
      </c>
      <c r="B1845" s="1">
        <f ca="1">数据分析!D1845</f>
        <v>52799.550999999999</v>
      </c>
      <c r="C1845" s="1">
        <f ca="1">数据分析!E1845</f>
        <v>0</v>
      </c>
      <c r="D1845" s="1">
        <f ca="1">数据分析!F1845</f>
        <v>137.62</v>
      </c>
      <c r="E1845" s="1">
        <f>'[1]湖+黄2021年'!C1846*1000</f>
        <v>0</v>
      </c>
    </row>
    <row r="1846" spans="1:5" x14ac:dyDescent="0.5">
      <c r="A1846" s="1">
        <f t="shared" ca="1" si="28"/>
        <v>51080.932000000001</v>
      </c>
      <c r="B1846" s="1">
        <f ca="1">数据分析!D1846</f>
        <v>51223.766000000003</v>
      </c>
      <c r="C1846" s="1">
        <f ca="1">数据分析!E1846</f>
        <v>0</v>
      </c>
      <c r="D1846" s="1">
        <f ca="1">数据分析!F1846</f>
        <v>142.834</v>
      </c>
      <c r="E1846" s="1">
        <f>'[1]湖+黄2021年'!C1847*1000</f>
        <v>0</v>
      </c>
    </row>
    <row r="1847" spans="1:5" x14ac:dyDescent="0.5">
      <c r="A1847" s="1">
        <f t="shared" ca="1" si="28"/>
        <v>49796.459000000003</v>
      </c>
      <c r="B1847" s="1">
        <f ca="1">数据分析!D1847</f>
        <v>49900.984000000004</v>
      </c>
      <c r="C1847" s="1">
        <f ca="1">数据分析!E1847</f>
        <v>0</v>
      </c>
      <c r="D1847" s="1">
        <f ca="1">数据分析!F1847</f>
        <v>104.52499999999999</v>
      </c>
      <c r="E1847" s="1">
        <f>'[1]湖+黄2021年'!C1848*1000</f>
        <v>0</v>
      </c>
    </row>
    <row r="1848" spans="1:5" x14ac:dyDescent="0.5">
      <c r="A1848" s="1">
        <f t="shared" ca="1" si="28"/>
        <v>49009.518999999993</v>
      </c>
      <c r="B1848" s="1">
        <f ca="1">数据分析!D1848</f>
        <v>49097.065999999992</v>
      </c>
      <c r="C1848" s="1">
        <f ca="1">数据分析!E1848</f>
        <v>0</v>
      </c>
      <c r="D1848" s="1">
        <f ca="1">数据分析!F1848</f>
        <v>87.546999999999997</v>
      </c>
      <c r="E1848" s="1">
        <f>'[1]湖+黄2021年'!C1849*1000</f>
        <v>0</v>
      </c>
    </row>
    <row r="1849" spans="1:5" x14ac:dyDescent="0.5">
      <c r="A1849" s="1">
        <f t="shared" ca="1" si="28"/>
        <v>46844.271999999997</v>
      </c>
      <c r="B1849" s="1">
        <f ca="1">数据分析!D1849</f>
        <v>46915.983999999997</v>
      </c>
      <c r="C1849" s="1">
        <f ca="1">数据分析!E1849</f>
        <v>0</v>
      </c>
      <c r="D1849" s="1">
        <f ca="1">数据分析!F1849</f>
        <v>71.712000000000003</v>
      </c>
      <c r="E1849" s="1">
        <f>'[1]湖+黄2021年'!C1850*1000</f>
        <v>0</v>
      </c>
    </row>
    <row r="1850" spans="1:5" x14ac:dyDescent="0.5">
      <c r="A1850" s="1">
        <f t="shared" ca="1" si="28"/>
        <v>43663.53</v>
      </c>
      <c r="B1850" s="1">
        <f ca="1">数据分析!D1850</f>
        <v>43732.27</v>
      </c>
      <c r="C1850" s="1">
        <f ca="1">数据分析!E1850</f>
        <v>0</v>
      </c>
      <c r="D1850" s="1">
        <f ca="1">数据分析!F1850</f>
        <v>68.739999999999995</v>
      </c>
      <c r="E1850" s="1">
        <f>'[1]湖+黄2021年'!C1851*1000</f>
        <v>0</v>
      </c>
    </row>
    <row r="1851" spans="1:5" x14ac:dyDescent="0.5">
      <c r="A1851" s="1">
        <f t="shared" ca="1" si="28"/>
        <v>44440.046999999999</v>
      </c>
      <c r="B1851" s="1">
        <f ca="1">数据分析!D1851</f>
        <v>44482.398000000001</v>
      </c>
      <c r="C1851" s="1">
        <f ca="1">数据分析!E1851</f>
        <v>0</v>
      </c>
      <c r="D1851" s="1">
        <f ca="1">数据分析!F1851</f>
        <v>42.350999999999999</v>
      </c>
      <c r="E1851" s="1">
        <f>'[1]湖+黄2021年'!C1852*1000</f>
        <v>0</v>
      </c>
    </row>
    <row r="1852" spans="1:5" x14ac:dyDescent="0.5">
      <c r="A1852" s="1">
        <f t="shared" ca="1" si="28"/>
        <v>43903.494999999995</v>
      </c>
      <c r="B1852" s="1">
        <f ca="1">数据分析!D1852</f>
        <v>43938.296999999999</v>
      </c>
      <c r="C1852" s="1">
        <f ca="1">数据分析!E1852</f>
        <v>0</v>
      </c>
      <c r="D1852" s="1">
        <f ca="1">数据分析!F1852</f>
        <v>34.802</v>
      </c>
      <c r="E1852" s="1">
        <f>'[1]湖+黄2021年'!C1853*1000</f>
        <v>0</v>
      </c>
    </row>
    <row r="1853" spans="1:5" x14ac:dyDescent="0.5">
      <c r="A1853" s="1">
        <f t="shared" ca="1" si="28"/>
        <v>43151.966</v>
      </c>
      <c r="B1853" s="1">
        <f ca="1">数据分析!D1853</f>
        <v>43196.116999999998</v>
      </c>
      <c r="C1853" s="1">
        <f ca="1">数据分析!E1853</f>
        <v>0</v>
      </c>
      <c r="D1853" s="1">
        <f ca="1">数据分析!F1853</f>
        <v>44.151000000000003</v>
      </c>
      <c r="E1853" s="1">
        <f>'[1]湖+黄2021年'!C1854*1000</f>
        <v>0</v>
      </c>
    </row>
    <row r="1854" spans="1:5" x14ac:dyDescent="0.5">
      <c r="A1854" s="1">
        <f t="shared" ca="1" si="28"/>
        <v>42729.99</v>
      </c>
      <c r="B1854" s="1">
        <f ca="1">数据分析!D1854</f>
        <v>42791.305</v>
      </c>
      <c r="C1854" s="1">
        <f ca="1">数据分析!E1854</f>
        <v>0</v>
      </c>
      <c r="D1854" s="1">
        <f ca="1">数据分析!F1854</f>
        <v>61.314999999999998</v>
      </c>
      <c r="E1854" s="1">
        <f>'[1]湖+黄2021年'!C1855*1000</f>
        <v>0</v>
      </c>
    </row>
    <row r="1855" spans="1:5" x14ac:dyDescent="0.5">
      <c r="A1855" s="1">
        <f t="shared" ca="1" si="28"/>
        <v>43001.522000000004</v>
      </c>
      <c r="B1855" s="1">
        <f ca="1">数据分析!D1855</f>
        <v>43080.461000000003</v>
      </c>
      <c r="C1855" s="1">
        <f ca="1">数据分析!E1855</f>
        <v>0</v>
      </c>
      <c r="D1855" s="1">
        <f ca="1">数据分析!F1855</f>
        <v>78.938999999999993</v>
      </c>
      <c r="E1855" s="1">
        <f>'[1]湖+黄2021年'!C1856*1000</f>
        <v>0</v>
      </c>
    </row>
    <row r="1856" spans="1:5" x14ac:dyDescent="0.5">
      <c r="A1856" s="1">
        <f t="shared" ca="1" si="28"/>
        <v>45101.114999999998</v>
      </c>
      <c r="B1856" s="1">
        <f ca="1">数据分析!D1856</f>
        <v>45169.25</v>
      </c>
      <c r="C1856" s="1">
        <f ca="1">数据分析!E1856</f>
        <v>0</v>
      </c>
      <c r="D1856" s="1">
        <f ca="1">数据分析!F1856</f>
        <v>68.135000000000005</v>
      </c>
      <c r="E1856" s="1">
        <f>'[1]湖+黄2021年'!C1857*1000</f>
        <v>0</v>
      </c>
    </row>
    <row r="1857" spans="1:5" x14ac:dyDescent="0.5">
      <c r="A1857" s="1">
        <f t="shared" ca="1" si="28"/>
        <v>47632.246999999988</v>
      </c>
      <c r="B1857" s="1">
        <f ca="1">数据分析!D1857</f>
        <v>48082.296999999991</v>
      </c>
      <c r="C1857" s="1">
        <f ca="1">数据分析!E1857</f>
        <v>402.93400000000008</v>
      </c>
      <c r="D1857" s="1">
        <f ca="1">数据分析!F1857</f>
        <v>47.115999999999993</v>
      </c>
      <c r="E1857" s="1">
        <f>'[1]湖+黄2021年'!C1858*1000</f>
        <v>0</v>
      </c>
    </row>
    <row r="1858" spans="1:5" x14ac:dyDescent="0.5">
      <c r="A1858" s="1">
        <f t="shared" ca="1" si="28"/>
        <v>54334.527000000002</v>
      </c>
      <c r="B1858" s="1">
        <f ca="1">数据分析!D1858</f>
        <v>56105.504000000001</v>
      </c>
      <c r="C1858" s="1">
        <f ca="1">数据分析!E1858</f>
        <v>1743.4679999999998</v>
      </c>
      <c r="D1858" s="1">
        <f ca="1">数据分析!F1858</f>
        <v>27.509</v>
      </c>
      <c r="E1858" s="1">
        <f>'[1]湖+黄2021年'!C1859*1000</f>
        <v>25770</v>
      </c>
    </row>
    <row r="1859" spans="1:5" x14ac:dyDescent="0.5">
      <c r="A1859" s="1">
        <f t="shared" ref="A1859:A1922" ca="1" si="29">B1859-C1859-D1859</f>
        <v>55328.702999999994</v>
      </c>
      <c r="B1859" s="1">
        <f ca="1">数据分析!D1859</f>
        <v>58531.18</v>
      </c>
      <c r="C1859" s="1">
        <f ca="1">数据分析!E1859</f>
        <v>3185.6770000000001</v>
      </c>
      <c r="D1859" s="1">
        <f ca="1">数据分析!F1859</f>
        <v>16.8</v>
      </c>
      <c r="E1859" s="1">
        <f>'[1]湖+黄2021年'!C1860*1000</f>
        <v>183250</v>
      </c>
    </row>
    <row r="1860" spans="1:5" x14ac:dyDescent="0.5">
      <c r="A1860" s="1">
        <f t="shared" ca="1" si="29"/>
        <v>55202.112000000001</v>
      </c>
      <c r="B1860" s="1">
        <f ca="1">数据分析!D1860</f>
        <v>59582.582000000002</v>
      </c>
      <c r="C1860" s="1">
        <f ca="1">数据分析!E1860</f>
        <v>4366.3540000000003</v>
      </c>
      <c r="D1860" s="1">
        <f ca="1">数据分析!F1860</f>
        <v>14.116</v>
      </c>
      <c r="E1860" s="1">
        <f>'[1]湖+黄2021年'!C1861*1000</f>
        <v>184590</v>
      </c>
    </row>
    <row r="1861" spans="1:5" x14ac:dyDescent="0.5">
      <c r="A1861" s="1">
        <f t="shared" ca="1" si="29"/>
        <v>52157.703000000001</v>
      </c>
      <c r="B1861" s="1">
        <f ca="1">数据分析!D1861</f>
        <v>57077.207000000002</v>
      </c>
      <c r="C1861" s="1">
        <f ca="1">数据分析!E1861</f>
        <v>4897.6400000000003</v>
      </c>
      <c r="D1861" s="1">
        <f ca="1">数据分析!F1861</f>
        <v>21.864000000000001</v>
      </c>
      <c r="E1861" s="1">
        <f>'[1]湖+黄2021年'!C1862*1000</f>
        <v>184400</v>
      </c>
    </row>
    <row r="1862" spans="1:5" x14ac:dyDescent="0.5">
      <c r="A1862" s="1">
        <f t="shared" ca="1" si="29"/>
        <v>48400.428</v>
      </c>
      <c r="B1862" s="1">
        <f ca="1">数据分析!D1862</f>
        <v>53625.300999999999</v>
      </c>
      <c r="C1862" s="1">
        <f ca="1">数据分析!E1862</f>
        <v>5198.5510000000004</v>
      </c>
      <c r="D1862" s="1">
        <f ca="1">数据分析!F1862</f>
        <v>26.321999999999999</v>
      </c>
      <c r="E1862" s="1">
        <f>'[1]湖+黄2021年'!C1863*1000</f>
        <v>58420</v>
      </c>
    </row>
    <row r="1863" spans="1:5" x14ac:dyDescent="0.5">
      <c r="A1863" s="1">
        <f t="shared" ca="1" si="29"/>
        <v>51215.266999999993</v>
      </c>
      <c r="B1863" s="1">
        <f ca="1">数据分析!D1863</f>
        <v>56366.343999999997</v>
      </c>
      <c r="C1863" s="1">
        <f ca="1">数据分析!E1863</f>
        <v>5092.8109999999997</v>
      </c>
      <c r="D1863" s="1">
        <f ca="1">数据分析!F1863</f>
        <v>58.265999999999998</v>
      </c>
      <c r="E1863" s="1">
        <f>'[1]湖+黄2021年'!C1864*1000</f>
        <v>23540</v>
      </c>
    </row>
    <row r="1864" spans="1:5" x14ac:dyDescent="0.5">
      <c r="A1864" s="1">
        <f t="shared" ca="1" si="29"/>
        <v>51584.811000000002</v>
      </c>
      <c r="B1864" s="1">
        <f ca="1">数据分析!D1864</f>
        <v>56200.266000000003</v>
      </c>
      <c r="C1864" s="1">
        <f ca="1">数据分析!E1864</f>
        <v>4530.3239999999996</v>
      </c>
      <c r="D1864" s="1">
        <f ca="1">数据分析!F1864</f>
        <v>85.131</v>
      </c>
      <c r="E1864" s="1">
        <f>'[1]湖+黄2021年'!C1865*1000</f>
        <v>148480</v>
      </c>
    </row>
    <row r="1865" spans="1:5" x14ac:dyDescent="0.5">
      <c r="A1865" s="1">
        <f t="shared" ca="1" si="29"/>
        <v>52309.582000000002</v>
      </c>
      <c r="B1865" s="1">
        <f ca="1">数据分析!D1865</f>
        <v>55958.289000000004</v>
      </c>
      <c r="C1865" s="1">
        <f ca="1">数据分析!E1865</f>
        <v>3543.7629999999999</v>
      </c>
      <c r="D1865" s="1">
        <f ca="1">数据分析!F1865</f>
        <v>104.94400000000002</v>
      </c>
      <c r="E1865" s="1">
        <f>'[1]湖+黄2021年'!C1866*1000</f>
        <v>181690</v>
      </c>
    </row>
    <row r="1866" spans="1:5" x14ac:dyDescent="0.5">
      <c r="A1866" s="1">
        <f t="shared" ca="1" si="29"/>
        <v>53934.292999999991</v>
      </c>
      <c r="B1866" s="1">
        <f ca="1">数据分析!D1866</f>
        <v>56460.124999999993</v>
      </c>
      <c r="C1866" s="1">
        <f ca="1">数据分析!E1866</f>
        <v>2349.0520000000001</v>
      </c>
      <c r="D1866" s="1">
        <f ca="1">数据分析!F1866</f>
        <v>176.78</v>
      </c>
      <c r="E1866" s="1">
        <f>'[1]湖+黄2021年'!C1867*1000</f>
        <v>160170.00000000003</v>
      </c>
    </row>
    <row r="1867" spans="1:5" x14ac:dyDescent="0.5">
      <c r="A1867" s="1">
        <f t="shared" ca="1" si="29"/>
        <v>52981.455000000002</v>
      </c>
      <c r="B1867" s="1">
        <f ca="1">数据分析!D1867</f>
        <v>54166.766000000003</v>
      </c>
      <c r="C1867" s="1">
        <f ca="1">数据分析!E1867</f>
        <v>916.90800000000002</v>
      </c>
      <c r="D1867" s="1">
        <f ca="1">数据分析!F1867</f>
        <v>268.40300000000002</v>
      </c>
      <c r="E1867" s="1">
        <f>'[1]湖+黄2021年'!C1868*1000</f>
        <v>84190</v>
      </c>
    </row>
    <row r="1868" spans="1:5" x14ac:dyDescent="0.5">
      <c r="A1868" s="1">
        <f t="shared" ca="1" si="29"/>
        <v>52025.524000000005</v>
      </c>
      <c r="B1868" s="1">
        <f ca="1">数据分析!D1868</f>
        <v>52452.477000000006</v>
      </c>
      <c r="C1868" s="1">
        <f ca="1">数据分析!E1868</f>
        <v>0</v>
      </c>
      <c r="D1868" s="1">
        <f ca="1">数据分析!F1868</f>
        <v>426.95300000000003</v>
      </c>
      <c r="E1868" s="1">
        <f>'[1]湖+黄2021年'!C1869*1000</f>
        <v>25610</v>
      </c>
    </row>
    <row r="1869" spans="1:5" x14ac:dyDescent="0.5">
      <c r="A1869" s="1">
        <f t="shared" ca="1" si="29"/>
        <v>52050.453999999998</v>
      </c>
      <c r="B1869" s="1">
        <f ca="1">数据分析!D1869</f>
        <v>52486.534999999996</v>
      </c>
      <c r="C1869" s="1">
        <f ca="1">数据分析!E1869</f>
        <v>0</v>
      </c>
      <c r="D1869" s="1">
        <f ca="1">数据分析!F1869</f>
        <v>436.08100000000002</v>
      </c>
      <c r="E1869" s="1">
        <f>'[1]湖+黄2021年'!C1870*1000</f>
        <v>0</v>
      </c>
    </row>
    <row r="1870" spans="1:5" x14ac:dyDescent="0.5">
      <c r="A1870" s="1">
        <f t="shared" ca="1" si="29"/>
        <v>50552.600000000006</v>
      </c>
      <c r="B1870" s="1">
        <f ca="1">数据分析!D1870</f>
        <v>50932.762000000002</v>
      </c>
      <c r="C1870" s="1">
        <f ca="1">数据分析!E1870</f>
        <v>0</v>
      </c>
      <c r="D1870" s="1">
        <f ca="1">数据分析!F1870</f>
        <v>380.16200000000003</v>
      </c>
      <c r="E1870" s="1">
        <f>'[1]湖+黄2021年'!C1871*1000</f>
        <v>0</v>
      </c>
    </row>
    <row r="1871" spans="1:5" x14ac:dyDescent="0.5">
      <c r="A1871" s="1">
        <f t="shared" ca="1" si="29"/>
        <v>49153.493000000002</v>
      </c>
      <c r="B1871" s="1">
        <f ca="1">数据分析!D1871</f>
        <v>49524.609000000004</v>
      </c>
      <c r="C1871" s="1">
        <f ca="1">数据分析!E1871</f>
        <v>0</v>
      </c>
      <c r="D1871" s="1">
        <f ca="1">数据分析!F1871</f>
        <v>371.11599999999993</v>
      </c>
      <c r="E1871" s="1">
        <f>'[1]湖+黄2021年'!C1872*1000</f>
        <v>0</v>
      </c>
    </row>
    <row r="1872" spans="1:5" x14ac:dyDescent="0.5">
      <c r="A1872" s="1">
        <f t="shared" ca="1" si="29"/>
        <v>48697.290999999997</v>
      </c>
      <c r="B1872" s="1">
        <f ca="1">数据分析!D1872</f>
        <v>49040.468999999997</v>
      </c>
      <c r="C1872" s="1">
        <f ca="1">数据分析!E1872</f>
        <v>0</v>
      </c>
      <c r="D1872" s="1">
        <f ca="1">数据分析!F1872</f>
        <v>343.178</v>
      </c>
      <c r="E1872" s="1">
        <f>'[1]湖+黄2021年'!C1873*1000</f>
        <v>0</v>
      </c>
    </row>
    <row r="1873" spans="1:5" x14ac:dyDescent="0.5">
      <c r="A1873" s="1">
        <f t="shared" ca="1" si="29"/>
        <v>46649.562999999995</v>
      </c>
      <c r="B1873" s="1">
        <f ca="1">数据分析!D1873</f>
        <v>46994.866999999991</v>
      </c>
      <c r="C1873" s="1">
        <f ca="1">数据分析!E1873</f>
        <v>0</v>
      </c>
      <c r="D1873" s="1">
        <f ca="1">数据分析!F1873</f>
        <v>345.30399999999997</v>
      </c>
      <c r="E1873" s="1">
        <f>'[1]湖+黄2021年'!C1874*1000</f>
        <v>0</v>
      </c>
    </row>
    <row r="1874" spans="1:5" x14ac:dyDescent="0.5">
      <c r="A1874" s="1">
        <f t="shared" ca="1" si="29"/>
        <v>43069.712000000007</v>
      </c>
      <c r="B1874" s="1">
        <f ca="1">数据分析!D1874</f>
        <v>43417.035000000003</v>
      </c>
      <c r="C1874" s="1">
        <f ca="1">数据分析!E1874</f>
        <v>0</v>
      </c>
      <c r="D1874" s="1">
        <f ca="1">数据分析!F1874</f>
        <v>347.32299999999998</v>
      </c>
      <c r="E1874" s="1">
        <f>'[1]湖+黄2021年'!C1875*1000</f>
        <v>0</v>
      </c>
    </row>
    <row r="1875" spans="1:5" x14ac:dyDescent="0.5">
      <c r="A1875" s="1">
        <f t="shared" ca="1" si="29"/>
        <v>44237.091</v>
      </c>
      <c r="B1875" s="1">
        <f ca="1">数据分析!D1875</f>
        <v>44545.241999999998</v>
      </c>
      <c r="C1875" s="1">
        <f ca="1">数据分析!E1875</f>
        <v>0</v>
      </c>
      <c r="D1875" s="1">
        <f ca="1">数据分析!F1875</f>
        <v>308.15100000000001</v>
      </c>
      <c r="E1875" s="1">
        <f>'[1]湖+黄2021年'!C1876*1000</f>
        <v>0</v>
      </c>
    </row>
    <row r="1876" spans="1:5" x14ac:dyDescent="0.5">
      <c r="A1876" s="1">
        <f t="shared" ca="1" si="29"/>
        <v>43349.720999999998</v>
      </c>
      <c r="B1876" s="1">
        <f ca="1">数据分析!D1876</f>
        <v>43617.328000000001</v>
      </c>
      <c r="C1876" s="1">
        <f ca="1">数据分析!E1876</f>
        <v>0</v>
      </c>
      <c r="D1876" s="1">
        <f ca="1">数据分析!F1876</f>
        <v>267.60700000000003</v>
      </c>
      <c r="E1876" s="1">
        <f>'[1]湖+黄2021年'!C1877*1000</f>
        <v>0</v>
      </c>
    </row>
    <row r="1877" spans="1:5" x14ac:dyDescent="0.5">
      <c r="A1877" s="1">
        <f t="shared" ca="1" si="29"/>
        <v>42865.793000000005</v>
      </c>
      <c r="B1877" s="1">
        <f ca="1">数据分析!D1877</f>
        <v>43137.641000000003</v>
      </c>
      <c r="C1877" s="1">
        <f ca="1">数据分析!E1877</f>
        <v>0</v>
      </c>
      <c r="D1877" s="1">
        <f ca="1">数据分析!F1877</f>
        <v>271.84800000000001</v>
      </c>
      <c r="E1877" s="1">
        <f>'[1]湖+黄2021年'!C1878*1000</f>
        <v>0</v>
      </c>
    </row>
    <row r="1878" spans="1:5" x14ac:dyDescent="0.5">
      <c r="A1878" s="1">
        <f t="shared" ca="1" si="29"/>
        <v>42180.049999999996</v>
      </c>
      <c r="B1878" s="1">
        <f ca="1">数据分析!D1878</f>
        <v>42547.788999999997</v>
      </c>
      <c r="C1878" s="1">
        <f ca="1">数据分析!E1878</f>
        <v>0</v>
      </c>
      <c r="D1878" s="1">
        <f ca="1">数据分析!F1878</f>
        <v>367.73899999999998</v>
      </c>
      <c r="E1878" s="1">
        <f>'[1]湖+黄2021年'!C1879*1000</f>
        <v>0</v>
      </c>
    </row>
    <row r="1879" spans="1:5" x14ac:dyDescent="0.5">
      <c r="A1879" s="1">
        <f t="shared" ca="1" si="29"/>
        <v>42613.719000000005</v>
      </c>
      <c r="B1879" s="1">
        <f ca="1">数据分析!D1879</f>
        <v>43032.586000000003</v>
      </c>
      <c r="C1879" s="1">
        <f ca="1">数据分析!E1879</f>
        <v>0</v>
      </c>
      <c r="D1879" s="1">
        <f ca="1">数据分析!F1879</f>
        <v>418.86700000000002</v>
      </c>
      <c r="E1879" s="1">
        <f>'[1]湖+黄2021年'!C1880*1000</f>
        <v>0</v>
      </c>
    </row>
    <row r="1880" spans="1:5" x14ac:dyDescent="0.5">
      <c r="A1880" s="1">
        <f t="shared" ca="1" si="29"/>
        <v>44952.709000000003</v>
      </c>
      <c r="B1880" s="1">
        <f ca="1">数据分析!D1880</f>
        <v>45301.805</v>
      </c>
      <c r="C1880" s="1">
        <f ca="1">数据分析!E1880</f>
        <v>0</v>
      </c>
      <c r="D1880" s="1">
        <f ca="1">数据分析!F1880</f>
        <v>349.096</v>
      </c>
      <c r="E1880" s="1">
        <f>'[1]湖+黄2021年'!C1881*1000</f>
        <v>0</v>
      </c>
    </row>
    <row r="1881" spans="1:5" x14ac:dyDescent="0.5">
      <c r="A1881" s="1">
        <f t="shared" ca="1" si="29"/>
        <v>47286.071000000004</v>
      </c>
      <c r="B1881" s="1">
        <f ca="1">数据分析!D1881</f>
        <v>48059.788999999997</v>
      </c>
      <c r="C1881" s="1">
        <f ca="1">数据分析!E1881</f>
        <v>460.75099999999998</v>
      </c>
      <c r="D1881" s="1">
        <f ca="1">数据分析!F1881</f>
        <v>312.96699999999998</v>
      </c>
      <c r="E1881" s="1">
        <f>'[1]湖+黄2021年'!C1882*1000</f>
        <v>7260</v>
      </c>
    </row>
    <row r="1882" spans="1:5" x14ac:dyDescent="0.5">
      <c r="A1882" s="1">
        <f t="shared" ca="1" si="29"/>
        <v>53963.828999999991</v>
      </c>
      <c r="B1882" s="1">
        <f ca="1">数据分析!D1882</f>
        <v>55916.132999999994</v>
      </c>
      <c r="C1882" s="1">
        <f ca="1">数据分析!E1882</f>
        <v>1663.8659999999998</v>
      </c>
      <c r="D1882" s="1">
        <f ca="1">数据分析!F1882</f>
        <v>288.43799999999999</v>
      </c>
      <c r="E1882" s="1">
        <f>'[1]湖+黄2021年'!C1883*1000</f>
        <v>102410</v>
      </c>
    </row>
    <row r="1883" spans="1:5" x14ac:dyDescent="0.5">
      <c r="A1883" s="1">
        <f t="shared" ca="1" si="29"/>
        <v>55328.008000000002</v>
      </c>
      <c r="B1883" s="1">
        <f ca="1">数据分析!D1883</f>
        <v>58403.184000000001</v>
      </c>
      <c r="C1883" s="1">
        <f ca="1">数据分析!E1883</f>
        <v>2798.8980000000001</v>
      </c>
      <c r="D1883" s="1">
        <f ca="1">数据分析!F1883</f>
        <v>276.27800000000002</v>
      </c>
      <c r="E1883" s="1">
        <f>'[1]湖+黄2021年'!C1884*1000</f>
        <v>139530</v>
      </c>
    </row>
    <row r="1884" spans="1:5" x14ac:dyDescent="0.5">
      <c r="A1884" s="1">
        <f t="shared" ca="1" si="29"/>
        <v>55878.171999999999</v>
      </c>
      <c r="B1884" s="1">
        <f ca="1">数据分析!D1884</f>
        <v>59816.031000000003</v>
      </c>
      <c r="C1884" s="1">
        <f ca="1">数据分析!E1884</f>
        <v>3624.9169999999995</v>
      </c>
      <c r="D1884" s="1">
        <f ca="1">数据分析!F1884</f>
        <v>312.94200000000001</v>
      </c>
      <c r="E1884" s="1">
        <f>'[1]湖+黄2021年'!C1885*1000</f>
        <v>182070.00000000003</v>
      </c>
    </row>
    <row r="1885" spans="1:5" x14ac:dyDescent="0.5">
      <c r="A1885" s="1">
        <f t="shared" ca="1" si="29"/>
        <v>52959.322999999989</v>
      </c>
      <c r="B1885" s="1">
        <f ca="1">数据分析!D1885</f>
        <v>57505.491999999991</v>
      </c>
      <c r="C1885" s="1">
        <f ca="1">数据分析!E1885</f>
        <v>4178.2780000000002</v>
      </c>
      <c r="D1885" s="1">
        <f ca="1">数据分析!F1885</f>
        <v>367.89100000000002</v>
      </c>
      <c r="E1885" s="1">
        <f>'[1]湖+黄2021年'!C1886*1000</f>
        <v>169500</v>
      </c>
    </row>
    <row r="1886" spans="1:5" x14ac:dyDescent="0.5">
      <c r="A1886" s="1">
        <f t="shared" ca="1" si="29"/>
        <v>48892.245000000003</v>
      </c>
      <c r="B1886" s="1">
        <f ca="1">数据分析!D1886</f>
        <v>53999.421999999999</v>
      </c>
      <c r="C1886" s="1">
        <f ca="1">数据分析!E1886</f>
        <v>4693.8329999999996</v>
      </c>
      <c r="D1886" s="1">
        <f ca="1">数据分析!F1886</f>
        <v>413.34399999999999</v>
      </c>
      <c r="E1886" s="1">
        <f>'[1]湖+黄2021年'!C1887*1000</f>
        <v>0</v>
      </c>
    </row>
    <row r="1887" spans="1:5" x14ac:dyDescent="0.5">
      <c r="A1887" s="1">
        <f t="shared" ca="1" si="29"/>
        <v>51391.490000000005</v>
      </c>
      <c r="B1887" s="1">
        <f ca="1">数据分析!D1887</f>
        <v>56631.754000000001</v>
      </c>
      <c r="C1887" s="1">
        <f ca="1">数据分析!E1887</f>
        <v>4774.0659999999998</v>
      </c>
      <c r="D1887" s="1">
        <f ca="1">数据分析!F1887</f>
        <v>466.19799999999998</v>
      </c>
      <c r="E1887" s="1">
        <f>'[1]湖+黄2021年'!C1888*1000</f>
        <v>0</v>
      </c>
    </row>
    <row r="1888" spans="1:5" x14ac:dyDescent="0.5">
      <c r="A1888" s="1">
        <f t="shared" ca="1" si="29"/>
        <v>51867.885999999999</v>
      </c>
      <c r="B1888" s="1">
        <f ca="1">数据分析!D1888</f>
        <v>56610.633000000002</v>
      </c>
      <c r="C1888" s="1">
        <f ca="1">数据分析!E1888</f>
        <v>4151.8599999999997</v>
      </c>
      <c r="D1888" s="1">
        <f ca="1">数据分析!F1888</f>
        <v>590.88699999999994</v>
      </c>
      <c r="E1888" s="1">
        <f>'[1]湖+黄2021年'!C1889*1000</f>
        <v>23590</v>
      </c>
    </row>
    <row r="1889" spans="1:5" x14ac:dyDescent="0.5">
      <c r="A1889" s="1">
        <f t="shared" ca="1" si="29"/>
        <v>52662.66599999999</v>
      </c>
      <c r="B1889" s="1">
        <f ca="1">数据分析!D1889</f>
        <v>56625.987999999998</v>
      </c>
      <c r="C1889" s="1">
        <f ca="1">数据分析!E1889</f>
        <v>3295.5730000000003</v>
      </c>
      <c r="D1889" s="1">
        <f ca="1">数据分析!F1889</f>
        <v>667.74900000000002</v>
      </c>
      <c r="E1889" s="1">
        <f>'[1]湖+黄2021年'!C1890*1000</f>
        <v>70850</v>
      </c>
    </row>
    <row r="1890" spans="1:5" x14ac:dyDescent="0.5">
      <c r="A1890" s="1">
        <f t="shared" ca="1" si="29"/>
        <v>54090.913000000008</v>
      </c>
      <c r="B1890" s="1">
        <f ca="1">数据分析!D1890</f>
        <v>56919.195000000007</v>
      </c>
      <c r="C1890" s="1">
        <f ca="1">数据分析!E1890</f>
        <v>2148.3049999999998</v>
      </c>
      <c r="D1890" s="1">
        <f ca="1">数据分析!F1890</f>
        <v>679.97699999999998</v>
      </c>
      <c r="E1890" s="1">
        <f>'[1]湖+黄2021年'!C1891*1000</f>
        <v>71030</v>
      </c>
    </row>
    <row r="1891" spans="1:5" x14ac:dyDescent="0.5">
      <c r="A1891" s="1">
        <f t="shared" ca="1" si="29"/>
        <v>52921.373</v>
      </c>
      <c r="B1891" s="1">
        <f ca="1">数据分析!D1891</f>
        <v>54448.140999999996</v>
      </c>
      <c r="C1891" s="1">
        <f ca="1">数据分析!E1891</f>
        <v>886.91999999999985</v>
      </c>
      <c r="D1891" s="1">
        <f ca="1">数据分析!F1891</f>
        <v>639.84799999999996</v>
      </c>
      <c r="E1891" s="1">
        <f>'[1]湖+黄2021年'!C1892*1000</f>
        <v>31140</v>
      </c>
    </row>
    <row r="1892" spans="1:5" x14ac:dyDescent="0.5">
      <c r="A1892" s="1">
        <f t="shared" ca="1" si="29"/>
        <v>52019.462999999996</v>
      </c>
      <c r="B1892" s="1">
        <f ca="1">数据分析!D1892</f>
        <v>52788.921999999999</v>
      </c>
      <c r="C1892" s="1">
        <f ca="1">数据分析!E1892</f>
        <v>0</v>
      </c>
      <c r="D1892" s="1">
        <f ca="1">数据分析!F1892</f>
        <v>769.45899999999995</v>
      </c>
      <c r="E1892" s="1">
        <f>'[1]湖+黄2021年'!C1893*1000</f>
        <v>24920</v>
      </c>
    </row>
    <row r="1893" spans="1:5" x14ac:dyDescent="0.5">
      <c r="A1893" s="1">
        <f t="shared" ca="1" si="29"/>
        <v>51913.366000000002</v>
      </c>
      <c r="B1893" s="1">
        <f ca="1">数据分析!D1893</f>
        <v>52725.813000000002</v>
      </c>
      <c r="C1893" s="1">
        <f ca="1">数据分析!E1893</f>
        <v>0</v>
      </c>
      <c r="D1893" s="1">
        <f ca="1">数据分析!F1893</f>
        <v>812.447</v>
      </c>
      <c r="E1893" s="1">
        <f>'[1]湖+黄2021年'!C1894*1000</f>
        <v>24770</v>
      </c>
    </row>
    <row r="1894" spans="1:5" x14ac:dyDescent="0.5">
      <c r="A1894" s="1">
        <f t="shared" ca="1" si="29"/>
        <v>50284.032999999996</v>
      </c>
      <c r="B1894" s="1">
        <f ca="1">数据分析!D1894</f>
        <v>50942.976999999999</v>
      </c>
      <c r="C1894" s="1">
        <f ca="1">数据分析!E1894</f>
        <v>0</v>
      </c>
      <c r="D1894" s="1">
        <f ca="1">数据分析!F1894</f>
        <v>658.94399999999996</v>
      </c>
      <c r="E1894" s="1">
        <f>'[1]湖+黄2021年'!C1895*1000</f>
        <v>24810</v>
      </c>
    </row>
    <row r="1895" spans="1:5" x14ac:dyDescent="0.5">
      <c r="A1895" s="1">
        <f t="shared" ca="1" si="29"/>
        <v>49213.887999999999</v>
      </c>
      <c r="B1895" s="1">
        <f ca="1">数据分析!D1895</f>
        <v>49686.77</v>
      </c>
      <c r="C1895" s="1">
        <f ca="1">数据分析!E1895</f>
        <v>0</v>
      </c>
      <c r="D1895" s="1">
        <f ca="1">数据分析!F1895</f>
        <v>472.88200000000001</v>
      </c>
      <c r="E1895" s="1">
        <f>'[1]湖+黄2021年'!C1896*1000</f>
        <v>24690</v>
      </c>
    </row>
    <row r="1896" spans="1:5" x14ac:dyDescent="0.5">
      <c r="A1896" s="1">
        <f t="shared" ca="1" si="29"/>
        <v>48587.066000000006</v>
      </c>
      <c r="B1896" s="1">
        <f ca="1">数据分析!D1896</f>
        <v>48966.711000000003</v>
      </c>
      <c r="C1896" s="1">
        <f ca="1">数据分析!E1896</f>
        <v>0</v>
      </c>
      <c r="D1896" s="1">
        <f ca="1">数据分析!F1896</f>
        <v>379.64499999999998</v>
      </c>
      <c r="E1896" s="1">
        <f>'[1]湖+黄2021年'!C1897*1000</f>
        <v>13260</v>
      </c>
    </row>
    <row r="1897" spans="1:5" x14ac:dyDescent="0.5">
      <c r="A1897" s="1">
        <f t="shared" ca="1" si="29"/>
        <v>46742.286999999997</v>
      </c>
      <c r="B1897" s="1">
        <f ca="1">数据分析!D1897</f>
        <v>47056.956999999995</v>
      </c>
      <c r="C1897" s="1">
        <f ca="1">数据分析!E1897</f>
        <v>0</v>
      </c>
      <c r="D1897" s="1">
        <f ca="1">数据分析!F1897</f>
        <v>314.67</v>
      </c>
      <c r="E1897" s="1">
        <f>'[1]湖+黄2021年'!C1898*1000</f>
        <v>0</v>
      </c>
    </row>
    <row r="1898" spans="1:5" x14ac:dyDescent="0.5">
      <c r="A1898" s="1">
        <f t="shared" ca="1" si="29"/>
        <v>43416.322</v>
      </c>
      <c r="B1898" s="1">
        <f ca="1">数据分析!D1898</f>
        <v>43703.641000000003</v>
      </c>
      <c r="C1898" s="1">
        <f ca="1">数据分析!E1898</f>
        <v>0</v>
      </c>
      <c r="D1898" s="1">
        <f ca="1">数据分析!F1898</f>
        <v>287.31900000000002</v>
      </c>
      <c r="E1898" s="1">
        <f>'[1]湖+黄2021年'!C1899*1000</f>
        <v>0</v>
      </c>
    </row>
    <row r="1899" spans="1:5" x14ac:dyDescent="0.5">
      <c r="A1899" s="1">
        <f t="shared" ca="1" si="29"/>
        <v>44394.504999999997</v>
      </c>
      <c r="B1899" s="1">
        <f ca="1">数据分析!D1899</f>
        <v>44648.288999999997</v>
      </c>
      <c r="C1899" s="1">
        <f ca="1">数据分析!E1899</f>
        <v>0</v>
      </c>
      <c r="D1899" s="1">
        <f ca="1">数据分析!F1899</f>
        <v>253.78399999999999</v>
      </c>
      <c r="E1899" s="1">
        <f>'[1]湖+黄2021年'!C1900*1000</f>
        <v>0</v>
      </c>
    </row>
    <row r="1900" spans="1:5" x14ac:dyDescent="0.5">
      <c r="A1900" s="1">
        <f t="shared" ca="1" si="29"/>
        <v>43815.823000000004</v>
      </c>
      <c r="B1900" s="1">
        <f ca="1">数据分析!D1900</f>
        <v>44069.008000000002</v>
      </c>
      <c r="C1900" s="1">
        <f ca="1">数据分析!E1900</f>
        <v>0</v>
      </c>
      <c r="D1900" s="1">
        <f ca="1">数据分析!F1900</f>
        <v>253.18500000000003</v>
      </c>
      <c r="E1900" s="1">
        <f>'[1]湖+黄2021年'!C1901*1000</f>
        <v>0</v>
      </c>
    </row>
    <row r="1901" spans="1:5" x14ac:dyDescent="0.5">
      <c r="A1901" s="1">
        <f t="shared" ca="1" si="29"/>
        <v>43123.896000000001</v>
      </c>
      <c r="B1901" s="1">
        <f ca="1">数据分析!D1901</f>
        <v>43400.07</v>
      </c>
      <c r="C1901" s="1">
        <f ca="1">数据分析!E1901</f>
        <v>0</v>
      </c>
      <c r="D1901" s="1">
        <f ca="1">数据分析!F1901</f>
        <v>276.17399999999998</v>
      </c>
      <c r="E1901" s="1">
        <f>'[1]湖+黄2021年'!C1902*1000</f>
        <v>0</v>
      </c>
    </row>
    <row r="1902" spans="1:5" x14ac:dyDescent="0.5">
      <c r="A1902" s="1">
        <f t="shared" ca="1" si="29"/>
        <v>42662.239000000001</v>
      </c>
      <c r="B1902" s="1">
        <f ca="1">数据分析!D1902</f>
        <v>42948.758000000002</v>
      </c>
      <c r="C1902" s="1">
        <f ca="1">数据分析!E1902</f>
        <v>0</v>
      </c>
      <c r="D1902" s="1">
        <f ca="1">数据分析!F1902</f>
        <v>286.51900000000001</v>
      </c>
      <c r="E1902" s="1">
        <f>'[1]湖+黄2021年'!C1903*1000</f>
        <v>0</v>
      </c>
    </row>
    <row r="1903" spans="1:5" x14ac:dyDescent="0.5">
      <c r="A1903" s="1">
        <f t="shared" ca="1" si="29"/>
        <v>43047.792999999998</v>
      </c>
      <c r="B1903" s="1">
        <f ca="1">数据分析!D1903</f>
        <v>43358.375</v>
      </c>
      <c r="C1903" s="1">
        <f ca="1">数据分析!E1903</f>
        <v>0</v>
      </c>
      <c r="D1903" s="1">
        <f ca="1">数据分析!F1903</f>
        <v>310.58199999999999</v>
      </c>
      <c r="E1903" s="1">
        <f>'[1]湖+黄2021年'!C1904*1000</f>
        <v>0</v>
      </c>
    </row>
    <row r="1904" spans="1:5" x14ac:dyDescent="0.5">
      <c r="A1904" s="1">
        <f t="shared" ca="1" si="29"/>
        <v>45403.226999999999</v>
      </c>
      <c r="B1904" s="1">
        <f ca="1">数据分析!D1904</f>
        <v>45754.43</v>
      </c>
      <c r="C1904" s="1">
        <f ca="1">数据分析!E1904</f>
        <v>0</v>
      </c>
      <c r="D1904" s="1">
        <f ca="1">数据分析!F1904</f>
        <v>351.20299999999997</v>
      </c>
      <c r="E1904" s="1">
        <f>'[1]湖+黄2021年'!C1905*1000</f>
        <v>0</v>
      </c>
    </row>
    <row r="1905" spans="1:5" x14ac:dyDescent="0.5">
      <c r="A1905" s="1">
        <f t="shared" ca="1" si="29"/>
        <v>47721.521000000001</v>
      </c>
      <c r="B1905" s="1">
        <f ca="1">数据分析!D1905</f>
        <v>48621.379000000001</v>
      </c>
      <c r="C1905" s="1">
        <f ca="1">数据分析!E1905</f>
        <v>566.79200000000003</v>
      </c>
      <c r="D1905" s="1">
        <f ca="1">数据分析!F1905</f>
        <v>333.06599999999997</v>
      </c>
      <c r="E1905" s="1">
        <f>'[1]湖+黄2021年'!C1906*1000</f>
        <v>0</v>
      </c>
    </row>
    <row r="1906" spans="1:5" x14ac:dyDescent="0.5">
      <c r="A1906" s="1">
        <f t="shared" ca="1" si="29"/>
        <v>53895.577000000005</v>
      </c>
      <c r="B1906" s="1">
        <f ca="1">数据分析!D1906</f>
        <v>56247.41</v>
      </c>
      <c r="C1906" s="1">
        <f ca="1">数据分析!E1906</f>
        <v>2052.902</v>
      </c>
      <c r="D1906" s="1">
        <f ca="1">数据分析!F1906</f>
        <v>298.93099999999998</v>
      </c>
      <c r="E1906" s="1">
        <f>'[1]湖+黄2021年'!C1907*1000</f>
        <v>9370</v>
      </c>
    </row>
    <row r="1907" spans="1:5" x14ac:dyDescent="0.5">
      <c r="A1907" s="1">
        <f t="shared" ca="1" si="29"/>
        <v>55152.467000000004</v>
      </c>
      <c r="B1907" s="1">
        <f ca="1">数据分析!D1907</f>
        <v>58956.542999999998</v>
      </c>
      <c r="C1907" s="1">
        <f ca="1">数据分析!E1907</f>
        <v>3522.5540000000001</v>
      </c>
      <c r="D1907" s="1">
        <f ca="1">数据分析!F1907</f>
        <v>281.52199999999999</v>
      </c>
      <c r="E1907" s="1">
        <f>'[1]湖+黄2021年'!C1908*1000</f>
        <v>65490.000000000007</v>
      </c>
    </row>
    <row r="1908" spans="1:5" x14ac:dyDescent="0.5">
      <c r="A1908" s="1">
        <f t="shared" ca="1" si="29"/>
        <v>54861.021000000001</v>
      </c>
      <c r="B1908" s="1">
        <f ca="1">数据分析!D1908</f>
        <v>59887.695</v>
      </c>
      <c r="C1908" s="1">
        <f ca="1">数据分析!E1908</f>
        <v>4711.1909999999998</v>
      </c>
      <c r="D1908" s="1">
        <f ca="1">数据分析!F1908</f>
        <v>315.483</v>
      </c>
      <c r="E1908" s="1">
        <f>'[1]湖+黄2021年'!C1909*1000</f>
        <v>136260</v>
      </c>
    </row>
    <row r="1909" spans="1:5" x14ac:dyDescent="0.5">
      <c r="A1909" s="1">
        <f t="shared" ca="1" si="29"/>
        <v>52009.631999999998</v>
      </c>
      <c r="B1909" s="1">
        <f ca="1">数据分析!D1909</f>
        <v>57716.788999999997</v>
      </c>
      <c r="C1909" s="1">
        <f ca="1">数据分析!E1909</f>
        <v>5346.098</v>
      </c>
      <c r="D1909" s="1">
        <f ca="1">数据分析!F1909</f>
        <v>361.05900000000003</v>
      </c>
      <c r="E1909" s="1">
        <f>'[1]湖+黄2021年'!C1910*1000</f>
        <v>123620</v>
      </c>
    </row>
    <row r="1910" spans="1:5" x14ac:dyDescent="0.5">
      <c r="A1910" s="1">
        <f t="shared" ca="1" si="29"/>
        <v>48055.518999999993</v>
      </c>
      <c r="B1910" s="1">
        <f ca="1">数据分析!D1910</f>
        <v>54007.569999999992</v>
      </c>
      <c r="C1910" s="1">
        <f ca="1">数据分析!E1910</f>
        <v>5559.5640000000003</v>
      </c>
      <c r="D1910" s="1">
        <f ca="1">数据分析!F1910</f>
        <v>392.48700000000002</v>
      </c>
      <c r="E1910" s="1">
        <f>'[1]湖+黄2021年'!C1911*1000</f>
        <v>61600</v>
      </c>
    </row>
    <row r="1911" spans="1:5" x14ac:dyDescent="0.5">
      <c r="A1911" s="1">
        <f t="shared" ca="1" si="29"/>
        <v>50851.89</v>
      </c>
      <c r="B1911" s="1">
        <f ca="1">数据分析!D1911</f>
        <v>56693.898000000001</v>
      </c>
      <c r="C1911" s="1">
        <f ca="1">数据分析!E1911</f>
        <v>5452.2280000000001</v>
      </c>
      <c r="D1911" s="1">
        <f ca="1">数据分析!F1911</f>
        <v>389.78</v>
      </c>
      <c r="E1911" s="1">
        <f>'[1]湖+黄2021年'!C1912*1000</f>
        <v>63890</v>
      </c>
    </row>
    <row r="1912" spans="1:5" x14ac:dyDescent="0.5">
      <c r="A1912" s="1">
        <f t="shared" ca="1" si="29"/>
        <v>51469.295999999995</v>
      </c>
      <c r="B1912" s="1">
        <f ca="1">数据分析!D1912</f>
        <v>56672.84</v>
      </c>
      <c r="C1912" s="1">
        <f ca="1">数据分析!E1912</f>
        <v>4788.348</v>
      </c>
      <c r="D1912" s="1">
        <f ca="1">数据分析!F1912</f>
        <v>415.19600000000003</v>
      </c>
      <c r="E1912" s="1">
        <f>'[1]湖+黄2021年'!C1913*1000</f>
        <v>25930</v>
      </c>
    </row>
    <row r="1913" spans="1:5" x14ac:dyDescent="0.5">
      <c r="A1913" s="1">
        <f t="shared" ca="1" si="29"/>
        <v>52179.585000000006</v>
      </c>
      <c r="B1913" s="1">
        <f ca="1">数据分析!D1913</f>
        <v>56522.078000000009</v>
      </c>
      <c r="C1913" s="1">
        <f ca="1">数据分析!E1913</f>
        <v>3815.299</v>
      </c>
      <c r="D1913" s="1">
        <f ca="1">数据分析!F1913</f>
        <v>527.19399999999996</v>
      </c>
      <c r="E1913" s="1">
        <f>'[1]湖+黄2021年'!C1914*1000</f>
        <v>26030</v>
      </c>
    </row>
    <row r="1914" spans="1:5" x14ac:dyDescent="0.5">
      <c r="A1914" s="1">
        <f t="shared" ca="1" si="29"/>
        <v>53796.558000000005</v>
      </c>
      <c r="B1914" s="1">
        <f ca="1">数据分析!D1914</f>
        <v>56835.93</v>
      </c>
      <c r="C1914" s="1">
        <f ca="1">数据分析!E1914</f>
        <v>2488.5320000000002</v>
      </c>
      <c r="D1914" s="1">
        <f ca="1">数据分析!F1914</f>
        <v>550.84</v>
      </c>
      <c r="E1914" s="1">
        <f>'[1]湖+黄2021年'!C1915*1000</f>
        <v>2380</v>
      </c>
    </row>
    <row r="1915" spans="1:5" x14ac:dyDescent="0.5">
      <c r="A1915" s="1">
        <f t="shared" ca="1" si="29"/>
        <v>52783.428999999989</v>
      </c>
      <c r="B1915" s="1">
        <f ca="1">数据分析!D1915</f>
        <v>54407.542999999991</v>
      </c>
      <c r="C1915" s="1">
        <f ca="1">数据分析!E1915</f>
        <v>1032.5360000000001</v>
      </c>
      <c r="D1915" s="1">
        <f ca="1">数据分析!F1915</f>
        <v>591.57799999999997</v>
      </c>
      <c r="E1915" s="1">
        <f>'[1]湖+黄2021年'!C1916*1000</f>
        <v>0</v>
      </c>
    </row>
    <row r="1916" spans="1:5" x14ac:dyDescent="0.5">
      <c r="A1916" s="1">
        <f t="shared" ca="1" si="29"/>
        <v>52056.228000000003</v>
      </c>
      <c r="B1916" s="1">
        <f ca="1">数据分析!D1916</f>
        <v>52679.254000000001</v>
      </c>
      <c r="C1916" s="1">
        <f ca="1">数据分析!E1916</f>
        <v>0</v>
      </c>
      <c r="D1916" s="1">
        <f ca="1">数据分析!F1916</f>
        <v>623.02599999999995</v>
      </c>
      <c r="E1916" s="1">
        <f>'[1]湖+黄2021年'!C1917*1000</f>
        <v>0</v>
      </c>
    </row>
    <row r="1917" spans="1:5" x14ac:dyDescent="0.5">
      <c r="A1917" s="1">
        <f t="shared" ca="1" si="29"/>
        <v>52126.908999999992</v>
      </c>
      <c r="B1917" s="1">
        <f ca="1">数据分析!D1917</f>
        <v>52784.577999999994</v>
      </c>
      <c r="C1917" s="1">
        <f ca="1">数据分析!E1917</f>
        <v>0</v>
      </c>
      <c r="D1917" s="1">
        <f ca="1">数据分析!F1917</f>
        <v>657.66899999999998</v>
      </c>
      <c r="E1917" s="1">
        <f>'[1]湖+黄2021年'!C1918*1000</f>
        <v>0</v>
      </c>
    </row>
    <row r="1918" spans="1:5" x14ac:dyDescent="0.5">
      <c r="A1918" s="1">
        <f t="shared" ca="1" si="29"/>
        <v>50451.341999999997</v>
      </c>
      <c r="B1918" s="1">
        <f ca="1">数据分析!D1918</f>
        <v>51192.858999999997</v>
      </c>
      <c r="C1918" s="1">
        <f ca="1">数据分析!E1918</f>
        <v>0</v>
      </c>
      <c r="D1918" s="1">
        <f ca="1">数据分析!F1918</f>
        <v>741.51700000000005</v>
      </c>
      <c r="E1918" s="1">
        <f>'[1]湖+黄2021年'!C1919*1000</f>
        <v>0</v>
      </c>
    </row>
    <row r="1919" spans="1:5" x14ac:dyDescent="0.5">
      <c r="A1919" s="1">
        <f t="shared" ca="1" si="29"/>
        <v>48894.313999999998</v>
      </c>
      <c r="B1919" s="1">
        <f ca="1">数据分析!D1919</f>
        <v>49727.055</v>
      </c>
      <c r="C1919" s="1">
        <f ca="1">数据分析!E1919</f>
        <v>0</v>
      </c>
      <c r="D1919" s="1">
        <f ca="1">数据分析!F1919</f>
        <v>832.7410000000001</v>
      </c>
      <c r="E1919" s="1">
        <f>'[1]湖+黄2021年'!C1920*1000</f>
        <v>0</v>
      </c>
    </row>
    <row r="1920" spans="1:5" x14ac:dyDescent="0.5">
      <c r="A1920" s="1">
        <f t="shared" ca="1" si="29"/>
        <v>48309.080999999998</v>
      </c>
      <c r="B1920" s="1">
        <f ca="1">数据分析!D1920</f>
        <v>49162.101999999999</v>
      </c>
      <c r="C1920" s="1">
        <f ca="1">数据分析!E1920</f>
        <v>0</v>
      </c>
      <c r="D1920" s="1">
        <f ca="1">数据分析!F1920</f>
        <v>853.02099999999996</v>
      </c>
      <c r="E1920" s="1">
        <f>'[1]湖+黄2021年'!C1921*1000</f>
        <v>0</v>
      </c>
    </row>
    <row r="1921" spans="1:5" x14ac:dyDescent="0.5">
      <c r="A1921" s="1">
        <f t="shared" ca="1" si="29"/>
        <v>46503.987000000001</v>
      </c>
      <c r="B1921" s="1">
        <f ca="1">数据分析!D1921</f>
        <v>47331.616999999998</v>
      </c>
      <c r="C1921" s="1">
        <f ca="1">数据分析!E1921</f>
        <v>0</v>
      </c>
      <c r="D1921" s="1">
        <f ca="1">数据分析!F1921</f>
        <v>827.63</v>
      </c>
      <c r="E1921" s="1">
        <f>'[1]湖+黄2021年'!C1922*1000</f>
        <v>0</v>
      </c>
    </row>
    <row r="1922" spans="1:5" x14ac:dyDescent="0.5">
      <c r="A1922" s="1">
        <f t="shared" ca="1" si="29"/>
        <v>43095.88</v>
      </c>
      <c r="B1922" s="1">
        <f ca="1">数据分析!D1922</f>
        <v>43859.82</v>
      </c>
      <c r="C1922" s="1">
        <f ca="1">数据分析!E1922</f>
        <v>0</v>
      </c>
      <c r="D1922" s="1">
        <f ca="1">数据分析!F1922</f>
        <v>763.94</v>
      </c>
      <c r="E1922" s="1">
        <f>'[1]湖+黄2021年'!C1923*1000</f>
        <v>0</v>
      </c>
    </row>
    <row r="1923" spans="1:5" x14ac:dyDescent="0.5">
      <c r="A1923" s="1">
        <f t="shared" ref="A1923:A1986" ca="1" si="30">B1923-C1923-D1923</f>
        <v>44299.899999999994</v>
      </c>
      <c r="B1923" s="1">
        <f ca="1">数据分析!D1923</f>
        <v>44979.218999999997</v>
      </c>
      <c r="C1923" s="1">
        <f ca="1">数据分析!E1923</f>
        <v>0</v>
      </c>
      <c r="D1923" s="1">
        <f ca="1">数据分析!F1923</f>
        <v>679.31899999999996</v>
      </c>
      <c r="E1923" s="1">
        <f>'[1]湖+黄2021年'!C1924*1000</f>
        <v>0</v>
      </c>
    </row>
    <row r="1924" spans="1:5" x14ac:dyDescent="0.5">
      <c r="A1924" s="1">
        <f t="shared" ca="1" si="30"/>
        <v>43674.998</v>
      </c>
      <c r="B1924" s="1">
        <f ca="1">数据分析!D1924</f>
        <v>44263.531000000003</v>
      </c>
      <c r="C1924" s="1">
        <f ca="1">数据分析!E1924</f>
        <v>0</v>
      </c>
      <c r="D1924" s="1">
        <f ca="1">数据分析!F1924</f>
        <v>588.53300000000002</v>
      </c>
      <c r="E1924" s="1">
        <f>'[1]湖+黄2021年'!C1925*1000</f>
        <v>0</v>
      </c>
    </row>
    <row r="1925" spans="1:5" x14ac:dyDescent="0.5">
      <c r="A1925" s="1">
        <f t="shared" ca="1" si="30"/>
        <v>42998.48</v>
      </c>
      <c r="B1925" s="1">
        <f ca="1">数据分析!D1925</f>
        <v>43498.23</v>
      </c>
      <c r="C1925" s="1">
        <f ca="1">数据分析!E1925</f>
        <v>0</v>
      </c>
      <c r="D1925" s="1">
        <f ca="1">数据分析!F1925</f>
        <v>499.75</v>
      </c>
      <c r="E1925" s="1">
        <f>'[1]湖+黄2021年'!C1926*1000</f>
        <v>0</v>
      </c>
    </row>
    <row r="1926" spans="1:5" x14ac:dyDescent="0.5">
      <c r="A1926" s="1">
        <f t="shared" ca="1" si="30"/>
        <v>42447.916000000005</v>
      </c>
      <c r="B1926" s="1">
        <f ca="1">数据分析!D1926</f>
        <v>42890.906000000003</v>
      </c>
      <c r="C1926" s="1">
        <f ca="1">数据分析!E1926</f>
        <v>0</v>
      </c>
      <c r="D1926" s="1">
        <f ca="1">数据分析!F1926</f>
        <v>442.99000000000007</v>
      </c>
      <c r="E1926" s="1">
        <f>'[1]湖+黄2021年'!C1927*1000</f>
        <v>0</v>
      </c>
    </row>
    <row r="1927" spans="1:5" x14ac:dyDescent="0.5">
      <c r="A1927" s="1">
        <f t="shared" ca="1" si="30"/>
        <v>42966.514999999999</v>
      </c>
      <c r="B1927" s="1">
        <f ca="1">数据分析!D1927</f>
        <v>43386.241999999998</v>
      </c>
      <c r="C1927" s="1">
        <f ca="1">数据分析!E1927</f>
        <v>0</v>
      </c>
      <c r="D1927" s="1">
        <f ca="1">数据分析!F1927</f>
        <v>419.72699999999998</v>
      </c>
      <c r="E1927" s="1">
        <f>'[1]湖+黄2021年'!C1928*1000</f>
        <v>0</v>
      </c>
    </row>
    <row r="1928" spans="1:5" x14ac:dyDescent="0.5">
      <c r="A1928" s="1">
        <f t="shared" ca="1" si="30"/>
        <v>45047.012000000002</v>
      </c>
      <c r="B1928" s="1">
        <f ca="1">数据分析!D1928</f>
        <v>45504.695</v>
      </c>
      <c r="C1928" s="1">
        <f ca="1">数据分析!E1928</f>
        <v>0</v>
      </c>
      <c r="D1928" s="1">
        <f ca="1">数据分析!F1928</f>
        <v>457.68299999999999</v>
      </c>
      <c r="E1928" s="1">
        <f>'[1]湖+黄2021年'!C1929*1000</f>
        <v>0</v>
      </c>
    </row>
    <row r="1929" spans="1:5" x14ac:dyDescent="0.5">
      <c r="A1929" s="1">
        <f t="shared" ca="1" si="30"/>
        <v>46888.282999999996</v>
      </c>
      <c r="B1929" s="1">
        <f ca="1">数据分析!D1929</f>
        <v>47797.440999999999</v>
      </c>
      <c r="C1929" s="1">
        <f ca="1">数据分析!E1929</f>
        <v>560.45899999999995</v>
      </c>
      <c r="D1929" s="1">
        <f ca="1">数据分析!F1929</f>
        <v>348.69900000000001</v>
      </c>
      <c r="E1929" s="1">
        <f>'[1]湖+黄2021年'!C1930*1000</f>
        <v>0</v>
      </c>
    </row>
    <row r="1930" spans="1:5" x14ac:dyDescent="0.5">
      <c r="A1930" s="1">
        <f t="shared" ca="1" si="30"/>
        <v>53236.191999999995</v>
      </c>
      <c r="B1930" s="1">
        <f ca="1">数据分析!D1930</f>
        <v>55231.921999999999</v>
      </c>
      <c r="C1930" s="1">
        <f ca="1">数据分析!E1930</f>
        <v>1692.4970000000001</v>
      </c>
      <c r="D1930" s="1">
        <f ca="1">数据分析!F1930</f>
        <v>303.233</v>
      </c>
      <c r="E1930" s="1">
        <f>'[1]湖+黄2021年'!C1931*1000</f>
        <v>45760</v>
      </c>
    </row>
    <row r="1931" spans="1:5" x14ac:dyDescent="0.5">
      <c r="A1931" s="1">
        <f t="shared" ca="1" si="30"/>
        <v>54923.118999999999</v>
      </c>
      <c r="B1931" s="1">
        <f ca="1">数据分析!D1931</f>
        <v>58004.421999999999</v>
      </c>
      <c r="C1931" s="1">
        <f ca="1">数据分析!E1931</f>
        <v>2812.0859999999998</v>
      </c>
      <c r="D1931" s="1">
        <f ca="1">数据分析!F1931</f>
        <v>269.21699999999998</v>
      </c>
      <c r="E1931" s="1">
        <f>'[1]湖+黄2021年'!C1932*1000</f>
        <v>50650</v>
      </c>
    </row>
    <row r="1932" spans="1:5" x14ac:dyDescent="0.5">
      <c r="A1932" s="1">
        <f t="shared" ca="1" si="30"/>
        <v>54748.608</v>
      </c>
      <c r="B1932" s="1">
        <f ca="1">数据分析!D1932</f>
        <v>59062.476999999999</v>
      </c>
      <c r="C1932" s="1">
        <f ca="1">数据分析!E1932</f>
        <v>4007.5460000000003</v>
      </c>
      <c r="D1932" s="1">
        <f ca="1">数据分析!F1932</f>
        <v>306.32299999999998</v>
      </c>
      <c r="E1932" s="1">
        <f>'[1]湖+黄2021年'!C1933*1000</f>
        <v>0</v>
      </c>
    </row>
    <row r="1933" spans="1:5" x14ac:dyDescent="0.5">
      <c r="A1933" s="1">
        <f t="shared" ca="1" si="30"/>
        <v>51855.223000000005</v>
      </c>
      <c r="B1933" s="1">
        <f ca="1">数据分析!D1933</f>
        <v>56852.859000000004</v>
      </c>
      <c r="C1933" s="1">
        <f ca="1">数据分析!E1933</f>
        <v>4598.6790000000001</v>
      </c>
      <c r="D1933" s="1">
        <f ca="1">数据分析!F1933</f>
        <v>398.95699999999999</v>
      </c>
      <c r="E1933" s="1">
        <f>'[1]湖+黄2021年'!C1934*1000</f>
        <v>41940</v>
      </c>
    </row>
    <row r="1934" spans="1:5" x14ac:dyDescent="0.5">
      <c r="A1934" s="1">
        <f t="shared" ca="1" si="30"/>
        <v>48303.083000000006</v>
      </c>
      <c r="B1934" s="1">
        <f ca="1">数据分析!D1934</f>
        <v>53318.23000000001</v>
      </c>
      <c r="C1934" s="1">
        <f ca="1">数据分析!E1934</f>
        <v>4677.04</v>
      </c>
      <c r="D1934" s="1">
        <f ca="1">数据分析!F1934</f>
        <v>338.10700000000003</v>
      </c>
      <c r="E1934" s="1">
        <f>'[1]湖+黄2021年'!C1935*1000</f>
        <v>49170</v>
      </c>
    </row>
    <row r="1935" spans="1:5" x14ac:dyDescent="0.5">
      <c r="A1935" s="1">
        <f t="shared" ca="1" si="30"/>
        <v>51227.049999999996</v>
      </c>
      <c r="B1935" s="1">
        <f ca="1">数据分析!D1935</f>
        <v>56267.245999999999</v>
      </c>
      <c r="C1935" s="1">
        <f ca="1">数据分析!E1935</f>
        <v>4630.7030000000004</v>
      </c>
      <c r="D1935" s="1">
        <f ca="1">数据分析!F1935</f>
        <v>409.49299999999999</v>
      </c>
      <c r="E1935" s="1">
        <f>'[1]湖+黄2021年'!C1936*1000</f>
        <v>25610</v>
      </c>
    </row>
    <row r="1936" spans="1:5" x14ac:dyDescent="0.5">
      <c r="A1936" s="1">
        <f t="shared" ca="1" si="30"/>
        <v>51644.532999999989</v>
      </c>
      <c r="B1936" s="1">
        <f ca="1">数据分析!D1936</f>
        <v>55967.714999999989</v>
      </c>
      <c r="C1936" s="1">
        <f ca="1">数据分析!E1936</f>
        <v>3818.2499999999995</v>
      </c>
      <c r="D1936" s="1">
        <f ca="1">数据分析!F1936</f>
        <v>504.93200000000002</v>
      </c>
      <c r="E1936" s="1">
        <f>'[1]湖+黄2021年'!C1937*1000</f>
        <v>183640</v>
      </c>
    </row>
    <row r="1937" spans="1:5" x14ac:dyDescent="0.5">
      <c r="A1937" s="1">
        <f t="shared" ca="1" si="30"/>
        <v>53114.598000000005</v>
      </c>
      <c r="B1937" s="1">
        <f ca="1">数据分析!D1937</f>
        <v>56106.453000000001</v>
      </c>
      <c r="C1937" s="1">
        <f ca="1">数据分析!E1937</f>
        <v>2474.1280000000002</v>
      </c>
      <c r="D1937" s="1">
        <f ca="1">数据分析!F1937</f>
        <v>517.72699999999998</v>
      </c>
      <c r="E1937" s="1">
        <f>'[1]湖+黄2021年'!C1938*1000</f>
        <v>210680</v>
      </c>
    </row>
    <row r="1938" spans="1:5" x14ac:dyDescent="0.5">
      <c r="A1938" s="1">
        <f t="shared" ca="1" si="30"/>
        <v>55203.451000000001</v>
      </c>
      <c r="B1938" s="1">
        <f ca="1">数据分析!D1938</f>
        <v>56952.038999999997</v>
      </c>
      <c r="C1938" s="1">
        <f ca="1">数据分析!E1938</f>
        <v>1059.511</v>
      </c>
      <c r="D1938" s="1">
        <f ca="1">数据分析!F1938</f>
        <v>689.077</v>
      </c>
      <c r="E1938" s="1">
        <f>'[1]湖+黄2021年'!C1939*1000</f>
        <v>210710</v>
      </c>
    </row>
    <row r="1939" spans="1:5" x14ac:dyDescent="0.5">
      <c r="A1939" s="1">
        <f t="shared" ca="1" si="30"/>
        <v>53714.014999999999</v>
      </c>
      <c r="B1939" s="1">
        <f ca="1">数据分析!D1939</f>
        <v>54662.641000000003</v>
      </c>
      <c r="C1939" s="1">
        <f ca="1">数据分析!E1939</f>
        <v>237.66499999999996</v>
      </c>
      <c r="D1939" s="1">
        <f ca="1">数据分析!F1939</f>
        <v>710.96100000000001</v>
      </c>
      <c r="E1939" s="1">
        <f>'[1]湖+黄2021年'!C1940*1000</f>
        <v>210730</v>
      </c>
    </row>
    <row r="1940" spans="1:5" x14ac:dyDescent="0.5">
      <c r="A1940" s="1">
        <f t="shared" ca="1" si="30"/>
        <v>51087.067000000003</v>
      </c>
      <c r="B1940" s="1">
        <f ca="1">数据分析!D1940</f>
        <v>51827.082000000002</v>
      </c>
      <c r="C1940" s="1">
        <f ca="1">数据分析!E1940</f>
        <v>0</v>
      </c>
      <c r="D1940" s="1">
        <f ca="1">数据分析!F1940</f>
        <v>740.01499999999999</v>
      </c>
      <c r="E1940" s="1">
        <f>'[1]湖+黄2021年'!C1941*1000</f>
        <v>117990</v>
      </c>
    </row>
    <row r="1941" spans="1:5" x14ac:dyDescent="0.5">
      <c r="A1941" s="1">
        <f t="shared" ca="1" si="30"/>
        <v>50705.260999999999</v>
      </c>
      <c r="B1941" s="1">
        <f ca="1">数据分析!D1941</f>
        <v>51476.847999999998</v>
      </c>
      <c r="C1941" s="1">
        <f ca="1">数据分析!E1941</f>
        <v>0</v>
      </c>
      <c r="D1941" s="1">
        <f ca="1">数据分析!F1941</f>
        <v>771.5870000000001</v>
      </c>
      <c r="E1941" s="1">
        <f>'[1]湖+黄2021年'!C1942*1000</f>
        <v>13540</v>
      </c>
    </row>
    <row r="1942" spans="1:5" x14ac:dyDescent="0.5">
      <c r="A1942" s="1">
        <f t="shared" ca="1" si="30"/>
        <v>49549.745000000003</v>
      </c>
      <c r="B1942" s="1">
        <f ca="1">数据分析!D1942</f>
        <v>49894.152000000002</v>
      </c>
      <c r="C1942" s="1">
        <f ca="1">数据分析!E1942</f>
        <v>0</v>
      </c>
      <c r="D1942" s="1">
        <f ca="1">数据分析!F1942</f>
        <v>344.40699999999998</v>
      </c>
      <c r="E1942" s="1">
        <f>'[1]湖+黄2021年'!C1943*1000</f>
        <v>0</v>
      </c>
    </row>
    <row r="1943" spans="1:5" x14ac:dyDescent="0.5">
      <c r="A1943" s="1">
        <f t="shared" ca="1" si="30"/>
        <v>48010.072</v>
      </c>
      <c r="B1943" s="1">
        <f ca="1">数据分析!D1943</f>
        <v>48287.777000000002</v>
      </c>
      <c r="C1943" s="1">
        <f ca="1">数据分析!E1943</f>
        <v>0</v>
      </c>
      <c r="D1943" s="1">
        <f ca="1">数据分析!F1943</f>
        <v>277.70499999999998</v>
      </c>
      <c r="E1943" s="1">
        <f>'[1]湖+黄2021年'!C1944*1000</f>
        <v>0</v>
      </c>
    </row>
    <row r="1944" spans="1:5" x14ac:dyDescent="0.5">
      <c r="A1944" s="1">
        <f t="shared" ca="1" si="30"/>
        <v>47675.783000000003</v>
      </c>
      <c r="B1944" s="1">
        <f ca="1">数据分析!D1944</f>
        <v>47860.313000000002</v>
      </c>
      <c r="C1944" s="1">
        <f ca="1">数据分析!E1944</f>
        <v>0</v>
      </c>
      <c r="D1944" s="1">
        <f ca="1">数据分析!F1944</f>
        <v>184.53</v>
      </c>
      <c r="E1944" s="1">
        <f>'[1]湖+黄2021年'!C1945*1000</f>
        <v>0</v>
      </c>
    </row>
    <row r="1945" spans="1:5" x14ac:dyDescent="0.5">
      <c r="A1945" s="1">
        <f t="shared" ca="1" si="30"/>
        <v>46070.559000000001</v>
      </c>
      <c r="B1945" s="1">
        <f ca="1">数据分析!D1945</f>
        <v>46262.796999999999</v>
      </c>
      <c r="C1945" s="1">
        <f ca="1">数据分析!E1945</f>
        <v>0</v>
      </c>
      <c r="D1945" s="1">
        <f ca="1">数据分析!F1945</f>
        <v>192.238</v>
      </c>
      <c r="E1945" s="1">
        <f>'[1]湖+黄2021年'!C1946*1000</f>
        <v>0</v>
      </c>
    </row>
    <row r="1946" spans="1:5" x14ac:dyDescent="0.5">
      <c r="A1946" s="1">
        <f t="shared" ca="1" si="30"/>
        <v>42734.133999999998</v>
      </c>
      <c r="B1946" s="1">
        <f ca="1">数据分析!D1946</f>
        <v>42921.953000000001</v>
      </c>
      <c r="C1946" s="1">
        <f ca="1">数据分析!E1946</f>
        <v>0</v>
      </c>
      <c r="D1946" s="1">
        <f ca="1">数据分析!F1946</f>
        <v>187.81899999999999</v>
      </c>
      <c r="E1946" s="1">
        <f>'[1]湖+黄2021年'!C1947*1000</f>
        <v>0</v>
      </c>
    </row>
    <row r="1947" spans="1:5" x14ac:dyDescent="0.5">
      <c r="A1947" s="1">
        <f t="shared" ca="1" si="30"/>
        <v>43526.981</v>
      </c>
      <c r="B1947" s="1">
        <f ca="1">数据分析!D1947</f>
        <v>43715.495999999999</v>
      </c>
      <c r="C1947" s="1">
        <f ca="1">数据分析!E1947</f>
        <v>0</v>
      </c>
      <c r="D1947" s="1">
        <f ca="1">数据分析!F1947</f>
        <v>188.51499999999999</v>
      </c>
      <c r="E1947" s="1">
        <f>'[1]湖+黄2021年'!C1948*1000</f>
        <v>0</v>
      </c>
    </row>
    <row r="1948" spans="1:5" x14ac:dyDescent="0.5">
      <c r="A1948" s="1">
        <f t="shared" ca="1" si="30"/>
        <v>43108.479999999996</v>
      </c>
      <c r="B1948" s="1">
        <f ca="1">数据分析!D1948</f>
        <v>43396.866999999998</v>
      </c>
      <c r="C1948" s="1">
        <f ca="1">数据分析!E1948</f>
        <v>0</v>
      </c>
      <c r="D1948" s="1">
        <f ca="1">数据分析!F1948</f>
        <v>288.387</v>
      </c>
      <c r="E1948" s="1">
        <f>'[1]湖+黄2021年'!C1949*1000</f>
        <v>0</v>
      </c>
    </row>
    <row r="1949" spans="1:5" x14ac:dyDescent="0.5">
      <c r="A1949" s="1">
        <f t="shared" ca="1" si="30"/>
        <v>42284.591</v>
      </c>
      <c r="B1949" s="1">
        <f ca="1">数据分析!D1949</f>
        <v>42584.055</v>
      </c>
      <c r="C1949" s="1">
        <f ca="1">数据分析!E1949</f>
        <v>0</v>
      </c>
      <c r="D1949" s="1">
        <f ca="1">数据分析!F1949</f>
        <v>299.464</v>
      </c>
      <c r="E1949" s="1">
        <f>'[1]湖+黄2021年'!C1950*1000</f>
        <v>0</v>
      </c>
    </row>
    <row r="1950" spans="1:5" x14ac:dyDescent="0.5">
      <c r="A1950" s="1">
        <f t="shared" ca="1" si="30"/>
        <v>41716.216</v>
      </c>
      <c r="B1950" s="1">
        <f ca="1">数据分析!D1950</f>
        <v>42084.093999999997</v>
      </c>
      <c r="C1950" s="1">
        <f ca="1">数据分析!E1950</f>
        <v>0</v>
      </c>
      <c r="D1950" s="1">
        <f ca="1">数据分析!F1950</f>
        <v>367.87799999999999</v>
      </c>
      <c r="E1950" s="1">
        <f>'[1]湖+黄2021年'!C1951*1000</f>
        <v>0</v>
      </c>
    </row>
    <row r="1951" spans="1:5" x14ac:dyDescent="0.5">
      <c r="A1951" s="1">
        <f t="shared" ca="1" si="30"/>
        <v>42165.305999999997</v>
      </c>
      <c r="B1951" s="1">
        <f ca="1">数据分析!D1951</f>
        <v>42354.413999999997</v>
      </c>
      <c r="C1951" s="1">
        <f ca="1">数据分析!E1951</f>
        <v>0</v>
      </c>
      <c r="D1951" s="1">
        <f ca="1">数据分析!F1951</f>
        <v>189.108</v>
      </c>
      <c r="E1951" s="1">
        <f>'[1]湖+黄2021年'!C1952*1000</f>
        <v>0</v>
      </c>
    </row>
    <row r="1952" spans="1:5" x14ac:dyDescent="0.5">
      <c r="A1952" s="1">
        <f t="shared" ca="1" si="30"/>
        <v>43325.395000000004</v>
      </c>
      <c r="B1952" s="1">
        <f ca="1">数据分析!D1952</f>
        <v>43534.199000000001</v>
      </c>
      <c r="C1952" s="1">
        <f ca="1">数据分析!E1952</f>
        <v>0</v>
      </c>
      <c r="D1952" s="1">
        <f ca="1">数据分析!F1952</f>
        <v>208.804</v>
      </c>
      <c r="E1952" s="1">
        <f>'[1]湖+黄2021年'!C1953*1000</f>
        <v>0</v>
      </c>
    </row>
    <row r="1953" spans="1:5" x14ac:dyDescent="0.5">
      <c r="A1953" s="1">
        <f t="shared" ca="1" si="30"/>
        <v>44871.072</v>
      </c>
      <c r="B1953" s="1">
        <f ca="1">数据分析!D1953</f>
        <v>45568.038999999997</v>
      </c>
      <c r="C1953" s="1">
        <f ca="1">数据分析!E1953</f>
        <v>184.54900000000001</v>
      </c>
      <c r="D1953" s="1">
        <f ca="1">数据分析!F1953</f>
        <v>512.41800000000001</v>
      </c>
      <c r="E1953" s="1">
        <f>'[1]湖+黄2021年'!C1954*1000</f>
        <v>0</v>
      </c>
    </row>
    <row r="1954" spans="1:5" x14ac:dyDescent="0.5">
      <c r="A1954" s="1">
        <f t="shared" ca="1" si="30"/>
        <v>50520.769</v>
      </c>
      <c r="B1954" s="1">
        <f ca="1">数据分析!D1954</f>
        <v>51567.733999999997</v>
      </c>
      <c r="C1954" s="1">
        <f ca="1">数据分析!E1954</f>
        <v>788.74199999999985</v>
      </c>
      <c r="D1954" s="1">
        <f ca="1">数据分析!F1954</f>
        <v>258.22300000000001</v>
      </c>
      <c r="E1954" s="1">
        <f>'[1]湖+黄2021年'!C1955*1000</f>
        <v>126449.99999999999</v>
      </c>
    </row>
    <row r="1955" spans="1:5" x14ac:dyDescent="0.5">
      <c r="A1955" s="1">
        <f t="shared" ca="1" si="30"/>
        <v>52774.103000000003</v>
      </c>
      <c r="B1955" s="1">
        <f ca="1">数据分析!D1955</f>
        <v>54445.941000000006</v>
      </c>
      <c r="C1955" s="1">
        <f ca="1">数据分析!E1955</f>
        <v>1517.192</v>
      </c>
      <c r="D1955" s="1">
        <f ca="1">数据分析!F1955</f>
        <v>154.64599999999999</v>
      </c>
      <c r="E1955" s="1">
        <f>'[1]湖+黄2021年'!C1956*1000</f>
        <v>176810</v>
      </c>
    </row>
    <row r="1956" spans="1:5" x14ac:dyDescent="0.5">
      <c r="A1956" s="1">
        <f t="shared" ca="1" si="30"/>
        <v>53172.362999999998</v>
      </c>
      <c r="B1956" s="1">
        <f ca="1">数据分析!D1956</f>
        <v>55792.593999999997</v>
      </c>
      <c r="C1956" s="1">
        <f ca="1">数据分析!E1956</f>
        <v>2487.8110000000001</v>
      </c>
      <c r="D1956" s="1">
        <f ca="1">数据分析!F1956</f>
        <v>132.41999999999999</v>
      </c>
      <c r="E1956" s="1">
        <f>'[1]湖+黄2021年'!C1957*1000</f>
        <v>186940</v>
      </c>
    </row>
    <row r="1957" spans="1:5" x14ac:dyDescent="0.5">
      <c r="A1957" s="1">
        <f t="shared" ca="1" si="30"/>
        <v>51379.721999999994</v>
      </c>
      <c r="B1957" s="1">
        <f ca="1">数据分析!D1957</f>
        <v>54388.917999999991</v>
      </c>
      <c r="C1957" s="1">
        <f ca="1">数据分析!E1957</f>
        <v>2869.172</v>
      </c>
      <c r="D1957" s="1">
        <f ca="1">数据分析!F1957</f>
        <v>140.024</v>
      </c>
      <c r="E1957" s="1">
        <f>'[1]湖+黄2021年'!C1958*1000</f>
        <v>170410</v>
      </c>
    </row>
    <row r="1958" spans="1:5" x14ac:dyDescent="0.5">
      <c r="A1958" s="1">
        <f t="shared" ca="1" si="30"/>
        <v>48094.762000000002</v>
      </c>
      <c r="B1958" s="1">
        <f ca="1">数据分析!D1958</f>
        <v>51427.82</v>
      </c>
      <c r="C1958" s="1">
        <f ca="1">数据分析!E1958</f>
        <v>3085.1289999999999</v>
      </c>
      <c r="D1958" s="1">
        <f ca="1">数据分析!F1958</f>
        <v>247.92899999999997</v>
      </c>
      <c r="E1958" s="1">
        <f>'[1]湖+黄2021年'!C1959*1000</f>
        <v>2000</v>
      </c>
    </row>
    <row r="1959" spans="1:5" x14ac:dyDescent="0.5">
      <c r="A1959" s="1">
        <f t="shared" ca="1" si="30"/>
        <v>50421.082999999999</v>
      </c>
      <c r="B1959" s="1">
        <f ca="1">数据分析!D1959</f>
        <v>53339.046999999999</v>
      </c>
      <c r="C1959" s="1">
        <f ca="1">数据分析!E1959</f>
        <v>2601.4749999999999</v>
      </c>
      <c r="D1959" s="1">
        <f ca="1">数据分析!F1959</f>
        <v>316.48899999999998</v>
      </c>
      <c r="E1959" s="1">
        <f>'[1]湖+黄2021年'!C1960*1000</f>
        <v>23580</v>
      </c>
    </row>
    <row r="1960" spans="1:5" x14ac:dyDescent="0.5">
      <c r="A1960" s="1">
        <f t="shared" ca="1" si="30"/>
        <v>50726.472000000002</v>
      </c>
      <c r="B1960" s="1">
        <f ca="1">数据分析!D1960</f>
        <v>53047.328000000001</v>
      </c>
      <c r="C1960" s="1">
        <f ca="1">数据分析!E1960</f>
        <v>1987.05</v>
      </c>
      <c r="D1960" s="1">
        <f ca="1">数据分析!F1960</f>
        <v>333.80599999999998</v>
      </c>
      <c r="E1960" s="1">
        <f>'[1]湖+黄2021年'!C1961*1000</f>
        <v>150710</v>
      </c>
    </row>
    <row r="1961" spans="1:5" x14ac:dyDescent="0.5">
      <c r="A1961" s="1">
        <f t="shared" ca="1" si="30"/>
        <v>51165.167000000001</v>
      </c>
      <c r="B1961" s="1">
        <f ca="1">数据分析!D1961</f>
        <v>52940.762000000002</v>
      </c>
      <c r="C1961" s="1">
        <f ca="1">数据分析!E1961</f>
        <v>1343.7080000000001</v>
      </c>
      <c r="D1961" s="1">
        <f ca="1">数据分析!F1961</f>
        <v>431.88700000000006</v>
      </c>
      <c r="E1961" s="1">
        <f>'[1]湖+黄2021年'!C1962*1000</f>
        <v>183280</v>
      </c>
    </row>
    <row r="1962" spans="1:5" x14ac:dyDescent="0.5">
      <c r="A1962" s="1">
        <f t="shared" ca="1" si="30"/>
        <v>52451.449000000001</v>
      </c>
      <c r="B1962" s="1">
        <f ca="1">数据分析!D1962</f>
        <v>53595.836000000003</v>
      </c>
      <c r="C1962" s="1">
        <f ca="1">数据分析!E1962</f>
        <v>678.07600000000002</v>
      </c>
      <c r="D1962" s="1">
        <f ca="1">数据分析!F1962</f>
        <v>466.31099999999998</v>
      </c>
      <c r="E1962" s="1">
        <f>'[1]湖+黄2021年'!C1963*1000</f>
        <v>159680</v>
      </c>
    </row>
    <row r="1963" spans="1:5" x14ac:dyDescent="0.5">
      <c r="A1963" s="1">
        <f t="shared" ca="1" si="30"/>
        <v>51538.64</v>
      </c>
      <c r="B1963" s="1">
        <f ca="1">数据分析!D1963</f>
        <v>52298.733999999997</v>
      </c>
      <c r="C1963" s="1">
        <f ca="1">数据分析!E1963</f>
        <v>217.35600000000002</v>
      </c>
      <c r="D1963" s="1">
        <f ca="1">数据分析!F1963</f>
        <v>542.73800000000006</v>
      </c>
      <c r="E1963" s="1">
        <f>'[1]湖+黄2021年'!C1964*1000</f>
        <v>124000</v>
      </c>
    </row>
    <row r="1964" spans="1:5" x14ac:dyDescent="0.5">
      <c r="A1964" s="1">
        <f t="shared" ca="1" si="30"/>
        <v>49318.222000000009</v>
      </c>
      <c r="B1964" s="1">
        <f ca="1">数据分析!D1964</f>
        <v>49933.945000000007</v>
      </c>
      <c r="C1964" s="1">
        <f ca="1">数据分析!E1964</f>
        <v>0</v>
      </c>
      <c r="D1964" s="1">
        <f ca="1">数据分析!F1964</f>
        <v>615.72299999999996</v>
      </c>
      <c r="E1964" s="1">
        <f>'[1]湖+黄2021年'!C1965*1000</f>
        <v>5150</v>
      </c>
    </row>
    <row r="1965" spans="1:5" x14ac:dyDescent="0.5">
      <c r="A1965" s="1">
        <f t="shared" ca="1" si="30"/>
        <v>48861.681000000004</v>
      </c>
      <c r="B1965" s="1">
        <f ca="1">数据分析!D1965</f>
        <v>49401.715000000004</v>
      </c>
      <c r="C1965" s="1">
        <f ca="1">数据分析!E1965</f>
        <v>0</v>
      </c>
      <c r="D1965" s="1">
        <f ca="1">数据分析!F1965</f>
        <v>540.03399999999999</v>
      </c>
      <c r="E1965" s="1">
        <f>'[1]湖+黄2021年'!C1966*1000</f>
        <v>0</v>
      </c>
    </row>
    <row r="1966" spans="1:5" x14ac:dyDescent="0.5">
      <c r="A1966" s="1">
        <f t="shared" ca="1" si="30"/>
        <v>47529.593999999997</v>
      </c>
      <c r="B1966" s="1">
        <f ca="1">数据分析!D1966</f>
        <v>47987.917999999998</v>
      </c>
      <c r="C1966" s="1">
        <f ca="1">数据分析!E1966</f>
        <v>0</v>
      </c>
      <c r="D1966" s="1">
        <f ca="1">数据分析!F1966</f>
        <v>458.32400000000001</v>
      </c>
      <c r="E1966" s="1">
        <f>'[1]湖+黄2021年'!C1967*1000</f>
        <v>0</v>
      </c>
    </row>
    <row r="1967" spans="1:5" x14ac:dyDescent="0.5">
      <c r="A1967" s="1">
        <f t="shared" ca="1" si="30"/>
        <v>46445.47800000001</v>
      </c>
      <c r="B1967" s="1">
        <f ca="1">数据分析!D1967</f>
        <v>46828.754000000008</v>
      </c>
      <c r="C1967" s="1">
        <f ca="1">数据分析!E1967</f>
        <v>0</v>
      </c>
      <c r="D1967" s="1">
        <f ca="1">数据分析!F1967</f>
        <v>383.27600000000001</v>
      </c>
      <c r="E1967" s="1">
        <f>'[1]湖+黄2021年'!C1968*1000</f>
        <v>0</v>
      </c>
    </row>
    <row r="1968" spans="1:5" x14ac:dyDescent="0.5">
      <c r="A1968" s="1">
        <f t="shared" ca="1" si="30"/>
        <v>45874.674999999988</v>
      </c>
      <c r="B1968" s="1">
        <f ca="1">数据分析!D1968</f>
        <v>46250.792999999991</v>
      </c>
      <c r="C1968" s="1">
        <f ca="1">数据分析!E1968</f>
        <v>0</v>
      </c>
      <c r="D1968" s="1">
        <f ca="1">数据分析!F1968</f>
        <v>376.11799999999994</v>
      </c>
      <c r="E1968" s="1">
        <f>'[1]湖+黄2021年'!C1969*1000</f>
        <v>0</v>
      </c>
    </row>
    <row r="1969" spans="1:5" x14ac:dyDescent="0.5">
      <c r="A1969" s="1">
        <f t="shared" ca="1" si="30"/>
        <v>44380.941999999995</v>
      </c>
      <c r="B1969" s="1">
        <f ca="1">数据分析!D1969</f>
        <v>44747.421999999999</v>
      </c>
      <c r="C1969" s="1">
        <f ca="1">数据分析!E1969</f>
        <v>0</v>
      </c>
      <c r="D1969" s="1">
        <f ca="1">数据分析!F1969</f>
        <v>366.48</v>
      </c>
      <c r="E1969" s="1">
        <f>'[1]湖+黄2021年'!C1970*1000</f>
        <v>0</v>
      </c>
    </row>
    <row r="1970" spans="1:5" x14ac:dyDescent="0.5">
      <c r="A1970" s="1">
        <f t="shared" ca="1" si="30"/>
        <v>41463.807000000001</v>
      </c>
      <c r="B1970" s="1">
        <f ca="1">数据分析!D1970</f>
        <v>41729.980000000003</v>
      </c>
      <c r="C1970" s="1">
        <f ca="1">数据分析!E1970</f>
        <v>0</v>
      </c>
      <c r="D1970" s="1">
        <f ca="1">数据分析!F1970</f>
        <v>266.173</v>
      </c>
      <c r="E1970" s="1">
        <f>'[1]湖+黄2021年'!C1971*1000</f>
        <v>0</v>
      </c>
    </row>
    <row r="1971" spans="1:5" x14ac:dyDescent="0.5">
      <c r="A1971" s="1">
        <f t="shared" ca="1" si="30"/>
        <v>42183.521000000001</v>
      </c>
      <c r="B1971" s="1">
        <f ca="1">数据分析!D1971</f>
        <v>42484.762000000002</v>
      </c>
      <c r="C1971" s="1">
        <f ca="1">数据分析!E1971</f>
        <v>0</v>
      </c>
      <c r="D1971" s="1">
        <f ca="1">数据分析!F1971</f>
        <v>301.24099999999999</v>
      </c>
      <c r="E1971" s="1">
        <f>'[1]湖+黄2021年'!C1972*1000</f>
        <v>0</v>
      </c>
    </row>
    <row r="1972" spans="1:5" x14ac:dyDescent="0.5">
      <c r="A1972" s="1">
        <f t="shared" ca="1" si="30"/>
        <v>42192.68</v>
      </c>
      <c r="B1972" s="1">
        <f ca="1">数据分析!D1972</f>
        <v>42498.508000000002</v>
      </c>
      <c r="C1972" s="1">
        <f ca="1">数据分析!E1972</f>
        <v>0</v>
      </c>
      <c r="D1972" s="1">
        <f ca="1">数据分析!F1972</f>
        <v>305.82799999999997</v>
      </c>
      <c r="E1972" s="1">
        <f>'[1]湖+黄2021年'!C1973*1000</f>
        <v>0</v>
      </c>
    </row>
    <row r="1973" spans="1:5" x14ac:dyDescent="0.5">
      <c r="A1973" s="1">
        <f t="shared" ca="1" si="30"/>
        <v>41445.281000000003</v>
      </c>
      <c r="B1973" s="1">
        <f ca="1">数据分析!D1973</f>
        <v>41745.008000000002</v>
      </c>
      <c r="C1973" s="1">
        <f ca="1">数据分析!E1973</f>
        <v>0</v>
      </c>
      <c r="D1973" s="1">
        <f ca="1">数据分析!F1973</f>
        <v>299.72699999999998</v>
      </c>
      <c r="E1973" s="1">
        <f>'[1]湖+黄2021年'!C1974*1000</f>
        <v>0</v>
      </c>
    </row>
    <row r="1974" spans="1:5" x14ac:dyDescent="0.5">
      <c r="A1974" s="1">
        <f t="shared" ca="1" si="30"/>
        <v>41204.411999999997</v>
      </c>
      <c r="B1974" s="1">
        <f ca="1">数据分析!D1974</f>
        <v>41490.695</v>
      </c>
      <c r="C1974" s="1">
        <f ca="1">数据分析!E1974</f>
        <v>0</v>
      </c>
      <c r="D1974" s="1">
        <f ca="1">数据分析!F1974</f>
        <v>286.28300000000002</v>
      </c>
      <c r="E1974" s="1">
        <f>'[1]湖+黄2021年'!C1975*1000</f>
        <v>0</v>
      </c>
    </row>
    <row r="1975" spans="1:5" x14ac:dyDescent="0.5">
      <c r="A1975" s="1">
        <f t="shared" ca="1" si="30"/>
        <v>41735.729999999996</v>
      </c>
      <c r="B1975" s="1">
        <f ca="1">数据分析!D1975</f>
        <v>42013.02</v>
      </c>
      <c r="C1975" s="1">
        <f ca="1">数据分析!E1975</f>
        <v>0</v>
      </c>
      <c r="D1975" s="1">
        <f ca="1">数据分析!F1975</f>
        <v>277.29000000000002</v>
      </c>
      <c r="E1975" s="1">
        <f>'[1]湖+黄2021年'!C1976*1000</f>
        <v>0</v>
      </c>
    </row>
    <row r="1976" spans="1:5" x14ac:dyDescent="0.5">
      <c r="A1976" s="1">
        <f t="shared" ca="1" si="30"/>
        <v>43841.845999999998</v>
      </c>
      <c r="B1976" s="1">
        <f ca="1">数据分析!D1976</f>
        <v>44119.559000000001</v>
      </c>
      <c r="C1976" s="1">
        <f ca="1">数据分析!E1976</f>
        <v>0</v>
      </c>
      <c r="D1976" s="1">
        <f ca="1">数据分析!F1976</f>
        <v>277.71300000000002</v>
      </c>
      <c r="E1976" s="1">
        <f>'[1]湖+黄2021年'!C1977*1000</f>
        <v>0</v>
      </c>
    </row>
    <row r="1977" spans="1:5" x14ac:dyDescent="0.5">
      <c r="A1977" s="1">
        <f t="shared" ca="1" si="30"/>
        <v>46660.163999999997</v>
      </c>
      <c r="B1977" s="1">
        <f ca="1">数据分析!D1977</f>
        <v>47419.866999999998</v>
      </c>
      <c r="C1977" s="1">
        <f ca="1">数据分析!E1977</f>
        <v>496.05700000000002</v>
      </c>
      <c r="D1977" s="1">
        <f ca="1">数据分析!F1977</f>
        <v>263.64600000000002</v>
      </c>
      <c r="E1977" s="1">
        <f>'[1]湖+黄2021年'!C1978*1000</f>
        <v>5640</v>
      </c>
    </row>
    <row r="1978" spans="1:5" x14ac:dyDescent="0.5">
      <c r="A1978" s="1">
        <f t="shared" ca="1" si="30"/>
        <v>53932.585999999996</v>
      </c>
      <c r="B1978" s="1">
        <f ca="1">数据分析!D1978</f>
        <v>55683.163999999997</v>
      </c>
      <c r="C1978" s="1">
        <f ca="1">数据分析!E1978</f>
        <v>1512.029</v>
      </c>
      <c r="D1978" s="1">
        <f ca="1">数据分析!F1978</f>
        <v>238.54900000000001</v>
      </c>
      <c r="E1978" s="1">
        <f>'[1]湖+黄2021年'!C1979*1000</f>
        <v>71030</v>
      </c>
    </row>
    <row r="1979" spans="1:5" x14ac:dyDescent="0.5">
      <c r="A1979" s="1">
        <f t="shared" ca="1" si="30"/>
        <v>56533.70199999999</v>
      </c>
      <c r="B1979" s="1">
        <f ca="1">数据分析!D1979</f>
        <v>59090.179999999993</v>
      </c>
      <c r="C1979" s="1">
        <f ca="1">数据分析!E1979</f>
        <v>2363.1590000000001</v>
      </c>
      <c r="D1979" s="1">
        <f ca="1">数据分析!F1979</f>
        <v>193.31899999999996</v>
      </c>
      <c r="E1979" s="1">
        <f>'[1]湖+黄2021年'!C1980*1000</f>
        <v>196030</v>
      </c>
    </row>
    <row r="1980" spans="1:5" x14ac:dyDescent="0.5">
      <c r="A1980" s="1">
        <f t="shared" ca="1" si="30"/>
        <v>57263.397999999986</v>
      </c>
      <c r="B1980" s="1">
        <f ca="1">数据分析!D1980</f>
        <v>60567.241999999991</v>
      </c>
      <c r="C1980" s="1">
        <f ca="1">数据分析!E1980</f>
        <v>3133.444</v>
      </c>
      <c r="D1980" s="1">
        <f ca="1">数据分析!F1980</f>
        <v>170.4</v>
      </c>
      <c r="E1980" s="1">
        <f>'[1]湖+黄2021年'!C1981*1000</f>
        <v>182550</v>
      </c>
    </row>
    <row r="1981" spans="1:5" x14ac:dyDescent="0.5">
      <c r="A1981" s="1">
        <f t="shared" ca="1" si="30"/>
        <v>54896.011999999995</v>
      </c>
      <c r="B1981" s="1">
        <f ca="1">数据分析!D1981</f>
        <v>58303.277000000002</v>
      </c>
      <c r="C1981" s="1">
        <f ca="1">数据分析!E1981</f>
        <v>3207.3420000000006</v>
      </c>
      <c r="D1981" s="1">
        <f ca="1">数据分析!F1981</f>
        <v>199.92299999999997</v>
      </c>
      <c r="E1981" s="1">
        <f>'[1]湖+黄2021年'!C1982*1000</f>
        <v>104450</v>
      </c>
    </row>
    <row r="1982" spans="1:5" x14ac:dyDescent="0.5">
      <c r="A1982" s="1">
        <f t="shared" ca="1" si="30"/>
        <v>51401.788</v>
      </c>
      <c r="B1982" s="1">
        <f ca="1">数据分析!D1982</f>
        <v>55110.254000000001</v>
      </c>
      <c r="C1982" s="1">
        <f ca="1">数据分析!E1982</f>
        <v>3521.8820000000001</v>
      </c>
      <c r="D1982" s="1">
        <f ca="1">数据分析!F1982</f>
        <v>186.58399999999997</v>
      </c>
      <c r="E1982" s="1">
        <f>'[1]湖+黄2021年'!C1983*1000</f>
        <v>20190</v>
      </c>
    </row>
    <row r="1983" spans="1:5" x14ac:dyDescent="0.5">
      <c r="A1983" s="1">
        <f t="shared" ca="1" si="30"/>
        <v>54501.237999999998</v>
      </c>
      <c r="B1983" s="1">
        <f ca="1">数据分析!D1983</f>
        <v>57674.917999999998</v>
      </c>
      <c r="C1983" s="1">
        <f ca="1">数据分析!E1983</f>
        <v>3004.3679999999999</v>
      </c>
      <c r="D1983" s="1">
        <f ca="1">数据分析!F1983</f>
        <v>169.31200000000001</v>
      </c>
      <c r="E1983" s="1">
        <f>'[1]湖+黄2021年'!C1984*1000</f>
        <v>186620</v>
      </c>
    </row>
    <row r="1984" spans="1:5" x14ac:dyDescent="0.5">
      <c r="A1984" s="1">
        <f t="shared" ca="1" si="30"/>
        <v>54664.383000000002</v>
      </c>
      <c r="B1984" s="1">
        <f ca="1">数据分析!D1984</f>
        <v>57453.184000000001</v>
      </c>
      <c r="C1984" s="1">
        <f ca="1">数据分析!E1984</f>
        <v>2565.3589999999999</v>
      </c>
      <c r="D1984" s="1">
        <f ca="1">数据分析!F1984</f>
        <v>223.44200000000001</v>
      </c>
      <c r="E1984" s="1">
        <f>'[1]湖+黄2021年'!C1985*1000</f>
        <v>208790</v>
      </c>
    </row>
    <row r="1985" spans="1:5" x14ac:dyDescent="0.5">
      <c r="A1985" s="1">
        <f t="shared" ca="1" si="30"/>
        <v>55310.446999999986</v>
      </c>
      <c r="B1985" s="1">
        <f ca="1">数据分析!D1985</f>
        <v>57292.546999999991</v>
      </c>
      <c r="C1985" s="1">
        <f ca="1">数据分析!E1985</f>
        <v>1745.3019999999999</v>
      </c>
      <c r="D1985" s="1">
        <f ca="1">数据分析!F1985</f>
        <v>236.79799999999997</v>
      </c>
      <c r="E1985" s="1">
        <f>'[1]湖+黄2021年'!C1986*1000</f>
        <v>183329.99999999997</v>
      </c>
    </row>
    <row r="1986" spans="1:5" x14ac:dyDescent="0.5">
      <c r="A1986" s="1">
        <f t="shared" ca="1" si="30"/>
        <v>56636.456999999995</v>
      </c>
      <c r="B1986" s="1">
        <f ca="1">数据分析!D1986</f>
        <v>57870.733999999997</v>
      </c>
      <c r="C1986" s="1">
        <f ca="1">数据分析!E1986</f>
        <v>1014.6559999999999</v>
      </c>
      <c r="D1986" s="1">
        <f ca="1">数据分析!F1986</f>
        <v>219.62100000000004</v>
      </c>
      <c r="E1986" s="1">
        <f>'[1]湖+黄2021年'!C1987*1000</f>
        <v>171649.99999999997</v>
      </c>
    </row>
    <row r="1987" spans="1:5" x14ac:dyDescent="0.5">
      <c r="A1987" s="1">
        <f t="shared" ref="A1987:A2050" ca="1" si="31">B1987-C1987-D1987</f>
        <v>54843.466999999997</v>
      </c>
      <c r="B1987" s="1">
        <f ca="1">数据分析!D1987</f>
        <v>55539.343999999997</v>
      </c>
      <c r="C1987" s="1">
        <f ca="1">数据分析!E1987</f>
        <v>479.40499999999997</v>
      </c>
      <c r="D1987" s="1">
        <f ca="1">数据分析!F1987</f>
        <v>216.47200000000001</v>
      </c>
      <c r="E1987" s="1">
        <f>'[1]湖+黄2021年'!C1988*1000</f>
        <v>97960</v>
      </c>
    </row>
    <row r="1988" spans="1:5" x14ac:dyDescent="0.5">
      <c r="A1988" s="1">
        <f t="shared" ca="1" si="31"/>
        <v>53604.599000000002</v>
      </c>
      <c r="B1988" s="1">
        <f ca="1">数据分析!D1988</f>
        <v>53835.25</v>
      </c>
      <c r="C1988" s="1">
        <f ca="1">数据分析!E1988</f>
        <v>0</v>
      </c>
      <c r="D1988" s="1">
        <f ca="1">数据分析!F1988</f>
        <v>230.65100000000001</v>
      </c>
      <c r="E1988" s="1">
        <f>'[1]湖+黄2021年'!C1989*1000</f>
        <v>0</v>
      </c>
    </row>
    <row r="1989" spans="1:5" x14ac:dyDescent="0.5">
      <c r="A1989" s="1">
        <f t="shared" ca="1" si="31"/>
        <v>53315.673000000003</v>
      </c>
      <c r="B1989" s="1">
        <f ca="1">数据分析!D1989</f>
        <v>53506.402000000002</v>
      </c>
      <c r="C1989" s="1">
        <f ca="1">数据分析!E1989</f>
        <v>0</v>
      </c>
      <c r="D1989" s="1">
        <f ca="1">数据分析!F1989</f>
        <v>190.72900000000001</v>
      </c>
      <c r="E1989" s="1">
        <f>'[1]湖+黄2021年'!C1990*1000</f>
        <v>0</v>
      </c>
    </row>
    <row r="1990" spans="1:5" x14ac:dyDescent="0.5">
      <c r="A1990" s="1">
        <f t="shared" ca="1" si="31"/>
        <v>50963.504999999997</v>
      </c>
      <c r="B1990" s="1">
        <f ca="1">数据分析!D1990</f>
        <v>51212.733999999997</v>
      </c>
      <c r="C1990" s="1">
        <f ca="1">数据分析!E1990</f>
        <v>0</v>
      </c>
      <c r="D1990" s="1">
        <f ca="1">数据分析!F1990</f>
        <v>249.22900000000001</v>
      </c>
      <c r="E1990" s="1">
        <f>'[1]湖+黄2021年'!C1991*1000</f>
        <v>0</v>
      </c>
    </row>
    <row r="1991" spans="1:5" x14ac:dyDescent="0.5">
      <c r="A1991" s="1">
        <f t="shared" ca="1" si="31"/>
        <v>49484.017</v>
      </c>
      <c r="B1991" s="1">
        <f ca="1">数据分析!D1991</f>
        <v>49711.983999999997</v>
      </c>
      <c r="C1991" s="1">
        <f ca="1">数据分析!E1991</f>
        <v>0</v>
      </c>
      <c r="D1991" s="1">
        <f ca="1">数据分析!F1991</f>
        <v>227.96699999999998</v>
      </c>
      <c r="E1991" s="1">
        <f>'[1]湖+黄2021年'!C1992*1000</f>
        <v>0</v>
      </c>
    </row>
    <row r="1992" spans="1:5" x14ac:dyDescent="0.5">
      <c r="A1992" s="1">
        <f t="shared" ca="1" si="31"/>
        <v>48810.762000000002</v>
      </c>
      <c r="B1992" s="1">
        <f ca="1">数据分析!D1992</f>
        <v>49068.012000000002</v>
      </c>
      <c r="C1992" s="1">
        <f ca="1">数据分析!E1992</f>
        <v>0</v>
      </c>
      <c r="D1992" s="1">
        <f ca="1">数据分析!F1992</f>
        <v>257.25</v>
      </c>
      <c r="E1992" s="1">
        <f>'[1]湖+黄2021年'!C1993*1000</f>
        <v>0</v>
      </c>
    </row>
    <row r="1993" spans="1:5" x14ac:dyDescent="0.5">
      <c r="A1993" s="1">
        <f t="shared" ca="1" si="31"/>
        <v>47168.146000000001</v>
      </c>
      <c r="B1993" s="1">
        <f ca="1">数据分析!D1993</f>
        <v>47381.063000000002</v>
      </c>
      <c r="C1993" s="1">
        <f ca="1">数据分析!E1993</f>
        <v>0</v>
      </c>
      <c r="D1993" s="1">
        <f ca="1">数据分析!F1993</f>
        <v>212.917</v>
      </c>
      <c r="E1993" s="1">
        <f>'[1]湖+黄2021年'!C1994*1000</f>
        <v>0</v>
      </c>
    </row>
    <row r="1994" spans="1:5" x14ac:dyDescent="0.5">
      <c r="A1994" s="1">
        <f t="shared" ca="1" si="31"/>
        <v>43930.373999999996</v>
      </c>
      <c r="B1994" s="1">
        <f ca="1">数据分析!D1994</f>
        <v>44152.917999999998</v>
      </c>
      <c r="C1994" s="1">
        <f ca="1">数据分析!E1994</f>
        <v>0</v>
      </c>
      <c r="D1994" s="1">
        <f ca="1">数据分析!F1994</f>
        <v>222.54400000000001</v>
      </c>
      <c r="E1994" s="1">
        <f>'[1]湖+黄2021年'!C1995*1000</f>
        <v>0</v>
      </c>
    </row>
    <row r="1995" spans="1:5" x14ac:dyDescent="0.5">
      <c r="A1995" s="1">
        <f t="shared" ca="1" si="31"/>
        <v>44959.316999999995</v>
      </c>
      <c r="B1995" s="1">
        <f ca="1">数据分析!D1995</f>
        <v>45191.741999999998</v>
      </c>
      <c r="C1995" s="1">
        <f ca="1">数据分析!E1995</f>
        <v>0</v>
      </c>
      <c r="D1995" s="1">
        <f ca="1">数据分析!F1995</f>
        <v>232.42500000000004</v>
      </c>
      <c r="E1995" s="1">
        <f>'[1]湖+黄2021年'!C1996*1000</f>
        <v>0</v>
      </c>
    </row>
    <row r="1996" spans="1:5" x14ac:dyDescent="0.5">
      <c r="A1996" s="1">
        <f t="shared" ca="1" si="31"/>
        <v>44237.737999999998</v>
      </c>
      <c r="B1996" s="1">
        <f ca="1">数据分析!D1996</f>
        <v>44484.296999999999</v>
      </c>
      <c r="C1996" s="1">
        <f ca="1">数据分析!E1996</f>
        <v>0</v>
      </c>
      <c r="D1996" s="1">
        <f ca="1">数据分析!F1996</f>
        <v>246.55900000000003</v>
      </c>
      <c r="E1996" s="1">
        <f>'[1]湖+黄2021年'!C1997*1000</f>
        <v>0</v>
      </c>
    </row>
    <row r="1997" spans="1:5" x14ac:dyDescent="0.5">
      <c r="A1997" s="1">
        <f t="shared" ca="1" si="31"/>
        <v>43545.449000000001</v>
      </c>
      <c r="B1997" s="1">
        <f ca="1">数据分析!D1997</f>
        <v>43801.425999999999</v>
      </c>
      <c r="C1997" s="1">
        <f ca="1">数据分析!E1997</f>
        <v>0</v>
      </c>
      <c r="D1997" s="1">
        <f ca="1">数据分析!F1997</f>
        <v>255.97700000000003</v>
      </c>
      <c r="E1997" s="1">
        <f>'[1]湖+黄2021年'!C1998*1000</f>
        <v>0</v>
      </c>
    </row>
    <row r="1998" spans="1:5" x14ac:dyDescent="0.5">
      <c r="A1998" s="1">
        <f t="shared" ca="1" si="31"/>
        <v>43171.036</v>
      </c>
      <c r="B1998" s="1">
        <f ca="1">数据分析!D1998</f>
        <v>43443.5</v>
      </c>
      <c r="C1998" s="1">
        <f ca="1">数据分析!E1998</f>
        <v>0</v>
      </c>
      <c r="D1998" s="1">
        <f ca="1">数据分析!F1998</f>
        <v>272.464</v>
      </c>
      <c r="E1998" s="1">
        <f>'[1]湖+黄2021年'!C1999*1000</f>
        <v>0</v>
      </c>
    </row>
    <row r="1999" spans="1:5" x14ac:dyDescent="0.5">
      <c r="A1999" s="1">
        <f t="shared" ca="1" si="31"/>
        <v>43518.923000000003</v>
      </c>
      <c r="B1999" s="1">
        <f ca="1">数据分析!D1999</f>
        <v>43838.535000000003</v>
      </c>
      <c r="C1999" s="1">
        <f ca="1">数据分析!E1999</f>
        <v>0</v>
      </c>
      <c r="D1999" s="1">
        <f ca="1">数据分析!F1999</f>
        <v>319.61200000000002</v>
      </c>
      <c r="E1999" s="1">
        <f>'[1]湖+黄2021年'!C2000*1000</f>
        <v>0</v>
      </c>
    </row>
    <row r="2000" spans="1:5" x14ac:dyDescent="0.5">
      <c r="A2000" s="1">
        <f t="shared" ca="1" si="31"/>
        <v>45730.198999999993</v>
      </c>
      <c r="B2000" s="1">
        <f ca="1">数据分析!D2000</f>
        <v>46148.526999999995</v>
      </c>
      <c r="C2000" s="1">
        <f ca="1">数据分析!E2000</f>
        <v>0</v>
      </c>
      <c r="D2000" s="1">
        <f ca="1">数据分析!F2000</f>
        <v>418.32799999999997</v>
      </c>
      <c r="E2000" s="1">
        <f>'[1]湖+黄2021年'!C2001*1000</f>
        <v>0</v>
      </c>
    </row>
    <row r="2001" spans="1:5" x14ac:dyDescent="0.5">
      <c r="A2001" s="1">
        <f t="shared" ca="1" si="31"/>
        <v>48179.938999999998</v>
      </c>
      <c r="B2001" s="1">
        <f ca="1">数据分析!D2001</f>
        <v>49045.09</v>
      </c>
      <c r="C2001" s="1">
        <f ca="1">数据分析!E2001</f>
        <v>411.26900000000001</v>
      </c>
      <c r="D2001" s="1">
        <f ca="1">数据分析!F2001</f>
        <v>453.88200000000001</v>
      </c>
      <c r="E2001" s="1">
        <f>'[1]湖+黄2021年'!C2002*1000</f>
        <v>44650</v>
      </c>
    </row>
    <row r="2002" spans="1:5" x14ac:dyDescent="0.5">
      <c r="A2002" s="1">
        <f t="shared" ca="1" si="31"/>
        <v>55146.060999999994</v>
      </c>
      <c r="B2002" s="1">
        <f ca="1">数据分析!D2002</f>
        <v>56809.375</v>
      </c>
      <c r="C2002" s="1">
        <f ca="1">数据分析!E2002</f>
        <v>1234.442</v>
      </c>
      <c r="D2002" s="1">
        <f ca="1">数据分析!F2002</f>
        <v>428.87200000000007</v>
      </c>
      <c r="E2002" s="1">
        <f>'[1]湖+黄2021年'!C2003*1000</f>
        <v>198579.99999999997</v>
      </c>
    </row>
    <row r="2003" spans="1:5" x14ac:dyDescent="0.5">
      <c r="A2003" s="1">
        <f t="shared" ca="1" si="31"/>
        <v>57142.098000000005</v>
      </c>
      <c r="B2003" s="1">
        <f ca="1">数据分析!D2003</f>
        <v>59846.145000000004</v>
      </c>
      <c r="C2003" s="1">
        <f ca="1">数据分析!E2003</f>
        <v>2324.3290000000002</v>
      </c>
      <c r="D2003" s="1">
        <f ca="1">数据分析!F2003</f>
        <v>379.71800000000002</v>
      </c>
      <c r="E2003" s="1">
        <f>'[1]湖+黄2021年'!C2004*1000</f>
        <v>225830</v>
      </c>
    </row>
    <row r="2004" spans="1:5" x14ac:dyDescent="0.5">
      <c r="A2004" s="1">
        <f t="shared" ca="1" si="31"/>
        <v>57534.917000000009</v>
      </c>
      <c r="B2004" s="1">
        <f ca="1">数据分析!D2004</f>
        <v>60925.203000000009</v>
      </c>
      <c r="C2004" s="1">
        <f ca="1">数据分析!E2004</f>
        <v>3052.056</v>
      </c>
      <c r="D2004" s="1">
        <f ca="1">数据分析!F2004</f>
        <v>338.23</v>
      </c>
      <c r="E2004" s="1">
        <f>'[1]湖+黄2021年'!C2005*1000</f>
        <v>223390</v>
      </c>
    </row>
    <row r="2005" spans="1:5" x14ac:dyDescent="0.5">
      <c r="A2005" s="1">
        <f t="shared" ca="1" si="31"/>
        <v>54824.098999999995</v>
      </c>
      <c r="B2005" s="1">
        <f ca="1">数据分析!D2005</f>
        <v>58678.02</v>
      </c>
      <c r="C2005" s="1">
        <f ca="1">数据分析!E2005</f>
        <v>3541.8159999999993</v>
      </c>
      <c r="D2005" s="1">
        <f ca="1">数据分析!F2005</f>
        <v>312.10500000000002</v>
      </c>
      <c r="E2005" s="1">
        <f>'[1]湖+黄2021年'!C2006*1000</f>
        <v>2320</v>
      </c>
    </row>
    <row r="2006" spans="1:5" x14ac:dyDescent="0.5">
      <c r="A2006" s="1">
        <f t="shared" ca="1" si="31"/>
        <v>50950.925000000003</v>
      </c>
      <c r="B2006" s="1">
        <f ca="1">数据分析!D2006</f>
        <v>54927.75</v>
      </c>
      <c r="C2006" s="1">
        <f ca="1">数据分析!E2006</f>
        <v>3672.1419999999998</v>
      </c>
      <c r="D2006" s="1">
        <f ca="1">数据分析!F2006</f>
        <v>304.68299999999999</v>
      </c>
      <c r="E2006" s="1">
        <f>'[1]湖+黄2021年'!C2007*1000</f>
        <v>0</v>
      </c>
    </row>
    <row r="2007" spans="1:5" x14ac:dyDescent="0.5">
      <c r="A2007" s="1">
        <f t="shared" ca="1" si="31"/>
        <v>54400.911</v>
      </c>
      <c r="B2007" s="1">
        <f ca="1">数据分析!D2007</f>
        <v>58090.016000000003</v>
      </c>
      <c r="C2007" s="1">
        <f ca="1">数据分析!E2007</f>
        <v>3387.7370000000001</v>
      </c>
      <c r="D2007" s="1">
        <f ca="1">数据分析!F2007</f>
        <v>301.36799999999999</v>
      </c>
      <c r="E2007" s="1">
        <f>'[1]湖+黄2021年'!C2008*1000</f>
        <v>98650</v>
      </c>
    </row>
    <row r="2008" spans="1:5" x14ac:dyDescent="0.5">
      <c r="A2008" s="1">
        <f t="shared" ca="1" si="31"/>
        <v>55006.61099999999</v>
      </c>
      <c r="B2008" s="1">
        <f ca="1">数据分析!D2008</f>
        <v>57905.351999999992</v>
      </c>
      <c r="C2008" s="1">
        <f ca="1">数据分析!E2008</f>
        <v>2625.6950000000002</v>
      </c>
      <c r="D2008" s="1">
        <f ca="1">数据分析!F2008</f>
        <v>273.04599999999999</v>
      </c>
      <c r="E2008" s="1">
        <f>'[1]湖+黄2021年'!C2009*1000</f>
        <v>0</v>
      </c>
    </row>
    <row r="2009" spans="1:5" x14ac:dyDescent="0.5">
      <c r="A2009" s="1">
        <f t="shared" ca="1" si="31"/>
        <v>55507.846999999994</v>
      </c>
      <c r="B2009" s="1">
        <f ca="1">数据分析!D2009</f>
        <v>57697.976999999999</v>
      </c>
      <c r="C2009" s="1">
        <f ca="1">数据分析!E2009</f>
        <v>1869.1369999999999</v>
      </c>
      <c r="D2009" s="1">
        <f ca="1">数据分析!F2009</f>
        <v>320.99299999999999</v>
      </c>
      <c r="E2009" s="1">
        <f>'[1]湖+黄2021年'!C2010*1000</f>
        <v>0</v>
      </c>
    </row>
    <row r="2010" spans="1:5" x14ac:dyDescent="0.5">
      <c r="A2010" s="1">
        <f t="shared" ca="1" si="31"/>
        <v>56677.99500000001</v>
      </c>
      <c r="B2010" s="1">
        <f ca="1">数据分析!D2010</f>
        <v>58156.777000000009</v>
      </c>
      <c r="C2010" s="1">
        <f ca="1">数据分析!E2010</f>
        <v>1114.1610000000001</v>
      </c>
      <c r="D2010" s="1">
        <f ca="1">数据分析!F2010</f>
        <v>364.62099999999998</v>
      </c>
      <c r="E2010" s="1">
        <f>'[1]湖+黄2021年'!C2011*1000</f>
        <v>24490</v>
      </c>
    </row>
    <row r="2011" spans="1:5" x14ac:dyDescent="0.5">
      <c r="A2011" s="1">
        <f t="shared" ca="1" si="31"/>
        <v>54629.233999999997</v>
      </c>
      <c r="B2011" s="1">
        <f ca="1">数据分析!D2011</f>
        <v>55491.5</v>
      </c>
      <c r="C2011" s="1">
        <f ca="1">数据分析!E2011</f>
        <v>465.24299999999994</v>
      </c>
      <c r="D2011" s="1">
        <f ca="1">数据分析!F2011</f>
        <v>397.02300000000002</v>
      </c>
      <c r="E2011" s="1">
        <f>'[1]湖+黄2021年'!C2012*1000</f>
        <v>131600</v>
      </c>
    </row>
    <row r="2012" spans="1:5" x14ac:dyDescent="0.5">
      <c r="A2012" s="1">
        <f t="shared" ca="1" si="31"/>
        <v>53355.888000000014</v>
      </c>
      <c r="B2012" s="1">
        <f ca="1">数据分析!D2012</f>
        <v>53821.71100000001</v>
      </c>
      <c r="C2012" s="1">
        <f ca="1">数据分析!E2012</f>
        <v>0</v>
      </c>
      <c r="D2012" s="1">
        <f ca="1">数据分析!F2012</f>
        <v>465.82299999999998</v>
      </c>
      <c r="E2012" s="1">
        <f>'[1]湖+黄2021年'!C2013*1000</f>
        <v>135570</v>
      </c>
    </row>
    <row r="2013" spans="1:5" x14ac:dyDescent="0.5">
      <c r="A2013" s="1">
        <f t="shared" ca="1" si="31"/>
        <v>53024.215000000004</v>
      </c>
      <c r="B2013" s="1">
        <f ca="1">数据分析!D2013</f>
        <v>53527.828000000001</v>
      </c>
      <c r="C2013" s="1">
        <f ca="1">数据分析!E2013</f>
        <v>0</v>
      </c>
      <c r="D2013" s="1">
        <f ca="1">数据分析!F2013</f>
        <v>503.613</v>
      </c>
      <c r="E2013" s="1">
        <f>'[1]湖+黄2021年'!C2014*1000</f>
        <v>136829.99999999997</v>
      </c>
    </row>
    <row r="2014" spans="1:5" x14ac:dyDescent="0.5">
      <c r="A2014" s="1">
        <f t="shared" ca="1" si="31"/>
        <v>51281.298999999999</v>
      </c>
      <c r="B2014" s="1">
        <f ca="1">数据分析!D2014</f>
        <v>51895.296999999999</v>
      </c>
      <c r="C2014" s="1">
        <f ca="1">数据分析!E2014</f>
        <v>0</v>
      </c>
      <c r="D2014" s="1">
        <f ca="1">数据分析!F2014</f>
        <v>613.99800000000005</v>
      </c>
      <c r="E2014" s="1">
        <f>'[1]湖+黄2021年'!C2015*1000</f>
        <v>134940</v>
      </c>
    </row>
    <row r="2015" spans="1:5" x14ac:dyDescent="0.5">
      <c r="A2015" s="1">
        <f t="shared" ca="1" si="31"/>
        <v>49892.498</v>
      </c>
      <c r="B2015" s="1">
        <f ca="1">数据分析!D2015</f>
        <v>50527.199000000001</v>
      </c>
      <c r="C2015" s="1">
        <f ca="1">数据分析!E2015</f>
        <v>0</v>
      </c>
      <c r="D2015" s="1">
        <f ca="1">数据分析!F2015</f>
        <v>634.70100000000002</v>
      </c>
      <c r="E2015" s="1">
        <f>'[1]湖+黄2021年'!C2016*1000</f>
        <v>0</v>
      </c>
    </row>
    <row r="2016" spans="1:5" x14ac:dyDescent="0.5">
      <c r="A2016" s="1">
        <f t="shared" ca="1" si="31"/>
        <v>49202.923999999999</v>
      </c>
      <c r="B2016" s="1">
        <f ca="1">数据分析!D2016</f>
        <v>49793.612999999998</v>
      </c>
      <c r="C2016" s="1">
        <f ca="1">数据分析!E2016</f>
        <v>0</v>
      </c>
      <c r="D2016" s="1">
        <f ca="1">数据分析!F2016</f>
        <v>590.68899999999996</v>
      </c>
      <c r="E2016" s="1">
        <f>'[1]湖+黄2021年'!C2017*1000</f>
        <v>0</v>
      </c>
    </row>
    <row r="2017" spans="1:5" x14ac:dyDescent="0.5">
      <c r="A2017" s="1">
        <f t="shared" ca="1" si="31"/>
        <v>47308.824000000001</v>
      </c>
      <c r="B2017" s="1">
        <f ca="1">数据分析!D2017</f>
        <v>47888.879000000001</v>
      </c>
      <c r="C2017" s="1">
        <f ca="1">数据分析!E2017</f>
        <v>0</v>
      </c>
      <c r="D2017" s="1">
        <f ca="1">数据分析!F2017</f>
        <v>580.05499999999995</v>
      </c>
      <c r="E2017" s="1">
        <f>'[1]湖+黄2021年'!C2018*1000</f>
        <v>0</v>
      </c>
    </row>
    <row r="2018" spans="1:5" x14ac:dyDescent="0.5">
      <c r="A2018" s="1">
        <f t="shared" ca="1" si="31"/>
        <v>43786.889000000003</v>
      </c>
      <c r="B2018" s="1">
        <f ca="1">数据分析!D2018</f>
        <v>44435.012000000002</v>
      </c>
      <c r="C2018" s="1">
        <f ca="1">数据分析!E2018</f>
        <v>0</v>
      </c>
      <c r="D2018" s="1">
        <f ca="1">数据分析!F2018</f>
        <v>648.12300000000005</v>
      </c>
      <c r="E2018" s="1">
        <f>'[1]湖+黄2021年'!C2019*1000</f>
        <v>0</v>
      </c>
    </row>
    <row r="2019" spans="1:5" x14ac:dyDescent="0.5">
      <c r="A2019" s="1">
        <f t="shared" ca="1" si="31"/>
        <v>44783.391000000003</v>
      </c>
      <c r="B2019" s="1">
        <f ca="1">数据分析!D2019</f>
        <v>45426.074000000001</v>
      </c>
      <c r="C2019" s="1">
        <f ca="1">数据分析!E2019</f>
        <v>0</v>
      </c>
      <c r="D2019" s="1">
        <f ca="1">数据分析!F2019</f>
        <v>642.68299999999999</v>
      </c>
      <c r="E2019" s="1">
        <f>'[1]湖+黄2021年'!C2020*1000</f>
        <v>37660</v>
      </c>
    </row>
    <row r="2020" spans="1:5" x14ac:dyDescent="0.5">
      <c r="A2020" s="1">
        <f t="shared" ca="1" si="31"/>
        <v>43912.018000000004</v>
      </c>
      <c r="B2020" s="1">
        <f ca="1">数据分析!D2020</f>
        <v>44552.453000000001</v>
      </c>
      <c r="C2020" s="1">
        <f ca="1">数据分析!E2020</f>
        <v>0</v>
      </c>
      <c r="D2020" s="1">
        <f ca="1">数据分析!F2020</f>
        <v>640.43499999999995</v>
      </c>
      <c r="E2020" s="1">
        <f>'[1]湖+黄2021年'!C2021*1000</f>
        <v>0</v>
      </c>
    </row>
    <row r="2021" spans="1:5" x14ac:dyDescent="0.5">
      <c r="A2021" s="1">
        <f t="shared" ca="1" si="31"/>
        <v>43196.716</v>
      </c>
      <c r="B2021" s="1">
        <f ca="1">数据分析!D2021</f>
        <v>43788.055</v>
      </c>
      <c r="C2021" s="1">
        <f ca="1">数据分析!E2021</f>
        <v>0</v>
      </c>
      <c r="D2021" s="1">
        <f ca="1">数据分析!F2021</f>
        <v>591.33900000000006</v>
      </c>
      <c r="E2021" s="1">
        <f>'[1]湖+黄2021年'!C2022*1000</f>
        <v>0</v>
      </c>
    </row>
    <row r="2022" spans="1:5" x14ac:dyDescent="0.5">
      <c r="A2022" s="1">
        <f t="shared" ca="1" si="31"/>
        <v>43006.465000000004</v>
      </c>
      <c r="B2022" s="1">
        <f ca="1">数据分析!D2022</f>
        <v>43615.391000000003</v>
      </c>
      <c r="C2022" s="1">
        <f ca="1">数据分析!E2022</f>
        <v>0</v>
      </c>
      <c r="D2022" s="1">
        <f ca="1">数据分析!F2022</f>
        <v>608.92600000000004</v>
      </c>
      <c r="E2022" s="1">
        <f>'[1]湖+黄2021年'!C2023*1000</f>
        <v>0</v>
      </c>
    </row>
    <row r="2023" spans="1:5" x14ac:dyDescent="0.5">
      <c r="A2023" s="1">
        <f t="shared" ca="1" si="31"/>
        <v>43418.292000000001</v>
      </c>
      <c r="B2023" s="1">
        <f ca="1">数据分析!D2023</f>
        <v>44053.171999999999</v>
      </c>
      <c r="C2023" s="1">
        <f ca="1">数据分析!E2023</f>
        <v>0</v>
      </c>
      <c r="D2023" s="1">
        <f ca="1">数据分析!F2023</f>
        <v>634.88</v>
      </c>
      <c r="E2023" s="1">
        <f>'[1]湖+黄2021年'!C2024*1000</f>
        <v>0</v>
      </c>
    </row>
    <row r="2024" spans="1:5" x14ac:dyDescent="0.5">
      <c r="A2024" s="1">
        <f t="shared" ca="1" si="31"/>
        <v>45693.804000000004</v>
      </c>
      <c r="B2024" s="1">
        <f ca="1">数据分析!D2024</f>
        <v>46361.938000000002</v>
      </c>
      <c r="C2024" s="1">
        <f ca="1">数据分析!E2024</f>
        <v>0</v>
      </c>
      <c r="D2024" s="1">
        <f ca="1">数据分析!F2024</f>
        <v>668.13400000000001</v>
      </c>
      <c r="E2024" s="1">
        <f>'[1]湖+黄2021年'!C2025*1000</f>
        <v>0</v>
      </c>
    </row>
    <row r="2025" spans="1:5" x14ac:dyDescent="0.5">
      <c r="A2025" s="1">
        <f t="shared" ca="1" si="31"/>
        <v>48098.034</v>
      </c>
      <c r="B2025" s="1">
        <f ca="1">数据分析!D2025</f>
        <v>49064.726999999999</v>
      </c>
      <c r="C2025" s="1">
        <f ca="1">数据分析!E2025</f>
        <v>274.42200000000003</v>
      </c>
      <c r="D2025" s="1">
        <f ca="1">数据分析!F2025</f>
        <v>692.27099999999996</v>
      </c>
      <c r="E2025" s="1">
        <f>'[1]湖+黄2021年'!C2026*1000</f>
        <v>42990</v>
      </c>
    </row>
    <row r="2026" spans="1:5" x14ac:dyDescent="0.5">
      <c r="A2026" s="1">
        <f t="shared" ca="1" si="31"/>
        <v>55292.619999999995</v>
      </c>
      <c r="B2026" s="1">
        <f ca="1">数据分析!D2026</f>
        <v>56882.745999999999</v>
      </c>
      <c r="C2026" s="1">
        <f ca="1">数据分析!E2026</f>
        <v>908.40200000000004</v>
      </c>
      <c r="D2026" s="1">
        <f ca="1">数据分析!F2026</f>
        <v>681.72400000000005</v>
      </c>
      <c r="E2026" s="1">
        <f>'[1]湖+黄2021年'!C2027*1000</f>
        <v>195529.99999999997</v>
      </c>
    </row>
    <row r="2027" spans="1:5" x14ac:dyDescent="0.5">
      <c r="A2027" s="1">
        <f t="shared" ca="1" si="31"/>
        <v>56823.082000000002</v>
      </c>
      <c r="B2027" s="1">
        <f ca="1">数据分析!D2027</f>
        <v>59698.063000000002</v>
      </c>
      <c r="C2027" s="1">
        <f ca="1">数据分析!E2027</f>
        <v>2201.4389999999999</v>
      </c>
      <c r="D2027" s="1">
        <f ca="1">数据分析!F2027</f>
        <v>673.54200000000003</v>
      </c>
      <c r="E2027" s="1">
        <f>'[1]湖+黄2021年'!C2028*1000</f>
        <v>255339.99999999997</v>
      </c>
    </row>
    <row r="2028" spans="1:5" x14ac:dyDescent="0.5">
      <c r="A2028" s="1">
        <f t="shared" ca="1" si="31"/>
        <v>57006.487999999998</v>
      </c>
      <c r="B2028" s="1">
        <f ca="1">数据分析!D2028</f>
        <v>61026.129000000001</v>
      </c>
      <c r="C2028" s="1">
        <f ca="1">数据分析!E2028</f>
        <v>3370.3040000000001</v>
      </c>
      <c r="D2028" s="1">
        <f ca="1">数据分析!F2028</f>
        <v>649.33699999999999</v>
      </c>
      <c r="E2028" s="1">
        <f>'[1]湖+黄2021年'!C2029*1000</f>
        <v>229470</v>
      </c>
    </row>
    <row r="2029" spans="1:5" x14ac:dyDescent="0.5">
      <c r="A2029" s="1">
        <f t="shared" ca="1" si="31"/>
        <v>54023.434999999998</v>
      </c>
      <c r="B2029" s="1">
        <f ca="1">数据分析!D2029</f>
        <v>58466.792999999998</v>
      </c>
      <c r="C2029" s="1">
        <f ca="1">数据分析!E2029</f>
        <v>3852.47</v>
      </c>
      <c r="D2029" s="1">
        <f ca="1">数据分析!F2029</f>
        <v>590.88800000000003</v>
      </c>
      <c r="E2029" s="1">
        <f>'[1]湖+黄2021年'!C2030*1000</f>
        <v>22740</v>
      </c>
    </row>
    <row r="2030" spans="1:5" x14ac:dyDescent="0.5">
      <c r="A2030" s="1">
        <f t="shared" ca="1" si="31"/>
        <v>49814.987000000001</v>
      </c>
      <c r="B2030" s="1">
        <f ca="1">数据分析!D2030</f>
        <v>54669.129000000001</v>
      </c>
      <c r="C2030" s="1">
        <f ca="1">数据分析!E2030</f>
        <v>4225.3819999999996</v>
      </c>
      <c r="D2030" s="1">
        <f ca="1">数据分析!F2030</f>
        <v>628.76</v>
      </c>
      <c r="E2030" s="1">
        <f>'[1]湖+黄2021年'!C2031*1000</f>
        <v>0</v>
      </c>
    </row>
    <row r="2031" spans="1:5" x14ac:dyDescent="0.5">
      <c r="A2031" s="1">
        <f t="shared" ca="1" si="31"/>
        <v>52970.917999999998</v>
      </c>
      <c r="B2031" s="1">
        <f ca="1">数据分析!D2031</f>
        <v>57797.851999999999</v>
      </c>
      <c r="C2031" s="1">
        <f ca="1">数据分析!E2031</f>
        <v>4149.3050000000003</v>
      </c>
      <c r="D2031" s="1">
        <f ca="1">数据分析!F2031</f>
        <v>677.62900000000002</v>
      </c>
      <c r="E2031" s="1">
        <f>'[1]湖+黄2021年'!C2032*1000</f>
        <v>179380</v>
      </c>
    </row>
    <row r="2032" spans="1:5" x14ac:dyDescent="0.5">
      <c r="A2032" s="1">
        <f t="shared" ca="1" si="31"/>
        <v>53537.760999999999</v>
      </c>
      <c r="B2032" s="1">
        <f ca="1">数据分析!D2032</f>
        <v>57563.156000000003</v>
      </c>
      <c r="C2032" s="1">
        <f ca="1">数据分析!E2032</f>
        <v>3300.2220000000002</v>
      </c>
      <c r="D2032" s="1">
        <f ca="1">数据分析!F2032</f>
        <v>725.173</v>
      </c>
      <c r="E2032" s="1">
        <f>'[1]湖+黄2021年'!C2033*1000</f>
        <v>61080</v>
      </c>
    </row>
    <row r="2033" spans="1:5" x14ac:dyDescent="0.5">
      <c r="A2033" s="1">
        <f t="shared" ca="1" si="31"/>
        <v>54350.869999999995</v>
      </c>
      <c r="B2033" s="1">
        <f ca="1">数据分析!D2033</f>
        <v>57363.296999999999</v>
      </c>
      <c r="C2033" s="1">
        <f ca="1">数据分析!E2033</f>
        <v>2353.0819999999999</v>
      </c>
      <c r="D2033" s="1">
        <f ca="1">数据分析!F2033</f>
        <v>659.34500000000003</v>
      </c>
      <c r="E2033" s="1">
        <f>'[1]湖+黄2021年'!C2034*1000</f>
        <v>0</v>
      </c>
    </row>
    <row r="2034" spans="1:5" x14ac:dyDescent="0.5">
      <c r="A2034" s="1">
        <f t="shared" ca="1" si="31"/>
        <v>56023.206000000006</v>
      </c>
      <c r="B2034" s="1">
        <f ca="1">数据分析!D2034</f>
        <v>58195.074000000001</v>
      </c>
      <c r="C2034" s="1">
        <f ca="1">数据分析!E2034</f>
        <v>1452.537</v>
      </c>
      <c r="D2034" s="1">
        <f ca="1">数据分析!F2034</f>
        <v>719.33100000000002</v>
      </c>
      <c r="E2034" s="1">
        <f>'[1]湖+黄2021年'!C2035*1000</f>
        <v>0</v>
      </c>
    </row>
    <row r="2035" spans="1:5" x14ac:dyDescent="0.5">
      <c r="A2035" s="1">
        <f t="shared" ca="1" si="31"/>
        <v>54270.081000000006</v>
      </c>
      <c r="B2035" s="1">
        <f ca="1">数据分析!D2035</f>
        <v>55498.086000000003</v>
      </c>
      <c r="C2035" s="1">
        <f ca="1">数据分析!E2035</f>
        <v>470.21899999999999</v>
      </c>
      <c r="D2035" s="1">
        <f ca="1">数据分析!F2035</f>
        <v>757.78599999999994</v>
      </c>
      <c r="E2035" s="1">
        <f>'[1]湖+黄2021年'!C2036*1000</f>
        <v>24830</v>
      </c>
    </row>
    <row r="2036" spans="1:5" x14ac:dyDescent="0.5">
      <c r="A2036" s="1">
        <f t="shared" ca="1" si="31"/>
        <v>53173.228000000003</v>
      </c>
      <c r="B2036" s="1">
        <f ca="1">数据分析!D2036</f>
        <v>53947.211000000003</v>
      </c>
      <c r="C2036" s="1">
        <f ca="1">数据分析!E2036</f>
        <v>0</v>
      </c>
      <c r="D2036" s="1">
        <f ca="1">数据分析!F2036</f>
        <v>773.98299999999995</v>
      </c>
      <c r="E2036" s="1">
        <f>'[1]湖+黄2021年'!C2037*1000</f>
        <v>153400</v>
      </c>
    </row>
    <row r="2037" spans="1:5" x14ac:dyDescent="0.5">
      <c r="A2037" s="1">
        <f t="shared" ca="1" si="31"/>
        <v>52842.19200000001</v>
      </c>
      <c r="B2037" s="1">
        <f ca="1">数据分析!D2037</f>
        <v>53575.805000000008</v>
      </c>
      <c r="C2037" s="1">
        <f ca="1">数据分析!E2037</f>
        <v>0</v>
      </c>
      <c r="D2037" s="1">
        <f ca="1">数据分析!F2037</f>
        <v>733.61300000000006</v>
      </c>
      <c r="E2037" s="1">
        <f>'[1]湖+黄2021年'!C2038*1000</f>
        <v>162990</v>
      </c>
    </row>
    <row r="2038" spans="1:5" x14ac:dyDescent="0.5">
      <c r="A2038" s="1">
        <f t="shared" ca="1" si="31"/>
        <v>51153.186999999998</v>
      </c>
      <c r="B2038" s="1">
        <f ca="1">数据分析!D2038</f>
        <v>51867.843999999997</v>
      </c>
      <c r="C2038" s="1">
        <f ca="1">数据分析!E2038</f>
        <v>0</v>
      </c>
      <c r="D2038" s="1">
        <f ca="1">数据分析!F2038</f>
        <v>714.65700000000004</v>
      </c>
      <c r="E2038" s="1">
        <f>'[1]湖+黄2021年'!C2039*1000</f>
        <v>162930</v>
      </c>
    </row>
    <row r="2039" spans="1:5" x14ac:dyDescent="0.5">
      <c r="A2039" s="1">
        <f t="shared" ca="1" si="31"/>
        <v>49770.602999999996</v>
      </c>
      <c r="B2039" s="1">
        <f ca="1">数据分析!D2039</f>
        <v>50457.460999999996</v>
      </c>
      <c r="C2039" s="1">
        <f ca="1">数据分析!E2039</f>
        <v>0</v>
      </c>
      <c r="D2039" s="1">
        <f ca="1">数据分析!F2039</f>
        <v>686.85799999999995</v>
      </c>
      <c r="E2039" s="1">
        <f>'[1]湖+黄2021年'!C2040*1000</f>
        <v>137940</v>
      </c>
    </row>
    <row r="2040" spans="1:5" x14ac:dyDescent="0.5">
      <c r="A2040" s="1">
        <f t="shared" ca="1" si="31"/>
        <v>49038.817999999999</v>
      </c>
      <c r="B2040" s="1">
        <f ca="1">数据分析!D2040</f>
        <v>49803.57</v>
      </c>
      <c r="C2040" s="1">
        <f ca="1">数据分析!E2040</f>
        <v>0</v>
      </c>
      <c r="D2040" s="1">
        <f ca="1">数据分析!F2040</f>
        <v>764.75200000000007</v>
      </c>
      <c r="E2040" s="1">
        <f>'[1]湖+黄2021年'!C2041*1000</f>
        <v>26080</v>
      </c>
    </row>
    <row r="2041" spans="1:5" x14ac:dyDescent="0.5">
      <c r="A2041" s="1">
        <f t="shared" ca="1" si="31"/>
        <v>47220.073000000004</v>
      </c>
      <c r="B2041" s="1">
        <f ca="1">数据分析!D2041</f>
        <v>47983.723000000005</v>
      </c>
      <c r="C2041" s="1">
        <f ca="1">数据分析!E2041</f>
        <v>0</v>
      </c>
      <c r="D2041" s="1">
        <f ca="1">数据分析!F2041</f>
        <v>763.65</v>
      </c>
      <c r="E2041" s="1">
        <f>'[1]湖+黄2021年'!C2042*1000</f>
        <v>0</v>
      </c>
    </row>
    <row r="2042" spans="1:5" x14ac:dyDescent="0.5">
      <c r="A2042" s="1">
        <f t="shared" ca="1" si="31"/>
        <v>43688.41</v>
      </c>
      <c r="B2042" s="1">
        <f ca="1">数据分析!D2042</f>
        <v>44524.258000000002</v>
      </c>
      <c r="C2042" s="1">
        <f ca="1">数据分析!E2042</f>
        <v>0</v>
      </c>
      <c r="D2042" s="1">
        <f ca="1">数据分析!F2042</f>
        <v>835.84799999999996</v>
      </c>
      <c r="E2042" s="1">
        <f>'[1]湖+黄2021年'!C2043*1000</f>
        <v>0</v>
      </c>
    </row>
    <row r="2043" spans="1:5" x14ac:dyDescent="0.5">
      <c r="A2043" s="1">
        <f t="shared" ca="1" si="31"/>
        <v>44135.875999999997</v>
      </c>
      <c r="B2043" s="1">
        <f ca="1">数据分析!D2043</f>
        <v>44997.144999999997</v>
      </c>
      <c r="C2043" s="1">
        <f ca="1">数据分析!E2043</f>
        <v>0</v>
      </c>
      <c r="D2043" s="1">
        <f ca="1">数据分析!F2043</f>
        <v>861.26900000000001</v>
      </c>
      <c r="E2043" s="1">
        <f>'[1]湖+黄2021年'!C2044*1000</f>
        <v>0</v>
      </c>
    </row>
    <row r="2044" spans="1:5" x14ac:dyDescent="0.5">
      <c r="A2044" s="1">
        <f t="shared" ca="1" si="31"/>
        <v>43872.224999999999</v>
      </c>
      <c r="B2044" s="1">
        <f ca="1">数据分析!D2044</f>
        <v>44780.324000000001</v>
      </c>
      <c r="C2044" s="1">
        <f ca="1">数据分析!E2044</f>
        <v>0</v>
      </c>
      <c r="D2044" s="1">
        <f ca="1">数据分析!F2044</f>
        <v>908.09900000000005</v>
      </c>
      <c r="E2044" s="1">
        <f>'[1]湖+黄2021年'!C2045*1000</f>
        <v>0</v>
      </c>
    </row>
    <row r="2045" spans="1:5" x14ac:dyDescent="0.5">
      <c r="A2045" s="1">
        <f t="shared" ca="1" si="31"/>
        <v>42947.025000000001</v>
      </c>
      <c r="B2045" s="1">
        <f ca="1">数据分析!D2045</f>
        <v>43817.491999999998</v>
      </c>
      <c r="C2045" s="1">
        <f ca="1">数据分析!E2045</f>
        <v>0</v>
      </c>
      <c r="D2045" s="1">
        <f ca="1">数据分析!F2045</f>
        <v>870.46699999999998</v>
      </c>
      <c r="E2045" s="1">
        <f>'[1]湖+黄2021年'!C2046*1000</f>
        <v>0</v>
      </c>
    </row>
    <row r="2046" spans="1:5" x14ac:dyDescent="0.5">
      <c r="A2046" s="1">
        <f t="shared" ca="1" si="31"/>
        <v>42859.137000000002</v>
      </c>
      <c r="B2046" s="1">
        <f ca="1">数据分析!D2046</f>
        <v>43688.211000000003</v>
      </c>
      <c r="C2046" s="1">
        <f ca="1">数据分析!E2046</f>
        <v>0</v>
      </c>
      <c r="D2046" s="1">
        <f ca="1">数据分析!F2046</f>
        <v>829.07399999999984</v>
      </c>
      <c r="E2046" s="1">
        <f>'[1]湖+黄2021年'!C2047*1000</f>
        <v>0</v>
      </c>
    </row>
    <row r="2047" spans="1:5" x14ac:dyDescent="0.5">
      <c r="A2047" s="1">
        <f t="shared" ca="1" si="31"/>
        <v>43337.998999999996</v>
      </c>
      <c r="B2047" s="1">
        <f ca="1">数据分析!D2047</f>
        <v>44105.417999999998</v>
      </c>
      <c r="C2047" s="1">
        <f ca="1">数据分析!E2047</f>
        <v>0</v>
      </c>
      <c r="D2047" s="1">
        <f ca="1">数据分析!F2047</f>
        <v>767.4190000000001</v>
      </c>
      <c r="E2047" s="1">
        <f>'[1]湖+黄2021年'!C2048*1000</f>
        <v>0</v>
      </c>
    </row>
    <row r="2048" spans="1:5" x14ac:dyDescent="0.5">
      <c r="A2048" s="1">
        <f t="shared" ca="1" si="31"/>
        <v>45139.828999999998</v>
      </c>
      <c r="B2048" s="1">
        <f ca="1">数据分析!D2048</f>
        <v>45922.555</v>
      </c>
      <c r="C2048" s="1">
        <f ca="1">数据分析!E2048</f>
        <v>0</v>
      </c>
      <c r="D2048" s="1">
        <f ca="1">数据分析!F2048</f>
        <v>782.726</v>
      </c>
      <c r="E2048" s="1">
        <f>'[1]湖+黄2021年'!C2049*1000</f>
        <v>0</v>
      </c>
    </row>
    <row r="2049" spans="1:5" x14ac:dyDescent="0.5">
      <c r="A2049" s="1">
        <f t="shared" ca="1" si="31"/>
        <v>47942.974000000002</v>
      </c>
      <c r="B2049" s="1">
        <f ca="1">数据分析!D2049</f>
        <v>48969.457000000002</v>
      </c>
      <c r="C2049" s="1">
        <f ca="1">数据分析!E2049</f>
        <v>244.35700000000003</v>
      </c>
      <c r="D2049" s="1">
        <f ca="1">数据分析!F2049</f>
        <v>782.12599999999998</v>
      </c>
      <c r="E2049" s="1">
        <f>'[1]湖+黄2021年'!C2050*1000</f>
        <v>0</v>
      </c>
    </row>
    <row r="2050" spans="1:5" x14ac:dyDescent="0.5">
      <c r="A2050" s="1">
        <f t="shared" ca="1" si="31"/>
        <v>55294.704999999987</v>
      </c>
      <c r="B2050" s="1">
        <f ca="1">数据分析!D2050</f>
        <v>56860.550999999992</v>
      </c>
      <c r="C2050" s="1">
        <f ca="1">数据分析!E2050</f>
        <v>808.63699999999983</v>
      </c>
      <c r="D2050" s="1">
        <f ca="1">数据分析!F2050</f>
        <v>757.20899999999995</v>
      </c>
      <c r="E2050" s="1">
        <f>'[1]湖+黄2021年'!C2051*1000</f>
        <v>78860</v>
      </c>
    </row>
    <row r="2051" spans="1:5" x14ac:dyDescent="0.5">
      <c r="A2051" s="1">
        <f t="shared" ref="A2051:A2114" ca="1" si="32">B2051-C2051-D2051</f>
        <v>57654.705999999998</v>
      </c>
      <c r="B2051" s="1">
        <f ca="1">数据分析!D2051</f>
        <v>59826.07</v>
      </c>
      <c r="C2051" s="1">
        <f ca="1">数据分析!E2051</f>
        <v>1484.579</v>
      </c>
      <c r="D2051" s="1">
        <f ca="1">数据分析!F2051</f>
        <v>686.78499999999997</v>
      </c>
      <c r="E2051" s="1">
        <f>'[1]湖+黄2021年'!C2052*1000</f>
        <v>205920.00000000003</v>
      </c>
    </row>
    <row r="2052" spans="1:5" x14ac:dyDescent="0.5">
      <c r="A2052" s="1">
        <f t="shared" ca="1" si="32"/>
        <v>58883.733999999997</v>
      </c>
      <c r="B2052" s="1">
        <f ca="1">数据分析!D2052</f>
        <v>61346.004000000001</v>
      </c>
      <c r="C2052" s="1">
        <f ca="1">数据分析!E2052</f>
        <v>1878.7600000000002</v>
      </c>
      <c r="D2052" s="1">
        <f ca="1">数据分析!F2052</f>
        <v>583.51</v>
      </c>
      <c r="E2052" s="1">
        <f>'[1]湖+黄2021年'!C2053*1000</f>
        <v>171530</v>
      </c>
    </row>
    <row r="2053" spans="1:5" x14ac:dyDescent="0.5">
      <c r="A2053" s="1">
        <f t="shared" ca="1" si="32"/>
        <v>56113.700999999994</v>
      </c>
      <c r="B2053" s="1">
        <f ca="1">数据分析!D2053</f>
        <v>58654.722999999991</v>
      </c>
      <c r="C2053" s="1">
        <f ca="1">数据分析!E2053</f>
        <v>2088.1660000000002</v>
      </c>
      <c r="D2053" s="1">
        <f ca="1">数据分析!F2053</f>
        <v>452.85599999999999</v>
      </c>
      <c r="E2053" s="1">
        <f>'[1]湖+黄2021年'!C2054*1000</f>
        <v>118120</v>
      </c>
    </row>
    <row r="2054" spans="1:5" x14ac:dyDescent="0.5">
      <c r="A2054" s="1">
        <f t="shared" ca="1" si="32"/>
        <v>51913.305999999997</v>
      </c>
      <c r="B2054" s="1">
        <f ca="1">数据分析!D2054</f>
        <v>55178.945</v>
      </c>
      <c r="C2054" s="1">
        <f ca="1">数据分析!E2054</f>
        <v>2712.8180000000002</v>
      </c>
      <c r="D2054" s="1">
        <f ca="1">数据分析!F2054</f>
        <v>552.82100000000003</v>
      </c>
      <c r="E2054" s="1">
        <f>'[1]湖+黄2021年'!C2055*1000</f>
        <v>0</v>
      </c>
    </row>
    <row r="2055" spans="1:5" x14ac:dyDescent="0.5">
      <c r="A2055" s="1">
        <f t="shared" ca="1" si="32"/>
        <v>55388.947</v>
      </c>
      <c r="B2055" s="1">
        <f ca="1">数据分析!D2055</f>
        <v>58641.065999999999</v>
      </c>
      <c r="C2055" s="1">
        <f ca="1">数据分析!E2055</f>
        <v>2683.2759999999998</v>
      </c>
      <c r="D2055" s="1">
        <f ca="1">数据分析!F2055</f>
        <v>568.84299999999996</v>
      </c>
      <c r="E2055" s="1">
        <f>'[1]湖+黄2021年'!C2056*1000</f>
        <v>0</v>
      </c>
    </row>
    <row r="2056" spans="1:5" x14ac:dyDescent="0.5">
      <c r="A2056" s="1">
        <f t="shared" ca="1" si="32"/>
        <v>55234.331999999995</v>
      </c>
      <c r="B2056" s="1">
        <f ca="1">数据分析!D2056</f>
        <v>58124.495999999992</v>
      </c>
      <c r="C2056" s="1">
        <f ca="1">数据分析!E2056</f>
        <v>2358.1550000000002</v>
      </c>
      <c r="D2056" s="1">
        <f ca="1">数据分析!F2056</f>
        <v>532.00900000000001</v>
      </c>
      <c r="E2056" s="1">
        <f>'[1]湖+黄2021年'!C2057*1000</f>
        <v>0</v>
      </c>
    </row>
    <row r="2057" spans="1:5" x14ac:dyDescent="0.5">
      <c r="A2057" s="1">
        <f t="shared" ca="1" si="32"/>
        <v>56028.273999999998</v>
      </c>
      <c r="B2057" s="1">
        <f ca="1">数据分析!D2057</f>
        <v>57940.729999999996</v>
      </c>
      <c r="C2057" s="1">
        <f ca="1">数据分析!E2057</f>
        <v>1538.1210000000001</v>
      </c>
      <c r="D2057" s="1">
        <f ca="1">数据分析!F2057</f>
        <v>374.33499999999992</v>
      </c>
      <c r="E2057" s="1">
        <f>'[1]湖+黄2021年'!C2058*1000</f>
        <v>0</v>
      </c>
    </row>
    <row r="2058" spans="1:5" x14ac:dyDescent="0.5">
      <c r="A2058" s="1">
        <f t="shared" ca="1" si="32"/>
        <v>56862.920999999995</v>
      </c>
      <c r="B2058" s="1">
        <f ca="1">数据分析!D2058</f>
        <v>58279.097999999998</v>
      </c>
      <c r="C2058" s="1">
        <f ca="1">数据分析!E2058</f>
        <v>1005.375</v>
      </c>
      <c r="D2058" s="1">
        <f ca="1">数据分析!F2058</f>
        <v>410.80200000000008</v>
      </c>
      <c r="E2058" s="1">
        <f>'[1]湖+黄2021年'!C2059*1000</f>
        <v>134130</v>
      </c>
    </row>
    <row r="2059" spans="1:5" x14ac:dyDescent="0.5">
      <c r="A2059" s="1">
        <f t="shared" ca="1" si="32"/>
        <v>55276.670000000006</v>
      </c>
      <c r="B2059" s="1">
        <f ca="1">数据分析!D2059</f>
        <v>56115.809000000008</v>
      </c>
      <c r="C2059" s="1">
        <f ca="1">数据分析!E2059</f>
        <v>423.85800000000006</v>
      </c>
      <c r="D2059" s="1">
        <f ca="1">数据分析!F2059</f>
        <v>415.28100000000001</v>
      </c>
      <c r="E2059" s="1">
        <f>'[1]湖+黄2021年'!C2060*1000</f>
        <v>160060</v>
      </c>
    </row>
    <row r="2060" spans="1:5" x14ac:dyDescent="0.5">
      <c r="A2060" s="1">
        <f t="shared" ca="1" si="32"/>
        <v>53821.698999999993</v>
      </c>
      <c r="B2060" s="1">
        <f ca="1">数据分析!D2060</f>
        <v>54287.59</v>
      </c>
      <c r="C2060" s="1">
        <f ca="1">数据分析!E2060</f>
        <v>0</v>
      </c>
      <c r="D2060" s="1">
        <f ca="1">数据分析!F2060</f>
        <v>465.89100000000002</v>
      </c>
      <c r="E2060" s="1">
        <f>'[1]湖+黄2021年'!C2061*1000</f>
        <v>127050.00000000001</v>
      </c>
    </row>
    <row r="2061" spans="1:5" x14ac:dyDescent="0.5">
      <c r="A2061" s="1">
        <f t="shared" ca="1" si="32"/>
        <v>53205.030000000006</v>
      </c>
      <c r="B2061" s="1">
        <f ca="1">数据分析!D2061</f>
        <v>53767.586000000003</v>
      </c>
      <c r="C2061" s="1">
        <f ca="1">数据分析!E2061</f>
        <v>0</v>
      </c>
      <c r="D2061" s="1">
        <f ca="1">数据分析!F2061</f>
        <v>562.55600000000004</v>
      </c>
      <c r="E2061" s="1">
        <f>'[1]湖+黄2021年'!C2062*1000</f>
        <v>149810</v>
      </c>
    </row>
    <row r="2062" spans="1:5" x14ac:dyDescent="0.5">
      <c r="A2062" s="1">
        <f t="shared" ca="1" si="32"/>
        <v>51509.705000000002</v>
      </c>
      <c r="B2062" s="1">
        <f ca="1">数据分析!D2062</f>
        <v>51993.065999999999</v>
      </c>
      <c r="C2062" s="1">
        <f ca="1">数据分析!E2062</f>
        <v>0</v>
      </c>
      <c r="D2062" s="1">
        <f ca="1">数据分析!F2062</f>
        <v>483.36099999999999</v>
      </c>
      <c r="E2062" s="1">
        <f>'[1]湖+黄2021年'!C2063*1000</f>
        <v>85509.999999999985</v>
      </c>
    </row>
    <row r="2063" spans="1:5" x14ac:dyDescent="0.5">
      <c r="A2063" s="1">
        <f t="shared" ca="1" si="32"/>
        <v>49538.235999999997</v>
      </c>
      <c r="B2063" s="1">
        <f ca="1">数据分析!D2063</f>
        <v>49978.093999999997</v>
      </c>
      <c r="C2063" s="1">
        <f ca="1">数据分析!E2063</f>
        <v>0</v>
      </c>
      <c r="D2063" s="1">
        <f ca="1">数据分析!F2063</f>
        <v>439.858</v>
      </c>
      <c r="E2063" s="1">
        <f>'[1]湖+黄2021年'!C2064*1000</f>
        <v>0</v>
      </c>
    </row>
    <row r="2064" spans="1:5" x14ac:dyDescent="0.5">
      <c r="A2064" s="1">
        <f t="shared" ca="1" si="32"/>
        <v>49037.934000000001</v>
      </c>
      <c r="B2064" s="1">
        <f ca="1">数据分析!D2064</f>
        <v>49347.305</v>
      </c>
      <c r="C2064" s="1">
        <f ca="1">数据分析!E2064</f>
        <v>0</v>
      </c>
      <c r="D2064" s="1">
        <f ca="1">数据分析!F2064</f>
        <v>309.37099999999998</v>
      </c>
      <c r="E2064" s="1">
        <f>'[1]湖+黄2021年'!C2065*1000</f>
        <v>0</v>
      </c>
    </row>
    <row r="2065" spans="1:5" x14ac:dyDescent="0.5">
      <c r="A2065" s="1">
        <f t="shared" ca="1" si="32"/>
        <v>47281.424000000006</v>
      </c>
      <c r="B2065" s="1">
        <f ca="1">数据分析!D2065</f>
        <v>47684.355000000003</v>
      </c>
      <c r="C2065" s="1">
        <f ca="1">数据分析!E2065</f>
        <v>0</v>
      </c>
      <c r="D2065" s="1">
        <f ca="1">数据分析!F2065</f>
        <v>402.93099999999998</v>
      </c>
      <c r="E2065" s="1">
        <f>'[1]湖+黄2021年'!C2066*1000</f>
        <v>0</v>
      </c>
    </row>
    <row r="2066" spans="1:5" x14ac:dyDescent="0.5">
      <c r="A2066" s="1">
        <f t="shared" ca="1" si="32"/>
        <v>43836.987000000001</v>
      </c>
      <c r="B2066" s="1">
        <f ca="1">数据分析!D2066</f>
        <v>44162.495999999999</v>
      </c>
      <c r="C2066" s="1">
        <f ca="1">数据分析!E2066</f>
        <v>0</v>
      </c>
      <c r="D2066" s="1">
        <f ca="1">数据分析!F2066</f>
        <v>325.50900000000001</v>
      </c>
      <c r="E2066" s="1">
        <f>'[1]湖+黄2021年'!C2067*1000</f>
        <v>0</v>
      </c>
    </row>
    <row r="2067" spans="1:5" x14ac:dyDescent="0.5">
      <c r="A2067" s="1">
        <f t="shared" ca="1" si="32"/>
        <v>44811.171999999999</v>
      </c>
      <c r="B2067" s="1">
        <f ca="1">数据分析!D2067</f>
        <v>45206.203000000001</v>
      </c>
      <c r="C2067" s="1">
        <f ca="1">数据分析!E2067</f>
        <v>0</v>
      </c>
      <c r="D2067" s="1">
        <f ca="1">数据分析!F2067</f>
        <v>395.03100000000006</v>
      </c>
      <c r="E2067" s="1">
        <f>'[1]湖+黄2021年'!C2068*1000</f>
        <v>0</v>
      </c>
    </row>
    <row r="2068" spans="1:5" x14ac:dyDescent="0.5">
      <c r="A2068" s="1">
        <f t="shared" ca="1" si="32"/>
        <v>44192.273999999998</v>
      </c>
      <c r="B2068" s="1">
        <f ca="1">数据分析!D2068</f>
        <v>44614.042999999998</v>
      </c>
      <c r="C2068" s="1">
        <f ca="1">数据分析!E2068</f>
        <v>0</v>
      </c>
      <c r="D2068" s="1">
        <f ca="1">数据分析!F2068</f>
        <v>421.76900000000001</v>
      </c>
      <c r="E2068" s="1">
        <f>'[1]湖+黄2021年'!C2069*1000</f>
        <v>0</v>
      </c>
    </row>
    <row r="2069" spans="1:5" x14ac:dyDescent="0.5">
      <c r="A2069" s="1">
        <f t="shared" ca="1" si="32"/>
        <v>43285.745999999999</v>
      </c>
      <c r="B2069" s="1">
        <f ca="1">数据分析!D2069</f>
        <v>43884.781000000003</v>
      </c>
      <c r="C2069" s="1">
        <f ca="1">数据分析!E2069</f>
        <v>0</v>
      </c>
      <c r="D2069" s="1">
        <f ca="1">数据分析!F2069</f>
        <v>599.03499999999997</v>
      </c>
      <c r="E2069" s="1">
        <f>'[1]湖+黄2021年'!C2070*1000</f>
        <v>0</v>
      </c>
    </row>
    <row r="2070" spans="1:5" x14ac:dyDescent="0.5">
      <c r="A2070" s="1">
        <f t="shared" ca="1" si="32"/>
        <v>42801.292000000001</v>
      </c>
      <c r="B2070" s="1">
        <f ca="1">数据分析!D2070</f>
        <v>43516.601999999999</v>
      </c>
      <c r="C2070" s="1">
        <f ca="1">数据分析!E2070</f>
        <v>0</v>
      </c>
      <c r="D2070" s="1">
        <f ca="1">数据分析!F2070</f>
        <v>715.31</v>
      </c>
      <c r="E2070" s="1">
        <f>'[1]湖+黄2021年'!C2071*1000</f>
        <v>0</v>
      </c>
    </row>
    <row r="2071" spans="1:5" x14ac:dyDescent="0.5">
      <c r="A2071" s="1">
        <f t="shared" ca="1" si="32"/>
        <v>43126.896000000001</v>
      </c>
      <c r="B2071" s="1">
        <f ca="1">数据分析!D2071</f>
        <v>43835.43</v>
      </c>
      <c r="C2071" s="1">
        <f ca="1">数据分析!E2071</f>
        <v>0</v>
      </c>
      <c r="D2071" s="1">
        <f ca="1">数据分析!F2071</f>
        <v>708.53399999999999</v>
      </c>
      <c r="E2071" s="1">
        <f>'[1]湖+黄2021年'!C2072*1000</f>
        <v>0</v>
      </c>
    </row>
    <row r="2072" spans="1:5" x14ac:dyDescent="0.5">
      <c r="A2072" s="1">
        <f t="shared" ca="1" si="32"/>
        <v>45169.072</v>
      </c>
      <c r="B2072" s="1">
        <f ca="1">数据分析!D2072</f>
        <v>46052.913999999997</v>
      </c>
      <c r="C2072" s="1">
        <f ca="1">数据分析!E2072</f>
        <v>0</v>
      </c>
      <c r="D2072" s="1">
        <f ca="1">数据分析!F2072</f>
        <v>883.84199999999998</v>
      </c>
      <c r="E2072" s="1">
        <f>'[1]湖+黄2021年'!C2073*1000</f>
        <v>0</v>
      </c>
    </row>
    <row r="2073" spans="1:5" x14ac:dyDescent="0.5">
      <c r="A2073" s="1">
        <f t="shared" ca="1" si="32"/>
        <v>47611.810999999994</v>
      </c>
      <c r="B2073" s="1">
        <f ca="1">数据分析!D2073</f>
        <v>48637.843999999997</v>
      </c>
      <c r="C2073" s="1">
        <f ca="1">数据分析!E2073</f>
        <v>148.15</v>
      </c>
      <c r="D2073" s="1">
        <f ca="1">数据分析!F2073</f>
        <v>877.88300000000004</v>
      </c>
      <c r="E2073" s="1">
        <f>'[1]湖+黄2021年'!C2074*1000</f>
        <v>0</v>
      </c>
    </row>
    <row r="2074" spans="1:5" x14ac:dyDescent="0.5">
      <c r="A2074" s="1">
        <f t="shared" ca="1" si="32"/>
        <v>55448.734999999993</v>
      </c>
      <c r="B2074" s="1">
        <f ca="1">数据分析!D2074</f>
        <v>56833.163999999997</v>
      </c>
      <c r="C2074" s="1">
        <f ca="1">数据分析!E2074</f>
        <v>581.02700000000004</v>
      </c>
      <c r="D2074" s="1">
        <f ca="1">数据分析!F2074</f>
        <v>803.40200000000004</v>
      </c>
      <c r="E2074" s="1">
        <f>'[1]湖+黄2021年'!C2075*1000</f>
        <v>50220</v>
      </c>
    </row>
    <row r="2075" spans="1:5" x14ac:dyDescent="0.5">
      <c r="A2075" s="1">
        <f t="shared" ca="1" si="32"/>
        <v>58502.569999999992</v>
      </c>
      <c r="B2075" s="1">
        <f ca="1">数据分析!D2075</f>
        <v>60240.84399999999</v>
      </c>
      <c r="C2075" s="1">
        <f ca="1">数据分析!E2075</f>
        <v>1027.4770000000001</v>
      </c>
      <c r="D2075" s="1">
        <f ca="1">数据分析!F2075</f>
        <v>710.79700000000003</v>
      </c>
      <c r="E2075" s="1">
        <f>'[1]湖+黄2021年'!C2076*1000</f>
        <v>206250</v>
      </c>
    </row>
    <row r="2076" spans="1:5" x14ac:dyDescent="0.5">
      <c r="A2076" s="1">
        <f t="shared" ca="1" si="32"/>
        <v>59870.785000000003</v>
      </c>
      <c r="B2076" s="1">
        <f ca="1">数据分析!D2076</f>
        <v>61933.422000000006</v>
      </c>
      <c r="C2076" s="1">
        <f ca="1">数据分析!E2076</f>
        <v>1250.1379999999999</v>
      </c>
      <c r="D2076" s="1">
        <f ca="1">数据分析!F2076</f>
        <v>812.49900000000014</v>
      </c>
      <c r="E2076" s="1">
        <f>'[1]湖+黄2021年'!C2077*1000</f>
        <v>159250</v>
      </c>
    </row>
    <row r="2077" spans="1:5" x14ac:dyDescent="0.5">
      <c r="A2077" s="1">
        <f t="shared" ca="1" si="32"/>
        <v>57784.525999999991</v>
      </c>
      <c r="B2077" s="1">
        <f ca="1">数据分析!D2077</f>
        <v>59871.190999999992</v>
      </c>
      <c r="C2077" s="1">
        <f ca="1">数据分析!E2077</f>
        <v>1193.4939999999999</v>
      </c>
      <c r="D2077" s="1">
        <f ca="1">数据分析!F2077</f>
        <v>893.17100000000005</v>
      </c>
      <c r="E2077" s="1">
        <f>'[1]湖+黄2021年'!C2078*1000</f>
        <v>500</v>
      </c>
    </row>
    <row r="2078" spans="1:5" x14ac:dyDescent="0.5">
      <c r="A2078" s="1">
        <f t="shared" ca="1" si="32"/>
        <v>54136.417000000001</v>
      </c>
      <c r="B2078" s="1">
        <f ca="1">数据分析!D2078</f>
        <v>56514.672000000006</v>
      </c>
      <c r="C2078" s="1">
        <f ca="1">数据分析!E2078</f>
        <v>1361.8530000000001</v>
      </c>
      <c r="D2078" s="1">
        <f ca="1">数据分析!F2078</f>
        <v>1016.402</v>
      </c>
      <c r="E2078" s="1">
        <f>'[1]湖+黄2021年'!C2079*1000</f>
        <v>0</v>
      </c>
    </row>
    <row r="2079" spans="1:5" x14ac:dyDescent="0.5">
      <c r="A2079" s="1">
        <f t="shared" ca="1" si="32"/>
        <v>57112.949000000008</v>
      </c>
      <c r="B2079" s="1">
        <f ca="1">数据分析!D2079</f>
        <v>59469.680000000008</v>
      </c>
      <c r="C2079" s="1">
        <f ca="1">数据分析!E2079</f>
        <v>1289.77</v>
      </c>
      <c r="D2079" s="1">
        <f ca="1">数据分析!F2079</f>
        <v>1066.961</v>
      </c>
      <c r="E2079" s="1">
        <f>'[1]湖+黄2021年'!C2080*1000</f>
        <v>0</v>
      </c>
    </row>
    <row r="2080" spans="1:5" x14ac:dyDescent="0.5">
      <c r="A2080" s="1">
        <f t="shared" ca="1" si="32"/>
        <v>57172.550999999999</v>
      </c>
      <c r="B2080" s="1">
        <f ca="1">数据分析!D2080</f>
        <v>59195.257999999994</v>
      </c>
      <c r="C2080" s="1">
        <f ca="1">数据分析!E2080</f>
        <v>1028.2950000000001</v>
      </c>
      <c r="D2080" s="1">
        <f ca="1">数据分析!F2080</f>
        <v>994.41199999999992</v>
      </c>
      <c r="E2080" s="1">
        <f>'[1]湖+黄2021年'!C2081*1000</f>
        <v>0</v>
      </c>
    </row>
    <row r="2081" spans="1:5" x14ac:dyDescent="0.5">
      <c r="A2081" s="1">
        <f t="shared" ca="1" si="32"/>
        <v>57305.739000000009</v>
      </c>
      <c r="B2081" s="1">
        <f ca="1">数据分析!D2081</f>
        <v>58978.242000000006</v>
      </c>
      <c r="C2081" s="1">
        <f ca="1">数据分析!E2081</f>
        <v>662.36699999999996</v>
      </c>
      <c r="D2081" s="1">
        <f ca="1">数据分析!F2081</f>
        <v>1010.136</v>
      </c>
      <c r="E2081" s="1">
        <f>'[1]湖+黄2021年'!C2082*1000</f>
        <v>0</v>
      </c>
    </row>
    <row r="2082" spans="1:5" x14ac:dyDescent="0.5">
      <c r="A2082" s="1">
        <f t="shared" ca="1" si="32"/>
        <v>58233.888000000006</v>
      </c>
      <c r="B2082" s="1">
        <f ca="1">数据分析!D2082</f>
        <v>59691.797000000006</v>
      </c>
      <c r="C2082" s="1">
        <f ca="1">数据分析!E2082</f>
        <v>414.58099999999996</v>
      </c>
      <c r="D2082" s="1">
        <f ca="1">数据分析!F2082</f>
        <v>1043.328</v>
      </c>
      <c r="E2082" s="1">
        <f>'[1]湖+黄2021年'!C2083*1000</f>
        <v>37310</v>
      </c>
    </row>
    <row r="2083" spans="1:5" x14ac:dyDescent="0.5">
      <c r="A2083" s="1">
        <f t="shared" ca="1" si="32"/>
        <v>55999.735000000001</v>
      </c>
      <c r="B2083" s="1">
        <f ca="1">数据分析!D2083</f>
        <v>57220.156000000003</v>
      </c>
      <c r="C2083" s="1">
        <f ca="1">数据分析!E2083</f>
        <v>197.21200000000002</v>
      </c>
      <c r="D2083" s="1">
        <f ca="1">数据分析!F2083</f>
        <v>1023.2089999999998</v>
      </c>
      <c r="E2083" s="1">
        <f>'[1]湖+黄2021年'!C2084*1000</f>
        <v>162780</v>
      </c>
    </row>
    <row r="2084" spans="1:5" x14ac:dyDescent="0.5">
      <c r="A2084" s="1">
        <f t="shared" ca="1" si="32"/>
        <v>54191.784999999996</v>
      </c>
      <c r="B2084" s="1">
        <f ca="1">数据分析!D2084</f>
        <v>55186.491999999998</v>
      </c>
      <c r="C2084" s="1">
        <f ca="1">数据分析!E2084</f>
        <v>0</v>
      </c>
      <c r="D2084" s="1">
        <f ca="1">数据分析!F2084</f>
        <v>994.70699999999988</v>
      </c>
      <c r="E2084" s="1">
        <f>'[1]湖+黄2021年'!C2085*1000</f>
        <v>163070</v>
      </c>
    </row>
    <row r="2085" spans="1:5" x14ac:dyDescent="0.5">
      <c r="A2085" s="1">
        <f t="shared" ca="1" si="32"/>
        <v>53109.454999999994</v>
      </c>
      <c r="B2085" s="1">
        <f ca="1">数据分析!D2085</f>
        <v>54099.913999999997</v>
      </c>
      <c r="C2085" s="1">
        <f ca="1">数据分析!E2085</f>
        <v>0</v>
      </c>
      <c r="D2085" s="1">
        <f ca="1">数据分析!F2085</f>
        <v>990.45899999999995</v>
      </c>
      <c r="E2085" s="1">
        <f>'[1]湖+黄2021年'!C2086*1000</f>
        <v>149940</v>
      </c>
    </row>
    <row r="2086" spans="1:5" x14ac:dyDescent="0.5">
      <c r="A2086" s="1">
        <f t="shared" ca="1" si="32"/>
        <v>50811.462999999996</v>
      </c>
      <c r="B2086" s="1">
        <f ca="1">数据分析!D2086</f>
        <v>51816.101999999999</v>
      </c>
      <c r="C2086" s="1">
        <f ca="1">数据分析!E2086</f>
        <v>0</v>
      </c>
      <c r="D2086" s="1">
        <f ca="1">数据分析!F2086</f>
        <v>1004.639</v>
      </c>
      <c r="E2086" s="1">
        <f>'[1]湖+黄2021年'!C2087*1000</f>
        <v>82590</v>
      </c>
    </row>
    <row r="2087" spans="1:5" x14ac:dyDescent="0.5">
      <c r="A2087" s="1">
        <f t="shared" ca="1" si="32"/>
        <v>49155.397000000004</v>
      </c>
      <c r="B2087" s="1">
        <f ca="1">数据分析!D2087</f>
        <v>50089.242000000006</v>
      </c>
      <c r="C2087" s="1">
        <f ca="1">数据分析!E2087</f>
        <v>0</v>
      </c>
      <c r="D2087" s="1">
        <f ca="1">数据分析!F2087</f>
        <v>933.84500000000003</v>
      </c>
      <c r="E2087" s="1">
        <f>'[1]湖+黄2021年'!C2088*1000</f>
        <v>0</v>
      </c>
    </row>
    <row r="2088" spans="1:5" x14ac:dyDescent="0.5">
      <c r="A2088" s="1">
        <f t="shared" ca="1" si="32"/>
        <v>48422.79</v>
      </c>
      <c r="B2088" s="1">
        <f ca="1">数据分析!D2088</f>
        <v>49430.675999999999</v>
      </c>
      <c r="C2088" s="1">
        <f ca="1">数据分析!E2088</f>
        <v>0</v>
      </c>
      <c r="D2088" s="1">
        <f ca="1">数据分析!F2088</f>
        <v>1007.8860000000001</v>
      </c>
      <c r="E2088" s="1">
        <f>'[1]湖+黄2021年'!C2089*1000</f>
        <v>0</v>
      </c>
    </row>
    <row r="2089" spans="1:5" x14ac:dyDescent="0.5">
      <c r="A2089" s="1">
        <f t="shared" ca="1" si="32"/>
        <v>47202.15</v>
      </c>
      <c r="B2089" s="1">
        <f ca="1">数据分析!D2089</f>
        <v>48184.641000000003</v>
      </c>
      <c r="C2089" s="1">
        <f ca="1">数据分析!E2089</f>
        <v>0</v>
      </c>
      <c r="D2089" s="1">
        <f ca="1">数据分析!F2089</f>
        <v>982.49099999999999</v>
      </c>
      <c r="E2089" s="1">
        <f>'[1]湖+黄2021年'!C2090*1000</f>
        <v>0</v>
      </c>
    </row>
    <row r="2090" spans="1:5" x14ac:dyDescent="0.5">
      <c r="A2090" s="1">
        <f t="shared" ca="1" si="32"/>
        <v>44055.42</v>
      </c>
      <c r="B2090" s="1">
        <f ca="1">数据分析!D2090</f>
        <v>44906.625</v>
      </c>
      <c r="C2090" s="1">
        <f ca="1">数据分析!E2090</f>
        <v>0</v>
      </c>
      <c r="D2090" s="1">
        <f ca="1">数据分析!F2090</f>
        <v>851.20500000000015</v>
      </c>
      <c r="E2090" s="1">
        <f>'[1]湖+黄2021年'!C2091*1000</f>
        <v>0</v>
      </c>
    </row>
    <row r="2091" spans="1:5" x14ac:dyDescent="0.5">
      <c r="A2091" s="1">
        <f t="shared" ca="1" si="32"/>
        <v>45181.781000000003</v>
      </c>
      <c r="B2091" s="1">
        <f ca="1">数据分析!D2091</f>
        <v>46028.082000000002</v>
      </c>
      <c r="C2091" s="1">
        <f ca="1">数据分析!E2091</f>
        <v>0</v>
      </c>
      <c r="D2091" s="1">
        <f ca="1">数据分析!F2091</f>
        <v>846.30100000000004</v>
      </c>
      <c r="E2091" s="1">
        <f>'[1]湖+黄2021年'!C2092*1000</f>
        <v>0</v>
      </c>
    </row>
    <row r="2092" spans="1:5" x14ac:dyDescent="0.5">
      <c r="A2092" s="1">
        <f t="shared" ca="1" si="32"/>
        <v>44252.591</v>
      </c>
      <c r="B2092" s="1">
        <f ca="1">数据分析!D2092</f>
        <v>45166.593999999997</v>
      </c>
      <c r="C2092" s="1">
        <f ca="1">数据分析!E2092</f>
        <v>0</v>
      </c>
      <c r="D2092" s="1">
        <f ca="1">数据分析!F2092</f>
        <v>914.00300000000016</v>
      </c>
      <c r="E2092" s="1">
        <f>'[1]湖+黄2021年'!C2093*1000</f>
        <v>0</v>
      </c>
    </row>
    <row r="2093" spans="1:5" x14ac:dyDescent="0.5">
      <c r="A2093" s="1">
        <f t="shared" ca="1" si="32"/>
        <v>43727.802000000003</v>
      </c>
      <c r="B2093" s="1">
        <f ca="1">数据分析!D2093</f>
        <v>44696.879000000001</v>
      </c>
      <c r="C2093" s="1">
        <f ca="1">数据分析!E2093</f>
        <v>0</v>
      </c>
      <c r="D2093" s="1">
        <f ca="1">数据分析!F2093</f>
        <v>969.077</v>
      </c>
      <c r="E2093" s="1">
        <f>'[1]湖+黄2021年'!C2094*1000</f>
        <v>0</v>
      </c>
    </row>
    <row r="2094" spans="1:5" x14ac:dyDescent="0.5">
      <c r="A2094" s="1">
        <f t="shared" ca="1" si="32"/>
        <v>43269.398999999998</v>
      </c>
      <c r="B2094" s="1">
        <f ca="1">数据分析!D2094</f>
        <v>44129.93</v>
      </c>
      <c r="C2094" s="1">
        <f ca="1">数据分析!E2094</f>
        <v>0</v>
      </c>
      <c r="D2094" s="1">
        <f ca="1">数据分析!F2094</f>
        <v>860.53099999999995</v>
      </c>
      <c r="E2094" s="1">
        <f>'[1]湖+黄2021年'!C2095*1000</f>
        <v>0</v>
      </c>
    </row>
    <row r="2095" spans="1:5" x14ac:dyDescent="0.5">
      <c r="A2095" s="1">
        <f t="shared" ca="1" si="32"/>
        <v>43454.455000000002</v>
      </c>
      <c r="B2095" s="1">
        <f ca="1">数据分析!D2095</f>
        <v>44345.976999999999</v>
      </c>
      <c r="C2095" s="1">
        <f ca="1">数据分析!E2095</f>
        <v>0</v>
      </c>
      <c r="D2095" s="1">
        <f ca="1">数据分析!F2095</f>
        <v>891.52200000000005</v>
      </c>
      <c r="E2095" s="1">
        <f>'[1]湖+黄2021年'!C2096*1000</f>
        <v>0</v>
      </c>
    </row>
    <row r="2096" spans="1:5" x14ac:dyDescent="0.5">
      <c r="A2096" s="1">
        <f t="shared" ca="1" si="32"/>
        <v>45289.602999999996</v>
      </c>
      <c r="B2096" s="1">
        <f ca="1">数据分析!D2096</f>
        <v>46156.171999999999</v>
      </c>
      <c r="C2096" s="1">
        <f ca="1">数据分析!E2096</f>
        <v>0</v>
      </c>
      <c r="D2096" s="1">
        <f ca="1">数据分析!F2096</f>
        <v>866.56899999999985</v>
      </c>
      <c r="E2096" s="1">
        <f>'[1]湖+黄2021年'!C2097*1000</f>
        <v>0</v>
      </c>
    </row>
    <row r="2097" spans="1:5" x14ac:dyDescent="0.5">
      <c r="A2097" s="1">
        <f t="shared" ca="1" si="32"/>
        <v>47411.483999999997</v>
      </c>
      <c r="B2097" s="1">
        <f ca="1">数据分析!D2097</f>
        <v>48342.815999999999</v>
      </c>
      <c r="C2097" s="1">
        <f ca="1">数据分析!E2097</f>
        <v>74.275000000000006</v>
      </c>
      <c r="D2097" s="1">
        <f ca="1">数据分析!F2097</f>
        <v>857.0569999999999</v>
      </c>
      <c r="E2097" s="1">
        <f>'[1]湖+黄2021年'!C2098*1000</f>
        <v>38740</v>
      </c>
    </row>
    <row r="2098" spans="1:5" x14ac:dyDescent="0.5">
      <c r="A2098" s="1">
        <f t="shared" ca="1" si="32"/>
        <v>55113.54</v>
      </c>
      <c r="B2098" s="1">
        <f ca="1">数据分析!D2098</f>
        <v>56337.527000000002</v>
      </c>
      <c r="C2098" s="1">
        <f ca="1">数据分析!E2098</f>
        <v>301.96100000000001</v>
      </c>
      <c r="D2098" s="1">
        <f ca="1">数据分析!F2098</f>
        <v>922.02599999999995</v>
      </c>
      <c r="E2098" s="1">
        <f>'[1]湖+黄2021年'!C2099*1000</f>
        <v>216049.99999999997</v>
      </c>
    </row>
    <row r="2099" spans="1:5" x14ac:dyDescent="0.5">
      <c r="A2099" s="1">
        <f t="shared" ca="1" si="32"/>
        <v>58532.535999999993</v>
      </c>
      <c r="B2099" s="1">
        <f ca="1">数据分析!D2099</f>
        <v>60061.663999999997</v>
      </c>
      <c r="C2099" s="1">
        <f ca="1">数据分析!E2099</f>
        <v>641.33199999999999</v>
      </c>
      <c r="D2099" s="1">
        <f ca="1">数据分析!F2099</f>
        <v>887.79600000000005</v>
      </c>
      <c r="E2099" s="1">
        <f>'[1]湖+黄2021年'!C2100*1000</f>
        <v>256959.99999999997</v>
      </c>
    </row>
    <row r="2100" spans="1:5" x14ac:dyDescent="0.5">
      <c r="A2100" s="1">
        <f t="shared" ca="1" si="32"/>
        <v>60525.145000000004</v>
      </c>
      <c r="B2100" s="1">
        <f ca="1">数据分析!D2100</f>
        <v>62286.602000000006</v>
      </c>
      <c r="C2100" s="1">
        <f ca="1">数据分析!E2100</f>
        <v>899.673</v>
      </c>
      <c r="D2100" s="1">
        <f ca="1">数据分析!F2100</f>
        <v>861.78399999999999</v>
      </c>
      <c r="E2100" s="1">
        <f>'[1]湖+黄2021年'!C2101*1000</f>
        <v>209270</v>
      </c>
    </row>
    <row r="2101" spans="1:5" x14ac:dyDescent="0.5">
      <c r="A2101" s="1">
        <f t="shared" ca="1" si="32"/>
        <v>58631.272000000004</v>
      </c>
      <c r="B2101" s="1">
        <f ca="1">数据分析!D2101</f>
        <v>60565.016000000003</v>
      </c>
      <c r="C2101" s="1">
        <f ca="1">数据分析!E2101</f>
        <v>1069.7860000000001</v>
      </c>
      <c r="D2101" s="1">
        <f ca="1">数据分析!F2101</f>
        <v>863.95799999999997</v>
      </c>
      <c r="E2101" s="1">
        <f>'[1]湖+黄2021年'!C2102*1000</f>
        <v>6320</v>
      </c>
    </row>
    <row r="2102" spans="1:5" x14ac:dyDescent="0.5">
      <c r="A2102" s="1">
        <f t="shared" ca="1" si="32"/>
        <v>55331.854000000007</v>
      </c>
      <c r="B2102" s="1">
        <f ca="1">数据分析!D2102</f>
        <v>57405.750000000007</v>
      </c>
      <c r="C2102" s="1">
        <f ca="1">数据分析!E2102</f>
        <v>1206.1479999999999</v>
      </c>
      <c r="D2102" s="1">
        <f ca="1">数据分析!F2102</f>
        <v>867.74800000000005</v>
      </c>
      <c r="E2102" s="1">
        <f>'[1]湖+黄2021年'!C2103*1000</f>
        <v>0</v>
      </c>
    </row>
    <row r="2103" spans="1:5" x14ac:dyDescent="0.5">
      <c r="A2103" s="1">
        <f t="shared" ca="1" si="32"/>
        <v>58066.478999999999</v>
      </c>
      <c r="B2103" s="1">
        <f ca="1">数据分析!D2103</f>
        <v>60072.921999999999</v>
      </c>
      <c r="C2103" s="1">
        <f ca="1">数据分析!E2103</f>
        <v>1085.385</v>
      </c>
      <c r="D2103" s="1">
        <f ca="1">数据分析!F2103</f>
        <v>921.05799999999999</v>
      </c>
      <c r="E2103" s="1">
        <f>'[1]湖+黄2021年'!C2104*1000</f>
        <v>0</v>
      </c>
    </row>
    <row r="2104" spans="1:5" x14ac:dyDescent="0.5">
      <c r="A2104" s="1">
        <f t="shared" ca="1" si="32"/>
        <v>57811.497000000003</v>
      </c>
      <c r="B2104" s="1">
        <f ca="1">数据分析!D2104</f>
        <v>59774.453000000001</v>
      </c>
      <c r="C2104" s="1">
        <f ca="1">数据分析!E2104</f>
        <v>940.01099999999997</v>
      </c>
      <c r="D2104" s="1">
        <f ca="1">数据分析!F2104</f>
        <v>1022.9450000000002</v>
      </c>
      <c r="E2104" s="1">
        <f>'[1]湖+黄2021年'!C2105*1000</f>
        <v>36500</v>
      </c>
    </row>
    <row r="2105" spans="1:5" x14ac:dyDescent="0.5">
      <c r="A2105" s="1">
        <f t="shared" ca="1" si="32"/>
        <v>57326.587999999996</v>
      </c>
      <c r="B2105" s="1">
        <f ca="1">数据分析!D2105</f>
        <v>59401.562999999995</v>
      </c>
      <c r="C2105" s="1">
        <f ca="1">数据分析!E2105</f>
        <v>1038.8979999999999</v>
      </c>
      <c r="D2105" s="1">
        <f ca="1">数据分析!F2105</f>
        <v>1036.077</v>
      </c>
      <c r="E2105" s="1">
        <f>'[1]湖+黄2021年'!C2106*1000</f>
        <v>132400</v>
      </c>
    </row>
    <row r="2106" spans="1:5" x14ac:dyDescent="0.5">
      <c r="A2106" s="1">
        <f t="shared" ca="1" si="32"/>
        <v>57520.474000000002</v>
      </c>
      <c r="B2106" s="1">
        <f ca="1">数据分析!D2106</f>
        <v>59549.968999999997</v>
      </c>
      <c r="C2106" s="1">
        <f ca="1">数据分析!E2106</f>
        <v>1039.7339999999999</v>
      </c>
      <c r="D2106" s="1">
        <f ca="1">数据分析!F2106</f>
        <v>989.76099999999997</v>
      </c>
      <c r="E2106" s="1">
        <f>'[1]湖+黄2021年'!C2107*1000</f>
        <v>205500</v>
      </c>
    </row>
    <row r="2107" spans="1:5" x14ac:dyDescent="0.5">
      <c r="A2107" s="1">
        <f t="shared" ca="1" si="32"/>
        <v>55653.260999999999</v>
      </c>
      <c r="B2107" s="1">
        <f ca="1">数据分析!D2107</f>
        <v>57285.065999999999</v>
      </c>
      <c r="C2107" s="1">
        <f ca="1">数据分析!E2107</f>
        <v>703.75599999999997</v>
      </c>
      <c r="D2107" s="1">
        <f ca="1">数据分析!F2107</f>
        <v>928.04899999999986</v>
      </c>
      <c r="E2107" s="1">
        <f>'[1]湖+黄2021年'!C2108*1000</f>
        <v>257829.99999999997</v>
      </c>
    </row>
    <row r="2108" spans="1:5" x14ac:dyDescent="0.5">
      <c r="A2108" s="1">
        <f t="shared" ca="1" si="32"/>
        <v>54000.687000000005</v>
      </c>
      <c r="B2108" s="1">
        <f ca="1">数据分析!D2108</f>
        <v>54824.422000000006</v>
      </c>
      <c r="C2108" s="1">
        <f ca="1">数据分析!E2108</f>
        <v>0</v>
      </c>
      <c r="D2108" s="1">
        <f ca="1">数据分析!F2108</f>
        <v>823.73500000000001</v>
      </c>
      <c r="E2108" s="1">
        <f>'[1]湖+黄2021年'!C2109*1000</f>
        <v>231970</v>
      </c>
    </row>
    <row r="2109" spans="1:5" x14ac:dyDescent="0.5">
      <c r="A2109" s="1">
        <f t="shared" ca="1" si="32"/>
        <v>54003.489000000009</v>
      </c>
      <c r="B2109" s="1">
        <f ca="1">数据分析!D2109</f>
        <v>54645.699000000008</v>
      </c>
      <c r="C2109" s="1">
        <f ca="1">数据分析!E2109</f>
        <v>0</v>
      </c>
      <c r="D2109" s="1">
        <f ca="1">数据分析!F2109</f>
        <v>642.21</v>
      </c>
      <c r="E2109" s="1">
        <f>'[1]湖+黄2021年'!C2110*1000</f>
        <v>33840</v>
      </c>
    </row>
    <row r="2110" spans="1:5" x14ac:dyDescent="0.5">
      <c r="A2110" s="1">
        <f t="shared" ca="1" si="32"/>
        <v>52039.954000000012</v>
      </c>
      <c r="B2110" s="1">
        <f ca="1">数据分析!D2110</f>
        <v>52724.48000000001</v>
      </c>
      <c r="C2110" s="1">
        <f ca="1">数据分析!E2110</f>
        <v>0</v>
      </c>
      <c r="D2110" s="1">
        <f ca="1">数据分析!F2110</f>
        <v>684.52599999999995</v>
      </c>
      <c r="E2110" s="1">
        <f>'[1]湖+黄2021年'!C2111*1000</f>
        <v>0</v>
      </c>
    </row>
    <row r="2111" spans="1:5" x14ac:dyDescent="0.5">
      <c r="A2111" s="1">
        <f t="shared" ca="1" si="32"/>
        <v>50470.669000000002</v>
      </c>
      <c r="B2111" s="1">
        <f ca="1">数据分析!D2111</f>
        <v>51206.836000000003</v>
      </c>
      <c r="C2111" s="1">
        <f ca="1">数据分析!E2111</f>
        <v>0</v>
      </c>
      <c r="D2111" s="1">
        <f ca="1">数据分析!F2111</f>
        <v>736.16699999999992</v>
      </c>
      <c r="E2111" s="1">
        <f>'[1]湖+黄2021年'!C2112*1000</f>
        <v>0</v>
      </c>
    </row>
    <row r="2112" spans="1:5" x14ac:dyDescent="0.5">
      <c r="A2112" s="1">
        <f t="shared" ca="1" si="32"/>
        <v>50130.214</v>
      </c>
      <c r="B2112" s="1">
        <f ca="1">数据分析!D2112</f>
        <v>50853.612999999998</v>
      </c>
      <c r="C2112" s="1">
        <f ca="1">数据分析!E2112</f>
        <v>0</v>
      </c>
      <c r="D2112" s="1">
        <f ca="1">数据分析!F2112</f>
        <v>723.399</v>
      </c>
      <c r="E2112" s="1">
        <f>'[1]湖+黄2021年'!C2113*1000</f>
        <v>43220</v>
      </c>
    </row>
    <row r="2113" spans="1:5" x14ac:dyDescent="0.5">
      <c r="A2113" s="1">
        <f t="shared" ca="1" si="32"/>
        <v>48204.362000000001</v>
      </c>
      <c r="B2113" s="1">
        <f ca="1">数据分析!D2113</f>
        <v>48900.734000000004</v>
      </c>
      <c r="C2113" s="1">
        <f ca="1">数据分析!E2113</f>
        <v>0</v>
      </c>
      <c r="D2113" s="1">
        <f ca="1">数据分析!F2113</f>
        <v>696.37199999999996</v>
      </c>
      <c r="E2113" s="1">
        <f>'[1]湖+黄2021年'!C2114*1000</f>
        <v>39400</v>
      </c>
    </row>
    <row r="2114" spans="1:5" x14ac:dyDescent="0.5">
      <c r="A2114" s="1">
        <f t="shared" ca="1" si="32"/>
        <v>44937.878000000004</v>
      </c>
      <c r="B2114" s="1">
        <f ca="1">数据分析!D2114</f>
        <v>45547.383000000002</v>
      </c>
      <c r="C2114" s="1">
        <f ca="1">数据分析!E2114</f>
        <v>0</v>
      </c>
      <c r="D2114" s="1">
        <f ca="1">数据分析!F2114</f>
        <v>609.505</v>
      </c>
      <c r="E2114" s="1">
        <f>'[1]湖+黄2021年'!C2115*1000</f>
        <v>0</v>
      </c>
    </row>
    <row r="2115" spans="1:5" x14ac:dyDescent="0.5">
      <c r="A2115" s="1">
        <f t="shared" ref="A2115:A2178" ca="1" si="33">B2115-C2115-D2115</f>
        <v>45719.186999999998</v>
      </c>
      <c r="B2115" s="1">
        <f ca="1">数据分析!D2115</f>
        <v>46233.226999999999</v>
      </c>
      <c r="C2115" s="1">
        <f ca="1">数据分析!E2115</f>
        <v>0</v>
      </c>
      <c r="D2115" s="1">
        <f ca="1">数据分析!F2115</f>
        <v>514.04</v>
      </c>
      <c r="E2115" s="1">
        <f>'[1]湖+黄2021年'!C2116*1000</f>
        <v>0</v>
      </c>
    </row>
    <row r="2116" spans="1:5" x14ac:dyDescent="0.5">
      <c r="A2116" s="1">
        <f t="shared" ca="1" si="33"/>
        <v>44975.913</v>
      </c>
      <c r="B2116" s="1">
        <f ca="1">数据分析!D2116</f>
        <v>45428.305</v>
      </c>
      <c r="C2116" s="1">
        <f ca="1">数据分析!E2116</f>
        <v>0</v>
      </c>
      <c r="D2116" s="1">
        <f ca="1">数据分析!F2116</f>
        <v>452.392</v>
      </c>
      <c r="E2116" s="1">
        <f>'[1]湖+黄2021年'!C2117*1000</f>
        <v>0</v>
      </c>
    </row>
    <row r="2117" spans="1:5" x14ac:dyDescent="0.5">
      <c r="A2117" s="1">
        <f t="shared" ca="1" si="33"/>
        <v>44074.623999999996</v>
      </c>
      <c r="B2117" s="1">
        <f ca="1">数据分析!D2117</f>
        <v>44438.042999999998</v>
      </c>
      <c r="C2117" s="1">
        <f ca="1">数据分析!E2117</f>
        <v>0</v>
      </c>
      <c r="D2117" s="1">
        <f ca="1">数据分析!F2117</f>
        <v>363.41899999999998</v>
      </c>
      <c r="E2117" s="1">
        <f>'[1]湖+黄2021年'!C2118*1000</f>
        <v>0</v>
      </c>
    </row>
    <row r="2118" spans="1:5" x14ac:dyDescent="0.5">
      <c r="A2118" s="1">
        <f t="shared" ca="1" si="33"/>
        <v>43757.919999999998</v>
      </c>
      <c r="B2118" s="1">
        <f ca="1">数据分析!D2118</f>
        <v>44077.75</v>
      </c>
      <c r="C2118" s="1">
        <f ca="1">数据分析!E2118</f>
        <v>0</v>
      </c>
      <c r="D2118" s="1">
        <f ca="1">数据分析!F2118</f>
        <v>319.83</v>
      </c>
      <c r="E2118" s="1">
        <f>'[1]湖+黄2021年'!C2119*1000</f>
        <v>0</v>
      </c>
    </row>
    <row r="2119" spans="1:5" x14ac:dyDescent="0.5">
      <c r="A2119" s="1">
        <f t="shared" ca="1" si="33"/>
        <v>43916.828000000001</v>
      </c>
      <c r="B2119" s="1">
        <f ca="1">数据分析!D2119</f>
        <v>44171.582000000002</v>
      </c>
      <c r="C2119" s="1">
        <f ca="1">数据分析!E2119</f>
        <v>0</v>
      </c>
      <c r="D2119" s="1">
        <f ca="1">数据分析!F2119</f>
        <v>254.75399999999999</v>
      </c>
      <c r="E2119" s="1">
        <f>'[1]湖+黄2021年'!C2120*1000</f>
        <v>0</v>
      </c>
    </row>
    <row r="2120" spans="1:5" x14ac:dyDescent="0.5">
      <c r="A2120" s="1">
        <f t="shared" ca="1" si="33"/>
        <v>46007.174000000006</v>
      </c>
      <c r="B2120" s="1">
        <f ca="1">数据分析!D2120</f>
        <v>46277.195000000007</v>
      </c>
      <c r="C2120" s="1">
        <f ca="1">数据分析!E2120</f>
        <v>1.962</v>
      </c>
      <c r="D2120" s="1">
        <f ca="1">数据分析!F2120</f>
        <v>268.05900000000003</v>
      </c>
      <c r="E2120" s="1">
        <f>'[1]湖+黄2021年'!C2121*1000</f>
        <v>0</v>
      </c>
    </row>
    <row r="2121" spans="1:5" x14ac:dyDescent="0.5">
      <c r="A2121" s="1">
        <f t="shared" ca="1" si="33"/>
        <v>47594.035999999993</v>
      </c>
      <c r="B2121" s="1">
        <f ca="1">数据分析!D2121</f>
        <v>48216.437999999995</v>
      </c>
      <c r="C2121" s="1">
        <f ca="1">数据分析!E2121</f>
        <v>346.55500000000001</v>
      </c>
      <c r="D2121" s="1">
        <f ca="1">数据分析!F2121</f>
        <v>275.84699999999998</v>
      </c>
      <c r="E2121" s="1">
        <f>'[1]湖+黄2021年'!C2122*1000</f>
        <v>5760</v>
      </c>
    </row>
    <row r="2122" spans="1:5" x14ac:dyDescent="0.5">
      <c r="A2122" s="1">
        <f t="shared" ca="1" si="33"/>
        <v>53402.411999999997</v>
      </c>
      <c r="B2122" s="1">
        <f ca="1">数据分析!D2122</f>
        <v>54443.008000000002</v>
      </c>
      <c r="C2122" s="1">
        <f ca="1">数据分析!E2122</f>
        <v>855.21100000000001</v>
      </c>
      <c r="D2122" s="1">
        <f ca="1">数据分析!F2122</f>
        <v>185.38499999999996</v>
      </c>
      <c r="E2122" s="1">
        <f>'[1]湖+黄2021年'!C2123*1000</f>
        <v>100420</v>
      </c>
    </row>
    <row r="2123" spans="1:5" x14ac:dyDescent="0.5">
      <c r="A2123" s="1">
        <f t="shared" ca="1" si="33"/>
        <v>56126.317999999999</v>
      </c>
      <c r="B2123" s="1">
        <f ca="1">数据分析!D2123</f>
        <v>57258.687999999995</v>
      </c>
      <c r="C2123" s="1">
        <f ca="1">数据分析!E2123</f>
        <v>945.63599999999997</v>
      </c>
      <c r="D2123" s="1">
        <f ca="1">数据分析!F2123</f>
        <v>186.73400000000001</v>
      </c>
      <c r="E2123" s="1">
        <f>'[1]湖+黄2021年'!C2124*1000</f>
        <v>244560</v>
      </c>
    </row>
    <row r="2124" spans="1:5" x14ac:dyDescent="0.5">
      <c r="A2124" s="1">
        <f t="shared" ca="1" si="33"/>
        <v>58641.798000000003</v>
      </c>
      <c r="B2124" s="1">
        <f ca="1">数据分析!D2124</f>
        <v>59495.578000000001</v>
      </c>
      <c r="C2124" s="1">
        <f ca="1">数据分析!E2124</f>
        <v>714.75699999999995</v>
      </c>
      <c r="D2124" s="1">
        <f ca="1">数据分析!F2124</f>
        <v>139.023</v>
      </c>
      <c r="E2124" s="1">
        <f>'[1]湖+黄2021年'!C2125*1000</f>
        <v>204830</v>
      </c>
    </row>
    <row r="2125" spans="1:5" x14ac:dyDescent="0.5">
      <c r="A2125" s="1">
        <f t="shared" ca="1" si="33"/>
        <v>57664.930999999997</v>
      </c>
      <c r="B2125" s="1">
        <f ca="1">数据分析!D2125</f>
        <v>58497.464999999997</v>
      </c>
      <c r="C2125" s="1">
        <f ca="1">数据分析!E2125</f>
        <v>662.54300000000001</v>
      </c>
      <c r="D2125" s="1">
        <f ca="1">数据分析!F2125</f>
        <v>169.99100000000001</v>
      </c>
      <c r="E2125" s="1">
        <f>'[1]湖+黄2021年'!C2126*1000</f>
        <v>4760</v>
      </c>
    </row>
    <row r="2126" spans="1:5" x14ac:dyDescent="0.5">
      <c r="A2126" s="1">
        <f t="shared" ca="1" si="33"/>
        <v>55031.789000000004</v>
      </c>
      <c r="B2126" s="1">
        <f ca="1">数据分析!D2126</f>
        <v>55963.156000000003</v>
      </c>
      <c r="C2126" s="1">
        <f ca="1">数据分析!E2126</f>
        <v>736.20100000000002</v>
      </c>
      <c r="D2126" s="1">
        <f ca="1">数据分析!F2126</f>
        <v>195.166</v>
      </c>
      <c r="E2126" s="1">
        <f>'[1]湖+黄2021年'!C2127*1000</f>
        <v>0</v>
      </c>
    </row>
    <row r="2127" spans="1:5" x14ac:dyDescent="0.5">
      <c r="A2127" s="1">
        <f t="shared" ca="1" si="33"/>
        <v>56963.347000000002</v>
      </c>
      <c r="B2127" s="1">
        <f ca="1">数据分析!D2127</f>
        <v>57852.476999999999</v>
      </c>
      <c r="C2127" s="1">
        <f ca="1">数据分析!E2127</f>
        <v>742.553</v>
      </c>
      <c r="D2127" s="1">
        <f ca="1">数据分析!F2127</f>
        <v>146.577</v>
      </c>
      <c r="E2127" s="1">
        <f>'[1]湖+黄2021年'!C2128*1000</f>
        <v>69350</v>
      </c>
    </row>
    <row r="2128" spans="1:5" x14ac:dyDescent="0.5">
      <c r="A2128" s="1">
        <f t="shared" ca="1" si="33"/>
        <v>56798.654000000002</v>
      </c>
      <c r="B2128" s="1">
        <f ca="1">数据分析!D2128</f>
        <v>57391.98</v>
      </c>
      <c r="C2128" s="1">
        <f ca="1">数据分析!E2128</f>
        <v>482.495</v>
      </c>
      <c r="D2128" s="1">
        <f ca="1">数据分析!F2128</f>
        <v>110.83100000000002</v>
      </c>
      <c r="E2128" s="1">
        <f>'[1]湖+黄2021年'!C2129*1000</f>
        <v>43710</v>
      </c>
    </row>
    <row r="2129" spans="1:5" x14ac:dyDescent="0.5">
      <c r="A2129" s="1">
        <f t="shared" ca="1" si="33"/>
        <v>56834.201999999997</v>
      </c>
      <c r="B2129" s="1">
        <f ca="1">数据分析!D2129</f>
        <v>57400.597999999998</v>
      </c>
      <c r="C2129" s="1">
        <f ca="1">数据分析!E2129</f>
        <v>422.64600000000007</v>
      </c>
      <c r="D2129" s="1">
        <f ca="1">数据分析!F2129</f>
        <v>143.75</v>
      </c>
      <c r="E2129" s="1">
        <f>'[1]湖+黄2021年'!C2130*1000</f>
        <v>181320</v>
      </c>
    </row>
    <row r="2130" spans="1:5" x14ac:dyDescent="0.5">
      <c r="A2130" s="1">
        <f t="shared" ca="1" si="33"/>
        <v>57860.429000000004</v>
      </c>
      <c r="B2130" s="1">
        <f ca="1">数据分析!D2130</f>
        <v>58213.491999999998</v>
      </c>
      <c r="C2130" s="1">
        <f ca="1">数据分析!E2130</f>
        <v>235.09600000000003</v>
      </c>
      <c r="D2130" s="1">
        <f ca="1">数据分析!F2130</f>
        <v>117.967</v>
      </c>
      <c r="E2130" s="1">
        <f>'[1]湖+黄2021年'!C2131*1000</f>
        <v>251000</v>
      </c>
    </row>
    <row r="2131" spans="1:5" x14ac:dyDescent="0.5">
      <c r="A2131" s="1">
        <f t="shared" ca="1" si="33"/>
        <v>56251.221999999994</v>
      </c>
      <c r="B2131" s="1">
        <f ca="1">数据分析!D2131</f>
        <v>56551.663999999997</v>
      </c>
      <c r="C2131" s="1">
        <f ca="1">数据分析!E2131</f>
        <v>100.63300000000001</v>
      </c>
      <c r="D2131" s="1">
        <f ca="1">数据分析!F2131</f>
        <v>199.809</v>
      </c>
      <c r="E2131" s="1">
        <f>'[1]湖+黄2021年'!C2132*1000</f>
        <v>211730.00000000003</v>
      </c>
    </row>
    <row r="2132" spans="1:5" x14ac:dyDescent="0.5">
      <c r="A2132" s="1">
        <f t="shared" ca="1" si="33"/>
        <v>54017.405999999995</v>
      </c>
      <c r="B2132" s="1">
        <f ca="1">数据分析!D2132</f>
        <v>54204.999999999993</v>
      </c>
      <c r="C2132" s="1">
        <f ca="1">数据分析!E2132</f>
        <v>0</v>
      </c>
      <c r="D2132" s="1">
        <f ca="1">数据分析!F2132</f>
        <v>187.59399999999999</v>
      </c>
      <c r="E2132" s="1">
        <f>'[1]湖+黄2021年'!C2133*1000</f>
        <v>13250</v>
      </c>
    </row>
    <row r="2133" spans="1:5" x14ac:dyDescent="0.5">
      <c r="A2133" s="1">
        <f t="shared" ca="1" si="33"/>
        <v>53645.762000000002</v>
      </c>
      <c r="B2133" s="1">
        <f ca="1">数据分析!D2133</f>
        <v>53779.781000000003</v>
      </c>
      <c r="C2133" s="1">
        <f ca="1">数据分析!E2133</f>
        <v>0</v>
      </c>
      <c r="D2133" s="1">
        <f ca="1">数据分析!F2133</f>
        <v>134.01900000000001</v>
      </c>
      <c r="E2133" s="1">
        <f>'[1]湖+黄2021年'!C2134*1000</f>
        <v>0</v>
      </c>
    </row>
    <row r="2134" spans="1:5" x14ac:dyDescent="0.5">
      <c r="A2134" s="1">
        <f t="shared" ca="1" si="33"/>
        <v>52080.369000000006</v>
      </c>
      <c r="B2134" s="1">
        <f ca="1">数据分析!D2134</f>
        <v>52199.961000000003</v>
      </c>
      <c r="C2134" s="1">
        <f ca="1">数据分析!E2134</f>
        <v>0</v>
      </c>
      <c r="D2134" s="1">
        <f ca="1">数据分析!F2134</f>
        <v>119.592</v>
      </c>
      <c r="E2134" s="1">
        <f>'[1]湖+黄2021年'!C2135*1000</f>
        <v>0</v>
      </c>
    </row>
    <row r="2135" spans="1:5" x14ac:dyDescent="0.5">
      <c r="A2135" s="1">
        <f t="shared" ca="1" si="33"/>
        <v>50598.848999999987</v>
      </c>
      <c r="B2135" s="1">
        <f ca="1">数据分析!D2135</f>
        <v>50742.71899999999</v>
      </c>
      <c r="C2135" s="1">
        <f ca="1">数据分析!E2135</f>
        <v>0</v>
      </c>
      <c r="D2135" s="1">
        <f ca="1">数据分析!F2135</f>
        <v>143.87</v>
      </c>
      <c r="E2135" s="1">
        <f>'[1]湖+黄2021年'!C2136*1000</f>
        <v>0</v>
      </c>
    </row>
    <row r="2136" spans="1:5" x14ac:dyDescent="0.5">
      <c r="A2136" s="1">
        <f t="shared" ca="1" si="33"/>
        <v>49474.790000000008</v>
      </c>
      <c r="B2136" s="1">
        <f ca="1">数据分析!D2136</f>
        <v>49615.703000000009</v>
      </c>
      <c r="C2136" s="1">
        <f ca="1">数据分析!E2136</f>
        <v>0</v>
      </c>
      <c r="D2136" s="1">
        <f ca="1">数据分析!F2136</f>
        <v>140.91300000000001</v>
      </c>
      <c r="E2136" s="1">
        <f>'[1]湖+黄2021年'!C2137*1000</f>
        <v>0</v>
      </c>
    </row>
    <row r="2137" spans="1:5" x14ac:dyDescent="0.5">
      <c r="A2137" s="1">
        <f t="shared" ca="1" si="33"/>
        <v>47308.882999999994</v>
      </c>
      <c r="B2137" s="1">
        <f ca="1">数据分析!D2137</f>
        <v>47441.706999999995</v>
      </c>
      <c r="C2137" s="1">
        <f ca="1">数据分析!E2137</f>
        <v>0</v>
      </c>
      <c r="D2137" s="1">
        <f ca="1">数据分析!F2137</f>
        <v>132.82400000000001</v>
      </c>
      <c r="E2137" s="1">
        <f>'[1]湖+黄2021年'!C2138*1000</f>
        <v>0</v>
      </c>
    </row>
    <row r="2138" spans="1:5" x14ac:dyDescent="0.5">
      <c r="A2138" s="1">
        <f t="shared" ca="1" si="33"/>
        <v>44064.750999999997</v>
      </c>
      <c r="B2138" s="1">
        <f ca="1">数据分析!D2138</f>
        <v>44163.358999999997</v>
      </c>
      <c r="C2138" s="1">
        <f ca="1">数据分析!E2138</f>
        <v>0</v>
      </c>
      <c r="D2138" s="1">
        <f ca="1">数据分析!F2138</f>
        <v>98.608000000000004</v>
      </c>
      <c r="E2138" s="1">
        <f>'[1]湖+黄2021年'!C2139*1000</f>
        <v>0</v>
      </c>
    </row>
    <row r="2139" spans="1:5" x14ac:dyDescent="0.5">
      <c r="A2139" s="1">
        <f t="shared" ca="1" si="33"/>
        <v>44917.483</v>
      </c>
      <c r="B2139" s="1">
        <f ca="1">数据分析!D2139</f>
        <v>44978.656000000003</v>
      </c>
      <c r="C2139" s="1">
        <f ca="1">数据分析!E2139</f>
        <v>0</v>
      </c>
      <c r="D2139" s="1">
        <f ca="1">数据分析!F2139</f>
        <v>61.173000000000002</v>
      </c>
      <c r="E2139" s="1">
        <f>'[1]湖+黄2021年'!C2140*1000</f>
        <v>0</v>
      </c>
    </row>
    <row r="2140" spans="1:5" x14ac:dyDescent="0.5">
      <c r="A2140" s="1">
        <f t="shared" ca="1" si="33"/>
        <v>44198.358</v>
      </c>
      <c r="B2140" s="1">
        <f ca="1">数据分析!D2140</f>
        <v>44252.108999999997</v>
      </c>
      <c r="C2140" s="1">
        <f ca="1">数据分析!E2140</f>
        <v>0</v>
      </c>
      <c r="D2140" s="1">
        <f ca="1">数据分析!F2140</f>
        <v>53.750999999999998</v>
      </c>
      <c r="E2140" s="1">
        <f>'[1]湖+黄2021年'!C2141*1000</f>
        <v>0</v>
      </c>
    </row>
    <row r="2141" spans="1:5" x14ac:dyDescent="0.5">
      <c r="A2141" s="1">
        <f t="shared" ca="1" si="33"/>
        <v>43343.372000000003</v>
      </c>
      <c r="B2141" s="1">
        <f ca="1">数据分析!D2141</f>
        <v>43420.133000000002</v>
      </c>
      <c r="C2141" s="1">
        <f ca="1">数据分析!E2141</f>
        <v>0</v>
      </c>
      <c r="D2141" s="1">
        <f ca="1">数据分析!F2141</f>
        <v>76.760999999999996</v>
      </c>
      <c r="E2141" s="1">
        <f>'[1]湖+黄2021年'!C2142*1000</f>
        <v>0</v>
      </c>
    </row>
    <row r="2142" spans="1:5" x14ac:dyDescent="0.5">
      <c r="A2142" s="1">
        <f t="shared" ca="1" si="33"/>
        <v>43016.935999999994</v>
      </c>
      <c r="B2142" s="1">
        <f ca="1">数据分析!D2142</f>
        <v>43108.417999999998</v>
      </c>
      <c r="C2142" s="1">
        <f ca="1">数据分析!E2142</f>
        <v>0</v>
      </c>
      <c r="D2142" s="1">
        <f ca="1">数据分析!F2142</f>
        <v>91.481999999999999</v>
      </c>
      <c r="E2142" s="1">
        <f>'[1]湖+黄2021年'!C2143*1000</f>
        <v>0</v>
      </c>
    </row>
    <row r="2143" spans="1:5" x14ac:dyDescent="0.5">
      <c r="A2143" s="1">
        <f t="shared" ca="1" si="33"/>
        <v>43298.131999999998</v>
      </c>
      <c r="B2143" s="1">
        <f ca="1">数据分析!D2143</f>
        <v>43411.644999999997</v>
      </c>
      <c r="C2143" s="1">
        <f ca="1">数据分析!E2143</f>
        <v>0</v>
      </c>
      <c r="D2143" s="1">
        <f ca="1">数据分析!F2143</f>
        <v>113.51300000000001</v>
      </c>
      <c r="E2143" s="1">
        <f>'[1]湖+黄2021年'!C2144*1000</f>
        <v>0</v>
      </c>
    </row>
    <row r="2144" spans="1:5" x14ac:dyDescent="0.5">
      <c r="A2144" s="1">
        <f t="shared" ca="1" si="33"/>
        <v>45475.786</v>
      </c>
      <c r="B2144" s="1">
        <f ca="1">数据分析!D2144</f>
        <v>45649.883000000002</v>
      </c>
      <c r="C2144" s="1">
        <f ca="1">数据分析!E2144</f>
        <v>0</v>
      </c>
      <c r="D2144" s="1">
        <f ca="1">数据分析!F2144</f>
        <v>174.09700000000001</v>
      </c>
      <c r="E2144" s="1">
        <f>'[1]湖+黄2021年'!C2145*1000</f>
        <v>0</v>
      </c>
    </row>
    <row r="2145" spans="1:5" x14ac:dyDescent="0.5">
      <c r="A2145" s="1">
        <f t="shared" ca="1" si="33"/>
        <v>48698.199000000008</v>
      </c>
      <c r="B2145" s="1">
        <f ca="1">数据分析!D2145</f>
        <v>48936.449000000008</v>
      </c>
      <c r="C2145" s="1">
        <f ca="1">数据分析!E2145</f>
        <v>75.42</v>
      </c>
      <c r="D2145" s="1">
        <f ca="1">数据分析!F2145</f>
        <v>162.83000000000001</v>
      </c>
      <c r="E2145" s="1">
        <f>'[1]湖+黄2021年'!C2146*1000</f>
        <v>4742</v>
      </c>
    </row>
    <row r="2146" spans="1:5" x14ac:dyDescent="0.5">
      <c r="A2146" s="1">
        <f t="shared" ca="1" si="33"/>
        <v>58063.688999999998</v>
      </c>
      <c r="B2146" s="1">
        <f ca="1">数据分析!D2146</f>
        <v>58528.987999999998</v>
      </c>
      <c r="C2146" s="1">
        <f ca="1">数据分析!E2146</f>
        <v>295.27499999999998</v>
      </c>
      <c r="D2146" s="1">
        <f ca="1">数据分析!F2146</f>
        <v>170.024</v>
      </c>
      <c r="E2146" s="1">
        <f>'[1]湖+黄2021年'!C2147*1000</f>
        <v>148980</v>
      </c>
    </row>
    <row r="2147" spans="1:5" x14ac:dyDescent="0.5">
      <c r="A2147" s="1">
        <f t="shared" ca="1" si="33"/>
        <v>61633.557000000008</v>
      </c>
      <c r="B2147" s="1">
        <f ca="1">数据分析!D2147</f>
        <v>62409.891000000011</v>
      </c>
      <c r="C2147" s="1">
        <f ca="1">数据分析!E2147</f>
        <v>577.42600000000004</v>
      </c>
      <c r="D2147" s="1">
        <f ca="1">数据分析!F2147</f>
        <v>198.90799999999999</v>
      </c>
      <c r="E2147" s="1">
        <f>'[1]湖+黄2021年'!C2148*1000</f>
        <v>203800</v>
      </c>
    </row>
    <row r="2148" spans="1:5" x14ac:dyDescent="0.5">
      <c r="A2148" s="1">
        <f t="shared" ca="1" si="33"/>
        <v>63531.582999999991</v>
      </c>
      <c r="B2148" s="1">
        <f ca="1">数据分析!D2148</f>
        <v>64527.34399999999</v>
      </c>
      <c r="C2148" s="1">
        <f ca="1">数据分析!E2148</f>
        <v>757.15499999999997</v>
      </c>
      <c r="D2148" s="1">
        <f ca="1">数据分析!F2148</f>
        <v>238.60599999999999</v>
      </c>
      <c r="E2148" s="1">
        <f>'[1]湖+黄2021年'!C2149*1000</f>
        <v>201240</v>
      </c>
    </row>
    <row r="2149" spans="1:5" x14ac:dyDescent="0.5">
      <c r="A2149" s="1">
        <f t="shared" ca="1" si="33"/>
        <v>61482.628000000004</v>
      </c>
      <c r="B2149" s="1">
        <f ca="1">数据分析!D2149</f>
        <v>62571.648000000001</v>
      </c>
      <c r="C2149" s="1">
        <f ca="1">数据分析!E2149</f>
        <v>876.92200000000014</v>
      </c>
      <c r="D2149" s="1">
        <f ca="1">数据分析!F2149</f>
        <v>212.09800000000001</v>
      </c>
      <c r="E2149" s="1">
        <f>'[1]湖+黄2021年'!C2150*1000</f>
        <v>0</v>
      </c>
    </row>
    <row r="2150" spans="1:5" x14ac:dyDescent="0.5">
      <c r="A2150" s="1">
        <f t="shared" ca="1" si="33"/>
        <v>57986.362000000001</v>
      </c>
      <c r="B2150" s="1">
        <f ca="1">数据分析!D2150</f>
        <v>59286.453000000001</v>
      </c>
      <c r="C2150" s="1">
        <f ca="1">数据分析!E2150</f>
        <v>1114.7159999999999</v>
      </c>
      <c r="D2150" s="1">
        <f ca="1">数据分析!F2150</f>
        <v>185.37499999999997</v>
      </c>
      <c r="E2150" s="1">
        <f>'[1]湖+黄2021年'!C2151*1000</f>
        <v>0</v>
      </c>
    </row>
    <row r="2151" spans="1:5" x14ac:dyDescent="0.5">
      <c r="A2151" s="1">
        <f t="shared" ca="1" si="33"/>
        <v>60685.917000000001</v>
      </c>
      <c r="B2151" s="1">
        <f ca="1">数据分析!D2151</f>
        <v>62050.108999999997</v>
      </c>
      <c r="C2151" s="1">
        <f ca="1">数据分析!E2151</f>
        <v>1148.5429999999999</v>
      </c>
      <c r="D2151" s="1">
        <f ca="1">数据分析!F2151</f>
        <v>215.649</v>
      </c>
      <c r="E2151" s="1">
        <f>'[1]湖+黄2021年'!C2152*1000</f>
        <v>0</v>
      </c>
    </row>
    <row r="2152" spans="1:5" x14ac:dyDescent="0.5">
      <c r="A2152" s="1">
        <f t="shared" ca="1" si="33"/>
        <v>59959.787999999993</v>
      </c>
      <c r="B2152" s="1">
        <f ca="1">数据分析!D2152</f>
        <v>61316.042999999998</v>
      </c>
      <c r="C2152" s="1">
        <f ca="1">数据分析!E2152</f>
        <v>1075.749</v>
      </c>
      <c r="D2152" s="1">
        <f ca="1">数据分析!F2152</f>
        <v>280.50599999999997</v>
      </c>
      <c r="E2152" s="1">
        <f>'[1]湖+黄2021年'!C2153*1000</f>
        <v>0</v>
      </c>
    </row>
    <row r="2153" spans="1:5" x14ac:dyDescent="0.5">
      <c r="A2153" s="1">
        <f t="shared" ca="1" si="33"/>
        <v>59856.553999999996</v>
      </c>
      <c r="B2153" s="1">
        <f ca="1">数据分析!D2153</f>
        <v>60904.413999999997</v>
      </c>
      <c r="C2153" s="1">
        <f ca="1">数据分析!E2153</f>
        <v>819.23800000000006</v>
      </c>
      <c r="D2153" s="1">
        <f ca="1">数据分析!F2153</f>
        <v>228.62200000000004</v>
      </c>
      <c r="E2153" s="1">
        <f>'[1]湖+黄2021年'!C2154*1000</f>
        <v>0</v>
      </c>
    </row>
    <row r="2154" spans="1:5" x14ac:dyDescent="0.5">
      <c r="A2154" s="1">
        <f t="shared" ca="1" si="33"/>
        <v>60747.212999999989</v>
      </c>
      <c r="B2154" s="1">
        <f ca="1">数据分析!D2154</f>
        <v>61581.374999999993</v>
      </c>
      <c r="C2154" s="1">
        <f ca="1">数据分析!E2154</f>
        <v>554.68399999999997</v>
      </c>
      <c r="D2154" s="1">
        <f ca="1">数据分析!F2154</f>
        <v>279.47800000000001</v>
      </c>
      <c r="E2154" s="1">
        <f>'[1]湖+黄2021年'!C2155*1000</f>
        <v>0</v>
      </c>
    </row>
    <row r="2155" spans="1:5" x14ac:dyDescent="0.5">
      <c r="A2155" s="1">
        <f t="shared" ca="1" si="33"/>
        <v>58532.972999999998</v>
      </c>
      <c r="B2155" s="1">
        <f ca="1">数据分析!D2155</f>
        <v>59025.538999999997</v>
      </c>
      <c r="C2155" s="1">
        <f ca="1">数据分析!E2155</f>
        <v>206.35400000000001</v>
      </c>
      <c r="D2155" s="1">
        <f ca="1">数据分析!F2155</f>
        <v>286.21199999999999</v>
      </c>
      <c r="E2155" s="1">
        <f>'[1]湖+黄2021年'!C2156*1000</f>
        <v>48860</v>
      </c>
    </row>
    <row r="2156" spans="1:5" x14ac:dyDescent="0.5">
      <c r="A2156" s="1">
        <f t="shared" ca="1" si="33"/>
        <v>56836.254000000001</v>
      </c>
      <c r="B2156" s="1">
        <f ca="1">数据分析!D2156</f>
        <v>57098.258000000002</v>
      </c>
      <c r="C2156" s="1">
        <f ca="1">数据分析!E2156</f>
        <v>0</v>
      </c>
      <c r="D2156" s="1">
        <f ca="1">数据分析!F2156</f>
        <v>262.00400000000002</v>
      </c>
      <c r="E2156" s="1">
        <f>'[1]湖+黄2021年'!C2157*1000</f>
        <v>159750</v>
      </c>
    </row>
    <row r="2157" spans="1:5" x14ac:dyDescent="0.5">
      <c r="A2157" s="1">
        <f t="shared" ca="1" si="33"/>
        <v>56522.304000000011</v>
      </c>
      <c r="B2157" s="1">
        <f ca="1">数据分析!D2157</f>
        <v>56758.934000000008</v>
      </c>
      <c r="C2157" s="1">
        <f ca="1">数据分析!E2157</f>
        <v>0</v>
      </c>
      <c r="D2157" s="1">
        <f ca="1">数据分析!F2157</f>
        <v>236.63</v>
      </c>
      <c r="E2157" s="1">
        <f>'[1]湖+黄2021年'!C2158*1000</f>
        <v>208190</v>
      </c>
    </row>
    <row r="2158" spans="1:5" x14ac:dyDescent="0.5">
      <c r="A2158" s="1">
        <f t="shared" ca="1" si="33"/>
        <v>54686.739000000001</v>
      </c>
      <c r="B2158" s="1">
        <f ca="1">数据分析!D2158</f>
        <v>54900.226999999999</v>
      </c>
      <c r="C2158" s="1">
        <f ca="1">数据分析!E2158</f>
        <v>0</v>
      </c>
      <c r="D2158" s="1">
        <f ca="1">数据分析!F2158</f>
        <v>213.488</v>
      </c>
      <c r="E2158" s="1">
        <f>'[1]湖+黄2021年'!C2159*1000</f>
        <v>183270</v>
      </c>
    </row>
    <row r="2159" spans="1:5" x14ac:dyDescent="0.5">
      <c r="A2159" s="1">
        <f t="shared" ca="1" si="33"/>
        <v>52910.190999999999</v>
      </c>
      <c r="B2159" s="1">
        <f ca="1">数据分析!D2159</f>
        <v>53185.608999999997</v>
      </c>
      <c r="C2159" s="1">
        <f ca="1">数据分析!E2159</f>
        <v>0</v>
      </c>
      <c r="D2159" s="1">
        <f ca="1">数据分析!F2159</f>
        <v>275.41800000000001</v>
      </c>
      <c r="E2159" s="1">
        <f>'[1]湖+黄2021年'!C2160*1000</f>
        <v>56700</v>
      </c>
    </row>
    <row r="2160" spans="1:5" x14ac:dyDescent="0.5">
      <c r="A2160" s="1">
        <f t="shared" ca="1" si="33"/>
        <v>52089.142999999989</v>
      </c>
      <c r="B2160" s="1">
        <f ca="1">数据分析!D2160</f>
        <v>52337.319999999992</v>
      </c>
      <c r="C2160" s="1">
        <f ca="1">数据分析!E2160</f>
        <v>0</v>
      </c>
      <c r="D2160" s="1">
        <f ca="1">数据分析!F2160</f>
        <v>248.17699999999999</v>
      </c>
      <c r="E2160" s="1">
        <f>'[1]湖+黄2021年'!C2161*1000</f>
        <v>50650</v>
      </c>
    </row>
    <row r="2161" spans="1:5" x14ac:dyDescent="0.5">
      <c r="A2161" s="1">
        <f t="shared" ca="1" si="33"/>
        <v>49723.320999999996</v>
      </c>
      <c r="B2161" s="1">
        <f ca="1">数据分析!D2161</f>
        <v>49923.851999999999</v>
      </c>
      <c r="C2161" s="1">
        <f ca="1">数据分析!E2161</f>
        <v>0</v>
      </c>
      <c r="D2161" s="1">
        <f ca="1">数据分析!F2161</f>
        <v>200.53100000000001</v>
      </c>
      <c r="E2161" s="1">
        <f>'[1]湖+黄2021年'!C2162*1000</f>
        <v>45560</v>
      </c>
    </row>
    <row r="2162" spans="1:5" x14ac:dyDescent="0.5">
      <c r="A2162" s="1">
        <f t="shared" ca="1" si="33"/>
        <v>45893.530999999995</v>
      </c>
      <c r="B2162" s="1">
        <f ca="1">数据分析!D2162</f>
        <v>46054.597999999998</v>
      </c>
      <c r="C2162" s="1">
        <f ca="1">数据分析!E2162</f>
        <v>0</v>
      </c>
      <c r="D2162" s="1">
        <f ca="1">数据分析!F2162</f>
        <v>161.06700000000001</v>
      </c>
      <c r="E2162" s="1">
        <f>'[1]湖+黄2021年'!C2163*1000</f>
        <v>0</v>
      </c>
    </row>
    <row r="2163" spans="1:5" x14ac:dyDescent="0.5">
      <c r="A2163" s="1">
        <f t="shared" ca="1" si="33"/>
        <v>46586.241999999998</v>
      </c>
      <c r="B2163" s="1">
        <f ca="1">数据分析!D2163</f>
        <v>46720.038999999997</v>
      </c>
      <c r="C2163" s="1">
        <f ca="1">数据分析!E2163</f>
        <v>0</v>
      </c>
      <c r="D2163" s="1">
        <f ca="1">数据分析!F2163</f>
        <v>133.797</v>
      </c>
      <c r="E2163" s="1">
        <f>'[1]湖+黄2021年'!C2164*1000</f>
        <v>168430</v>
      </c>
    </row>
    <row r="2164" spans="1:5" x14ac:dyDescent="0.5">
      <c r="A2164" s="1">
        <f t="shared" ca="1" si="33"/>
        <v>45759.629000000001</v>
      </c>
      <c r="B2164" s="1">
        <f ca="1">数据分析!D2164</f>
        <v>45876.461000000003</v>
      </c>
      <c r="C2164" s="1">
        <f ca="1">数据分析!E2164</f>
        <v>0</v>
      </c>
      <c r="D2164" s="1">
        <f ca="1">数据分析!F2164</f>
        <v>116.83199999999999</v>
      </c>
      <c r="E2164" s="1">
        <f>'[1]湖+黄2021年'!C2165*1000</f>
        <v>20420</v>
      </c>
    </row>
    <row r="2165" spans="1:5" x14ac:dyDescent="0.5">
      <c r="A2165" s="1">
        <f t="shared" ca="1" si="33"/>
        <v>44975.864999999998</v>
      </c>
      <c r="B2165" s="1">
        <f ca="1">数据分析!D2165</f>
        <v>45097.351999999999</v>
      </c>
      <c r="C2165" s="1">
        <f ca="1">数据分析!E2165</f>
        <v>0</v>
      </c>
      <c r="D2165" s="1">
        <f ca="1">数据分析!F2165</f>
        <v>121.48699999999999</v>
      </c>
      <c r="E2165" s="1">
        <f>'[1]湖+黄2021年'!C2166*1000</f>
        <v>0</v>
      </c>
    </row>
    <row r="2166" spans="1:5" x14ac:dyDescent="0.5">
      <c r="A2166" s="1">
        <f t="shared" ca="1" si="33"/>
        <v>44171.034</v>
      </c>
      <c r="B2166" s="1">
        <f ca="1">数据分析!D2166</f>
        <v>44332.777000000002</v>
      </c>
      <c r="C2166" s="1">
        <f ca="1">数据分析!E2166</f>
        <v>0</v>
      </c>
      <c r="D2166" s="1">
        <f ca="1">数据分析!F2166</f>
        <v>161.74299999999999</v>
      </c>
      <c r="E2166" s="1">
        <f>'[1]湖+黄2021年'!C2167*1000</f>
        <v>4570</v>
      </c>
    </row>
    <row r="2167" spans="1:5" x14ac:dyDescent="0.5">
      <c r="A2167" s="1">
        <f t="shared" ca="1" si="33"/>
        <v>44696.107000000004</v>
      </c>
      <c r="B2167" s="1">
        <f ca="1">数据分析!D2167</f>
        <v>44808.828000000001</v>
      </c>
      <c r="C2167" s="1">
        <f ca="1">数据分析!E2167</f>
        <v>0</v>
      </c>
      <c r="D2167" s="1">
        <f ca="1">数据分析!F2167</f>
        <v>112.721</v>
      </c>
      <c r="E2167" s="1">
        <f>'[1]湖+黄2021年'!C2168*1000</f>
        <v>25640</v>
      </c>
    </row>
    <row r="2168" spans="1:5" x14ac:dyDescent="0.5">
      <c r="A2168" s="1">
        <f t="shared" ca="1" si="33"/>
        <v>46969.952000000012</v>
      </c>
      <c r="B2168" s="1">
        <f ca="1">数据分析!D2168</f>
        <v>47090.508000000009</v>
      </c>
      <c r="C2168" s="1">
        <f ca="1">数据分析!E2168</f>
        <v>0</v>
      </c>
      <c r="D2168" s="1">
        <f ca="1">数据分析!F2168</f>
        <v>120.556</v>
      </c>
      <c r="E2168" s="1">
        <f>'[1]湖+黄2021年'!C2169*1000</f>
        <v>25430</v>
      </c>
    </row>
    <row r="2169" spans="1:5" x14ac:dyDescent="0.5">
      <c r="A2169" s="1">
        <f t="shared" ca="1" si="33"/>
        <v>49841.873</v>
      </c>
      <c r="B2169" s="1">
        <f ca="1">数据分析!D2169</f>
        <v>50261.934000000001</v>
      </c>
      <c r="C2169" s="1">
        <f ca="1">数据分析!E2169</f>
        <v>310.86500000000001</v>
      </c>
      <c r="D2169" s="1">
        <f ca="1">数据分析!F2169</f>
        <v>109.196</v>
      </c>
      <c r="E2169" s="1">
        <f>'[1]湖+黄2021年'!C2170*1000</f>
        <v>25320</v>
      </c>
    </row>
    <row r="2170" spans="1:5" x14ac:dyDescent="0.5">
      <c r="A2170" s="1">
        <f t="shared" ca="1" si="33"/>
        <v>57421.397000000004</v>
      </c>
      <c r="B2170" s="1">
        <f ca="1">数据分析!D2170</f>
        <v>58513.434000000001</v>
      </c>
      <c r="C2170" s="1">
        <f ca="1">数据分析!E2170</f>
        <v>942.29499999999996</v>
      </c>
      <c r="D2170" s="1">
        <f ca="1">数据分析!F2170</f>
        <v>149.74199999999999</v>
      </c>
      <c r="E2170" s="1">
        <f>'[1]湖+黄2021年'!C2171*1000</f>
        <v>121910</v>
      </c>
    </row>
    <row r="2171" spans="1:5" x14ac:dyDescent="0.5">
      <c r="A2171" s="1">
        <f t="shared" ca="1" si="33"/>
        <v>60213.096000000005</v>
      </c>
      <c r="B2171" s="1">
        <f ca="1">数据分析!D2171</f>
        <v>61689.625000000007</v>
      </c>
      <c r="C2171" s="1">
        <f ca="1">数据分析!E2171</f>
        <v>1302.9949999999999</v>
      </c>
      <c r="D2171" s="1">
        <f ca="1">数据分析!F2171</f>
        <v>173.53399999999999</v>
      </c>
      <c r="E2171" s="1">
        <f>'[1]湖+黄2021年'!C2172*1000</f>
        <v>225000</v>
      </c>
    </row>
    <row r="2172" spans="1:5" x14ac:dyDescent="0.5">
      <c r="A2172" s="1">
        <f t="shared" ca="1" si="33"/>
        <v>62409.873000000007</v>
      </c>
      <c r="B2172" s="1">
        <f ca="1">数据分析!D2172</f>
        <v>63799.793000000005</v>
      </c>
      <c r="C2172" s="1">
        <f ca="1">数据分析!E2172</f>
        <v>1195.3800000000001</v>
      </c>
      <c r="D2172" s="1">
        <f ca="1">数据分析!F2172</f>
        <v>194.53999999999996</v>
      </c>
      <c r="E2172" s="1">
        <f>'[1]湖+黄2021年'!C2173*1000</f>
        <v>203730</v>
      </c>
    </row>
    <row r="2173" spans="1:5" x14ac:dyDescent="0.5">
      <c r="A2173" s="1">
        <f t="shared" ca="1" si="33"/>
        <v>60992.353999999985</v>
      </c>
      <c r="B2173" s="1">
        <f ca="1">数据分析!D2173</f>
        <v>62039.46899999999</v>
      </c>
      <c r="C2173" s="1">
        <f ca="1">数据分析!E2173</f>
        <v>859.36599999999999</v>
      </c>
      <c r="D2173" s="1">
        <f ca="1">数据分析!F2173</f>
        <v>187.749</v>
      </c>
      <c r="E2173" s="1">
        <f>'[1]湖+黄2021年'!C2174*1000</f>
        <v>6860</v>
      </c>
    </row>
    <row r="2174" spans="1:5" x14ac:dyDescent="0.5">
      <c r="A2174" s="1">
        <f t="shared" ca="1" si="33"/>
        <v>57988.186999999998</v>
      </c>
      <c r="B2174" s="1">
        <f ca="1">数据分析!D2174</f>
        <v>58746.718999999997</v>
      </c>
      <c r="C2174" s="1">
        <f ca="1">数据分析!E2174</f>
        <v>541.81200000000001</v>
      </c>
      <c r="D2174" s="1">
        <f ca="1">数据分析!F2174</f>
        <v>216.72</v>
      </c>
      <c r="E2174" s="1">
        <f>'[1]湖+黄2021年'!C2175*1000</f>
        <v>5870</v>
      </c>
    </row>
    <row r="2175" spans="1:5" x14ac:dyDescent="0.5">
      <c r="A2175" s="1">
        <f t="shared" ca="1" si="33"/>
        <v>60990.605000000003</v>
      </c>
      <c r="B2175" s="1">
        <f ca="1">数据分析!D2175</f>
        <v>61817.137000000002</v>
      </c>
      <c r="C2175" s="1">
        <f ca="1">数据分析!E2175</f>
        <v>571.39200000000005</v>
      </c>
      <c r="D2175" s="1">
        <f ca="1">数据分析!F2175</f>
        <v>255.13999999999996</v>
      </c>
      <c r="E2175" s="1">
        <f>'[1]湖+黄2021年'!C2176*1000</f>
        <v>151190</v>
      </c>
    </row>
    <row r="2176" spans="1:5" x14ac:dyDescent="0.5">
      <c r="A2176" s="1">
        <f t="shared" ca="1" si="33"/>
        <v>60692.242000000006</v>
      </c>
      <c r="B2176" s="1">
        <f ca="1">数据分析!D2176</f>
        <v>61340.57</v>
      </c>
      <c r="C2176" s="1">
        <f ca="1">数据分析!E2176</f>
        <v>453.87599999999998</v>
      </c>
      <c r="D2176" s="1">
        <f ca="1">数据分析!F2176</f>
        <v>194.452</v>
      </c>
      <c r="E2176" s="1">
        <f>'[1]湖+黄2021年'!C2177*1000</f>
        <v>0</v>
      </c>
    </row>
    <row r="2177" spans="1:5" x14ac:dyDescent="0.5">
      <c r="A2177" s="1">
        <f t="shared" ca="1" si="33"/>
        <v>60582.058000000005</v>
      </c>
      <c r="B2177" s="1">
        <f ca="1">数据分析!D2177</f>
        <v>61069.016000000003</v>
      </c>
      <c r="C2177" s="1">
        <f ca="1">数据分析!E2177</f>
        <v>344.363</v>
      </c>
      <c r="D2177" s="1">
        <f ca="1">数据分析!F2177</f>
        <v>142.595</v>
      </c>
      <c r="E2177" s="1">
        <f>'[1]湖+黄2021年'!C2178*1000</f>
        <v>0</v>
      </c>
    </row>
    <row r="2178" spans="1:5" x14ac:dyDescent="0.5">
      <c r="A2178" s="1">
        <f t="shared" ca="1" si="33"/>
        <v>61359.792999999998</v>
      </c>
      <c r="B2178" s="1">
        <f ca="1">数据分析!D2178</f>
        <v>61695.758000000002</v>
      </c>
      <c r="C2178" s="1">
        <f ca="1">数据分析!E2178</f>
        <v>209.05000000000004</v>
      </c>
      <c r="D2178" s="1">
        <f ca="1">数据分析!F2178</f>
        <v>126.91500000000001</v>
      </c>
      <c r="E2178" s="1">
        <f>'[1]湖+黄2021年'!C2179*1000</f>
        <v>12570</v>
      </c>
    </row>
    <row r="2179" spans="1:5" x14ac:dyDescent="0.5">
      <c r="A2179" s="1">
        <f t="shared" ref="A2179:A2242" ca="1" si="34">B2179-C2179-D2179</f>
        <v>58729.081000000006</v>
      </c>
      <c r="B2179" s="1">
        <f ca="1">数据分析!D2179</f>
        <v>58979.734000000004</v>
      </c>
      <c r="C2179" s="1">
        <f ca="1">数据分析!E2179</f>
        <v>78.638000000000005</v>
      </c>
      <c r="D2179" s="1">
        <f ca="1">数据分析!F2179</f>
        <v>172.01499999999999</v>
      </c>
      <c r="E2179" s="1">
        <f>'[1]湖+黄2021年'!C2180*1000</f>
        <v>103590</v>
      </c>
    </row>
    <row r="2180" spans="1:5" x14ac:dyDescent="0.5">
      <c r="A2180" s="1">
        <f t="shared" ca="1" si="34"/>
        <v>56563.420000000006</v>
      </c>
      <c r="B2180" s="1">
        <f ca="1">数据分析!D2180</f>
        <v>56731.492000000006</v>
      </c>
      <c r="C2180" s="1">
        <f ca="1">数据分析!E2180</f>
        <v>0</v>
      </c>
      <c r="D2180" s="1">
        <f ca="1">数据分析!F2180</f>
        <v>168.072</v>
      </c>
      <c r="E2180" s="1">
        <f>'[1]湖+黄2021年'!C2181*1000</f>
        <v>199510</v>
      </c>
    </row>
    <row r="2181" spans="1:5" x14ac:dyDescent="0.5">
      <c r="A2181" s="1">
        <f t="shared" ca="1" si="34"/>
        <v>56078.053999999996</v>
      </c>
      <c r="B2181" s="1">
        <f ca="1">数据分析!D2181</f>
        <v>56293.245999999999</v>
      </c>
      <c r="C2181" s="1">
        <f ca="1">数据分析!E2181</f>
        <v>0</v>
      </c>
      <c r="D2181" s="1">
        <f ca="1">数据分析!F2181</f>
        <v>215.19200000000001</v>
      </c>
      <c r="E2181" s="1">
        <f>'[1]湖+黄2021年'!C2182*1000</f>
        <v>174740</v>
      </c>
    </row>
    <row r="2182" spans="1:5" x14ac:dyDescent="0.5">
      <c r="A2182" s="1">
        <f t="shared" ca="1" si="34"/>
        <v>54332.526000000005</v>
      </c>
      <c r="B2182" s="1">
        <f ca="1">数据分析!D2182</f>
        <v>54536.234000000004</v>
      </c>
      <c r="C2182" s="1">
        <f ca="1">数据分析!E2182</f>
        <v>0</v>
      </c>
      <c r="D2182" s="1">
        <f ca="1">数据分析!F2182</f>
        <v>203.708</v>
      </c>
      <c r="E2182" s="1">
        <f>'[1]湖+黄2021年'!C2183*1000</f>
        <v>138340</v>
      </c>
    </row>
    <row r="2183" spans="1:5" x14ac:dyDescent="0.5">
      <c r="A2183" s="1">
        <f t="shared" ca="1" si="34"/>
        <v>52653.845999999998</v>
      </c>
      <c r="B2183" s="1">
        <f ca="1">数据分析!D2183</f>
        <v>52835.171999999999</v>
      </c>
      <c r="C2183" s="1">
        <f ca="1">数据分析!E2183</f>
        <v>0</v>
      </c>
      <c r="D2183" s="1">
        <f ca="1">数据分析!F2183</f>
        <v>181.32599999999999</v>
      </c>
      <c r="E2183" s="1">
        <f>'[1]湖+黄2021年'!C2184*1000</f>
        <v>26080</v>
      </c>
    </row>
    <row r="2184" spans="1:5" x14ac:dyDescent="0.5">
      <c r="A2184" s="1">
        <f t="shared" ca="1" si="34"/>
        <v>51652.229999999996</v>
      </c>
      <c r="B2184" s="1">
        <f ca="1">数据分析!D2184</f>
        <v>51798.421999999999</v>
      </c>
      <c r="C2184" s="1">
        <f ca="1">数据分析!E2184</f>
        <v>0</v>
      </c>
      <c r="D2184" s="1">
        <f ca="1">数据分析!F2184</f>
        <v>146.19200000000001</v>
      </c>
      <c r="E2184" s="1">
        <f>'[1]湖+黄2021年'!C2185*1000</f>
        <v>25940</v>
      </c>
    </row>
    <row r="2185" spans="1:5" x14ac:dyDescent="0.5">
      <c r="A2185" s="1">
        <f t="shared" ca="1" si="34"/>
        <v>49232.619999999995</v>
      </c>
      <c r="B2185" s="1">
        <f ca="1">数据分析!D2185</f>
        <v>49428.546999999999</v>
      </c>
      <c r="C2185" s="1">
        <f ca="1">数据分析!E2185</f>
        <v>0</v>
      </c>
      <c r="D2185" s="1">
        <f ca="1">数据分析!F2185</f>
        <v>195.92699999999999</v>
      </c>
      <c r="E2185" s="1">
        <f>'[1]湖+黄2021年'!C2186*1000</f>
        <v>25860</v>
      </c>
    </row>
    <row r="2186" spans="1:5" x14ac:dyDescent="0.5">
      <c r="A2186" s="1">
        <f t="shared" ca="1" si="34"/>
        <v>45472.21</v>
      </c>
      <c r="B2186" s="1">
        <f ca="1">数据分析!D2186</f>
        <v>45773.953000000001</v>
      </c>
      <c r="C2186" s="1">
        <f ca="1">数据分析!E2186</f>
        <v>0</v>
      </c>
      <c r="D2186" s="1">
        <f ca="1">数据分析!F2186</f>
        <v>301.74299999999999</v>
      </c>
      <c r="E2186" s="1">
        <f>'[1]湖+黄2021年'!C2187*1000</f>
        <v>22230</v>
      </c>
    </row>
    <row r="2187" spans="1:5" x14ac:dyDescent="0.5">
      <c r="A2187" s="1">
        <f t="shared" ca="1" si="34"/>
        <v>45651.114000000001</v>
      </c>
      <c r="B2187" s="1">
        <f ca="1">数据分析!D2187</f>
        <v>46071.559000000001</v>
      </c>
      <c r="C2187" s="1">
        <f ca="1">数据分析!E2187</f>
        <v>0</v>
      </c>
      <c r="D2187" s="1">
        <f ca="1">数据分析!F2187</f>
        <v>420.44499999999999</v>
      </c>
      <c r="E2187" s="1">
        <f>'[1]湖+黄2021年'!C2188*1000</f>
        <v>0</v>
      </c>
    </row>
    <row r="2188" spans="1:5" x14ac:dyDescent="0.5">
      <c r="A2188" s="1">
        <f t="shared" ca="1" si="34"/>
        <v>44873.7</v>
      </c>
      <c r="B2188" s="1">
        <f ca="1">数据分析!D2188</f>
        <v>45446.097999999998</v>
      </c>
      <c r="C2188" s="1">
        <f ca="1">数据分析!E2188</f>
        <v>0</v>
      </c>
      <c r="D2188" s="1">
        <f ca="1">数据分析!F2188</f>
        <v>572.39800000000002</v>
      </c>
      <c r="E2188" s="1">
        <f>'[1]湖+黄2021年'!C2189*1000</f>
        <v>0</v>
      </c>
    </row>
    <row r="2189" spans="1:5" x14ac:dyDescent="0.5">
      <c r="A2189" s="1">
        <f t="shared" ca="1" si="34"/>
        <v>43758.793000000005</v>
      </c>
      <c r="B2189" s="1">
        <f ca="1">数据分析!D2189</f>
        <v>44374.391000000003</v>
      </c>
      <c r="C2189" s="1">
        <f ca="1">数据分析!E2189</f>
        <v>0</v>
      </c>
      <c r="D2189" s="1">
        <f ca="1">数据分析!F2189</f>
        <v>615.59799999999996</v>
      </c>
      <c r="E2189" s="1">
        <f>'[1]湖+黄2021年'!C2190*1000</f>
        <v>0</v>
      </c>
    </row>
    <row r="2190" spans="1:5" x14ac:dyDescent="0.5">
      <c r="A2190" s="1">
        <f t="shared" ca="1" si="34"/>
        <v>43399.112000000001</v>
      </c>
      <c r="B2190" s="1">
        <f ca="1">数据分析!D2190</f>
        <v>44003.648000000001</v>
      </c>
      <c r="C2190" s="1">
        <f ca="1">数据分析!E2190</f>
        <v>0</v>
      </c>
      <c r="D2190" s="1">
        <f ca="1">数据分析!F2190</f>
        <v>604.53599999999994</v>
      </c>
      <c r="E2190" s="1">
        <f>'[1]湖+黄2021年'!C2191*1000</f>
        <v>8300</v>
      </c>
    </row>
    <row r="2191" spans="1:5" x14ac:dyDescent="0.5">
      <c r="A2191" s="1">
        <f t="shared" ca="1" si="34"/>
        <v>43717.899000000005</v>
      </c>
      <c r="B2191" s="1">
        <f ca="1">数据分析!D2191</f>
        <v>44355.461000000003</v>
      </c>
      <c r="C2191" s="1">
        <f ca="1">数据分析!E2191</f>
        <v>0</v>
      </c>
      <c r="D2191" s="1">
        <f ca="1">数据分析!F2191</f>
        <v>637.56200000000001</v>
      </c>
      <c r="E2191" s="1">
        <f>'[1]湖+黄2021年'!C2192*1000</f>
        <v>26300</v>
      </c>
    </row>
    <row r="2192" spans="1:5" x14ac:dyDescent="0.5">
      <c r="A2192" s="1">
        <f t="shared" ca="1" si="34"/>
        <v>46471.962999999989</v>
      </c>
      <c r="B2192" s="1">
        <f ca="1">数据分析!D2192</f>
        <v>47070.421999999991</v>
      </c>
      <c r="C2192" s="1">
        <f ca="1">数据分析!E2192</f>
        <v>8.4830000000000005</v>
      </c>
      <c r="D2192" s="1">
        <f ca="1">数据分析!F2192</f>
        <v>589.976</v>
      </c>
      <c r="E2192" s="1">
        <f>'[1]湖+黄2021年'!C2193*1000</f>
        <v>26210</v>
      </c>
    </row>
    <row r="2193" spans="1:5" x14ac:dyDescent="0.5">
      <c r="A2193" s="1">
        <f t="shared" ca="1" si="34"/>
        <v>48649.775000000001</v>
      </c>
      <c r="B2193" s="1">
        <f ca="1">数据分析!D2193</f>
        <v>49729.741999999998</v>
      </c>
      <c r="C2193" s="1">
        <f ca="1">数据分析!E2193</f>
        <v>563.94500000000005</v>
      </c>
      <c r="D2193" s="1">
        <f ca="1">数据分析!F2193</f>
        <v>516.02200000000005</v>
      </c>
      <c r="E2193" s="1">
        <f>'[1]湖+黄2021年'!C2194*1000</f>
        <v>36390</v>
      </c>
    </row>
    <row r="2194" spans="1:5" x14ac:dyDescent="0.5">
      <c r="A2194" s="1">
        <f t="shared" ca="1" si="34"/>
        <v>54819.005000000005</v>
      </c>
      <c r="B2194" s="1">
        <f ca="1">数据分析!D2194</f>
        <v>56942.641000000003</v>
      </c>
      <c r="C2194" s="1">
        <f ca="1">数据分析!E2194</f>
        <v>1601.8309999999999</v>
      </c>
      <c r="D2194" s="1">
        <f ca="1">数据分析!F2194</f>
        <v>521.80499999999995</v>
      </c>
      <c r="E2194" s="1">
        <f>'[1]湖+黄2021年'!C2195*1000</f>
        <v>142120</v>
      </c>
    </row>
    <row r="2195" spans="1:5" x14ac:dyDescent="0.5">
      <c r="A2195" s="1">
        <f t="shared" ca="1" si="34"/>
        <v>56910.572999999997</v>
      </c>
      <c r="B2195" s="1">
        <f ca="1">数据分析!D2195</f>
        <v>59971.722999999991</v>
      </c>
      <c r="C2195" s="1">
        <f ca="1">数据分析!E2195</f>
        <v>2549.0349999999999</v>
      </c>
      <c r="D2195" s="1">
        <f ca="1">数据分析!F2195</f>
        <v>512.11500000000001</v>
      </c>
      <c r="E2195" s="1">
        <f>'[1]湖+黄2021年'!C2196*1000</f>
        <v>256070</v>
      </c>
    </row>
    <row r="2196" spans="1:5" x14ac:dyDescent="0.5">
      <c r="A2196" s="1">
        <f t="shared" ca="1" si="34"/>
        <v>57605.078999999991</v>
      </c>
      <c r="B2196" s="1">
        <f ca="1">数据分析!D2196</f>
        <v>61408.167999999991</v>
      </c>
      <c r="C2196" s="1">
        <f ca="1">数据分析!E2196</f>
        <v>3342.1300000000006</v>
      </c>
      <c r="D2196" s="1">
        <f ca="1">数据分析!F2196</f>
        <v>460.95899999999995</v>
      </c>
      <c r="E2196" s="1">
        <f>'[1]湖+黄2021年'!C2197*1000</f>
        <v>207160.00000000003</v>
      </c>
    </row>
    <row r="2197" spans="1:5" x14ac:dyDescent="0.5">
      <c r="A2197" s="1">
        <f t="shared" ca="1" si="34"/>
        <v>55290.538999999997</v>
      </c>
      <c r="B2197" s="1">
        <f ca="1">数据分析!D2197</f>
        <v>59070.175999999999</v>
      </c>
      <c r="C2197" s="1">
        <f ca="1">数据分析!E2197</f>
        <v>3244.875</v>
      </c>
      <c r="D2197" s="1">
        <f ca="1">数据分析!F2197</f>
        <v>534.76199999999994</v>
      </c>
      <c r="E2197" s="1">
        <f>'[1]湖+黄2021年'!C2198*1000</f>
        <v>2270</v>
      </c>
    </row>
    <row r="2198" spans="1:5" x14ac:dyDescent="0.5">
      <c r="A2198" s="1">
        <f t="shared" ca="1" si="34"/>
        <v>51050.885000000002</v>
      </c>
      <c r="B2198" s="1">
        <f ca="1">数据分析!D2198</f>
        <v>55701.574000000001</v>
      </c>
      <c r="C2198" s="1">
        <f ca="1">数据分析!E2198</f>
        <v>4086.5410000000002</v>
      </c>
      <c r="D2198" s="1">
        <f ca="1">数据分析!F2198</f>
        <v>564.14800000000002</v>
      </c>
      <c r="E2198" s="1">
        <f>'[1]湖+黄2021年'!C2199*1000</f>
        <v>18950</v>
      </c>
    </row>
    <row r="2199" spans="1:5" x14ac:dyDescent="0.5">
      <c r="A2199" s="1">
        <f t="shared" ca="1" si="34"/>
        <v>53258.379000000001</v>
      </c>
      <c r="B2199" s="1">
        <f ca="1">数据分析!D2199</f>
        <v>58032.093999999997</v>
      </c>
      <c r="C2199" s="1">
        <f ca="1">数据分析!E2199</f>
        <v>4275.9799999999996</v>
      </c>
      <c r="D2199" s="1">
        <f ca="1">数据分析!F2199</f>
        <v>497.73500000000001</v>
      </c>
      <c r="E2199" s="1">
        <f>'[1]湖+黄2021年'!C2200*1000</f>
        <v>206700</v>
      </c>
    </row>
    <row r="2200" spans="1:5" x14ac:dyDescent="0.5">
      <c r="A2200" s="1">
        <f t="shared" ca="1" si="34"/>
        <v>52644.576000000001</v>
      </c>
      <c r="B2200" s="1">
        <f ca="1">数据分析!D2200</f>
        <v>57292.949000000001</v>
      </c>
      <c r="C2200" s="1">
        <f ca="1">数据分析!E2200</f>
        <v>4198.3239999999996</v>
      </c>
      <c r="D2200" s="1">
        <f ca="1">数据分析!F2200</f>
        <v>450.04899999999998</v>
      </c>
      <c r="E2200" s="1">
        <f>'[1]湖+黄2021年'!C2201*1000</f>
        <v>58970</v>
      </c>
    </row>
    <row r="2201" spans="1:5" x14ac:dyDescent="0.5">
      <c r="A2201" s="1">
        <f t="shared" ca="1" si="34"/>
        <v>52905.176000000007</v>
      </c>
      <c r="B2201" s="1">
        <f ca="1">数据分析!D2201</f>
        <v>56762.141000000003</v>
      </c>
      <c r="C2201" s="1">
        <f ca="1">数据分析!E2201</f>
        <v>3508.0680000000002</v>
      </c>
      <c r="D2201" s="1">
        <f ca="1">数据分析!F2201</f>
        <v>348.89699999999999</v>
      </c>
      <c r="E2201" s="1">
        <f>'[1]湖+黄2021年'!C2202*1000</f>
        <v>0</v>
      </c>
    </row>
    <row r="2202" spans="1:5" x14ac:dyDescent="0.5">
      <c r="A2202" s="1">
        <f t="shared" ca="1" si="34"/>
        <v>54696.898999999998</v>
      </c>
      <c r="B2202" s="1">
        <f ca="1">数据分析!D2202</f>
        <v>57309.93</v>
      </c>
      <c r="C2202" s="1">
        <f ca="1">数据分析!E2202</f>
        <v>2341.6880000000001</v>
      </c>
      <c r="D2202" s="1">
        <f ca="1">数据分析!F2202</f>
        <v>271.34300000000002</v>
      </c>
      <c r="E2202" s="1">
        <f>'[1]湖+黄2021年'!C2203*1000</f>
        <v>0</v>
      </c>
    </row>
    <row r="2203" spans="1:5" x14ac:dyDescent="0.5">
      <c r="A2203" s="1">
        <f t="shared" ca="1" si="34"/>
        <v>53709.191999999995</v>
      </c>
      <c r="B2203" s="1">
        <f ca="1">数据分析!D2203</f>
        <v>54911.733999999997</v>
      </c>
      <c r="C2203" s="1">
        <f ca="1">数据分析!E2203</f>
        <v>982.8839999999999</v>
      </c>
      <c r="D2203" s="1">
        <f ca="1">数据分析!F2203</f>
        <v>219.65799999999999</v>
      </c>
      <c r="E2203" s="1">
        <f>'[1]湖+黄2021年'!C2204*1000</f>
        <v>25570</v>
      </c>
    </row>
    <row r="2204" spans="1:5" x14ac:dyDescent="0.5">
      <c r="A2204" s="1">
        <f t="shared" ca="1" si="34"/>
        <v>53017.601000000002</v>
      </c>
      <c r="B2204" s="1">
        <f ca="1">数据分析!D2204</f>
        <v>53244.523000000001</v>
      </c>
      <c r="C2204" s="1">
        <f ca="1">数据分析!E2204</f>
        <v>0</v>
      </c>
      <c r="D2204" s="1">
        <f ca="1">数据分析!F2204</f>
        <v>226.92199999999997</v>
      </c>
      <c r="E2204" s="1">
        <f>'[1]湖+黄2021年'!C2205*1000</f>
        <v>182359.99999999997</v>
      </c>
    </row>
    <row r="2205" spans="1:5" x14ac:dyDescent="0.5">
      <c r="A2205" s="1">
        <f t="shared" ca="1" si="34"/>
        <v>53848.745999999999</v>
      </c>
      <c r="B2205" s="1">
        <f ca="1">数据分析!D2205</f>
        <v>54086.754000000001</v>
      </c>
      <c r="C2205" s="1">
        <f ca="1">数据分析!E2205</f>
        <v>0</v>
      </c>
      <c r="D2205" s="1">
        <f ca="1">数据分析!F2205</f>
        <v>238.00800000000001</v>
      </c>
      <c r="E2205" s="1">
        <f>'[1]湖+黄2021年'!C2206*1000</f>
        <v>184320.00000000003</v>
      </c>
    </row>
    <row r="2206" spans="1:5" x14ac:dyDescent="0.5">
      <c r="A2206" s="1">
        <f t="shared" ca="1" si="34"/>
        <v>52902.646000000008</v>
      </c>
      <c r="B2206" s="1">
        <f ca="1">数据分析!D2206</f>
        <v>53192.629000000008</v>
      </c>
      <c r="C2206" s="1">
        <f ca="1">数据分析!E2206</f>
        <v>0</v>
      </c>
      <c r="D2206" s="1">
        <f ca="1">数据分析!F2206</f>
        <v>289.983</v>
      </c>
      <c r="E2206" s="1">
        <f>'[1]湖+黄2021年'!C2207*1000</f>
        <v>150270</v>
      </c>
    </row>
    <row r="2207" spans="1:5" x14ac:dyDescent="0.5">
      <c r="A2207" s="1">
        <f t="shared" ca="1" si="34"/>
        <v>52047.402000000002</v>
      </c>
      <c r="B2207" s="1">
        <f ca="1">数据分析!D2207</f>
        <v>52401.074000000001</v>
      </c>
      <c r="C2207" s="1">
        <f ca="1">数据分析!E2207</f>
        <v>0</v>
      </c>
      <c r="D2207" s="1">
        <f ca="1">数据分析!F2207</f>
        <v>353.67200000000003</v>
      </c>
      <c r="E2207" s="1">
        <f>'[1]湖+黄2021年'!C2208*1000</f>
        <v>55350</v>
      </c>
    </row>
    <row r="2208" spans="1:5" x14ac:dyDescent="0.5">
      <c r="A2208" s="1">
        <f t="shared" ca="1" si="34"/>
        <v>51390.447</v>
      </c>
      <c r="B2208" s="1">
        <f ca="1">数据分析!D2208</f>
        <v>51745.5</v>
      </c>
      <c r="C2208" s="1">
        <f ca="1">数据分析!E2208</f>
        <v>0</v>
      </c>
      <c r="D2208" s="1">
        <f ca="1">数据分析!F2208</f>
        <v>355.053</v>
      </c>
      <c r="E2208" s="1">
        <f>'[1]湖+黄2021年'!C2209*1000</f>
        <v>20720</v>
      </c>
    </row>
    <row r="2209" spans="1:5" x14ac:dyDescent="0.5">
      <c r="A2209" s="1">
        <f t="shared" ca="1" si="34"/>
        <v>49212.829000000005</v>
      </c>
      <c r="B2209" s="1">
        <f ca="1">数据分析!D2209</f>
        <v>49470.551000000007</v>
      </c>
      <c r="C2209" s="1">
        <f ca="1">数据分析!E2209</f>
        <v>0</v>
      </c>
      <c r="D2209" s="1">
        <f ca="1">数据分析!F2209</f>
        <v>257.72199999999998</v>
      </c>
      <c r="E2209" s="1">
        <f>'[1]湖+黄2021年'!C2210*1000</f>
        <v>220680</v>
      </c>
    </row>
    <row r="2210" spans="1:5" x14ac:dyDescent="0.5">
      <c r="A2210" s="1">
        <f t="shared" ca="1" si="34"/>
        <v>45312.978999999999</v>
      </c>
      <c r="B2210" s="1">
        <f ca="1">数据分析!D2210</f>
        <v>45457.57</v>
      </c>
      <c r="C2210" s="1">
        <f ca="1">数据分析!E2210</f>
        <v>0</v>
      </c>
      <c r="D2210" s="1">
        <f ca="1">数据分析!F2210</f>
        <v>144.59100000000001</v>
      </c>
      <c r="E2210" s="1">
        <f>'[1]湖+黄2021年'!C2211*1000</f>
        <v>6390</v>
      </c>
    </row>
    <row r="2211" spans="1:5" x14ac:dyDescent="0.5">
      <c r="A2211" s="1">
        <f t="shared" ca="1" si="34"/>
        <v>45909.625</v>
      </c>
      <c r="B2211" s="1">
        <f ca="1">数据分析!D2211</f>
        <v>46066.663999999997</v>
      </c>
      <c r="C2211" s="1">
        <f ca="1">数据分析!E2211</f>
        <v>0</v>
      </c>
      <c r="D2211" s="1">
        <f ca="1">数据分析!F2211</f>
        <v>157.03899999999999</v>
      </c>
      <c r="E2211" s="1">
        <f>'[1]湖+黄2021年'!C2212*1000</f>
        <v>0</v>
      </c>
    </row>
    <row r="2212" spans="1:5" x14ac:dyDescent="0.5">
      <c r="A2212" s="1">
        <f t="shared" ca="1" si="34"/>
        <v>44789.65</v>
      </c>
      <c r="B2212" s="1">
        <f ca="1">数据分析!D2212</f>
        <v>45003.156000000003</v>
      </c>
      <c r="C2212" s="1">
        <f ca="1">数据分析!E2212</f>
        <v>0</v>
      </c>
      <c r="D2212" s="1">
        <f ca="1">数据分析!F2212</f>
        <v>213.50599999999997</v>
      </c>
      <c r="E2212" s="1">
        <f>'[1]湖+黄2021年'!C2213*1000</f>
        <v>0</v>
      </c>
    </row>
    <row r="2213" spans="1:5" x14ac:dyDescent="0.5">
      <c r="A2213" s="1">
        <f t="shared" ca="1" si="34"/>
        <v>43985.146000000001</v>
      </c>
      <c r="B2213" s="1">
        <f ca="1">数据分析!D2213</f>
        <v>44198.906000000003</v>
      </c>
      <c r="C2213" s="1">
        <f ca="1">数据分析!E2213</f>
        <v>0</v>
      </c>
      <c r="D2213" s="1">
        <f ca="1">数据分析!F2213</f>
        <v>213.75999999999996</v>
      </c>
      <c r="E2213" s="1">
        <f>'[1]湖+黄2021年'!C2214*1000</f>
        <v>0</v>
      </c>
    </row>
    <row r="2214" spans="1:5" x14ac:dyDescent="0.5">
      <c r="A2214" s="1">
        <f t="shared" ca="1" si="34"/>
        <v>43526.933000000005</v>
      </c>
      <c r="B2214" s="1">
        <f ca="1">数据分析!D2214</f>
        <v>43803.027000000002</v>
      </c>
      <c r="C2214" s="1">
        <f ca="1">数据分析!E2214</f>
        <v>0</v>
      </c>
      <c r="D2214" s="1">
        <f ca="1">数据分析!F2214</f>
        <v>276.09399999999999</v>
      </c>
      <c r="E2214" s="1">
        <f>'[1]湖+黄2021年'!C2215*1000</f>
        <v>0</v>
      </c>
    </row>
    <row r="2215" spans="1:5" x14ac:dyDescent="0.5">
      <c r="A2215" s="1">
        <f t="shared" ca="1" si="34"/>
        <v>43932.61</v>
      </c>
      <c r="B2215" s="1">
        <f ca="1">数据分析!D2215</f>
        <v>44273.902000000002</v>
      </c>
      <c r="C2215" s="1">
        <f ca="1">数据分析!E2215</f>
        <v>0</v>
      </c>
      <c r="D2215" s="1">
        <f ca="1">数据分析!F2215</f>
        <v>341.29199999999997</v>
      </c>
      <c r="E2215" s="1">
        <f>'[1]湖+黄2021年'!C2216*1000</f>
        <v>0</v>
      </c>
    </row>
    <row r="2216" spans="1:5" x14ac:dyDescent="0.5">
      <c r="A2216" s="1">
        <f t="shared" ca="1" si="34"/>
        <v>46684.78300000001</v>
      </c>
      <c r="B2216" s="1">
        <f ca="1">数据分析!D2216</f>
        <v>47007.930000000008</v>
      </c>
      <c r="C2216" s="1">
        <f ca="1">数据分析!E2216</f>
        <v>10.047000000000001</v>
      </c>
      <c r="D2216" s="1">
        <f ca="1">数据分析!F2216</f>
        <v>313.10000000000002</v>
      </c>
      <c r="E2216" s="1">
        <f>'[1]湖+黄2021年'!C2217*1000</f>
        <v>0</v>
      </c>
    </row>
    <row r="2217" spans="1:5" x14ac:dyDescent="0.5">
      <c r="A2217" s="1">
        <f t="shared" ca="1" si="34"/>
        <v>48849.928</v>
      </c>
      <c r="B2217" s="1">
        <f ca="1">数据分析!D2217</f>
        <v>49713.277000000002</v>
      </c>
      <c r="C2217" s="1">
        <f ca="1">数据分析!E2217</f>
        <v>544.17700000000002</v>
      </c>
      <c r="D2217" s="1">
        <f ca="1">数据分析!F2217</f>
        <v>319.17200000000003</v>
      </c>
      <c r="E2217" s="1">
        <f>'[1]湖+黄2021年'!C2218*1000</f>
        <v>18380</v>
      </c>
    </row>
    <row r="2218" spans="1:5" x14ac:dyDescent="0.5">
      <c r="A2218" s="1">
        <f t="shared" ca="1" si="34"/>
        <v>55990.543000000005</v>
      </c>
      <c r="B2218" s="1">
        <f ca="1">数据分析!D2218</f>
        <v>57880.75</v>
      </c>
      <c r="C2218" s="1">
        <f ca="1">数据分析!E2218</f>
        <v>1620.501</v>
      </c>
      <c r="D2218" s="1">
        <f ca="1">数据分析!F2218</f>
        <v>269.70600000000002</v>
      </c>
      <c r="E2218" s="1">
        <f>'[1]湖+黄2021年'!C2219*1000</f>
        <v>87930</v>
      </c>
    </row>
    <row r="2219" spans="1:5" x14ac:dyDescent="0.5">
      <c r="A2219" s="1">
        <f t="shared" ca="1" si="34"/>
        <v>57662.58</v>
      </c>
      <c r="B2219" s="1">
        <f ca="1">数据分析!D2219</f>
        <v>60629.637000000002</v>
      </c>
      <c r="C2219" s="1">
        <f ca="1">数据分析!E2219</f>
        <v>2710.7860000000001</v>
      </c>
      <c r="D2219" s="1">
        <f ca="1">数据分析!F2219</f>
        <v>256.27100000000002</v>
      </c>
      <c r="E2219" s="1">
        <f>'[1]湖+黄2021年'!C2220*1000</f>
        <v>220670.00000000003</v>
      </c>
    </row>
    <row r="2220" spans="1:5" x14ac:dyDescent="0.5">
      <c r="A2220" s="1">
        <f t="shared" ca="1" si="34"/>
        <v>58340.171999999999</v>
      </c>
      <c r="B2220" s="1">
        <f ca="1">数据分析!D2220</f>
        <v>61949.832000000002</v>
      </c>
      <c r="C2220" s="1">
        <f ca="1">数据分析!E2220</f>
        <v>3342.6459999999997</v>
      </c>
      <c r="D2220" s="1">
        <f ca="1">数据分析!F2220</f>
        <v>267.01400000000001</v>
      </c>
      <c r="E2220" s="1">
        <f>'[1]湖+黄2021年'!C2221*1000</f>
        <v>200060</v>
      </c>
    </row>
    <row r="2221" spans="1:5" x14ac:dyDescent="0.5">
      <c r="A2221" s="1">
        <f t="shared" ca="1" si="34"/>
        <v>55738.657999999996</v>
      </c>
      <c r="B2221" s="1">
        <f ca="1">数据分析!D2221</f>
        <v>59503.445</v>
      </c>
      <c r="C2221" s="1">
        <f ca="1">数据分析!E2221</f>
        <v>3563.6770000000001</v>
      </c>
      <c r="D2221" s="1">
        <f ca="1">数据分析!F2221</f>
        <v>201.10999999999999</v>
      </c>
      <c r="E2221" s="1">
        <f>'[1]湖+黄2021年'!C2222*1000</f>
        <v>170450</v>
      </c>
    </row>
    <row r="2222" spans="1:5" x14ac:dyDescent="0.5">
      <c r="A2222" s="1">
        <f t="shared" ca="1" si="34"/>
        <v>52902.409</v>
      </c>
      <c r="B2222" s="1">
        <f ca="1">数据分析!D2222</f>
        <v>56162.902000000002</v>
      </c>
      <c r="C2222" s="1">
        <f ca="1">数据分析!E2222</f>
        <v>3143.2270000000003</v>
      </c>
      <c r="D2222" s="1">
        <f ca="1">数据分析!F2222</f>
        <v>117.26600000000001</v>
      </c>
      <c r="E2222" s="1">
        <f>'[1]湖+黄2021年'!C2223*1000</f>
        <v>206650</v>
      </c>
    </row>
    <row r="2223" spans="1:5" x14ac:dyDescent="0.5">
      <c r="A2223" s="1">
        <f t="shared" ca="1" si="34"/>
        <v>56251.070999999996</v>
      </c>
      <c r="B2223" s="1">
        <f ca="1">数据分析!D2223</f>
        <v>59394.27</v>
      </c>
      <c r="C2223" s="1">
        <f ca="1">数据分析!E2223</f>
        <v>3037.2919999999999</v>
      </c>
      <c r="D2223" s="1">
        <f ca="1">数据分析!F2223</f>
        <v>105.907</v>
      </c>
      <c r="E2223" s="1">
        <f>'[1]湖+黄2021年'!C2224*1000</f>
        <v>166850</v>
      </c>
    </row>
    <row r="2224" spans="1:5" x14ac:dyDescent="0.5">
      <c r="A2224" s="1">
        <f t="shared" ca="1" si="34"/>
        <v>56946.341000000008</v>
      </c>
      <c r="B2224" s="1">
        <f ca="1">数据分析!D2224</f>
        <v>58996.027000000002</v>
      </c>
      <c r="C2224" s="1">
        <f ca="1">数据分析!E2224</f>
        <v>1889.9670000000003</v>
      </c>
      <c r="D2224" s="1">
        <f ca="1">数据分析!F2224</f>
        <v>159.71899999999999</v>
      </c>
      <c r="E2224" s="1">
        <f>'[1]湖+黄2021年'!C2225*1000</f>
        <v>166130</v>
      </c>
    </row>
    <row r="2225" spans="1:5" x14ac:dyDescent="0.5">
      <c r="A2225" s="1">
        <f t="shared" ca="1" si="34"/>
        <v>57276.436999999991</v>
      </c>
      <c r="B2225" s="1">
        <f ca="1">数据分析!D2225</f>
        <v>58919.96899999999</v>
      </c>
      <c r="C2225" s="1">
        <f ca="1">数据分析!E2225</f>
        <v>1463.6990000000001</v>
      </c>
      <c r="D2225" s="1">
        <f ca="1">数据分析!F2225</f>
        <v>179.833</v>
      </c>
      <c r="E2225" s="1">
        <f>'[1]湖+黄2021年'!C2226*1000</f>
        <v>117690</v>
      </c>
    </row>
    <row r="2226" spans="1:5" x14ac:dyDescent="0.5">
      <c r="A2226" s="1">
        <f t="shared" ca="1" si="34"/>
        <v>58353.788</v>
      </c>
      <c r="B2226" s="1">
        <f ca="1">数据分析!D2226</f>
        <v>59584.379000000001</v>
      </c>
      <c r="C2226" s="1">
        <f ca="1">数据分析!E2226</f>
        <v>1002.558</v>
      </c>
      <c r="D2226" s="1">
        <f ca="1">数据分析!F2226</f>
        <v>228.03299999999999</v>
      </c>
      <c r="E2226" s="1">
        <f>'[1]湖+黄2021年'!C2227*1000</f>
        <v>129750</v>
      </c>
    </row>
    <row r="2227" spans="1:5" x14ac:dyDescent="0.5">
      <c r="A2227" s="1">
        <f t="shared" ca="1" si="34"/>
        <v>56659.64</v>
      </c>
      <c r="B2227" s="1">
        <f ca="1">数据分析!D2227</f>
        <v>57242.780999999995</v>
      </c>
      <c r="C2227" s="1">
        <f ca="1">数据分析!E2227</f>
        <v>392.46699999999998</v>
      </c>
      <c r="D2227" s="1">
        <f ca="1">数据分析!F2227</f>
        <v>190.67400000000004</v>
      </c>
      <c r="E2227" s="1">
        <f>'[1]湖+黄2021年'!C2228*1000</f>
        <v>85090</v>
      </c>
    </row>
    <row r="2228" spans="1:5" x14ac:dyDescent="0.5">
      <c r="A2228" s="1">
        <f t="shared" ca="1" si="34"/>
        <v>54824.978999999999</v>
      </c>
      <c r="B2228" s="1">
        <f ca="1">数据分析!D2228</f>
        <v>55040.18</v>
      </c>
      <c r="C2228" s="1">
        <f ca="1">数据分析!E2228</f>
        <v>0</v>
      </c>
      <c r="D2228" s="1">
        <f ca="1">数据分析!F2228</f>
        <v>215.20099999999999</v>
      </c>
      <c r="E2228" s="1">
        <f>'[1]湖+黄2021年'!C2229*1000</f>
        <v>25330</v>
      </c>
    </row>
    <row r="2229" spans="1:5" x14ac:dyDescent="0.5">
      <c r="A2229" s="1">
        <f t="shared" ca="1" si="34"/>
        <v>54800.43</v>
      </c>
      <c r="B2229" s="1">
        <f ca="1">数据分析!D2229</f>
        <v>55056.695</v>
      </c>
      <c r="C2229" s="1">
        <f ca="1">数据分析!E2229</f>
        <v>0</v>
      </c>
      <c r="D2229" s="1">
        <f ca="1">数据分析!F2229</f>
        <v>256.26499999999999</v>
      </c>
      <c r="E2229" s="1">
        <f>'[1]湖+黄2021年'!C2230*1000</f>
        <v>7260</v>
      </c>
    </row>
    <row r="2230" spans="1:5" x14ac:dyDescent="0.5">
      <c r="A2230" s="1">
        <f t="shared" ca="1" si="34"/>
        <v>53345.819000000003</v>
      </c>
      <c r="B2230" s="1">
        <f ca="1">数据分析!D2230</f>
        <v>53587.461000000003</v>
      </c>
      <c r="C2230" s="1">
        <f ca="1">数据分析!E2230</f>
        <v>0</v>
      </c>
      <c r="D2230" s="1">
        <f ca="1">数据分析!F2230</f>
        <v>241.642</v>
      </c>
      <c r="E2230" s="1">
        <f>'[1]湖+黄2021年'!C2231*1000</f>
        <v>0</v>
      </c>
    </row>
    <row r="2231" spans="1:5" x14ac:dyDescent="0.5">
      <c r="A2231" s="1">
        <f t="shared" ca="1" si="34"/>
        <v>52042.091000000008</v>
      </c>
      <c r="B2231" s="1">
        <f ca="1">数据分析!D2231</f>
        <v>52250.523000000008</v>
      </c>
      <c r="C2231" s="1">
        <f ca="1">数据分析!E2231</f>
        <v>0</v>
      </c>
      <c r="D2231" s="1">
        <f ca="1">数据分析!F2231</f>
        <v>208.43200000000002</v>
      </c>
      <c r="E2231" s="1">
        <f>'[1]湖+黄2021年'!C2232*1000</f>
        <v>0</v>
      </c>
    </row>
    <row r="2232" spans="1:5" x14ac:dyDescent="0.5">
      <c r="A2232" s="1">
        <f t="shared" ca="1" si="34"/>
        <v>51416.325000000004</v>
      </c>
      <c r="B2232" s="1">
        <f ca="1">数据分析!D2232</f>
        <v>51529.258000000002</v>
      </c>
      <c r="C2232" s="1">
        <f ca="1">数据分析!E2232</f>
        <v>0</v>
      </c>
      <c r="D2232" s="1">
        <f ca="1">数据分析!F2232</f>
        <v>112.93300000000001</v>
      </c>
      <c r="E2232" s="1">
        <f>'[1]湖+黄2021年'!C2233*1000</f>
        <v>0</v>
      </c>
    </row>
    <row r="2233" spans="1:5" x14ac:dyDescent="0.5">
      <c r="A2233" s="1">
        <f t="shared" ca="1" si="34"/>
        <v>49262.891000000003</v>
      </c>
      <c r="B2233" s="1">
        <f ca="1">数据分析!D2233</f>
        <v>49352.695</v>
      </c>
      <c r="C2233" s="1">
        <f ca="1">数据分析!E2233</f>
        <v>0</v>
      </c>
      <c r="D2233" s="1">
        <f ca="1">数据分析!F2233</f>
        <v>89.804000000000002</v>
      </c>
      <c r="E2233" s="1">
        <f>'[1]湖+黄2021年'!C2234*1000</f>
        <v>0</v>
      </c>
    </row>
    <row r="2234" spans="1:5" x14ac:dyDescent="0.5">
      <c r="A2234" s="1">
        <f t="shared" ca="1" si="34"/>
        <v>45346.612000000001</v>
      </c>
      <c r="B2234" s="1">
        <f ca="1">数据分析!D2234</f>
        <v>45474.883000000002</v>
      </c>
      <c r="C2234" s="1">
        <f ca="1">数据分析!E2234</f>
        <v>0</v>
      </c>
      <c r="D2234" s="1">
        <f ca="1">数据分析!F2234</f>
        <v>128.27099999999999</v>
      </c>
      <c r="E2234" s="1">
        <f>'[1]湖+黄2021年'!C2235*1000</f>
        <v>0</v>
      </c>
    </row>
    <row r="2235" spans="1:5" x14ac:dyDescent="0.5">
      <c r="A2235" s="1">
        <f t="shared" ca="1" si="34"/>
        <v>46187.864999999998</v>
      </c>
      <c r="B2235" s="1">
        <f ca="1">数据分析!D2235</f>
        <v>46259.809000000001</v>
      </c>
      <c r="C2235" s="1">
        <f ca="1">数据分析!E2235</f>
        <v>0</v>
      </c>
      <c r="D2235" s="1">
        <f ca="1">数据分析!F2235</f>
        <v>71.944000000000003</v>
      </c>
      <c r="E2235" s="1">
        <f>'[1]湖+黄2021年'!C2236*1000</f>
        <v>0</v>
      </c>
    </row>
    <row r="2236" spans="1:5" x14ac:dyDescent="0.5">
      <c r="A2236" s="1">
        <f t="shared" ca="1" si="34"/>
        <v>45247.995000000003</v>
      </c>
      <c r="B2236" s="1">
        <f ca="1">数据分析!D2236</f>
        <v>45340.195</v>
      </c>
      <c r="C2236" s="1">
        <f ca="1">数据分析!E2236</f>
        <v>0</v>
      </c>
      <c r="D2236" s="1">
        <f ca="1">数据分析!F2236</f>
        <v>92.2</v>
      </c>
      <c r="E2236" s="1">
        <f>'[1]湖+黄2021年'!C2237*1000</f>
        <v>0</v>
      </c>
    </row>
    <row r="2237" spans="1:5" x14ac:dyDescent="0.5">
      <c r="A2237" s="1">
        <f t="shared" ca="1" si="34"/>
        <v>44343.006999999998</v>
      </c>
      <c r="B2237" s="1">
        <f ca="1">数据分析!D2237</f>
        <v>44462.004000000001</v>
      </c>
      <c r="C2237" s="1">
        <f ca="1">数据分析!E2237</f>
        <v>0</v>
      </c>
      <c r="D2237" s="1">
        <f ca="1">数据分析!F2237</f>
        <v>118.99700000000001</v>
      </c>
      <c r="E2237" s="1">
        <f>'[1]湖+黄2021年'!C2238*1000</f>
        <v>0</v>
      </c>
    </row>
    <row r="2238" spans="1:5" x14ac:dyDescent="0.5">
      <c r="A2238" s="1">
        <f t="shared" ca="1" si="34"/>
        <v>43964.51</v>
      </c>
      <c r="B2238" s="1">
        <f ca="1">数据分析!D2238</f>
        <v>44031.495999999999</v>
      </c>
      <c r="C2238" s="1">
        <f ca="1">数据分析!E2238</f>
        <v>0</v>
      </c>
      <c r="D2238" s="1">
        <f ca="1">数据分析!F2238</f>
        <v>66.986000000000004</v>
      </c>
      <c r="E2238" s="1">
        <f>'[1]湖+黄2021年'!C2239*1000</f>
        <v>0</v>
      </c>
    </row>
    <row r="2239" spans="1:5" x14ac:dyDescent="0.5">
      <c r="A2239" s="1">
        <f t="shared" ca="1" si="34"/>
        <v>44540.142</v>
      </c>
      <c r="B2239" s="1">
        <f ca="1">数据分析!D2239</f>
        <v>44623.156000000003</v>
      </c>
      <c r="C2239" s="1">
        <f ca="1">数据分析!E2239</f>
        <v>0</v>
      </c>
      <c r="D2239" s="1">
        <f ca="1">数据分析!F2239</f>
        <v>83.013999999999996</v>
      </c>
      <c r="E2239" s="1">
        <f>'[1]湖+黄2021年'!C2240*1000</f>
        <v>0</v>
      </c>
    </row>
    <row r="2240" spans="1:5" x14ac:dyDescent="0.5">
      <c r="A2240" s="1">
        <f t="shared" ca="1" si="34"/>
        <v>46834.454999999994</v>
      </c>
      <c r="B2240" s="1">
        <f ca="1">数据分析!D2240</f>
        <v>46925.714999999997</v>
      </c>
      <c r="C2240" s="1">
        <f ca="1">数据分析!E2240</f>
        <v>0</v>
      </c>
      <c r="D2240" s="1">
        <f ca="1">数据分析!F2240</f>
        <v>91.26</v>
      </c>
      <c r="E2240" s="1">
        <f>'[1]湖+黄2021年'!C2241*1000</f>
        <v>0</v>
      </c>
    </row>
    <row r="2241" spans="1:5" x14ac:dyDescent="0.5">
      <c r="A2241" s="1">
        <f t="shared" ca="1" si="34"/>
        <v>49286.767</v>
      </c>
      <c r="B2241" s="1">
        <f ca="1">数据分析!D2241</f>
        <v>49660.332000000002</v>
      </c>
      <c r="C2241" s="1">
        <f ca="1">数据分析!E2241</f>
        <v>266.654</v>
      </c>
      <c r="D2241" s="1">
        <f ca="1">数据分析!F2241</f>
        <v>106.911</v>
      </c>
      <c r="E2241" s="1">
        <f>'[1]湖+黄2021年'!C2242*1000</f>
        <v>17700</v>
      </c>
    </row>
    <row r="2242" spans="1:5" x14ac:dyDescent="0.5">
      <c r="A2242" s="1">
        <f t="shared" ca="1" si="34"/>
        <v>56659.213000000011</v>
      </c>
      <c r="B2242" s="1">
        <f ca="1">数据分析!D2242</f>
        <v>57578.563000000009</v>
      </c>
      <c r="C2242" s="1">
        <f ca="1">数据分析!E2242</f>
        <v>807.41200000000003</v>
      </c>
      <c r="D2242" s="1">
        <f ca="1">数据分析!F2242</f>
        <v>111.93800000000002</v>
      </c>
      <c r="E2242" s="1">
        <f>'[1]湖+黄2021年'!C2243*1000</f>
        <v>110930</v>
      </c>
    </row>
    <row r="2243" spans="1:5" x14ac:dyDescent="0.5">
      <c r="A2243" s="1">
        <f t="shared" ref="A2243:A2306" ca="1" si="35">B2243-C2243-D2243</f>
        <v>59295.376000000004</v>
      </c>
      <c r="B2243" s="1">
        <f ca="1">数据分析!D2243</f>
        <v>60683.055</v>
      </c>
      <c r="C2243" s="1">
        <f ca="1">数据分析!E2243</f>
        <v>1293.9090000000001</v>
      </c>
      <c r="D2243" s="1">
        <f ca="1">数据分析!F2243</f>
        <v>93.769999999999982</v>
      </c>
      <c r="E2243" s="1">
        <f>'[1]湖+黄2021年'!C2244*1000</f>
        <v>234850</v>
      </c>
    </row>
    <row r="2244" spans="1:5" x14ac:dyDescent="0.5">
      <c r="A2244" s="1">
        <f t="shared" ca="1" si="35"/>
        <v>60329.103999999999</v>
      </c>
      <c r="B2244" s="1">
        <f ca="1">数据分析!D2244</f>
        <v>62238.254000000001</v>
      </c>
      <c r="C2244" s="1">
        <f ca="1">数据分析!E2244</f>
        <v>1847.9069999999999</v>
      </c>
      <c r="D2244" s="1">
        <f ca="1">数据分析!F2244</f>
        <v>61.243000000000002</v>
      </c>
      <c r="E2244" s="1">
        <f>'[1]湖+黄2021年'!C2245*1000</f>
        <v>110600</v>
      </c>
    </row>
    <row r="2245" spans="1:5" x14ac:dyDescent="0.5">
      <c r="A2245" s="1">
        <f t="shared" ca="1" si="35"/>
        <v>57391.765000000007</v>
      </c>
      <c r="B2245" s="1">
        <f ca="1">数据分析!D2245</f>
        <v>59575.258000000002</v>
      </c>
      <c r="C2245" s="1">
        <f ca="1">数据分析!E2245</f>
        <v>2129.0410000000002</v>
      </c>
      <c r="D2245" s="1">
        <f ca="1">数据分析!F2245</f>
        <v>54.451999999999998</v>
      </c>
      <c r="E2245" s="1">
        <f>'[1]湖+黄2021年'!C2246*1000</f>
        <v>0</v>
      </c>
    </row>
    <row r="2246" spans="1:5" x14ac:dyDescent="0.5">
      <c r="A2246" s="1">
        <f t="shared" ca="1" si="35"/>
        <v>54110.499000000003</v>
      </c>
      <c r="B2246" s="1">
        <f ca="1">数据分析!D2246</f>
        <v>56356.027000000002</v>
      </c>
      <c r="C2246" s="1">
        <f ca="1">数据分析!E2246</f>
        <v>2216.4580000000001</v>
      </c>
      <c r="D2246" s="1">
        <f ca="1">数据分析!F2246</f>
        <v>29.07</v>
      </c>
      <c r="E2246" s="1">
        <f>'[1]湖+黄2021年'!C2247*1000</f>
        <v>33750</v>
      </c>
    </row>
    <row r="2247" spans="1:5" x14ac:dyDescent="0.5">
      <c r="A2247" s="1">
        <f t="shared" ca="1" si="35"/>
        <v>57062.967999999993</v>
      </c>
      <c r="B2247" s="1">
        <f ca="1">数据分析!D2247</f>
        <v>59153.784999999996</v>
      </c>
      <c r="C2247" s="1">
        <f ca="1">数据分析!E2247</f>
        <v>2049.768</v>
      </c>
      <c r="D2247" s="1">
        <f ca="1">数据分析!F2247</f>
        <v>41.048999999999999</v>
      </c>
      <c r="E2247" s="1">
        <f>'[1]湖+黄2021年'!C2248*1000</f>
        <v>0</v>
      </c>
    </row>
    <row r="2248" spans="1:5" x14ac:dyDescent="0.5">
      <c r="A2248" s="1">
        <f t="shared" ca="1" si="35"/>
        <v>56543.781999999999</v>
      </c>
      <c r="B2248" s="1">
        <f ca="1">数据分析!D2248</f>
        <v>58386.57</v>
      </c>
      <c r="C2248" s="1">
        <f ca="1">数据分析!E2248</f>
        <v>1799.0319999999999</v>
      </c>
      <c r="D2248" s="1">
        <f ca="1">数据分析!F2248</f>
        <v>43.756</v>
      </c>
      <c r="E2248" s="1">
        <f>'[1]湖+黄2021年'!C2249*1000</f>
        <v>88530</v>
      </c>
    </row>
    <row r="2249" spans="1:5" x14ac:dyDescent="0.5">
      <c r="A2249" s="1">
        <f t="shared" ca="1" si="35"/>
        <v>56580.694999999992</v>
      </c>
      <c r="B2249" s="1">
        <f ca="1">数据分析!D2249</f>
        <v>58036.702999999994</v>
      </c>
      <c r="C2249" s="1">
        <f ca="1">数据分析!E2249</f>
        <v>1346.749</v>
      </c>
      <c r="D2249" s="1">
        <f ca="1">数据分析!F2249</f>
        <v>109.25899999999999</v>
      </c>
      <c r="E2249" s="1">
        <f>'[1]湖+黄2021年'!C2250*1000</f>
        <v>80360</v>
      </c>
    </row>
    <row r="2250" spans="1:5" x14ac:dyDescent="0.5">
      <c r="A2250" s="1">
        <f t="shared" ca="1" si="35"/>
        <v>57452.389000000003</v>
      </c>
      <c r="B2250" s="1">
        <f ca="1">数据分析!D2250</f>
        <v>58383.120999999999</v>
      </c>
      <c r="C2250" s="1">
        <f ca="1">数据分析!E2250</f>
        <v>820.65299999999991</v>
      </c>
      <c r="D2250" s="1">
        <f ca="1">数据分析!F2250</f>
        <v>110.07899999999999</v>
      </c>
      <c r="E2250" s="1">
        <f>'[1]湖+黄2021年'!C2251*1000</f>
        <v>24910</v>
      </c>
    </row>
    <row r="2251" spans="1:5" x14ac:dyDescent="0.5">
      <c r="A2251" s="1">
        <f t="shared" ca="1" si="35"/>
        <v>55024.958999999995</v>
      </c>
      <c r="B2251" s="1">
        <f ca="1">数据分析!D2251</f>
        <v>55463.398000000001</v>
      </c>
      <c r="C2251" s="1">
        <f ca="1">数据分析!E2251</f>
        <v>329.17700000000002</v>
      </c>
      <c r="D2251" s="1">
        <f ca="1">数据分析!F2251</f>
        <v>109.26200000000001</v>
      </c>
      <c r="E2251" s="1">
        <f>'[1]湖+黄2021年'!C2252*1000</f>
        <v>198640</v>
      </c>
    </row>
    <row r="2252" spans="1:5" x14ac:dyDescent="0.5">
      <c r="A2252" s="1">
        <f t="shared" ca="1" si="35"/>
        <v>52926.024999999994</v>
      </c>
      <c r="B2252" s="1">
        <f ca="1">数据分析!D2252</f>
        <v>53033.116999999991</v>
      </c>
      <c r="C2252" s="1">
        <f ca="1">数据分析!E2252</f>
        <v>0</v>
      </c>
      <c r="D2252" s="1">
        <f ca="1">数据分析!F2252</f>
        <v>107.092</v>
      </c>
      <c r="E2252" s="1">
        <f>'[1]湖+黄2021年'!C2253*1000</f>
        <v>95540</v>
      </c>
    </row>
    <row r="2253" spans="1:5" x14ac:dyDescent="0.5">
      <c r="A2253" s="1">
        <f t="shared" ca="1" si="35"/>
        <v>52794.958000000013</v>
      </c>
      <c r="B2253" s="1">
        <f ca="1">数据分析!D2253</f>
        <v>52868.141000000011</v>
      </c>
      <c r="C2253" s="1">
        <f ca="1">数据分析!E2253</f>
        <v>0</v>
      </c>
      <c r="D2253" s="1">
        <f ca="1">数据分析!F2253</f>
        <v>73.183000000000007</v>
      </c>
      <c r="E2253" s="1">
        <f>'[1]湖+黄2021年'!C2254*1000</f>
        <v>98290</v>
      </c>
    </row>
    <row r="2254" spans="1:5" x14ac:dyDescent="0.5">
      <c r="A2254" s="1">
        <f t="shared" ca="1" si="35"/>
        <v>51470.637999999999</v>
      </c>
      <c r="B2254" s="1">
        <f ca="1">数据分析!D2254</f>
        <v>51579.714999999997</v>
      </c>
      <c r="C2254" s="1">
        <f ca="1">数据分析!E2254</f>
        <v>0</v>
      </c>
      <c r="D2254" s="1">
        <f ca="1">数据分析!F2254</f>
        <v>109.077</v>
      </c>
      <c r="E2254" s="1">
        <f>'[1]湖+黄2021年'!C2255*1000</f>
        <v>0</v>
      </c>
    </row>
    <row r="2255" spans="1:5" x14ac:dyDescent="0.5">
      <c r="A2255" s="1">
        <f t="shared" ca="1" si="35"/>
        <v>50471.248</v>
      </c>
      <c r="B2255" s="1">
        <f ca="1">数据分析!D2255</f>
        <v>50549.957000000002</v>
      </c>
      <c r="C2255" s="1">
        <f ca="1">数据分析!E2255</f>
        <v>0</v>
      </c>
      <c r="D2255" s="1">
        <f ca="1">数据分析!F2255</f>
        <v>78.709000000000003</v>
      </c>
      <c r="E2255" s="1">
        <f>'[1]湖+黄2021年'!C2256*1000</f>
        <v>0</v>
      </c>
    </row>
    <row r="2256" spans="1:5" x14ac:dyDescent="0.5">
      <c r="A2256" s="1">
        <f t="shared" ca="1" si="35"/>
        <v>50050.81</v>
      </c>
      <c r="B2256" s="1">
        <f ca="1">数据分析!D2256</f>
        <v>50131.843999999997</v>
      </c>
      <c r="C2256" s="1">
        <f ca="1">数据分析!E2256</f>
        <v>0</v>
      </c>
      <c r="D2256" s="1">
        <f ca="1">数据分析!F2256</f>
        <v>81.034000000000006</v>
      </c>
      <c r="E2256" s="1">
        <f>'[1]湖+黄2021年'!C2257*1000</f>
        <v>0</v>
      </c>
    </row>
    <row r="2257" spans="1:5" x14ac:dyDescent="0.5">
      <c r="A2257" s="1">
        <f t="shared" ca="1" si="35"/>
        <v>48057.750999999989</v>
      </c>
      <c r="B2257" s="1">
        <f ca="1">数据分析!D2257</f>
        <v>48141.214999999989</v>
      </c>
      <c r="C2257" s="1">
        <f ca="1">数据分析!E2257</f>
        <v>0</v>
      </c>
      <c r="D2257" s="1">
        <f ca="1">数据分析!F2257</f>
        <v>83.463999999999999</v>
      </c>
      <c r="E2257" s="1">
        <f>'[1]湖+黄2021年'!C2258*1000</f>
        <v>0</v>
      </c>
    </row>
    <row r="2258" spans="1:5" x14ac:dyDescent="0.5">
      <c r="A2258" s="1">
        <f t="shared" ca="1" si="35"/>
        <v>44013.418000000005</v>
      </c>
      <c r="B2258" s="1">
        <f ca="1">数据分析!D2258</f>
        <v>44139.652000000002</v>
      </c>
      <c r="C2258" s="1">
        <f ca="1">数据分析!E2258</f>
        <v>0</v>
      </c>
      <c r="D2258" s="1">
        <f ca="1">数据分析!F2258</f>
        <v>126.23400000000001</v>
      </c>
      <c r="E2258" s="1">
        <f>'[1]湖+黄2021年'!C2259*1000</f>
        <v>0</v>
      </c>
    </row>
    <row r="2259" spans="1:5" x14ac:dyDescent="0.5">
      <c r="A2259" s="1">
        <f t="shared" ca="1" si="35"/>
        <v>41680.399000000005</v>
      </c>
      <c r="B2259" s="1">
        <f ca="1">数据分析!D2259</f>
        <v>41810.527000000002</v>
      </c>
      <c r="C2259" s="1">
        <f ca="1">数据分析!E2259</f>
        <v>0</v>
      </c>
      <c r="D2259" s="1">
        <f ca="1">数据分析!F2259</f>
        <v>130.12799999999999</v>
      </c>
      <c r="E2259" s="1">
        <f>'[1]湖+黄2021年'!C2260*1000</f>
        <v>0</v>
      </c>
    </row>
    <row r="2260" spans="1:5" x14ac:dyDescent="0.5">
      <c r="A2260" s="1">
        <f t="shared" ca="1" si="35"/>
        <v>40203.832999999999</v>
      </c>
      <c r="B2260" s="1">
        <f ca="1">数据分析!D2260</f>
        <v>40339.828000000001</v>
      </c>
      <c r="C2260" s="1">
        <f ca="1">数据分析!E2260</f>
        <v>0</v>
      </c>
      <c r="D2260" s="1">
        <f ca="1">数据分析!F2260</f>
        <v>135.995</v>
      </c>
      <c r="E2260" s="1">
        <f>'[1]湖+黄2021年'!C2261*1000</f>
        <v>0</v>
      </c>
    </row>
    <row r="2261" spans="1:5" x14ac:dyDescent="0.5">
      <c r="A2261" s="1">
        <f t="shared" ca="1" si="35"/>
        <v>39727.646000000001</v>
      </c>
      <c r="B2261" s="1">
        <f ca="1">数据分析!D2261</f>
        <v>39874.925999999999</v>
      </c>
      <c r="C2261" s="1">
        <f ca="1">数据分析!E2261</f>
        <v>0</v>
      </c>
      <c r="D2261" s="1">
        <f ca="1">数据分析!F2261</f>
        <v>147.28</v>
      </c>
      <c r="E2261" s="1">
        <f>'[1]湖+黄2021年'!C2262*1000</f>
        <v>0</v>
      </c>
    </row>
    <row r="2262" spans="1:5" x14ac:dyDescent="0.5">
      <c r="A2262" s="1">
        <f t="shared" ca="1" si="35"/>
        <v>39115.472999999998</v>
      </c>
      <c r="B2262" s="1">
        <f ca="1">数据分析!D2262</f>
        <v>39294.597999999998</v>
      </c>
      <c r="C2262" s="1">
        <f ca="1">数据分析!E2262</f>
        <v>0</v>
      </c>
      <c r="D2262" s="1">
        <f ca="1">数据分析!F2262</f>
        <v>179.125</v>
      </c>
      <c r="E2262" s="1">
        <f>'[1]湖+黄2021年'!C2263*1000</f>
        <v>0</v>
      </c>
    </row>
    <row r="2263" spans="1:5" x14ac:dyDescent="0.5">
      <c r="A2263" s="1">
        <f t="shared" ca="1" si="35"/>
        <v>38540.861000000004</v>
      </c>
      <c r="B2263" s="1">
        <f ca="1">数据分析!D2263</f>
        <v>38750.156000000003</v>
      </c>
      <c r="C2263" s="1">
        <f ca="1">数据分析!E2263</f>
        <v>0</v>
      </c>
      <c r="D2263" s="1">
        <f ca="1">数据分析!F2263</f>
        <v>209.29499999999996</v>
      </c>
      <c r="E2263" s="1">
        <f>'[1]湖+黄2021年'!C2264*1000</f>
        <v>0</v>
      </c>
    </row>
    <row r="2264" spans="1:5" x14ac:dyDescent="0.5">
      <c r="A2264" s="1">
        <f t="shared" ca="1" si="35"/>
        <v>40236.885000000002</v>
      </c>
      <c r="B2264" s="1">
        <f ca="1">数据分析!D2264</f>
        <v>40432.703000000001</v>
      </c>
      <c r="C2264" s="1">
        <f ca="1">数据分析!E2264</f>
        <v>7.1280000000000001</v>
      </c>
      <c r="D2264" s="1">
        <f ca="1">数据分析!F2264</f>
        <v>188.68999999999997</v>
      </c>
      <c r="E2264" s="1">
        <f>'[1]湖+黄2021年'!C2265*1000</f>
        <v>0</v>
      </c>
    </row>
    <row r="2265" spans="1:5" x14ac:dyDescent="0.5">
      <c r="A2265" s="1">
        <f t="shared" ca="1" si="35"/>
        <v>41357.072999999997</v>
      </c>
      <c r="B2265" s="1">
        <f ca="1">数据分析!D2265</f>
        <v>42068.93</v>
      </c>
      <c r="C2265" s="1">
        <f ca="1">数据分析!E2265</f>
        <v>493.64399999999995</v>
      </c>
      <c r="D2265" s="1">
        <f ca="1">数据分析!F2265</f>
        <v>218.21299999999999</v>
      </c>
      <c r="E2265" s="1">
        <f>'[1]湖+黄2021年'!C2266*1000</f>
        <v>18500</v>
      </c>
    </row>
    <row r="2266" spans="1:5" x14ac:dyDescent="0.5">
      <c r="A2266" s="1">
        <f t="shared" ca="1" si="35"/>
        <v>41689.192999999999</v>
      </c>
      <c r="B2266" s="1">
        <f ca="1">数据分析!D2266</f>
        <v>43067.737999999998</v>
      </c>
      <c r="C2266" s="1">
        <f ca="1">数据分析!E2266</f>
        <v>1153.95</v>
      </c>
      <c r="D2266" s="1">
        <f ca="1">数据分析!F2266</f>
        <v>224.595</v>
      </c>
      <c r="E2266" s="1">
        <f>'[1]湖+黄2021年'!C2267*1000</f>
        <v>97300</v>
      </c>
    </row>
    <row r="2267" spans="1:5" x14ac:dyDescent="0.5">
      <c r="A2267" s="1">
        <f t="shared" ca="1" si="35"/>
        <v>42383.824000000001</v>
      </c>
      <c r="B2267" s="1">
        <f ca="1">数据分析!D2267</f>
        <v>44327.25</v>
      </c>
      <c r="C2267" s="1">
        <f ca="1">数据分析!E2267</f>
        <v>1723.5630000000001</v>
      </c>
      <c r="D2267" s="1">
        <f ca="1">数据分析!F2267</f>
        <v>219.86299999999997</v>
      </c>
      <c r="E2267" s="1">
        <f>'[1]湖+黄2021年'!C2268*1000</f>
        <v>273039.99999999994</v>
      </c>
    </row>
    <row r="2268" spans="1:5" x14ac:dyDescent="0.5">
      <c r="A2268" s="1">
        <f t="shared" ca="1" si="35"/>
        <v>42497.444000000003</v>
      </c>
      <c r="B2268" s="1">
        <f ca="1">数据分析!D2268</f>
        <v>45238.781000000003</v>
      </c>
      <c r="C2268" s="1">
        <f ca="1">数据分析!E2268</f>
        <v>2519.4229999999998</v>
      </c>
      <c r="D2268" s="1">
        <f ca="1">数据分析!F2268</f>
        <v>221.91399999999999</v>
      </c>
      <c r="E2268" s="1">
        <f>'[1]湖+黄2021年'!C2269*1000</f>
        <v>233770</v>
      </c>
    </row>
    <row r="2269" spans="1:5" x14ac:dyDescent="0.5">
      <c r="A2269" s="1">
        <f t="shared" ca="1" si="35"/>
        <v>43986.429000000004</v>
      </c>
      <c r="B2269" s="1">
        <f ca="1">数据分析!D2269</f>
        <v>47680.862999999998</v>
      </c>
      <c r="C2269" s="1">
        <f ca="1">数据分析!E2269</f>
        <v>3478.4839999999999</v>
      </c>
      <c r="D2269" s="1">
        <f ca="1">数据分析!F2269</f>
        <v>215.95</v>
      </c>
      <c r="E2269" s="1">
        <f>'[1]湖+黄2021年'!C2270*1000</f>
        <v>54970</v>
      </c>
    </row>
    <row r="2270" spans="1:5" x14ac:dyDescent="0.5">
      <c r="A2270" s="1">
        <f t="shared" ca="1" si="35"/>
        <v>41965.749000000003</v>
      </c>
      <c r="B2270" s="1">
        <f ca="1">数据分析!D2270</f>
        <v>46058.781000000003</v>
      </c>
      <c r="C2270" s="1">
        <f ca="1">数据分析!E2270</f>
        <v>3867.9180000000006</v>
      </c>
      <c r="D2270" s="1">
        <f ca="1">数据分析!F2270</f>
        <v>225.114</v>
      </c>
      <c r="E2270" s="1">
        <f>'[1]湖+黄2021年'!C2271*1000</f>
        <v>86410</v>
      </c>
    </row>
    <row r="2271" spans="1:5" x14ac:dyDescent="0.5">
      <c r="A2271" s="1">
        <f t="shared" ca="1" si="35"/>
        <v>42355.092000000004</v>
      </c>
      <c r="B2271" s="1">
        <f ca="1">数据分析!D2271</f>
        <v>46139.258000000002</v>
      </c>
      <c r="C2271" s="1">
        <f ca="1">数据分析!E2271</f>
        <v>3464.31</v>
      </c>
      <c r="D2271" s="1">
        <f ca="1">数据分析!F2271</f>
        <v>319.85599999999999</v>
      </c>
      <c r="E2271" s="1">
        <f>'[1]湖+黄2021年'!C2272*1000</f>
        <v>44720</v>
      </c>
    </row>
    <row r="2272" spans="1:5" x14ac:dyDescent="0.5">
      <c r="A2272" s="1">
        <f t="shared" ca="1" si="35"/>
        <v>42168.210999999996</v>
      </c>
      <c r="B2272" s="1">
        <f ca="1">数据分析!D2272</f>
        <v>45434.84</v>
      </c>
      <c r="C2272" s="1">
        <f ca="1">数据分析!E2272</f>
        <v>2908.8319999999999</v>
      </c>
      <c r="D2272" s="1">
        <f ca="1">数据分析!F2272</f>
        <v>357.79700000000003</v>
      </c>
      <c r="E2272" s="1">
        <f>'[1]湖+黄2021年'!C2273*1000</f>
        <v>0</v>
      </c>
    </row>
    <row r="2273" spans="1:5" x14ac:dyDescent="0.5">
      <c r="A2273" s="1">
        <f t="shared" ca="1" si="35"/>
        <v>41897.902999999998</v>
      </c>
      <c r="B2273" s="1">
        <f ca="1">数据分析!D2273</f>
        <v>44454.188000000002</v>
      </c>
      <c r="C2273" s="1">
        <f ca="1">数据分析!E2273</f>
        <v>2170.7449999999999</v>
      </c>
      <c r="D2273" s="1">
        <f ca="1">数据分析!F2273</f>
        <v>385.54</v>
      </c>
      <c r="E2273" s="1">
        <f>'[1]湖+黄2021年'!C2274*1000</f>
        <v>0</v>
      </c>
    </row>
    <row r="2274" spans="1:5" x14ac:dyDescent="0.5">
      <c r="A2274" s="1">
        <f t="shared" ca="1" si="35"/>
        <v>40923.546999999999</v>
      </c>
      <c r="B2274" s="1">
        <f ca="1">数据分析!D2274</f>
        <v>42984.593999999997</v>
      </c>
      <c r="C2274" s="1">
        <f ca="1">数据分析!E2274</f>
        <v>1755.8459999999998</v>
      </c>
      <c r="D2274" s="1">
        <f ca="1">数据分析!F2274</f>
        <v>305.20100000000002</v>
      </c>
      <c r="E2274" s="1">
        <f>'[1]湖+黄2021年'!C2275*1000</f>
        <v>78180</v>
      </c>
    </row>
    <row r="2275" spans="1:5" x14ac:dyDescent="0.5">
      <c r="A2275" s="1">
        <f t="shared" ca="1" si="35"/>
        <v>42489.183000000005</v>
      </c>
      <c r="B2275" s="1">
        <f ca="1">数据分析!D2275</f>
        <v>43490.938000000002</v>
      </c>
      <c r="C2275" s="1">
        <f ca="1">数据分析!E2275</f>
        <v>738.03700000000003</v>
      </c>
      <c r="D2275" s="1">
        <f ca="1">数据分析!F2275</f>
        <v>263.71800000000002</v>
      </c>
      <c r="E2275" s="1">
        <f>'[1]湖+黄2021年'!C2276*1000</f>
        <v>193080</v>
      </c>
    </row>
    <row r="2276" spans="1:5" x14ac:dyDescent="0.5">
      <c r="A2276" s="1">
        <f t="shared" ca="1" si="35"/>
        <v>42357.553999999996</v>
      </c>
      <c r="B2276" s="1">
        <f ca="1">数据分析!D2276</f>
        <v>42613.120999999999</v>
      </c>
      <c r="C2276" s="1">
        <f ca="1">数据分析!E2276</f>
        <v>0</v>
      </c>
      <c r="D2276" s="1">
        <f ca="1">数据分析!F2276</f>
        <v>255.56700000000001</v>
      </c>
      <c r="E2276" s="1">
        <f>'[1]湖+黄2021年'!C2277*1000</f>
        <v>196070</v>
      </c>
    </row>
    <row r="2277" spans="1:5" x14ac:dyDescent="0.5">
      <c r="A2277" s="1">
        <f t="shared" ca="1" si="35"/>
        <v>43622.364000000001</v>
      </c>
      <c r="B2277" s="1">
        <f ca="1">数据分析!D2277</f>
        <v>43895.195</v>
      </c>
      <c r="C2277" s="1">
        <f ca="1">数据分析!E2277</f>
        <v>0</v>
      </c>
      <c r="D2277" s="1">
        <f ca="1">数据分析!F2277</f>
        <v>272.83100000000002</v>
      </c>
      <c r="E2277" s="1">
        <f>'[1]湖+黄2021年'!C2278*1000</f>
        <v>220220</v>
      </c>
    </row>
    <row r="2278" spans="1:5" x14ac:dyDescent="0.5">
      <c r="A2278" s="1">
        <f t="shared" ca="1" si="35"/>
        <v>43607.337999999996</v>
      </c>
      <c r="B2278" s="1">
        <f ca="1">数据分析!D2278</f>
        <v>43936.097999999998</v>
      </c>
      <c r="C2278" s="1">
        <f ca="1">数据分析!E2278</f>
        <v>0</v>
      </c>
      <c r="D2278" s="1">
        <f ca="1">数据分析!F2278</f>
        <v>328.76</v>
      </c>
      <c r="E2278" s="1">
        <f>'[1]湖+黄2021年'!C2279*1000</f>
        <v>273810</v>
      </c>
    </row>
    <row r="2279" spans="1:5" x14ac:dyDescent="0.5">
      <c r="A2279" s="1">
        <f t="shared" ca="1" si="35"/>
        <v>43689.326999999997</v>
      </c>
      <c r="B2279" s="1">
        <f ca="1">数据分析!D2279</f>
        <v>44065.175999999999</v>
      </c>
      <c r="C2279" s="1">
        <f ca="1">数据分析!E2279</f>
        <v>0</v>
      </c>
      <c r="D2279" s="1">
        <f ca="1">数据分析!F2279</f>
        <v>375.84899999999993</v>
      </c>
      <c r="E2279" s="1">
        <f>'[1]湖+黄2021年'!C2280*1000</f>
        <v>304590.00000000006</v>
      </c>
    </row>
    <row r="2280" spans="1:5" x14ac:dyDescent="0.5">
      <c r="A2280" s="1">
        <f t="shared" ca="1" si="35"/>
        <v>42842.766000000003</v>
      </c>
      <c r="B2280" s="1">
        <f ca="1">数据分析!D2280</f>
        <v>43302.5</v>
      </c>
      <c r="C2280" s="1">
        <f ca="1">数据分析!E2280</f>
        <v>0</v>
      </c>
      <c r="D2280" s="1">
        <f ca="1">数据分析!F2280</f>
        <v>459.73399999999998</v>
      </c>
      <c r="E2280" s="1">
        <f>'[1]湖+黄2021年'!C2281*1000</f>
        <v>70930</v>
      </c>
    </row>
    <row r="2281" spans="1:5" x14ac:dyDescent="0.5">
      <c r="A2281" s="1">
        <f t="shared" ca="1" si="35"/>
        <v>40760.614000000001</v>
      </c>
      <c r="B2281" s="1">
        <f ca="1">数据分析!D2281</f>
        <v>41299.652000000002</v>
      </c>
      <c r="C2281" s="1">
        <f ca="1">数据分析!E2281</f>
        <v>0</v>
      </c>
      <c r="D2281" s="1">
        <f ca="1">数据分析!F2281</f>
        <v>539.03800000000001</v>
      </c>
      <c r="E2281" s="1">
        <f>'[1]湖+黄2021年'!C2282*1000</f>
        <v>0</v>
      </c>
    </row>
    <row r="2282" spans="1:5" x14ac:dyDescent="0.5">
      <c r="A2282" s="1">
        <f t="shared" ca="1" si="35"/>
        <v>37489.771000000001</v>
      </c>
      <c r="B2282" s="1">
        <f ca="1">数据分析!D2282</f>
        <v>38023.133000000002</v>
      </c>
      <c r="C2282" s="1">
        <f ca="1">数据分析!E2282</f>
        <v>0</v>
      </c>
      <c r="D2282" s="1">
        <f ca="1">数据分析!F2282</f>
        <v>533.36199999999997</v>
      </c>
      <c r="E2282" s="1">
        <f>'[1]湖+黄2021年'!C2283*1000</f>
        <v>0</v>
      </c>
    </row>
    <row r="2283" spans="1:5" x14ac:dyDescent="0.5">
      <c r="A2283" s="1">
        <f t="shared" ca="1" si="35"/>
        <v>38366.042000000001</v>
      </c>
      <c r="B2283" s="1">
        <f ca="1">数据分析!D2283</f>
        <v>38930.059000000001</v>
      </c>
      <c r="C2283" s="1">
        <f ca="1">数据分析!E2283</f>
        <v>0</v>
      </c>
      <c r="D2283" s="1">
        <f ca="1">数据分析!F2283</f>
        <v>564.01700000000005</v>
      </c>
      <c r="E2283" s="1">
        <f>'[1]湖+黄2021年'!C2284*1000</f>
        <v>0</v>
      </c>
    </row>
    <row r="2284" spans="1:5" x14ac:dyDescent="0.5">
      <c r="A2284" s="1">
        <f t="shared" ca="1" si="35"/>
        <v>37802.106999999996</v>
      </c>
      <c r="B2284" s="1">
        <f ca="1">数据分析!D2284</f>
        <v>38378.671999999999</v>
      </c>
      <c r="C2284" s="1">
        <f ca="1">数据分析!E2284</f>
        <v>0</v>
      </c>
      <c r="D2284" s="1">
        <f ca="1">数据分析!F2284</f>
        <v>576.56500000000005</v>
      </c>
      <c r="E2284" s="1">
        <f>'[1]湖+黄2021年'!C2285*1000</f>
        <v>0</v>
      </c>
    </row>
    <row r="2285" spans="1:5" x14ac:dyDescent="0.5">
      <c r="A2285" s="1">
        <f t="shared" ca="1" si="35"/>
        <v>36926.207999999999</v>
      </c>
      <c r="B2285" s="1">
        <f ca="1">数据分析!D2285</f>
        <v>37559.608999999997</v>
      </c>
      <c r="C2285" s="1">
        <f ca="1">数据分析!E2285</f>
        <v>0</v>
      </c>
      <c r="D2285" s="1">
        <f ca="1">数据分析!F2285</f>
        <v>633.40099999999995</v>
      </c>
      <c r="E2285" s="1">
        <f>'[1]湖+黄2021年'!C2286*1000</f>
        <v>0</v>
      </c>
    </row>
    <row r="2286" spans="1:5" x14ac:dyDescent="0.5">
      <c r="A2286" s="1">
        <f t="shared" ca="1" si="35"/>
        <v>36640.409999999996</v>
      </c>
      <c r="B2286" s="1">
        <f ca="1">数据分析!D2286</f>
        <v>37297.741999999998</v>
      </c>
      <c r="C2286" s="1">
        <f ca="1">数据分析!E2286</f>
        <v>0</v>
      </c>
      <c r="D2286" s="1">
        <f ca="1">数据分析!F2286</f>
        <v>657.33199999999999</v>
      </c>
      <c r="E2286" s="1">
        <f>'[1]湖+黄2021年'!C2287*1000</f>
        <v>0</v>
      </c>
    </row>
    <row r="2287" spans="1:5" x14ac:dyDescent="0.5">
      <c r="A2287" s="1">
        <f t="shared" ca="1" si="35"/>
        <v>37220.32</v>
      </c>
      <c r="B2287" s="1">
        <f ca="1">数据分析!D2287</f>
        <v>37962.046999999999</v>
      </c>
      <c r="C2287" s="1">
        <f ca="1">数据分析!E2287</f>
        <v>0</v>
      </c>
      <c r="D2287" s="1">
        <f ca="1">数据分析!F2287</f>
        <v>741.72699999999998</v>
      </c>
      <c r="E2287" s="1">
        <f>'[1]湖+黄2021年'!C2288*1000</f>
        <v>0</v>
      </c>
    </row>
    <row r="2288" spans="1:5" x14ac:dyDescent="0.5">
      <c r="A2288" s="1">
        <f t="shared" ca="1" si="35"/>
        <v>39650.31</v>
      </c>
      <c r="B2288" s="1">
        <f ca="1">数据分析!D2288</f>
        <v>40419.468999999997</v>
      </c>
      <c r="C2288" s="1">
        <f ca="1">数据分析!E2288</f>
        <v>32.286999999999999</v>
      </c>
      <c r="D2288" s="1">
        <f ca="1">数据分析!F2288</f>
        <v>736.87199999999996</v>
      </c>
      <c r="E2288" s="1">
        <f>'[1]湖+黄2021年'!C2289*1000</f>
        <v>6680</v>
      </c>
    </row>
    <row r="2289" spans="1:5" x14ac:dyDescent="0.5">
      <c r="A2289" s="1">
        <f t="shared" ca="1" si="35"/>
        <v>41425.084999999999</v>
      </c>
      <c r="B2289" s="1">
        <f ca="1">数据分析!D2289</f>
        <v>42903.921999999999</v>
      </c>
      <c r="C2289" s="1">
        <f ca="1">数据分析!E2289</f>
        <v>775.27400000000011</v>
      </c>
      <c r="D2289" s="1">
        <f ca="1">数据分析!F2289</f>
        <v>703.56299999999999</v>
      </c>
      <c r="E2289" s="1">
        <f>'[1]湖+黄2021年'!C2290*1000</f>
        <v>46989.999999999993</v>
      </c>
    </row>
    <row r="2290" spans="1:5" x14ac:dyDescent="0.5">
      <c r="A2290" s="1">
        <f t="shared" ca="1" si="35"/>
        <v>46726.165000000001</v>
      </c>
      <c r="B2290" s="1">
        <f ca="1">数据分析!D2290</f>
        <v>49240.523000000001</v>
      </c>
      <c r="C2290" s="1">
        <f ca="1">数据分析!E2290</f>
        <v>1959.434</v>
      </c>
      <c r="D2290" s="1">
        <f ca="1">数据分析!F2290</f>
        <v>554.92399999999998</v>
      </c>
      <c r="E2290" s="1">
        <f>'[1]湖+黄2021年'!C2291*1000</f>
        <v>218000</v>
      </c>
    </row>
    <row r="2291" spans="1:5" x14ac:dyDescent="0.5">
      <c r="A2291" s="1">
        <f t="shared" ca="1" si="35"/>
        <v>48573.808000000005</v>
      </c>
      <c r="B2291" s="1">
        <f ca="1">数据分析!D2291</f>
        <v>51870.008000000009</v>
      </c>
      <c r="C2291" s="1">
        <f ca="1">数据分析!E2291</f>
        <v>2837.3789999999999</v>
      </c>
      <c r="D2291" s="1">
        <f ca="1">数据分析!F2291</f>
        <v>458.82100000000003</v>
      </c>
      <c r="E2291" s="1">
        <f>'[1]湖+黄2021年'!C2292*1000</f>
        <v>217990</v>
      </c>
    </row>
    <row r="2292" spans="1:5" x14ac:dyDescent="0.5">
      <c r="A2292" s="1">
        <f t="shared" ca="1" si="35"/>
        <v>49797.371000000006</v>
      </c>
      <c r="B2292" s="1">
        <f ca="1">数据分析!D2292</f>
        <v>53435.934000000001</v>
      </c>
      <c r="C2292" s="1">
        <f ca="1">数据分析!E2292</f>
        <v>3223.0409999999997</v>
      </c>
      <c r="D2292" s="1">
        <f ca="1">数据分析!F2292</f>
        <v>415.52200000000005</v>
      </c>
      <c r="E2292" s="1">
        <f>'[1]湖+黄2021年'!C2293*1000</f>
        <v>154400</v>
      </c>
    </row>
    <row r="2293" spans="1:5" x14ac:dyDescent="0.5">
      <c r="A2293" s="1">
        <f t="shared" ca="1" si="35"/>
        <v>47529.148999999998</v>
      </c>
      <c r="B2293" s="1">
        <f ca="1">数据分析!D2293</f>
        <v>51845.214999999997</v>
      </c>
      <c r="C2293" s="1">
        <f ca="1">数据分析!E2293</f>
        <v>3934.5990000000002</v>
      </c>
      <c r="D2293" s="1">
        <f ca="1">数据分析!F2293</f>
        <v>381.46699999999998</v>
      </c>
      <c r="E2293" s="1">
        <f>'[1]湖+黄2021年'!C2294*1000</f>
        <v>214970.00000000003</v>
      </c>
    </row>
    <row r="2294" spans="1:5" x14ac:dyDescent="0.5">
      <c r="A2294" s="1">
        <f t="shared" ca="1" si="35"/>
        <v>44132.330000000009</v>
      </c>
      <c r="B2294" s="1">
        <f ca="1">数据分析!D2294</f>
        <v>48560.617000000006</v>
      </c>
      <c r="C2294" s="1">
        <f ca="1">数据分析!E2294</f>
        <v>4094.1059999999998</v>
      </c>
      <c r="D2294" s="1">
        <f ca="1">数据分析!F2294</f>
        <v>334.18099999999998</v>
      </c>
      <c r="E2294" s="1">
        <f>'[1]湖+黄2021年'!C2295*1000</f>
        <v>54820</v>
      </c>
    </row>
    <row r="2295" spans="1:5" x14ac:dyDescent="0.5">
      <c r="A2295" s="1">
        <f t="shared" ca="1" si="35"/>
        <v>46953.322</v>
      </c>
      <c r="B2295" s="1">
        <f ca="1">数据分析!D2295</f>
        <v>51179.843999999997</v>
      </c>
      <c r="C2295" s="1">
        <f ca="1">数据分析!E2295</f>
        <v>3971.4539999999997</v>
      </c>
      <c r="D2295" s="1">
        <f ca="1">数据分析!F2295</f>
        <v>255.06799999999998</v>
      </c>
      <c r="E2295" s="1">
        <f>'[1]湖+黄2021年'!C2296*1000</f>
        <v>130570</v>
      </c>
    </row>
    <row r="2296" spans="1:5" x14ac:dyDescent="0.5">
      <c r="A2296" s="1">
        <f t="shared" ca="1" si="35"/>
        <v>46435.785000000003</v>
      </c>
      <c r="B2296" s="1">
        <f ca="1">数据分析!D2296</f>
        <v>50384.688000000002</v>
      </c>
      <c r="C2296" s="1">
        <f ca="1">数据分析!E2296</f>
        <v>3680.3710000000001</v>
      </c>
      <c r="D2296" s="1">
        <f ca="1">数据分析!F2296</f>
        <v>268.53199999999998</v>
      </c>
      <c r="E2296" s="1">
        <f>'[1]湖+黄2021年'!C2297*1000</f>
        <v>183170.00000000003</v>
      </c>
    </row>
    <row r="2297" spans="1:5" x14ac:dyDescent="0.5">
      <c r="A2297" s="1">
        <f t="shared" ca="1" si="35"/>
        <v>47618.851000000002</v>
      </c>
      <c r="B2297" s="1">
        <f ca="1">数据分析!D2297</f>
        <v>50451.32</v>
      </c>
      <c r="C2297" s="1">
        <f ca="1">数据分析!E2297</f>
        <v>2589.4749999999999</v>
      </c>
      <c r="D2297" s="1">
        <f ca="1">数据分析!F2297</f>
        <v>242.99400000000003</v>
      </c>
      <c r="E2297" s="1">
        <f>'[1]湖+黄2021年'!C2298*1000</f>
        <v>195540</v>
      </c>
    </row>
    <row r="2298" spans="1:5" x14ac:dyDescent="0.5">
      <c r="A2298" s="1">
        <f t="shared" ca="1" si="35"/>
        <v>49217.950999999994</v>
      </c>
      <c r="B2298" s="1">
        <f ca="1">数据分析!D2298</f>
        <v>51199.175999999999</v>
      </c>
      <c r="C2298" s="1">
        <f ca="1">数据分析!E2298</f>
        <v>1723.6919999999998</v>
      </c>
      <c r="D2298" s="1">
        <f ca="1">数据分析!F2298</f>
        <v>257.53300000000002</v>
      </c>
      <c r="E2298" s="1">
        <f>'[1]湖+黄2021年'!C2299*1000</f>
        <v>195350</v>
      </c>
    </row>
    <row r="2299" spans="1:5" x14ac:dyDescent="0.5">
      <c r="A2299" s="1">
        <f t="shared" ca="1" si="35"/>
        <v>49266.97800000001</v>
      </c>
      <c r="B2299" s="1">
        <f ca="1">数据分析!D2299</f>
        <v>50465.08600000001</v>
      </c>
      <c r="C2299" s="1">
        <f ca="1">数据分析!E2299</f>
        <v>944.88699999999994</v>
      </c>
      <c r="D2299" s="1">
        <f ca="1">数据分析!F2299</f>
        <v>253.221</v>
      </c>
      <c r="E2299" s="1">
        <f>'[1]湖+黄2021年'!C2300*1000</f>
        <v>243820.00000000003</v>
      </c>
    </row>
    <row r="2300" spans="1:5" x14ac:dyDescent="0.5">
      <c r="A2300" s="1">
        <f t="shared" ca="1" si="35"/>
        <v>48453.286000000007</v>
      </c>
      <c r="B2300" s="1">
        <f ca="1">数据分析!D2300</f>
        <v>48732.492000000006</v>
      </c>
      <c r="C2300" s="1">
        <f ca="1">数据分析!E2300</f>
        <v>0</v>
      </c>
      <c r="D2300" s="1">
        <f ca="1">数据分析!F2300</f>
        <v>279.20600000000002</v>
      </c>
      <c r="E2300" s="1">
        <f>'[1]湖+黄2021年'!C2301*1000</f>
        <v>305720</v>
      </c>
    </row>
    <row r="2301" spans="1:5" x14ac:dyDescent="0.5">
      <c r="A2301" s="1">
        <f t="shared" ca="1" si="35"/>
        <v>49166.353999999999</v>
      </c>
      <c r="B2301" s="1">
        <f ca="1">数据分析!D2301</f>
        <v>49427.938000000002</v>
      </c>
      <c r="C2301" s="1">
        <f ca="1">数据分析!E2301</f>
        <v>0</v>
      </c>
      <c r="D2301" s="1">
        <f ca="1">数据分析!F2301</f>
        <v>261.584</v>
      </c>
      <c r="E2301" s="1">
        <f>'[1]湖+黄2021年'!C2302*1000</f>
        <v>112490.00000000001</v>
      </c>
    </row>
    <row r="2302" spans="1:5" x14ac:dyDescent="0.5">
      <c r="A2302" s="1">
        <f t="shared" ca="1" si="35"/>
        <v>48396.983</v>
      </c>
      <c r="B2302" s="1">
        <f ca="1">数据分析!D2302</f>
        <v>48668.555</v>
      </c>
      <c r="C2302" s="1">
        <f ca="1">数据分析!E2302</f>
        <v>0</v>
      </c>
      <c r="D2302" s="1">
        <f ca="1">数据分析!F2302</f>
        <v>271.572</v>
      </c>
      <c r="E2302" s="1">
        <f>'[1]湖+黄2021年'!C2303*1000</f>
        <v>50530</v>
      </c>
    </row>
    <row r="2303" spans="1:5" x14ac:dyDescent="0.5">
      <c r="A2303" s="1">
        <f t="shared" ca="1" si="35"/>
        <v>47787.931000000004</v>
      </c>
      <c r="B2303" s="1">
        <f ca="1">数据分析!D2303</f>
        <v>48020.688000000002</v>
      </c>
      <c r="C2303" s="1">
        <f ca="1">数据分析!E2303</f>
        <v>0</v>
      </c>
      <c r="D2303" s="1">
        <f ca="1">数据分析!F2303</f>
        <v>232.75700000000001</v>
      </c>
      <c r="E2303" s="1">
        <f>'[1]湖+黄2021年'!C2304*1000</f>
        <v>21200</v>
      </c>
    </row>
    <row r="2304" spans="1:5" x14ac:dyDescent="0.5">
      <c r="A2304" s="1">
        <f t="shared" ca="1" si="35"/>
        <v>47314.35</v>
      </c>
      <c r="B2304" s="1">
        <f ca="1">数据分析!D2304</f>
        <v>47535.898000000001</v>
      </c>
      <c r="C2304" s="1">
        <f ca="1">数据分析!E2304</f>
        <v>0</v>
      </c>
      <c r="D2304" s="1">
        <f ca="1">数据分析!F2304</f>
        <v>221.54799999999997</v>
      </c>
      <c r="E2304" s="1">
        <f>'[1]湖+黄2021年'!C2305*1000</f>
        <v>37650</v>
      </c>
    </row>
    <row r="2305" spans="1:5" x14ac:dyDescent="0.5">
      <c r="A2305" s="1">
        <f t="shared" ca="1" si="35"/>
        <v>45278.867999999995</v>
      </c>
      <c r="B2305" s="1">
        <f ca="1">数据分析!D2305</f>
        <v>45471.741999999998</v>
      </c>
      <c r="C2305" s="1">
        <f ca="1">数据分析!E2305</f>
        <v>0</v>
      </c>
      <c r="D2305" s="1">
        <f ca="1">数据分析!F2305</f>
        <v>192.874</v>
      </c>
      <c r="E2305" s="1">
        <f>'[1]湖+黄2021年'!C2306*1000</f>
        <v>154850</v>
      </c>
    </row>
    <row r="2306" spans="1:5" x14ac:dyDescent="0.5">
      <c r="A2306" s="1">
        <f t="shared" ca="1" si="35"/>
        <v>41787.206999999995</v>
      </c>
      <c r="B2306" s="1">
        <f ca="1">数据分析!D2306</f>
        <v>41978.417999999998</v>
      </c>
      <c r="C2306" s="1">
        <f ca="1">数据分析!E2306</f>
        <v>0</v>
      </c>
      <c r="D2306" s="1">
        <f ca="1">数据分析!F2306</f>
        <v>191.21100000000001</v>
      </c>
      <c r="E2306" s="1">
        <f>'[1]湖+黄2021年'!C2307*1000</f>
        <v>0</v>
      </c>
    </row>
    <row r="2307" spans="1:5" x14ac:dyDescent="0.5">
      <c r="A2307" s="1">
        <f t="shared" ref="A2307:A2370" ca="1" si="36">B2307-C2307-D2307</f>
        <v>41612.869999999995</v>
      </c>
      <c r="B2307" s="1">
        <f ca="1">数据分析!D2307</f>
        <v>41754.601999999999</v>
      </c>
      <c r="C2307" s="1">
        <f ca="1">数据分析!E2307</f>
        <v>0</v>
      </c>
      <c r="D2307" s="1">
        <f ca="1">数据分析!F2307</f>
        <v>141.732</v>
      </c>
      <c r="E2307" s="1">
        <f>'[1]湖+黄2021年'!C2308*1000</f>
        <v>0</v>
      </c>
    </row>
    <row r="2308" spans="1:5" x14ac:dyDescent="0.5">
      <c r="A2308" s="1">
        <f t="shared" ca="1" si="36"/>
        <v>41192.205999999998</v>
      </c>
      <c r="B2308" s="1">
        <f ca="1">数据分析!D2308</f>
        <v>41329.870999999999</v>
      </c>
      <c r="C2308" s="1">
        <f ca="1">数据分析!E2308</f>
        <v>0</v>
      </c>
      <c r="D2308" s="1">
        <f ca="1">数据分析!F2308</f>
        <v>137.66499999999999</v>
      </c>
      <c r="E2308" s="1">
        <f>'[1]湖+黄2021年'!C2309*1000</f>
        <v>0</v>
      </c>
    </row>
    <row r="2309" spans="1:5" x14ac:dyDescent="0.5">
      <c r="A2309" s="1">
        <f t="shared" ca="1" si="36"/>
        <v>40439.550000000003</v>
      </c>
      <c r="B2309" s="1">
        <f ca="1">数据分析!D2309</f>
        <v>40558.277000000002</v>
      </c>
      <c r="C2309" s="1">
        <f ca="1">数据分析!E2309</f>
        <v>0</v>
      </c>
      <c r="D2309" s="1">
        <f ca="1">数据分析!F2309</f>
        <v>118.727</v>
      </c>
      <c r="E2309" s="1">
        <f>'[1]湖+黄2021年'!C2310*1000</f>
        <v>0</v>
      </c>
    </row>
    <row r="2310" spans="1:5" x14ac:dyDescent="0.5">
      <c r="A2310" s="1">
        <f t="shared" ca="1" si="36"/>
        <v>40160.577000000005</v>
      </c>
      <c r="B2310" s="1">
        <f ca="1">数据分析!D2310</f>
        <v>40242.406000000003</v>
      </c>
      <c r="C2310" s="1">
        <f ca="1">数据分析!E2310</f>
        <v>0</v>
      </c>
      <c r="D2310" s="1">
        <f ca="1">数据分析!F2310</f>
        <v>81.828999999999994</v>
      </c>
      <c r="E2310" s="1">
        <f>'[1]湖+黄2021年'!C2311*1000</f>
        <v>0</v>
      </c>
    </row>
    <row r="2311" spans="1:5" x14ac:dyDescent="0.5">
      <c r="A2311" s="1">
        <f t="shared" ca="1" si="36"/>
        <v>40648.949000000001</v>
      </c>
      <c r="B2311" s="1">
        <f ca="1">数据分析!D2311</f>
        <v>40715.016000000003</v>
      </c>
      <c r="C2311" s="1">
        <f ca="1">数据分析!E2311</f>
        <v>0</v>
      </c>
      <c r="D2311" s="1">
        <f ca="1">数据分析!F2311</f>
        <v>66.066999999999993</v>
      </c>
      <c r="E2311" s="1">
        <f>'[1]湖+黄2021年'!C2312*1000</f>
        <v>0</v>
      </c>
    </row>
    <row r="2312" spans="1:5" x14ac:dyDescent="0.5">
      <c r="A2312" s="1">
        <f t="shared" ca="1" si="36"/>
        <v>43264.087</v>
      </c>
      <c r="B2312" s="1">
        <f ca="1">数据分析!D2312</f>
        <v>43345.016000000003</v>
      </c>
      <c r="C2312" s="1">
        <f ca="1">数据分析!E2312</f>
        <v>15.894</v>
      </c>
      <c r="D2312" s="1">
        <f ca="1">数据分析!F2312</f>
        <v>65.034999999999997</v>
      </c>
      <c r="E2312" s="1">
        <f>'[1]湖+黄2021年'!C2313*1000</f>
        <v>0</v>
      </c>
    </row>
    <row r="2313" spans="1:5" x14ac:dyDescent="0.5">
      <c r="A2313" s="1">
        <f t="shared" ca="1" si="36"/>
        <v>46096.292000000009</v>
      </c>
      <c r="B2313" s="1">
        <f ca="1">数据分析!D2313</f>
        <v>46599.531000000003</v>
      </c>
      <c r="C2313" s="1">
        <f ca="1">数据分析!E2313</f>
        <v>447.827</v>
      </c>
      <c r="D2313" s="1">
        <f ca="1">数据分析!F2313</f>
        <v>55.411999999999999</v>
      </c>
      <c r="E2313" s="1">
        <f>'[1]湖+黄2021年'!C2314*1000</f>
        <v>17380</v>
      </c>
    </row>
    <row r="2314" spans="1:5" x14ac:dyDescent="0.5">
      <c r="A2314" s="1">
        <f t="shared" ca="1" si="36"/>
        <v>54291.390999999996</v>
      </c>
      <c r="B2314" s="1">
        <f ca="1">数据分析!D2314</f>
        <v>55302.335999999996</v>
      </c>
      <c r="C2314" s="1">
        <f ca="1">数据分析!E2314</f>
        <v>962.25799999999992</v>
      </c>
      <c r="D2314" s="1">
        <f ca="1">数据分析!F2314</f>
        <v>48.686999999999998</v>
      </c>
      <c r="E2314" s="1">
        <f>'[1]湖+黄2021年'!C2315*1000</f>
        <v>149170.00000000003</v>
      </c>
    </row>
    <row r="2315" spans="1:5" x14ac:dyDescent="0.5">
      <c r="A2315" s="1">
        <f t="shared" ca="1" si="36"/>
        <v>57140.336000000003</v>
      </c>
      <c r="B2315" s="1">
        <f ca="1">数据分析!D2315</f>
        <v>58645.016000000003</v>
      </c>
      <c r="C2315" s="1">
        <f ca="1">数据分析!E2315</f>
        <v>1470.3309999999999</v>
      </c>
      <c r="D2315" s="1">
        <f ca="1">数据分析!F2315</f>
        <v>34.348999999999997</v>
      </c>
      <c r="E2315" s="1">
        <f>'[1]湖+黄2021年'!C2316*1000</f>
        <v>259420.00000000003</v>
      </c>
    </row>
    <row r="2316" spans="1:5" x14ac:dyDescent="0.5">
      <c r="A2316" s="1">
        <f t="shared" ca="1" si="36"/>
        <v>58532.820000000007</v>
      </c>
      <c r="B2316" s="1">
        <f ca="1">数据分析!D2316</f>
        <v>60345.648000000008</v>
      </c>
      <c r="C2316" s="1">
        <f ca="1">数据分析!E2316</f>
        <v>1779.4650000000001</v>
      </c>
      <c r="D2316" s="1">
        <f ca="1">数据分析!F2316</f>
        <v>33.363</v>
      </c>
      <c r="E2316" s="1">
        <f>'[1]湖+黄2021年'!C2317*1000</f>
        <v>255880</v>
      </c>
    </row>
    <row r="2317" spans="1:5" x14ac:dyDescent="0.5">
      <c r="A2317" s="1">
        <f t="shared" ca="1" si="36"/>
        <v>56191.616999999998</v>
      </c>
      <c r="B2317" s="1">
        <f ca="1">数据分析!D2317</f>
        <v>58348.358999999997</v>
      </c>
      <c r="C2317" s="1">
        <f ca="1">数据分析!E2317</f>
        <v>2124.4450000000002</v>
      </c>
      <c r="D2317" s="1">
        <f ca="1">数据分析!F2317</f>
        <v>32.296999999999997</v>
      </c>
      <c r="E2317" s="1">
        <f>'[1]湖+黄2021年'!C2318*1000</f>
        <v>190890</v>
      </c>
    </row>
    <row r="2318" spans="1:5" x14ac:dyDescent="0.5">
      <c r="A2318" s="1">
        <f t="shared" ca="1" si="36"/>
        <v>51399.997000000003</v>
      </c>
      <c r="B2318" s="1">
        <f ca="1">数据分析!D2318</f>
        <v>53988.953000000001</v>
      </c>
      <c r="C2318" s="1">
        <f ca="1">数据分析!E2318</f>
        <v>2549.471</v>
      </c>
      <c r="D2318" s="1">
        <f ca="1">数据分析!F2318</f>
        <v>39.484999999999999</v>
      </c>
      <c r="E2318" s="1">
        <f>'[1]湖+黄2021年'!C2319*1000</f>
        <v>0</v>
      </c>
    </row>
    <row r="2319" spans="1:5" x14ac:dyDescent="0.5">
      <c r="A2319" s="1">
        <f t="shared" ca="1" si="36"/>
        <v>55237.479999999996</v>
      </c>
      <c r="B2319" s="1">
        <f ca="1">数据分析!D2319</f>
        <v>57679.792999999998</v>
      </c>
      <c r="C2319" s="1">
        <f ca="1">数据分析!E2319</f>
        <v>2415.89</v>
      </c>
      <c r="D2319" s="1">
        <f ca="1">数据分析!F2319</f>
        <v>26.422999999999998</v>
      </c>
      <c r="E2319" s="1">
        <f>'[1]湖+黄2021年'!C2320*1000</f>
        <v>183130</v>
      </c>
    </row>
    <row r="2320" spans="1:5" x14ac:dyDescent="0.5">
      <c r="A2320" s="1">
        <f t="shared" ca="1" si="36"/>
        <v>54924.002</v>
      </c>
      <c r="B2320" s="1">
        <f ca="1">数据分析!D2320</f>
        <v>57017.129000000001</v>
      </c>
      <c r="C2320" s="1">
        <f ca="1">数据分析!E2320</f>
        <v>2067.317</v>
      </c>
      <c r="D2320" s="1">
        <f ca="1">数据分析!F2320</f>
        <v>25.81</v>
      </c>
      <c r="E2320" s="1">
        <f>'[1]湖+黄2021年'!C2321*1000</f>
        <v>260700</v>
      </c>
    </row>
    <row r="2321" spans="1:5" x14ac:dyDescent="0.5">
      <c r="A2321" s="1">
        <f t="shared" ca="1" si="36"/>
        <v>54786.241999999998</v>
      </c>
      <c r="B2321" s="1">
        <f ca="1">数据分析!D2321</f>
        <v>56782.382999999994</v>
      </c>
      <c r="C2321" s="1">
        <f ca="1">数据分析!E2321</f>
        <v>1966.9560000000001</v>
      </c>
      <c r="D2321" s="1">
        <f ca="1">数据分析!F2321</f>
        <v>29.185000000000002</v>
      </c>
      <c r="E2321" s="1">
        <f>'[1]湖+黄2021年'!C2322*1000</f>
        <v>283340</v>
      </c>
    </row>
    <row r="2322" spans="1:5" x14ac:dyDescent="0.5">
      <c r="A2322" s="1">
        <f t="shared" ca="1" si="36"/>
        <v>56252.146000000001</v>
      </c>
      <c r="B2322" s="1">
        <f ca="1">数据分析!D2322</f>
        <v>57489.195</v>
      </c>
      <c r="C2322" s="1">
        <f ca="1">数据分析!E2322</f>
        <v>1206.9570000000001</v>
      </c>
      <c r="D2322" s="1">
        <f ca="1">数据分析!F2322</f>
        <v>30.091999999999999</v>
      </c>
      <c r="E2322" s="1">
        <f>'[1]湖+黄2021年'!C2323*1000</f>
        <v>290789.99999999994</v>
      </c>
    </row>
    <row r="2323" spans="1:5" x14ac:dyDescent="0.5">
      <c r="A2323" s="1">
        <f t="shared" ca="1" si="36"/>
        <v>55164.171999999999</v>
      </c>
      <c r="B2323" s="1">
        <f ca="1">数据分析!D2323</f>
        <v>55740.667999999998</v>
      </c>
      <c r="C2323" s="1">
        <f ca="1">数据分析!E2323</f>
        <v>531.45899999999995</v>
      </c>
      <c r="D2323" s="1">
        <f ca="1">数据分析!F2323</f>
        <v>45.036999999999999</v>
      </c>
      <c r="E2323" s="1">
        <f>'[1]湖+黄2021年'!C2324*1000</f>
        <v>224040.00000000003</v>
      </c>
    </row>
    <row r="2324" spans="1:5" x14ac:dyDescent="0.5">
      <c r="A2324" s="1">
        <f t="shared" ca="1" si="36"/>
        <v>53849.108000000007</v>
      </c>
      <c r="B2324" s="1">
        <f ca="1">数据分析!D2324</f>
        <v>53900.375000000007</v>
      </c>
      <c r="C2324" s="1">
        <f ca="1">数据分析!E2324</f>
        <v>0</v>
      </c>
      <c r="D2324" s="1">
        <f ca="1">数据分析!F2324</f>
        <v>51.267000000000003</v>
      </c>
      <c r="E2324" s="1">
        <f>'[1]湖+黄2021年'!C2325*1000</f>
        <v>57120</v>
      </c>
    </row>
    <row r="2325" spans="1:5" x14ac:dyDescent="0.5">
      <c r="A2325" s="1">
        <f t="shared" ca="1" si="36"/>
        <v>53988.129000000001</v>
      </c>
      <c r="B2325" s="1">
        <f ca="1">数据分析!D2325</f>
        <v>54061.703000000001</v>
      </c>
      <c r="C2325" s="1">
        <f ca="1">数据分析!E2325</f>
        <v>0</v>
      </c>
      <c r="D2325" s="1">
        <f ca="1">数据分析!F2325</f>
        <v>73.573999999999998</v>
      </c>
      <c r="E2325" s="1">
        <f>'[1]湖+黄2021年'!C2326*1000</f>
        <v>0</v>
      </c>
    </row>
    <row r="2326" spans="1:5" x14ac:dyDescent="0.5">
      <c r="A2326" s="1">
        <f t="shared" ca="1" si="36"/>
        <v>52662.717000000011</v>
      </c>
      <c r="B2326" s="1">
        <f ca="1">数据分析!D2326</f>
        <v>52729.90600000001</v>
      </c>
      <c r="C2326" s="1">
        <f ca="1">数据分析!E2326</f>
        <v>0</v>
      </c>
      <c r="D2326" s="1">
        <f ca="1">数据分析!F2326</f>
        <v>67.188999999999993</v>
      </c>
      <c r="E2326" s="1">
        <f>'[1]湖+黄2021年'!C2327*1000</f>
        <v>0</v>
      </c>
    </row>
    <row r="2327" spans="1:5" x14ac:dyDescent="0.5">
      <c r="A2327" s="1">
        <f t="shared" ca="1" si="36"/>
        <v>51439.504999999997</v>
      </c>
      <c r="B2327" s="1">
        <f ca="1">数据分析!D2327</f>
        <v>51514.097999999998</v>
      </c>
      <c r="C2327" s="1">
        <f ca="1">数据分析!E2327</f>
        <v>0</v>
      </c>
      <c r="D2327" s="1">
        <f ca="1">数据分析!F2327</f>
        <v>74.593000000000004</v>
      </c>
      <c r="E2327" s="1">
        <f>'[1]湖+黄2021年'!C2328*1000</f>
        <v>0</v>
      </c>
    </row>
    <row r="2328" spans="1:5" x14ac:dyDescent="0.5">
      <c r="A2328" s="1">
        <f t="shared" ca="1" si="36"/>
        <v>50697.043000000005</v>
      </c>
      <c r="B2328" s="1">
        <f ca="1">数据分析!D2328</f>
        <v>50767.375000000007</v>
      </c>
      <c r="C2328" s="1">
        <f ca="1">数据分析!E2328</f>
        <v>0</v>
      </c>
      <c r="D2328" s="1">
        <f ca="1">数据分析!F2328</f>
        <v>70.331999999999994</v>
      </c>
      <c r="E2328" s="1">
        <f>'[1]湖+黄2021年'!C2329*1000</f>
        <v>25990</v>
      </c>
    </row>
    <row r="2329" spans="1:5" x14ac:dyDescent="0.5">
      <c r="A2329" s="1">
        <f t="shared" ca="1" si="36"/>
        <v>48624.582999999999</v>
      </c>
      <c r="B2329" s="1">
        <f ca="1">数据分析!D2329</f>
        <v>48672.332000000002</v>
      </c>
      <c r="C2329" s="1">
        <f ca="1">数据分析!E2329</f>
        <v>0</v>
      </c>
      <c r="D2329" s="1">
        <f ca="1">数据分析!F2329</f>
        <v>47.748999999999995</v>
      </c>
      <c r="E2329" s="1">
        <f>'[1]湖+黄2021年'!C2330*1000</f>
        <v>127980</v>
      </c>
    </row>
    <row r="2330" spans="1:5" x14ac:dyDescent="0.5">
      <c r="A2330" s="1">
        <f t="shared" ca="1" si="36"/>
        <v>44779.839999999997</v>
      </c>
      <c r="B2330" s="1">
        <f ca="1">数据分析!D2330</f>
        <v>44811.964999999997</v>
      </c>
      <c r="C2330" s="1">
        <f ca="1">数据分析!E2330</f>
        <v>0</v>
      </c>
      <c r="D2330" s="1">
        <f ca="1">数据分析!F2330</f>
        <v>32.125</v>
      </c>
      <c r="E2330" s="1">
        <f>'[1]湖+黄2021年'!C2331*1000</f>
        <v>0</v>
      </c>
    </row>
    <row r="2331" spans="1:5" x14ac:dyDescent="0.5">
      <c r="A2331" s="1">
        <f t="shared" ca="1" si="36"/>
        <v>45262.682999999997</v>
      </c>
      <c r="B2331" s="1">
        <f ca="1">数据分析!D2331</f>
        <v>45306.616999999998</v>
      </c>
      <c r="C2331" s="1">
        <f ca="1">数据分析!E2331</f>
        <v>0</v>
      </c>
      <c r="D2331" s="1">
        <f ca="1">数据分析!F2331</f>
        <v>43.933999999999997</v>
      </c>
      <c r="E2331" s="1">
        <f>'[1]湖+黄2021年'!C2332*1000</f>
        <v>0</v>
      </c>
    </row>
    <row r="2332" spans="1:5" x14ac:dyDescent="0.5">
      <c r="A2332" s="1">
        <f t="shared" ca="1" si="36"/>
        <v>44917.010999999999</v>
      </c>
      <c r="B2332" s="1">
        <f ca="1">数据分析!D2332</f>
        <v>44966.773000000001</v>
      </c>
      <c r="C2332" s="1">
        <f ca="1">数据分析!E2332</f>
        <v>0</v>
      </c>
      <c r="D2332" s="1">
        <f ca="1">数据分析!F2332</f>
        <v>49.761999999999993</v>
      </c>
      <c r="E2332" s="1">
        <f>'[1]湖+黄2021年'!C2333*1000</f>
        <v>0</v>
      </c>
    </row>
    <row r="2333" spans="1:5" x14ac:dyDescent="0.5">
      <c r="A2333" s="1">
        <f t="shared" ca="1" si="36"/>
        <v>43964.471000000005</v>
      </c>
      <c r="B2333" s="1">
        <f ca="1">数据分析!D2333</f>
        <v>44008.082000000002</v>
      </c>
      <c r="C2333" s="1">
        <f ca="1">数据分析!E2333</f>
        <v>0</v>
      </c>
      <c r="D2333" s="1">
        <f ca="1">数据分析!F2333</f>
        <v>43.610999999999997</v>
      </c>
      <c r="E2333" s="1">
        <f>'[1]湖+黄2021年'!C2334*1000</f>
        <v>0</v>
      </c>
    </row>
    <row r="2334" spans="1:5" x14ac:dyDescent="0.5">
      <c r="A2334" s="1">
        <f t="shared" ca="1" si="36"/>
        <v>43610.869000000006</v>
      </c>
      <c r="B2334" s="1">
        <f ca="1">数据分析!D2334</f>
        <v>43665.031000000003</v>
      </c>
      <c r="C2334" s="1">
        <f ca="1">数据分析!E2334</f>
        <v>0</v>
      </c>
      <c r="D2334" s="1">
        <f ca="1">数据分析!F2334</f>
        <v>54.161999999999999</v>
      </c>
      <c r="E2334" s="1">
        <f>'[1]湖+黄2021年'!C2335*1000</f>
        <v>0</v>
      </c>
    </row>
    <row r="2335" spans="1:5" x14ac:dyDescent="0.5">
      <c r="A2335" s="1">
        <f t="shared" ca="1" si="36"/>
        <v>44070.500999999997</v>
      </c>
      <c r="B2335" s="1">
        <f ca="1">数据分析!D2335</f>
        <v>44161.288999999997</v>
      </c>
      <c r="C2335" s="1">
        <f ca="1">数据分析!E2335</f>
        <v>0</v>
      </c>
      <c r="D2335" s="1">
        <f ca="1">数据分析!F2335</f>
        <v>90.787999999999997</v>
      </c>
      <c r="E2335" s="1">
        <f>'[1]湖+黄2021年'!C2336*1000</f>
        <v>0</v>
      </c>
    </row>
    <row r="2336" spans="1:5" x14ac:dyDescent="0.5">
      <c r="A2336" s="1">
        <f t="shared" ca="1" si="36"/>
        <v>46271.837000000007</v>
      </c>
      <c r="B2336" s="1">
        <f ca="1">数据分析!D2336</f>
        <v>46414.836000000003</v>
      </c>
      <c r="C2336" s="1">
        <f ca="1">数据分析!E2336</f>
        <v>35.064</v>
      </c>
      <c r="D2336" s="1">
        <f ca="1">数据分析!F2336</f>
        <v>107.935</v>
      </c>
      <c r="E2336" s="1">
        <f>'[1]湖+黄2021年'!C2337*1000</f>
        <v>0</v>
      </c>
    </row>
    <row r="2337" spans="1:5" x14ac:dyDescent="0.5">
      <c r="A2337" s="1">
        <f t="shared" ca="1" si="36"/>
        <v>48717.740000000005</v>
      </c>
      <c r="B2337" s="1">
        <f ca="1">数据分析!D2337</f>
        <v>49831.406000000003</v>
      </c>
      <c r="C2337" s="1">
        <f ca="1">数据分析!E2337</f>
        <v>999.71900000000005</v>
      </c>
      <c r="D2337" s="1">
        <f ca="1">数据分析!F2337</f>
        <v>113.947</v>
      </c>
      <c r="E2337" s="1">
        <f>'[1]湖+黄2021年'!C2338*1000</f>
        <v>15220</v>
      </c>
    </row>
    <row r="2338" spans="1:5" x14ac:dyDescent="0.5">
      <c r="A2338" s="1">
        <f t="shared" ca="1" si="36"/>
        <v>55206.797000000006</v>
      </c>
      <c r="B2338" s="1">
        <f ca="1">数据分析!D2338</f>
        <v>57933.402000000002</v>
      </c>
      <c r="C2338" s="1">
        <f ca="1">数据分析!E2338</f>
        <v>2630.7080000000001</v>
      </c>
      <c r="D2338" s="1">
        <f ca="1">数据分析!F2338</f>
        <v>95.896999999999991</v>
      </c>
      <c r="E2338" s="1">
        <f>'[1]湖+黄2021年'!C2339*1000</f>
        <v>147269.99999999997</v>
      </c>
    </row>
    <row r="2339" spans="1:5" x14ac:dyDescent="0.5">
      <c r="A2339" s="1">
        <f t="shared" ca="1" si="36"/>
        <v>56506.29</v>
      </c>
      <c r="B2339" s="1">
        <f ca="1">数据分析!D2339</f>
        <v>60683.188000000002</v>
      </c>
      <c r="C2339" s="1">
        <f ca="1">数据分析!E2339</f>
        <v>4124.576</v>
      </c>
      <c r="D2339" s="1">
        <f ca="1">数据分析!F2339</f>
        <v>52.321999999999996</v>
      </c>
      <c r="E2339" s="1">
        <f>'[1]湖+黄2021年'!C2340*1000</f>
        <v>322200</v>
      </c>
    </row>
    <row r="2340" spans="1:5" x14ac:dyDescent="0.5">
      <c r="A2340" s="1">
        <f t="shared" ca="1" si="36"/>
        <v>56494.284999999996</v>
      </c>
      <c r="B2340" s="1">
        <f ca="1">数据分析!D2340</f>
        <v>61682.894999999997</v>
      </c>
      <c r="C2340" s="1">
        <f ca="1">数据分析!E2340</f>
        <v>5162.4530000000004</v>
      </c>
      <c r="D2340" s="1">
        <f ca="1">数据分析!F2340</f>
        <v>26.157</v>
      </c>
      <c r="E2340" s="1">
        <f>'[1]湖+黄2021年'!C2341*1000</f>
        <v>359549.99999999994</v>
      </c>
    </row>
    <row r="2341" spans="1:5" x14ac:dyDescent="0.5">
      <c r="A2341" s="1">
        <f t="shared" ca="1" si="36"/>
        <v>53054.945999999996</v>
      </c>
      <c r="B2341" s="1">
        <f ca="1">数据分析!D2341</f>
        <v>58842.124999999993</v>
      </c>
      <c r="C2341" s="1">
        <f ca="1">数据分析!E2341</f>
        <v>5758.3459999999995</v>
      </c>
      <c r="D2341" s="1">
        <f ca="1">数据分析!F2341</f>
        <v>28.832999999999995</v>
      </c>
      <c r="E2341" s="1">
        <f>'[1]湖+黄2021年'!C2342*1000</f>
        <v>313730</v>
      </c>
    </row>
    <row r="2342" spans="1:5" x14ac:dyDescent="0.5">
      <c r="A2342" s="1">
        <f t="shared" ca="1" si="36"/>
        <v>47999.802000000003</v>
      </c>
      <c r="B2342" s="1">
        <f ca="1">数据分析!D2342</f>
        <v>54016.949000000001</v>
      </c>
      <c r="C2342" s="1">
        <f ca="1">数据分析!E2342</f>
        <v>5965.0050000000001</v>
      </c>
      <c r="D2342" s="1">
        <f ca="1">数据分析!F2342</f>
        <v>52.142000000000003</v>
      </c>
      <c r="E2342" s="1">
        <f>'[1]湖+黄2021年'!C2343*1000</f>
        <v>49430</v>
      </c>
    </row>
    <row r="2343" spans="1:5" x14ac:dyDescent="0.5">
      <c r="A2343" s="1">
        <f t="shared" ca="1" si="36"/>
        <v>52146.73</v>
      </c>
      <c r="B2343" s="1">
        <f ca="1">数据分析!D2343</f>
        <v>58056.960999999996</v>
      </c>
      <c r="C2343" s="1">
        <f ca="1">数据分析!E2343</f>
        <v>5831.8019999999997</v>
      </c>
      <c r="D2343" s="1">
        <f ca="1">数据分析!F2343</f>
        <v>78.429000000000002</v>
      </c>
      <c r="E2343" s="1">
        <f>'[1]湖+黄2021年'!C2344*1000</f>
        <v>68780</v>
      </c>
    </row>
    <row r="2344" spans="1:5" x14ac:dyDescent="0.5">
      <c r="A2344" s="1">
        <f t="shared" ca="1" si="36"/>
        <v>52293.862999999998</v>
      </c>
      <c r="B2344" s="1">
        <f ca="1">数据分析!D2344</f>
        <v>57647.468999999997</v>
      </c>
      <c r="C2344" s="1">
        <f ca="1">数据分析!E2344</f>
        <v>5252.4260000000004</v>
      </c>
      <c r="D2344" s="1">
        <f ca="1">数据分析!F2344</f>
        <v>101.18</v>
      </c>
      <c r="E2344" s="1">
        <f>'[1]湖+黄2021年'!C2345*1000</f>
        <v>257720.00000000003</v>
      </c>
    </row>
    <row r="2345" spans="1:5" x14ac:dyDescent="0.5">
      <c r="A2345" s="1">
        <f t="shared" ca="1" si="36"/>
        <v>52911.868000000002</v>
      </c>
      <c r="B2345" s="1">
        <f ca="1">数据分析!D2345</f>
        <v>57252.016000000003</v>
      </c>
      <c r="C2345" s="1">
        <f ca="1">数据分析!E2345</f>
        <v>4226.28</v>
      </c>
      <c r="D2345" s="1">
        <f ca="1">数据分析!F2345</f>
        <v>113.86799999999999</v>
      </c>
      <c r="E2345" s="1">
        <f>'[1]湖+黄2021年'!C2346*1000</f>
        <v>156560</v>
      </c>
    </row>
    <row r="2346" spans="1:5" x14ac:dyDescent="0.5">
      <c r="A2346" s="1">
        <f t="shared" ca="1" si="36"/>
        <v>54949.404999999999</v>
      </c>
      <c r="B2346" s="1">
        <f ca="1">数据分析!D2346</f>
        <v>57886.91</v>
      </c>
      <c r="C2346" s="1">
        <f ca="1">数据分析!E2346</f>
        <v>2810.1309999999999</v>
      </c>
      <c r="D2346" s="1">
        <f ca="1">数据分析!F2346</f>
        <v>127.374</v>
      </c>
      <c r="E2346" s="1">
        <f>'[1]湖+黄2021年'!C2347*1000</f>
        <v>262830</v>
      </c>
    </row>
    <row r="2347" spans="1:5" x14ac:dyDescent="0.5">
      <c r="A2347" s="1">
        <f t="shared" ca="1" si="36"/>
        <v>54298.937000000005</v>
      </c>
      <c r="B2347" s="1">
        <f ca="1">数据分析!D2347</f>
        <v>55579.129000000001</v>
      </c>
      <c r="C2347" s="1">
        <f ca="1">数据分析!E2347</f>
        <v>1189.933</v>
      </c>
      <c r="D2347" s="1">
        <f ca="1">数据分析!F2347</f>
        <v>90.259</v>
      </c>
      <c r="E2347" s="1">
        <f>'[1]湖+黄2021年'!C2348*1000</f>
        <v>238820</v>
      </c>
    </row>
    <row r="2348" spans="1:5" x14ac:dyDescent="0.5">
      <c r="A2348" s="1">
        <f t="shared" ca="1" si="36"/>
        <v>53522.317999999992</v>
      </c>
      <c r="B2348" s="1">
        <f ca="1">数据分析!D2348</f>
        <v>53653.440999999992</v>
      </c>
      <c r="C2348" s="1">
        <f ca="1">数据分析!E2348</f>
        <v>0</v>
      </c>
      <c r="D2348" s="1">
        <f ca="1">数据分析!F2348</f>
        <v>131.12299999999999</v>
      </c>
      <c r="E2348" s="1">
        <f>'[1]湖+黄2021年'!C2349*1000</f>
        <v>165960</v>
      </c>
    </row>
    <row r="2349" spans="1:5" x14ac:dyDescent="0.5">
      <c r="A2349" s="1">
        <f t="shared" ca="1" si="36"/>
        <v>53982.862000000001</v>
      </c>
      <c r="B2349" s="1">
        <f ca="1">数据分析!D2349</f>
        <v>54111.195</v>
      </c>
      <c r="C2349" s="1">
        <f ca="1">数据分析!E2349</f>
        <v>0</v>
      </c>
      <c r="D2349" s="1">
        <f ca="1">数据分析!F2349</f>
        <v>128.333</v>
      </c>
      <c r="E2349" s="1">
        <f>'[1]湖+黄2021年'!C2350*1000</f>
        <v>140500</v>
      </c>
    </row>
    <row r="2350" spans="1:5" x14ac:dyDescent="0.5">
      <c r="A2350" s="1">
        <f t="shared" ca="1" si="36"/>
        <v>52810.512999999999</v>
      </c>
      <c r="B2350" s="1">
        <f ca="1">数据分析!D2350</f>
        <v>52920.883000000002</v>
      </c>
      <c r="C2350" s="1">
        <f ca="1">数据分析!E2350</f>
        <v>0</v>
      </c>
      <c r="D2350" s="1">
        <f ca="1">数据分析!F2350</f>
        <v>110.37</v>
      </c>
      <c r="E2350" s="1">
        <f>'[1]湖+黄2021年'!C2351*1000</f>
        <v>140420.00000000003</v>
      </c>
    </row>
    <row r="2351" spans="1:5" x14ac:dyDescent="0.5">
      <c r="A2351" s="1">
        <f t="shared" ca="1" si="36"/>
        <v>51994.198000000011</v>
      </c>
      <c r="B2351" s="1">
        <f ca="1">数据分析!D2351</f>
        <v>52097.563000000009</v>
      </c>
      <c r="C2351" s="1">
        <f ca="1">数据分析!E2351</f>
        <v>0</v>
      </c>
      <c r="D2351" s="1">
        <f ca="1">数据分析!F2351</f>
        <v>103.36499999999999</v>
      </c>
      <c r="E2351" s="1">
        <f>'[1]湖+黄2021年'!C2352*1000</f>
        <v>140520</v>
      </c>
    </row>
    <row r="2352" spans="1:5" x14ac:dyDescent="0.5">
      <c r="A2352" s="1">
        <f t="shared" ca="1" si="36"/>
        <v>51492.563000000009</v>
      </c>
      <c r="B2352" s="1">
        <f ca="1">数据分析!D2352</f>
        <v>51568.58600000001</v>
      </c>
      <c r="C2352" s="1">
        <f ca="1">数据分析!E2352</f>
        <v>0</v>
      </c>
      <c r="D2352" s="1">
        <f ca="1">数据分析!F2352</f>
        <v>76.022999999999996</v>
      </c>
      <c r="E2352" s="1">
        <f>'[1]湖+黄2021年'!C2353*1000</f>
        <v>70330</v>
      </c>
    </row>
    <row r="2353" spans="1:5" x14ac:dyDescent="0.5">
      <c r="A2353" s="1">
        <f t="shared" ca="1" si="36"/>
        <v>49270.356</v>
      </c>
      <c r="B2353" s="1">
        <f ca="1">数据分析!D2353</f>
        <v>49343.065999999999</v>
      </c>
      <c r="C2353" s="1">
        <f ca="1">数据分析!E2353</f>
        <v>0</v>
      </c>
      <c r="D2353" s="1">
        <f ca="1">数据分析!F2353</f>
        <v>72.709999999999994</v>
      </c>
      <c r="E2353" s="1">
        <f>'[1]湖+黄2021年'!C2354*1000</f>
        <v>117380</v>
      </c>
    </row>
    <row r="2354" spans="1:5" x14ac:dyDescent="0.5">
      <c r="A2354" s="1">
        <f t="shared" ca="1" si="36"/>
        <v>45325.189999999995</v>
      </c>
      <c r="B2354" s="1">
        <f ca="1">数据分析!D2354</f>
        <v>45397.218999999997</v>
      </c>
      <c r="C2354" s="1">
        <f ca="1">数据分析!E2354</f>
        <v>0</v>
      </c>
      <c r="D2354" s="1">
        <f ca="1">数据分析!F2354</f>
        <v>72.028999999999996</v>
      </c>
      <c r="E2354" s="1">
        <f>'[1]湖+黄2021年'!C2355*1000</f>
        <v>0</v>
      </c>
    </row>
    <row r="2355" spans="1:5" x14ac:dyDescent="0.5">
      <c r="A2355" s="1">
        <f t="shared" ca="1" si="36"/>
        <v>45019.375999999997</v>
      </c>
      <c r="B2355" s="1">
        <f ca="1">数据分析!D2355</f>
        <v>45092.788999999997</v>
      </c>
      <c r="C2355" s="1">
        <f ca="1">数据分析!E2355</f>
        <v>0</v>
      </c>
      <c r="D2355" s="1">
        <f ca="1">数据分析!F2355</f>
        <v>73.412999999999997</v>
      </c>
      <c r="E2355" s="1">
        <f>'[1]湖+黄2021年'!C2356*1000</f>
        <v>0</v>
      </c>
    </row>
    <row r="2356" spans="1:5" x14ac:dyDescent="0.5">
      <c r="A2356" s="1">
        <f t="shared" ca="1" si="36"/>
        <v>44270.712</v>
      </c>
      <c r="B2356" s="1">
        <f ca="1">数据分析!D2356</f>
        <v>44338.741999999998</v>
      </c>
      <c r="C2356" s="1">
        <f ca="1">数据分析!E2356</f>
        <v>0</v>
      </c>
      <c r="D2356" s="1">
        <f ca="1">数据分析!F2356</f>
        <v>68.03</v>
      </c>
      <c r="E2356" s="1">
        <f>'[1]湖+黄2021年'!C2357*1000</f>
        <v>0</v>
      </c>
    </row>
    <row r="2357" spans="1:5" x14ac:dyDescent="0.5">
      <c r="A2357" s="1">
        <f t="shared" ca="1" si="36"/>
        <v>43377.106999999996</v>
      </c>
      <c r="B2357" s="1">
        <f ca="1">数据分析!D2357</f>
        <v>43439.171999999999</v>
      </c>
      <c r="C2357" s="1">
        <f ca="1">数据分析!E2357</f>
        <v>0</v>
      </c>
      <c r="D2357" s="1">
        <f ca="1">数据分析!F2357</f>
        <v>62.064999999999991</v>
      </c>
      <c r="E2357" s="1">
        <f>'[1]湖+黄2021年'!C2358*1000</f>
        <v>0</v>
      </c>
    </row>
    <row r="2358" spans="1:5" x14ac:dyDescent="0.5">
      <c r="A2358" s="1">
        <f t="shared" ca="1" si="36"/>
        <v>43118.877</v>
      </c>
      <c r="B2358" s="1">
        <f ca="1">数据分析!D2358</f>
        <v>43173.406000000003</v>
      </c>
      <c r="C2358" s="1">
        <f ca="1">数据分析!E2358</f>
        <v>0</v>
      </c>
      <c r="D2358" s="1">
        <f ca="1">数据分析!F2358</f>
        <v>54.529000000000003</v>
      </c>
      <c r="E2358" s="1">
        <f>'[1]湖+黄2021年'!C2359*1000</f>
        <v>0</v>
      </c>
    </row>
    <row r="2359" spans="1:5" x14ac:dyDescent="0.5">
      <c r="A2359" s="1">
        <f t="shared" ca="1" si="36"/>
        <v>43538.684000000001</v>
      </c>
      <c r="B2359" s="1">
        <f ca="1">数据分析!D2359</f>
        <v>43596.141000000003</v>
      </c>
      <c r="C2359" s="1">
        <f ca="1">数据分析!E2359</f>
        <v>0</v>
      </c>
      <c r="D2359" s="1">
        <f ca="1">数据分析!F2359</f>
        <v>57.457000000000008</v>
      </c>
      <c r="E2359" s="1">
        <f>'[1]湖+黄2021年'!C2360*1000</f>
        <v>0</v>
      </c>
    </row>
    <row r="2360" spans="1:5" x14ac:dyDescent="0.5">
      <c r="A2360" s="1">
        <f t="shared" ca="1" si="36"/>
        <v>46593.542999999998</v>
      </c>
      <c r="B2360" s="1">
        <f ca="1">数据分析!D2360</f>
        <v>46693.375</v>
      </c>
      <c r="C2360" s="1">
        <f ca="1">数据分析!E2360</f>
        <v>42.392000000000003</v>
      </c>
      <c r="D2360" s="1">
        <f ca="1">数据分析!F2360</f>
        <v>57.44</v>
      </c>
      <c r="E2360" s="1">
        <f>'[1]湖+黄2021年'!C2361*1000</f>
        <v>17630</v>
      </c>
    </row>
    <row r="2361" spans="1:5" x14ac:dyDescent="0.5">
      <c r="A2361" s="1">
        <f t="shared" ca="1" si="36"/>
        <v>49064.561000000002</v>
      </c>
      <c r="B2361" s="1">
        <f ca="1">数据分析!D2361</f>
        <v>50197.421999999999</v>
      </c>
      <c r="C2361" s="1">
        <f ca="1">数据分析!E2361</f>
        <v>1092.0509999999999</v>
      </c>
      <c r="D2361" s="1">
        <f ca="1">数据分析!F2361</f>
        <v>40.81</v>
      </c>
      <c r="E2361" s="1">
        <f>'[1]湖+黄2021年'!C2362*1000</f>
        <v>150610</v>
      </c>
    </row>
    <row r="2362" spans="1:5" x14ac:dyDescent="0.5">
      <c r="A2362" s="1">
        <f t="shared" ca="1" si="36"/>
        <v>55052.013999999996</v>
      </c>
      <c r="B2362" s="1">
        <f ca="1">数据分析!D2362</f>
        <v>57877.097999999998</v>
      </c>
      <c r="C2362" s="1">
        <f ca="1">数据分析!E2362</f>
        <v>2797.05</v>
      </c>
      <c r="D2362" s="1">
        <f ca="1">数据分析!F2362</f>
        <v>28.034000000000002</v>
      </c>
      <c r="E2362" s="1">
        <f>'[1]湖+黄2021年'!C2363*1000</f>
        <v>262600</v>
      </c>
    </row>
    <row r="2363" spans="1:5" x14ac:dyDescent="0.5">
      <c r="A2363" s="1">
        <f t="shared" ca="1" si="36"/>
        <v>55961.842999999993</v>
      </c>
      <c r="B2363" s="1">
        <f ca="1">数据分析!D2363</f>
        <v>60170.41399999999</v>
      </c>
      <c r="C2363" s="1">
        <f ca="1">数据分析!E2363</f>
        <v>4180.8540000000003</v>
      </c>
      <c r="D2363" s="1">
        <f ca="1">数据分析!F2363</f>
        <v>27.716999999999999</v>
      </c>
      <c r="E2363" s="1">
        <f>'[1]湖+黄2021年'!C2364*1000</f>
        <v>261589.99999999997</v>
      </c>
    </row>
    <row r="2364" spans="1:5" x14ac:dyDescent="0.5">
      <c r="A2364" s="1">
        <f t="shared" ca="1" si="36"/>
        <v>56206.938000000002</v>
      </c>
      <c r="B2364" s="1">
        <f ca="1">数据分析!D2364</f>
        <v>61417.949000000001</v>
      </c>
      <c r="C2364" s="1">
        <f ca="1">数据分析!E2364</f>
        <v>5173.8180000000002</v>
      </c>
      <c r="D2364" s="1">
        <f ca="1">数据分析!F2364</f>
        <v>37.192999999999998</v>
      </c>
      <c r="E2364" s="1">
        <f>'[1]湖+黄2021年'!C2365*1000</f>
        <v>104230</v>
      </c>
    </row>
    <row r="2365" spans="1:5" x14ac:dyDescent="0.5">
      <c r="A2365" s="1">
        <f t="shared" ca="1" si="36"/>
        <v>52512.615999999987</v>
      </c>
      <c r="B2365" s="1">
        <f ca="1">数据分析!D2365</f>
        <v>58300.59399999999</v>
      </c>
      <c r="C2365" s="1">
        <f ca="1">数据分析!E2365</f>
        <v>5750.4740000000002</v>
      </c>
      <c r="D2365" s="1">
        <f ca="1">数据分析!F2365</f>
        <v>37.503999999999998</v>
      </c>
      <c r="E2365" s="1">
        <f>'[1]湖+黄2021年'!C2366*1000</f>
        <v>0</v>
      </c>
    </row>
    <row r="2366" spans="1:5" x14ac:dyDescent="0.5">
      <c r="A2366" s="1">
        <f t="shared" ca="1" si="36"/>
        <v>47591.895000000004</v>
      </c>
      <c r="B2366" s="1">
        <f ca="1">数据分析!D2366</f>
        <v>53531.867000000006</v>
      </c>
      <c r="C2366" s="1">
        <f ca="1">数据分析!E2366</f>
        <v>5896.2780000000002</v>
      </c>
      <c r="D2366" s="1">
        <f ca="1">数据分析!F2366</f>
        <v>43.694000000000003</v>
      </c>
      <c r="E2366" s="1">
        <f>'[1]湖+黄2021年'!C2367*1000</f>
        <v>0</v>
      </c>
    </row>
    <row r="2367" spans="1:5" x14ac:dyDescent="0.5">
      <c r="A2367" s="1">
        <f t="shared" ca="1" si="36"/>
        <v>51810.964999999989</v>
      </c>
      <c r="B2367" s="1">
        <f ca="1">数据分析!D2367</f>
        <v>57559.749999999993</v>
      </c>
      <c r="C2367" s="1">
        <f ca="1">数据分析!E2367</f>
        <v>5689.1710000000003</v>
      </c>
      <c r="D2367" s="1">
        <f ca="1">数据分析!F2367</f>
        <v>59.613999999999997</v>
      </c>
      <c r="E2367" s="1">
        <f>'[1]湖+黄2021年'!C2368*1000</f>
        <v>170580</v>
      </c>
    </row>
    <row r="2368" spans="1:5" x14ac:dyDescent="0.5">
      <c r="A2368" s="1">
        <f t="shared" ca="1" si="36"/>
        <v>52056.247999999992</v>
      </c>
      <c r="B2368" s="1">
        <f ca="1">数据分析!D2368</f>
        <v>57304.84399999999</v>
      </c>
      <c r="C2368" s="1">
        <f ca="1">数据分析!E2368</f>
        <v>5142.2879999999996</v>
      </c>
      <c r="D2368" s="1">
        <f ca="1">数据分析!F2368</f>
        <v>106.30800000000001</v>
      </c>
      <c r="E2368" s="1">
        <f>'[1]湖+黄2021年'!C2369*1000</f>
        <v>225339.99999999997</v>
      </c>
    </row>
    <row r="2369" spans="1:5" x14ac:dyDescent="0.5">
      <c r="A2369" s="1">
        <f t="shared" ca="1" si="36"/>
        <v>52984.203999999998</v>
      </c>
      <c r="B2369" s="1">
        <f ca="1">数据分析!D2369</f>
        <v>57211.656000000003</v>
      </c>
      <c r="C2369" s="1">
        <f ca="1">数据分析!E2369</f>
        <v>4075.0730000000003</v>
      </c>
      <c r="D2369" s="1">
        <f ca="1">数据分析!F2369</f>
        <v>152.37899999999999</v>
      </c>
      <c r="E2369" s="1">
        <f>'[1]湖+黄2021年'!C2370*1000</f>
        <v>219190</v>
      </c>
    </row>
    <row r="2370" spans="1:5" x14ac:dyDescent="0.5">
      <c r="A2370" s="1">
        <f t="shared" ca="1" si="36"/>
        <v>54905.875</v>
      </c>
      <c r="B2370" s="1">
        <f ca="1">数据分析!D2370</f>
        <v>57865.879000000001</v>
      </c>
      <c r="C2370" s="1">
        <f ca="1">数据分析!E2370</f>
        <v>2726.748</v>
      </c>
      <c r="D2370" s="1">
        <f ca="1">数据分析!F2370</f>
        <v>233.256</v>
      </c>
      <c r="E2370" s="1">
        <f>'[1]湖+黄2021年'!C2371*1000</f>
        <v>35960</v>
      </c>
    </row>
    <row r="2371" spans="1:5" x14ac:dyDescent="0.5">
      <c r="A2371" s="1">
        <f t="shared" ref="A2371:A2434" ca="1" si="37">B2371-C2371-D2371</f>
        <v>53917.998999999989</v>
      </c>
      <c r="B2371" s="1">
        <f ca="1">数据分析!D2371</f>
        <v>55324.741999999991</v>
      </c>
      <c r="C2371" s="1">
        <f ca="1">数据分析!E2371</f>
        <v>1110.5170000000001</v>
      </c>
      <c r="D2371" s="1">
        <f ca="1">数据分析!F2371</f>
        <v>296.226</v>
      </c>
      <c r="E2371" s="1">
        <f>'[1]湖+黄2021年'!C2372*1000</f>
        <v>260380</v>
      </c>
    </row>
    <row r="2372" spans="1:5" x14ac:dyDescent="0.5">
      <c r="A2372" s="1">
        <f t="shared" ca="1" si="37"/>
        <v>52992.031999999999</v>
      </c>
      <c r="B2372" s="1">
        <f ca="1">数据分析!D2372</f>
        <v>53359.184000000001</v>
      </c>
      <c r="C2372" s="1">
        <f ca="1">数据分析!E2372</f>
        <v>0</v>
      </c>
      <c r="D2372" s="1">
        <f ca="1">数据分析!F2372</f>
        <v>367.15199999999993</v>
      </c>
      <c r="E2372" s="1">
        <f>'[1]湖+黄2021年'!C2373*1000</f>
        <v>270060</v>
      </c>
    </row>
    <row r="2373" spans="1:5" x14ac:dyDescent="0.5">
      <c r="A2373" s="1">
        <f t="shared" ca="1" si="37"/>
        <v>53255.174000000006</v>
      </c>
      <c r="B2373" s="1">
        <f ca="1">数据分析!D2373</f>
        <v>53693.898000000008</v>
      </c>
      <c r="C2373" s="1">
        <f ca="1">数据分析!E2373</f>
        <v>0</v>
      </c>
      <c r="D2373" s="1">
        <f ca="1">数据分析!F2373</f>
        <v>438.72400000000005</v>
      </c>
      <c r="E2373" s="1">
        <f>'[1]湖+黄2021年'!C2374*1000</f>
        <v>268219.99999999994</v>
      </c>
    </row>
    <row r="2374" spans="1:5" x14ac:dyDescent="0.5">
      <c r="A2374" s="1">
        <f t="shared" ca="1" si="37"/>
        <v>51954.585000000006</v>
      </c>
      <c r="B2374" s="1">
        <f ca="1">数据分析!D2374</f>
        <v>52355.555000000008</v>
      </c>
      <c r="C2374" s="1">
        <f ca="1">数据分析!E2374</f>
        <v>0</v>
      </c>
      <c r="D2374" s="1">
        <f ca="1">数据分析!F2374</f>
        <v>400.97000000000008</v>
      </c>
      <c r="E2374" s="1">
        <f>'[1]湖+黄2021年'!C2375*1000</f>
        <v>270700</v>
      </c>
    </row>
    <row r="2375" spans="1:5" x14ac:dyDescent="0.5">
      <c r="A2375" s="1">
        <f t="shared" ca="1" si="37"/>
        <v>50814.010999999991</v>
      </c>
      <c r="B2375" s="1">
        <f ca="1">数据分析!D2375</f>
        <v>51191.687999999995</v>
      </c>
      <c r="C2375" s="1">
        <f ca="1">数据分析!E2375</f>
        <v>0</v>
      </c>
      <c r="D2375" s="1">
        <f ca="1">数据分析!F2375</f>
        <v>377.67700000000002</v>
      </c>
      <c r="E2375" s="1">
        <f>'[1]湖+黄2021年'!C2376*1000</f>
        <v>109770.00000000001</v>
      </c>
    </row>
    <row r="2376" spans="1:5" x14ac:dyDescent="0.5">
      <c r="A2376" s="1">
        <f t="shared" ca="1" si="37"/>
        <v>50533.237000000008</v>
      </c>
      <c r="B2376" s="1">
        <f ca="1">数据分析!D2376</f>
        <v>50919.063000000009</v>
      </c>
      <c r="C2376" s="1">
        <f ca="1">数据分析!E2376</f>
        <v>0</v>
      </c>
      <c r="D2376" s="1">
        <f ca="1">数据分析!F2376</f>
        <v>385.82599999999996</v>
      </c>
      <c r="E2376" s="1">
        <f>'[1]湖+黄2021年'!C2377*1000</f>
        <v>44990</v>
      </c>
    </row>
    <row r="2377" spans="1:5" x14ac:dyDescent="0.5">
      <c r="A2377" s="1">
        <f t="shared" ca="1" si="37"/>
        <v>48393.424000000006</v>
      </c>
      <c r="B2377" s="1">
        <f ca="1">数据分析!D2377</f>
        <v>48751.488000000005</v>
      </c>
      <c r="C2377" s="1">
        <f ca="1">数据分析!E2377</f>
        <v>0</v>
      </c>
      <c r="D2377" s="1">
        <f ca="1">数据分析!F2377</f>
        <v>358.06400000000002</v>
      </c>
      <c r="E2377" s="1">
        <f>'[1]湖+黄2021年'!C2378*1000</f>
        <v>0</v>
      </c>
    </row>
    <row r="2378" spans="1:5" x14ac:dyDescent="0.5">
      <c r="A2378" s="1">
        <f t="shared" ca="1" si="37"/>
        <v>44598.909</v>
      </c>
      <c r="B2378" s="1">
        <f ca="1">数据分析!D2378</f>
        <v>44876.75</v>
      </c>
      <c r="C2378" s="1">
        <f ca="1">数据分析!E2378</f>
        <v>0</v>
      </c>
      <c r="D2378" s="1">
        <f ca="1">数据分析!F2378</f>
        <v>277.84100000000001</v>
      </c>
      <c r="E2378" s="1">
        <f>'[1]湖+黄2021年'!C2379*1000</f>
        <v>0</v>
      </c>
    </row>
    <row r="2379" spans="1:5" x14ac:dyDescent="0.5">
      <c r="A2379" s="1">
        <f t="shared" ca="1" si="37"/>
        <v>44815.298999999999</v>
      </c>
      <c r="B2379" s="1">
        <f ca="1">数据分析!D2379</f>
        <v>45061.438000000002</v>
      </c>
      <c r="C2379" s="1">
        <f ca="1">数据分析!E2379</f>
        <v>0</v>
      </c>
      <c r="D2379" s="1">
        <f ca="1">数据分析!F2379</f>
        <v>246.13900000000001</v>
      </c>
      <c r="E2379" s="1">
        <f>'[1]湖+黄2021年'!C2380*1000</f>
        <v>0</v>
      </c>
    </row>
    <row r="2380" spans="1:5" x14ac:dyDescent="0.5">
      <c r="A2380" s="1">
        <f t="shared" ca="1" si="37"/>
        <v>44400.081000000006</v>
      </c>
      <c r="B2380" s="1">
        <f ca="1">数据分析!D2380</f>
        <v>44600.637000000002</v>
      </c>
      <c r="C2380" s="1">
        <f ca="1">数据分析!E2380</f>
        <v>0</v>
      </c>
      <c r="D2380" s="1">
        <f ca="1">数据分析!F2380</f>
        <v>200.55600000000004</v>
      </c>
      <c r="E2380" s="1">
        <f>'[1]湖+黄2021年'!C2381*1000</f>
        <v>0</v>
      </c>
    </row>
    <row r="2381" spans="1:5" x14ac:dyDescent="0.5">
      <c r="A2381" s="1">
        <f t="shared" ca="1" si="37"/>
        <v>43571.318999999996</v>
      </c>
      <c r="B2381" s="1">
        <f ca="1">数据分析!D2381</f>
        <v>43752.538999999997</v>
      </c>
      <c r="C2381" s="1">
        <f ca="1">数据分析!E2381</f>
        <v>0</v>
      </c>
      <c r="D2381" s="1">
        <f ca="1">数据分析!F2381</f>
        <v>181.22</v>
      </c>
      <c r="E2381" s="1">
        <f>'[1]湖+黄2021年'!C2382*1000</f>
        <v>0</v>
      </c>
    </row>
    <row r="2382" spans="1:5" x14ac:dyDescent="0.5">
      <c r="A2382" s="1">
        <f t="shared" ca="1" si="37"/>
        <v>43337.307000000001</v>
      </c>
      <c r="B2382" s="1">
        <f ca="1">数据分析!D2382</f>
        <v>43500.898000000001</v>
      </c>
      <c r="C2382" s="1">
        <f ca="1">数据分析!E2382</f>
        <v>0</v>
      </c>
      <c r="D2382" s="1">
        <f ca="1">数据分析!F2382</f>
        <v>163.59100000000001</v>
      </c>
      <c r="E2382" s="1">
        <f>'[1]湖+黄2021年'!C2383*1000</f>
        <v>0</v>
      </c>
    </row>
    <row r="2383" spans="1:5" x14ac:dyDescent="0.5">
      <c r="A2383" s="1">
        <f t="shared" ca="1" si="37"/>
        <v>43856.648999999998</v>
      </c>
      <c r="B2383" s="1">
        <f ca="1">数据分析!D2383</f>
        <v>43988.991999999998</v>
      </c>
      <c r="C2383" s="1">
        <f ca="1">数据分析!E2383</f>
        <v>0</v>
      </c>
      <c r="D2383" s="1">
        <f ca="1">数据分析!F2383</f>
        <v>132.34299999999999</v>
      </c>
      <c r="E2383" s="1">
        <f>'[1]湖+黄2021年'!C2384*1000</f>
        <v>0</v>
      </c>
    </row>
    <row r="2384" spans="1:5" x14ac:dyDescent="0.5">
      <c r="A2384" s="1">
        <f t="shared" ca="1" si="37"/>
        <v>46498.056000000004</v>
      </c>
      <c r="B2384" s="1">
        <f ca="1">数据分析!D2384</f>
        <v>46668.324000000001</v>
      </c>
      <c r="C2384" s="1">
        <f ca="1">数据分析!E2384</f>
        <v>43.56</v>
      </c>
      <c r="D2384" s="1">
        <f ca="1">数据分析!F2384</f>
        <v>126.708</v>
      </c>
      <c r="E2384" s="1">
        <f>'[1]湖+黄2021年'!C2385*1000</f>
        <v>18600</v>
      </c>
    </row>
    <row r="2385" spans="1:5" x14ac:dyDescent="0.5">
      <c r="A2385" s="1">
        <f t="shared" ca="1" si="37"/>
        <v>48438.046000000002</v>
      </c>
      <c r="B2385" s="1">
        <f ca="1">数据分析!D2385</f>
        <v>49543.887000000002</v>
      </c>
      <c r="C2385" s="1">
        <f ca="1">数据分析!E2385</f>
        <v>965.83600000000001</v>
      </c>
      <c r="D2385" s="1">
        <f ca="1">数据分析!F2385</f>
        <v>140.005</v>
      </c>
      <c r="E2385" s="1">
        <f>'[1]湖+黄2021年'!C2386*1000</f>
        <v>222930</v>
      </c>
    </row>
    <row r="2386" spans="1:5" x14ac:dyDescent="0.5">
      <c r="A2386" s="1">
        <f t="shared" ca="1" si="37"/>
        <v>54743.621999999996</v>
      </c>
      <c r="B2386" s="1">
        <f ca="1">数据分析!D2386</f>
        <v>57412.940999999999</v>
      </c>
      <c r="C2386" s="1">
        <f ca="1">数据分析!E2386</f>
        <v>2547.4639999999999</v>
      </c>
      <c r="D2386" s="1">
        <f ca="1">数据分析!F2386</f>
        <v>121.855</v>
      </c>
      <c r="E2386" s="1">
        <f>'[1]湖+黄2021年'!C2387*1000</f>
        <v>257710.00000000003</v>
      </c>
    </row>
    <row r="2387" spans="1:5" x14ac:dyDescent="0.5">
      <c r="A2387" s="1">
        <f t="shared" ca="1" si="37"/>
        <v>55628.633999999998</v>
      </c>
      <c r="B2387" s="1">
        <f ca="1">数据分析!D2387</f>
        <v>59716.491999999998</v>
      </c>
      <c r="C2387" s="1">
        <f ca="1">数据分析!E2387</f>
        <v>3992.99</v>
      </c>
      <c r="D2387" s="1">
        <f ca="1">数据分析!F2387</f>
        <v>94.867999999999995</v>
      </c>
      <c r="E2387" s="1">
        <f>'[1]湖+黄2021年'!C2388*1000</f>
        <v>234000</v>
      </c>
    </row>
    <row r="2388" spans="1:5" x14ac:dyDescent="0.5">
      <c r="A2388" s="1">
        <f t="shared" ca="1" si="37"/>
        <v>55977.731</v>
      </c>
      <c r="B2388" s="1">
        <f ca="1">数据分析!D2388</f>
        <v>61071.063000000002</v>
      </c>
      <c r="C2388" s="1">
        <f ca="1">数据分析!E2388</f>
        <v>5008.1670000000004</v>
      </c>
      <c r="D2388" s="1">
        <f ca="1">数据分析!F2388</f>
        <v>85.165000000000006</v>
      </c>
      <c r="E2388" s="1">
        <f>'[1]湖+黄2021年'!C2389*1000</f>
        <v>104470</v>
      </c>
    </row>
    <row r="2389" spans="1:5" x14ac:dyDescent="0.5">
      <c r="A2389" s="1">
        <f t="shared" ca="1" si="37"/>
        <v>52533.283000000003</v>
      </c>
      <c r="B2389" s="1">
        <f ca="1">数据分析!D2389</f>
        <v>58235.531000000003</v>
      </c>
      <c r="C2389" s="1">
        <f ca="1">数据分析!E2389</f>
        <v>5598.7780000000002</v>
      </c>
      <c r="D2389" s="1">
        <f ca="1">数据分析!F2389</f>
        <v>103.47</v>
      </c>
      <c r="E2389" s="1">
        <f>'[1]湖+黄2021年'!C2390*1000</f>
        <v>0</v>
      </c>
    </row>
    <row r="2390" spans="1:5" x14ac:dyDescent="0.5">
      <c r="A2390" s="1">
        <f t="shared" ca="1" si="37"/>
        <v>48071.419000000002</v>
      </c>
      <c r="B2390" s="1">
        <f ca="1">数据分析!D2390</f>
        <v>54015.675999999999</v>
      </c>
      <c r="C2390" s="1">
        <f ca="1">数据分析!E2390</f>
        <v>5807.4939999999997</v>
      </c>
      <c r="D2390" s="1">
        <f ca="1">数据分析!F2390</f>
        <v>136.76300000000001</v>
      </c>
      <c r="E2390" s="1">
        <f>'[1]湖+黄2021年'!C2391*1000</f>
        <v>0</v>
      </c>
    </row>
    <row r="2391" spans="1:5" x14ac:dyDescent="0.5">
      <c r="A2391" s="1">
        <f t="shared" ca="1" si="37"/>
        <v>51684.534</v>
      </c>
      <c r="B2391" s="1">
        <f ca="1">数据分析!D2391</f>
        <v>57526.637000000002</v>
      </c>
      <c r="C2391" s="1">
        <f ca="1">数据分析!E2391</f>
        <v>5645.0929999999998</v>
      </c>
      <c r="D2391" s="1">
        <f ca="1">数据分析!F2391</f>
        <v>197.01000000000002</v>
      </c>
      <c r="E2391" s="1">
        <f>'[1]湖+黄2021年'!C2392*1000</f>
        <v>23740</v>
      </c>
    </row>
    <row r="2392" spans="1:5" x14ac:dyDescent="0.5">
      <c r="A2392" s="1">
        <f t="shared" ca="1" si="37"/>
        <v>52086.236000000012</v>
      </c>
      <c r="B2392" s="1">
        <f ca="1">数据分析!D2392</f>
        <v>57394.402000000009</v>
      </c>
      <c r="C2392" s="1">
        <f ca="1">数据分析!E2392</f>
        <v>5086.1469999999999</v>
      </c>
      <c r="D2392" s="1">
        <f ca="1">数据分析!F2392</f>
        <v>222.01900000000001</v>
      </c>
      <c r="E2392" s="1">
        <f>'[1]湖+黄2021年'!C2393*1000</f>
        <v>0</v>
      </c>
    </row>
    <row r="2393" spans="1:5" x14ac:dyDescent="0.5">
      <c r="A2393" s="1">
        <f t="shared" ca="1" si="37"/>
        <v>52861.892</v>
      </c>
      <c r="B2393" s="1">
        <f ca="1">数据分析!D2393</f>
        <v>57214.394999999997</v>
      </c>
      <c r="C2393" s="1">
        <f ca="1">数据分析!E2393</f>
        <v>4109.0349999999999</v>
      </c>
      <c r="D2393" s="1">
        <f ca="1">数据分析!F2393</f>
        <v>243.46799999999999</v>
      </c>
      <c r="E2393" s="1">
        <f>'[1]湖+黄2021年'!C2394*1000</f>
        <v>0</v>
      </c>
    </row>
    <row r="2394" spans="1:5" x14ac:dyDescent="0.5">
      <c r="A2394" s="1">
        <f t="shared" ca="1" si="37"/>
        <v>54829.978000000003</v>
      </c>
      <c r="B2394" s="1">
        <f ca="1">数据分析!D2394</f>
        <v>57794.195</v>
      </c>
      <c r="C2394" s="1">
        <f ca="1">数据分析!E2394</f>
        <v>2678.3539999999998</v>
      </c>
      <c r="D2394" s="1">
        <f ca="1">数据分析!F2394</f>
        <v>285.863</v>
      </c>
      <c r="E2394" s="1">
        <f>'[1]湖+黄2021年'!C2395*1000</f>
        <v>12080</v>
      </c>
    </row>
    <row r="2395" spans="1:5" x14ac:dyDescent="0.5">
      <c r="A2395" s="1">
        <f t="shared" ca="1" si="37"/>
        <v>53715.592000000004</v>
      </c>
      <c r="B2395" s="1">
        <f ca="1">数据分析!D2395</f>
        <v>55189.004000000001</v>
      </c>
      <c r="C2395" s="1">
        <f ca="1">数据分析!E2395</f>
        <v>1152.4829999999999</v>
      </c>
      <c r="D2395" s="1">
        <f ca="1">数据分析!F2395</f>
        <v>320.92899999999997</v>
      </c>
      <c r="E2395" s="1">
        <f>'[1]湖+黄2021年'!C2396*1000</f>
        <v>78470</v>
      </c>
    </row>
    <row r="2396" spans="1:5" x14ac:dyDescent="0.5">
      <c r="A2396" s="1">
        <f t="shared" ca="1" si="37"/>
        <v>52785.106999999996</v>
      </c>
      <c r="B2396" s="1">
        <f ca="1">数据分析!D2396</f>
        <v>53177.116999999998</v>
      </c>
      <c r="C2396" s="1">
        <f ca="1">数据分析!E2396</f>
        <v>0</v>
      </c>
      <c r="D2396" s="1">
        <f ca="1">数据分析!F2396</f>
        <v>392.01000000000005</v>
      </c>
      <c r="E2396" s="1">
        <f>'[1]湖+黄2021年'!C2397*1000</f>
        <v>139800</v>
      </c>
    </row>
    <row r="2397" spans="1:5" x14ac:dyDescent="0.5">
      <c r="A2397" s="1">
        <f t="shared" ca="1" si="37"/>
        <v>53189.855000000003</v>
      </c>
      <c r="B2397" s="1">
        <f ca="1">数据分析!D2397</f>
        <v>53611.156000000003</v>
      </c>
      <c r="C2397" s="1">
        <f ca="1">数据分析!E2397</f>
        <v>0</v>
      </c>
      <c r="D2397" s="1">
        <f ca="1">数据分析!F2397</f>
        <v>421.30100000000004</v>
      </c>
      <c r="E2397" s="1">
        <f>'[1]湖+黄2021年'!C2398*1000</f>
        <v>139190</v>
      </c>
    </row>
    <row r="2398" spans="1:5" x14ac:dyDescent="0.5">
      <c r="A2398" s="1">
        <f t="shared" ca="1" si="37"/>
        <v>51686.739000000001</v>
      </c>
      <c r="B2398" s="1">
        <f ca="1">数据分析!D2398</f>
        <v>52127.008000000002</v>
      </c>
      <c r="C2398" s="1">
        <f ca="1">数据分析!E2398</f>
        <v>0</v>
      </c>
      <c r="D2398" s="1">
        <f ca="1">数据分析!F2398</f>
        <v>440.26900000000001</v>
      </c>
      <c r="E2398" s="1">
        <f>'[1]湖+黄2021年'!C2399*1000</f>
        <v>113080</v>
      </c>
    </row>
    <row r="2399" spans="1:5" x14ac:dyDescent="0.5">
      <c r="A2399" s="1">
        <f t="shared" ca="1" si="37"/>
        <v>50672.297000000006</v>
      </c>
      <c r="B2399" s="1">
        <f ca="1">数据分析!D2399</f>
        <v>51083.391000000003</v>
      </c>
      <c r="C2399" s="1">
        <f ca="1">数据分析!E2399</f>
        <v>0</v>
      </c>
      <c r="D2399" s="1">
        <f ca="1">数据分析!F2399</f>
        <v>411.09400000000005</v>
      </c>
      <c r="E2399" s="1">
        <f>'[1]湖+黄2021年'!C2400*1000</f>
        <v>0</v>
      </c>
    </row>
    <row r="2400" spans="1:5" x14ac:dyDescent="0.5">
      <c r="A2400" s="1">
        <f t="shared" ca="1" si="37"/>
        <v>50262.349000000002</v>
      </c>
      <c r="B2400" s="1">
        <f ca="1">数据分析!D2400</f>
        <v>50689.726999999999</v>
      </c>
      <c r="C2400" s="1">
        <f ca="1">数据分析!E2400</f>
        <v>0</v>
      </c>
      <c r="D2400" s="1">
        <f ca="1">数据分析!F2400</f>
        <v>427.37799999999999</v>
      </c>
      <c r="E2400" s="1">
        <f>'[1]湖+黄2021年'!C2401*1000</f>
        <v>0</v>
      </c>
    </row>
    <row r="2401" spans="1:5" x14ac:dyDescent="0.5">
      <c r="A2401" s="1">
        <f t="shared" ca="1" si="37"/>
        <v>48101.729999999989</v>
      </c>
      <c r="B2401" s="1">
        <f ca="1">数据分析!D2401</f>
        <v>48548.03899999999</v>
      </c>
      <c r="C2401" s="1">
        <f ca="1">数据分析!E2401</f>
        <v>0</v>
      </c>
      <c r="D2401" s="1">
        <f ca="1">数据分析!F2401</f>
        <v>446.30900000000003</v>
      </c>
      <c r="E2401" s="1">
        <f>'[1]湖+黄2021年'!C2402*1000</f>
        <v>0</v>
      </c>
    </row>
    <row r="2402" spans="1:5" x14ac:dyDescent="0.5">
      <c r="A2402" s="1">
        <f t="shared" ca="1" si="37"/>
        <v>44540.387000000002</v>
      </c>
      <c r="B2402" s="1">
        <f ca="1">数据分析!D2402</f>
        <v>44986.855000000003</v>
      </c>
      <c r="C2402" s="1">
        <f ca="1">数据分析!E2402</f>
        <v>0</v>
      </c>
      <c r="D2402" s="1">
        <f ca="1">数据分析!F2402</f>
        <v>446.46800000000002</v>
      </c>
      <c r="E2402" s="1">
        <f>'[1]湖+黄2021年'!C2403*1000</f>
        <v>0</v>
      </c>
    </row>
    <row r="2403" spans="1:5" x14ac:dyDescent="0.5">
      <c r="A2403" s="1">
        <f t="shared" ca="1" si="37"/>
        <v>43672.999000000003</v>
      </c>
      <c r="B2403" s="1">
        <f ca="1">数据分析!D2403</f>
        <v>44057.277000000002</v>
      </c>
      <c r="C2403" s="1">
        <f ca="1">数据分析!E2403</f>
        <v>0</v>
      </c>
      <c r="D2403" s="1">
        <f ca="1">数据分析!F2403</f>
        <v>384.27800000000002</v>
      </c>
      <c r="E2403" s="1">
        <f>'[1]湖+黄2021年'!C2404*1000</f>
        <v>0</v>
      </c>
    </row>
    <row r="2404" spans="1:5" x14ac:dyDescent="0.5">
      <c r="A2404" s="1">
        <f t="shared" ca="1" si="37"/>
        <v>43716.404999999999</v>
      </c>
      <c r="B2404" s="1">
        <f ca="1">数据分析!D2404</f>
        <v>44063.883000000002</v>
      </c>
      <c r="C2404" s="1">
        <f ca="1">数据分析!E2404</f>
        <v>0</v>
      </c>
      <c r="D2404" s="1">
        <f ca="1">数据分析!F2404</f>
        <v>347.47800000000001</v>
      </c>
      <c r="E2404" s="1">
        <f>'[1]湖+黄2021年'!C2405*1000</f>
        <v>0</v>
      </c>
    </row>
    <row r="2405" spans="1:5" x14ac:dyDescent="0.5">
      <c r="A2405" s="1">
        <f t="shared" ca="1" si="37"/>
        <v>42858.025999999998</v>
      </c>
      <c r="B2405" s="1">
        <f ca="1">数据分析!D2405</f>
        <v>43151.425999999999</v>
      </c>
      <c r="C2405" s="1">
        <f ca="1">数据分析!E2405</f>
        <v>0</v>
      </c>
      <c r="D2405" s="1">
        <f ca="1">数据分析!F2405</f>
        <v>293.39999999999998</v>
      </c>
      <c r="E2405" s="1">
        <f>'[1]湖+黄2021年'!C2406*1000</f>
        <v>0</v>
      </c>
    </row>
    <row r="2406" spans="1:5" x14ac:dyDescent="0.5">
      <c r="A2406" s="1">
        <f t="shared" ca="1" si="37"/>
        <v>42634.323000000004</v>
      </c>
      <c r="B2406" s="1">
        <f ca="1">数据分析!D2406</f>
        <v>42897.531000000003</v>
      </c>
      <c r="C2406" s="1">
        <f ca="1">数据分析!E2406</f>
        <v>0</v>
      </c>
      <c r="D2406" s="1">
        <f ca="1">数据分析!F2406</f>
        <v>263.20800000000003</v>
      </c>
      <c r="E2406" s="1">
        <f>'[1]湖+黄2021年'!C2407*1000</f>
        <v>0</v>
      </c>
    </row>
    <row r="2407" spans="1:5" x14ac:dyDescent="0.5">
      <c r="A2407" s="1">
        <f t="shared" ca="1" si="37"/>
        <v>43198.281999999999</v>
      </c>
      <c r="B2407" s="1">
        <f ca="1">数据分析!D2407</f>
        <v>43434.425999999999</v>
      </c>
      <c r="C2407" s="1">
        <f ca="1">数据分析!E2407</f>
        <v>0</v>
      </c>
      <c r="D2407" s="1">
        <f ca="1">数据分析!F2407</f>
        <v>236.14400000000001</v>
      </c>
      <c r="E2407" s="1">
        <f>'[1]湖+黄2021年'!C2408*1000</f>
        <v>0</v>
      </c>
    </row>
    <row r="2408" spans="1:5" x14ac:dyDescent="0.5">
      <c r="A2408" s="1">
        <f t="shared" ca="1" si="37"/>
        <v>44657.588000000003</v>
      </c>
      <c r="B2408" s="1">
        <f ca="1">数据分析!D2408</f>
        <v>44961.184000000001</v>
      </c>
      <c r="C2408" s="1">
        <f ca="1">数据分析!E2408</f>
        <v>40.606000000000002</v>
      </c>
      <c r="D2408" s="1">
        <f ca="1">数据分析!F2408</f>
        <v>262.99</v>
      </c>
      <c r="E2408" s="1">
        <f>'[1]湖+黄2021年'!C2409*1000</f>
        <v>0</v>
      </c>
    </row>
    <row r="2409" spans="1:5" x14ac:dyDescent="0.5">
      <c r="A2409" s="1">
        <f t="shared" ca="1" si="37"/>
        <v>48343.699000000001</v>
      </c>
      <c r="B2409" s="1">
        <f ca="1">数据分析!D2409</f>
        <v>49510.059000000001</v>
      </c>
      <c r="C2409" s="1">
        <f ca="1">数据分析!E2409</f>
        <v>902.66499999999985</v>
      </c>
      <c r="D2409" s="1">
        <f ca="1">数据分析!F2409</f>
        <v>263.69499999999999</v>
      </c>
      <c r="E2409" s="1">
        <f>'[1]湖+黄2021年'!C2410*1000</f>
        <v>17370</v>
      </c>
    </row>
    <row r="2410" spans="1:5" x14ac:dyDescent="0.5">
      <c r="A2410" s="1">
        <f t="shared" ca="1" si="37"/>
        <v>54599.22</v>
      </c>
      <c r="B2410" s="1">
        <f ca="1">数据分析!D2410</f>
        <v>57241.805</v>
      </c>
      <c r="C2410" s="1">
        <f ca="1">数据分析!E2410</f>
        <v>2384.4769999999999</v>
      </c>
      <c r="D2410" s="1">
        <f ca="1">数据分析!F2410</f>
        <v>258.108</v>
      </c>
      <c r="E2410" s="1">
        <f>'[1]湖+黄2021年'!C2411*1000</f>
        <v>160290</v>
      </c>
    </row>
    <row r="2411" spans="1:5" x14ac:dyDescent="0.5">
      <c r="A2411" s="1">
        <f t="shared" ca="1" si="37"/>
        <v>55704.996999999996</v>
      </c>
      <c r="B2411" s="1">
        <f ca="1">数据分析!D2411</f>
        <v>59721.421999999999</v>
      </c>
      <c r="C2411" s="1">
        <f ca="1">数据分析!E2411</f>
        <v>3746.9319999999998</v>
      </c>
      <c r="D2411" s="1">
        <f ca="1">数据分析!F2411</f>
        <v>269.49299999999999</v>
      </c>
      <c r="E2411" s="1">
        <f>'[1]湖+黄2021年'!C2412*1000</f>
        <v>265920</v>
      </c>
    </row>
    <row r="2412" spans="1:5" x14ac:dyDescent="0.5">
      <c r="A2412" s="1">
        <f t="shared" ca="1" si="37"/>
        <v>55746.738000000005</v>
      </c>
      <c r="B2412" s="1">
        <f ca="1">数据分析!D2412</f>
        <v>60800.805000000008</v>
      </c>
      <c r="C2412" s="1">
        <f ca="1">数据分析!E2412</f>
        <v>4769.2089999999998</v>
      </c>
      <c r="D2412" s="1">
        <f ca="1">数据分析!F2412</f>
        <v>284.858</v>
      </c>
      <c r="E2412" s="1">
        <f>'[1]湖+黄2021年'!C2413*1000</f>
        <v>222790</v>
      </c>
    </row>
    <row r="2413" spans="1:5" x14ac:dyDescent="0.5">
      <c r="A2413" s="1">
        <f t="shared" ca="1" si="37"/>
        <v>52932.217000000011</v>
      </c>
      <c r="B2413" s="1">
        <f ca="1">数据分析!D2413</f>
        <v>58593.65600000001</v>
      </c>
      <c r="C2413" s="1">
        <f ca="1">数据分析!E2413</f>
        <v>5368.2460000000001</v>
      </c>
      <c r="D2413" s="1">
        <f ca="1">数据分析!F2413</f>
        <v>293.19299999999998</v>
      </c>
      <c r="E2413" s="1">
        <f>'[1]湖+黄2021年'!C2414*1000</f>
        <v>139190</v>
      </c>
    </row>
    <row r="2414" spans="1:5" x14ac:dyDescent="0.5">
      <c r="A2414" s="1">
        <f t="shared" ca="1" si="37"/>
        <v>50273.569999999992</v>
      </c>
      <c r="B2414" s="1">
        <f ca="1">数据分析!D2414</f>
        <v>56205.358999999989</v>
      </c>
      <c r="C2414" s="1">
        <f ca="1">数据分析!E2414</f>
        <v>5602.3140000000003</v>
      </c>
      <c r="D2414" s="1">
        <f ca="1">数据分析!F2414</f>
        <v>329.47500000000002</v>
      </c>
      <c r="E2414" s="1">
        <f>'[1]湖+黄2021年'!C2415*1000</f>
        <v>53270</v>
      </c>
    </row>
    <row r="2415" spans="1:5" x14ac:dyDescent="0.5">
      <c r="A2415" s="1">
        <f t="shared" ca="1" si="37"/>
        <v>53591.389999999992</v>
      </c>
      <c r="B2415" s="1">
        <f ca="1">数据分析!D2415</f>
        <v>59414.147999999994</v>
      </c>
      <c r="C2415" s="1">
        <f ca="1">数据分析!E2415</f>
        <v>5470.6180000000004</v>
      </c>
      <c r="D2415" s="1">
        <f ca="1">数据分析!F2415</f>
        <v>352.14</v>
      </c>
      <c r="E2415" s="1">
        <f>'[1]湖+黄2021年'!C2416*1000</f>
        <v>17980</v>
      </c>
    </row>
    <row r="2416" spans="1:5" x14ac:dyDescent="0.5">
      <c r="A2416" s="1">
        <f t="shared" ca="1" si="37"/>
        <v>53442.733999999997</v>
      </c>
      <c r="B2416" s="1">
        <f ca="1">数据分析!D2416</f>
        <v>58699.468999999997</v>
      </c>
      <c r="C2416" s="1">
        <f ca="1">数据分析!E2416</f>
        <v>4853.6469999999999</v>
      </c>
      <c r="D2416" s="1">
        <f ca="1">数据分析!F2416</f>
        <v>403.08800000000002</v>
      </c>
      <c r="E2416" s="1">
        <f>'[1]湖+黄2021年'!C2417*1000</f>
        <v>75470</v>
      </c>
    </row>
    <row r="2417" spans="1:5" x14ac:dyDescent="0.5">
      <c r="A2417" s="1">
        <f t="shared" ca="1" si="37"/>
        <v>53351.472999999998</v>
      </c>
      <c r="B2417" s="1">
        <f ca="1">数据分析!D2417</f>
        <v>57454.934000000001</v>
      </c>
      <c r="C2417" s="1">
        <f ca="1">数据分析!E2417</f>
        <v>3660.7669999999998</v>
      </c>
      <c r="D2417" s="1">
        <f ca="1">数据分析!F2417</f>
        <v>442.69399999999996</v>
      </c>
      <c r="E2417" s="1">
        <f>'[1]湖+黄2021年'!C2418*1000</f>
        <v>143630</v>
      </c>
    </row>
    <row r="2418" spans="1:5" x14ac:dyDescent="0.5">
      <c r="A2418" s="1">
        <f t="shared" ca="1" si="37"/>
        <v>55751.3</v>
      </c>
      <c r="B2418" s="1">
        <f ca="1">数据分析!D2418</f>
        <v>58145.625</v>
      </c>
      <c r="C2418" s="1">
        <f ca="1">数据分析!E2418</f>
        <v>1889.0030000000002</v>
      </c>
      <c r="D2418" s="1">
        <f ca="1">数据分析!F2418</f>
        <v>505.322</v>
      </c>
      <c r="E2418" s="1">
        <f>'[1]湖+黄2021年'!C2419*1000</f>
        <v>143750</v>
      </c>
    </row>
    <row r="2419" spans="1:5" x14ac:dyDescent="0.5">
      <c r="A2419" s="1">
        <f t="shared" ca="1" si="37"/>
        <v>54428.977999999988</v>
      </c>
      <c r="B2419" s="1">
        <f ca="1">数据分析!D2419</f>
        <v>55641.339999999989</v>
      </c>
      <c r="C2419" s="1">
        <f ca="1">数据分析!E2419</f>
        <v>642.08799999999997</v>
      </c>
      <c r="D2419" s="1">
        <f ca="1">数据分析!F2419</f>
        <v>570.274</v>
      </c>
      <c r="E2419" s="1">
        <f>'[1]湖+黄2021年'!C2420*1000</f>
        <v>118399.99999999999</v>
      </c>
    </row>
    <row r="2420" spans="1:5" x14ac:dyDescent="0.5">
      <c r="A2420" s="1">
        <f t="shared" ca="1" si="37"/>
        <v>52965.004000000001</v>
      </c>
      <c r="B2420" s="1">
        <f ca="1">数据分析!D2420</f>
        <v>53657.184000000001</v>
      </c>
      <c r="C2420" s="1">
        <f ca="1">数据分析!E2420</f>
        <v>0</v>
      </c>
      <c r="D2420" s="1">
        <f ca="1">数据分析!F2420</f>
        <v>692.18</v>
      </c>
      <c r="E2420" s="1">
        <f>'[1]湖+黄2021年'!C2421*1000</f>
        <v>0</v>
      </c>
    </row>
    <row r="2421" spans="1:5" x14ac:dyDescent="0.5">
      <c r="A2421" s="1">
        <f t="shared" ca="1" si="37"/>
        <v>52839.834000000003</v>
      </c>
      <c r="B2421" s="1">
        <f ca="1">数据分析!D2421</f>
        <v>53608.875</v>
      </c>
      <c r="C2421" s="1">
        <f ca="1">数据分析!E2421</f>
        <v>0</v>
      </c>
      <c r="D2421" s="1">
        <f ca="1">数据分析!F2421</f>
        <v>769.04100000000005</v>
      </c>
      <c r="E2421" s="1">
        <f>'[1]湖+黄2021年'!C2422*1000</f>
        <v>0</v>
      </c>
    </row>
    <row r="2422" spans="1:5" x14ac:dyDescent="0.5">
      <c r="A2422" s="1">
        <f t="shared" ca="1" si="37"/>
        <v>51187.014999999999</v>
      </c>
      <c r="B2422" s="1">
        <f ca="1">数据分析!D2422</f>
        <v>51939.976999999999</v>
      </c>
      <c r="C2422" s="1">
        <f ca="1">数据分析!E2422</f>
        <v>0</v>
      </c>
      <c r="D2422" s="1">
        <f ca="1">数据分析!F2422</f>
        <v>752.96199999999999</v>
      </c>
      <c r="E2422" s="1">
        <f>'[1]湖+黄2021年'!C2423*1000</f>
        <v>0</v>
      </c>
    </row>
    <row r="2423" spans="1:5" x14ac:dyDescent="0.5">
      <c r="A2423" s="1">
        <f t="shared" ca="1" si="37"/>
        <v>49929.341</v>
      </c>
      <c r="B2423" s="1">
        <f ca="1">数据分析!D2423</f>
        <v>50742.745999999999</v>
      </c>
      <c r="C2423" s="1">
        <f ca="1">数据分析!E2423</f>
        <v>0</v>
      </c>
      <c r="D2423" s="1">
        <f ca="1">数据分析!F2423</f>
        <v>813.40499999999997</v>
      </c>
      <c r="E2423" s="1">
        <f>'[1]湖+黄2021年'!C2424*1000</f>
        <v>0</v>
      </c>
    </row>
    <row r="2424" spans="1:5" x14ac:dyDescent="0.5">
      <c r="A2424" s="1">
        <f t="shared" ca="1" si="37"/>
        <v>49635.693999999996</v>
      </c>
      <c r="B2424" s="1">
        <f ca="1">数据分析!D2424</f>
        <v>50447.421999999999</v>
      </c>
      <c r="C2424" s="1">
        <f ca="1">数据分析!E2424</f>
        <v>0</v>
      </c>
      <c r="D2424" s="1">
        <f ca="1">数据分析!F2424</f>
        <v>811.72799999999984</v>
      </c>
      <c r="E2424" s="1">
        <f>'[1]湖+黄2021年'!C2425*1000</f>
        <v>0</v>
      </c>
    </row>
    <row r="2425" spans="1:5" x14ac:dyDescent="0.5">
      <c r="A2425" s="1">
        <f t="shared" ca="1" si="37"/>
        <v>47697.756000000001</v>
      </c>
      <c r="B2425" s="1">
        <f ca="1">数据分析!D2425</f>
        <v>48359.332000000002</v>
      </c>
      <c r="C2425" s="1">
        <f ca="1">数据分析!E2425</f>
        <v>0</v>
      </c>
      <c r="D2425" s="1">
        <f ca="1">数据分析!F2425</f>
        <v>661.57600000000002</v>
      </c>
      <c r="E2425" s="1">
        <f>'[1]湖+黄2021年'!C2426*1000</f>
        <v>0</v>
      </c>
    </row>
    <row r="2426" spans="1:5" x14ac:dyDescent="0.5">
      <c r="A2426" s="1">
        <f t="shared" ca="1" si="37"/>
        <v>44482.674999999996</v>
      </c>
      <c r="B2426" s="1">
        <f ca="1">数据分析!D2426</f>
        <v>45052.788999999997</v>
      </c>
      <c r="C2426" s="1">
        <f ca="1">数据分析!E2426</f>
        <v>0</v>
      </c>
      <c r="D2426" s="1">
        <f ca="1">数据分析!F2426</f>
        <v>570.11400000000003</v>
      </c>
      <c r="E2426" s="1">
        <f>'[1]湖+黄2021年'!C2427*1000</f>
        <v>0</v>
      </c>
    </row>
    <row r="2427" spans="1:5" x14ac:dyDescent="0.5">
      <c r="A2427" s="1">
        <f t="shared" ca="1" si="37"/>
        <v>44087.162999999993</v>
      </c>
      <c r="B2427" s="1">
        <f ca="1">数据分析!D2427</f>
        <v>44548.858999999997</v>
      </c>
      <c r="C2427" s="1">
        <f ca="1">数据分析!E2427</f>
        <v>0</v>
      </c>
      <c r="D2427" s="1">
        <f ca="1">数据分析!F2427</f>
        <v>461.69600000000008</v>
      </c>
      <c r="E2427" s="1">
        <f>'[1]湖+黄2021年'!C2428*1000</f>
        <v>0</v>
      </c>
    </row>
    <row r="2428" spans="1:5" x14ac:dyDescent="0.5">
      <c r="A2428" s="1">
        <f t="shared" ca="1" si="37"/>
        <v>43339.252</v>
      </c>
      <c r="B2428" s="1">
        <f ca="1">数据分析!D2428</f>
        <v>43731.43</v>
      </c>
      <c r="C2428" s="1">
        <f ca="1">数据分析!E2428</f>
        <v>0</v>
      </c>
      <c r="D2428" s="1">
        <f ca="1">数据分析!F2428</f>
        <v>392.17799999999994</v>
      </c>
      <c r="E2428" s="1">
        <f>'[1]湖+黄2021年'!C2429*1000</f>
        <v>0</v>
      </c>
    </row>
    <row r="2429" spans="1:5" x14ac:dyDescent="0.5">
      <c r="A2429" s="1">
        <f t="shared" ca="1" si="37"/>
        <v>42503.830999999998</v>
      </c>
      <c r="B2429" s="1">
        <f ca="1">数据分析!D2429</f>
        <v>42869.75</v>
      </c>
      <c r="C2429" s="1">
        <f ca="1">数据分析!E2429</f>
        <v>0</v>
      </c>
      <c r="D2429" s="1">
        <f ca="1">数据分析!F2429</f>
        <v>365.91899999999998</v>
      </c>
      <c r="E2429" s="1">
        <f>'[1]湖+黄2021年'!C2430*1000</f>
        <v>0</v>
      </c>
    </row>
    <row r="2430" spans="1:5" x14ac:dyDescent="0.5">
      <c r="A2430" s="1">
        <f t="shared" ca="1" si="37"/>
        <v>42128.292999999998</v>
      </c>
      <c r="B2430" s="1">
        <f ca="1">数据分析!D2430</f>
        <v>42450.550999999999</v>
      </c>
      <c r="C2430" s="1">
        <f ca="1">数据分析!E2430</f>
        <v>0</v>
      </c>
      <c r="D2430" s="1">
        <f ca="1">数据分析!F2430</f>
        <v>322.25799999999998</v>
      </c>
      <c r="E2430" s="1">
        <f>'[1]湖+黄2021年'!C2431*1000</f>
        <v>0</v>
      </c>
    </row>
    <row r="2431" spans="1:5" x14ac:dyDescent="0.5">
      <c r="A2431" s="1">
        <f t="shared" ca="1" si="37"/>
        <v>42509.555999999997</v>
      </c>
      <c r="B2431" s="1">
        <f ca="1">数据分析!D2431</f>
        <v>42792.468999999997</v>
      </c>
      <c r="C2431" s="1">
        <f ca="1">数据分析!E2431</f>
        <v>0</v>
      </c>
      <c r="D2431" s="1">
        <f ca="1">数据分析!F2431</f>
        <v>282.91300000000001</v>
      </c>
      <c r="E2431" s="1">
        <f>'[1]湖+黄2021年'!C2432*1000</f>
        <v>0</v>
      </c>
    </row>
    <row r="2432" spans="1:5" x14ac:dyDescent="0.5">
      <c r="A2432" s="1">
        <f t="shared" ca="1" si="37"/>
        <v>43512.764000000003</v>
      </c>
      <c r="B2432" s="1">
        <f ca="1">数据分析!D2432</f>
        <v>43739.93</v>
      </c>
      <c r="C2432" s="1">
        <f ca="1">数据分析!E2432</f>
        <v>5.1639999999999997</v>
      </c>
      <c r="D2432" s="1">
        <f ca="1">数据分析!F2432</f>
        <v>222.00200000000004</v>
      </c>
      <c r="E2432" s="1">
        <f>'[1]湖+黄2021年'!C2433*1000</f>
        <v>0</v>
      </c>
    </row>
    <row r="2433" spans="1:5" x14ac:dyDescent="0.5">
      <c r="A2433" s="1">
        <f t="shared" ca="1" si="37"/>
        <v>48183.851000000002</v>
      </c>
      <c r="B2433" s="1">
        <f ca="1">数据分析!D2433</f>
        <v>48476.976999999999</v>
      </c>
      <c r="C2433" s="1">
        <f ca="1">数据分析!E2433</f>
        <v>115.31</v>
      </c>
      <c r="D2433" s="1">
        <f ca="1">数据分析!F2433</f>
        <v>177.816</v>
      </c>
      <c r="E2433" s="1">
        <f>'[1]湖+黄2021年'!C2434*1000</f>
        <v>18480</v>
      </c>
    </row>
    <row r="2434" spans="1:5" x14ac:dyDescent="0.5">
      <c r="A2434" s="1">
        <f t="shared" ca="1" si="37"/>
        <v>55824.515000000007</v>
      </c>
      <c r="B2434" s="1">
        <f ca="1">数据分析!D2434</f>
        <v>56269.785000000003</v>
      </c>
      <c r="C2434" s="1">
        <f ca="1">数据分析!E2434</f>
        <v>199.255</v>
      </c>
      <c r="D2434" s="1">
        <f ca="1">数据分析!F2434</f>
        <v>246.01500000000001</v>
      </c>
      <c r="E2434" s="1">
        <f>'[1]湖+黄2021年'!C2435*1000</f>
        <v>155550</v>
      </c>
    </row>
    <row r="2435" spans="1:5" x14ac:dyDescent="0.5">
      <c r="A2435" s="1">
        <f t="shared" ref="A2435:A2498" ca="1" si="38">B2435-C2435-D2435</f>
        <v>59178.993999999999</v>
      </c>
      <c r="B2435" s="1">
        <f ca="1">数据分析!D2435</f>
        <v>59693.063000000002</v>
      </c>
      <c r="C2435" s="1">
        <f ca="1">数据分析!E2435</f>
        <v>265.03800000000001</v>
      </c>
      <c r="D2435" s="1">
        <f ca="1">数据分析!F2435</f>
        <v>249.03100000000001</v>
      </c>
      <c r="E2435" s="1">
        <f>'[1]湖+黄2021年'!C2436*1000</f>
        <v>264240</v>
      </c>
    </row>
    <row r="2436" spans="1:5" x14ac:dyDescent="0.5">
      <c r="A2436" s="1">
        <f t="shared" ca="1" si="38"/>
        <v>60950.783000000003</v>
      </c>
      <c r="B2436" s="1">
        <f ca="1">数据分析!D2436</f>
        <v>61576.711000000003</v>
      </c>
      <c r="C2436" s="1">
        <f ca="1">数据分析!E2436</f>
        <v>373.36900000000003</v>
      </c>
      <c r="D2436" s="1">
        <f ca="1">数据分析!F2436</f>
        <v>252.559</v>
      </c>
      <c r="E2436" s="1">
        <f>'[1]湖+黄2021年'!C2437*1000</f>
        <v>245600</v>
      </c>
    </row>
    <row r="2437" spans="1:5" x14ac:dyDescent="0.5">
      <c r="A2437" s="1">
        <f t="shared" ca="1" si="38"/>
        <v>59283.043000000005</v>
      </c>
      <c r="B2437" s="1">
        <f ca="1">数据分析!D2437</f>
        <v>59944.832000000002</v>
      </c>
      <c r="C2437" s="1">
        <f ca="1">数据分析!E2437</f>
        <v>426.28399999999999</v>
      </c>
      <c r="D2437" s="1">
        <f ca="1">数据分析!F2437</f>
        <v>235.50500000000002</v>
      </c>
      <c r="E2437" s="1">
        <f>'[1]湖+黄2021年'!C2438*1000</f>
        <v>226550</v>
      </c>
    </row>
    <row r="2438" spans="1:5" x14ac:dyDescent="0.5">
      <c r="A2438" s="1">
        <f t="shared" ca="1" si="38"/>
        <v>57072.09199999999</v>
      </c>
      <c r="B2438" s="1">
        <f ca="1">数据分析!D2438</f>
        <v>57764.733999999989</v>
      </c>
      <c r="C2438" s="1">
        <f ca="1">数据分析!E2438</f>
        <v>447.04700000000003</v>
      </c>
      <c r="D2438" s="1">
        <f ca="1">数据分析!F2438</f>
        <v>245.595</v>
      </c>
      <c r="E2438" s="1">
        <f>'[1]湖+黄2021年'!C2439*1000</f>
        <v>38770</v>
      </c>
    </row>
    <row r="2439" spans="1:5" x14ac:dyDescent="0.5">
      <c r="A2439" s="1">
        <f t="shared" ca="1" si="38"/>
        <v>59957.791000000005</v>
      </c>
      <c r="B2439" s="1">
        <f ca="1">数据分析!D2439</f>
        <v>60716.391000000003</v>
      </c>
      <c r="C2439" s="1">
        <f ca="1">数据分析!E2439</f>
        <v>442.08199999999999</v>
      </c>
      <c r="D2439" s="1">
        <f ca="1">数据分析!F2439</f>
        <v>316.51799999999997</v>
      </c>
      <c r="E2439" s="1">
        <f>'[1]湖+黄2021年'!C2440*1000</f>
        <v>18710</v>
      </c>
    </row>
    <row r="2440" spans="1:5" x14ac:dyDescent="0.5">
      <c r="A2440" s="1">
        <f t="shared" ca="1" si="38"/>
        <v>58809.092999999993</v>
      </c>
      <c r="B2440" s="1">
        <f ca="1">数据分析!D2440</f>
        <v>59673.792999999998</v>
      </c>
      <c r="C2440" s="1">
        <f ca="1">数据分析!E2440</f>
        <v>380.69600000000003</v>
      </c>
      <c r="D2440" s="1">
        <f ca="1">数据分析!F2440</f>
        <v>484.00400000000002</v>
      </c>
      <c r="E2440" s="1">
        <f>'[1]湖+黄2021年'!C2441*1000</f>
        <v>155320</v>
      </c>
    </row>
    <row r="2441" spans="1:5" x14ac:dyDescent="0.5">
      <c r="A2441" s="1">
        <f t="shared" ca="1" si="38"/>
        <v>57002.337</v>
      </c>
      <c r="B2441" s="1">
        <f ca="1">数据分析!D2441</f>
        <v>58074.245999999999</v>
      </c>
      <c r="C2441" s="1">
        <f ca="1">数据分析!E2441</f>
        <v>292.36700000000002</v>
      </c>
      <c r="D2441" s="1">
        <f ca="1">数据分析!F2441</f>
        <v>779.54200000000003</v>
      </c>
      <c r="E2441" s="1">
        <f>'[1]湖+黄2021年'!C2442*1000</f>
        <v>265090.00000000006</v>
      </c>
    </row>
    <row r="2442" spans="1:5" x14ac:dyDescent="0.5">
      <c r="A2442" s="1">
        <f t="shared" ca="1" si="38"/>
        <v>57211.762000000002</v>
      </c>
      <c r="B2442" s="1">
        <f ca="1">数据分析!D2442</f>
        <v>58629.684000000001</v>
      </c>
      <c r="C2442" s="1">
        <f ca="1">数据分析!E2442</f>
        <v>231.435</v>
      </c>
      <c r="D2442" s="1">
        <f ca="1">数据分析!F2442</f>
        <v>1186.4870000000001</v>
      </c>
      <c r="E2442" s="1">
        <f>'[1]湖+黄2021年'!C2443*1000</f>
        <v>260209.99999999997</v>
      </c>
    </row>
    <row r="2443" spans="1:5" x14ac:dyDescent="0.5">
      <c r="A2443" s="1">
        <f t="shared" ca="1" si="38"/>
        <v>55186.491999999998</v>
      </c>
      <c r="B2443" s="1">
        <f ca="1">数据分析!D2443</f>
        <v>56505.921999999999</v>
      </c>
      <c r="C2443" s="1">
        <f ca="1">数据分析!E2443</f>
        <v>88.289000000000001</v>
      </c>
      <c r="D2443" s="1">
        <f ca="1">数据分析!F2443</f>
        <v>1231.1410000000001</v>
      </c>
      <c r="E2443" s="1">
        <f>'[1]湖+黄2021年'!C2444*1000</f>
        <v>238070</v>
      </c>
    </row>
    <row r="2444" spans="1:5" x14ac:dyDescent="0.5">
      <c r="A2444" s="1">
        <f t="shared" ca="1" si="38"/>
        <v>52830.776000000005</v>
      </c>
      <c r="B2444" s="1">
        <f ca="1">数据分析!D2444</f>
        <v>54102.277000000002</v>
      </c>
      <c r="C2444" s="1">
        <f ca="1">数据分析!E2444</f>
        <v>0</v>
      </c>
      <c r="D2444" s="1">
        <f ca="1">数据分析!F2444</f>
        <v>1271.501</v>
      </c>
      <c r="E2444" s="1">
        <f>'[1]湖+黄2021年'!C2445*1000</f>
        <v>203180</v>
      </c>
    </row>
    <row r="2445" spans="1:5" x14ac:dyDescent="0.5">
      <c r="A2445" s="1">
        <f t="shared" ca="1" si="38"/>
        <v>51749.75</v>
      </c>
      <c r="B2445" s="1">
        <f ca="1">数据分析!D2445</f>
        <v>53046.063000000002</v>
      </c>
      <c r="C2445" s="1">
        <f ca="1">数据分析!E2445</f>
        <v>0</v>
      </c>
      <c r="D2445" s="1">
        <f ca="1">数据分析!F2445</f>
        <v>1296.3130000000001</v>
      </c>
      <c r="E2445" s="1">
        <f>'[1]湖+黄2021年'!C2446*1000</f>
        <v>1040</v>
      </c>
    </row>
    <row r="2446" spans="1:5" x14ac:dyDescent="0.5">
      <c r="A2446" s="1">
        <f t="shared" ca="1" si="38"/>
        <v>49761.628000000004</v>
      </c>
      <c r="B2446" s="1">
        <f ca="1">数据分析!D2446</f>
        <v>51047.813000000002</v>
      </c>
      <c r="C2446" s="1">
        <f ca="1">数据分析!E2446</f>
        <v>0</v>
      </c>
      <c r="D2446" s="1">
        <f ca="1">数据分析!F2446</f>
        <v>1286.1849999999999</v>
      </c>
      <c r="E2446" s="1">
        <f>'[1]湖+黄2021年'!C2447*1000</f>
        <v>0</v>
      </c>
    </row>
    <row r="2447" spans="1:5" x14ac:dyDescent="0.5">
      <c r="A2447" s="1">
        <f t="shared" ca="1" si="38"/>
        <v>48456.214999999989</v>
      </c>
      <c r="B2447" s="1">
        <f ca="1">数据分析!D2447</f>
        <v>49716.601999999992</v>
      </c>
      <c r="C2447" s="1">
        <f ca="1">数据分析!E2447</f>
        <v>0</v>
      </c>
      <c r="D2447" s="1">
        <f ca="1">数据分析!F2447</f>
        <v>1260.3869999999999</v>
      </c>
      <c r="E2447" s="1">
        <f>'[1]湖+黄2021年'!C2448*1000</f>
        <v>0</v>
      </c>
    </row>
    <row r="2448" spans="1:5" x14ac:dyDescent="0.5">
      <c r="A2448" s="1">
        <f t="shared" ca="1" si="38"/>
        <v>48085.608</v>
      </c>
      <c r="B2448" s="1">
        <f ca="1">数据分析!D2448</f>
        <v>49313.565999999999</v>
      </c>
      <c r="C2448" s="1">
        <f ca="1">数据分析!E2448</f>
        <v>0</v>
      </c>
      <c r="D2448" s="1">
        <f ca="1">数据分析!F2448</f>
        <v>1227.9580000000001</v>
      </c>
      <c r="E2448" s="1">
        <f>'[1]湖+黄2021年'!C2449*1000</f>
        <v>0</v>
      </c>
    </row>
    <row r="2449" spans="1:5" x14ac:dyDescent="0.5">
      <c r="A2449" s="1">
        <f t="shared" ca="1" si="38"/>
        <v>46368.292000000001</v>
      </c>
      <c r="B2449" s="1">
        <f ca="1">数据分析!D2449</f>
        <v>47549.141000000003</v>
      </c>
      <c r="C2449" s="1">
        <f ca="1">数据分析!E2449</f>
        <v>0</v>
      </c>
      <c r="D2449" s="1">
        <f ca="1">数据分析!F2449</f>
        <v>1180.8489999999999</v>
      </c>
      <c r="E2449" s="1">
        <f>'[1]湖+黄2021年'!C2450*1000</f>
        <v>0</v>
      </c>
    </row>
    <row r="2450" spans="1:5" x14ac:dyDescent="0.5">
      <c r="A2450" s="1">
        <f t="shared" ca="1" si="38"/>
        <v>43113.267000000007</v>
      </c>
      <c r="B2450" s="1">
        <f ca="1">数据分析!D2450</f>
        <v>44286.66</v>
      </c>
      <c r="C2450" s="1">
        <f ca="1">数据分析!E2450</f>
        <v>0</v>
      </c>
      <c r="D2450" s="1">
        <f ca="1">数据分析!F2450</f>
        <v>1173.393</v>
      </c>
      <c r="E2450" s="1">
        <f>'[1]湖+黄2021年'!C2451*1000</f>
        <v>0</v>
      </c>
    </row>
    <row r="2451" spans="1:5" x14ac:dyDescent="0.5">
      <c r="A2451" s="1">
        <f t="shared" ca="1" si="38"/>
        <v>42672.833000000006</v>
      </c>
      <c r="B2451" s="1">
        <f ca="1">数据分析!D2451</f>
        <v>43855.406000000003</v>
      </c>
      <c r="C2451" s="1">
        <f ca="1">数据分析!E2451</f>
        <v>0</v>
      </c>
      <c r="D2451" s="1">
        <f ca="1">数据分析!F2451</f>
        <v>1182.5730000000001</v>
      </c>
      <c r="E2451" s="1">
        <f>'[1]湖+黄2021年'!C2452*1000</f>
        <v>0</v>
      </c>
    </row>
    <row r="2452" spans="1:5" x14ac:dyDescent="0.5">
      <c r="A2452" s="1">
        <f t="shared" ca="1" si="38"/>
        <v>41989.784999999996</v>
      </c>
      <c r="B2452" s="1">
        <f ca="1">数据分析!D2452</f>
        <v>43214.101999999999</v>
      </c>
      <c r="C2452" s="1">
        <f ca="1">数据分析!E2452</f>
        <v>0</v>
      </c>
      <c r="D2452" s="1">
        <f ca="1">数据分析!F2452</f>
        <v>1224.317</v>
      </c>
      <c r="E2452" s="1">
        <f>'[1]湖+黄2021年'!C2453*1000</f>
        <v>0</v>
      </c>
    </row>
    <row r="2453" spans="1:5" x14ac:dyDescent="0.5">
      <c r="A2453" s="1">
        <f t="shared" ca="1" si="38"/>
        <v>41133.906000000003</v>
      </c>
      <c r="B2453" s="1">
        <f ca="1">数据分析!D2453</f>
        <v>42376.156000000003</v>
      </c>
      <c r="C2453" s="1">
        <f ca="1">数据分析!E2453</f>
        <v>0</v>
      </c>
      <c r="D2453" s="1">
        <f ca="1">数据分析!F2453</f>
        <v>1242.25</v>
      </c>
      <c r="E2453" s="1">
        <f>'[1]湖+黄2021年'!C2454*1000</f>
        <v>0</v>
      </c>
    </row>
    <row r="2454" spans="1:5" x14ac:dyDescent="0.5">
      <c r="A2454" s="1">
        <f t="shared" ca="1" si="38"/>
        <v>40619.786999999997</v>
      </c>
      <c r="B2454" s="1">
        <f ca="1">数据分析!D2454</f>
        <v>41882.237999999998</v>
      </c>
      <c r="C2454" s="1">
        <f ca="1">数据分析!E2454</f>
        <v>0</v>
      </c>
      <c r="D2454" s="1">
        <f ca="1">数据分析!F2454</f>
        <v>1262.451</v>
      </c>
      <c r="E2454" s="1">
        <f>'[1]湖+黄2021年'!C2455*1000</f>
        <v>0</v>
      </c>
    </row>
    <row r="2455" spans="1:5" x14ac:dyDescent="0.5">
      <c r="A2455" s="1">
        <f t="shared" ca="1" si="38"/>
        <v>41003.416000000005</v>
      </c>
      <c r="B2455" s="1">
        <f ca="1">数据分析!D2455</f>
        <v>42248.578000000001</v>
      </c>
      <c r="C2455" s="1">
        <f ca="1">数据分析!E2455</f>
        <v>0</v>
      </c>
      <c r="D2455" s="1">
        <f ca="1">数据分析!F2455</f>
        <v>1245.162</v>
      </c>
      <c r="E2455" s="1">
        <f>'[1]湖+黄2021年'!C2456*1000</f>
        <v>0</v>
      </c>
    </row>
    <row r="2456" spans="1:5" x14ac:dyDescent="0.5">
      <c r="A2456" s="1">
        <f t="shared" ca="1" si="38"/>
        <v>42539.904000000002</v>
      </c>
      <c r="B2456" s="1">
        <f ca="1">数据分析!D2456</f>
        <v>43779.625</v>
      </c>
      <c r="C2456" s="1">
        <f ca="1">数据分析!E2456</f>
        <v>45.773000000000003</v>
      </c>
      <c r="D2456" s="1">
        <f ca="1">数据分析!F2456</f>
        <v>1193.9480000000001</v>
      </c>
      <c r="E2456" s="1">
        <f>'[1]湖+黄2021年'!C2457*1000</f>
        <v>0</v>
      </c>
    </row>
    <row r="2457" spans="1:5" x14ac:dyDescent="0.5">
      <c r="A2457" s="1">
        <f t="shared" ca="1" si="38"/>
        <v>45410.678000000007</v>
      </c>
      <c r="B2457" s="1">
        <f ca="1">数据分析!D2457</f>
        <v>47519.938000000002</v>
      </c>
      <c r="C2457" s="1">
        <f ca="1">数据分析!E2457</f>
        <v>989.58999999999992</v>
      </c>
      <c r="D2457" s="1">
        <f ca="1">数据分析!F2457</f>
        <v>1119.67</v>
      </c>
      <c r="E2457" s="1">
        <f>'[1]湖+黄2021年'!C2458*1000</f>
        <v>19710</v>
      </c>
    </row>
    <row r="2458" spans="1:5" x14ac:dyDescent="0.5">
      <c r="A2458" s="1">
        <f t="shared" ca="1" si="38"/>
        <v>49515.981</v>
      </c>
      <c r="B2458" s="1">
        <f ca="1">数据分析!D2458</f>
        <v>53095.43</v>
      </c>
      <c r="C2458" s="1">
        <f ca="1">数据分析!E2458</f>
        <v>2508.5079999999998</v>
      </c>
      <c r="D2458" s="1">
        <f ca="1">数据分析!F2458</f>
        <v>1070.941</v>
      </c>
      <c r="E2458" s="1">
        <f>'[1]湖+黄2021年'!C2459*1000</f>
        <v>158610</v>
      </c>
    </row>
    <row r="2459" spans="1:5" x14ac:dyDescent="0.5">
      <c r="A2459" s="1">
        <f t="shared" ca="1" si="38"/>
        <v>50465.942999999999</v>
      </c>
      <c r="B2459" s="1">
        <f ca="1">数据分析!D2459</f>
        <v>55300.077999999994</v>
      </c>
      <c r="C2459" s="1">
        <f ca="1">数据分析!E2459</f>
        <v>3785.0539999999996</v>
      </c>
      <c r="D2459" s="1">
        <f ca="1">数据分析!F2459</f>
        <v>1049.0809999999999</v>
      </c>
      <c r="E2459" s="1">
        <f>'[1]湖+黄2021年'!C2460*1000</f>
        <v>270440</v>
      </c>
    </row>
    <row r="2460" spans="1:5" x14ac:dyDescent="0.5">
      <c r="A2460" s="1">
        <f t="shared" ca="1" si="38"/>
        <v>50782.09</v>
      </c>
      <c r="B2460" s="1">
        <f ca="1">数据分析!D2460</f>
        <v>56933.921999999999</v>
      </c>
      <c r="C2460" s="1">
        <f ca="1">数据分析!E2460</f>
        <v>5051.3109999999997</v>
      </c>
      <c r="D2460" s="1">
        <f ca="1">数据分析!F2460</f>
        <v>1100.521</v>
      </c>
      <c r="E2460" s="1">
        <f>'[1]湖+黄2021年'!C2461*1000</f>
        <v>252519.99999999997</v>
      </c>
    </row>
    <row r="2461" spans="1:5" x14ac:dyDescent="0.5">
      <c r="A2461" s="1">
        <f t="shared" ca="1" si="38"/>
        <v>48384.861000000004</v>
      </c>
      <c r="B2461" s="1">
        <f ca="1">数据分析!D2461</f>
        <v>55120.940999999999</v>
      </c>
      <c r="C2461" s="1">
        <f ca="1">数据分析!E2461</f>
        <v>5602.4709999999995</v>
      </c>
      <c r="D2461" s="1">
        <f ca="1">数据分析!F2461</f>
        <v>1133.6089999999999</v>
      </c>
      <c r="E2461" s="1">
        <f>'[1]湖+黄2021年'!C2462*1000</f>
        <v>242620</v>
      </c>
    </row>
    <row r="2462" spans="1:5" x14ac:dyDescent="0.5">
      <c r="A2462" s="1">
        <f t="shared" ca="1" si="38"/>
        <v>46583.174999999996</v>
      </c>
      <c r="B2462" s="1">
        <f ca="1">数据分析!D2462</f>
        <v>53267.187999999995</v>
      </c>
      <c r="C2462" s="1">
        <f ca="1">数据分析!E2462</f>
        <v>5590.9040000000005</v>
      </c>
      <c r="D2462" s="1">
        <f ca="1">数据分析!F2462</f>
        <v>1093.1089999999999</v>
      </c>
      <c r="E2462" s="1">
        <f>'[1]湖+黄2021年'!C2463*1000</f>
        <v>62080</v>
      </c>
    </row>
    <row r="2463" spans="1:5" x14ac:dyDescent="0.5">
      <c r="A2463" s="1">
        <f t="shared" ca="1" si="38"/>
        <v>48399.010000000009</v>
      </c>
      <c r="B2463" s="1">
        <f ca="1">数据分析!D2463</f>
        <v>55232.125000000007</v>
      </c>
      <c r="C2463" s="1">
        <f ca="1">数据分析!E2463</f>
        <v>5736.14</v>
      </c>
      <c r="D2463" s="1">
        <f ca="1">数据分析!F2463</f>
        <v>1096.9749999999999</v>
      </c>
      <c r="E2463" s="1">
        <f>'[1]湖+黄2021年'!C2464*1000</f>
        <v>14790</v>
      </c>
    </row>
    <row r="2464" spans="1:5" x14ac:dyDescent="0.5">
      <c r="A2464" s="1">
        <f t="shared" ca="1" si="38"/>
        <v>47843.397000000004</v>
      </c>
      <c r="B2464" s="1">
        <f ca="1">数据分析!D2464</f>
        <v>54261.445000000007</v>
      </c>
      <c r="C2464" s="1">
        <f ca="1">数据分析!E2464</f>
        <v>5240.7690000000002</v>
      </c>
      <c r="D2464" s="1">
        <f ca="1">数据分析!F2464</f>
        <v>1177.279</v>
      </c>
      <c r="E2464" s="1">
        <f>'[1]湖+黄2021年'!C2465*1000</f>
        <v>153160</v>
      </c>
    </row>
    <row r="2465" spans="1:5" x14ac:dyDescent="0.5">
      <c r="A2465" s="1">
        <f t="shared" ca="1" si="38"/>
        <v>47300.912999999993</v>
      </c>
      <c r="B2465" s="1">
        <f ca="1">数据分析!D2465</f>
        <v>52683.327999999994</v>
      </c>
      <c r="C2465" s="1">
        <f ca="1">数据分析!E2465</f>
        <v>4259.5020000000004</v>
      </c>
      <c r="D2465" s="1">
        <f ca="1">数据分析!F2465</f>
        <v>1122.913</v>
      </c>
      <c r="E2465" s="1">
        <f>'[1]湖+黄2021年'!C2466*1000</f>
        <v>270420</v>
      </c>
    </row>
    <row r="2466" spans="1:5" x14ac:dyDescent="0.5">
      <c r="A2466" s="1">
        <f t="shared" ca="1" si="38"/>
        <v>49549.69999999999</v>
      </c>
      <c r="B2466" s="1">
        <f ca="1">数据分析!D2466</f>
        <v>53378.972999999991</v>
      </c>
      <c r="C2466" s="1">
        <f ca="1">数据分析!E2466</f>
        <v>2812.49</v>
      </c>
      <c r="D2466" s="1">
        <f ca="1">数据分析!F2466</f>
        <v>1016.7829999999999</v>
      </c>
      <c r="E2466" s="1">
        <f>'[1]湖+黄2021年'!C2467*1000</f>
        <v>270750</v>
      </c>
    </row>
    <row r="2467" spans="1:5" x14ac:dyDescent="0.5">
      <c r="A2467" s="1">
        <f t="shared" ca="1" si="38"/>
        <v>50004.448000000004</v>
      </c>
      <c r="B2467" s="1">
        <f ca="1">数据分析!D2467</f>
        <v>52113.934000000001</v>
      </c>
      <c r="C2467" s="1">
        <f ca="1">数据分析!E2467</f>
        <v>1281.81</v>
      </c>
      <c r="D2467" s="1">
        <f ca="1">数据分析!F2467</f>
        <v>827.67600000000004</v>
      </c>
      <c r="E2467" s="1">
        <f>'[1]湖+黄2021年'!C2468*1000</f>
        <v>270330</v>
      </c>
    </row>
    <row r="2468" spans="1:5" x14ac:dyDescent="0.5">
      <c r="A2468" s="1">
        <f t="shared" ca="1" si="38"/>
        <v>48808.595000000001</v>
      </c>
      <c r="B2468" s="1">
        <f ca="1">数据分析!D2468</f>
        <v>49470.237999999998</v>
      </c>
      <c r="C2468" s="1">
        <f ca="1">数据分析!E2468</f>
        <v>0</v>
      </c>
      <c r="D2468" s="1">
        <f ca="1">数据分析!F2468</f>
        <v>661.64300000000003</v>
      </c>
      <c r="E2468" s="1">
        <f>'[1]湖+黄2021年'!C2469*1000</f>
        <v>177730.00000000003</v>
      </c>
    </row>
    <row r="2469" spans="1:5" x14ac:dyDescent="0.5">
      <c r="A2469" s="1">
        <f t="shared" ca="1" si="38"/>
        <v>49762.319000000003</v>
      </c>
      <c r="B2469" s="1">
        <f ca="1">数据分析!D2469</f>
        <v>50268.008000000002</v>
      </c>
      <c r="C2469" s="1">
        <f ca="1">数据分析!E2469</f>
        <v>0</v>
      </c>
      <c r="D2469" s="1">
        <f ca="1">数据分析!F2469</f>
        <v>505.68900000000002</v>
      </c>
      <c r="E2469" s="1">
        <f>'[1]湖+黄2021年'!C2470*1000</f>
        <v>0</v>
      </c>
    </row>
    <row r="2470" spans="1:5" x14ac:dyDescent="0.5">
      <c r="A2470" s="1">
        <f t="shared" ca="1" si="38"/>
        <v>49010.617999999995</v>
      </c>
      <c r="B2470" s="1">
        <f ca="1">数据分析!D2470</f>
        <v>49568.499999999993</v>
      </c>
      <c r="C2470" s="1">
        <f ca="1">数据分析!E2470</f>
        <v>0</v>
      </c>
      <c r="D2470" s="1">
        <f ca="1">数据分析!F2470</f>
        <v>557.88199999999995</v>
      </c>
      <c r="E2470" s="1">
        <f>'[1]湖+黄2021年'!C2471*1000</f>
        <v>0</v>
      </c>
    </row>
    <row r="2471" spans="1:5" x14ac:dyDescent="0.5">
      <c r="A2471" s="1">
        <f t="shared" ca="1" si="38"/>
        <v>48147.305</v>
      </c>
      <c r="B2471" s="1">
        <f ca="1">数据分析!D2471</f>
        <v>49108.046999999999</v>
      </c>
      <c r="C2471" s="1">
        <f ca="1">数据分析!E2471</f>
        <v>0</v>
      </c>
      <c r="D2471" s="1">
        <f ca="1">数据分析!F2471</f>
        <v>960.74199999999985</v>
      </c>
      <c r="E2471" s="1">
        <f>'[1]湖+黄2021年'!C2472*1000</f>
        <v>0</v>
      </c>
    </row>
    <row r="2472" spans="1:5" x14ac:dyDescent="0.5">
      <c r="A2472" s="1">
        <f t="shared" ca="1" si="38"/>
        <v>47760.845000000001</v>
      </c>
      <c r="B2472" s="1">
        <f ca="1">数据分析!D2472</f>
        <v>48596.078000000001</v>
      </c>
      <c r="C2472" s="1">
        <f ca="1">数据分析!E2472</f>
        <v>0</v>
      </c>
      <c r="D2472" s="1">
        <f ca="1">数据分析!F2472</f>
        <v>835.23299999999995</v>
      </c>
      <c r="E2472" s="1">
        <f>'[1]湖+黄2021年'!C2473*1000</f>
        <v>0</v>
      </c>
    </row>
    <row r="2473" spans="1:5" x14ac:dyDescent="0.5">
      <c r="A2473" s="1">
        <f t="shared" ca="1" si="38"/>
        <v>45964.949000000001</v>
      </c>
      <c r="B2473" s="1">
        <f ca="1">数据分析!D2473</f>
        <v>46583.008000000002</v>
      </c>
      <c r="C2473" s="1">
        <f ca="1">数据分析!E2473</f>
        <v>0</v>
      </c>
      <c r="D2473" s="1">
        <f ca="1">数据分析!F2473</f>
        <v>618.05899999999997</v>
      </c>
      <c r="E2473" s="1">
        <f>'[1]湖+黄2021年'!C2474*1000</f>
        <v>0</v>
      </c>
    </row>
    <row r="2474" spans="1:5" x14ac:dyDescent="0.5">
      <c r="A2474" s="1">
        <f t="shared" ca="1" si="38"/>
        <v>42554.273999999998</v>
      </c>
      <c r="B2474" s="1">
        <f ca="1">数据分析!D2474</f>
        <v>43188.023000000001</v>
      </c>
      <c r="C2474" s="1">
        <f ca="1">数据分析!E2474</f>
        <v>0</v>
      </c>
      <c r="D2474" s="1">
        <f ca="1">数据分析!F2474</f>
        <v>633.74900000000002</v>
      </c>
      <c r="E2474" s="1">
        <f>'[1]湖+黄2021年'!C2475*1000</f>
        <v>0</v>
      </c>
    </row>
    <row r="2475" spans="1:5" x14ac:dyDescent="0.5">
      <c r="A2475" s="1">
        <f t="shared" ca="1" si="38"/>
        <v>41864.423999999999</v>
      </c>
      <c r="B2475" s="1">
        <f ca="1">数据分析!D2475</f>
        <v>42640.796999999999</v>
      </c>
      <c r="C2475" s="1">
        <f ca="1">数据分析!E2475</f>
        <v>0</v>
      </c>
      <c r="D2475" s="1">
        <f ca="1">数据分析!F2475</f>
        <v>776.37300000000005</v>
      </c>
      <c r="E2475" s="1">
        <f>'[1]湖+黄2021年'!C2476*1000</f>
        <v>0</v>
      </c>
    </row>
    <row r="2476" spans="1:5" x14ac:dyDescent="0.5">
      <c r="A2476" s="1">
        <f t="shared" ca="1" si="38"/>
        <v>41123.082000000002</v>
      </c>
      <c r="B2476" s="1">
        <f ca="1">数据分析!D2476</f>
        <v>42082.887000000002</v>
      </c>
      <c r="C2476" s="1">
        <f ca="1">数据分析!E2476</f>
        <v>0</v>
      </c>
      <c r="D2476" s="1">
        <f ca="1">数据分析!F2476</f>
        <v>959.80499999999995</v>
      </c>
      <c r="E2476" s="1">
        <f>'[1]湖+黄2021年'!C2477*1000</f>
        <v>0</v>
      </c>
    </row>
    <row r="2477" spans="1:5" x14ac:dyDescent="0.5">
      <c r="A2477" s="1">
        <f t="shared" ca="1" si="38"/>
        <v>40070.606</v>
      </c>
      <c r="B2477" s="1">
        <f ca="1">数据分析!D2477</f>
        <v>41153.108999999997</v>
      </c>
      <c r="C2477" s="1">
        <f ca="1">数据分析!E2477</f>
        <v>0</v>
      </c>
      <c r="D2477" s="1">
        <f ca="1">数据分析!F2477</f>
        <v>1082.5029999999999</v>
      </c>
      <c r="E2477" s="1">
        <f>'[1]湖+黄2021年'!C2478*1000</f>
        <v>0</v>
      </c>
    </row>
    <row r="2478" spans="1:5" x14ac:dyDescent="0.5">
      <c r="A2478" s="1">
        <f t="shared" ca="1" si="38"/>
        <v>39817.185999999994</v>
      </c>
      <c r="B2478" s="1">
        <f ca="1">数据分析!D2478</f>
        <v>40899.468999999997</v>
      </c>
      <c r="C2478" s="1">
        <f ca="1">数据分析!E2478</f>
        <v>0</v>
      </c>
      <c r="D2478" s="1">
        <f ca="1">数据分析!F2478</f>
        <v>1082.2829999999999</v>
      </c>
      <c r="E2478" s="1">
        <f>'[1]湖+黄2021年'!C2479*1000</f>
        <v>0</v>
      </c>
    </row>
    <row r="2479" spans="1:5" x14ac:dyDescent="0.5">
      <c r="A2479" s="1">
        <f t="shared" ca="1" si="38"/>
        <v>40664.21</v>
      </c>
      <c r="B2479" s="1">
        <f ca="1">数据分析!D2479</f>
        <v>41689.733999999997</v>
      </c>
      <c r="C2479" s="1">
        <f ca="1">数据分析!E2479</f>
        <v>0</v>
      </c>
      <c r="D2479" s="1">
        <f ca="1">数据分析!F2479</f>
        <v>1025.5239999999999</v>
      </c>
      <c r="E2479" s="1">
        <f>'[1]湖+黄2021年'!C2480*1000</f>
        <v>0</v>
      </c>
    </row>
    <row r="2480" spans="1:5" x14ac:dyDescent="0.5">
      <c r="A2480" s="1">
        <f t="shared" ca="1" si="38"/>
        <v>42405.504000000008</v>
      </c>
      <c r="B2480" s="1">
        <f ca="1">数据分析!D2480</f>
        <v>43483.586000000003</v>
      </c>
      <c r="C2480" s="1">
        <f ca="1">数据分析!E2480</f>
        <v>51.901000000000003</v>
      </c>
      <c r="D2480" s="1">
        <f ca="1">数据分析!F2480</f>
        <v>1026.181</v>
      </c>
      <c r="E2480" s="1">
        <f>'[1]湖+黄2021年'!C2481*1000</f>
        <v>0</v>
      </c>
    </row>
    <row r="2481" spans="1:5" x14ac:dyDescent="0.5">
      <c r="A2481" s="1">
        <f t="shared" ca="1" si="38"/>
        <v>46520.557000000001</v>
      </c>
      <c r="B2481" s="1">
        <f ca="1">数据分析!D2481</f>
        <v>48580.241999999998</v>
      </c>
      <c r="C2481" s="1">
        <f ca="1">数据分析!E2481</f>
        <v>1079.125</v>
      </c>
      <c r="D2481" s="1">
        <f ca="1">数据分析!F2481</f>
        <v>980.56000000000006</v>
      </c>
      <c r="E2481" s="1">
        <f>'[1]湖+黄2021年'!C2482*1000</f>
        <v>37340</v>
      </c>
    </row>
    <row r="2482" spans="1:5" x14ac:dyDescent="0.5">
      <c r="A2482" s="1">
        <f t="shared" ca="1" si="38"/>
        <v>53388.392000000007</v>
      </c>
      <c r="B2482" s="1">
        <f ca="1">数据分析!D2482</f>
        <v>57015.016000000003</v>
      </c>
      <c r="C2482" s="1">
        <f ca="1">数据分析!E2482</f>
        <v>2695.96</v>
      </c>
      <c r="D2482" s="1">
        <f ca="1">数据分析!F2482</f>
        <v>930.66399999999999</v>
      </c>
      <c r="E2482" s="1">
        <f>'[1]湖+黄2021年'!C2483*1000</f>
        <v>304830</v>
      </c>
    </row>
    <row r="2483" spans="1:5" x14ac:dyDescent="0.5">
      <c r="A2483" s="1">
        <f t="shared" ca="1" si="38"/>
        <v>54656.582000000002</v>
      </c>
      <c r="B2483" s="1">
        <f ca="1">数据分析!D2483</f>
        <v>59721.688000000002</v>
      </c>
      <c r="C2483" s="1">
        <f ca="1">数据分析!E2483</f>
        <v>4154.6220000000003</v>
      </c>
      <c r="D2483" s="1">
        <f ca="1">数据分析!F2483</f>
        <v>910.48400000000004</v>
      </c>
      <c r="E2483" s="1">
        <f>'[1]湖+黄2021年'!C2484*1000</f>
        <v>371370</v>
      </c>
    </row>
    <row r="2484" spans="1:5" x14ac:dyDescent="0.5">
      <c r="A2484" s="1">
        <f t="shared" ca="1" si="38"/>
        <v>55004.169000000002</v>
      </c>
      <c r="B2484" s="1">
        <f ca="1">数据分析!D2484</f>
        <v>61173.902000000002</v>
      </c>
      <c r="C2484" s="1">
        <f ca="1">数据分析!E2484</f>
        <v>5255.1639999999998</v>
      </c>
      <c r="D2484" s="1">
        <f ca="1">数据分析!F2484</f>
        <v>914.56899999999985</v>
      </c>
      <c r="E2484" s="1">
        <f>'[1]湖+黄2021年'!C2485*1000</f>
        <v>371870</v>
      </c>
    </row>
    <row r="2485" spans="1:5" x14ac:dyDescent="0.5">
      <c r="A2485" s="1">
        <f t="shared" ca="1" si="38"/>
        <v>52070.957999999999</v>
      </c>
      <c r="B2485" s="1">
        <f ca="1">数据分析!D2485</f>
        <v>58829.370999999999</v>
      </c>
      <c r="C2485" s="1">
        <f ca="1">数据分析!E2485</f>
        <v>5864.5630000000001</v>
      </c>
      <c r="D2485" s="1">
        <f ca="1">数据分析!F2485</f>
        <v>893.85</v>
      </c>
      <c r="E2485" s="1">
        <f>'[1]湖+黄2021年'!C2486*1000</f>
        <v>372210</v>
      </c>
    </row>
    <row r="2486" spans="1:5" x14ac:dyDescent="0.5">
      <c r="A2486" s="1">
        <f t="shared" ca="1" si="38"/>
        <v>49628.272999999994</v>
      </c>
      <c r="B2486" s="1">
        <f ca="1">数据分析!D2486</f>
        <v>56423.968999999997</v>
      </c>
      <c r="C2486" s="1">
        <f ca="1">数据分析!E2486</f>
        <v>6007.232</v>
      </c>
      <c r="D2486" s="1">
        <f ca="1">数据分析!F2486</f>
        <v>788.46400000000006</v>
      </c>
      <c r="E2486" s="1">
        <f>'[1]湖+黄2021年'!C2487*1000</f>
        <v>38710</v>
      </c>
    </row>
    <row r="2487" spans="1:5" x14ac:dyDescent="0.5">
      <c r="A2487" s="1">
        <f t="shared" ca="1" si="38"/>
        <v>53186.753000000004</v>
      </c>
      <c r="B2487" s="1">
        <f ca="1">数据分析!D2487</f>
        <v>59692.273000000008</v>
      </c>
      <c r="C2487" s="1">
        <f ca="1">数据分析!E2487</f>
        <v>5786.37</v>
      </c>
      <c r="D2487" s="1">
        <f ca="1">数据分析!F2487</f>
        <v>719.15</v>
      </c>
      <c r="E2487" s="1">
        <f>'[1]湖+黄2021年'!C2488*1000</f>
        <v>165000</v>
      </c>
    </row>
    <row r="2488" spans="1:5" x14ac:dyDescent="0.5">
      <c r="A2488" s="1">
        <f t="shared" ca="1" si="38"/>
        <v>52835.790000000008</v>
      </c>
      <c r="B2488" s="1">
        <f ca="1">数据分析!D2488</f>
        <v>58693.813000000002</v>
      </c>
      <c r="C2488" s="1">
        <f ca="1">数据分析!E2488</f>
        <v>5221.308</v>
      </c>
      <c r="D2488" s="1">
        <f ca="1">数据分析!F2488</f>
        <v>636.71500000000003</v>
      </c>
      <c r="E2488" s="1">
        <f>'[1]湖+黄2021年'!C2489*1000</f>
        <v>120570</v>
      </c>
    </row>
    <row r="2489" spans="1:5" x14ac:dyDescent="0.5">
      <c r="A2489" s="1">
        <f t="shared" ca="1" si="38"/>
        <v>52565.845999999998</v>
      </c>
      <c r="B2489" s="1">
        <f ca="1">数据分析!D2489</f>
        <v>57398.046999999999</v>
      </c>
      <c r="C2489" s="1">
        <f ca="1">数据分析!E2489</f>
        <v>4257.4489999999996</v>
      </c>
      <c r="D2489" s="1">
        <f ca="1">数据分析!F2489</f>
        <v>574.75199999999995</v>
      </c>
      <c r="E2489" s="1">
        <f>'[1]湖+黄2021年'!C2490*1000</f>
        <v>271349.99999999994</v>
      </c>
    </row>
    <row r="2490" spans="1:5" x14ac:dyDescent="0.5">
      <c r="A2490" s="1">
        <f t="shared" ca="1" si="38"/>
        <v>54639.216999999997</v>
      </c>
      <c r="B2490" s="1">
        <f ca="1">数据分析!D2490</f>
        <v>57978.02</v>
      </c>
      <c r="C2490" s="1">
        <f ca="1">数据分析!E2490</f>
        <v>2796.529</v>
      </c>
      <c r="D2490" s="1">
        <f ca="1">数据分析!F2490</f>
        <v>542.274</v>
      </c>
      <c r="E2490" s="1">
        <f>'[1]湖+黄2021年'!C2491*1000</f>
        <v>271490</v>
      </c>
    </row>
    <row r="2491" spans="1:5" x14ac:dyDescent="0.5">
      <c r="A2491" s="1">
        <f t="shared" ca="1" si="38"/>
        <v>53742.088000000003</v>
      </c>
      <c r="B2491" s="1">
        <f ca="1">数据分析!D2491</f>
        <v>55485.07</v>
      </c>
      <c r="C2491" s="1">
        <f ca="1">数据分析!E2491</f>
        <v>1282.3710000000001</v>
      </c>
      <c r="D2491" s="1">
        <f ca="1">数据分析!F2491</f>
        <v>460.61099999999999</v>
      </c>
      <c r="E2491" s="1">
        <f>'[1]湖+黄2021年'!C2492*1000</f>
        <v>271820</v>
      </c>
    </row>
    <row r="2492" spans="1:5" x14ac:dyDescent="0.5">
      <c r="A2492" s="1">
        <f t="shared" ca="1" si="38"/>
        <v>53039.674000000006</v>
      </c>
      <c r="B2492" s="1">
        <f ca="1">数据分析!D2492</f>
        <v>53329.484000000004</v>
      </c>
      <c r="C2492" s="1">
        <f ca="1">数据分析!E2492</f>
        <v>0</v>
      </c>
      <c r="D2492" s="1">
        <f ca="1">数据分析!F2492</f>
        <v>289.81</v>
      </c>
      <c r="E2492" s="1">
        <f>'[1]湖+黄2021年'!C2493*1000</f>
        <v>261029.99999999997</v>
      </c>
    </row>
    <row r="2493" spans="1:5" x14ac:dyDescent="0.5">
      <c r="A2493" s="1">
        <f t="shared" ca="1" si="38"/>
        <v>53663.188999999998</v>
      </c>
      <c r="B2493" s="1">
        <f ca="1">数据分析!D2493</f>
        <v>53882.640999999996</v>
      </c>
      <c r="C2493" s="1">
        <f ca="1">数据分析!E2493</f>
        <v>0</v>
      </c>
      <c r="D2493" s="1">
        <f ca="1">数据分析!F2493</f>
        <v>219.45199999999997</v>
      </c>
      <c r="E2493" s="1">
        <f>'[1]湖+黄2021年'!C2494*1000</f>
        <v>93450</v>
      </c>
    </row>
    <row r="2494" spans="1:5" x14ac:dyDescent="0.5">
      <c r="A2494" s="1">
        <f t="shared" ca="1" si="38"/>
        <v>52322.351999999999</v>
      </c>
      <c r="B2494" s="1">
        <f ca="1">数据分析!D2494</f>
        <v>52457.046999999999</v>
      </c>
      <c r="C2494" s="1">
        <f ca="1">数据分析!E2494</f>
        <v>0</v>
      </c>
      <c r="D2494" s="1">
        <f ca="1">数据分析!F2494</f>
        <v>134.69499999999999</v>
      </c>
      <c r="E2494" s="1">
        <f>'[1]湖+黄2021年'!C2495*1000</f>
        <v>25910</v>
      </c>
    </row>
    <row r="2495" spans="1:5" x14ac:dyDescent="0.5">
      <c r="A2495" s="1">
        <f t="shared" ca="1" si="38"/>
        <v>51339.17</v>
      </c>
      <c r="B2495" s="1">
        <f ca="1">数据分析!D2495</f>
        <v>51385.960999999996</v>
      </c>
      <c r="C2495" s="1">
        <f ca="1">数据分析!E2495</f>
        <v>0</v>
      </c>
      <c r="D2495" s="1">
        <f ca="1">数据分析!F2495</f>
        <v>46.790999999999997</v>
      </c>
      <c r="E2495" s="1">
        <f>'[1]湖+黄2021年'!C2496*1000</f>
        <v>25830</v>
      </c>
    </row>
    <row r="2496" spans="1:5" x14ac:dyDescent="0.5">
      <c r="A2496" s="1">
        <f t="shared" ca="1" si="38"/>
        <v>50987.366999999998</v>
      </c>
      <c r="B2496" s="1">
        <f ca="1">数据分析!D2496</f>
        <v>51015.741999999998</v>
      </c>
      <c r="C2496" s="1">
        <f ca="1">数据分析!E2496</f>
        <v>0</v>
      </c>
      <c r="D2496" s="1">
        <f ca="1">数据分析!F2496</f>
        <v>28.375</v>
      </c>
      <c r="E2496" s="1">
        <f>'[1]湖+黄2021年'!C2497*1000</f>
        <v>25720</v>
      </c>
    </row>
    <row r="2497" spans="1:5" x14ac:dyDescent="0.5">
      <c r="A2497" s="1">
        <f t="shared" ca="1" si="38"/>
        <v>48735.549999999996</v>
      </c>
      <c r="B2497" s="1">
        <f ca="1">数据分析!D2497</f>
        <v>48753.569999999992</v>
      </c>
      <c r="C2497" s="1">
        <f ca="1">数据分析!E2497</f>
        <v>0</v>
      </c>
      <c r="D2497" s="1">
        <f ca="1">数据分析!F2497</f>
        <v>18.02</v>
      </c>
      <c r="E2497" s="1">
        <f>'[1]湖+黄2021年'!C2498*1000</f>
        <v>25580</v>
      </c>
    </row>
    <row r="2498" spans="1:5" x14ac:dyDescent="0.5">
      <c r="A2498" s="1">
        <f t="shared" ca="1" si="38"/>
        <v>45116.599000000002</v>
      </c>
      <c r="B2498" s="1">
        <f ca="1">数据分析!D2498</f>
        <v>45128.711000000003</v>
      </c>
      <c r="C2498" s="1">
        <f ca="1">数据分析!E2498</f>
        <v>0</v>
      </c>
      <c r="D2498" s="1">
        <f ca="1">数据分析!F2498</f>
        <v>12.112</v>
      </c>
      <c r="E2498" s="1">
        <f>'[1]湖+黄2021年'!C2499*1000</f>
        <v>25600</v>
      </c>
    </row>
    <row r="2499" spans="1:5" x14ac:dyDescent="0.5">
      <c r="A2499" s="1">
        <f t="shared" ref="A2499:A2562" ca="1" si="39">B2499-C2499-D2499</f>
        <v>44507.505999999994</v>
      </c>
      <c r="B2499" s="1">
        <f ca="1">数据分析!D2499</f>
        <v>44533.77</v>
      </c>
      <c r="C2499" s="1">
        <f ca="1">数据分析!E2499</f>
        <v>0</v>
      </c>
      <c r="D2499" s="1">
        <f ca="1">数据分析!F2499</f>
        <v>26.263999999999999</v>
      </c>
      <c r="E2499" s="1">
        <f>'[1]湖+黄2021年'!C2500*1000</f>
        <v>25660</v>
      </c>
    </row>
    <row r="2500" spans="1:5" x14ac:dyDescent="0.5">
      <c r="A2500" s="1">
        <f t="shared" ca="1" si="39"/>
        <v>43919.245999999999</v>
      </c>
      <c r="B2500" s="1">
        <f ca="1">数据分析!D2500</f>
        <v>43958.648000000001</v>
      </c>
      <c r="C2500" s="1">
        <f ca="1">数据分析!E2500</f>
        <v>0</v>
      </c>
      <c r="D2500" s="1">
        <f ca="1">数据分析!F2500</f>
        <v>39.402000000000001</v>
      </c>
      <c r="E2500" s="1">
        <f>'[1]湖+黄2021年'!C2501*1000</f>
        <v>12750</v>
      </c>
    </row>
    <row r="2501" spans="1:5" x14ac:dyDescent="0.5">
      <c r="A2501" s="1">
        <f t="shared" ca="1" si="39"/>
        <v>43129.573000000004</v>
      </c>
      <c r="B2501" s="1">
        <f ca="1">数据分析!D2501</f>
        <v>43179.016000000003</v>
      </c>
      <c r="C2501" s="1">
        <f ca="1">数据分析!E2501</f>
        <v>0</v>
      </c>
      <c r="D2501" s="1">
        <f ca="1">数据分析!F2501</f>
        <v>49.442999999999998</v>
      </c>
      <c r="E2501" s="1">
        <f>'[1]湖+黄2021年'!C2502*1000</f>
        <v>0</v>
      </c>
    </row>
    <row r="2502" spans="1:5" x14ac:dyDescent="0.5">
      <c r="A2502" s="1">
        <f t="shared" ca="1" si="39"/>
        <v>42806.985000000001</v>
      </c>
      <c r="B2502" s="1">
        <f ca="1">数据分析!D2502</f>
        <v>42826.616999999998</v>
      </c>
      <c r="C2502" s="1">
        <f ca="1">数据分析!E2502</f>
        <v>0</v>
      </c>
      <c r="D2502" s="1">
        <f ca="1">数据分析!F2502</f>
        <v>19.632000000000001</v>
      </c>
      <c r="E2502" s="1">
        <f>'[1]湖+黄2021年'!C2503*1000</f>
        <v>0</v>
      </c>
    </row>
    <row r="2503" spans="1:5" x14ac:dyDescent="0.5">
      <c r="A2503" s="1">
        <f t="shared" ca="1" si="39"/>
        <v>43524.587</v>
      </c>
      <c r="B2503" s="1">
        <f ca="1">数据分析!D2503</f>
        <v>43546.601999999999</v>
      </c>
      <c r="C2503" s="1">
        <f ca="1">数据分析!E2503</f>
        <v>0</v>
      </c>
      <c r="D2503" s="1">
        <f ca="1">数据分析!F2503</f>
        <v>22.015000000000001</v>
      </c>
      <c r="E2503" s="1">
        <f>'[1]湖+黄2021年'!C2504*1000</f>
        <v>0</v>
      </c>
    </row>
    <row r="2504" spans="1:5" x14ac:dyDescent="0.5">
      <c r="A2504" s="1">
        <f t="shared" ca="1" si="39"/>
        <v>45548.034999999996</v>
      </c>
      <c r="B2504" s="1">
        <f ca="1">数据分析!D2504</f>
        <v>45696.008000000002</v>
      </c>
      <c r="C2504" s="1">
        <f ca="1">数据分析!E2504</f>
        <v>128.70699999999999</v>
      </c>
      <c r="D2504" s="1">
        <f ca="1">数据分析!F2504</f>
        <v>19.265999999999998</v>
      </c>
      <c r="E2504" s="1">
        <f>'[1]湖+黄2021年'!C2505*1000</f>
        <v>12970</v>
      </c>
    </row>
    <row r="2505" spans="1:5" x14ac:dyDescent="0.5">
      <c r="A2505" s="1">
        <f t="shared" ca="1" si="39"/>
        <v>48764.799999999996</v>
      </c>
      <c r="B2505" s="1">
        <f ca="1">数据分析!D2505</f>
        <v>49871.288999999997</v>
      </c>
      <c r="C2505" s="1">
        <f ca="1">数据分析!E2505</f>
        <v>1086.2670000000001</v>
      </c>
      <c r="D2505" s="1">
        <f ca="1">数据分析!F2505</f>
        <v>20.222000000000001</v>
      </c>
      <c r="E2505" s="1">
        <f>'[1]湖+黄2021年'!C2506*1000</f>
        <v>25830</v>
      </c>
    </row>
    <row r="2506" spans="1:5" x14ac:dyDescent="0.5">
      <c r="A2506" s="1">
        <f t="shared" ca="1" si="39"/>
        <v>55034.870999999999</v>
      </c>
      <c r="B2506" s="1">
        <f ca="1">数据分析!D2506</f>
        <v>57654.68</v>
      </c>
      <c r="C2506" s="1">
        <f ca="1">数据分析!E2506</f>
        <v>2603.2860000000001</v>
      </c>
      <c r="D2506" s="1">
        <f ca="1">数据分析!F2506</f>
        <v>16.523</v>
      </c>
      <c r="E2506" s="1">
        <f>'[1]湖+黄2021年'!C2507*1000</f>
        <v>239120</v>
      </c>
    </row>
    <row r="2507" spans="1:5" x14ac:dyDescent="0.5">
      <c r="A2507" s="1">
        <f t="shared" ca="1" si="39"/>
        <v>56364.616999999998</v>
      </c>
      <c r="B2507" s="1">
        <f ca="1">数据分析!D2507</f>
        <v>60075.116999999998</v>
      </c>
      <c r="C2507" s="1">
        <f ca="1">数据分析!E2507</f>
        <v>3690.8370000000004</v>
      </c>
      <c r="D2507" s="1">
        <f ca="1">数据分析!F2507</f>
        <v>19.663</v>
      </c>
      <c r="E2507" s="1">
        <f>'[1]湖+黄2021年'!C2508*1000</f>
        <v>246220</v>
      </c>
    </row>
    <row r="2508" spans="1:5" x14ac:dyDescent="0.5">
      <c r="A2508" s="1">
        <f t="shared" ca="1" si="39"/>
        <v>57502.116000000002</v>
      </c>
      <c r="B2508" s="1">
        <f ca="1">数据分析!D2508</f>
        <v>61572.332000000002</v>
      </c>
      <c r="C2508" s="1">
        <f ca="1">数据分析!E2508</f>
        <v>4038.3679999999999</v>
      </c>
      <c r="D2508" s="1">
        <f ca="1">数据分析!F2508</f>
        <v>31.847999999999995</v>
      </c>
      <c r="E2508" s="1">
        <f>'[1]湖+黄2021年'!C2509*1000</f>
        <v>246320</v>
      </c>
    </row>
    <row r="2509" spans="1:5" x14ac:dyDescent="0.5">
      <c r="A2509" s="1">
        <f t="shared" ca="1" si="39"/>
        <v>55897.645000000004</v>
      </c>
      <c r="B2509" s="1">
        <f ca="1">数据分析!D2509</f>
        <v>59673.508000000009</v>
      </c>
      <c r="C2509" s="1">
        <f ca="1">数据分析!E2509</f>
        <v>3731.0250000000001</v>
      </c>
      <c r="D2509" s="1">
        <f ca="1">数据分析!F2509</f>
        <v>44.838000000000001</v>
      </c>
      <c r="E2509" s="1">
        <f>'[1]湖+黄2021年'!C2510*1000</f>
        <v>42890</v>
      </c>
    </row>
    <row r="2510" spans="1:5" x14ac:dyDescent="0.5">
      <c r="A2510" s="1">
        <f t="shared" ca="1" si="39"/>
        <v>54318.13</v>
      </c>
      <c r="B2510" s="1">
        <f ca="1">数据分析!D2510</f>
        <v>57248.906000000003</v>
      </c>
      <c r="C2510" s="1">
        <f ca="1">数据分析!E2510</f>
        <v>2858.3040000000001</v>
      </c>
      <c r="D2510" s="1">
        <f ca="1">数据分析!F2510</f>
        <v>72.471999999999994</v>
      </c>
      <c r="E2510" s="1">
        <f>'[1]湖+黄2021年'!C2511*1000</f>
        <v>60070</v>
      </c>
    </row>
    <row r="2511" spans="1:5" x14ac:dyDescent="0.5">
      <c r="A2511" s="1">
        <f t="shared" ca="1" si="39"/>
        <v>58064.599999999991</v>
      </c>
      <c r="B2511" s="1">
        <f ca="1">数据分析!D2511</f>
        <v>60707.59</v>
      </c>
      <c r="C2511" s="1">
        <f ca="1">数据分析!E2511</f>
        <v>2523.1729999999998</v>
      </c>
      <c r="D2511" s="1">
        <f ca="1">数据分析!F2511</f>
        <v>119.81699999999999</v>
      </c>
      <c r="E2511" s="1">
        <f>'[1]湖+黄2021年'!C2512*1000</f>
        <v>24410</v>
      </c>
    </row>
    <row r="2512" spans="1:5" x14ac:dyDescent="0.5">
      <c r="A2512" s="1">
        <f t="shared" ca="1" si="39"/>
        <v>56956.299000000006</v>
      </c>
      <c r="B2512" s="1">
        <f ca="1">数据分析!D2512</f>
        <v>59501.629000000001</v>
      </c>
      <c r="C2512" s="1">
        <f ca="1">数据分析!E2512</f>
        <v>2405.7570000000001</v>
      </c>
      <c r="D2512" s="1">
        <f ca="1">数据分析!F2512</f>
        <v>139.57300000000001</v>
      </c>
      <c r="E2512" s="1">
        <f>'[1]湖+黄2021年'!C2513*1000</f>
        <v>25320</v>
      </c>
    </row>
    <row r="2513" spans="1:5" x14ac:dyDescent="0.5">
      <c r="A2513" s="1">
        <f t="shared" ca="1" si="39"/>
        <v>56047.907999999996</v>
      </c>
      <c r="B2513" s="1">
        <f ca="1">数据分析!D2513</f>
        <v>57998.218999999997</v>
      </c>
      <c r="C2513" s="1">
        <f ca="1">数据分析!E2513</f>
        <v>1655.1079999999999</v>
      </c>
      <c r="D2513" s="1">
        <f ca="1">数据分析!F2513</f>
        <v>295.20299999999997</v>
      </c>
      <c r="E2513" s="1">
        <f>'[1]湖+黄2021年'!C2514*1000</f>
        <v>25200</v>
      </c>
    </row>
    <row r="2514" spans="1:5" x14ac:dyDescent="0.5">
      <c r="A2514" s="1">
        <f t="shared" ca="1" si="39"/>
        <v>57431.768999999993</v>
      </c>
      <c r="B2514" s="1">
        <f ca="1">数据分析!D2514</f>
        <v>58710.726999999992</v>
      </c>
      <c r="C2514" s="1">
        <f ca="1">数据分析!E2514</f>
        <v>947.95399999999995</v>
      </c>
      <c r="D2514" s="1">
        <f ca="1">数据分析!F2514</f>
        <v>331.00400000000002</v>
      </c>
      <c r="E2514" s="1">
        <f>'[1]湖+黄2021年'!C2515*1000</f>
        <v>25300</v>
      </c>
    </row>
    <row r="2515" spans="1:5" x14ac:dyDescent="0.5">
      <c r="A2515" s="1">
        <f t="shared" ca="1" si="39"/>
        <v>55157.008000000002</v>
      </c>
      <c r="B2515" s="1">
        <f ca="1">数据分析!D2515</f>
        <v>55987.223000000005</v>
      </c>
      <c r="C2515" s="1">
        <f ca="1">数据分析!E2515</f>
        <v>519.16899999999998</v>
      </c>
      <c r="D2515" s="1">
        <f ca="1">数据分析!F2515</f>
        <v>311.04599999999999</v>
      </c>
      <c r="E2515" s="1">
        <f>'[1]湖+黄2021年'!C2516*1000</f>
        <v>242860</v>
      </c>
    </row>
    <row r="2516" spans="1:5" x14ac:dyDescent="0.5">
      <c r="A2516" s="1">
        <f t="shared" ca="1" si="39"/>
        <v>53806.21100000001</v>
      </c>
      <c r="B2516" s="1">
        <f ca="1">数据分析!D2516</f>
        <v>54207.90600000001</v>
      </c>
      <c r="C2516" s="1">
        <f ca="1">数据分析!E2516</f>
        <v>61.201000000000008</v>
      </c>
      <c r="D2516" s="1">
        <f ca="1">数据分析!F2516</f>
        <v>340.49400000000003</v>
      </c>
      <c r="E2516" s="1">
        <f>'[1]湖+黄2021年'!C2517*1000</f>
        <v>326950.00000000006</v>
      </c>
    </row>
    <row r="2517" spans="1:5" x14ac:dyDescent="0.5">
      <c r="A2517" s="1">
        <f t="shared" ca="1" si="39"/>
        <v>53699.143000000004</v>
      </c>
      <c r="B2517" s="1">
        <f ca="1">数据分析!D2517</f>
        <v>54098.75</v>
      </c>
      <c r="C2517" s="1">
        <f ca="1">数据分析!E2517</f>
        <v>9.2929999999999993</v>
      </c>
      <c r="D2517" s="1">
        <f ca="1">数据分析!F2517</f>
        <v>390.31400000000002</v>
      </c>
      <c r="E2517" s="1">
        <f>'[1]湖+黄2021年'!C2518*1000</f>
        <v>240060</v>
      </c>
    </row>
    <row r="2518" spans="1:5" x14ac:dyDescent="0.5">
      <c r="A2518" s="1">
        <f t="shared" ca="1" si="39"/>
        <v>52156.636000000013</v>
      </c>
      <c r="B2518" s="1">
        <f ca="1">数据分析!D2518</f>
        <v>52596.773000000008</v>
      </c>
      <c r="C2518" s="1">
        <f ca="1">数据分析!E2518</f>
        <v>8.4860000000000007</v>
      </c>
      <c r="D2518" s="1">
        <f ca="1">数据分析!F2518</f>
        <v>431.65100000000001</v>
      </c>
      <c r="E2518" s="1">
        <f>'[1]湖+黄2021年'!C2519*1000</f>
        <v>257740</v>
      </c>
    </row>
    <row r="2519" spans="1:5" x14ac:dyDescent="0.5">
      <c r="A2519" s="1">
        <f t="shared" ca="1" si="39"/>
        <v>50782.178</v>
      </c>
      <c r="B2519" s="1">
        <f ca="1">数据分析!D2519</f>
        <v>51168.093999999997</v>
      </c>
      <c r="C2519" s="1">
        <f ca="1">数据分析!E2519</f>
        <v>0</v>
      </c>
      <c r="D2519" s="1">
        <f ca="1">数据分析!F2519</f>
        <v>385.916</v>
      </c>
      <c r="E2519" s="1">
        <f>'[1]湖+黄2021年'!C2520*1000</f>
        <v>106190</v>
      </c>
    </row>
    <row r="2520" spans="1:5" x14ac:dyDescent="0.5">
      <c r="A2520" s="1">
        <f t="shared" ca="1" si="39"/>
        <v>50415.037000000004</v>
      </c>
      <c r="B2520" s="1">
        <f ca="1">数据分析!D2520</f>
        <v>50793.699000000001</v>
      </c>
      <c r="C2520" s="1">
        <f ca="1">数据分析!E2520</f>
        <v>0</v>
      </c>
      <c r="D2520" s="1">
        <f ca="1">数据分析!F2520</f>
        <v>378.66199999999998</v>
      </c>
      <c r="E2520" s="1">
        <f>'[1]湖+黄2021年'!C2521*1000</f>
        <v>27060</v>
      </c>
    </row>
    <row r="2521" spans="1:5" x14ac:dyDescent="0.5">
      <c r="A2521" s="1">
        <f t="shared" ca="1" si="39"/>
        <v>48238.273000000001</v>
      </c>
      <c r="B2521" s="1">
        <f ca="1">数据分析!D2521</f>
        <v>48542.164000000004</v>
      </c>
      <c r="C2521" s="1">
        <f ca="1">数据分析!E2521</f>
        <v>0</v>
      </c>
      <c r="D2521" s="1">
        <f ca="1">数据分析!F2521</f>
        <v>303.89100000000002</v>
      </c>
      <c r="E2521" s="1">
        <f>'[1]湖+黄2021年'!C2522*1000</f>
        <v>208680</v>
      </c>
    </row>
    <row r="2522" spans="1:5" x14ac:dyDescent="0.5">
      <c r="A2522" s="1">
        <f t="shared" ca="1" si="39"/>
        <v>44614.964999999997</v>
      </c>
      <c r="B2522" s="1">
        <f ca="1">数据分析!D2522</f>
        <v>44900.343999999997</v>
      </c>
      <c r="C2522" s="1">
        <f ca="1">数据分析!E2522</f>
        <v>0</v>
      </c>
      <c r="D2522" s="1">
        <f ca="1">数据分析!F2522</f>
        <v>285.37900000000002</v>
      </c>
      <c r="E2522" s="1">
        <f>'[1]湖+黄2021年'!C2523*1000</f>
        <v>159300</v>
      </c>
    </row>
    <row r="2523" spans="1:5" x14ac:dyDescent="0.5">
      <c r="A2523" s="1">
        <f t="shared" ca="1" si="39"/>
        <v>45020.243000000002</v>
      </c>
      <c r="B2523" s="1">
        <f ca="1">数据分析!D2523</f>
        <v>45262.574000000001</v>
      </c>
      <c r="C2523" s="1">
        <f ca="1">数据分析!E2523</f>
        <v>0</v>
      </c>
      <c r="D2523" s="1">
        <f ca="1">数据分析!F2523</f>
        <v>242.33099999999999</v>
      </c>
      <c r="E2523" s="1">
        <f>'[1]湖+黄2021年'!C2524*1000</f>
        <v>0</v>
      </c>
    </row>
    <row r="2524" spans="1:5" x14ac:dyDescent="0.5">
      <c r="A2524" s="1">
        <f t="shared" ca="1" si="39"/>
        <v>44304.111000000004</v>
      </c>
      <c r="B2524" s="1">
        <f ca="1">数据分析!D2524</f>
        <v>44538.711000000003</v>
      </c>
      <c r="C2524" s="1">
        <f ca="1">数据分析!E2524</f>
        <v>0</v>
      </c>
      <c r="D2524" s="1">
        <f ca="1">数据分析!F2524</f>
        <v>234.6</v>
      </c>
      <c r="E2524" s="1">
        <f>'[1]湖+黄2021年'!C2525*1000</f>
        <v>0</v>
      </c>
    </row>
    <row r="2525" spans="1:5" x14ac:dyDescent="0.5">
      <c r="A2525" s="1">
        <f t="shared" ca="1" si="39"/>
        <v>43492.197</v>
      </c>
      <c r="B2525" s="1">
        <f ca="1">数据分析!D2525</f>
        <v>43683.112999999998</v>
      </c>
      <c r="C2525" s="1">
        <f ca="1">数据分析!E2525</f>
        <v>0</v>
      </c>
      <c r="D2525" s="1">
        <f ca="1">数据分析!F2525</f>
        <v>190.91599999999997</v>
      </c>
      <c r="E2525" s="1">
        <f>'[1]湖+黄2021年'!C2526*1000</f>
        <v>0</v>
      </c>
    </row>
    <row r="2526" spans="1:5" x14ac:dyDescent="0.5">
      <c r="A2526" s="1">
        <f t="shared" ca="1" si="39"/>
        <v>43268.843999999997</v>
      </c>
      <c r="B2526" s="1">
        <f ca="1">数据分析!D2526</f>
        <v>43464.879000000001</v>
      </c>
      <c r="C2526" s="1">
        <f ca="1">数据分析!E2526</f>
        <v>0</v>
      </c>
      <c r="D2526" s="1">
        <f ca="1">数据分析!F2526</f>
        <v>196.035</v>
      </c>
      <c r="E2526" s="1">
        <f>'[1]湖+黄2021年'!C2527*1000</f>
        <v>0</v>
      </c>
    </row>
    <row r="2527" spans="1:5" x14ac:dyDescent="0.5">
      <c r="A2527" s="1">
        <f t="shared" ca="1" si="39"/>
        <v>42971.014999999999</v>
      </c>
      <c r="B2527" s="1">
        <f ca="1">数据分析!D2527</f>
        <v>43166.843999999997</v>
      </c>
      <c r="C2527" s="1">
        <f ca="1">数据分析!E2527</f>
        <v>7.3970000000000002</v>
      </c>
      <c r="D2527" s="1">
        <f ca="1">数据分析!F2527</f>
        <v>188.43199999999999</v>
      </c>
      <c r="E2527" s="1">
        <f>'[1]湖+黄2021年'!C2528*1000</f>
        <v>0</v>
      </c>
    </row>
    <row r="2528" spans="1:5" x14ac:dyDescent="0.5">
      <c r="A2528" s="1">
        <f t="shared" ca="1" si="39"/>
        <v>44732.283999999992</v>
      </c>
      <c r="B2528" s="1">
        <f ca="1">数据分析!D2528</f>
        <v>44939.093999999997</v>
      </c>
      <c r="C2528" s="1">
        <f ca="1">数据分析!E2528</f>
        <v>50.817</v>
      </c>
      <c r="D2528" s="1">
        <f ca="1">数据分析!F2528</f>
        <v>155.99299999999999</v>
      </c>
      <c r="E2528" s="1">
        <f>'[1]湖+黄2021年'!C2529*1000</f>
        <v>24840</v>
      </c>
    </row>
    <row r="2529" spans="1:5" x14ac:dyDescent="0.5">
      <c r="A2529" s="1">
        <f t="shared" ca="1" si="39"/>
        <v>48594.806999999993</v>
      </c>
      <c r="B2529" s="1">
        <f ca="1">数据分析!D2529</f>
        <v>49511.929999999993</v>
      </c>
      <c r="C2529" s="1">
        <f ca="1">数据分析!E2529</f>
        <v>747.02</v>
      </c>
      <c r="D2529" s="1">
        <f ca="1">数据分析!F2529</f>
        <v>170.10300000000001</v>
      </c>
      <c r="E2529" s="1">
        <f>'[1]湖+黄2021年'!C2530*1000</f>
        <v>25500</v>
      </c>
    </row>
    <row r="2530" spans="1:5" x14ac:dyDescent="0.5">
      <c r="A2530" s="1">
        <f t="shared" ca="1" si="39"/>
        <v>55144.479999999996</v>
      </c>
      <c r="B2530" s="1">
        <f ca="1">数据分析!D2530</f>
        <v>57406.987999999998</v>
      </c>
      <c r="C2530" s="1">
        <f ca="1">数据分析!E2530</f>
        <v>2101.6179999999999</v>
      </c>
      <c r="D2530" s="1">
        <f ca="1">数据分析!F2530</f>
        <v>160.88999999999999</v>
      </c>
      <c r="E2530" s="1">
        <f>'[1]湖+黄2021年'!C2531*1000</f>
        <v>187839.99999999997</v>
      </c>
    </row>
    <row r="2531" spans="1:5" x14ac:dyDescent="0.5">
      <c r="A2531" s="1">
        <f t="shared" ca="1" si="39"/>
        <v>56182.31500000001</v>
      </c>
      <c r="B2531" s="1">
        <f ca="1">数据分析!D2531</f>
        <v>59856.246000000006</v>
      </c>
      <c r="C2531" s="1">
        <f ca="1">数据分析!E2531</f>
        <v>3555.28</v>
      </c>
      <c r="D2531" s="1">
        <f ca="1">数据分析!F2531</f>
        <v>118.65099999999998</v>
      </c>
      <c r="E2531" s="1">
        <f>'[1]湖+黄2021年'!C2532*1000</f>
        <v>220230.00000000003</v>
      </c>
    </row>
    <row r="2532" spans="1:5" x14ac:dyDescent="0.5">
      <c r="A2532" s="1">
        <f t="shared" ca="1" si="39"/>
        <v>56217.857000000004</v>
      </c>
      <c r="B2532" s="1">
        <f ca="1">数据分析!D2532</f>
        <v>61065.41</v>
      </c>
      <c r="C2532" s="1">
        <f ca="1">数据分析!E2532</f>
        <v>4715.8779999999997</v>
      </c>
      <c r="D2532" s="1">
        <f ca="1">数据分析!F2532</f>
        <v>131.67500000000001</v>
      </c>
      <c r="E2532" s="1">
        <f>'[1]湖+黄2021年'!C2533*1000</f>
        <v>155359.99999999997</v>
      </c>
    </row>
    <row r="2533" spans="1:5" x14ac:dyDescent="0.5">
      <c r="A2533" s="1">
        <f t="shared" ca="1" si="39"/>
        <v>52768.640000000007</v>
      </c>
      <c r="B2533" s="1">
        <f ca="1">数据分析!D2533</f>
        <v>58266.773000000001</v>
      </c>
      <c r="C2533" s="1">
        <f ca="1">数据分析!E2533</f>
        <v>5384.6620000000003</v>
      </c>
      <c r="D2533" s="1">
        <f ca="1">数据分析!F2533</f>
        <v>113.471</v>
      </c>
      <c r="E2533" s="1">
        <f>'[1]湖+黄2021年'!C2534*1000</f>
        <v>69470</v>
      </c>
    </row>
    <row r="2534" spans="1:5" x14ac:dyDescent="0.5">
      <c r="A2534" s="1">
        <f t="shared" ca="1" si="39"/>
        <v>49439.81</v>
      </c>
      <c r="B2534" s="1">
        <f ca="1">数据分析!D2534</f>
        <v>55227.457000000002</v>
      </c>
      <c r="C2534" s="1">
        <f ca="1">数据分析!E2534</f>
        <v>5714.12</v>
      </c>
      <c r="D2534" s="1">
        <f ca="1">数据分析!F2534</f>
        <v>73.527000000000001</v>
      </c>
      <c r="E2534" s="1">
        <f>'[1]湖+黄2021年'!C2535*1000</f>
        <v>161750</v>
      </c>
    </row>
    <row r="2535" spans="1:5" x14ac:dyDescent="0.5">
      <c r="A2535" s="1">
        <f t="shared" ca="1" si="39"/>
        <v>53290.613999999994</v>
      </c>
      <c r="B2535" s="1">
        <f ca="1">数据分析!D2535</f>
        <v>58715.038999999997</v>
      </c>
      <c r="C2535" s="1">
        <f ca="1">数据分析!E2535</f>
        <v>5334.58</v>
      </c>
      <c r="D2535" s="1">
        <f ca="1">数据分析!F2535</f>
        <v>89.844999999999999</v>
      </c>
      <c r="E2535" s="1">
        <f>'[1]湖+黄2021年'!C2536*1000</f>
        <v>302039.99999999994</v>
      </c>
    </row>
    <row r="2536" spans="1:5" x14ac:dyDescent="0.5">
      <c r="A2536" s="1">
        <f t="shared" ca="1" si="39"/>
        <v>53504.573000000004</v>
      </c>
      <c r="B2536" s="1">
        <f ca="1">数据分析!D2536</f>
        <v>58500.988000000005</v>
      </c>
      <c r="C2536" s="1">
        <f ca="1">数据分析!E2536</f>
        <v>4897.5150000000003</v>
      </c>
      <c r="D2536" s="1">
        <f ca="1">数据分析!F2536</f>
        <v>98.9</v>
      </c>
      <c r="E2536" s="1">
        <f>'[1]湖+黄2021年'!C2537*1000</f>
        <v>367680</v>
      </c>
    </row>
    <row r="2537" spans="1:5" x14ac:dyDescent="0.5">
      <c r="A2537" s="1">
        <f t="shared" ca="1" si="39"/>
        <v>52857.400999999991</v>
      </c>
      <c r="B2537" s="1">
        <f ca="1">数据分析!D2537</f>
        <v>56885.296999999991</v>
      </c>
      <c r="C2537" s="1">
        <f ca="1">数据分析!E2537</f>
        <v>3954.6480000000001</v>
      </c>
      <c r="D2537" s="1">
        <f ca="1">数据分析!F2537</f>
        <v>73.248000000000005</v>
      </c>
      <c r="E2537" s="1">
        <f>'[1]湖+黄2021年'!C2538*1000</f>
        <v>367170</v>
      </c>
    </row>
    <row r="2538" spans="1:5" x14ac:dyDescent="0.5">
      <c r="A2538" s="1">
        <f t="shared" ca="1" si="39"/>
        <v>54796.184999999998</v>
      </c>
      <c r="B2538" s="1">
        <f ca="1">数据分析!D2538</f>
        <v>57553.218999999997</v>
      </c>
      <c r="C2538" s="1">
        <f ca="1">数据分析!E2538</f>
        <v>2704.797</v>
      </c>
      <c r="D2538" s="1">
        <f ca="1">数据分析!F2538</f>
        <v>52.236999999999995</v>
      </c>
      <c r="E2538" s="1">
        <f>'[1]湖+黄2021年'!C2539*1000</f>
        <v>367660</v>
      </c>
    </row>
    <row r="2539" spans="1:5" x14ac:dyDescent="0.5">
      <c r="A2539" s="1">
        <f t="shared" ca="1" si="39"/>
        <v>53680.108999999997</v>
      </c>
      <c r="B2539" s="1">
        <f ca="1">数据分析!D2539</f>
        <v>54999.155999999995</v>
      </c>
      <c r="C2539" s="1">
        <f ca="1">数据分析!E2539</f>
        <v>1258.905</v>
      </c>
      <c r="D2539" s="1">
        <f ca="1">数据分析!F2539</f>
        <v>60.142000000000003</v>
      </c>
      <c r="E2539" s="1">
        <f>'[1]湖+黄2021年'!C2540*1000</f>
        <v>368510</v>
      </c>
    </row>
    <row r="2540" spans="1:5" x14ac:dyDescent="0.5">
      <c r="A2540" s="1">
        <f t="shared" ca="1" si="39"/>
        <v>52548.923000000003</v>
      </c>
      <c r="B2540" s="1">
        <f ca="1">数据分析!D2540</f>
        <v>52848.43</v>
      </c>
      <c r="C2540" s="1">
        <f ca="1">数据分析!E2540</f>
        <v>176.18899999999999</v>
      </c>
      <c r="D2540" s="1">
        <f ca="1">数据分析!F2540</f>
        <v>123.318</v>
      </c>
      <c r="E2540" s="1">
        <f>'[1]湖+黄2021年'!C2541*1000</f>
        <v>367630</v>
      </c>
    </row>
    <row r="2541" spans="1:5" x14ac:dyDescent="0.5">
      <c r="A2541" s="1">
        <f t="shared" ca="1" si="39"/>
        <v>52789.754000000001</v>
      </c>
      <c r="B2541" s="1">
        <f ca="1">数据分析!D2541</f>
        <v>52975.550999999999</v>
      </c>
      <c r="C2541" s="1">
        <f ca="1">数据分析!E2541</f>
        <v>10.794</v>
      </c>
      <c r="D2541" s="1">
        <f ca="1">数据分析!F2541</f>
        <v>175.00299999999999</v>
      </c>
      <c r="E2541" s="1">
        <f>'[1]湖+黄2021年'!C2542*1000</f>
        <v>92610</v>
      </c>
    </row>
    <row r="2542" spans="1:5" x14ac:dyDescent="0.5">
      <c r="A2542" s="1">
        <f t="shared" ca="1" si="39"/>
        <v>51374.080000000002</v>
      </c>
      <c r="B2542" s="1">
        <f ca="1">数据分析!D2542</f>
        <v>51648.879000000001</v>
      </c>
      <c r="C2542" s="1">
        <f ca="1">数据分析!E2542</f>
        <v>6.5460000000000003</v>
      </c>
      <c r="D2542" s="1">
        <f ca="1">数据分析!F2542</f>
        <v>268.25299999999999</v>
      </c>
      <c r="E2542" s="1">
        <f>'[1]湖+黄2021年'!C2543*1000</f>
        <v>26890</v>
      </c>
    </row>
    <row r="2543" spans="1:5" x14ac:dyDescent="0.5">
      <c r="A2543" s="1">
        <f t="shared" ca="1" si="39"/>
        <v>50368.258999999998</v>
      </c>
      <c r="B2543" s="1">
        <f ca="1">数据分析!D2543</f>
        <v>50739.866999999998</v>
      </c>
      <c r="C2543" s="1">
        <f ca="1">数据分析!E2543</f>
        <v>0</v>
      </c>
      <c r="D2543" s="1">
        <f ca="1">数据分析!F2543</f>
        <v>371.608</v>
      </c>
      <c r="E2543" s="1">
        <f>'[1]湖+黄2021年'!C2544*1000</f>
        <v>13600</v>
      </c>
    </row>
    <row r="2544" spans="1:5" x14ac:dyDescent="0.5">
      <c r="A2544" s="1">
        <f t="shared" ca="1" si="39"/>
        <v>49732.004000000008</v>
      </c>
      <c r="B2544" s="1">
        <f ca="1">数据分析!D2544</f>
        <v>50193.188000000009</v>
      </c>
      <c r="C2544" s="1">
        <f ca="1">数据分析!E2544</f>
        <v>0</v>
      </c>
      <c r="D2544" s="1">
        <f ca="1">数据分析!F2544</f>
        <v>461.18399999999997</v>
      </c>
      <c r="E2544" s="1">
        <f>'[1]湖+黄2021年'!C2545*1000</f>
        <v>0</v>
      </c>
    </row>
    <row r="2545" spans="1:5" x14ac:dyDescent="0.5">
      <c r="A2545" s="1">
        <f t="shared" ca="1" si="39"/>
        <v>47737.782999999996</v>
      </c>
      <c r="B2545" s="1">
        <f ca="1">数据分析!D2545</f>
        <v>48218.167999999998</v>
      </c>
      <c r="C2545" s="1">
        <f ca="1">数据分析!E2545</f>
        <v>0</v>
      </c>
      <c r="D2545" s="1">
        <f ca="1">数据分析!F2545</f>
        <v>480.38499999999999</v>
      </c>
      <c r="E2545" s="1">
        <f>'[1]湖+黄2021年'!C2546*1000</f>
        <v>0</v>
      </c>
    </row>
    <row r="2546" spans="1:5" x14ac:dyDescent="0.5">
      <c r="A2546" s="1">
        <f t="shared" ca="1" si="39"/>
        <v>44096.632000000005</v>
      </c>
      <c r="B2546" s="1">
        <f ca="1">数据分析!D2546</f>
        <v>44554.906000000003</v>
      </c>
      <c r="C2546" s="1">
        <f ca="1">数据分析!E2546</f>
        <v>0</v>
      </c>
      <c r="D2546" s="1">
        <f ca="1">数据分析!F2546</f>
        <v>458.274</v>
      </c>
      <c r="E2546" s="1">
        <f>'[1]湖+黄2021年'!C2547*1000</f>
        <v>0</v>
      </c>
    </row>
    <row r="2547" spans="1:5" x14ac:dyDescent="0.5">
      <c r="A2547" s="1">
        <f t="shared" ca="1" si="39"/>
        <v>44044.839</v>
      </c>
      <c r="B2547" s="1">
        <f ca="1">数据分析!D2547</f>
        <v>44569.875</v>
      </c>
      <c r="C2547" s="1">
        <f ca="1">数据分析!E2547</f>
        <v>0</v>
      </c>
      <c r="D2547" s="1">
        <f ca="1">数据分析!F2547</f>
        <v>525.03599999999994</v>
      </c>
      <c r="E2547" s="1">
        <f>'[1]湖+黄2021年'!C2548*1000</f>
        <v>0</v>
      </c>
    </row>
    <row r="2548" spans="1:5" x14ac:dyDescent="0.5">
      <c r="A2548" s="1">
        <f t="shared" ca="1" si="39"/>
        <v>42748.522000000004</v>
      </c>
      <c r="B2548" s="1">
        <f ca="1">数据分析!D2548</f>
        <v>43309.957000000002</v>
      </c>
      <c r="C2548" s="1">
        <f ca="1">数据分析!E2548</f>
        <v>0</v>
      </c>
      <c r="D2548" s="1">
        <f ca="1">数据分析!F2548</f>
        <v>561.43499999999995</v>
      </c>
      <c r="E2548" s="1">
        <f>'[1]湖+黄2021年'!C2549*1000</f>
        <v>0</v>
      </c>
    </row>
    <row r="2549" spans="1:5" x14ac:dyDescent="0.5">
      <c r="A2549" s="1">
        <f t="shared" ca="1" si="39"/>
        <v>42159.019</v>
      </c>
      <c r="B2549" s="1">
        <f ca="1">数据分析!D2549</f>
        <v>42728.843999999997</v>
      </c>
      <c r="C2549" s="1">
        <f ca="1">数据分析!E2549</f>
        <v>0</v>
      </c>
      <c r="D2549" s="1">
        <f ca="1">数据分析!F2549</f>
        <v>569.82500000000005</v>
      </c>
      <c r="E2549" s="1">
        <f>'[1]湖+黄2021年'!C2550*1000</f>
        <v>0</v>
      </c>
    </row>
    <row r="2550" spans="1:5" x14ac:dyDescent="0.5">
      <c r="A2550" s="1">
        <f t="shared" ca="1" si="39"/>
        <v>41790.319000000003</v>
      </c>
      <c r="B2550" s="1">
        <f ca="1">数据分析!D2550</f>
        <v>42337.855000000003</v>
      </c>
      <c r="C2550" s="1">
        <f ca="1">数据分析!E2550</f>
        <v>0</v>
      </c>
      <c r="D2550" s="1">
        <f ca="1">数据分析!F2550</f>
        <v>547.53599999999994</v>
      </c>
      <c r="E2550" s="1">
        <f>'[1]湖+黄2021年'!C2551*1000</f>
        <v>0</v>
      </c>
    </row>
    <row r="2551" spans="1:5" x14ac:dyDescent="0.5">
      <c r="A2551" s="1">
        <f t="shared" ca="1" si="39"/>
        <v>42415.646000000001</v>
      </c>
      <c r="B2551" s="1">
        <f ca="1">数据分析!D2551</f>
        <v>42979.332000000002</v>
      </c>
      <c r="C2551" s="1">
        <f ca="1">数据分析!E2551</f>
        <v>5.1100000000000003</v>
      </c>
      <c r="D2551" s="1">
        <f ca="1">数据分析!F2551</f>
        <v>558.57600000000002</v>
      </c>
      <c r="E2551" s="1">
        <f>'[1]湖+黄2021年'!C2552*1000</f>
        <v>0</v>
      </c>
    </row>
    <row r="2552" spans="1:5" x14ac:dyDescent="0.5">
      <c r="A2552" s="1">
        <f t="shared" ca="1" si="39"/>
        <v>44497.618000000002</v>
      </c>
      <c r="B2552" s="1">
        <f ca="1">数据分析!D2552</f>
        <v>45151.766000000003</v>
      </c>
      <c r="C2552" s="1">
        <f ca="1">数据分析!E2552</f>
        <v>146.78299999999999</v>
      </c>
      <c r="D2552" s="1">
        <f ca="1">数据分析!F2552</f>
        <v>507.36500000000001</v>
      </c>
      <c r="E2552" s="1">
        <f>'[1]湖+黄2021年'!C2553*1000</f>
        <v>0</v>
      </c>
    </row>
    <row r="2553" spans="1:5" x14ac:dyDescent="0.5">
      <c r="A2553" s="1">
        <f t="shared" ca="1" si="39"/>
        <v>47383.506000000001</v>
      </c>
      <c r="B2553" s="1">
        <f ca="1">数据分析!D2553</f>
        <v>49018.539000000004</v>
      </c>
      <c r="C2553" s="1">
        <f ca="1">数据分析!E2553</f>
        <v>1167.163</v>
      </c>
      <c r="D2553" s="1">
        <f ca="1">数据分析!F2553</f>
        <v>467.87</v>
      </c>
      <c r="E2553" s="1">
        <f>'[1]湖+黄2021年'!C2554*1000</f>
        <v>24640</v>
      </c>
    </row>
    <row r="2554" spans="1:5" x14ac:dyDescent="0.5">
      <c r="A2554" s="1">
        <f t="shared" ca="1" si="39"/>
        <v>53589.404000000002</v>
      </c>
      <c r="B2554" s="1">
        <f ca="1">数据分析!D2554</f>
        <v>56668.851999999999</v>
      </c>
      <c r="C2554" s="1">
        <f ca="1">数据分析!E2554</f>
        <v>2682.4479999999999</v>
      </c>
      <c r="D2554" s="1">
        <f ca="1">数据分析!F2554</f>
        <v>397.00000000000006</v>
      </c>
      <c r="E2554" s="1">
        <f>'[1]湖+黄2021年'!C2555*1000</f>
        <v>187120</v>
      </c>
    </row>
    <row r="2555" spans="1:5" x14ac:dyDescent="0.5">
      <c r="A2555" s="1">
        <f t="shared" ca="1" si="39"/>
        <v>54909.029999999992</v>
      </c>
      <c r="B2555" s="1">
        <f ca="1">数据分析!D2555</f>
        <v>59338.608999999997</v>
      </c>
      <c r="C2555" s="1">
        <f ca="1">数据分析!E2555</f>
        <v>4071.3359999999998</v>
      </c>
      <c r="D2555" s="1">
        <f ca="1">数据分析!F2555</f>
        <v>358.24299999999999</v>
      </c>
      <c r="E2555" s="1">
        <f>'[1]湖+黄2021年'!C2556*1000</f>
        <v>187690</v>
      </c>
    </row>
    <row r="2556" spans="1:5" x14ac:dyDescent="0.5">
      <c r="A2556" s="1">
        <f t="shared" ca="1" si="39"/>
        <v>55252.486000000004</v>
      </c>
      <c r="B2556" s="1">
        <f ca="1">数据分析!D2556</f>
        <v>60524.887000000002</v>
      </c>
      <c r="C2556" s="1">
        <f ca="1">数据分析!E2556</f>
        <v>4873.9449999999997</v>
      </c>
      <c r="D2556" s="1">
        <f ca="1">数据分析!F2556</f>
        <v>398.45600000000002</v>
      </c>
      <c r="E2556" s="1">
        <f>'[1]湖+黄2021年'!C2557*1000</f>
        <v>810</v>
      </c>
    </row>
    <row r="2557" spans="1:5" x14ac:dyDescent="0.5">
      <c r="A2557" s="1">
        <f t="shared" ca="1" si="39"/>
        <v>51927.053</v>
      </c>
      <c r="B2557" s="1">
        <f ca="1">数据分析!D2557</f>
        <v>57803.866999999998</v>
      </c>
      <c r="C2557" s="1">
        <f ca="1">数据分析!E2557</f>
        <v>5414.8019999999997</v>
      </c>
      <c r="D2557" s="1">
        <f ca="1">数据分析!F2557</f>
        <v>462.01200000000006</v>
      </c>
      <c r="E2557" s="1">
        <f>'[1]湖+黄2021年'!C2558*1000</f>
        <v>132450</v>
      </c>
    </row>
    <row r="2558" spans="1:5" x14ac:dyDescent="0.5">
      <c r="A2558" s="1">
        <f t="shared" ca="1" si="39"/>
        <v>47600.109000000004</v>
      </c>
      <c r="B2558" s="1">
        <f ca="1">数据分析!D2558</f>
        <v>53505.66</v>
      </c>
      <c r="C2558" s="1">
        <f ca="1">数据分析!E2558</f>
        <v>5346.4160000000002</v>
      </c>
      <c r="D2558" s="1">
        <f ca="1">数据分析!F2558</f>
        <v>559.13499999999999</v>
      </c>
      <c r="E2558" s="1">
        <f>'[1]湖+黄2021年'!C2559*1000</f>
        <v>87920</v>
      </c>
    </row>
    <row r="2559" spans="1:5" x14ac:dyDescent="0.5">
      <c r="A2559" s="1">
        <f t="shared" ca="1" si="39"/>
        <v>51988.639999999999</v>
      </c>
      <c r="B2559" s="1">
        <f ca="1">数据分析!D2559</f>
        <v>57297.527000000002</v>
      </c>
      <c r="C2559" s="1">
        <f ca="1">数据分析!E2559</f>
        <v>4632.7849999999999</v>
      </c>
      <c r="D2559" s="1">
        <f ca="1">数据分析!F2559</f>
        <v>676.10199999999998</v>
      </c>
      <c r="E2559" s="1">
        <f>'[1]湖+黄2021年'!C2560*1000</f>
        <v>23560</v>
      </c>
    </row>
    <row r="2560" spans="1:5" x14ac:dyDescent="0.5">
      <c r="A2560" s="1">
        <f t="shared" ca="1" si="39"/>
        <v>53168.233</v>
      </c>
      <c r="B2560" s="1">
        <f ca="1">数据分析!D2560</f>
        <v>57580.671999999999</v>
      </c>
      <c r="C2560" s="1">
        <f ca="1">数据分析!E2560</f>
        <v>3624.8519999999994</v>
      </c>
      <c r="D2560" s="1">
        <f ca="1">数据分析!F2560</f>
        <v>787.58699999999999</v>
      </c>
      <c r="E2560" s="1">
        <f>'[1]湖+黄2021年'!C2561*1000</f>
        <v>25620</v>
      </c>
    </row>
    <row r="2561" spans="1:5" x14ac:dyDescent="0.5">
      <c r="A2561" s="1">
        <f t="shared" ca="1" si="39"/>
        <v>53449.718999999997</v>
      </c>
      <c r="B2561" s="1">
        <f ca="1">数据分析!D2561</f>
        <v>57172.026999999995</v>
      </c>
      <c r="C2561" s="1">
        <f ca="1">数据分析!E2561</f>
        <v>2838.4050000000002</v>
      </c>
      <c r="D2561" s="1">
        <f ca="1">数据分析!F2561</f>
        <v>883.90300000000002</v>
      </c>
      <c r="E2561" s="1">
        <f>'[1]湖+黄2021年'!C2562*1000</f>
        <v>165910</v>
      </c>
    </row>
    <row r="2562" spans="1:5" x14ac:dyDescent="0.5">
      <c r="A2562" s="1">
        <f t="shared" ca="1" si="39"/>
        <v>54139.797999999995</v>
      </c>
      <c r="B2562" s="1">
        <f ca="1">数据分析!D2562</f>
        <v>57346.241999999998</v>
      </c>
      <c r="C2562" s="1">
        <f ca="1">数据分析!E2562</f>
        <v>2222.6260000000002</v>
      </c>
      <c r="D2562" s="1">
        <f ca="1">数据分析!F2562</f>
        <v>983.8180000000001</v>
      </c>
      <c r="E2562" s="1">
        <f>'[1]湖+黄2021年'!C2563*1000</f>
        <v>192560</v>
      </c>
    </row>
    <row r="2563" spans="1:5" x14ac:dyDescent="0.5">
      <c r="A2563" s="1">
        <f t="shared" ref="A2563:A2626" ca="1" si="40">B2563-C2563-D2563</f>
        <v>52545.468999999997</v>
      </c>
      <c r="B2563" s="1">
        <f ca="1">数据分析!D2563</f>
        <v>54762.378999999994</v>
      </c>
      <c r="C2563" s="1">
        <f ca="1">数据分析!E2563</f>
        <v>1151.604</v>
      </c>
      <c r="D2563" s="1">
        <f ca="1">数据分析!F2563</f>
        <v>1065.306</v>
      </c>
      <c r="E2563" s="1">
        <f>'[1]湖+黄2021年'!C2564*1000</f>
        <v>188299.99999999997</v>
      </c>
    </row>
    <row r="2564" spans="1:5" x14ac:dyDescent="0.5">
      <c r="A2564" s="1">
        <f t="shared" ca="1" si="40"/>
        <v>51574.903999999995</v>
      </c>
      <c r="B2564" s="1">
        <f ca="1">数据分析!D2564</f>
        <v>52898.491999999991</v>
      </c>
      <c r="C2564" s="1">
        <f ca="1">数据分析!E2564</f>
        <v>214.80599999999998</v>
      </c>
      <c r="D2564" s="1">
        <f ca="1">数据分析!F2564</f>
        <v>1108.7819999999999</v>
      </c>
      <c r="E2564" s="1">
        <f>'[1]湖+黄2021年'!C2565*1000</f>
        <v>186690</v>
      </c>
    </row>
    <row r="2565" spans="1:5" x14ac:dyDescent="0.5">
      <c r="A2565" s="1">
        <f t="shared" ca="1" si="40"/>
        <v>51977.267999999996</v>
      </c>
      <c r="B2565" s="1">
        <f ca="1">数据分析!D2565</f>
        <v>53198.718999999997</v>
      </c>
      <c r="C2565" s="1">
        <f ca="1">数据分析!E2565</f>
        <v>15.867000000000001</v>
      </c>
      <c r="D2565" s="1">
        <f ca="1">数据分析!F2565</f>
        <v>1205.5840000000001</v>
      </c>
      <c r="E2565" s="1">
        <f>'[1]湖+黄2021年'!C2566*1000</f>
        <v>138140.00000000003</v>
      </c>
    </row>
    <row r="2566" spans="1:5" x14ac:dyDescent="0.5">
      <c r="A2566" s="1">
        <f t="shared" ca="1" si="40"/>
        <v>50550.671999999999</v>
      </c>
      <c r="B2566" s="1">
        <f ca="1">数据分析!D2566</f>
        <v>51742.745999999999</v>
      </c>
      <c r="C2566" s="1">
        <f ca="1">数据分析!E2566</f>
        <v>9.7390000000000008</v>
      </c>
      <c r="D2566" s="1">
        <f ca="1">数据分析!F2566</f>
        <v>1182.335</v>
      </c>
      <c r="E2566" s="1">
        <f>'[1]湖+黄2021年'!C2567*1000</f>
        <v>0</v>
      </c>
    </row>
    <row r="2567" spans="1:5" x14ac:dyDescent="0.5">
      <c r="A2567" s="1">
        <f t="shared" ca="1" si="40"/>
        <v>49372.602999999996</v>
      </c>
      <c r="B2567" s="1">
        <f ca="1">数据分析!D2567</f>
        <v>50581.280999999995</v>
      </c>
      <c r="C2567" s="1">
        <f ca="1">数据分析!E2567</f>
        <v>0</v>
      </c>
      <c r="D2567" s="1">
        <f ca="1">数据分析!F2567</f>
        <v>1208.6780000000001</v>
      </c>
      <c r="E2567" s="1">
        <f>'[1]湖+黄2021年'!C2568*1000</f>
        <v>0</v>
      </c>
    </row>
    <row r="2568" spans="1:5" x14ac:dyDescent="0.5">
      <c r="A2568" s="1">
        <f t="shared" ca="1" si="40"/>
        <v>49172.311000000002</v>
      </c>
      <c r="B2568" s="1">
        <f ca="1">数据分析!D2568</f>
        <v>50346.18</v>
      </c>
      <c r="C2568" s="1">
        <f ca="1">数据分析!E2568</f>
        <v>0</v>
      </c>
      <c r="D2568" s="1">
        <f ca="1">数据分析!F2568</f>
        <v>1173.8689999999999</v>
      </c>
      <c r="E2568" s="1">
        <f>'[1]湖+黄2021年'!C2569*1000</f>
        <v>0</v>
      </c>
    </row>
    <row r="2569" spans="1:5" x14ac:dyDescent="0.5">
      <c r="A2569" s="1">
        <f t="shared" ca="1" si="40"/>
        <v>47103.560000000005</v>
      </c>
      <c r="B2569" s="1">
        <f ca="1">数据分析!D2569</f>
        <v>48301.313000000002</v>
      </c>
      <c r="C2569" s="1">
        <f ca="1">数据分析!E2569</f>
        <v>0</v>
      </c>
      <c r="D2569" s="1">
        <f ca="1">数据分析!F2569</f>
        <v>1197.7529999999999</v>
      </c>
      <c r="E2569" s="1">
        <f>'[1]湖+黄2021年'!C2570*1000</f>
        <v>0</v>
      </c>
    </row>
    <row r="2570" spans="1:5" x14ac:dyDescent="0.5">
      <c r="A2570" s="1">
        <f t="shared" ca="1" si="40"/>
        <v>43370.05</v>
      </c>
      <c r="B2570" s="1">
        <f ca="1">数据分析!D2570</f>
        <v>44547.766000000003</v>
      </c>
      <c r="C2570" s="1">
        <f ca="1">数据分析!E2570</f>
        <v>0</v>
      </c>
      <c r="D2570" s="1">
        <f ca="1">数据分析!F2570</f>
        <v>1177.7159999999999</v>
      </c>
      <c r="E2570" s="1">
        <f>'[1]湖+黄2021年'!C2571*1000</f>
        <v>0</v>
      </c>
    </row>
    <row r="2571" spans="1:5" x14ac:dyDescent="0.5">
      <c r="A2571" s="1">
        <f t="shared" ca="1" si="40"/>
        <v>42593.784999999996</v>
      </c>
      <c r="B2571" s="1">
        <f ca="1">数据分析!D2571</f>
        <v>43719.163999999997</v>
      </c>
      <c r="C2571" s="1">
        <f ca="1">数据分析!E2571</f>
        <v>0</v>
      </c>
      <c r="D2571" s="1">
        <f ca="1">数据分析!F2571</f>
        <v>1125.3789999999999</v>
      </c>
      <c r="E2571" s="1">
        <f>'[1]湖+黄2021年'!C2572*1000</f>
        <v>0</v>
      </c>
    </row>
    <row r="2572" spans="1:5" x14ac:dyDescent="0.5">
      <c r="A2572" s="1">
        <f t="shared" ca="1" si="40"/>
        <v>41924.090000000004</v>
      </c>
      <c r="B2572" s="1">
        <f ca="1">数据分析!D2572</f>
        <v>43033.063000000002</v>
      </c>
      <c r="C2572" s="1">
        <f ca="1">数据分析!E2572</f>
        <v>0</v>
      </c>
      <c r="D2572" s="1">
        <f ca="1">数据分析!F2572</f>
        <v>1108.973</v>
      </c>
      <c r="E2572" s="1">
        <f>'[1]湖+黄2021年'!C2573*1000</f>
        <v>0</v>
      </c>
    </row>
    <row r="2573" spans="1:5" x14ac:dyDescent="0.5">
      <c r="A2573" s="1">
        <f t="shared" ca="1" si="40"/>
        <v>41028.885999999999</v>
      </c>
      <c r="B2573" s="1">
        <f ca="1">数据分析!D2573</f>
        <v>42076.184000000001</v>
      </c>
      <c r="C2573" s="1">
        <f ca="1">数据分析!E2573</f>
        <v>0</v>
      </c>
      <c r="D2573" s="1">
        <f ca="1">数据分析!F2573</f>
        <v>1047.298</v>
      </c>
      <c r="E2573" s="1">
        <f>'[1]湖+黄2021年'!C2574*1000</f>
        <v>0</v>
      </c>
    </row>
    <row r="2574" spans="1:5" x14ac:dyDescent="0.5">
      <c r="A2574" s="1">
        <f t="shared" ca="1" si="40"/>
        <v>40857.168000000005</v>
      </c>
      <c r="B2574" s="1">
        <f ca="1">数据分析!D2574</f>
        <v>41877.332000000002</v>
      </c>
      <c r="C2574" s="1">
        <f ca="1">数据分析!E2574</f>
        <v>0</v>
      </c>
      <c r="D2574" s="1">
        <f ca="1">数据分析!F2574</f>
        <v>1020.164</v>
      </c>
      <c r="E2574" s="1">
        <f>'[1]湖+黄2021年'!C2575*1000</f>
        <v>0</v>
      </c>
    </row>
    <row r="2575" spans="1:5" x14ac:dyDescent="0.5">
      <c r="A2575" s="1">
        <f t="shared" ca="1" si="40"/>
        <v>41364.69</v>
      </c>
      <c r="B2575" s="1">
        <f ca="1">数据分析!D2575</f>
        <v>42343.565999999999</v>
      </c>
      <c r="C2575" s="1">
        <f ca="1">数据分析!E2575</f>
        <v>9.1509999999999998</v>
      </c>
      <c r="D2575" s="1">
        <f ca="1">数据分析!F2575</f>
        <v>969.72500000000002</v>
      </c>
      <c r="E2575" s="1">
        <f>'[1]湖+黄2021年'!C2576*1000</f>
        <v>0</v>
      </c>
    </row>
    <row r="2576" spans="1:5" x14ac:dyDescent="0.5">
      <c r="A2576" s="1">
        <f t="shared" ca="1" si="40"/>
        <v>43900.407999999996</v>
      </c>
      <c r="B2576" s="1">
        <f ca="1">数据分析!D2576</f>
        <v>44869.983999999997</v>
      </c>
      <c r="C2576" s="1">
        <f ca="1">数据分析!E2576</f>
        <v>112.699</v>
      </c>
      <c r="D2576" s="1">
        <f ca="1">数据分析!F2576</f>
        <v>856.87699999999995</v>
      </c>
      <c r="E2576" s="1">
        <f>'[1]湖+黄2021年'!C2577*1000</f>
        <v>25780</v>
      </c>
    </row>
    <row r="2577" spans="1:5" x14ac:dyDescent="0.5">
      <c r="A2577" s="1">
        <f t="shared" ca="1" si="40"/>
        <v>47477.004000000001</v>
      </c>
      <c r="B2577" s="1">
        <f ca="1">数据分析!D2577</f>
        <v>49016.945</v>
      </c>
      <c r="C2577" s="1">
        <f ca="1">数据分析!E2577</f>
        <v>746.04100000000005</v>
      </c>
      <c r="D2577" s="1">
        <f ca="1">数据分析!F2577</f>
        <v>793.9</v>
      </c>
      <c r="E2577" s="1">
        <f>'[1]湖+黄2021年'!C2578*1000</f>
        <v>0</v>
      </c>
    </row>
    <row r="2578" spans="1:5" x14ac:dyDescent="0.5">
      <c r="A2578" s="1">
        <f t="shared" ca="1" si="40"/>
        <v>54449.518000000004</v>
      </c>
      <c r="B2578" s="1">
        <f ca="1">数据分析!D2578</f>
        <v>56771.086000000003</v>
      </c>
      <c r="C2578" s="1">
        <f ca="1">数据分析!E2578</f>
        <v>1724.3589999999999</v>
      </c>
      <c r="D2578" s="1">
        <f ca="1">数据分析!F2578</f>
        <v>597.20899999999995</v>
      </c>
      <c r="E2578" s="1">
        <f>'[1]湖+黄2021年'!C2579*1000</f>
        <v>114460</v>
      </c>
    </row>
    <row r="2579" spans="1:5" x14ac:dyDescent="0.5">
      <c r="A2579" s="1">
        <f t="shared" ca="1" si="40"/>
        <v>56924.556999999993</v>
      </c>
      <c r="B2579" s="1">
        <f ca="1">数据分析!D2579</f>
        <v>59837.714999999997</v>
      </c>
      <c r="C2579" s="1">
        <f ca="1">数据分析!E2579</f>
        <v>2482.201</v>
      </c>
      <c r="D2579" s="1">
        <f ca="1">数据分析!F2579</f>
        <v>430.95699999999999</v>
      </c>
      <c r="E2579" s="1">
        <f>'[1]湖+黄2021年'!C2580*1000</f>
        <v>135800</v>
      </c>
    </row>
    <row r="2580" spans="1:5" x14ac:dyDescent="0.5">
      <c r="A2580" s="1">
        <f t="shared" ca="1" si="40"/>
        <v>58064.641000000003</v>
      </c>
      <c r="B2580" s="1">
        <f ca="1">数据分析!D2580</f>
        <v>61432.563000000002</v>
      </c>
      <c r="C2580" s="1">
        <f ca="1">数据分析!E2580</f>
        <v>3020.0010000000002</v>
      </c>
      <c r="D2580" s="1">
        <f ca="1">数据分析!F2580</f>
        <v>347.92099999999999</v>
      </c>
      <c r="E2580" s="1">
        <f>'[1]湖+黄2021年'!C2581*1000</f>
        <v>25330</v>
      </c>
    </row>
    <row r="2581" spans="1:5" x14ac:dyDescent="0.5">
      <c r="A2581" s="1">
        <f t="shared" ca="1" si="40"/>
        <v>54793.200999999994</v>
      </c>
      <c r="B2581" s="1">
        <f ca="1">数据分析!D2581</f>
        <v>58593.43</v>
      </c>
      <c r="C2581" s="1">
        <f ca="1">数据分析!E2581</f>
        <v>3455.9079999999999</v>
      </c>
      <c r="D2581" s="1">
        <f ca="1">数据分析!F2581</f>
        <v>344.32100000000003</v>
      </c>
      <c r="E2581" s="1">
        <f>'[1]湖+黄2021年'!C2582*1000</f>
        <v>0</v>
      </c>
    </row>
    <row r="2582" spans="1:5" x14ac:dyDescent="0.5">
      <c r="A2582" s="1">
        <f t="shared" ca="1" si="40"/>
        <v>51246.978999999992</v>
      </c>
      <c r="B2582" s="1">
        <f ca="1">数据分析!D2582</f>
        <v>55532.007999999994</v>
      </c>
      <c r="C2582" s="1">
        <f ca="1">数据分析!E2582</f>
        <v>3950.5250000000001</v>
      </c>
      <c r="D2582" s="1">
        <f ca="1">数据分析!F2582</f>
        <v>334.50400000000002</v>
      </c>
      <c r="E2582" s="1">
        <f>'[1]湖+黄2021年'!C2583*1000</f>
        <v>87860</v>
      </c>
    </row>
    <row r="2583" spans="1:5" x14ac:dyDescent="0.5">
      <c r="A2583" s="1">
        <f t="shared" ca="1" si="40"/>
        <v>54860.188000000002</v>
      </c>
      <c r="B2583" s="1">
        <f ca="1">数据分析!D2583</f>
        <v>59279.925999999999</v>
      </c>
      <c r="C2583" s="1">
        <f ca="1">数据分析!E2583</f>
        <v>4171.2669999999998</v>
      </c>
      <c r="D2583" s="1">
        <f ca="1">数据分析!F2583</f>
        <v>248.471</v>
      </c>
      <c r="E2583" s="1">
        <f>'[1]湖+黄2021年'!C2584*1000</f>
        <v>182079.99999999997</v>
      </c>
    </row>
    <row r="2584" spans="1:5" x14ac:dyDescent="0.5">
      <c r="A2584" s="1">
        <f t="shared" ca="1" si="40"/>
        <v>55187.593000000008</v>
      </c>
      <c r="B2584" s="1">
        <f ca="1">数据分析!D2584</f>
        <v>59188.203000000009</v>
      </c>
      <c r="C2584" s="1">
        <f ca="1">数据分析!E2584</f>
        <v>3762.4369999999999</v>
      </c>
      <c r="D2584" s="1">
        <f ca="1">数据分析!F2584</f>
        <v>238.173</v>
      </c>
      <c r="E2584" s="1">
        <f>'[1]湖+黄2021年'!C2585*1000</f>
        <v>290100</v>
      </c>
    </row>
    <row r="2585" spans="1:5" x14ac:dyDescent="0.5">
      <c r="A2585" s="1">
        <f t="shared" ca="1" si="40"/>
        <v>55047.573000000004</v>
      </c>
      <c r="B2585" s="1">
        <f ca="1">数据分析!D2585</f>
        <v>57873.016000000003</v>
      </c>
      <c r="C2585" s="1">
        <f ca="1">数据分析!E2585</f>
        <v>2681.7280000000001</v>
      </c>
      <c r="D2585" s="1">
        <f ca="1">数据分析!F2585</f>
        <v>143.715</v>
      </c>
      <c r="E2585" s="1">
        <f>'[1]湖+黄2021年'!C2586*1000</f>
        <v>325490</v>
      </c>
    </row>
    <row r="2586" spans="1:5" x14ac:dyDescent="0.5">
      <c r="A2586" s="1">
        <f t="shared" ca="1" si="40"/>
        <v>56748.797000000006</v>
      </c>
      <c r="B2586" s="1">
        <f ca="1">数据分析!D2586</f>
        <v>58455.938000000002</v>
      </c>
      <c r="C2586" s="1">
        <f ca="1">数据分析!E2586</f>
        <v>1554.6020000000001</v>
      </c>
      <c r="D2586" s="1">
        <f ca="1">数据分析!F2586</f>
        <v>152.53899999999999</v>
      </c>
      <c r="E2586" s="1">
        <f>'[1]湖+黄2021年'!C2587*1000</f>
        <v>258610</v>
      </c>
    </row>
    <row r="2587" spans="1:5" x14ac:dyDescent="0.5">
      <c r="A2587" s="1">
        <f t="shared" ca="1" si="40"/>
        <v>54720.565000000002</v>
      </c>
      <c r="B2587" s="1">
        <f ca="1">数据分析!D2587</f>
        <v>55573.711000000003</v>
      </c>
      <c r="C2587" s="1">
        <f ca="1">数据分析!E2587</f>
        <v>683.81399999999996</v>
      </c>
      <c r="D2587" s="1">
        <f ca="1">数据分析!F2587</f>
        <v>169.33199999999999</v>
      </c>
      <c r="E2587" s="1">
        <f>'[1]湖+黄2021年'!C2588*1000</f>
        <v>197420</v>
      </c>
    </row>
    <row r="2588" spans="1:5" x14ac:dyDescent="0.5">
      <c r="A2588" s="1">
        <f t="shared" ca="1" si="40"/>
        <v>52872.999000000003</v>
      </c>
      <c r="B2588" s="1">
        <f ca="1">数据分析!D2588</f>
        <v>53138.245999999999</v>
      </c>
      <c r="C2588" s="1">
        <f ca="1">数据分析!E2588</f>
        <v>90.009</v>
      </c>
      <c r="D2588" s="1">
        <f ca="1">数据分析!F2588</f>
        <v>175.238</v>
      </c>
      <c r="E2588" s="1">
        <f>'[1]湖+黄2021年'!C2589*1000</f>
        <v>186000</v>
      </c>
    </row>
    <row r="2589" spans="1:5" x14ac:dyDescent="0.5">
      <c r="A2589" s="1">
        <f t="shared" ca="1" si="40"/>
        <v>53158.235000000001</v>
      </c>
      <c r="B2589" s="1">
        <f ca="1">数据分析!D2589</f>
        <v>53316.883000000002</v>
      </c>
      <c r="C2589" s="1">
        <f ca="1">数据分析!E2589</f>
        <v>15.868</v>
      </c>
      <c r="D2589" s="1">
        <f ca="1">数据分析!F2589</f>
        <v>142.78</v>
      </c>
      <c r="E2589" s="1">
        <f>'[1]湖+黄2021年'!C2590*1000</f>
        <v>139860</v>
      </c>
    </row>
    <row r="2590" spans="1:5" x14ac:dyDescent="0.5">
      <c r="A2590" s="1">
        <f t="shared" ca="1" si="40"/>
        <v>51550.072</v>
      </c>
      <c r="B2590" s="1">
        <f ca="1">数据分析!D2590</f>
        <v>51734.190999999999</v>
      </c>
      <c r="C2590" s="1">
        <f ca="1">数据分析!E2590</f>
        <v>10.659000000000001</v>
      </c>
      <c r="D2590" s="1">
        <f ca="1">数据分析!F2590</f>
        <v>173.46</v>
      </c>
      <c r="E2590" s="1">
        <f>'[1]湖+黄2021年'!C2591*1000</f>
        <v>15040</v>
      </c>
    </row>
    <row r="2591" spans="1:5" x14ac:dyDescent="0.5">
      <c r="A2591" s="1">
        <f t="shared" ca="1" si="40"/>
        <v>50449.005000000005</v>
      </c>
      <c r="B2591" s="1">
        <f ca="1">数据分析!D2591</f>
        <v>50607.152000000002</v>
      </c>
      <c r="C2591" s="1">
        <f ca="1">数据分析!E2591</f>
        <v>0</v>
      </c>
      <c r="D2591" s="1">
        <f ca="1">数据分析!F2591</f>
        <v>158.14699999999999</v>
      </c>
      <c r="E2591" s="1">
        <f>'[1]湖+黄2021年'!C2592*1000</f>
        <v>0</v>
      </c>
    </row>
    <row r="2592" spans="1:5" x14ac:dyDescent="0.5">
      <c r="A2592" s="1">
        <f t="shared" ca="1" si="40"/>
        <v>50096.508000000002</v>
      </c>
      <c r="B2592" s="1">
        <f ca="1">数据分析!D2592</f>
        <v>50239.887000000002</v>
      </c>
      <c r="C2592" s="1">
        <f ca="1">数据分析!E2592</f>
        <v>0</v>
      </c>
      <c r="D2592" s="1">
        <f ca="1">数据分析!F2592</f>
        <v>143.37899999999999</v>
      </c>
      <c r="E2592" s="1">
        <f>'[1]湖+黄2021年'!C2593*1000</f>
        <v>0</v>
      </c>
    </row>
    <row r="2593" spans="1:5" x14ac:dyDescent="0.5">
      <c r="A2593" s="1">
        <f t="shared" ca="1" si="40"/>
        <v>48174.818000000007</v>
      </c>
      <c r="B2593" s="1">
        <f ca="1">数据分析!D2593</f>
        <v>48304.855000000003</v>
      </c>
      <c r="C2593" s="1">
        <f ca="1">数据分析!E2593</f>
        <v>0</v>
      </c>
      <c r="D2593" s="1">
        <f ca="1">数据分析!F2593</f>
        <v>130.03700000000001</v>
      </c>
      <c r="E2593" s="1">
        <f>'[1]湖+黄2021年'!C2594*1000</f>
        <v>0</v>
      </c>
    </row>
    <row r="2594" spans="1:5" x14ac:dyDescent="0.5">
      <c r="A2594" s="1">
        <f t="shared" ca="1" si="40"/>
        <v>44704.832999999999</v>
      </c>
      <c r="B2594" s="1">
        <f ca="1">数据分析!D2594</f>
        <v>44817.813000000002</v>
      </c>
      <c r="C2594" s="1">
        <f ca="1">数据分析!E2594</f>
        <v>0</v>
      </c>
      <c r="D2594" s="1">
        <f ca="1">数据分析!F2594</f>
        <v>112.98000000000002</v>
      </c>
      <c r="E2594" s="1">
        <f>'[1]湖+黄2021年'!C2595*1000</f>
        <v>0</v>
      </c>
    </row>
    <row r="2595" spans="1:5" x14ac:dyDescent="0.5">
      <c r="A2595" s="1">
        <f t="shared" ca="1" si="40"/>
        <v>44232.66</v>
      </c>
      <c r="B2595" s="1">
        <f ca="1">数据分析!D2595</f>
        <v>44369.832000000002</v>
      </c>
      <c r="C2595" s="1">
        <f ca="1">数据分析!E2595</f>
        <v>0</v>
      </c>
      <c r="D2595" s="1">
        <f ca="1">数据分析!F2595</f>
        <v>137.172</v>
      </c>
      <c r="E2595" s="1">
        <f>'[1]湖+黄2021年'!C2596*1000</f>
        <v>0</v>
      </c>
    </row>
    <row r="2596" spans="1:5" x14ac:dyDescent="0.5">
      <c r="A2596" s="1">
        <f t="shared" ca="1" si="40"/>
        <v>43658.650999999998</v>
      </c>
      <c r="B2596" s="1">
        <f ca="1">数据分析!D2596</f>
        <v>43825.305</v>
      </c>
      <c r="C2596" s="1">
        <f ca="1">数据分析!E2596</f>
        <v>0</v>
      </c>
      <c r="D2596" s="1">
        <f ca="1">数据分析!F2596</f>
        <v>166.654</v>
      </c>
      <c r="E2596" s="1">
        <f>'[1]湖+黄2021年'!C2597*1000</f>
        <v>0</v>
      </c>
    </row>
    <row r="2597" spans="1:5" x14ac:dyDescent="0.5">
      <c r="A2597" s="1">
        <f t="shared" ca="1" si="40"/>
        <v>42594.108</v>
      </c>
      <c r="B2597" s="1">
        <f ca="1">数据分析!D2597</f>
        <v>42764.366999999998</v>
      </c>
      <c r="C2597" s="1">
        <f ca="1">数据分析!E2597</f>
        <v>0</v>
      </c>
      <c r="D2597" s="1">
        <f ca="1">数据分析!F2597</f>
        <v>170.25899999999999</v>
      </c>
      <c r="E2597" s="1">
        <f>'[1]湖+黄2021年'!C2598*1000</f>
        <v>0</v>
      </c>
    </row>
    <row r="2598" spans="1:5" x14ac:dyDescent="0.5">
      <c r="A2598" s="1">
        <f t="shared" ca="1" si="40"/>
        <v>42264.362000000001</v>
      </c>
      <c r="B2598" s="1">
        <f ca="1">数据分析!D2598</f>
        <v>42453.737999999998</v>
      </c>
      <c r="C2598" s="1">
        <f ca="1">数据分析!E2598</f>
        <v>0</v>
      </c>
      <c r="D2598" s="1">
        <f ca="1">数据分析!F2598</f>
        <v>189.37599999999998</v>
      </c>
      <c r="E2598" s="1">
        <f>'[1]湖+黄2021年'!C2599*1000</f>
        <v>0</v>
      </c>
    </row>
    <row r="2599" spans="1:5" x14ac:dyDescent="0.5">
      <c r="A2599" s="1">
        <f t="shared" ca="1" si="40"/>
        <v>42701.305000000008</v>
      </c>
      <c r="B2599" s="1">
        <f ca="1">数据分析!D2599</f>
        <v>42930.438000000002</v>
      </c>
      <c r="C2599" s="1">
        <f ca="1">数据分析!E2599</f>
        <v>9.4290000000000003</v>
      </c>
      <c r="D2599" s="1">
        <f ca="1">数据分析!F2599</f>
        <v>219.70400000000001</v>
      </c>
      <c r="E2599" s="1">
        <f>'[1]湖+黄2021年'!C2600*1000</f>
        <v>0</v>
      </c>
    </row>
    <row r="2600" spans="1:5" x14ac:dyDescent="0.5">
      <c r="A2600" s="1">
        <f t="shared" ca="1" si="40"/>
        <v>44996.579000000005</v>
      </c>
      <c r="B2600" s="1">
        <f ca="1">数据分析!D2600</f>
        <v>45379.245999999999</v>
      </c>
      <c r="C2600" s="1">
        <f ca="1">数据分析!E2600</f>
        <v>89.789000000000001</v>
      </c>
      <c r="D2600" s="1">
        <f ca="1">数据分析!F2600</f>
        <v>292.87799999999999</v>
      </c>
      <c r="E2600" s="1">
        <f>'[1]湖+黄2021年'!C2601*1000</f>
        <v>24360</v>
      </c>
    </row>
    <row r="2601" spans="1:5" x14ac:dyDescent="0.5">
      <c r="A2601" s="1">
        <f t="shared" ca="1" si="40"/>
        <v>47363.929999999993</v>
      </c>
      <c r="B2601" s="1">
        <f ca="1">数据分析!D2601</f>
        <v>48169.476999999999</v>
      </c>
      <c r="C2601" s="1">
        <f ca="1">数据分析!E2601</f>
        <v>411.87000000000006</v>
      </c>
      <c r="D2601" s="1">
        <f ca="1">数据分析!F2601</f>
        <v>393.67699999999996</v>
      </c>
      <c r="E2601" s="1">
        <f>'[1]湖+黄2021年'!C2602*1000</f>
        <v>35950</v>
      </c>
    </row>
    <row r="2602" spans="1:5" x14ac:dyDescent="0.5">
      <c r="A2602" s="1">
        <f t="shared" ca="1" si="40"/>
        <v>53855.981999999996</v>
      </c>
      <c r="B2602" s="1">
        <f ca="1">数据分析!D2602</f>
        <v>55159.417999999998</v>
      </c>
      <c r="C2602" s="1">
        <f ca="1">数据分析!E2602</f>
        <v>932.75199999999984</v>
      </c>
      <c r="D2602" s="1">
        <f ca="1">数据分析!F2602</f>
        <v>370.68400000000003</v>
      </c>
      <c r="E2602" s="1">
        <f>'[1]湖+黄2021年'!C2603*1000</f>
        <v>229010</v>
      </c>
    </row>
    <row r="2603" spans="1:5" x14ac:dyDescent="0.5">
      <c r="A2603" s="1">
        <f t="shared" ca="1" si="40"/>
        <v>56510.926000000007</v>
      </c>
      <c r="B2603" s="1">
        <f ca="1">数据分析!D2603</f>
        <v>58484.910000000011</v>
      </c>
      <c r="C2603" s="1">
        <f ca="1">数据分析!E2603</f>
        <v>1650.9929999999999</v>
      </c>
      <c r="D2603" s="1">
        <f ca="1">数据分析!F2603</f>
        <v>322.99099999999999</v>
      </c>
      <c r="E2603" s="1">
        <f>'[1]湖+黄2021年'!C2604*1000</f>
        <v>232149.99999999997</v>
      </c>
    </row>
    <row r="2604" spans="1:5" x14ac:dyDescent="0.5">
      <c r="A2604" s="1">
        <f t="shared" ca="1" si="40"/>
        <v>57620.46</v>
      </c>
      <c r="B2604" s="1">
        <f ca="1">数据分析!D2604</f>
        <v>59930.625</v>
      </c>
      <c r="C2604" s="1">
        <f ca="1">数据分析!E2604</f>
        <v>2030.364</v>
      </c>
      <c r="D2604" s="1">
        <f ca="1">数据分析!F2604</f>
        <v>279.80099999999999</v>
      </c>
      <c r="E2604" s="1">
        <f>'[1]湖+黄2021年'!C2605*1000</f>
        <v>227460</v>
      </c>
    </row>
    <row r="2605" spans="1:5" x14ac:dyDescent="0.5">
      <c r="A2605" s="1">
        <f t="shared" ca="1" si="40"/>
        <v>54812.323000000011</v>
      </c>
      <c r="B2605" s="1">
        <f ca="1">数据分析!D2605</f>
        <v>57635.758000000009</v>
      </c>
      <c r="C2605" s="1">
        <f ca="1">数据分析!E2605</f>
        <v>2520.808</v>
      </c>
      <c r="D2605" s="1">
        <f ca="1">数据分析!F2605</f>
        <v>302.62700000000001</v>
      </c>
      <c r="E2605" s="1">
        <f>'[1]湖+黄2021年'!C2606*1000</f>
        <v>151890</v>
      </c>
    </row>
    <row r="2606" spans="1:5" x14ac:dyDescent="0.5">
      <c r="A2606" s="1">
        <f t="shared" ca="1" si="40"/>
        <v>50513.775000000001</v>
      </c>
      <c r="B2606" s="1">
        <f ca="1">数据分析!D2606</f>
        <v>53311.332000000002</v>
      </c>
      <c r="C2606" s="1">
        <f ca="1">数据分析!E2606</f>
        <v>2513.779</v>
      </c>
      <c r="D2606" s="1">
        <f ca="1">数据分析!F2606</f>
        <v>283.77800000000002</v>
      </c>
      <c r="E2606" s="1">
        <f>'[1]湖+黄2021年'!C2607*1000</f>
        <v>168010</v>
      </c>
    </row>
    <row r="2607" spans="1:5" x14ac:dyDescent="0.5">
      <c r="A2607" s="1">
        <f t="shared" ca="1" si="40"/>
        <v>53887.418000000012</v>
      </c>
      <c r="B2607" s="1">
        <f ca="1">数据分析!D2607</f>
        <v>56721.938000000009</v>
      </c>
      <c r="C2607" s="1">
        <f ca="1">数据分析!E2607</f>
        <v>2556.6170000000002</v>
      </c>
      <c r="D2607" s="1">
        <f ca="1">数据分析!F2607</f>
        <v>277.90300000000002</v>
      </c>
      <c r="E2607" s="1">
        <f>'[1]湖+黄2021年'!C2608*1000</f>
        <v>24870</v>
      </c>
    </row>
    <row r="2608" spans="1:5" x14ac:dyDescent="0.5">
      <c r="A2608" s="1">
        <f t="shared" ca="1" si="40"/>
        <v>53435.675999999999</v>
      </c>
      <c r="B2608" s="1">
        <f ca="1">数据分析!D2608</f>
        <v>56327.555</v>
      </c>
      <c r="C2608" s="1">
        <f ca="1">数据分析!E2608</f>
        <v>2633.0770000000002</v>
      </c>
      <c r="D2608" s="1">
        <f ca="1">数据分析!F2608</f>
        <v>258.80200000000002</v>
      </c>
      <c r="E2608" s="1">
        <f>'[1]湖+黄2021年'!C2609*1000</f>
        <v>25870</v>
      </c>
    </row>
    <row r="2609" spans="1:5" x14ac:dyDescent="0.5">
      <c r="A2609" s="1">
        <f t="shared" ca="1" si="40"/>
        <v>54003.568000000014</v>
      </c>
      <c r="B2609" s="1">
        <f ca="1">数据分析!D2609</f>
        <v>56274.96100000001</v>
      </c>
      <c r="C2609" s="1">
        <f ca="1">数据分析!E2609</f>
        <v>1998.0279999999998</v>
      </c>
      <c r="D2609" s="1">
        <f ca="1">数据分析!F2609</f>
        <v>273.36500000000001</v>
      </c>
      <c r="E2609" s="1">
        <f>'[1]湖+黄2021年'!C2610*1000</f>
        <v>25750</v>
      </c>
    </row>
    <row r="2610" spans="1:5" x14ac:dyDescent="0.5">
      <c r="A2610" s="1">
        <f t="shared" ca="1" si="40"/>
        <v>55575.535000000003</v>
      </c>
      <c r="B2610" s="1">
        <f ca="1">数据分析!D2610</f>
        <v>56876.344000000005</v>
      </c>
      <c r="C2610" s="1">
        <f ca="1">数据分析!E2610</f>
        <v>972.29399999999998</v>
      </c>
      <c r="D2610" s="1">
        <f ca="1">数据分析!F2610</f>
        <v>328.51499999999999</v>
      </c>
      <c r="E2610" s="1">
        <f>'[1]湖+黄2021年'!C2611*1000</f>
        <v>25690</v>
      </c>
    </row>
    <row r="2611" spans="1:5" x14ac:dyDescent="0.5">
      <c r="A2611" s="1">
        <f t="shared" ca="1" si="40"/>
        <v>53513.243999999999</v>
      </c>
      <c r="B2611" s="1">
        <f ca="1">数据分析!D2611</f>
        <v>54361.34</v>
      </c>
      <c r="C2611" s="1">
        <f ca="1">数据分析!E2611</f>
        <v>420.80600000000004</v>
      </c>
      <c r="D2611" s="1">
        <f ca="1">数据分析!F2611</f>
        <v>427.28999999999996</v>
      </c>
      <c r="E2611" s="1">
        <f>'[1]湖+黄2021年'!C2612*1000</f>
        <v>227109.99999999997</v>
      </c>
    </row>
    <row r="2612" spans="1:5" x14ac:dyDescent="0.5">
      <c r="A2612" s="1">
        <f t="shared" ca="1" si="40"/>
        <v>51509.781000000003</v>
      </c>
      <c r="B2612" s="1">
        <f ca="1">数据分析!D2612</f>
        <v>52092.086000000003</v>
      </c>
      <c r="C2612" s="1">
        <f ca="1">数据分析!E2612</f>
        <v>56.453000000000003</v>
      </c>
      <c r="D2612" s="1">
        <f ca="1">数据分析!F2612</f>
        <v>525.85199999999998</v>
      </c>
      <c r="E2612" s="1">
        <f>'[1]湖+黄2021年'!C2613*1000</f>
        <v>257620</v>
      </c>
    </row>
    <row r="2613" spans="1:5" x14ac:dyDescent="0.5">
      <c r="A2613" s="1">
        <f t="shared" ca="1" si="40"/>
        <v>51151.761999999995</v>
      </c>
      <c r="B2613" s="1">
        <f ca="1">数据分析!D2613</f>
        <v>51724.319999999992</v>
      </c>
      <c r="C2613" s="1">
        <f ca="1">数据分析!E2613</f>
        <v>15.269</v>
      </c>
      <c r="D2613" s="1">
        <f ca="1">数据分析!F2613</f>
        <v>557.28899999999999</v>
      </c>
      <c r="E2613" s="1">
        <f>'[1]湖+黄2021年'!C2614*1000</f>
        <v>257909.99999999997</v>
      </c>
    </row>
    <row r="2614" spans="1:5" x14ac:dyDescent="0.5">
      <c r="A2614" s="1">
        <f t="shared" ca="1" si="40"/>
        <v>49410.74</v>
      </c>
      <c r="B2614" s="1">
        <f ca="1">数据分析!D2614</f>
        <v>50057.862999999998</v>
      </c>
      <c r="C2614" s="1">
        <f ca="1">数据分析!E2614</f>
        <v>10.942</v>
      </c>
      <c r="D2614" s="1">
        <f ca="1">数据分析!F2614</f>
        <v>636.18100000000004</v>
      </c>
      <c r="E2614" s="1">
        <f>'[1]湖+黄2021年'!C2615*1000</f>
        <v>257550</v>
      </c>
    </row>
    <row r="2615" spans="1:5" x14ac:dyDescent="0.5">
      <c r="A2615" s="1">
        <f t="shared" ca="1" si="40"/>
        <v>48224.879000000001</v>
      </c>
      <c r="B2615" s="1">
        <f ca="1">数据分析!D2615</f>
        <v>48876.050999999999</v>
      </c>
      <c r="C2615" s="1">
        <f ca="1">数据分析!E2615</f>
        <v>0</v>
      </c>
      <c r="D2615" s="1">
        <f ca="1">数据分析!F2615</f>
        <v>651.17200000000003</v>
      </c>
      <c r="E2615" s="1">
        <f>'[1]湖+黄2021年'!C2616*1000</f>
        <v>127740</v>
      </c>
    </row>
    <row r="2616" spans="1:5" x14ac:dyDescent="0.5">
      <c r="A2616" s="1">
        <f t="shared" ca="1" si="40"/>
        <v>47956.428999999996</v>
      </c>
      <c r="B2616" s="1">
        <f ca="1">数据分析!D2616</f>
        <v>48582.472999999998</v>
      </c>
      <c r="C2616" s="1">
        <f ca="1">数据分析!E2616</f>
        <v>0</v>
      </c>
      <c r="D2616" s="1">
        <f ca="1">数据分析!F2616</f>
        <v>626.04399999999998</v>
      </c>
      <c r="E2616" s="1">
        <f>'[1]湖+黄2021年'!C2617*1000</f>
        <v>6970</v>
      </c>
    </row>
    <row r="2617" spans="1:5" x14ac:dyDescent="0.5">
      <c r="A2617" s="1">
        <f t="shared" ca="1" si="40"/>
        <v>46223.497000000003</v>
      </c>
      <c r="B2617" s="1">
        <f ca="1">数据分析!D2617</f>
        <v>46884.633000000002</v>
      </c>
      <c r="C2617" s="1">
        <f ca="1">数据分析!E2617</f>
        <v>0</v>
      </c>
      <c r="D2617" s="1">
        <f ca="1">数据分析!F2617</f>
        <v>661.13599999999997</v>
      </c>
      <c r="E2617" s="1">
        <f>'[1]湖+黄2021年'!C2618*1000</f>
        <v>0</v>
      </c>
    </row>
    <row r="2618" spans="1:5" x14ac:dyDescent="0.5">
      <c r="A2618" s="1">
        <f t="shared" ca="1" si="40"/>
        <v>43116.656999999999</v>
      </c>
      <c r="B2618" s="1">
        <f ca="1">数据分析!D2618</f>
        <v>43831.309000000001</v>
      </c>
      <c r="C2618" s="1">
        <f ca="1">数据分析!E2618</f>
        <v>0</v>
      </c>
      <c r="D2618" s="1">
        <f ca="1">数据分析!F2618</f>
        <v>714.65200000000004</v>
      </c>
      <c r="E2618" s="1">
        <f>'[1]湖+黄2021年'!C2619*1000</f>
        <v>0</v>
      </c>
    </row>
    <row r="2619" spans="1:5" x14ac:dyDescent="0.5">
      <c r="A2619" s="1">
        <f t="shared" ca="1" si="40"/>
        <v>44267.472000000002</v>
      </c>
      <c r="B2619" s="1">
        <f ca="1">数据分析!D2619</f>
        <v>44970.637000000002</v>
      </c>
      <c r="C2619" s="1">
        <f ca="1">数据分析!E2619</f>
        <v>0</v>
      </c>
      <c r="D2619" s="1">
        <f ca="1">数据分析!F2619</f>
        <v>703.16499999999996</v>
      </c>
      <c r="E2619" s="1">
        <f>'[1]湖+黄2021年'!C2620*1000</f>
        <v>0</v>
      </c>
    </row>
    <row r="2620" spans="1:5" x14ac:dyDescent="0.5">
      <c r="A2620" s="1">
        <f t="shared" ca="1" si="40"/>
        <v>42897.012999999999</v>
      </c>
      <c r="B2620" s="1">
        <f ca="1">数据分析!D2620</f>
        <v>43684.813000000002</v>
      </c>
      <c r="C2620" s="1">
        <f ca="1">数据分析!E2620</f>
        <v>0</v>
      </c>
      <c r="D2620" s="1">
        <f ca="1">数据分析!F2620</f>
        <v>787.8</v>
      </c>
      <c r="E2620" s="1">
        <f>'[1]湖+黄2021年'!C2621*1000</f>
        <v>0</v>
      </c>
    </row>
    <row r="2621" spans="1:5" x14ac:dyDescent="0.5">
      <c r="A2621" s="1">
        <f t="shared" ca="1" si="40"/>
        <v>42086.424000000006</v>
      </c>
      <c r="B2621" s="1">
        <f ca="1">数据分析!D2621</f>
        <v>42918.641000000003</v>
      </c>
      <c r="C2621" s="1">
        <f ca="1">数据分析!E2621</f>
        <v>0</v>
      </c>
      <c r="D2621" s="1">
        <f ca="1">数据分析!F2621</f>
        <v>832.21699999999998</v>
      </c>
      <c r="E2621" s="1">
        <f>'[1]湖+黄2021年'!C2622*1000</f>
        <v>0</v>
      </c>
    </row>
    <row r="2622" spans="1:5" x14ac:dyDescent="0.5">
      <c r="A2622" s="1">
        <f t="shared" ca="1" si="40"/>
        <v>41881.010999999999</v>
      </c>
      <c r="B2622" s="1">
        <f ca="1">数据分析!D2622</f>
        <v>42653.688000000002</v>
      </c>
      <c r="C2622" s="1">
        <f ca="1">数据分析!E2622</f>
        <v>0</v>
      </c>
      <c r="D2622" s="1">
        <f ca="1">数据分析!F2622</f>
        <v>772.67700000000002</v>
      </c>
      <c r="E2622" s="1">
        <f>'[1]湖+黄2021年'!C2623*1000</f>
        <v>0</v>
      </c>
    </row>
    <row r="2623" spans="1:5" x14ac:dyDescent="0.5">
      <c r="A2623" s="1">
        <f t="shared" ca="1" si="40"/>
        <v>41489.305999999997</v>
      </c>
      <c r="B2623" s="1">
        <f ca="1">数据分析!D2623</f>
        <v>42167.616999999998</v>
      </c>
      <c r="C2623" s="1">
        <f ca="1">数据分析!E2623</f>
        <v>9.2780000000000005</v>
      </c>
      <c r="D2623" s="1">
        <f ca="1">数据分析!F2623</f>
        <v>669.03300000000002</v>
      </c>
      <c r="E2623" s="1">
        <f>'[1]湖+黄2021年'!C2624*1000</f>
        <v>0</v>
      </c>
    </row>
    <row r="2624" spans="1:5" x14ac:dyDescent="0.5">
      <c r="A2624" s="1">
        <f t="shared" ca="1" si="40"/>
        <v>42775.196000000004</v>
      </c>
      <c r="B2624" s="1">
        <f ca="1">数据分析!D2624</f>
        <v>43407.688000000002</v>
      </c>
      <c r="C2624" s="1">
        <f ca="1">数据分析!E2624</f>
        <v>9.5909999999999993</v>
      </c>
      <c r="D2624" s="1">
        <f ca="1">数据分析!F2624</f>
        <v>622.90099999999995</v>
      </c>
      <c r="E2624" s="1">
        <f>'[1]湖+黄2021年'!C2625*1000</f>
        <v>24680</v>
      </c>
    </row>
    <row r="2625" spans="1:5" x14ac:dyDescent="0.5">
      <c r="A2625" s="1">
        <f t="shared" ca="1" si="40"/>
        <v>45141.77</v>
      </c>
      <c r="B2625" s="1">
        <f ca="1">数据分析!D2625</f>
        <v>45879.445</v>
      </c>
      <c r="C2625" s="1">
        <f ca="1">数据分析!E2625</f>
        <v>105.20099999999999</v>
      </c>
      <c r="D2625" s="1">
        <f ca="1">数据分析!F2625</f>
        <v>632.47400000000005</v>
      </c>
      <c r="E2625" s="1">
        <f>'[1]湖+黄2021年'!C2626*1000</f>
        <v>35150.000000000007</v>
      </c>
    </row>
    <row r="2626" spans="1:5" x14ac:dyDescent="0.5">
      <c r="A2626" s="1">
        <f t="shared" ca="1" si="40"/>
        <v>50222.6</v>
      </c>
      <c r="B2626" s="1">
        <f ca="1">数据分析!D2626</f>
        <v>51285.555</v>
      </c>
      <c r="C2626" s="1">
        <f ca="1">数据分析!E2626</f>
        <v>378.65300000000002</v>
      </c>
      <c r="D2626" s="1">
        <f ca="1">数据分析!F2626</f>
        <v>684.30200000000002</v>
      </c>
      <c r="E2626" s="1">
        <f>'[1]湖+黄2021年'!C2627*1000</f>
        <v>228820</v>
      </c>
    </row>
    <row r="2627" spans="1:5" x14ac:dyDescent="0.5">
      <c r="A2627" s="1">
        <f t="shared" ref="A2627:A2690" ca="1" si="41">B2627-C2627-D2627</f>
        <v>52710.99</v>
      </c>
      <c r="B2627" s="1">
        <f ca="1">数据分析!D2627</f>
        <v>53999.285000000003</v>
      </c>
      <c r="C2627" s="1">
        <f ca="1">数据分析!E2627</f>
        <v>588.62199999999996</v>
      </c>
      <c r="D2627" s="1">
        <f ca="1">数据分析!F2627</f>
        <v>699.673</v>
      </c>
      <c r="E2627" s="1">
        <f>'[1]湖+黄2021年'!C2628*1000</f>
        <v>231830</v>
      </c>
    </row>
    <row r="2628" spans="1:5" x14ac:dyDescent="0.5">
      <c r="A2628" s="1">
        <f t="shared" ca="1" si="41"/>
        <v>54258.381000000008</v>
      </c>
      <c r="B2628" s="1">
        <f ca="1">数据分析!D2628</f>
        <v>56009.563000000009</v>
      </c>
      <c r="C2628" s="1">
        <f ca="1">数据分析!E2628</f>
        <v>951.61699999999996</v>
      </c>
      <c r="D2628" s="1">
        <f ca="1">数据分析!F2628</f>
        <v>799.56500000000005</v>
      </c>
      <c r="E2628" s="1">
        <f>'[1]湖+黄2021年'!C2629*1000</f>
        <v>220990</v>
      </c>
    </row>
    <row r="2629" spans="1:5" x14ac:dyDescent="0.5">
      <c r="A2629" s="1">
        <f t="shared" ca="1" si="41"/>
        <v>52540.156999999999</v>
      </c>
      <c r="B2629" s="1">
        <f ca="1">数据分析!D2629</f>
        <v>54471.663999999997</v>
      </c>
      <c r="C2629" s="1">
        <f ca="1">数据分析!E2629</f>
        <v>1149.1669999999999</v>
      </c>
      <c r="D2629" s="1">
        <f ca="1">数据分析!F2629</f>
        <v>782.34</v>
      </c>
      <c r="E2629" s="1">
        <f>'[1]湖+黄2021年'!C2630*1000</f>
        <v>74820</v>
      </c>
    </row>
    <row r="2630" spans="1:5" x14ac:dyDescent="0.5">
      <c r="A2630" s="1">
        <f t="shared" ca="1" si="41"/>
        <v>48426.210000000006</v>
      </c>
      <c r="B2630" s="1">
        <f ca="1">数据分析!D2630</f>
        <v>50641.035000000011</v>
      </c>
      <c r="C2630" s="1">
        <f ca="1">数据分析!E2630</f>
        <v>1547.0309999999997</v>
      </c>
      <c r="D2630" s="1">
        <f ca="1">数据分析!F2630</f>
        <v>667.79399999999998</v>
      </c>
      <c r="E2630" s="1">
        <f>'[1]湖+黄2021年'!C2631*1000</f>
        <v>96790</v>
      </c>
    </row>
    <row r="2631" spans="1:5" x14ac:dyDescent="0.5">
      <c r="A2631" s="1">
        <f t="shared" ca="1" si="41"/>
        <v>50687.803</v>
      </c>
      <c r="B2631" s="1">
        <f ca="1">数据分析!D2631</f>
        <v>52750.129000000001</v>
      </c>
      <c r="C2631" s="1">
        <f ca="1">数据分析!E2631</f>
        <v>1446.077</v>
      </c>
      <c r="D2631" s="1">
        <f ca="1">数据分析!F2631</f>
        <v>616.24900000000002</v>
      </c>
      <c r="E2631" s="1">
        <f>'[1]湖+黄2021年'!C2632*1000</f>
        <v>42989.999999999993</v>
      </c>
    </row>
    <row r="2632" spans="1:5" x14ac:dyDescent="0.5">
      <c r="A2632" s="1">
        <f t="shared" ca="1" si="41"/>
        <v>50474.668000000005</v>
      </c>
      <c r="B2632" s="1">
        <f ca="1">数据分析!D2632</f>
        <v>52596.883000000002</v>
      </c>
      <c r="C2632" s="1">
        <f ca="1">数据分析!E2632</f>
        <v>1329.6379999999999</v>
      </c>
      <c r="D2632" s="1">
        <f ca="1">数据分析!F2632</f>
        <v>792.577</v>
      </c>
      <c r="E2632" s="1">
        <f>'[1]湖+黄2021年'!C2633*1000</f>
        <v>25200</v>
      </c>
    </row>
    <row r="2633" spans="1:5" x14ac:dyDescent="0.5">
      <c r="A2633" s="1">
        <f t="shared" ca="1" si="41"/>
        <v>49971.228999999999</v>
      </c>
      <c r="B2633" s="1">
        <f ca="1">数据分析!D2633</f>
        <v>52308.241999999998</v>
      </c>
      <c r="C2633" s="1">
        <f ca="1">数据分析!E2633</f>
        <v>1325.8209999999999</v>
      </c>
      <c r="D2633" s="1">
        <f ca="1">数据分析!F2633</f>
        <v>1011.192</v>
      </c>
      <c r="E2633" s="1">
        <f>'[1]湖+黄2021年'!C2634*1000</f>
        <v>25210</v>
      </c>
    </row>
    <row r="2634" spans="1:5" x14ac:dyDescent="0.5">
      <c r="A2634" s="1">
        <f t="shared" ca="1" si="41"/>
        <v>50708.866999999998</v>
      </c>
      <c r="B2634" s="1">
        <f ca="1">数据分析!D2634</f>
        <v>52857.741999999998</v>
      </c>
      <c r="C2634" s="1">
        <f ca="1">数据分析!E2634</f>
        <v>1070.26</v>
      </c>
      <c r="D2634" s="1">
        <f ca="1">数据分析!F2634</f>
        <v>1078.615</v>
      </c>
      <c r="E2634" s="1">
        <f>'[1]湖+黄2021年'!C2635*1000</f>
        <v>108410</v>
      </c>
    </row>
    <row r="2635" spans="1:5" x14ac:dyDescent="0.5">
      <c r="A2635" s="1">
        <f t="shared" ca="1" si="41"/>
        <v>49857.377</v>
      </c>
      <c r="B2635" s="1">
        <f ca="1">数据分析!D2635</f>
        <v>51440.781000000003</v>
      </c>
      <c r="C2635" s="1">
        <f ca="1">数据分析!E2635</f>
        <v>519.37</v>
      </c>
      <c r="D2635" s="1">
        <f ca="1">数据分析!F2635</f>
        <v>1064.0340000000001</v>
      </c>
      <c r="E2635" s="1">
        <f>'[1]湖+黄2021年'!C2636*1000</f>
        <v>318820</v>
      </c>
    </row>
    <row r="2636" spans="1:5" x14ac:dyDescent="0.5">
      <c r="A2636" s="1">
        <f t="shared" ca="1" si="41"/>
        <v>47663.827999999994</v>
      </c>
      <c r="B2636" s="1">
        <f ca="1">数据分析!D2636</f>
        <v>48811.054999999993</v>
      </c>
      <c r="C2636" s="1">
        <f ca="1">数据分析!E2636</f>
        <v>86.361000000000004</v>
      </c>
      <c r="D2636" s="1">
        <f ca="1">数据分析!F2636</f>
        <v>1060.866</v>
      </c>
      <c r="E2636" s="1">
        <f>'[1]湖+黄2021年'!C2637*1000</f>
        <v>260659.99999999997</v>
      </c>
    </row>
    <row r="2637" spans="1:5" x14ac:dyDescent="0.5">
      <c r="A2637" s="1">
        <f t="shared" ca="1" si="41"/>
        <v>47892.398000000001</v>
      </c>
      <c r="B2637" s="1">
        <f ca="1">数据分析!D2637</f>
        <v>48962.351999999999</v>
      </c>
      <c r="C2637" s="1">
        <f ca="1">数据分析!E2637</f>
        <v>14.346</v>
      </c>
      <c r="D2637" s="1">
        <f ca="1">数据分析!F2637</f>
        <v>1055.6079999999999</v>
      </c>
      <c r="E2637" s="1">
        <f>'[1]湖+黄2021年'!C2638*1000</f>
        <v>256950</v>
      </c>
    </row>
    <row r="2638" spans="1:5" x14ac:dyDescent="0.5">
      <c r="A2638" s="1">
        <f t="shared" ca="1" si="41"/>
        <v>47046.912999999993</v>
      </c>
      <c r="B2638" s="1">
        <f ca="1">数据分析!D2638</f>
        <v>48048.468999999997</v>
      </c>
      <c r="C2638" s="1">
        <f ca="1">数据分析!E2638</f>
        <v>6.8209999999999997</v>
      </c>
      <c r="D2638" s="1">
        <f ca="1">数据分析!F2638</f>
        <v>994.73500000000001</v>
      </c>
      <c r="E2638" s="1">
        <f>'[1]湖+黄2021年'!C2639*1000</f>
        <v>256240</v>
      </c>
    </row>
    <row r="2639" spans="1:5" x14ac:dyDescent="0.5">
      <c r="A2639" s="1">
        <f t="shared" ca="1" si="41"/>
        <v>46632.05</v>
      </c>
      <c r="B2639" s="1">
        <f ca="1">数据分析!D2639</f>
        <v>47444.305</v>
      </c>
      <c r="C2639" s="1">
        <f ca="1">数据分析!E2639</f>
        <v>0</v>
      </c>
      <c r="D2639" s="1">
        <f ca="1">数据分析!F2639</f>
        <v>812.25499999999988</v>
      </c>
      <c r="E2639" s="1">
        <f>'[1]湖+黄2021年'!C2640*1000</f>
        <v>74440</v>
      </c>
    </row>
    <row r="2640" spans="1:5" x14ac:dyDescent="0.5">
      <c r="A2640" s="1">
        <f t="shared" ca="1" si="41"/>
        <v>45985.528999999995</v>
      </c>
      <c r="B2640" s="1">
        <f ca="1">数据分析!D2640</f>
        <v>46795.483999999997</v>
      </c>
      <c r="C2640" s="1">
        <f ca="1">数据分析!E2640</f>
        <v>0</v>
      </c>
      <c r="D2640" s="1">
        <f ca="1">数据分析!F2640</f>
        <v>809.95500000000004</v>
      </c>
      <c r="E2640" s="1">
        <f>'[1]湖+黄2021年'!C2641*1000</f>
        <v>0</v>
      </c>
    </row>
    <row r="2641" spans="1:5" x14ac:dyDescent="0.5">
      <c r="A2641" s="1">
        <f t="shared" ca="1" si="41"/>
        <v>44486.422000000006</v>
      </c>
      <c r="B2641" s="1">
        <f ca="1">数据分析!D2641</f>
        <v>45109.66</v>
      </c>
      <c r="C2641" s="1">
        <f ca="1">数据分析!E2641</f>
        <v>0</v>
      </c>
      <c r="D2641" s="1">
        <f ca="1">数据分析!F2641</f>
        <v>623.23800000000006</v>
      </c>
      <c r="E2641" s="1">
        <f>'[1]湖+黄2021年'!C2642*1000</f>
        <v>0</v>
      </c>
    </row>
    <row r="2642" spans="1:5" x14ac:dyDescent="0.5">
      <c r="A2642" s="1">
        <f t="shared" ca="1" si="41"/>
        <v>41518.39</v>
      </c>
      <c r="B2642" s="1">
        <f ca="1">数据分析!D2642</f>
        <v>42044.336000000003</v>
      </c>
      <c r="C2642" s="1">
        <f ca="1">数据分析!E2642</f>
        <v>0</v>
      </c>
      <c r="D2642" s="1">
        <f ca="1">数据分析!F2642</f>
        <v>525.94600000000003</v>
      </c>
      <c r="E2642" s="1">
        <f>'[1]湖+黄2021年'!C2643*1000</f>
        <v>78800</v>
      </c>
    </row>
    <row r="2643" spans="1:5" x14ac:dyDescent="0.5">
      <c r="A2643" s="1">
        <f t="shared" ca="1" si="41"/>
        <v>41938.951000000001</v>
      </c>
      <c r="B2643" s="1">
        <f ca="1">数据分析!D2643</f>
        <v>42298.245999999999</v>
      </c>
      <c r="C2643" s="1">
        <f ca="1">数据分析!E2643</f>
        <v>0</v>
      </c>
      <c r="D2643" s="1">
        <f ca="1">数据分析!F2643</f>
        <v>359.29500000000002</v>
      </c>
      <c r="E2643" s="1">
        <f>'[1]湖+黄2021年'!C2644*1000</f>
        <v>72200</v>
      </c>
    </row>
    <row r="2644" spans="1:5" x14ac:dyDescent="0.5">
      <c r="A2644" s="1">
        <f t="shared" ca="1" si="41"/>
        <v>40951.201000000001</v>
      </c>
      <c r="B2644" s="1">
        <f ca="1">数据分析!D2644</f>
        <v>41247.434000000001</v>
      </c>
      <c r="C2644" s="1">
        <f ca="1">数据分析!E2644</f>
        <v>0</v>
      </c>
      <c r="D2644" s="1">
        <f ca="1">数据分析!F2644</f>
        <v>296.233</v>
      </c>
      <c r="E2644" s="1">
        <f>'[1]湖+黄2021年'!C2645*1000</f>
        <v>0</v>
      </c>
    </row>
    <row r="2645" spans="1:5" x14ac:dyDescent="0.5">
      <c r="A2645" s="1">
        <f t="shared" ca="1" si="41"/>
        <v>40253.516000000003</v>
      </c>
      <c r="B2645" s="1">
        <f ca="1">数据分析!D2645</f>
        <v>40569.5</v>
      </c>
      <c r="C2645" s="1">
        <f ca="1">数据分析!E2645</f>
        <v>0</v>
      </c>
      <c r="D2645" s="1">
        <f ca="1">数据分析!F2645</f>
        <v>315.98399999999998</v>
      </c>
      <c r="E2645" s="1">
        <f>'[1]湖+黄2021年'!C2646*1000</f>
        <v>0</v>
      </c>
    </row>
    <row r="2646" spans="1:5" x14ac:dyDescent="0.5">
      <c r="A2646" s="1">
        <f t="shared" ca="1" si="41"/>
        <v>40041.904999999999</v>
      </c>
      <c r="B2646" s="1">
        <f ca="1">数据分析!D2646</f>
        <v>40374.449000000001</v>
      </c>
      <c r="C2646" s="1">
        <f ca="1">数据分析!E2646</f>
        <v>0</v>
      </c>
      <c r="D2646" s="1">
        <f ca="1">数据分析!F2646</f>
        <v>332.54399999999998</v>
      </c>
      <c r="E2646" s="1">
        <f>'[1]湖+黄2021年'!C2647*1000</f>
        <v>0</v>
      </c>
    </row>
    <row r="2647" spans="1:5" x14ac:dyDescent="0.5">
      <c r="A2647" s="1">
        <f t="shared" ca="1" si="41"/>
        <v>41012.850000000006</v>
      </c>
      <c r="B2647" s="1">
        <f ca="1">数据分析!D2647</f>
        <v>41304.883000000002</v>
      </c>
      <c r="C2647" s="1">
        <f ca="1">数据分析!E2647</f>
        <v>6.6040000000000001</v>
      </c>
      <c r="D2647" s="1">
        <f ca="1">数据分析!F2647</f>
        <v>285.42899999999997</v>
      </c>
      <c r="E2647" s="1">
        <f>'[1]湖+黄2021年'!C2648*1000</f>
        <v>0</v>
      </c>
    </row>
    <row r="2648" spans="1:5" x14ac:dyDescent="0.5">
      <c r="A2648" s="1">
        <f t="shared" ca="1" si="41"/>
        <v>44166.726000000002</v>
      </c>
      <c r="B2648" s="1">
        <f ca="1">数据分析!D2648</f>
        <v>44529.91</v>
      </c>
      <c r="C2648" s="1">
        <f ca="1">数据分析!E2648</f>
        <v>170.124</v>
      </c>
      <c r="D2648" s="1">
        <f ca="1">数据分析!F2648</f>
        <v>193.06</v>
      </c>
      <c r="E2648" s="1">
        <f>'[1]湖+黄2021年'!C2649*1000</f>
        <v>23630</v>
      </c>
    </row>
    <row r="2649" spans="1:5" x14ac:dyDescent="0.5">
      <c r="A2649" s="1">
        <f t="shared" ca="1" si="41"/>
        <v>46942.655999999995</v>
      </c>
      <c r="B2649" s="1">
        <f ca="1">数据分析!D2649</f>
        <v>48161.726999999999</v>
      </c>
      <c r="C2649" s="1">
        <f ca="1">数据分析!E2649</f>
        <v>1085.9490000000001</v>
      </c>
      <c r="D2649" s="1">
        <f ca="1">数据分析!F2649</f>
        <v>133.12200000000001</v>
      </c>
      <c r="E2649" s="1">
        <f>'[1]湖+黄2021年'!C2650*1000</f>
        <v>183670</v>
      </c>
    </row>
    <row r="2650" spans="1:5" x14ac:dyDescent="0.5">
      <c r="A2650" s="1">
        <f t="shared" ca="1" si="41"/>
        <v>53382.764999999999</v>
      </c>
      <c r="B2650" s="1">
        <f ca="1">数据分析!D2650</f>
        <v>55894.023000000001</v>
      </c>
      <c r="C2650" s="1">
        <f ca="1">数据分析!E2650</f>
        <v>2410.4810000000002</v>
      </c>
      <c r="D2650" s="1">
        <f ca="1">数据分析!F2650</f>
        <v>100.777</v>
      </c>
      <c r="E2650" s="1">
        <f>'[1]湖+黄2021年'!C2651*1000</f>
        <v>232440</v>
      </c>
    </row>
    <row r="2651" spans="1:5" x14ac:dyDescent="0.5">
      <c r="A2651" s="1">
        <f t="shared" ca="1" si="41"/>
        <v>55207.783999999992</v>
      </c>
      <c r="B2651" s="1">
        <f ca="1">数据分析!D2651</f>
        <v>58801.788999999997</v>
      </c>
      <c r="C2651" s="1">
        <f ca="1">数据分析!E2651</f>
        <v>3553.3829999999998</v>
      </c>
      <c r="D2651" s="1">
        <f ca="1">数据分析!F2651</f>
        <v>40.622</v>
      </c>
      <c r="E2651" s="1">
        <f>'[1]湖+黄2021年'!C2652*1000</f>
        <v>232700</v>
      </c>
    </row>
    <row r="2652" spans="1:5" x14ac:dyDescent="0.5">
      <c r="A2652" s="1">
        <f t="shared" ca="1" si="41"/>
        <v>55489.819000000003</v>
      </c>
      <c r="B2652" s="1">
        <f ca="1">数据分析!D2652</f>
        <v>60066.688000000002</v>
      </c>
      <c r="C2652" s="1">
        <f ca="1">数据分析!E2652</f>
        <v>4547.7460000000001</v>
      </c>
      <c r="D2652" s="1">
        <f ca="1">数据分析!F2652</f>
        <v>29.123000000000001</v>
      </c>
      <c r="E2652" s="1">
        <f>'[1]湖+黄2021年'!C2653*1000</f>
        <v>62679.999999999993</v>
      </c>
    </row>
    <row r="2653" spans="1:5" x14ac:dyDescent="0.5">
      <c r="A2653" s="1">
        <f t="shared" ca="1" si="41"/>
        <v>52173.597999999998</v>
      </c>
      <c r="B2653" s="1">
        <f ca="1">数据分析!D2653</f>
        <v>57442.207000000002</v>
      </c>
      <c r="C2653" s="1">
        <f ca="1">数据分析!E2653</f>
        <v>5237.5649999999996</v>
      </c>
      <c r="D2653" s="1">
        <f ca="1">数据分析!F2653</f>
        <v>31.044000000000004</v>
      </c>
      <c r="E2653" s="1">
        <f>'[1]湖+黄2021年'!C2654*1000</f>
        <v>0</v>
      </c>
    </row>
    <row r="2654" spans="1:5" x14ac:dyDescent="0.5">
      <c r="A2654" s="1">
        <f t="shared" ca="1" si="41"/>
        <v>47510.814999999995</v>
      </c>
      <c r="B2654" s="1">
        <f ca="1">数据分析!D2654</f>
        <v>52844.843999999997</v>
      </c>
      <c r="C2654" s="1">
        <f ca="1">数据分析!E2654</f>
        <v>5307.1940000000004</v>
      </c>
      <c r="D2654" s="1">
        <f ca="1">数据分析!F2654</f>
        <v>26.835000000000001</v>
      </c>
      <c r="E2654" s="1">
        <f>'[1]湖+黄2021年'!C2655*1000</f>
        <v>0</v>
      </c>
    </row>
    <row r="2655" spans="1:5" x14ac:dyDescent="0.5">
      <c r="A2655" s="1">
        <f t="shared" ca="1" si="41"/>
        <v>51686.142</v>
      </c>
      <c r="B2655" s="1">
        <f ca="1">数据分析!D2655</f>
        <v>56852.25</v>
      </c>
      <c r="C2655" s="1">
        <f ca="1">数据分析!E2655</f>
        <v>5109.5630000000001</v>
      </c>
      <c r="D2655" s="1">
        <f ca="1">数据分析!F2655</f>
        <v>56.544999999999995</v>
      </c>
      <c r="E2655" s="1">
        <f>'[1]湖+黄2021年'!C2656*1000</f>
        <v>0</v>
      </c>
    </row>
    <row r="2656" spans="1:5" x14ac:dyDescent="0.5">
      <c r="A2656" s="1">
        <f t="shared" ca="1" si="41"/>
        <v>52753.701000000001</v>
      </c>
      <c r="B2656" s="1">
        <f ca="1">数据分析!D2656</f>
        <v>56943.383000000002</v>
      </c>
      <c r="C2656" s="1">
        <f ca="1">数据分析!E2656</f>
        <v>4103.7709999999997</v>
      </c>
      <c r="D2656" s="1">
        <f ca="1">数据分析!F2656</f>
        <v>85.911000000000001</v>
      </c>
      <c r="E2656" s="1">
        <f>'[1]湖+黄2021年'!C2657*1000</f>
        <v>0</v>
      </c>
    </row>
    <row r="2657" spans="1:5" x14ac:dyDescent="0.5">
      <c r="A2657" s="1">
        <f t="shared" ca="1" si="41"/>
        <v>54507.46</v>
      </c>
      <c r="B2657" s="1">
        <f ca="1">数据分析!D2657</f>
        <v>57495.633000000002</v>
      </c>
      <c r="C2657" s="1">
        <f ca="1">数据分析!E2657</f>
        <v>2875.2669999999998</v>
      </c>
      <c r="D2657" s="1">
        <f ca="1">数据分析!F2657</f>
        <v>112.90600000000001</v>
      </c>
      <c r="E2657" s="1">
        <f>'[1]湖+黄2021年'!C2658*1000</f>
        <v>520</v>
      </c>
    </row>
    <row r="2658" spans="1:5" x14ac:dyDescent="0.5">
      <c r="A2658" s="1">
        <f t="shared" ca="1" si="41"/>
        <v>56276.54</v>
      </c>
      <c r="B2658" s="1">
        <f ca="1">数据分析!D2658</f>
        <v>57790.945</v>
      </c>
      <c r="C2658" s="1">
        <f ca="1">数据分析!E2658</f>
        <v>1386.02</v>
      </c>
      <c r="D2658" s="1">
        <f ca="1">数据分析!F2658</f>
        <v>128.38499999999999</v>
      </c>
      <c r="E2658" s="1">
        <f>'[1]湖+黄2021年'!C2659*1000</f>
        <v>32470</v>
      </c>
    </row>
    <row r="2659" spans="1:5" x14ac:dyDescent="0.5">
      <c r="A2659" s="1">
        <f t="shared" ca="1" si="41"/>
        <v>54857.223000000005</v>
      </c>
      <c r="B2659" s="1">
        <f ca="1">数据分析!D2659</f>
        <v>55563.949000000008</v>
      </c>
      <c r="C2659" s="1">
        <f ca="1">数据分析!E2659</f>
        <v>543.96400000000006</v>
      </c>
      <c r="D2659" s="1">
        <f ca="1">数据分析!F2659</f>
        <v>162.762</v>
      </c>
      <c r="E2659" s="1">
        <f>'[1]湖+黄2021年'!C2660*1000</f>
        <v>244180</v>
      </c>
    </row>
    <row r="2660" spans="1:5" x14ac:dyDescent="0.5">
      <c r="A2660" s="1">
        <f t="shared" ca="1" si="41"/>
        <v>53229.621000000006</v>
      </c>
      <c r="B2660" s="1">
        <f ca="1">数据分析!D2660</f>
        <v>53525.766000000003</v>
      </c>
      <c r="C2660" s="1">
        <f ca="1">数据分析!E2660</f>
        <v>93.686999999999998</v>
      </c>
      <c r="D2660" s="1">
        <f ca="1">数据分析!F2660</f>
        <v>202.45800000000003</v>
      </c>
      <c r="E2660" s="1">
        <f>'[1]湖+黄2021年'!C2661*1000</f>
        <v>257040.00000000003</v>
      </c>
    </row>
    <row r="2661" spans="1:5" x14ac:dyDescent="0.5">
      <c r="A2661" s="1">
        <f t="shared" ca="1" si="41"/>
        <v>52931.972999999998</v>
      </c>
      <c r="B2661" s="1">
        <f ca="1">数据分析!D2661</f>
        <v>53249.445</v>
      </c>
      <c r="C2661" s="1">
        <f ca="1">数据分析!E2661</f>
        <v>16.131</v>
      </c>
      <c r="D2661" s="1">
        <f ca="1">数据分析!F2661</f>
        <v>301.34100000000001</v>
      </c>
      <c r="E2661" s="1">
        <f>'[1]湖+黄2021年'!C2662*1000</f>
        <v>244300</v>
      </c>
    </row>
    <row r="2662" spans="1:5" x14ac:dyDescent="0.5">
      <c r="A2662" s="1">
        <f t="shared" ca="1" si="41"/>
        <v>51555.127000000008</v>
      </c>
      <c r="B2662" s="1">
        <f ca="1">数据分析!D2662</f>
        <v>51828.262000000002</v>
      </c>
      <c r="C2662" s="1">
        <f ca="1">数据分析!E2662</f>
        <v>8.0030000000000001</v>
      </c>
      <c r="D2662" s="1">
        <f ca="1">数据分析!F2662</f>
        <v>265.13200000000001</v>
      </c>
      <c r="E2662" s="1">
        <f>'[1]湖+黄2021年'!C2663*1000</f>
        <v>175049.99999999997</v>
      </c>
    </row>
    <row r="2663" spans="1:5" x14ac:dyDescent="0.5">
      <c r="A2663" s="1">
        <f t="shared" ca="1" si="41"/>
        <v>50205.040999999997</v>
      </c>
      <c r="B2663" s="1">
        <f ca="1">数据分析!D2663</f>
        <v>50417.754000000001</v>
      </c>
      <c r="C2663" s="1">
        <f ca="1">数据分析!E2663</f>
        <v>0</v>
      </c>
      <c r="D2663" s="1">
        <f ca="1">数据分析!F2663</f>
        <v>212.71299999999999</v>
      </c>
      <c r="E2663" s="1">
        <f>'[1]湖+黄2021年'!C2664*1000</f>
        <v>47330</v>
      </c>
    </row>
    <row r="2664" spans="1:5" x14ac:dyDescent="0.5">
      <c r="A2664" s="1">
        <f t="shared" ca="1" si="41"/>
        <v>49770.119999999995</v>
      </c>
      <c r="B2664" s="1">
        <f ca="1">数据分析!D2664</f>
        <v>49949.968999999997</v>
      </c>
      <c r="C2664" s="1">
        <f ca="1">数据分析!E2664</f>
        <v>0</v>
      </c>
      <c r="D2664" s="1">
        <f ca="1">数据分析!F2664</f>
        <v>179.84899999999999</v>
      </c>
      <c r="E2664" s="1">
        <f>'[1]湖+黄2021年'!C2665*1000</f>
        <v>0</v>
      </c>
    </row>
    <row r="2665" spans="1:5" x14ac:dyDescent="0.5">
      <c r="A2665" s="1">
        <f t="shared" ca="1" si="41"/>
        <v>47880.82699999999</v>
      </c>
      <c r="B2665" s="1">
        <f ca="1">数据分析!D2665</f>
        <v>47999.78899999999</v>
      </c>
      <c r="C2665" s="1">
        <f ca="1">数据分析!E2665</f>
        <v>0</v>
      </c>
      <c r="D2665" s="1">
        <f ca="1">数据分析!F2665</f>
        <v>118.962</v>
      </c>
      <c r="E2665" s="1">
        <f>'[1]湖+黄2021年'!C2666*1000</f>
        <v>0</v>
      </c>
    </row>
    <row r="2666" spans="1:5" x14ac:dyDescent="0.5">
      <c r="A2666" s="1">
        <f t="shared" ca="1" si="41"/>
        <v>44625.105000000003</v>
      </c>
      <c r="B2666" s="1">
        <f ca="1">数据分析!D2666</f>
        <v>44762.016000000003</v>
      </c>
      <c r="C2666" s="1">
        <f ca="1">数据分析!E2666</f>
        <v>0</v>
      </c>
      <c r="D2666" s="1">
        <f ca="1">数据分析!F2666</f>
        <v>136.911</v>
      </c>
      <c r="E2666" s="1">
        <f>'[1]湖+黄2021年'!C2667*1000</f>
        <v>0</v>
      </c>
    </row>
    <row r="2667" spans="1:5" x14ac:dyDescent="0.5">
      <c r="A2667" s="1">
        <f t="shared" ca="1" si="41"/>
        <v>44912.715000000004</v>
      </c>
      <c r="B2667" s="1">
        <f ca="1">数据分析!D2667</f>
        <v>45117.355000000003</v>
      </c>
      <c r="C2667" s="1">
        <f ca="1">数据分析!E2667</f>
        <v>0</v>
      </c>
      <c r="D2667" s="1">
        <f ca="1">数据分析!F2667</f>
        <v>204.64</v>
      </c>
      <c r="E2667" s="1">
        <f>'[1]湖+黄2021年'!C2668*1000</f>
        <v>0</v>
      </c>
    </row>
    <row r="2668" spans="1:5" x14ac:dyDescent="0.5">
      <c r="A2668" s="1">
        <f t="shared" ca="1" si="41"/>
        <v>43477.603000000003</v>
      </c>
      <c r="B2668" s="1">
        <f ca="1">数据分析!D2668</f>
        <v>43745.285000000003</v>
      </c>
      <c r="C2668" s="1">
        <f ca="1">数据分析!E2668</f>
        <v>0</v>
      </c>
      <c r="D2668" s="1">
        <f ca="1">数据分析!F2668</f>
        <v>267.68200000000002</v>
      </c>
      <c r="E2668" s="1">
        <f>'[1]湖+黄2021年'!C2669*1000</f>
        <v>0</v>
      </c>
    </row>
    <row r="2669" spans="1:5" x14ac:dyDescent="0.5">
      <c r="A2669" s="1">
        <f t="shared" ca="1" si="41"/>
        <v>42589.236000000004</v>
      </c>
      <c r="B2669" s="1">
        <f ca="1">数据分析!D2669</f>
        <v>42850.133000000002</v>
      </c>
      <c r="C2669" s="1">
        <f ca="1">数据分析!E2669</f>
        <v>0</v>
      </c>
      <c r="D2669" s="1">
        <f ca="1">数据分析!F2669</f>
        <v>260.89699999999999</v>
      </c>
      <c r="E2669" s="1">
        <f>'[1]湖+黄2021年'!C2670*1000</f>
        <v>0</v>
      </c>
    </row>
    <row r="2670" spans="1:5" x14ac:dyDescent="0.5">
      <c r="A2670" s="1">
        <f t="shared" ca="1" si="41"/>
        <v>42409.18</v>
      </c>
      <c r="B2670" s="1">
        <f ca="1">数据分析!D2670</f>
        <v>42669.406000000003</v>
      </c>
      <c r="C2670" s="1">
        <f ca="1">数据分析!E2670</f>
        <v>0</v>
      </c>
      <c r="D2670" s="1">
        <f ca="1">数据分析!F2670</f>
        <v>260.226</v>
      </c>
      <c r="E2670" s="1">
        <f>'[1]湖+黄2021年'!C2671*1000</f>
        <v>0</v>
      </c>
    </row>
    <row r="2671" spans="1:5" x14ac:dyDescent="0.5">
      <c r="A2671" s="1">
        <f t="shared" ca="1" si="41"/>
        <v>42715.527000000002</v>
      </c>
      <c r="B2671" s="1">
        <f ca="1">数据分析!D2671</f>
        <v>43063.616999999998</v>
      </c>
      <c r="C2671" s="1">
        <f ca="1">数据分析!E2671</f>
        <v>7.7230000000000008</v>
      </c>
      <c r="D2671" s="1">
        <f ca="1">数据分析!F2671</f>
        <v>340.36700000000002</v>
      </c>
      <c r="E2671" s="1">
        <f>'[1]湖+黄2021年'!C2672*1000</f>
        <v>0</v>
      </c>
    </row>
    <row r="2672" spans="1:5" x14ac:dyDescent="0.5">
      <c r="A2672" s="1">
        <f t="shared" ca="1" si="41"/>
        <v>44622.77</v>
      </c>
      <c r="B2672" s="1">
        <f ca="1">数据分析!D2672</f>
        <v>45028.343999999997</v>
      </c>
      <c r="C2672" s="1">
        <f ca="1">数据分析!E2672</f>
        <v>12.404999999999998</v>
      </c>
      <c r="D2672" s="1">
        <f ca="1">数据分析!F2672</f>
        <v>393.16899999999998</v>
      </c>
      <c r="E2672" s="1">
        <f>'[1]湖+黄2021年'!C2673*1000</f>
        <v>0</v>
      </c>
    </row>
    <row r="2673" spans="1:5" x14ac:dyDescent="0.5">
      <c r="A2673" s="1">
        <f t="shared" ca="1" si="41"/>
        <v>48852.314999999995</v>
      </c>
      <c r="B2673" s="1">
        <f ca="1">数据分析!D2673</f>
        <v>49570.132999999994</v>
      </c>
      <c r="C2673" s="1">
        <f ca="1">数据分析!E2673</f>
        <v>106.092</v>
      </c>
      <c r="D2673" s="1">
        <f ca="1">数据分析!F2673</f>
        <v>611.726</v>
      </c>
      <c r="E2673" s="1">
        <f>'[1]湖+黄2021年'!C2674*1000</f>
        <v>23920</v>
      </c>
    </row>
    <row r="2674" spans="1:5" x14ac:dyDescent="0.5">
      <c r="A2674" s="1">
        <f t="shared" ca="1" si="41"/>
        <v>56795.322999999997</v>
      </c>
      <c r="B2674" s="1">
        <f ca="1">数据分析!D2674</f>
        <v>57636.108999999997</v>
      </c>
      <c r="C2674" s="1">
        <f ca="1">数据分析!E2674</f>
        <v>321.447</v>
      </c>
      <c r="D2674" s="1">
        <f ca="1">数据分析!F2674</f>
        <v>519.33900000000006</v>
      </c>
      <c r="E2674" s="1">
        <f>'[1]湖+黄2021年'!C2675*1000</f>
        <v>194160</v>
      </c>
    </row>
    <row r="2675" spans="1:5" x14ac:dyDescent="0.5">
      <c r="A2675" s="1">
        <f t="shared" ca="1" si="41"/>
        <v>59804.386000000006</v>
      </c>
      <c r="B2675" s="1">
        <f ca="1">数据分析!D2675</f>
        <v>60796.016000000011</v>
      </c>
      <c r="C2675" s="1">
        <f ca="1">数据分析!E2675</f>
        <v>514.24699999999996</v>
      </c>
      <c r="D2675" s="1">
        <f ca="1">数据分析!F2675</f>
        <v>477.38300000000004</v>
      </c>
      <c r="E2675" s="1">
        <f>'[1]湖+黄2021年'!C2676*1000</f>
        <v>264010</v>
      </c>
    </row>
    <row r="2676" spans="1:5" x14ac:dyDescent="0.5">
      <c r="A2676" s="1">
        <f t="shared" ca="1" si="41"/>
        <v>60965.113999999994</v>
      </c>
      <c r="B2676" s="1">
        <f ca="1">数据分析!D2676</f>
        <v>62221.02</v>
      </c>
      <c r="C2676" s="1">
        <f ca="1">数据分析!E2676</f>
        <v>973.6880000000001</v>
      </c>
      <c r="D2676" s="1">
        <f ca="1">数据分析!F2676</f>
        <v>282.21800000000002</v>
      </c>
      <c r="E2676" s="1">
        <f>'[1]湖+黄2021年'!C2677*1000</f>
        <v>252520</v>
      </c>
    </row>
    <row r="2677" spans="1:5" x14ac:dyDescent="0.5">
      <c r="A2677" s="1">
        <f t="shared" ca="1" si="41"/>
        <v>58629.609999999993</v>
      </c>
      <c r="B2677" s="1">
        <f ca="1">数据分析!D2677</f>
        <v>60033.976999999999</v>
      </c>
      <c r="C2677" s="1">
        <f ca="1">数据分析!E2677</f>
        <v>1145.194</v>
      </c>
      <c r="D2677" s="1">
        <f ca="1">数据分析!F2677</f>
        <v>259.173</v>
      </c>
      <c r="E2677" s="1">
        <f>'[1]湖+黄2021年'!C2678*1000</f>
        <v>333669.99999999994</v>
      </c>
    </row>
    <row r="2678" spans="1:5" x14ac:dyDescent="0.5">
      <c r="A2678" s="1">
        <f t="shared" ca="1" si="41"/>
        <v>56217.116000000002</v>
      </c>
      <c r="B2678" s="1">
        <f ca="1">数据分析!D2678</f>
        <v>57500.027000000002</v>
      </c>
      <c r="C2678" s="1">
        <f ca="1">数据分析!E2678</f>
        <v>1018.3700000000001</v>
      </c>
      <c r="D2678" s="1">
        <f ca="1">数据分析!F2678</f>
        <v>264.541</v>
      </c>
      <c r="E2678" s="1">
        <f>'[1]湖+黄2021年'!C2679*1000</f>
        <v>215230.00000000003</v>
      </c>
    </row>
    <row r="2679" spans="1:5" x14ac:dyDescent="0.5">
      <c r="A2679" s="1">
        <f t="shared" ca="1" si="41"/>
        <v>59558.827000000005</v>
      </c>
      <c r="B2679" s="1">
        <f ca="1">数据分析!D2679</f>
        <v>60997.324000000001</v>
      </c>
      <c r="C2679" s="1">
        <f ca="1">数据分析!E2679</f>
        <v>1112.4390000000001</v>
      </c>
      <c r="D2679" s="1">
        <f ca="1">数据分析!F2679</f>
        <v>326.05799999999999</v>
      </c>
      <c r="E2679" s="1">
        <f>'[1]湖+黄2021年'!C2680*1000</f>
        <v>345940</v>
      </c>
    </row>
    <row r="2680" spans="1:5" x14ac:dyDescent="0.5">
      <c r="A2680" s="1">
        <f t="shared" ca="1" si="41"/>
        <v>59007.325999999994</v>
      </c>
      <c r="B2680" s="1">
        <f ca="1">数据分析!D2680</f>
        <v>60272.554999999993</v>
      </c>
      <c r="C2680" s="1">
        <f ca="1">数据分析!E2680</f>
        <v>875.10900000000015</v>
      </c>
      <c r="D2680" s="1">
        <f ca="1">数据分析!F2680</f>
        <v>390.12</v>
      </c>
      <c r="E2680" s="1">
        <f>'[1]湖+黄2021年'!C2681*1000</f>
        <v>358820</v>
      </c>
    </row>
    <row r="2681" spans="1:5" x14ac:dyDescent="0.5">
      <c r="A2681" s="1">
        <f t="shared" ca="1" si="41"/>
        <v>57614.392</v>
      </c>
      <c r="B2681" s="1">
        <f ca="1">数据分析!D2681</f>
        <v>58699.953000000001</v>
      </c>
      <c r="C2681" s="1">
        <f ca="1">数据分析!E2681</f>
        <v>621.995</v>
      </c>
      <c r="D2681" s="1">
        <f ca="1">数据分析!F2681</f>
        <v>463.56599999999992</v>
      </c>
      <c r="E2681" s="1">
        <f>'[1]湖+黄2021年'!C2682*1000</f>
        <v>359480</v>
      </c>
    </row>
    <row r="2682" spans="1:5" x14ac:dyDescent="0.5">
      <c r="A2682" s="1">
        <f t="shared" ca="1" si="41"/>
        <v>58592.528000000006</v>
      </c>
      <c r="B2682" s="1">
        <f ca="1">数据分析!D2682</f>
        <v>59535.945000000007</v>
      </c>
      <c r="C2682" s="1">
        <f ca="1">数据分析!E2682</f>
        <v>415.05700000000007</v>
      </c>
      <c r="D2682" s="1">
        <f ca="1">数据分析!F2682</f>
        <v>528.36</v>
      </c>
      <c r="E2682" s="1">
        <f>'[1]湖+黄2021年'!C2683*1000</f>
        <v>358990</v>
      </c>
    </row>
    <row r="2683" spans="1:5" x14ac:dyDescent="0.5">
      <c r="A2683" s="1">
        <f t="shared" ca="1" si="41"/>
        <v>56136.294000000002</v>
      </c>
      <c r="B2683" s="1">
        <f ca="1">数据分析!D2683</f>
        <v>56941.277000000002</v>
      </c>
      <c r="C2683" s="1">
        <f ca="1">数据分析!E2683</f>
        <v>135.93</v>
      </c>
      <c r="D2683" s="1">
        <f ca="1">数据分析!F2683</f>
        <v>669.053</v>
      </c>
      <c r="E2683" s="1">
        <f>'[1]湖+黄2021年'!C2684*1000</f>
        <v>302030</v>
      </c>
    </row>
    <row r="2684" spans="1:5" x14ac:dyDescent="0.5">
      <c r="A2684" s="1">
        <f t="shared" ca="1" si="41"/>
        <v>54144.759999999995</v>
      </c>
      <c r="B2684" s="1">
        <f ca="1">数据分析!D2684</f>
        <v>54682.858999999997</v>
      </c>
      <c r="C2684" s="1">
        <f ca="1">数据分析!E2684</f>
        <v>17.623000000000001</v>
      </c>
      <c r="D2684" s="1">
        <f ca="1">数据分析!F2684</f>
        <v>520.476</v>
      </c>
      <c r="E2684" s="1">
        <f>'[1]湖+黄2021年'!C2685*1000</f>
        <v>263230</v>
      </c>
    </row>
    <row r="2685" spans="1:5" x14ac:dyDescent="0.5">
      <c r="A2685" s="1">
        <f t="shared" ca="1" si="41"/>
        <v>53421.710999999996</v>
      </c>
      <c r="B2685" s="1">
        <f ca="1">数据分析!D2685</f>
        <v>53858.679999999993</v>
      </c>
      <c r="C2685" s="1">
        <f ca="1">数据分析!E2685</f>
        <v>9.7119999999999997</v>
      </c>
      <c r="D2685" s="1">
        <f ca="1">数据分析!F2685</f>
        <v>427.25700000000001</v>
      </c>
      <c r="E2685" s="1">
        <f>'[1]湖+黄2021年'!C2686*1000</f>
        <v>250500</v>
      </c>
    </row>
    <row r="2686" spans="1:5" x14ac:dyDescent="0.5">
      <c r="A2686" s="1">
        <f t="shared" ca="1" si="41"/>
        <v>51401.072</v>
      </c>
      <c r="B2686" s="1">
        <f ca="1">数据分析!D2686</f>
        <v>51746.112999999998</v>
      </c>
      <c r="C2686" s="1">
        <f ca="1">数据分析!E2686</f>
        <v>6.1950000000000003</v>
      </c>
      <c r="D2686" s="1">
        <f ca="1">数据分析!F2686</f>
        <v>338.846</v>
      </c>
      <c r="E2686" s="1">
        <f>'[1]湖+黄2021年'!C2687*1000</f>
        <v>190000</v>
      </c>
    </row>
    <row r="2687" spans="1:5" x14ac:dyDescent="0.5">
      <c r="A2687" s="1">
        <f t="shared" ca="1" si="41"/>
        <v>49763.828000000001</v>
      </c>
      <c r="B2687" s="1">
        <f ca="1">数据分析!D2687</f>
        <v>50116.074000000001</v>
      </c>
      <c r="C2687" s="1">
        <f ca="1">数据分析!E2687</f>
        <v>0</v>
      </c>
      <c r="D2687" s="1">
        <f ca="1">数据分析!F2687</f>
        <v>352.24599999999998</v>
      </c>
      <c r="E2687" s="1">
        <f>'[1]湖+黄2021年'!C2688*1000</f>
        <v>27220.000000000004</v>
      </c>
    </row>
    <row r="2688" spans="1:5" x14ac:dyDescent="0.5">
      <c r="A2688" s="1">
        <f t="shared" ca="1" si="41"/>
        <v>49220.048000000003</v>
      </c>
      <c r="B2688" s="1">
        <f ca="1">数据分析!D2688</f>
        <v>49605.184000000001</v>
      </c>
      <c r="C2688" s="1">
        <f ca="1">数据分析!E2688</f>
        <v>0</v>
      </c>
      <c r="D2688" s="1">
        <f ca="1">数据分析!F2688</f>
        <v>385.13600000000002</v>
      </c>
      <c r="E2688" s="1">
        <f>'[1]湖+黄2021年'!C2689*1000</f>
        <v>13110</v>
      </c>
    </row>
    <row r="2689" spans="1:5" x14ac:dyDescent="0.5">
      <c r="A2689" s="1">
        <f t="shared" ca="1" si="41"/>
        <v>47389.503000000004</v>
      </c>
      <c r="B2689" s="1">
        <f ca="1">数据分析!D2689</f>
        <v>47822.277000000002</v>
      </c>
      <c r="C2689" s="1">
        <f ca="1">数据分析!E2689</f>
        <v>0</v>
      </c>
      <c r="D2689" s="1">
        <f ca="1">数据分析!F2689</f>
        <v>432.774</v>
      </c>
      <c r="E2689" s="1">
        <f>'[1]湖+黄2021年'!C2690*1000</f>
        <v>0</v>
      </c>
    </row>
    <row r="2690" spans="1:5" x14ac:dyDescent="0.5">
      <c r="A2690" s="1">
        <f t="shared" ca="1" si="41"/>
        <v>44204.517999999996</v>
      </c>
      <c r="B2690" s="1">
        <f ca="1">数据分析!D2690</f>
        <v>44580.667999999998</v>
      </c>
      <c r="C2690" s="1">
        <f ca="1">数据分析!E2690</f>
        <v>0</v>
      </c>
      <c r="D2690" s="1">
        <f ca="1">数据分析!F2690</f>
        <v>376.14999999999992</v>
      </c>
      <c r="E2690" s="1">
        <f>'[1]湖+黄2021年'!C2691*1000</f>
        <v>0</v>
      </c>
    </row>
    <row r="2691" spans="1:5" x14ac:dyDescent="0.5">
      <c r="A2691" s="1">
        <f t="shared" ref="A2691:A2754" ca="1" si="42">B2691-C2691-D2691</f>
        <v>45445.237000000001</v>
      </c>
      <c r="B2691" s="1">
        <f ca="1">数据分析!D2691</f>
        <v>45760.086000000003</v>
      </c>
      <c r="C2691" s="1">
        <f ca="1">数据分析!E2691</f>
        <v>0</v>
      </c>
      <c r="D2691" s="1">
        <f ca="1">数据分析!F2691</f>
        <v>314.84899999999999</v>
      </c>
      <c r="E2691" s="1">
        <f>'[1]湖+黄2021年'!C2692*1000</f>
        <v>0</v>
      </c>
    </row>
    <row r="2692" spans="1:5" x14ac:dyDescent="0.5">
      <c r="A2692" s="1">
        <f t="shared" ca="1" si="42"/>
        <v>44410.750999999997</v>
      </c>
      <c r="B2692" s="1">
        <f ca="1">数据分析!D2692</f>
        <v>44715.468999999997</v>
      </c>
      <c r="C2692" s="1">
        <f ca="1">数据分析!E2692</f>
        <v>0</v>
      </c>
      <c r="D2692" s="1">
        <f ca="1">数据分析!F2692</f>
        <v>304.71800000000002</v>
      </c>
      <c r="E2692" s="1">
        <f>'[1]湖+黄2021年'!C2693*1000</f>
        <v>0</v>
      </c>
    </row>
    <row r="2693" spans="1:5" x14ac:dyDescent="0.5">
      <c r="A2693" s="1">
        <f t="shared" ca="1" si="42"/>
        <v>43716.319000000003</v>
      </c>
      <c r="B2693" s="1">
        <f ca="1">数据分析!D2693</f>
        <v>43956.438000000002</v>
      </c>
      <c r="C2693" s="1">
        <f ca="1">数据分析!E2693</f>
        <v>0</v>
      </c>
      <c r="D2693" s="1">
        <f ca="1">数据分析!F2693</f>
        <v>240.119</v>
      </c>
      <c r="E2693" s="1">
        <f>'[1]湖+黄2021年'!C2694*1000</f>
        <v>0</v>
      </c>
    </row>
    <row r="2694" spans="1:5" x14ac:dyDescent="0.5">
      <c r="A2694" s="1">
        <f t="shared" ca="1" si="42"/>
        <v>43487.451000000001</v>
      </c>
      <c r="B2694" s="1">
        <f ca="1">数据分析!D2694</f>
        <v>43656.531000000003</v>
      </c>
      <c r="C2694" s="1">
        <f ca="1">数据分析!E2694</f>
        <v>0</v>
      </c>
      <c r="D2694" s="1">
        <f ca="1">数据分析!F2694</f>
        <v>169.08</v>
      </c>
      <c r="E2694" s="1">
        <f>'[1]湖+黄2021年'!C2695*1000</f>
        <v>0</v>
      </c>
    </row>
    <row r="2695" spans="1:5" x14ac:dyDescent="0.5">
      <c r="A2695" s="1">
        <f t="shared" ca="1" si="42"/>
        <v>44214.985999999997</v>
      </c>
      <c r="B2695" s="1">
        <f ca="1">数据分析!D2695</f>
        <v>44338.934000000001</v>
      </c>
      <c r="C2695" s="1">
        <f ca="1">数据分析!E2695</f>
        <v>5.8239999999999998</v>
      </c>
      <c r="D2695" s="1">
        <f ca="1">数据分析!F2695</f>
        <v>118.12399999999998</v>
      </c>
      <c r="E2695" s="1">
        <f>'[1]湖+黄2021年'!C2696*1000</f>
        <v>0</v>
      </c>
    </row>
    <row r="2696" spans="1:5" x14ac:dyDescent="0.5">
      <c r="A2696" s="1">
        <f t="shared" ca="1" si="42"/>
        <v>46502.716</v>
      </c>
      <c r="B2696" s="1">
        <f ca="1">数据分析!D2696</f>
        <v>46686.695</v>
      </c>
      <c r="C2696" s="1">
        <f ca="1">数据分析!E2696</f>
        <v>77.111000000000004</v>
      </c>
      <c r="D2696" s="1">
        <f ca="1">数据分析!F2696</f>
        <v>106.86799999999999</v>
      </c>
      <c r="E2696" s="1">
        <f>'[1]湖+黄2021年'!C2697*1000</f>
        <v>0</v>
      </c>
    </row>
    <row r="2697" spans="1:5" x14ac:dyDescent="0.5">
      <c r="A2697" s="1">
        <f t="shared" ca="1" si="42"/>
        <v>49332.607999999993</v>
      </c>
      <c r="B2697" s="1">
        <f ca="1">数据分析!D2697</f>
        <v>50075.647999999994</v>
      </c>
      <c r="C2697" s="1">
        <f ca="1">数据分析!E2697</f>
        <v>622.87400000000002</v>
      </c>
      <c r="D2697" s="1">
        <f ca="1">数据分析!F2697</f>
        <v>120.16600000000001</v>
      </c>
      <c r="E2697" s="1">
        <f>'[1]湖+黄2021年'!C2698*1000</f>
        <v>25080</v>
      </c>
    </row>
    <row r="2698" spans="1:5" x14ac:dyDescent="0.5">
      <c r="A2698" s="1">
        <f t="shared" ca="1" si="42"/>
        <v>56022.838000000003</v>
      </c>
      <c r="B2698" s="1">
        <f ca="1">数据分析!D2698</f>
        <v>57756.68</v>
      </c>
      <c r="C2698" s="1">
        <f ca="1">数据分析!E2698</f>
        <v>1635.8840000000002</v>
      </c>
      <c r="D2698" s="1">
        <f ca="1">数据分析!F2698</f>
        <v>97.957999999999984</v>
      </c>
      <c r="E2698" s="1">
        <f>'[1]湖+黄2021年'!C2699*1000</f>
        <v>232630</v>
      </c>
    </row>
    <row r="2699" spans="1:5" x14ac:dyDescent="0.5">
      <c r="A2699" s="1">
        <f t="shared" ca="1" si="42"/>
        <v>57248.814999999995</v>
      </c>
      <c r="B2699" s="1">
        <f ca="1">数据分析!D2699</f>
        <v>60375.66399999999</v>
      </c>
      <c r="C2699" s="1">
        <f ca="1">数据分析!E2699</f>
        <v>3025.3270000000002</v>
      </c>
      <c r="D2699" s="1">
        <f ca="1">数据分析!F2699</f>
        <v>101.52200000000001</v>
      </c>
      <c r="E2699" s="1">
        <f>'[1]湖+黄2021年'!C2700*1000</f>
        <v>233730</v>
      </c>
    </row>
    <row r="2700" spans="1:5" x14ac:dyDescent="0.5">
      <c r="A2700" s="1">
        <f t="shared" ca="1" si="42"/>
        <v>57267.091</v>
      </c>
      <c r="B2700" s="1">
        <f ca="1">数据分析!D2700</f>
        <v>61639.190999999999</v>
      </c>
      <c r="C2700" s="1">
        <f ca="1">数据分析!E2700</f>
        <v>4324.4290000000001</v>
      </c>
      <c r="D2700" s="1">
        <f ca="1">数据分析!F2700</f>
        <v>47.670999999999992</v>
      </c>
      <c r="E2700" s="1">
        <f>'[1]湖+黄2021年'!C2701*1000</f>
        <v>233240</v>
      </c>
    </row>
    <row r="2701" spans="1:5" x14ac:dyDescent="0.5">
      <c r="A2701" s="1">
        <f t="shared" ca="1" si="42"/>
        <v>53747.955999999991</v>
      </c>
      <c r="B2701" s="1">
        <f ca="1">数据分析!D2701</f>
        <v>58732.09399999999</v>
      </c>
      <c r="C2701" s="1">
        <f ca="1">数据分析!E2701</f>
        <v>4961.1760000000004</v>
      </c>
      <c r="D2701" s="1">
        <f ca="1">数据分析!F2701</f>
        <v>22.962000000000003</v>
      </c>
      <c r="E2701" s="1">
        <f>'[1]湖+黄2021年'!C2702*1000</f>
        <v>206730</v>
      </c>
    </row>
    <row r="2702" spans="1:5" x14ac:dyDescent="0.5">
      <c r="A2702" s="1">
        <f t="shared" ca="1" si="42"/>
        <v>50081.967999999993</v>
      </c>
      <c r="B2702" s="1">
        <f ca="1">数据分析!D2702</f>
        <v>55112.917999999998</v>
      </c>
      <c r="C2702" s="1">
        <f ca="1">数据分析!E2702</f>
        <v>5010.84</v>
      </c>
      <c r="D2702" s="1">
        <f ca="1">数据分析!F2702</f>
        <v>20.11</v>
      </c>
      <c r="E2702" s="1">
        <f>'[1]湖+黄2021年'!C2703*1000</f>
        <v>35500</v>
      </c>
    </row>
    <row r="2703" spans="1:5" x14ac:dyDescent="0.5">
      <c r="A2703" s="1">
        <f t="shared" ca="1" si="42"/>
        <v>53545.056000000004</v>
      </c>
      <c r="B2703" s="1">
        <f ca="1">数据分析!D2703</f>
        <v>58060.531000000003</v>
      </c>
      <c r="C2703" s="1">
        <f ca="1">数据分析!E2703</f>
        <v>4494.4160000000002</v>
      </c>
      <c r="D2703" s="1">
        <f ca="1">数据分析!F2703</f>
        <v>21.059000000000001</v>
      </c>
      <c r="E2703" s="1">
        <f>'[1]湖+黄2021年'!C2704*1000</f>
        <v>106650</v>
      </c>
    </row>
    <row r="2704" spans="1:5" x14ac:dyDescent="0.5">
      <c r="A2704" s="1">
        <f t="shared" ca="1" si="42"/>
        <v>53821.280000000006</v>
      </c>
      <c r="B2704" s="1">
        <f ca="1">数据分析!D2704</f>
        <v>57773.469000000005</v>
      </c>
      <c r="C2704" s="1">
        <f ca="1">数据分析!E2704</f>
        <v>3924.7779999999998</v>
      </c>
      <c r="D2704" s="1">
        <f ca="1">数据分析!F2704</f>
        <v>27.411000000000001</v>
      </c>
      <c r="E2704" s="1">
        <f>'[1]湖+黄2021年'!C2705*1000</f>
        <v>137950</v>
      </c>
    </row>
    <row r="2705" spans="1:5" x14ac:dyDescent="0.5">
      <c r="A2705" s="1">
        <f t="shared" ca="1" si="42"/>
        <v>54367.644000000008</v>
      </c>
      <c r="B2705" s="1">
        <f ca="1">数据分析!D2705</f>
        <v>57505.922000000006</v>
      </c>
      <c r="C2705" s="1">
        <f ca="1">数据分析!E2705</f>
        <v>3110.3780000000002</v>
      </c>
      <c r="D2705" s="1">
        <f ca="1">数据分析!F2705</f>
        <v>27.9</v>
      </c>
      <c r="E2705" s="1">
        <f>'[1]湖+黄2021年'!C2706*1000</f>
        <v>244370</v>
      </c>
    </row>
    <row r="2706" spans="1:5" x14ac:dyDescent="0.5">
      <c r="A2706" s="1">
        <f t="shared" ca="1" si="42"/>
        <v>56130.570999999996</v>
      </c>
      <c r="B2706" s="1">
        <f ca="1">数据分析!D2706</f>
        <v>58094.586000000003</v>
      </c>
      <c r="C2706" s="1">
        <f ca="1">数据分析!E2706</f>
        <v>1930.5519999999999</v>
      </c>
      <c r="D2706" s="1">
        <f ca="1">数据分析!F2706</f>
        <v>33.463000000000001</v>
      </c>
      <c r="E2706" s="1">
        <f>'[1]湖+黄2021年'!C2707*1000</f>
        <v>257430</v>
      </c>
    </row>
    <row r="2707" spans="1:5" x14ac:dyDescent="0.5">
      <c r="A2707" s="1">
        <f t="shared" ca="1" si="42"/>
        <v>54636.124000000003</v>
      </c>
      <c r="B2707" s="1">
        <f ca="1">数据分析!D2707</f>
        <v>55585.593999999997</v>
      </c>
      <c r="C2707" s="1">
        <f ca="1">数据分析!E2707</f>
        <v>896.26799999999992</v>
      </c>
      <c r="D2707" s="1">
        <f ca="1">数据分析!F2707</f>
        <v>53.201999999999998</v>
      </c>
      <c r="E2707" s="1">
        <f>'[1]湖+黄2021年'!C2708*1000</f>
        <v>257630</v>
      </c>
    </row>
    <row r="2708" spans="1:5" x14ac:dyDescent="0.5">
      <c r="A2708" s="1">
        <f t="shared" ca="1" si="42"/>
        <v>53282.057999999997</v>
      </c>
      <c r="B2708" s="1">
        <f ca="1">数据分析!D2708</f>
        <v>53527.390999999996</v>
      </c>
      <c r="C2708" s="1">
        <f ca="1">数据分析!E2708</f>
        <v>171.708</v>
      </c>
      <c r="D2708" s="1">
        <f ca="1">数据分析!F2708</f>
        <v>73.625</v>
      </c>
      <c r="E2708" s="1">
        <f>'[1]湖+黄2021年'!C2709*1000</f>
        <v>244510</v>
      </c>
    </row>
    <row r="2709" spans="1:5" x14ac:dyDescent="0.5">
      <c r="A2709" s="1">
        <f t="shared" ca="1" si="42"/>
        <v>53164.696999999986</v>
      </c>
      <c r="B2709" s="1">
        <f ca="1">数据分析!D2709</f>
        <v>53301.116999999991</v>
      </c>
      <c r="C2709" s="1">
        <f ca="1">数据分析!E2709</f>
        <v>27.390999999999998</v>
      </c>
      <c r="D2709" s="1">
        <f ca="1">数据分析!F2709</f>
        <v>109.029</v>
      </c>
      <c r="E2709" s="1">
        <f>'[1]湖+黄2021年'!C2710*1000</f>
        <v>91130</v>
      </c>
    </row>
    <row r="2710" spans="1:5" x14ac:dyDescent="0.5">
      <c r="A2710" s="1">
        <f t="shared" ca="1" si="42"/>
        <v>51924.313999999998</v>
      </c>
      <c r="B2710" s="1">
        <f ca="1">数据分析!D2710</f>
        <v>52069.226999999999</v>
      </c>
      <c r="C2710" s="1">
        <f ca="1">数据分析!E2710</f>
        <v>14.862000000000002</v>
      </c>
      <c r="D2710" s="1">
        <f ca="1">数据分析!F2710</f>
        <v>130.05099999999999</v>
      </c>
      <c r="E2710" s="1">
        <f>'[1]湖+黄2021年'!C2711*1000</f>
        <v>25720</v>
      </c>
    </row>
    <row r="2711" spans="1:5" x14ac:dyDescent="0.5">
      <c r="A2711" s="1">
        <f t="shared" ca="1" si="42"/>
        <v>50823.214</v>
      </c>
      <c r="B2711" s="1">
        <f ca="1">数据分析!D2711</f>
        <v>50953.137000000002</v>
      </c>
      <c r="C2711" s="1">
        <f ca="1">数据分析!E2711</f>
        <v>0</v>
      </c>
      <c r="D2711" s="1">
        <f ca="1">数据分析!F2711</f>
        <v>129.923</v>
      </c>
      <c r="E2711" s="1">
        <f>'[1]湖+黄2021年'!C2712*1000</f>
        <v>12370</v>
      </c>
    </row>
    <row r="2712" spans="1:5" x14ac:dyDescent="0.5">
      <c r="A2712" s="1">
        <f t="shared" ca="1" si="42"/>
        <v>50307.767</v>
      </c>
      <c r="B2712" s="1">
        <f ca="1">数据分析!D2712</f>
        <v>50484.98</v>
      </c>
      <c r="C2712" s="1">
        <f ca="1">数据分析!E2712</f>
        <v>0</v>
      </c>
      <c r="D2712" s="1">
        <f ca="1">数据分析!F2712</f>
        <v>177.21299999999999</v>
      </c>
      <c r="E2712" s="1">
        <f>'[1]湖+黄2021年'!C2713*1000</f>
        <v>0</v>
      </c>
    </row>
    <row r="2713" spans="1:5" x14ac:dyDescent="0.5">
      <c r="A2713" s="1">
        <f t="shared" ca="1" si="42"/>
        <v>48088.606</v>
      </c>
      <c r="B2713" s="1">
        <f ca="1">数据分析!D2713</f>
        <v>48263.722999999998</v>
      </c>
      <c r="C2713" s="1">
        <f ca="1">数据分析!E2713</f>
        <v>0</v>
      </c>
      <c r="D2713" s="1">
        <f ca="1">数据分析!F2713</f>
        <v>175.11699999999999</v>
      </c>
      <c r="E2713" s="1">
        <f>'[1]湖+黄2021年'!C2714*1000</f>
        <v>0</v>
      </c>
    </row>
    <row r="2714" spans="1:5" x14ac:dyDescent="0.5">
      <c r="A2714" s="1">
        <f t="shared" ca="1" si="42"/>
        <v>44637.184000000001</v>
      </c>
      <c r="B2714" s="1">
        <f ca="1">数据分析!D2714</f>
        <v>44820.616999999998</v>
      </c>
      <c r="C2714" s="1">
        <f ca="1">数据分析!E2714</f>
        <v>0</v>
      </c>
      <c r="D2714" s="1">
        <f ca="1">数据分析!F2714</f>
        <v>183.43300000000002</v>
      </c>
      <c r="E2714" s="1">
        <f>'[1]湖+黄2021年'!C2715*1000</f>
        <v>0</v>
      </c>
    </row>
    <row r="2715" spans="1:5" x14ac:dyDescent="0.5">
      <c r="A2715" s="1">
        <f t="shared" ca="1" si="42"/>
        <v>45625.276999999995</v>
      </c>
      <c r="B2715" s="1">
        <f ca="1">数据分析!D2715</f>
        <v>45748.788999999997</v>
      </c>
      <c r="C2715" s="1">
        <f ca="1">数据分析!E2715</f>
        <v>0</v>
      </c>
      <c r="D2715" s="1">
        <f ca="1">数据分析!F2715</f>
        <v>123.512</v>
      </c>
      <c r="E2715" s="1">
        <f>'[1]湖+黄2021年'!C2716*1000</f>
        <v>0</v>
      </c>
    </row>
    <row r="2716" spans="1:5" x14ac:dyDescent="0.5">
      <c r="A2716" s="1">
        <f t="shared" ca="1" si="42"/>
        <v>44207.205999999998</v>
      </c>
      <c r="B2716" s="1">
        <f ca="1">数据分析!D2716</f>
        <v>44332.813000000002</v>
      </c>
      <c r="C2716" s="1">
        <f ca="1">数据分析!E2716</f>
        <v>0</v>
      </c>
      <c r="D2716" s="1">
        <f ca="1">数据分析!F2716</f>
        <v>125.607</v>
      </c>
      <c r="E2716" s="1">
        <f>'[1]湖+黄2021年'!C2717*1000</f>
        <v>0</v>
      </c>
    </row>
    <row r="2717" spans="1:5" x14ac:dyDescent="0.5">
      <c r="A2717" s="1">
        <f t="shared" ca="1" si="42"/>
        <v>43406.031999999999</v>
      </c>
      <c r="B2717" s="1">
        <f ca="1">数据分析!D2717</f>
        <v>43542.902000000002</v>
      </c>
      <c r="C2717" s="1">
        <f ca="1">数据分析!E2717</f>
        <v>0</v>
      </c>
      <c r="D2717" s="1">
        <f ca="1">数据分析!F2717</f>
        <v>136.87</v>
      </c>
      <c r="E2717" s="1">
        <f>'[1]湖+黄2021年'!C2718*1000</f>
        <v>0</v>
      </c>
    </row>
    <row r="2718" spans="1:5" x14ac:dyDescent="0.5">
      <c r="A2718" s="1">
        <f t="shared" ca="1" si="42"/>
        <v>43049.699000000001</v>
      </c>
      <c r="B2718" s="1">
        <f ca="1">数据分析!D2718</f>
        <v>43296.843999999997</v>
      </c>
      <c r="C2718" s="1">
        <f ca="1">数据分析!E2718</f>
        <v>0</v>
      </c>
      <c r="D2718" s="1">
        <f ca="1">数据分析!F2718</f>
        <v>247.14500000000001</v>
      </c>
      <c r="E2718" s="1">
        <f>'[1]湖+黄2021年'!C2719*1000</f>
        <v>0</v>
      </c>
    </row>
    <row r="2719" spans="1:5" x14ac:dyDescent="0.5">
      <c r="A2719" s="1">
        <f t="shared" ca="1" si="42"/>
        <v>43569.214000000007</v>
      </c>
      <c r="B2719" s="1">
        <f ca="1">数据分析!D2719</f>
        <v>43810.063000000002</v>
      </c>
      <c r="C2719" s="1">
        <f ca="1">数据分析!E2719</f>
        <v>14.541</v>
      </c>
      <c r="D2719" s="1">
        <f ca="1">数据分析!F2719</f>
        <v>226.30799999999999</v>
      </c>
      <c r="E2719" s="1">
        <f>'[1]湖+黄2021年'!C2720*1000</f>
        <v>0</v>
      </c>
    </row>
    <row r="2720" spans="1:5" x14ac:dyDescent="0.5">
      <c r="A2720" s="1">
        <f t="shared" ca="1" si="42"/>
        <v>45974.263000000006</v>
      </c>
      <c r="B2720" s="1">
        <f ca="1">数据分析!D2720</f>
        <v>46266.883000000002</v>
      </c>
      <c r="C2720" s="1">
        <f ca="1">数据分析!E2720</f>
        <v>91.113</v>
      </c>
      <c r="D2720" s="1">
        <f ca="1">数据分析!F2720</f>
        <v>201.50700000000001</v>
      </c>
      <c r="E2720" s="1">
        <f>'[1]湖+黄2021年'!C2721*1000</f>
        <v>9050</v>
      </c>
    </row>
    <row r="2721" spans="1:5" x14ac:dyDescent="0.5">
      <c r="A2721" s="1">
        <f t="shared" ca="1" si="42"/>
        <v>49285.26</v>
      </c>
      <c r="B2721" s="1">
        <f ca="1">数据分析!D2721</f>
        <v>50037.063000000002</v>
      </c>
      <c r="C2721" s="1">
        <f ca="1">数据分析!E2721</f>
        <v>626.05999999999995</v>
      </c>
      <c r="D2721" s="1">
        <f ca="1">数据分析!F2721</f>
        <v>125.74299999999999</v>
      </c>
      <c r="E2721" s="1">
        <f>'[1]湖+黄2021年'!C2722*1000</f>
        <v>49400</v>
      </c>
    </row>
    <row r="2722" spans="1:5" x14ac:dyDescent="0.5">
      <c r="A2722" s="1">
        <f t="shared" ca="1" si="42"/>
        <v>55983.823000000011</v>
      </c>
      <c r="B2722" s="1">
        <f ca="1">数据分析!D2722</f>
        <v>57620.83600000001</v>
      </c>
      <c r="C2722" s="1">
        <f ca="1">数据分析!E2722</f>
        <v>1517.3119999999999</v>
      </c>
      <c r="D2722" s="1">
        <f ca="1">数据分析!F2722</f>
        <v>119.70099999999998</v>
      </c>
      <c r="E2722" s="1">
        <f>'[1]湖+黄2021年'!C2723*1000</f>
        <v>254170.00000000003</v>
      </c>
    </row>
    <row r="2723" spans="1:5" x14ac:dyDescent="0.5">
      <c r="A2723" s="1">
        <f t="shared" ca="1" si="42"/>
        <v>57782.247000000003</v>
      </c>
      <c r="B2723" s="1">
        <f ca="1">数据分析!D2723</f>
        <v>60173.858999999997</v>
      </c>
      <c r="C2723" s="1">
        <f ca="1">数据分析!E2723</f>
        <v>2278.058</v>
      </c>
      <c r="D2723" s="1">
        <f ca="1">数据分析!F2723</f>
        <v>113.554</v>
      </c>
      <c r="E2723" s="1">
        <f>'[1]湖+黄2021年'!C2724*1000</f>
        <v>260990</v>
      </c>
    </row>
    <row r="2724" spans="1:5" x14ac:dyDescent="0.5">
      <c r="A2724" s="1">
        <f t="shared" ca="1" si="42"/>
        <v>58188.864999999998</v>
      </c>
      <c r="B2724" s="1">
        <f ca="1">数据分析!D2724</f>
        <v>61649.347999999998</v>
      </c>
      <c r="C2724" s="1">
        <f ca="1">数据分析!E2724</f>
        <v>3359.2500000000005</v>
      </c>
      <c r="D2724" s="1">
        <f ca="1">数据分析!F2724</f>
        <v>101.233</v>
      </c>
      <c r="E2724" s="1">
        <f>'[1]湖+黄2021年'!C2725*1000</f>
        <v>260940</v>
      </c>
    </row>
    <row r="2725" spans="1:5" x14ac:dyDescent="0.5">
      <c r="A2725" s="1">
        <f t="shared" ca="1" si="42"/>
        <v>54560.853999999999</v>
      </c>
      <c r="B2725" s="1">
        <f ca="1">数据分析!D2725</f>
        <v>58723.597999999998</v>
      </c>
      <c r="C2725" s="1">
        <f ca="1">数据分析!E2725</f>
        <v>4066.8809999999999</v>
      </c>
      <c r="D2725" s="1">
        <f ca="1">数据分析!F2725</f>
        <v>95.862999999999985</v>
      </c>
      <c r="E2725" s="1">
        <f>'[1]湖+黄2021年'!C2726*1000</f>
        <v>304100</v>
      </c>
    </row>
    <row r="2726" spans="1:5" x14ac:dyDescent="0.5">
      <c r="A2726" s="1">
        <f t="shared" ca="1" si="42"/>
        <v>51118.344000000012</v>
      </c>
      <c r="B2726" s="1">
        <f ca="1">数据分析!D2726</f>
        <v>55387.008000000009</v>
      </c>
      <c r="C2726" s="1">
        <f ca="1">数据分析!E2726</f>
        <v>4043.212</v>
      </c>
      <c r="D2726" s="1">
        <f ca="1">数据分析!F2726</f>
        <v>225.452</v>
      </c>
      <c r="E2726" s="1">
        <f>'[1]湖+黄2021年'!C2727*1000</f>
        <v>251560</v>
      </c>
    </row>
    <row r="2727" spans="1:5" x14ac:dyDescent="0.5">
      <c r="A2727" s="1">
        <f t="shared" ca="1" si="42"/>
        <v>55465.987000000001</v>
      </c>
      <c r="B2727" s="1">
        <f ca="1">数据分析!D2727</f>
        <v>59071.788999999997</v>
      </c>
      <c r="C2727" s="1">
        <f ca="1">数据分析!E2727</f>
        <v>3409.6850000000004</v>
      </c>
      <c r="D2727" s="1">
        <f ca="1">数据分析!F2727</f>
        <v>196.11699999999996</v>
      </c>
      <c r="E2727" s="1">
        <f>'[1]湖+黄2021年'!C2728*1000</f>
        <v>48519.999999999993</v>
      </c>
    </row>
    <row r="2728" spans="1:5" x14ac:dyDescent="0.5">
      <c r="A2728" s="1">
        <f t="shared" ca="1" si="42"/>
        <v>55042.445999999996</v>
      </c>
      <c r="B2728" s="1">
        <f ca="1">数据分析!D2728</f>
        <v>58162.449000000001</v>
      </c>
      <c r="C2728" s="1">
        <f ca="1">数据分析!E2728</f>
        <v>2933.47</v>
      </c>
      <c r="D2728" s="1">
        <f ca="1">数据分析!F2728</f>
        <v>186.53299999999999</v>
      </c>
      <c r="E2728" s="1">
        <f>'[1]湖+黄2021年'!C2729*1000</f>
        <v>149600.00000000003</v>
      </c>
    </row>
    <row r="2729" spans="1:5" x14ac:dyDescent="0.5">
      <c r="A2729" s="1">
        <f t="shared" ca="1" si="42"/>
        <v>55671.731000000007</v>
      </c>
      <c r="B2729" s="1">
        <f ca="1">数据分析!D2729</f>
        <v>57973.88700000001</v>
      </c>
      <c r="C2729" s="1">
        <f ca="1">数据分析!E2729</f>
        <v>2152.0590000000002</v>
      </c>
      <c r="D2729" s="1">
        <f ca="1">数据分析!F2729</f>
        <v>150.09700000000001</v>
      </c>
      <c r="E2729" s="1">
        <f>'[1]湖+黄2021年'!C2730*1000</f>
        <v>260019.99999999997</v>
      </c>
    </row>
    <row r="2730" spans="1:5" x14ac:dyDescent="0.5">
      <c r="A2730" s="1">
        <f t="shared" ca="1" si="42"/>
        <v>56901.374000000003</v>
      </c>
      <c r="B2730" s="1">
        <f ca="1">数据分析!D2730</f>
        <v>58487.156000000003</v>
      </c>
      <c r="C2730" s="1">
        <f ca="1">数据分析!E2730</f>
        <v>1424.5</v>
      </c>
      <c r="D2730" s="1">
        <f ca="1">数据分析!F2730</f>
        <v>161.28200000000001</v>
      </c>
      <c r="E2730" s="1">
        <f>'[1]湖+黄2021年'!C2731*1000</f>
        <v>260290.00000000003</v>
      </c>
    </row>
    <row r="2731" spans="1:5" x14ac:dyDescent="0.5">
      <c r="A2731" s="1">
        <f t="shared" ca="1" si="42"/>
        <v>55278.787000000011</v>
      </c>
      <c r="B2731" s="1">
        <f ca="1">数据分析!D2731</f>
        <v>56115.891000000011</v>
      </c>
      <c r="C2731" s="1">
        <f ca="1">数据分析!E2731</f>
        <v>691.97699999999998</v>
      </c>
      <c r="D2731" s="1">
        <f ca="1">数据分析!F2731</f>
        <v>145.12700000000001</v>
      </c>
      <c r="E2731" s="1">
        <f>'[1]湖+黄2021年'!C2732*1000</f>
        <v>260610</v>
      </c>
    </row>
    <row r="2732" spans="1:5" x14ac:dyDescent="0.5">
      <c r="A2732" s="1">
        <f t="shared" ca="1" si="42"/>
        <v>53745.333000000006</v>
      </c>
      <c r="B2732" s="1">
        <f ca="1">数据分析!D2732</f>
        <v>53960.137000000002</v>
      </c>
      <c r="C2732" s="1">
        <f ca="1">数据分析!E2732</f>
        <v>118.03700000000001</v>
      </c>
      <c r="D2732" s="1">
        <f ca="1">数据分析!F2732</f>
        <v>96.766999999999996</v>
      </c>
      <c r="E2732" s="1">
        <f>'[1]湖+黄2021年'!C2733*1000</f>
        <v>260610</v>
      </c>
    </row>
    <row r="2733" spans="1:5" x14ac:dyDescent="0.5">
      <c r="A2733" s="1">
        <f t="shared" ca="1" si="42"/>
        <v>53642.74700000001</v>
      </c>
      <c r="B2733" s="1">
        <f ca="1">数据分析!D2733</f>
        <v>53755.617000000006</v>
      </c>
      <c r="C2733" s="1">
        <f ca="1">数据分析!E2733</f>
        <v>10.382</v>
      </c>
      <c r="D2733" s="1">
        <f ca="1">数据分析!F2733</f>
        <v>102.488</v>
      </c>
      <c r="E2733" s="1">
        <f>'[1]湖+黄2021年'!C2734*1000</f>
        <v>260630</v>
      </c>
    </row>
    <row r="2734" spans="1:5" x14ac:dyDescent="0.5">
      <c r="A2734" s="1">
        <f t="shared" ca="1" si="42"/>
        <v>52097.323000000004</v>
      </c>
      <c r="B2734" s="1">
        <f ca="1">数据分析!D2734</f>
        <v>52214.957000000002</v>
      </c>
      <c r="C2734" s="1">
        <f ca="1">数据分析!E2734</f>
        <v>4.8070000000000004</v>
      </c>
      <c r="D2734" s="1">
        <f ca="1">数据分析!F2734</f>
        <v>112.82700000000001</v>
      </c>
      <c r="E2734" s="1">
        <f>'[1]湖+黄2021年'!C2735*1000</f>
        <v>260360</v>
      </c>
    </row>
    <row r="2735" spans="1:5" x14ac:dyDescent="0.5">
      <c r="A2735" s="1">
        <f t="shared" ca="1" si="42"/>
        <v>50988.488999999994</v>
      </c>
      <c r="B2735" s="1">
        <f ca="1">数据分析!D2735</f>
        <v>51108.683999999994</v>
      </c>
      <c r="C2735" s="1">
        <f ca="1">数据分析!E2735</f>
        <v>0</v>
      </c>
      <c r="D2735" s="1">
        <f ca="1">数据分析!F2735</f>
        <v>120.19499999999999</v>
      </c>
      <c r="E2735" s="1">
        <f>'[1]湖+黄2021年'!C2736*1000</f>
        <v>260510</v>
      </c>
    </row>
    <row r="2736" spans="1:5" x14ac:dyDescent="0.5">
      <c r="A2736" s="1">
        <f t="shared" ca="1" si="42"/>
        <v>50430.288000000008</v>
      </c>
      <c r="B2736" s="1">
        <f ca="1">数据分析!D2736</f>
        <v>50557.992000000006</v>
      </c>
      <c r="C2736" s="1">
        <f ca="1">数据分析!E2736</f>
        <v>0</v>
      </c>
      <c r="D2736" s="1">
        <f ca="1">数据分析!F2736</f>
        <v>127.70399999999999</v>
      </c>
      <c r="E2736" s="1">
        <f>'[1]湖+黄2021年'!C2737*1000</f>
        <v>223310</v>
      </c>
    </row>
    <row r="2737" spans="1:5" x14ac:dyDescent="0.5">
      <c r="A2737" s="1">
        <f t="shared" ca="1" si="42"/>
        <v>48203.223000000013</v>
      </c>
      <c r="B2737" s="1">
        <f ca="1">数据分析!D2737</f>
        <v>48328.88700000001</v>
      </c>
      <c r="C2737" s="1">
        <f ca="1">数据分析!E2737</f>
        <v>0</v>
      </c>
      <c r="D2737" s="1">
        <f ca="1">数据分析!F2737</f>
        <v>125.664</v>
      </c>
      <c r="E2737" s="1">
        <f>'[1]湖+黄2021年'!C2738*1000</f>
        <v>1850</v>
      </c>
    </row>
    <row r="2738" spans="1:5" x14ac:dyDescent="0.5">
      <c r="A2738" s="1">
        <f t="shared" ca="1" si="42"/>
        <v>44775.39</v>
      </c>
      <c r="B2738" s="1">
        <f ca="1">数据分析!D2738</f>
        <v>44912.495999999999</v>
      </c>
      <c r="C2738" s="1">
        <f ca="1">数据分析!E2738</f>
        <v>0</v>
      </c>
      <c r="D2738" s="1">
        <f ca="1">数据分析!F2738</f>
        <v>137.10599999999999</v>
      </c>
      <c r="E2738" s="1">
        <f>'[1]湖+黄2021年'!C2739*1000</f>
        <v>0</v>
      </c>
    </row>
    <row r="2739" spans="1:5" x14ac:dyDescent="0.5">
      <c r="A2739" s="1">
        <f t="shared" ca="1" si="42"/>
        <v>45306.414000000004</v>
      </c>
      <c r="B2739" s="1">
        <f ca="1">数据分析!D2739</f>
        <v>45432.078000000001</v>
      </c>
      <c r="C2739" s="1">
        <f ca="1">数据分析!E2739</f>
        <v>0</v>
      </c>
      <c r="D2739" s="1">
        <f ca="1">数据分析!F2739</f>
        <v>125.664</v>
      </c>
      <c r="E2739" s="1">
        <f>'[1]湖+黄2021年'!C2740*1000</f>
        <v>0</v>
      </c>
    </row>
    <row r="2740" spans="1:5" x14ac:dyDescent="0.5">
      <c r="A2740" s="1">
        <f t="shared" ca="1" si="42"/>
        <v>44266.94</v>
      </c>
      <c r="B2740" s="1">
        <f ca="1">数据分析!D2740</f>
        <v>44399.065999999999</v>
      </c>
      <c r="C2740" s="1">
        <f ca="1">数据分析!E2740</f>
        <v>0</v>
      </c>
      <c r="D2740" s="1">
        <f ca="1">数据分析!F2740</f>
        <v>132.126</v>
      </c>
      <c r="E2740" s="1">
        <f>'[1]湖+黄2021年'!C2741*1000</f>
        <v>0</v>
      </c>
    </row>
    <row r="2741" spans="1:5" x14ac:dyDescent="0.5">
      <c r="A2741" s="1">
        <f t="shared" ca="1" si="42"/>
        <v>43564.926999999996</v>
      </c>
      <c r="B2741" s="1">
        <f ca="1">数据分析!D2741</f>
        <v>43710.843999999997</v>
      </c>
      <c r="C2741" s="1">
        <f ca="1">数据分析!E2741</f>
        <v>0</v>
      </c>
      <c r="D2741" s="1">
        <f ca="1">数据分析!F2741</f>
        <v>145.917</v>
      </c>
      <c r="E2741" s="1">
        <f>'[1]湖+黄2021年'!C2742*1000</f>
        <v>0</v>
      </c>
    </row>
    <row r="2742" spans="1:5" x14ac:dyDescent="0.5">
      <c r="A2742" s="1">
        <f t="shared" ca="1" si="42"/>
        <v>43442.41</v>
      </c>
      <c r="B2742" s="1">
        <f ca="1">数据分析!D2742</f>
        <v>43583.773000000001</v>
      </c>
      <c r="C2742" s="1">
        <f ca="1">数据分析!E2742</f>
        <v>0</v>
      </c>
      <c r="D2742" s="1">
        <f ca="1">数据分析!F2742</f>
        <v>141.363</v>
      </c>
      <c r="E2742" s="1">
        <f>'[1]湖+黄2021年'!C2743*1000</f>
        <v>0</v>
      </c>
    </row>
    <row r="2743" spans="1:5" x14ac:dyDescent="0.5">
      <c r="A2743" s="1">
        <f t="shared" ca="1" si="42"/>
        <v>43895.028999999995</v>
      </c>
      <c r="B2743" s="1">
        <f ca="1">数据分析!D2743</f>
        <v>44023.046999999999</v>
      </c>
      <c r="C2743" s="1">
        <f ca="1">数据分析!E2743</f>
        <v>4.9080000000000004</v>
      </c>
      <c r="D2743" s="1">
        <f ca="1">数据分析!F2743</f>
        <v>123.11</v>
      </c>
      <c r="E2743" s="1">
        <f>'[1]湖+黄2021年'!C2744*1000</f>
        <v>0</v>
      </c>
    </row>
    <row r="2744" spans="1:5" x14ac:dyDescent="0.5">
      <c r="A2744" s="1">
        <f t="shared" ca="1" si="42"/>
        <v>46164.494000000006</v>
      </c>
      <c r="B2744" s="1">
        <f ca="1">数据分析!D2744</f>
        <v>46463.605000000003</v>
      </c>
      <c r="C2744" s="1">
        <f ca="1">数据分析!E2744</f>
        <v>192.85699999999997</v>
      </c>
      <c r="D2744" s="1">
        <f ca="1">数据分析!F2744</f>
        <v>106.254</v>
      </c>
      <c r="E2744" s="1">
        <f>'[1]湖+黄2021年'!C2745*1000</f>
        <v>0</v>
      </c>
    </row>
    <row r="2745" spans="1:5" x14ac:dyDescent="0.5">
      <c r="A2745" s="1">
        <f t="shared" ca="1" si="42"/>
        <v>48530.080000000002</v>
      </c>
      <c r="B2745" s="1">
        <f ca="1">数据分析!D2745</f>
        <v>49859.343999999997</v>
      </c>
      <c r="C2745" s="1">
        <f ca="1">数据分析!E2745</f>
        <v>1234.92</v>
      </c>
      <c r="D2745" s="1">
        <f ca="1">数据分析!F2745</f>
        <v>94.343999999999994</v>
      </c>
      <c r="E2745" s="1">
        <f>'[1]湖+黄2021年'!C2746*1000</f>
        <v>49010</v>
      </c>
    </row>
    <row r="2746" spans="1:5" x14ac:dyDescent="0.5">
      <c r="A2746" s="1">
        <f t="shared" ca="1" si="42"/>
        <v>54442.062000000005</v>
      </c>
      <c r="B2746" s="1">
        <f ca="1">数据分析!D2746</f>
        <v>57369.43</v>
      </c>
      <c r="C2746" s="1">
        <f ca="1">数据分析!E2746</f>
        <v>2858.67</v>
      </c>
      <c r="D2746" s="1">
        <f ca="1">数据分析!F2746</f>
        <v>68.697999999999993</v>
      </c>
      <c r="E2746" s="1">
        <f>'[1]湖+黄2021年'!C2747*1000</f>
        <v>259410.00000000003</v>
      </c>
    </row>
    <row r="2747" spans="1:5" x14ac:dyDescent="0.5">
      <c r="A2747" s="1">
        <f t="shared" ca="1" si="42"/>
        <v>55649.833999999995</v>
      </c>
      <c r="B2747" s="1">
        <f ca="1">数据分析!D2747</f>
        <v>60042.640999999996</v>
      </c>
      <c r="C2747" s="1">
        <f ca="1">数据分析!E2747</f>
        <v>4322.8519999999999</v>
      </c>
      <c r="D2747" s="1">
        <f ca="1">数据分析!F2747</f>
        <v>69.954999999999998</v>
      </c>
      <c r="E2747" s="1">
        <f>'[1]湖+黄2021年'!C2748*1000</f>
        <v>264220</v>
      </c>
    </row>
    <row r="2748" spans="1:5" x14ac:dyDescent="0.5">
      <c r="A2748" s="1">
        <f t="shared" ca="1" si="42"/>
        <v>56084.464</v>
      </c>
      <c r="B2748" s="1">
        <f ca="1">数据分析!D2748</f>
        <v>61396.5</v>
      </c>
      <c r="C2748" s="1">
        <f ca="1">数据分析!E2748</f>
        <v>5214.308</v>
      </c>
      <c r="D2748" s="1">
        <f ca="1">数据分析!F2748</f>
        <v>97.727999999999994</v>
      </c>
      <c r="E2748" s="1">
        <f>'[1]湖+黄2021年'!C2749*1000</f>
        <v>238560</v>
      </c>
    </row>
    <row r="2749" spans="1:5" x14ac:dyDescent="0.5">
      <c r="A2749" s="1">
        <f t="shared" ca="1" si="42"/>
        <v>52666.508999999998</v>
      </c>
      <c r="B2749" s="1">
        <f ca="1">数据分析!D2749</f>
        <v>58422.788999999997</v>
      </c>
      <c r="C2749" s="1">
        <f ca="1">数据分析!E2749</f>
        <v>5667.31</v>
      </c>
      <c r="D2749" s="1">
        <f ca="1">数据分析!F2749</f>
        <v>88.97</v>
      </c>
      <c r="E2749" s="1">
        <f>'[1]湖+黄2021年'!C2750*1000</f>
        <v>138040</v>
      </c>
    </row>
    <row r="2750" spans="1:5" x14ac:dyDescent="0.5">
      <c r="A2750" s="1">
        <f t="shared" ca="1" si="42"/>
        <v>49009.784999999996</v>
      </c>
      <c r="B2750" s="1">
        <f ca="1">数据分析!D2750</f>
        <v>54831.870999999992</v>
      </c>
      <c r="C2750" s="1">
        <f ca="1">数据分析!E2750</f>
        <v>5732.67</v>
      </c>
      <c r="D2750" s="1">
        <f ca="1">数据分析!F2750</f>
        <v>89.415999999999997</v>
      </c>
      <c r="E2750" s="1">
        <f>'[1]湖+黄2021年'!C2751*1000</f>
        <v>8620</v>
      </c>
    </row>
    <row r="2751" spans="1:5" x14ac:dyDescent="0.5">
      <c r="A2751" s="1">
        <f t="shared" ca="1" si="42"/>
        <v>53051.868999999999</v>
      </c>
      <c r="B2751" s="1">
        <f ca="1">数据分析!D2751</f>
        <v>58606.652000000002</v>
      </c>
      <c r="C2751" s="1">
        <f ca="1">数据分析!E2751</f>
        <v>5435.8109999999997</v>
      </c>
      <c r="D2751" s="1">
        <f ca="1">数据分析!F2751</f>
        <v>118.97199999999999</v>
      </c>
      <c r="E2751" s="1">
        <f>'[1]湖+黄2021年'!C2752*1000</f>
        <v>25320</v>
      </c>
    </row>
    <row r="2752" spans="1:5" x14ac:dyDescent="0.5">
      <c r="A2752" s="1">
        <f t="shared" ca="1" si="42"/>
        <v>52786.54</v>
      </c>
      <c r="B2752" s="1">
        <f ca="1">数据分析!D2752</f>
        <v>57644.32</v>
      </c>
      <c r="C2752" s="1">
        <f ca="1">数据分析!E2752</f>
        <v>4701.8100000000004</v>
      </c>
      <c r="D2752" s="1">
        <f ca="1">数据分析!F2752</f>
        <v>155.97</v>
      </c>
      <c r="E2752" s="1">
        <f>'[1]湖+黄2021年'!C2753*1000</f>
        <v>156340</v>
      </c>
    </row>
    <row r="2753" spans="1:5" x14ac:dyDescent="0.5">
      <c r="A2753" s="1">
        <f t="shared" ca="1" si="42"/>
        <v>53557.983</v>
      </c>
      <c r="B2753" s="1">
        <f ca="1">数据分析!D2753</f>
        <v>57329.495999999999</v>
      </c>
      <c r="C2753" s="1">
        <f ca="1">数据分析!E2753</f>
        <v>3612.5259999999994</v>
      </c>
      <c r="D2753" s="1">
        <f ca="1">数据分析!F2753</f>
        <v>158.98699999999999</v>
      </c>
      <c r="E2753" s="1">
        <f>'[1]湖+黄2021年'!C2754*1000</f>
        <v>262890</v>
      </c>
    </row>
    <row r="2754" spans="1:5" x14ac:dyDescent="0.5">
      <c r="A2754" s="1">
        <f t="shared" ca="1" si="42"/>
        <v>55149.091999999997</v>
      </c>
      <c r="B2754" s="1">
        <f ca="1">数据分析!D2754</f>
        <v>57826.472999999998</v>
      </c>
      <c r="C2754" s="1">
        <f ca="1">数据分析!E2754</f>
        <v>2535.127</v>
      </c>
      <c r="D2754" s="1">
        <f ca="1">数据分析!F2754</f>
        <v>142.25399999999999</v>
      </c>
      <c r="E2754" s="1">
        <f>'[1]湖+黄2021年'!C2755*1000</f>
        <v>263340</v>
      </c>
    </row>
    <row r="2755" spans="1:5" x14ac:dyDescent="0.5">
      <c r="A2755" s="1">
        <f t="shared" ref="A2755:A2818" ca="1" si="43">B2755-C2755-D2755</f>
        <v>53755.7</v>
      </c>
      <c r="B2755" s="1">
        <f ca="1">数据分析!D2755</f>
        <v>55178.866999999998</v>
      </c>
      <c r="C2755" s="1">
        <f ca="1">数据分析!E2755</f>
        <v>1241.066</v>
      </c>
      <c r="D2755" s="1">
        <f ca="1">数据分析!F2755</f>
        <v>182.101</v>
      </c>
      <c r="E2755" s="1">
        <f>'[1]湖+黄2021年'!C2756*1000</f>
        <v>263470</v>
      </c>
    </row>
    <row r="2756" spans="1:5" x14ac:dyDescent="0.5">
      <c r="A2756" s="1">
        <f t="shared" ca="1" si="43"/>
        <v>52684.271000000001</v>
      </c>
      <c r="B2756" s="1">
        <f ca="1">数据分析!D2756</f>
        <v>53193.324000000001</v>
      </c>
      <c r="C2756" s="1">
        <f ca="1">数据分析!E2756</f>
        <v>269.18</v>
      </c>
      <c r="D2756" s="1">
        <f ca="1">数据分析!F2756</f>
        <v>239.87299999999999</v>
      </c>
      <c r="E2756" s="1">
        <f>'[1]湖+黄2021年'!C2757*1000</f>
        <v>263410</v>
      </c>
    </row>
    <row r="2757" spans="1:5" x14ac:dyDescent="0.5">
      <c r="A2757" s="1">
        <f t="shared" ca="1" si="43"/>
        <v>53030.627</v>
      </c>
      <c r="B2757" s="1">
        <f ca="1">数据分析!D2757</f>
        <v>53366.241999999998</v>
      </c>
      <c r="C2757" s="1">
        <f ca="1">数据分析!E2757</f>
        <v>27.081</v>
      </c>
      <c r="D2757" s="1">
        <f ca="1">数据分析!F2757</f>
        <v>308.53399999999999</v>
      </c>
      <c r="E2757" s="1">
        <f>'[1]湖+黄2021年'!C2758*1000</f>
        <v>263650</v>
      </c>
    </row>
    <row r="2758" spans="1:5" x14ac:dyDescent="0.5">
      <c r="A2758" s="1">
        <f t="shared" ca="1" si="43"/>
        <v>51640.37</v>
      </c>
      <c r="B2758" s="1">
        <f ca="1">数据分析!D2758</f>
        <v>52065.75</v>
      </c>
      <c r="C2758" s="1">
        <f ca="1">数据分析!E2758</f>
        <v>16.861999999999998</v>
      </c>
      <c r="D2758" s="1">
        <f ca="1">数据分析!F2758</f>
        <v>408.51799999999997</v>
      </c>
      <c r="E2758" s="1">
        <f>'[1]湖+黄2021年'!C2759*1000</f>
        <v>263340</v>
      </c>
    </row>
    <row r="2759" spans="1:5" x14ac:dyDescent="0.5">
      <c r="A2759" s="1">
        <f t="shared" ca="1" si="43"/>
        <v>50530.718000000001</v>
      </c>
      <c r="B2759" s="1">
        <f ca="1">数据分析!D2759</f>
        <v>50997.445</v>
      </c>
      <c r="C2759" s="1">
        <f ca="1">数据分析!E2759</f>
        <v>0</v>
      </c>
      <c r="D2759" s="1">
        <f ca="1">数据分析!F2759</f>
        <v>466.72699999999998</v>
      </c>
      <c r="E2759" s="1">
        <f>'[1]湖+黄2021年'!C2760*1000</f>
        <v>263220</v>
      </c>
    </row>
    <row r="2760" spans="1:5" x14ac:dyDescent="0.5">
      <c r="A2760" s="1">
        <f t="shared" ca="1" si="43"/>
        <v>50141.612000000001</v>
      </c>
      <c r="B2760" s="1">
        <f ca="1">数据分析!D2760</f>
        <v>50616.120999999999</v>
      </c>
      <c r="C2760" s="1">
        <f ca="1">数据分析!E2760</f>
        <v>0</v>
      </c>
      <c r="D2760" s="1">
        <f ca="1">数据分析!F2760</f>
        <v>474.50900000000001</v>
      </c>
      <c r="E2760" s="1">
        <f>'[1]湖+黄2021年'!C2761*1000</f>
        <v>238700.00000000003</v>
      </c>
    </row>
    <row r="2761" spans="1:5" x14ac:dyDescent="0.5">
      <c r="A2761" s="1">
        <f t="shared" ca="1" si="43"/>
        <v>48275.570000000007</v>
      </c>
      <c r="B2761" s="1">
        <f ca="1">数据分析!D2761</f>
        <v>48733.418000000005</v>
      </c>
      <c r="C2761" s="1">
        <f ca="1">数据分析!E2761</f>
        <v>0</v>
      </c>
      <c r="D2761" s="1">
        <f ca="1">数据分析!F2761</f>
        <v>457.84800000000001</v>
      </c>
      <c r="E2761" s="1">
        <f>'[1]湖+黄2021年'!C2762*1000</f>
        <v>165480</v>
      </c>
    </row>
    <row r="2762" spans="1:5" x14ac:dyDescent="0.5">
      <c r="A2762" s="1">
        <f t="shared" ca="1" si="43"/>
        <v>44645.902000000002</v>
      </c>
      <c r="B2762" s="1">
        <f ca="1">数据分析!D2762</f>
        <v>45155.938000000002</v>
      </c>
      <c r="C2762" s="1">
        <f ca="1">数据分析!E2762</f>
        <v>0</v>
      </c>
      <c r="D2762" s="1">
        <f ca="1">数据分析!F2762</f>
        <v>510.036</v>
      </c>
      <c r="E2762" s="1">
        <f>'[1]湖+黄2021年'!C2763*1000</f>
        <v>0</v>
      </c>
    </row>
    <row r="2763" spans="1:5" x14ac:dyDescent="0.5">
      <c r="A2763" s="1">
        <f t="shared" ca="1" si="43"/>
        <v>45207.044999999998</v>
      </c>
      <c r="B2763" s="1">
        <f ca="1">数据分析!D2763</f>
        <v>45720.68</v>
      </c>
      <c r="C2763" s="1">
        <f ca="1">数据分析!E2763</f>
        <v>0</v>
      </c>
      <c r="D2763" s="1">
        <f ca="1">数据分析!F2763</f>
        <v>513.63499999999999</v>
      </c>
      <c r="E2763" s="1">
        <f>'[1]湖+黄2021年'!C2764*1000</f>
        <v>0</v>
      </c>
    </row>
    <row r="2764" spans="1:5" x14ac:dyDescent="0.5">
      <c r="A2764" s="1">
        <f t="shared" ca="1" si="43"/>
        <v>43925.247000000003</v>
      </c>
      <c r="B2764" s="1">
        <f ca="1">数据分析!D2764</f>
        <v>44462.800999999999</v>
      </c>
      <c r="C2764" s="1">
        <f ca="1">数据分析!E2764</f>
        <v>0</v>
      </c>
      <c r="D2764" s="1">
        <f ca="1">数据分析!F2764</f>
        <v>537.55399999999997</v>
      </c>
      <c r="E2764" s="1">
        <f>'[1]湖+黄2021年'!C2765*1000</f>
        <v>0</v>
      </c>
    </row>
    <row r="2765" spans="1:5" x14ac:dyDescent="0.5">
      <c r="A2765" s="1">
        <f t="shared" ca="1" si="43"/>
        <v>42918.955999999998</v>
      </c>
      <c r="B2765" s="1">
        <f ca="1">数据分析!D2765</f>
        <v>43440.648000000001</v>
      </c>
      <c r="C2765" s="1">
        <f ca="1">数据分析!E2765</f>
        <v>0</v>
      </c>
      <c r="D2765" s="1">
        <f ca="1">数据分析!F2765</f>
        <v>521.69200000000001</v>
      </c>
      <c r="E2765" s="1">
        <f>'[1]湖+黄2021年'!C2766*1000</f>
        <v>0</v>
      </c>
    </row>
    <row r="2766" spans="1:5" x14ac:dyDescent="0.5">
      <c r="A2766" s="1">
        <f t="shared" ca="1" si="43"/>
        <v>42984.281999999999</v>
      </c>
      <c r="B2766" s="1">
        <f ca="1">数据分析!D2766</f>
        <v>43374.438000000002</v>
      </c>
      <c r="C2766" s="1">
        <f ca="1">数据分析!E2766</f>
        <v>0</v>
      </c>
      <c r="D2766" s="1">
        <f ca="1">数据分析!F2766</f>
        <v>390.15600000000001</v>
      </c>
      <c r="E2766" s="1">
        <f>'[1]湖+黄2021年'!C2767*1000</f>
        <v>0</v>
      </c>
    </row>
    <row r="2767" spans="1:5" x14ac:dyDescent="0.5">
      <c r="A2767" s="1">
        <f t="shared" ca="1" si="43"/>
        <v>43605.078999999998</v>
      </c>
      <c r="B2767" s="1">
        <f ca="1">数据分析!D2767</f>
        <v>44016.43</v>
      </c>
      <c r="C2767" s="1">
        <f ca="1">数据分析!E2767</f>
        <v>9.8089999999999993</v>
      </c>
      <c r="D2767" s="1">
        <f ca="1">数据分析!F2767</f>
        <v>401.54199999999997</v>
      </c>
      <c r="E2767" s="1">
        <f>'[1]湖+黄2021年'!C2768*1000</f>
        <v>0</v>
      </c>
    </row>
    <row r="2768" spans="1:5" x14ac:dyDescent="0.5">
      <c r="A2768" s="1">
        <f t="shared" ca="1" si="43"/>
        <v>45117.527999999998</v>
      </c>
      <c r="B2768" s="1">
        <f ca="1">数据分析!D2768</f>
        <v>45780.84</v>
      </c>
      <c r="C2768" s="1">
        <f ca="1">数据分析!E2768</f>
        <v>247.251</v>
      </c>
      <c r="D2768" s="1">
        <f ca="1">数据分析!F2768</f>
        <v>416.06099999999998</v>
      </c>
      <c r="E2768" s="1">
        <f>'[1]湖+黄2021年'!C2769*1000</f>
        <v>0</v>
      </c>
    </row>
    <row r="2769" spans="1:5" x14ac:dyDescent="0.5">
      <c r="A2769" s="1">
        <f t="shared" ca="1" si="43"/>
        <v>46960.667999999991</v>
      </c>
      <c r="B2769" s="1">
        <f ca="1">数据分析!D2769</f>
        <v>48669.882999999994</v>
      </c>
      <c r="C2769" s="1">
        <f ca="1">数据分析!E2769</f>
        <v>1372.2239999999999</v>
      </c>
      <c r="D2769" s="1">
        <f ca="1">数据分析!F2769</f>
        <v>336.99099999999999</v>
      </c>
      <c r="E2769" s="1">
        <f>'[1]湖+黄2021年'!C2770*1000</f>
        <v>47990</v>
      </c>
    </row>
    <row r="2770" spans="1:5" x14ac:dyDescent="0.5">
      <c r="A2770" s="1">
        <f t="shared" ca="1" si="43"/>
        <v>52432.526999999987</v>
      </c>
      <c r="B2770" s="1">
        <f ca="1">数据分析!D2770</f>
        <v>55572.171999999991</v>
      </c>
      <c r="C2770" s="1">
        <f ca="1">数据分析!E2770</f>
        <v>2831.489</v>
      </c>
      <c r="D2770" s="1">
        <f ca="1">数据分析!F2770</f>
        <v>308.15600000000001</v>
      </c>
      <c r="E2770" s="1">
        <f>'[1]湖+黄2021年'!C2771*1000</f>
        <v>252930</v>
      </c>
    </row>
    <row r="2771" spans="1:5" x14ac:dyDescent="0.5">
      <c r="A2771" s="1">
        <f t="shared" ca="1" si="43"/>
        <v>54018.661</v>
      </c>
      <c r="B2771" s="1">
        <f ca="1">数据分析!D2771</f>
        <v>58455.516000000003</v>
      </c>
      <c r="C2771" s="1">
        <f ca="1">数据分析!E2771</f>
        <v>4127.8339999999998</v>
      </c>
      <c r="D2771" s="1">
        <f ca="1">数据分析!F2771</f>
        <v>309.02100000000002</v>
      </c>
      <c r="E2771" s="1">
        <f>'[1]湖+黄2021年'!C2772*1000</f>
        <v>262950</v>
      </c>
    </row>
    <row r="2772" spans="1:5" x14ac:dyDescent="0.5">
      <c r="A2772" s="1">
        <f t="shared" ca="1" si="43"/>
        <v>54545.108999999997</v>
      </c>
      <c r="B2772" s="1">
        <f ca="1">数据分析!D2772</f>
        <v>59829.847999999998</v>
      </c>
      <c r="C2772" s="1">
        <f ca="1">数据分析!E2772</f>
        <v>4941.99</v>
      </c>
      <c r="D2772" s="1">
        <f ca="1">数据分析!F2772</f>
        <v>342.74900000000002</v>
      </c>
      <c r="E2772" s="1">
        <f>'[1]湖+黄2021年'!C2773*1000</f>
        <v>242380</v>
      </c>
    </row>
    <row r="2773" spans="1:5" x14ac:dyDescent="0.5">
      <c r="A2773" s="1">
        <f t="shared" ca="1" si="43"/>
        <v>51180.676999999996</v>
      </c>
      <c r="B2773" s="1">
        <f ca="1">数据分析!D2773</f>
        <v>57199.644999999997</v>
      </c>
      <c r="C2773" s="1">
        <f ca="1">数据分析!E2773</f>
        <v>5564.5469999999996</v>
      </c>
      <c r="D2773" s="1">
        <f ca="1">数据分析!F2773</f>
        <v>454.42099999999999</v>
      </c>
      <c r="E2773" s="1">
        <f>'[1]湖+黄2021年'!C2774*1000</f>
        <v>106650</v>
      </c>
    </row>
    <row r="2774" spans="1:5" x14ac:dyDescent="0.5">
      <c r="A2774" s="1">
        <f t="shared" ca="1" si="43"/>
        <v>47535.608999999997</v>
      </c>
      <c r="B2774" s="1">
        <f ca="1">数据分析!D2774</f>
        <v>53802.921999999999</v>
      </c>
      <c r="C2774" s="1">
        <f ca="1">数据分析!E2774</f>
        <v>5763.7730000000001</v>
      </c>
      <c r="D2774" s="1">
        <f ca="1">数据分析!F2774</f>
        <v>503.54</v>
      </c>
      <c r="E2774" s="1">
        <f>'[1]湖+黄2021年'!C2775*1000</f>
        <v>0</v>
      </c>
    </row>
    <row r="2775" spans="1:5" x14ac:dyDescent="0.5">
      <c r="A2775" s="1">
        <f t="shared" ca="1" si="43"/>
        <v>51327.027999999998</v>
      </c>
      <c r="B2775" s="1">
        <f ca="1">数据分析!D2775</f>
        <v>57409.27</v>
      </c>
      <c r="C2775" s="1">
        <f ca="1">数据分析!E2775</f>
        <v>5596.6270000000004</v>
      </c>
      <c r="D2775" s="1">
        <f ca="1">数据分析!F2775</f>
        <v>485.61500000000001</v>
      </c>
      <c r="E2775" s="1">
        <f>'[1]湖+黄2021年'!C2776*1000</f>
        <v>9670</v>
      </c>
    </row>
    <row r="2776" spans="1:5" x14ac:dyDescent="0.5">
      <c r="A2776" s="1">
        <f t="shared" ca="1" si="43"/>
        <v>51061.734000000004</v>
      </c>
      <c r="B2776" s="1">
        <f ca="1">数据分析!D2776</f>
        <v>56471.762000000002</v>
      </c>
      <c r="C2776" s="1">
        <f ca="1">数据分析!E2776</f>
        <v>4937.71</v>
      </c>
      <c r="D2776" s="1">
        <f ca="1">数据分析!F2776</f>
        <v>472.31799999999998</v>
      </c>
      <c r="E2776" s="1">
        <f>'[1]湖+黄2021年'!C2777*1000</f>
        <v>123280</v>
      </c>
    </row>
    <row r="2777" spans="1:5" x14ac:dyDescent="0.5">
      <c r="A2777" s="1">
        <f t="shared" ca="1" si="43"/>
        <v>51682.256000000001</v>
      </c>
      <c r="B2777" s="1">
        <f ca="1">数据分析!D2777</f>
        <v>56236.156000000003</v>
      </c>
      <c r="C2777" s="1">
        <f ca="1">数据分析!E2777</f>
        <v>4066.1010000000001</v>
      </c>
      <c r="D2777" s="1">
        <f ca="1">数据分析!F2777</f>
        <v>487.79899999999998</v>
      </c>
      <c r="E2777" s="1">
        <f>'[1]湖+黄2021年'!C2778*1000</f>
        <v>236670.00000000003</v>
      </c>
    </row>
    <row r="2778" spans="1:5" x14ac:dyDescent="0.5">
      <c r="A2778" s="1">
        <f t="shared" ca="1" si="43"/>
        <v>53610.507999999994</v>
      </c>
      <c r="B2778" s="1">
        <f ca="1">数据分析!D2778</f>
        <v>56741.171999999999</v>
      </c>
      <c r="C2778" s="1">
        <f ca="1">数据分析!E2778</f>
        <v>2635.0839999999998</v>
      </c>
      <c r="D2778" s="1">
        <f ca="1">数据分析!F2778</f>
        <v>495.57999999999993</v>
      </c>
      <c r="E2778" s="1">
        <f>'[1]湖+黄2021年'!C2779*1000</f>
        <v>237150</v>
      </c>
    </row>
    <row r="2779" spans="1:5" x14ac:dyDescent="0.5">
      <c r="A2779" s="1">
        <f t="shared" ca="1" si="43"/>
        <v>52373.145000000004</v>
      </c>
      <c r="B2779" s="1">
        <f ca="1">数据分析!D2779</f>
        <v>54196.602000000006</v>
      </c>
      <c r="C2779" s="1">
        <f ca="1">数据分析!E2779</f>
        <v>1270.8520000000001</v>
      </c>
      <c r="D2779" s="1">
        <f ca="1">数据分析!F2779</f>
        <v>552.60500000000002</v>
      </c>
      <c r="E2779" s="1">
        <f>'[1]湖+黄2021年'!C2780*1000</f>
        <v>256690</v>
      </c>
    </row>
    <row r="2780" spans="1:5" x14ac:dyDescent="0.5">
      <c r="A2780" s="1">
        <f t="shared" ca="1" si="43"/>
        <v>51150.503000000004</v>
      </c>
      <c r="B2780" s="1">
        <f ca="1">数据分析!D2780</f>
        <v>52006.684000000001</v>
      </c>
      <c r="C2780" s="1">
        <f ca="1">数据分析!E2780</f>
        <v>288.07499999999999</v>
      </c>
      <c r="D2780" s="1">
        <f ca="1">数据分析!F2780</f>
        <v>568.10599999999999</v>
      </c>
      <c r="E2780" s="1">
        <f>'[1]湖+黄2021年'!C2781*1000</f>
        <v>331190</v>
      </c>
    </row>
    <row r="2781" spans="1:5" x14ac:dyDescent="0.5">
      <c r="A2781" s="1">
        <f t="shared" ca="1" si="43"/>
        <v>51426.229000000007</v>
      </c>
      <c r="B2781" s="1">
        <f ca="1">数据分析!D2781</f>
        <v>52021.156000000003</v>
      </c>
      <c r="C2781" s="1">
        <f ca="1">数据分析!E2781</f>
        <v>34.179000000000002</v>
      </c>
      <c r="D2781" s="1">
        <f ca="1">数据分析!F2781</f>
        <v>560.74800000000005</v>
      </c>
      <c r="E2781" s="1">
        <f>'[1]湖+黄2021年'!C2782*1000</f>
        <v>284630</v>
      </c>
    </row>
    <row r="2782" spans="1:5" x14ac:dyDescent="0.5">
      <c r="A2782" s="1">
        <f t="shared" ca="1" si="43"/>
        <v>50663.304000000011</v>
      </c>
      <c r="B2782" s="1">
        <f ca="1">数据分析!D2782</f>
        <v>51207.180000000008</v>
      </c>
      <c r="C2782" s="1">
        <f ca="1">数据分析!E2782</f>
        <v>21.99</v>
      </c>
      <c r="D2782" s="1">
        <f ca="1">数据分析!F2782</f>
        <v>521.88599999999997</v>
      </c>
      <c r="E2782" s="1">
        <f>'[1]湖+黄2021年'!C2783*1000</f>
        <v>265450</v>
      </c>
    </row>
    <row r="2783" spans="1:5" x14ac:dyDescent="0.5">
      <c r="A2783" s="1">
        <f t="shared" ca="1" si="43"/>
        <v>49837.47099999999</v>
      </c>
      <c r="B2783" s="1">
        <f ca="1">数据分析!D2783</f>
        <v>50359.577999999994</v>
      </c>
      <c r="C2783" s="1">
        <f ca="1">数据分析!E2783</f>
        <v>0</v>
      </c>
      <c r="D2783" s="1">
        <f ca="1">数据分析!F2783</f>
        <v>522.10699999999997</v>
      </c>
      <c r="E2783" s="1">
        <f>'[1]湖+黄2021年'!C2784*1000</f>
        <v>265310</v>
      </c>
    </row>
    <row r="2784" spans="1:5" x14ac:dyDescent="0.5">
      <c r="A2784" s="1">
        <f t="shared" ca="1" si="43"/>
        <v>49193.611999999994</v>
      </c>
      <c r="B2784" s="1">
        <f ca="1">数据分析!D2784</f>
        <v>49605.163999999997</v>
      </c>
      <c r="C2784" s="1">
        <f ca="1">数据分析!E2784</f>
        <v>0</v>
      </c>
      <c r="D2784" s="1">
        <f ca="1">数据分析!F2784</f>
        <v>411.55200000000002</v>
      </c>
      <c r="E2784" s="1">
        <f>'[1]湖+黄2021年'!C2785*1000</f>
        <v>67670</v>
      </c>
    </row>
    <row r="2785" spans="1:5" x14ac:dyDescent="0.5">
      <c r="A2785" s="1">
        <f t="shared" ca="1" si="43"/>
        <v>47212.613999999994</v>
      </c>
      <c r="B2785" s="1">
        <f ca="1">数据分析!D2785</f>
        <v>47584.058999999994</v>
      </c>
      <c r="C2785" s="1">
        <f ca="1">数据分析!E2785</f>
        <v>0</v>
      </c>
      <c r="D2785" s="1">
        <f ca="1">数据分析!F2785</f>
        <v>371.44500000000005</v>
      </c>
      <c r="E2785" s="1">
        <f>'[1]湖+黄2021年'!C2786*1000</f>
        <v>0</v>
      </c>
    </row>
    <row r="2786" spans="1:5" x14ac:dyDescent="0.5">
      <c r="A2786" s="1">
        <f t="shared" ca="1" si="43"/>
        <v>43568.25</v>
      </c>
      <c r="B2786" s="1">
        <f ca="1">数据分析!D2786</f>
        <v>43970.336000000003</v>
      </c>
      <c r="C2786" s="1">
        <f ca="1">数据分析!E2786</f>
        <v>0</v>
      </c>
      <c r="D2786" s="1">
        <f ca="1">数据分析!F2786</f>
        <v>402.08600000000001</v>
      </c>
      <c r="E2786" s="1">
        <f>'[1]湖+黄2021年'!C2787*1000</f>
        <v>0</v>
      </c>
    </row>
    <row r="2787" spans="1:5" x14ac:dyDescent="0.5">
      <c r="A2787" s="1">
        <f t="shared" ca="1" si="43"/>
        <v>44217.618999999999</v>
      </c>
      <c r="B2787" s="1">
        <f ca="1">数据分析!D2787</f>
        <v>44556.913999999997</v>
      </c>
      <c r="C2787" s="1">
        <f ca="1">数据分析!E2787</f>
        <v>0</v>
      </c>
      <c r="D2787" s="1">
        <f ca="1">数据分析!F2787</f>
        <v>339.29500000000002</v>
      </c>
      <c r="E2787" s="1">
        <f>'[1]湖+黄2021年'!C2788*1000</f>
        <v>0</v>
      </c>
    </row>
    <row r="2788" spans="1:5" x14ac:dyDescent="0.5">
      <c r="A2788" s="1">
        <f t="shared" ca="1" si="43"/>
        <v>43404.528000000006</v>
      </c>
      <c r="B2788" s="1">
        <f ca="1">数据分析!D2788</f>
        <v>43684.711000000003</v>
      </c>
      <c r="C2788" s="1">
        <f ca="1">数据分析!E2788</f>
        <v>0</v>
      </c>
      <c r="D2788" s="1">
        <f ca="1">数据分析!F2788</f>
        <v>280.18299999999999</v>
      </c>
      <c r="E2788" s="1">
        <f>'[1]湖+黄2021年'!C2789*1000</f>
        <v>0</v>
      </c>
    </row>
    <row r="2789" spans="1:5" x14ac:dyDescent="0.5">
      <c r="A2789" s="1">
        <f t="shared" ca="1" si="43"/>
        <v>42777.637000000002</v>
      </c>
      <c r="B2789" s="1">
        <f ca="1">数据分析!D2789</f>
        <v>42961.476999999999</v>
      </c>
      <c r="C2789" s="1">
        <f ca="1">数据分析!E2789</f>
        <v>0</v>
      </c>
      <c r="D2789" s="1">
        <f ca="1">数据分析!F2789</f>
        <v>183.84</v>
      </c>
      <c r="E2789" s="1">
        <f>'[1]湖+黄2021年'!C2790*1000</f>
        <v>0</v>
      </c>
    </row>
    <row r="2790" spans="1:5" x14ac:dyDescent="0.5">
      <c r="A2790" s="1">
        <f t="shared" ca="1" si="43"/>
        <v>42602.445</v>
      </c>
      <c r="B2790" s="1">
        <f ca="1">数据分析!D2790</f>
        <v>42716.733999999997</v>
      </c>
      <c r="C2790" s="1">
        <f ca="1">数据分析!E2790</f>
        <v>0</v>
      </c>
      <c r="D2790" s="1">
        <f ca="1">数据分析!F2790</f>
        <v>114.289</v>
      </c>
      <c r="E2790" s="1">
        <f>'[1]湖+黄2021年'!C2791*1000</f>
        <v>0</v>
      </c>
    </row>
    <row r="2791" spans="1:5" x14ac:dyDescent="0.5">
      <c r="A2791" s="1">
        <f t="shared" ca="1" si="43"/>
        <v>43138.494000000006</v>
      </c>
      <c r="B2791" s="1">
        <f ca="1">数据分析!D2791</f>
        <v>43256.98</v>
      </c>
      <c r="C2791" s="1">
        <f ca="1">数据分析!E2791</f>
        <v>22.318000000000001</v>
      </c>
      <c r="D2791" s="1">
        <f ca="1">数据分析!F2791</f>
        <v>96.168000000000006</v>
      </c>
      <c r="E2791" s="1">
        <f>'[1]湖+黄2021年'!C2792*1000</f>
        <v>0</v>
      </c>
    </row>
    <row r="2792" spans="1:5" x14ac:dyDescent="0.5">
      <c r="A2792" s="1">
        <f t="shared" ca="1" si="43"/>
        <v>45032.08</v>
      </c>
      <c r="B2792" s="1">
        <f ca="1">数据分析!D2792</f>
        <v>45270.445</v>
      </c>
      <c r="C2792" s="1">
        <f ca="1">数据分析!E2792</f>
        <v>126.22499999999999</v>
      </c>
      <c r="D2792" s="1">
        <f ca="1">数据分析!F2792</f>
        <v>112.14</v>
      </c>
      <c r="E2792" s="1">
        <f>'[1]湖+黄2021年'!C2793*1000</f>
        <v>0</v>
      </c>
    </row>
    <row r="2793" spans="1:5" x14ac:dyDescent="0.5">
      <c r="A2793" s="1">
        <f t="shared" ca="1" si="43"/>
        <v>47521.313999999998</v>
      </c>
      <c r="B2793" s="1">
        <f ca="1">数据分析!D2793</f>
        <v>48324.383000000002</v>
      </c>
      <c r="C2793" s="1">
        <f ca="1">数据分析!E2793</f>
        <v>688.66300000000001</v>
      </c>
      <c r="D2793" s="1">
        <f ca="1">数据分析!F2793</f>
        <v>114.40600000000001</v>
      </c>
      <c r="E2793" s="1">
        <f>'[1]湖+黄2021年'!C2794*1000</f>
        <v>40090</v>
      </c>
    </row>
    <row r="2794" spans="1:5" x14ac:dyDescent="0.5">
      <c r="A2794" s="1">
        <f t="shared" ca="1" si="43"/>
        <v>52937.237000000001</v>
      </c>
      <c r="B2794" s="1">
        <f ca="1">数据分析!D2794</f>
        <v>54507.254000000001</v>
      </c>
      <c r="C2794" s="1">
        <f ca="1">数据分析!E2794</f>
        <v>1487.3009999999999</v>
      </c>
      <c r="D2794" s="1">
        <f ca="1">数据分析!F2794</f>
        <v>82.715999999999994</v>
      </c>
      <c r="E2794" s="1">
        <f>'[1]湖+黄2021年'!C2795*1000</f>
        <v>246700.00000000003</v>
      </c>
    </row>
    <row r="2795" spans="1:5" x14ac:dyDescent="0.5">
      <c r="A2795" s="1">
        <f t="shared" ca="1" si="43"/>
        <v>54258.523999999998</v>
      </c>
      <c r="B2795" s="1">
        <f ca="1">数据分析!D2795</f>
        <v>56947.519999999997</v>
      </c>
      <c r="C2795" s="1">
        <f ca="1">数据分析!E2795</f>
        <v>2643.2539999999999</v>
      </c>
      <c r="D2795" s="1">
        <f ca="1">数据分析!F2795</f>
        <v>45.741999999999997</v>
      </c>
      <c r="E2795" s="1">
        <f>'[1]湖+黄2021年'!C2796*1000</f>
        <v>307150</v>
      </c>
    </row>
    <row r="2796" spans="1:5" x14ac:dyDescent="0.5">
      <c r="A2796" s="1">
        <f t="shared" ca="1" si="43"/>
        <v>53987.829000000005</v>
      </c>
      <c r="B2796" s="1">
        <f ca="1">数据分析!D2796</f>
        <v>58029.414000000004</v>
      </c>
      <c r="C2796" s="1">
        <f ca="1">数据分析!E2796</f>
        <v>4017.9789999999998</v>
      </c>
      <c r="D2796" s="1">
        <f ca="1">数据分析!F2796</f>
        <v>23.606000000000002</v>
      </c>
      <c r="E2796" s="1">
        <f>'[1]湖+黄2021年'!C2797*1000</f>
        <v>261600.00000000003</v>
      </c>
    </row>
    <row r="2797" spans="1:5" x14ac:dyDescent="0.5">
      <c r="A2797" s="1">
        <f t="shared" ca="1" si="43"/>
        <v>51088.753000000004</v>
      </c>
      <c r="B2797" s="1">
        <f ca="1">数据分析!D2797</f>
        <v>55889.425999999999</v>
      </c>
      <c r="C2797" s="1">
        <f ca="1">数据分析!E2797</f>
        <v>4772.3779999999997</v>
      </c>
      <c r="D2797" s="1">
        <f ca="1">数据分析!F2797</f>
        <v>28.295000000000002</v>
      </c>
      <c r="E2797" s="1">
        <f>'[1]湖+黄2021年'!C2798*1000</f>
        <v>220010</v>
      </c>
    </row>
    <row r="2798" spans="1:5" x14ac:dyDescent="0.5">
      <c r="A2798" s="1">
        <f t="shared" ca="1" si="43"/>
        <v>46940.375</v>
      </c>
      <c r="B2798" s="1">
        <f ca="1">数据分析!D2798</f>
        <v>52338.68</v>
      </c>
      <c r="C2798" s="1">
        <f ca="1">数据分析!E2798</f>
        <v>5382.6490000000003</v>
      </c>
      <c r="D2798" s="1">
        <f ca="1">数据分析!F2798</f>
        <v>15.656000000000001</v>
      </c>
      <c r="E2798" s="1">
        <f>'[1]湖+黄2021年'!C2799*1000</f>
        <v>125250</v>
      </c>
    </row>
    <row r="2799" spans="1:5" x14ac:dyDescent="0.5">
      <c r="A2799" s="1">
        <f t="shared" ca="1" si="43"/>
        <v>49779.888000000006</v>
      </c>
      <c r="B2799" s="1">
        <f ca="1">数据分析!D2799</f>
        <v>55189.641000000003</v>
      </c>
      <c r="C2799" s="1">
        <f ca="1">数据分析!E2799</f>
        <v>5383.7650000000003</v>
      </c>
      <c r="D2799" s="1">
        <f ca="1">数据分析!F2799</f>
        <v>25.988</v>
      </c>
      <c r="E2799" s="1">
        <f>'[1]湖+黄2021年'!C2800*1000</f>
        <v>140410</v>
      </c>
    </row>
    <row r="2800" spans="1:5" x14ac:dyDescent="0.5">
      <c r="A2800" s="1">
        <f t="shared" ca="1" si="43"/>
        <v>49489.101999999999</v>
      </c>
      <c r="B2800" s="1">
        <f ca="1">数据分析!D2800</f>
        <v>54452.921999999999</v>
      </c>
      <c r="C2800" s="1">
        <f ca="1">数据分析!E2800</f>
        <v>4915.8490000000002</v>
      </c>
      <c r="D2800" s="1">
        <f ca="1">数据分析!F2800</f>
        <v>47.971000000000004</v>
      </c>
      <c r="E2800" s="1">
        <f>'[1]湖+黄2021年'!C2801*1000</f>
        <v>211390</v>
      </c>
    </row>
    <row r="2801" spans="1:5" x14ac:dyDescent="0.5">
      <c r="A2801" s="1">
        <f t="shared" ca="1" si="43"/>
        <v>50263.183000000005</v>
      </c>
      <c r="B2801" s="1">
        <f ca="1">数据分析!D2801</f>
        <v>54391.277000000002</v>
      </c>
      <c r="C2801" s="1">
        <f ca="1">数据分析!E2801</f>
        <v>4035.0620000000004</v>
      </c>
      <c r="D2801" s="1">
        <f ca="1">数据分析!F2801</f>
        <v>93.031999999999996</v>
      </c>
      <c r="E2801" s="1">
        <f>'[1]湖+黄2021年'!C2802*1000</f>
        <v>337320</v>
      </c>
    </row>
    <row r="2802" spans="1:5" x14ac:dyDescent="0.5">
      <c r="A2802" s="1">
        <f t="shared" ca="1" si="43"/>
        <v>52072.087</v>
      </c>
      <c r="B2802" s="1">
        <f ca="1">数据分析!D2802</f>
        <v>54976.148000000001</v>
      </c>
      <c r="C2802" s="1">
        <f ca="1">数据分析!E2802</f>
        <v>2747.08</v>
      </c>
      <c r="D2802" s="1">
        <f ca="1">数据分析!F2802</f>
        <v>156.98099999999999</v>
      </c>
      <c r="E2802" s="1">
        <f>'[1]湖+黄2021年'!C2803*1000</f>
        <v>278100</v>
      </c>
    </row>
    <row r="2803" spans="1:5" x14ac:dyDescent="0.5">
      <c r="A2803" s="1">
        <f t="shared" ca="1" si="43"/>
        <v>51349.702999999994</v>
      </c>
      <c r="B2803" s="1">
        <f ca="1">数据分析!D2803</f>
        <v>52841.237999999998</v>
      </c>
      <c r="C2803" s="1">
        <f ca="1">数据分析!E2803</f>
        <v>1251.4849999999999</v>
      </c>
      <c r="D2803" s="1">
        <f ca="1">数据分析!F2803</f>
        <v>240.05000000000004</v>
      </c>
      <c r="E2803" s="1">
        <f>'[1]湖+黄2021年'!C2804*1000</f>
        <v>262840</v>
      </c>
    </row>
    <row r="2804" spans="1:5" x14ac:dyDescent="0.5">
      <c r="A2804" s="1">
        <f t="shared" ca="1" si="43"/>
        <v>49725.470999999998</v>
      </c>
      <c r="B2804" s="1">
        <f ca="1">数据分析!D2804</f>
        <v>50266.559000000001</v>
      </c>
      <c r="C2804" s="1">
        <f ca="1">数据分析!E2804</f>
        <v>262.56700000000001</v>
      </c>
      <c r="D2804" s="1">
        <f ca="1">数据分析!F2804</f>
        <v>278.52100000000002</v>
      </c>
      <c r="E2804" s="1">
        <f>'[1]湖+黄2021年'!C2805*1000</f>
        <v>262830</v>
      </c>
    </row>
    <row r="2805" spans="1:5" x14ac:dyDescent="0.5">
      <c r="A2805" s="1">
        <f t="shared" ca="1" si="43"/>
        <v>49971.752</v>
      </c>
      <c r="B2805" s="1">
        <f ca="1">数据分析!D2805</f>
        <v>50348.699000000001</v>
      </c>
      <c r="C2805" s="1">
        <f ca="1">数据分析!E2805</f>
        <v>29.700000000000003</v>
      </c>
      <c r="D2805" s="1">
        <f ca="1">数据分析!F2805</f>
        <v>347.24700000000001</v>
      </c>
      <c r="E2805" s="1">
        <f>'[1]湖+黄2021年'!C2806*1000</f>
        <v>262520</v>
      </c>
    </row>
    <row r="2806" spans="1:5" x14ac:dyDescent="0.5">
      <c r="A2806" s="1">
        <f t="shared" ca="1" si="43"/>
        <v>49202.538999999997</v>
      </c>
      <c r="B2806" s="1">
        <f ca="1">数据分析!D2806</f>
        <v>49652.913999999997</v>
      </c>
      <c r="C2806" s="1">
        <f ca="1">数据分析!E2806</f>
        <v>10.071</v>
      </c>
      <c r="D2806" s="1">
        <f ca="1">数据分析!F2806</f>
        <v>440.30399999999997</v>
      </c>
      <c r="E2806" s="1">
        <f>'[1]湖+黄2021年'!C2807*1000</f>
        <v>262440</v>
      </c>
    </row>
    <row r="2807" spans="1:5" x14ac:dyDescent="0.5">
      <c r="A2807" s="1">
        <f t="shared" ca="1" si="43"/>
        <v>48583.862000000008</v>
      </c>
      <c r="B2807" s="1">
        <f ca="1">数据分析!D2807</f>
        <v>49089.758000000009</v>
      </c>
      <c r="C2807" s="1">
        <f ca="1">数据分析!E2807</f>
        <v>0</v>
      </c>
      <c r="D2807" s="1">
        <f ca="1">数据分析!F2807</f>
        <v>505.89600000000002</v>
      </c>
      <c r="E2807" s="1">
        <f>'[1]湖+黄2021年'!C2808*1000</f>
        <v>262520</v>
      </c>
    </row>
    <row r="2808" spans="1:5" x14ac:dyDescent="0.5">
      <c r="A2808" s="1">
        <f t="shared" ca="1" si="43"/>
        <v>47981.273000000001</v>
      </c>
      <c r="B2808" s="1">
        <f ca="1">数据分析!D2808</f>
        <v>48492.586000000003</v>
      </c>
      <c r="C2808" s="1">
        <f ca="1">数据分析!E2808</f>
        <v>0</v>
      </c>
      <c r="D2808" s="1">
        <f ca="1">数据分析!F2808</f>
        <v>511.31299999999999</v>
      </c>
      <c r="E2808" s="1">
        <f>'[1]湖+黄2021年'!C2809*1000</f>
        <v>237560</v>
      </c>
    </row>
    <row r="2809" spans="1:5" x14ac:dyDescent="0.5">
      <c r="A2809" s="1">
        <f t="shared" ca="1" si="43"/>
        <v>45972.340999999993</v>
      </c>
      <c r="B2809" s="1">
        <f ca="1">数据分析!D2809</f>
        <v>46495.854999999996</v>
      </c>
      <c r="C2809" s="1">
        <f ca="1">数据分析!E2809</f>
        <v>0</v>
      </c>
      <c r="D2809" s="1">
        <f ca="1">数据分析!F2809</f>
        <v>523.51400000000001</v>
      </c>
      <c r="E2809" s="1">
        <f>'[1]湖+黄2021年'!C2810*1000</f>
        <v>32159.999999999996</v>
      </c>
    </row>
    <row r="2810" spans="1:5" x14ac:dyDescent="0.5">
      <c r="A2810" s="1">
        <f t="shared" ca="1" si="43"/>
        <v>42833.044000000002</v>
      </c>
      <c r="B2810" s="1">
        <f ca="1">数据分析!D2810</f>
        <v>43398.440999999999</v>
      </c>
      <c r="C2810" s="1">
        <f ca="1">数据分析!E2810</f>
        <v>0</v>
      </c>
      <c r="D2810" s="1">
        <f ca="1">数据分析!F2810</f>
        <v>565.39700000000005</v>
      </c>
      <c r="E2810" s="1">
        <f>'[1]湖+黄2021年'!C2811*1000</f>
        <v>0</v>
      </c>
    </row>
    <row r="2811" spans="1:5" x14ac:dyDescent="0.5">
      <c r="A2811" s="1">
        <f t="shared" ca="1" si="43"/>
        <v>43516.848000000005</v>
      </c>
      <c r="B2811" s="1">
        <f ca="1">数据分析!D2811</f>
        <v>44042.98</v>
      </c>
      <c r="C2811" s="1">
        <f ca="1">数据分析!E2811</f>
        <v>0</v>
      </c>
      <c r="D2811" s="1">
        <f ca="1">数据分析!F2811</f>
        <v>526.13199999999995</v>
      </c>
      <c r="E2811" s="1">
        <f>'[1]湖+黄2021年'!C2812*1000</f>
        <v>0</v>
      </c>
    </row>
    <row r="2812" spans="1:5" x14ac:dyDescent="0.5">
      <c r="A2812" s="1">
        <f t="shared" ca="1" si="43"/>
        <v>42725.467000000004</v>
      </c>
      <c r="B2812" s="1">
        <f ca="1">数据分析!D2812</f>
        <v>43049.809000000001</v>
      </c>
      <c r="C2812" s="1">
        <f ca="1">数据分析!E2812</f>
        <v>0</v>
      </c>
      <c r="D2812" s="1">
        <f ca="1">数据分析!F2812</f>
        <v>324.34199999999998</v>
      </c>
      <c r="E2812" s="1">
        <f>'[1]湖+黄2021年'!C2813*1000</f>
        <v>0</v>
      </c>
    </row>
    <row r="2813" spans="1:5" x14ac:dyDescent="0.5">
      <c r="A2813" s="1">
        <f t="shared" ca="1" si="43"/>
        <v>42251.241000000002</v>
      </c>
      <c r="B2813" s="1">
        <f ca="1">数据分析!D2813</f>
        <v>42467.402000000002</v>
      </c>
      <c r="C2813" s="1">
        <f ca="1">数据分析!E2813</f>
        <v>0</v>
      </c>
      <c r="D2813" s="1">
        <f ca="1">数据分析!F2813</f>
        <v>216.161</v>
      </c>
      <c r="E2813" s="1">
        <f>'[1]湖+黄2021年'!C2814*1000</f>
        <v>0</v>
      </c>
    </row>
    <row r="2814" spans="1:5" x14ac:dyDescent="0.5">
      <c r="A2814" s="1">
        <f t="shared" ca="1" si="43"/>
        <v>41992.889000000003</v>
      </c>
      <c r="B2814" s="1">
        <f ca="1">数据分析!D2814</f>
        <v>42200.425999999999</v>
      </c>
      <c r="C2814" s="1">
        <f ca="1">数据分析!E2814</f>
        <v>0</v>
      </c>
      <c r="D2814" s="1">
        <f ca="1">数据分析!F2814</f>
        <v>207.53700000000001</v>
      </c>
      <c r="E2814" s="1">
        <f>'[1]湖+黄2021年'!C2815*1000</f>
        <v>0</v>
      </c>
    </row>
    <row r="2815" spans="1:5" x14ac:dyDescent="0.5">
      <c r="A2815" s="1">
        <f t="shared" ca="1" si="43"/>
        <v>42803.34</v>
      </c>
      <c r="B2815" s="1">
        <f ca="1">数据分析!D2815</f>
        <v>42975.898000000001</v>
      </c>
      <c r="C2815" s="1">
        <f ca="1">数据分析!E2815</f>
        <v>7.508</v>
      </c>
      <c r="D2815" s="1">
        <f ca="1">数据分析!F2815</f>
        <v>165.05</v>
      </c>
      <c r="E2815" s="1">
        <f>'[1]湖+黄2021年'!C2816*1000</f>
        <v>0</v>
      </c>
    </row>
    <row r="2816" spans="1:5" x14ac:dyDescent="0.5">
      <c r="A2816" s="1">
        <f t="shared" ca="1" si="43"/>
        <v>45041.959000000003</v>
      </c>
      <c r="B2816" s="1">
        <f ca="1">数据分析!D2816</f>
        <v>45341.065999999999</v>
      </c>
      <c r="C2816" s="1">
        <f ca="1">数据分析!E2816</f>
        <v>153.94999999999999</v>
      </c>
      <c r="D2816" s="1">
        <f ca="1">数据分析!F2816</f>
        <v>145.15700000000001</v>
      </c>
      <c r="E2816" s="1">
        <f>'[1]湖+黄2021年'!C2817*1000</f>
        <v>0</v>
      </c>
    </row>
    <row r="2817" spans="1:5" x14ac:dyDescent="0.5">
      <c r="A2817" s="1">
        <f t="shared" ca="1" si="43"/>
        <v>48073.815999999992</v>
      </c>
      <c r="B2817" s="1">
        <f ca="1">数据分析!D2817</f>
        <v>49199.991999999991</v>
      </c>
      <c r="C2817" s="1">
        <f ca="1">数据分析!E2817</f>
        <v>947.96199999999999</v>
      </c>
      <c r="D2817" s="1">
        <f ca="1">数据分析!F2817</f>
        <v>178.214</v>
      </c>
      <c r="E2817" s="1">
        <f>'[1]湖+黄2021年'!C2818*1000</f>
        <v>21230</v>
      </c>
    </row>
    <row r="2818" spans="1:5" x14ac:dyDescent="0.5">
      <c r="A2818" s="1">
        <f t="shared" ca="1" si="43"/>
        <v>54430.957999999999</v>
      </c>
      <c r="B2818" s="1">
        <f ca="1">数据分析!D2818</f>
        <v>56476.300999999999</v>
      </c>
      <c r="C2818" s="1">
        <f ca="1">数据分析!E2818</f>
        <v>1959.0329999999999</v>
      </c>
      <c r="D2818" s="1">
        <f ca="1">数据分析!F2818</f>
        <v>86.31</v>
      </c>
      <c r="E2818" s="1">
        <f>'[1]湖+黄2021年'!C2819*1000</f>
        <v>215180</v>
      </c>
    </row>
    <row r="2819" spans="1:5" x14ac:dyDescent="0.5">
      <c r="A2819" s="1">
        <f t="shared" ref="A2819:A2882" ca="1" si="44">B2819-C2819-D2819</f>
        <v>56766.381999999998</v>
      </c>
      <c r="B2819" s="1">
        <f ca="1">数据分析!D2819</f>
        <v>59617.211000000003</v>
      </c>
      <c r="C2819" s="1">
        <f ca="1">数据分析!E2819</f>
        <v>2794.5819999999999</v>
      </c>
      <c r="D2819" s="1">
        <f ca="1">数据分析!F2819</f>
        <v>56.247</v>
      </c>
      <c r="E2819" s="1">
        <f>'[1]湖+黄2021年'!C2820*1000</f>
        <v>232460</v>
      </c>
    </row>
    <row r="2820" spans="1:5" x14ac:dyDescent="0.5">
      <c r="A2820" s="1">
        <f t="shared" ca="1" si="44"/>
        <v>57733.614999999998</v>
      </c>
      <c r="B2820" s="1">
        <f ca="1">数据分析!D2820</f>
        <v>61223.413999999997</v>
      </c>
      <c r="C2820" s="1">
        <f ca="1">数据分析!E2820</f>
        <v>3396.3580000000006</v>
      </c>
      <c r="D2820" s="1">
        <f ca="1">数据分析!F2820</f>
        <v>93.441000000000003</v>
      </c>
      <c r="E2820" s="1">
        <f>'[1]湖+黄2021年'!C2821*1000</f>
        <v>220140.00000000003</v>
      </c>
    </row>
    <row r="2821" spans="1:5" x14ac:dyDescent="0.5">
      <c r="A2821" s="1">
        <f t="shared" ca="1" si="44"/>
        <v>54676.349000000002</v>
      </c>
      <c r="B2821" s="1">
        <f ca="1">数据分析!D2821</f>
        <v>58660.586000000003</v>
      </c>
      <c r="C2821" s="1">
        <f ca="1">数据分析!E2821</f>
        <v>3842.3749999999995</v>
      </c>
      <c r="D2821" s="1">
        <f ca="1">数据分析!F2821</f>
        <v>141.86199999999999</v>
      </c>
      <c r="E2821" s="1">
        <f>'[1]湖+黄2021年'!C2822*1000</f>
        <v>14440</v>
      </c>
    </row>
    <row r="2822" spans="1:5" x14ac:dyDescent="0.5">
      <c r="A2822" s="1">
        <f t="shared" ca="1" si="44"/>
        <v>51132.817999999999</v>
      </c>
      <c r="B2822" s="1">
        <f ca="1">数据分析!D2822</f>
        <v>55156.835999999996</v>
      </c>
      <c r="C2822" s="1">
        <f ca="1">数据分析!E2822</f>
        <v>3817.2190000000001</v>
      </c>
      <c r="D2822" s="1">
        <f ca="1">数据分析!F2822</f>
        <v>206.79900000000004</v>
      </c>
      <c r="E2822" s="1">
        <f>'[1]湖+黄2021年'!C2823*1000</f>
        <v>0</v>
      </c>
    </row>
    <row r="2823" spans="1:5" x14ac:dyDescent="0.5">
      <c r="A2823" s="1">
        <f t="shared" ca="1" si="44"/>
        <v>54715.508000000002</v>
      </c>
      <c r="B2823" s="1">
        <f ca="1">数据分析!D2823</f>
        <v>58745.112999999998</v>
      </c>
      <c r="C2823" s="1">
        <f ca="1">数据分析!E2823</f>
        <v>3722.0050000000001</v>
      </c>
      <c r="D2823" s="1">
        <f ca="1">数据分析!F2823</f>
        <v>307.60000000000002</v>
      </c>
      <c r="E2823" s="1">
        <f>'[1]湖+黄2021年'!C2824*1000</f>
        <v>0</v>
      </c>
    </row>
    <row r="2824" spans="1:5" x14ac:dyDescent="0.5">
      <c r="A2824" s="1">
        <f t="shared" ca="1" si="44"/>
        <v>54161.740000000005</v>
      </c>
      <c r="B2824" s="1">
        <f ca="1">数据分析!D2824</f>
        <v>58033.328000000001</v>
      </c>
      <c r="C2824" s="1">
        <f ca="1">数据分析!E2824</f>
        <v>3330.9439999999995</v>
      </c>
      <c r="D2824" s="1">
        <f ca="1">数据分析!F2824</f>
        <v>540.64400000000001</v>
      </c>
      <c r="E2824" s="1">
        <f>'[1]湖+黄2021年'!C2825*1000</f>
        <v>24710</v>
      </c>
    </row>
    <row r="2825" spans="1:5" x14ac:dyDescent="0.5">
      <c r="A2825" s="1">
        <f t="shared" ca="1" si="44"/>
        <v>54961.893000000011</v>
      </c>
      <c r="B2825" s="1">
        <f ca="1">数据分析!D2825</f>
        <v>57883.500000000007</v>
      </c>
      <c r="C2825" s="1">
        <f ca="1">数据分析!E2825</f>
        <v>2373.4259999999999</v>
      </c>
      <c r="D2825" s="1">
        <f ca="1">数据分析!F2825</f>
        <v>548.18100000000004</v>
      </c>
      <c r="E2825" s="1">
        <f>'[1]湖+黄2021年'!C2826*1000</f>
        <v>233580</v>
      </c>
    </row>
    <row r="2826" spans="1:5" x14ac:dyDescent="0.5">
      <c r="A2826" s="1">
        <f t="shared" ca="1" si="44"/>
        <v>56268.178</v>
      </c>
      <c r="B2826" s="1">
        <f ca="1">数据分析!D2826</f>
        <v>58336.305</v>
      </c>
      <c r="C2826" s="1">
        <f ca="1">数据分析!E2826</f>
        <v>1400.26</v>
      </c>
      <c r="D2826" s="1">
        <f ca="1">数据分析!F2826</f>
        <v>667.86699999999996</v>
      </c>
      <c r="E2826" s="1">
        <f>'[1]湖+黄2021年'!C2827*1000</f>
        <v>256310</v>
      </c>
    </row>
    <row r="2827" spans="1:5" x14ac:dyDescent="0.5">
      <c r="A2827" s="1">
        <f t="shared" ca="1" si="44"/>
        <v>54528.349000000009</v>
      </c>
      <c r="B2827" s="1">
        <f ca="1">数据分析!D2827</f>
        <v>55757.793000000005</v>
      </c>
      <c r="C2827" s="1">
        <f ca="1">数据分析!E2827</f>
        <v>565.18100000000004</v>
      </c>
      <c r="D2827" s="1">
        <f ca="1">数据分析!F2827</f>
        <v>664.26300000000003</v>
      </c>
      <c r="E2827" s="1">
        <f>'[1]湖+黄2021年'!C2828*1000</f>
        <v>256660.00000000003</v>
      </c>
    </row>
    <row r="2828" spans="1:5" x14ac:dyDescent="0.5">
      <c r="A2828" s="1">
        <f t="shared" ca="1" si="44"/>
        <v>52822.605000000003</v>
      </c>
      <c r="B2828" s="1">
        <f ca="1">数据分析!D2828</f>
        <v>53680.828000000001</v>
      </c>
      <c r="C2828" s="1">
        <f ca="1">数据分析!E2828</f>
        <v>116.18600000000001</v>
      </c>
      <c r="D2828" s="1">
        <f ca="1">数据分析!F2828</f>
        <v>742.03700000000003</v>
      </c>
      <c r="E2828" s="1">
        <f>'[1]湖+黄2021年'!C2829*1000</f>
        <v>243640</v>
      </c>
    </row>
    <row r="2829" spans="1:5" x14ac:dyDescent="0.5">
      <c r="A2829" s="1">
        <f t="shared" ca="1" si="44"/>
        <v>52665.794999999998</v>
      </c>
      <c r="B2829" s="1">
        <f ca="1">数据分析!D2829</f>
        <v>53423.718999999997</v>
      </c>
      <c r="C2829" s="1">
        <f ca="1">数据分析!E2829</f>
        <v>25.401000000000003</v>
      </c>
      <c r="D2829" s="1">
        <f ca="1">数据分析!F2829</f>
        <v>732.52300000000002</v>
      </c>
      <c r="E2829" s="1">
        <f>'[1]湖+黄2021年'!C2830*1000</f>
        <v>74610</v>
      </c>
    </row>
    <row r="2830" spans="1:5" x14ac:dyDescent="0.5">
      <c r="A2830" s="1">
        <f t="shared" ca="1" si="44"/>
        <v>50964.17</v>
      </c>
      <c r="B2830" s="1">
        <f ca="1">数据分析!D2830</f>
        <v>51817.004000000001</v>
      </c>
      <c r="C2830" s="1">
        <f ca="1">数据分析!E2830</f>
        <v>9.5269999999999992</v>
      </c>
      <c r="D2830" s="1">
        <f ca="1">数据分析!F2830</f>
        <v>843.30700000000002</v>
      </c>
      <c r="E2830" s="1">
        <f>'[1]湖+黄2021年'!C2831*1000</f>
        <v>0</v>
      </c>
    </row>
    <row r="2831" spans="1:5" x14ac:dyDescent="0.5">
      <c r="A2831" s="1">
        <f t="shared" ca="1" si="44"/>
        <v>49587.897000000012</v>
      </c>
      <c r="B2831" s="1">
        <f ca="1">数据分析!D2831</f>
        <v>50152.016000000011</v>
      </c>
      <c r="C2831" s="1">
        <f ca="1">数据分析!E2831</f>
        <v>0</v>
      </c>
      <c r="D2831" s="1">
        <f ca="1">数据分析!F2831</f>
        <v>564.11900000000003</v>
      </c>
      <c r="E2831" s="1">
        <f>'[1]湖+黄2021年'!C2832*1000</f>
        <v>0</v>
      </c>
    </row>
    <row r="2832" spans="1:5" x14ac:dyDescent="0.5">
      <c r="A2832" s="1">
        <f t="shared" ca="1" si="44"/>
        <v>49130.847000000009</v>
      </c>
      <c r="B2832" s="1">
        <f ca="1">数据分析!D2832</f>
        <v>49570.723000000005</v>
      </c>
      <c r="C2832" s="1">
        <f ca="1">数据分析!E2832</f>
        <v>0</v>
      </c>
      <c r="D2832" s="1">
        <f ca="1">数据分析!F2832</f>
        <v>439.87599999999998</v>
      </c>
      <c r="E2832" s="1">
        <f>'[1]湖+黄2021年'!C2833*1000</f>
        <v>0</v>
      </c>
    </row>
    <row r="2833" spans="1:5" x14ac:dyDescent="0.5">
      <c r="A2833" s="1">
        <f t="shared" ca="1" si="44"/>
        <v>47268.781000000003</v>
      </c>
      <c r="B2833" s="1">
        <f ca="1">数据分析!D2833</f>
        <v>47610.336000000003</v>
      </c>
      <c r="C2833" s="1">
        <f ca="1">数据分析!E2833</f>
        <v>0</v>
      </c>
      <c r="D2833" s="1">
        <f ca="1">数据分析!F2833</f>
        <v>341.55500000000001</v>
      </c>
      <c r="E2833" s="1">
        <f>'[1]湖+黄2021年'!C2834*1000</f>
        <v>0</v>
      </c>
    </row>
    <row r="2834" spans="1:5" x14ac:dyDescent="0.5">
      <c r="A2834" s="1">
        <f t="shared" ca="1" si="44"/>
        <v>44158.633999999998</v>
      </c>
      <c r="B2834" s="1">
        <f ca="1">数据分析!D2834</f>
        <v>44391.945</v>
      </c>
      <c r="C2834" s="1">
        <f ca="1">数据分析!E2834</f>
        <v>0</v>
      </c>
      <c r="D2834" s="1">
        <f ca="1">数据分析!F2834</f>
        <v>233.31100000000001</v>
      </c>
      <c r="E2834" s="1">
        <f>'[1]湖+黄2021年'!C2835*1000</f>
        <v>0</v>
      </c>
    </row>
    <row r="2835" spans="1:5" x14ac:dyDescent="0.5">
      <c r="A2835" s="1">
        <f t="shared" ca="1" si="44"/>
        <v>45041.495999999999</v>
      </c>
      <c r="B2835" s="1">
        <f ca="1">数据分析!D2835</f>
        <v>45232.101999999999</v>
      </c>
      <c r="C2835" s="1">
        <f ca="1">数据分析!E2835</f>
        <v>0</v>
      </c>
      <c r="D2835" s="1">
        <f ca="1">数据分析!F2835</f>
        <v>190.60599999999999</v>
      </c>
      <c r="E2835" s="1">
        <f>'[1]湖+黄2021年'!C2836*1000</f>
        <v>0</v>
      </c>
    </row>
    <row r="2836" spans="1:5" x14ac:dyDescent="0.5">
      <c r="A2836" s="1">
        <f t="shared" ca="1" si="44"/>
        <v>44349.063000000002</v>
      </c>
      <c r="B2836" s="1">
        <f ca="1">数据分析!D2836</f>
        <v>44510.366999999998</v>
      </c>
      <c r="C2836" s="1">
        <f ca="1">数据分析!E2836</f>
        <v>0</v>
      </c>
      <c r="D2836" s="1">
        <f ca="1">数据分析!F2836</f>
        <v>161.304</v>
      </c>
      <c r="E2836" s="1">
        <f>'[1]湖+黄2021年'!C2837*1000</f>
        <v>0</v>
      </c>
    </row>
    <row r="2837" spans="1:5" x14ac:dyDescent="0.5">
      <c r="A2837" s="1">
        <f t="shared" ca="1" si="44"/>
        <v>43466.038999999997</v>
      </c>
      <c r="B2837" s="1">
        <f ca="1">数据分析!D2837</f>
        <v>43614.226999999999</v>
      </c>
      <c r="C2837" s="1">
        <f ca="1">数据分析!E2837</f>
        <v>0</v>
      </c>
      <c r="D2837" s="1">
        <f ca="1">数据分析!F2837</f>
        <v>148.18799999999999</v>
      </c>
      <c r="E2837" s="1">
        <f>'[1]湖+黄2021年'!C2838*1000</f>
        <v>0</v>
      </c>
    </row>
    <row r="2838" spans="1:5" x14ac:dyDescent="0.5">
      <c r="A2838" s="1">
        <f t="shared" ca="1" si="44"/>
        <v>43288.311999999998</v>
      </c>
      <c r="B2838" s="1">
        <f ca="1">数据分析!D2838</f>
        <v>43436.214999999997</v>
      </c>
      <c r="C2838" s="1">
        <f ca="1">数据分析!E2838</f>
        <v>0</v>
      </c>
      <c r="D2838" s="1">
        <f ca="1">数据分析!F2838</f>
        <v>147.90299999999999</v>
      </c>
      <c r="E2838" s="1">
        <f>'[1]湖+黄2021年'!C2839*1000</f>
        <v>0</v>
      </c>
    </row>
    <row r="2839" spans="1:5" x14ac:dyDescent="0.5">
      <c r="A2839" s="1">
        <f t="shared" ca="1" si="44"/>
        <v>44063.505000000005</v>
      </c>
      <c r="B2839" s="1">
        <f ca="1">数据分析!D2839</f>
        <v>44214.491999999998</v>
      </c>
      <c r="C2839" s="1">
        <f ca="1">数据分析!E2839</f>
        <v>7.1830000000000007</v>
      </c>
      <c r="D2839" s="1">
        <f ca="1">数据分析!F2839</f>
        <v>143.804</v>
      </c>
      <c r="E2839" s="1">
        <f>'[1]湖+黄2021年'!C2840*1000</f>
        <v>0</v>
      </c>
    </row>
    <row r="2840" spans="1:5" x14ac:dyDescent="0.5">
      <c r="A2840" s="1">
        <f t="shared" ca="1" si="44"/>
        <v>46307.831000000006</v>
      </c>
      <c r="B2840" s="1">
        <f ca="1">数据分析!D2840</f>
        <v>46691.180000000008</v>
      </c>
      <c r="C2840" s="1">
        <f ca="1">数据分析!E2840</f>
        <v>246.56900000000002</v>
      </c>
      <c r="D2840" s="1">
        <f ca="1">数据分析!F2840</f>
        <v>136.78</v>
      </c>
      <c r="E2840" s="1">
        <f>'[1]湖+黄2021年'!C2841*1000</f>
        <v>0</v>
      </c>
    </row>
    <row r="2841" spans="1:5" x14ac:dyDescent="0.5">
      <c r="A2841" s="1">
        <f t="shared" ca="1" si="44"/>
        <v>48385.928</v>
      </c>
      <c r="B2841" s="1">
        <f ca="1">数据分析!D2841</f>
        <v>49982.68</v>
      </c>
      <c r="C2841" s="1">
        <f ca="1">数据分析!E2841</f>
        <v>1469.2660000000001</v>
      </c>
      <c r="D2841" s="1">
        <f ca="1">数据分析!F2841</f>
        <v>127.48600000000002</v>
      </c>
      <c r="E2841" s="1">
        <f>'[1]湖+黄2021年'!C2842*1000</f>
        <v>0</v>
      </c>
    </row>
    <row r="2842" spans="1:5" x14ac:dyDescent="0.5">
      <c r="A2842" s="1">
        <f t="shared" ca="1" si="44"/>
        <v>53649.101999999999</v>
      </c>
      <c r="B2842" s="1">
        <f ca="1">数据分析!D2842</f>
        <v>56829.273000000001</v>
      </c>
      <c r="C2842" s="1">
        <f ca="1">数据分析!E2842</f>
        <v>3095.194</v>
      </c>
      <c r="D2842" s="1">
        <f ca="1">数据分析!F2842</f>
        <v>84.977000000000004</v>
      </c>
      <c r="E2842" s="1">
        <f>'[1]湖+黄2021年'!C2843*1000</f>
        <v>188150</v>
      </c>
    </row>
    <row r="2843" spans="1:5" x14ac:dyDescent="0.5">
      <c r="A2843" s="1">
        <f t="shared" ca="1" si="44"/>
        <v>55034.088999999993</v>
      </c>
      <c r="B2843" s="1">
        <f ca="1">数据分析!D2843</f>
        <v>59536.925999999992</v>
      </c>
      <c r="C2843" s="1">
        <f ca="1">数据分析!E2843</f>
        <v>4437.4430000000002</v>
      </c>
      <c r="D2843" s="1">
        <f ca="1">数据分析!F2843</f>
        <v>65.394000000000005</v>
      </c>
      <c r="E2843" s="1">
        <f>'[1]湖+黄2021年'!C2844*1000</f>
        <v>206910</v>
      </c>
    </row>
    <row r="2844" spans="1:5" x14ac:dyDescent="0.5">
      <c r="A2844" s="1">
        <f t="shared" ca="1" si="44"/>
        <v>55278.025000000001</v>
      </c>
      <c r="B2844" s="1">
        <f ca="1">数据分析!D2844</f>
        <v>60782.241999999998</v>
      </c>
      <c r="C2844" s="1">
        <f ca="1">数据分析!E2844</f>
        <v>5424.8289999999997</v>
      </c>
      <c r="D2844" s="1">
        <f ca="1">数据分析!F2844</f>
        <v>79.388000000000005</v>
      </c>
      <c r="E2844" s="1">
        <f>'[1]湖+黄2021年'!C2845*1000</f>
        <v>205240</v>
      </c>
    </row>
    <row r="2845" spans="1:5" x14ac:dyDescent="0.5">
      <c r="A2845" s="1">
        <f t="shared" ca="1" si="44"/>
        <v>51743.368000000002</v>
      </c>
      <c r="B2845" s="1">
        <f ca="1">数据分析!D2845</f>
        <v>57823.546999999999</v>
      </c>
      <c r="C2845" s="1">
        <f ca="1">数据分析!E2845</f>
        <v>5964.8230000000003</v>
      </c>
      <c r="D2845" s="1">
        <f ca="1">数据分析!F2845</f>
        <v>115.35599999999999</v>
      </c>
      <c r="E2845" s="1">
        <f>'[1]湖+黄2021年'!C2846*1000</f>
        <v>83560</v>
      </c>
    </row>
    <row r="2846" spans="1:5" x14ac:dyDescent="0.5">
      <c r="A2846" s="1">
        <f t="shared" ca="1" si="44"/>
        <v>47829.904999999992</v>
      </c>
      <c r="B2846" s="1">
        <f ca="1">数据分析!D2846</f>
        <v>54135.749999999993</v>
      </c>
      <c r="C2846" s="1">
        <f ca="1">数据分析!E2846</f>
        <v>6113.7759999999998</v>
      </c>
      <c r="D2846" s="1">
        <f ca="1">数据分析!F2846</f>
        <v>192.06899999999999</v>
      </c>
      <c r="E2846" s="1">
        <f>'[1]湖+黄2021年'!C2847*1000</f>
        <v>168600</v>
      </c>
    </row>
    <row r="2847" spans="1:5" x14ac:dyDescent="0.5">
      <c r="A2847" s="1">
        <f t="shared" ca="1" si="44"/>
        <v>51843.826999999997</v>
      </c>
      <c r="B2847" s="1">
        <f ca="1">数据分析!D2847</f>
        <v>58023.417999999998</v>
      </c>
      <c r="C2847" s="1">
        <f ca="1">数据分析!E2847</f>
        <v>5935.5829999999996</v>
      </c>
      <c r="D2847" s="1">
        <f ca="1">数据分析!F2847</f>
        <v>244.00799999999998</v>
      </c>
      <c r="E2847" s="1">
        <f>'[1]湖+黄2021年'!C2848*1000</f>
        <v>0</v>
      </c>
    </row>
    <row r="2848" spans="1:5" x14ac:dyDescent="0.5">
      <c r="A2848" s="1">
        <f t="shared" ca="1" si="44"/>
        <v>51527.433999999994</v>
      </c>
      <c r="B2848" s="1">
        <f ca="1">数据分析!D2848</f>
        <v>57261.866999999991</v>
      </c>
      <c r="C2848" s="1">
        <f ca="1">数据分析!E2848</f>
        <v>5404.8779999999997</v>
      </c>
      <c r="D2848" s="1">
        <f ca="1">数据分析!F2848</f>
        <v>329.55500000000001</v>
      </c>
      <c r="E2848" s="1">
        <f>'[1]湖+黄2021年'!C2849*1000</f>
        <v>0</v>
      </c>
    </row>
    <row r="2849" spans="1:5" x14ac:dyDescent="0.5">
      <c r="A2849" s="1">
        <f t="shared" ca="1" si="44"/>
        <v>52435.350999999995</v>
      </c>
      <c r="B2849" s="1">
        <f ca="1">数据分析!D2849</f>
        <v>57232.563000000002</v>
      </c>
      <c r="C2849" s="1">
        <f ca="1">数据分析!E2849</f>
        <v>4399.393</v>
      </c>
      <c r="D2849" s="1">
        <f ca="1">数据分析!F2849</f>
        <v>397.81900000000007</v>
      </c>
      <c r="E2849" s="1">
        <f>'[1]湖+黄2021年'!C2850*1000</f>
        <v>23720</v>
      </c>
    </row>
    <row r="2850" spans="1:5" x14ac:dyDescent="0.5">
      <c r="A2850" s="1">
        <f t="shared" ca="1" si="44"/>
        <v>54360.691000000006</v>
      </c>
      <c r="B2850" s="1">
        <f ca="1">数据分析!D2850</f>
        <v>57764.156000000003</v>
      </c>
      <c r="C2850" s="1">
        <f ca="1">数据分析!E2850</f>
        <v>2998.3389999999999</v>
      </c>
      <c r="D2850" s="1">
        <f ca="1">数据分析!F2850</f>
        <v>405.12599999999998</v>
      </c>
      <c r="E2850" s="1">
        <f>'[1]湖+黄2021年'!C2851*1000</f>
        <v>211810</v>
      </c>
    </row>
    <row r="2851" spans="1:5" x14ac:dyDescent="0.5">
      <c r="A2851" s="1">
        <f t="shared" ca="1" si="44"/>
        <v>53263.986000000004</v>
      </c>
      <c r="B2851" s="1">
        <f ca="1">数据分析!D2851</f>
        <v>55098.656000000003</v>
      </c>
      <c r="C2851" s="1">
        <f ca="1">数据分析!E2851</f>
        <v>1393.4459999999999</v>
      </c>
      <c r="D2851" s="1">
        <f ca="1">数据分析!F2851</f>
        <v>441.22399999999999</v>
      </c>
      <c r="E2851" s="1">
        <f>'[1]湖+黄2021年'!C2852*1000</f>
        <v>230859.99999999997</v>
      </c>
    </row>
    <row r="2852" spans="1:5" x14ac:dyDescent="0.5">
      <c r="A2852" s="1">
        <f t="shared" ca="1" si="44"/>
        <v>52054.995999999999</v>
      </c>
      <c r="B2852" s="1">
        <f ca="1">数据分析!D2852</f>
        <v>52849.277000000002</v>
      </c>
      <c r="C2852" s="1">
        <f ca="1">数据分析!E2852</f>
        <v>248.36600000000001</v>
      </c>
      <c r="D2852" s="1">
        <f ca="1">数据分析!F2852</f>
        <v>545.91499999999996</v>
      </c>
      <c r="E2852" s="1">
        <f>'[1]湖+黄2021年'!C2853*1000</f>
        <v>230970</v>
      </c>
    </row>
    <row r="2853" spans="1:5" x14ac:dyDescent="0.5">
      <c r="A2853" s="1">
        <f t="shared" ca="1" si="44"/>
        <v>52438.232999999993</v>
      </c>
      <c r="B2853" s="1">
        <f ca="1">数据分析!D2853</f>
        <v>53120.667999999991</v>
      </c>
      <c r="C2853" s="1">
        <f ca="1">数据分析!E2853</f>
        <v>17.626000000000001</v>
      </c>
      <c r="D2853" s="1">
        <f ca="1">数据分析!F2853</f>
        <v>664.80899999999997</v>
      </c>
      <c r="E2853" s="1">
        <f>'[1]湖+黄2021年'!C2854*1000</f>
        <v>230380</v>
      </c>
    </row>
    <row r="2854" spans="1:5" x14ac:dyDescent="0.5">
      <c r="A2854" s="1">
        <f t="shared" ca="1" si="44"/>
        <v>51105.040000000008</v>
      </c>
      <c r="B2854" s="1">
        <f ca="1">数据分析!D2854</f>
        <v>51915.641000000003</v>
      </c>
      <c r="C2854" s="1">
        <f ca="1">数据分析!E2854</f>
        <v>5.8479999999999999</v>
      </c>
      <c r="D2854" s="1">
        <f ca="1">数据分析!F2854</f>
        <v>804.75300000000004</v>
      </c>
      <c r="E2854" s="1">
        <f>'[1]湖+黄2021年'!C2855*1000</f>
        <v>114380</v>
      </c>
    </row>
    <row r="2855" spans="1:5" x14ac:dyDescent="0.5">
      <c r="A2855" s="1">
        <f t="shared" ca="1" si="44"/>
        <v>49969.123</v>
      </c>
      <c r="B2855" s="1">
        <f ca="1">数据分析!D2855</f>
        <v>50814.68</v>
      </c>
      <c r="C2855" s="1">
        <f ca="1">数据分析!E2855</f>
        <v>0</v>
      </c>
      <c r="D2855" s="1">
        <f ca="1">数据分析!F2855</f>
        <v>845.55700000000002</v>
      </c>
      <c r="E2855" s="1">
        <f>'[1]湖+黄2021年'!C2856*1000</f>
        <v>18700</v>
      </c>
    </row>
    <row r="2856" spans="1:5" x14ac:dyDescent="0.5">
      <c r="A2856" s="1">
        <f t="shared" ca="1" si="44"/>
        <v>49409.212</v>
      </c>
      <c r="B2856" s="1">
        <f ca="1">数据分析!D2856</f>
        <v>50258.487999999998</v>
      </c>
      <c r="C2856" s="1">
        <f ca="1">数据分析!E2856</f>
        <v>0</v>
      </c>
      <c r="D2856" s="1">
        <f ca="1">数据分析!F2856</f>
        <v>849.27599999999984</v>
      </c>
      <c r="E2856" s="1">
        <f>'[1]湖+黄2021年'!C2857*1000</f>
        <v>0</v>
      </c>
    </row>
    <row r="2857" spans="1:5" x14ac:dyDescent="0.5">
      <c r="A2857" s="1">
        <f t="shared" ca="1" si="44"/>
        <v>47328.495999999999</v>
      </c>
      <c r="B2857" s="1">
        <f ca="1">数据分析!D2857</f>
        <v>48135.644999999997</v>
      </c>
      <c r="C2857" s="1">
        <f ca="1">数据分析!E2857</f>
        <v>0</v>
      </c>
      <c r="D2857" s="1">
        <f ca="1">数据分析!F2857</f>
        <v>807.149</v>
      </c>
      <c r="E2857" s="1">
        <f>'[1]湖+黄2021年'!C2858*1000</f>
        <v>0</v>
      </c>
    </row>
    <row r="2858" spans="1:5" x14ac:dyDescent="0.5">
      <c r="A2858" s="1">
        <f t="shared" ca="1" si="44"/>
        <v>44042.644</v>
      </c>
      <c r="B2858" s="1">
        <f ca="1">数据分析!D2858</f>
        <v>44826.934000000001</v>
      </c>
      <c r="C2858" s="1">
        <f ca="1">数据分析!E2858</f>
        <v>0</v>
      </c>
      <c r="D2858" s="1">
        <f ca="1">数据分析!F2858</f>
        <v>784.29</v>
      </c>
      <c r="E2858" s="1">
        <f>'[1]湖+黄2021年'!C2859*1000</f>
        <v>0</v>
      </c>
    </row>
    <row r="2859" spans="1:5" x14ac:dyDescent="0.5">
      <c r="A2859" s="1">
        <f t="shared" ca="1" si="44"/>
        <v>44558.945</v>
      </c>
      <c r="B2859" s="1">
        <f ca="1">数据分析!D2859</f>
        <v>45259.870999999999</v>
      </c>
      <c r="C2859" s="1">
        <f ca="1">数据分析!E2859</f>
        <v>0</v>
      </c>
      <c r="D2859" s="1">
        <f ca="1">数据分析!F2859</f>
        <v>700.92600000000004</v>
      </c>
      <c r="E2859" s="1">
        <f>'[1]湖+黄2021年'!C2860*1000</f>
        <v>0</v>
      </c>
    </row>
    <row r="2860" spans="1:5" x14ac:dyDescent="0.5">
      <c r="A2860" s="1">
        <f t="shared" ca="1" si="44"/>
        <v>43704.633000000002</v>
      </c>
      <c r="B2860" s="1">
        <f ca="1">数据分析!D2860</f>
        <v>44365.211000000003</v>
      </c>
      <c r="C2860" s="1">
        <f ca="1">数据分析!E2860</f>
        <v>0</v>
      </c>
      <c r="D2860" s="1">
        <f ca="1">数据分析!F2860</f>
        <v>660.57799999999997</v>
      </c>
      <c r="E2860" s="1">
        <f>'[1]湖+黄2021年'!C2861*1000</f>
        <v>0</v>
      </c>
    </row>
    <row r="2861" spans="1:5" x14ac:dyDescent="0.5">
      <c r="A2861" s="1">
        <f t="shared" ca="1" si="44"/>
        <v>43010.915000000001</v>
      </c>
      <c r="B2861" s="1">
        <f ca="1">数据分析!D2861</f>
        <v>43622.133000000002</v>
      </c>
      <c r="C2861" s="1">
        <f ca="1">数据分析!E2861</f>
        <v>0</v>
      </c>
      <c r="D2861" s="1">
        <f ca="1">数据分析!F2861</f>
        <v>611.21799999999996</v>
      </c>
      <c r="E2861" s="1">
        <f>'[1]湖+黄2021年'!C2862*1000</f>
        <v>0</v>
      </c>
    </row>
    <row r="2862" spans="1:5" x14ac:dyDescent="0.5">
      <c r="A2862" s="1">
        <f t="shared" ca="1" si="44"/>
        <v>42767.828000000001</v>
      </c>
      <c r="B2862" s="1">
        <f ca="1">数据分析!D2862</f>
        <v>43331.203000000001</v>
      </c>
      <c r="C2862" s="1">
        <f ca="1">数据分析!E2862</f>
        <v>0</v>
      </c>
      <c r="D2862" s="1">
        <f ca="1">数据分析!F2862</f>
        <v>563.375</v>
      </c>
      <c r="E2862" s="1">
        <f>'[1]湖+黄2021年'!C2863*1000</f>
        <v>0</v>
      </c>
    </row>
    <row r="2863" spans="1:5" x14ac:dyDescent="0.5">
      <c r="A2863" s="1">
        <f t="shared" ca="1" si="44"/>
        <v>43752.937999999995</v>
      </c>
      <c r="B2863" s="1">
        <f ca="1">数据分析!D2863</f>
        <v>44295.870999999999</v>
      </c>
      <c r="C2863" s="1">
        <f ca="1">数据分析!E2863</f>
        <v>4.3319999999999999</v>
      </c>
      <c r="D2863" s="1">
        <f ca="1">数据分析!F2863</f>
        <v>538.601</v>
      </c>
      <c r="E2863" s="1">
        <f>'[1]湖+黄2021年'!C2864*1000</f>
        <v>0</v>
      </c>
    </row>
    <row r="2864" spans="1:5" x14ac:dyDescent="0.5">
      <c r="A2864" s="1">
        <f t="shared" ca="1" si="44"/>
        <v>45571.567000000003</v>
      </c>
      <c r="B2864" s="1">
        <f ca="1">数据分析!D2864</f>
        <v>46333.984000000004</v>
      </c>
      <c r="C2864" s="1">
        <f ca="1">数据分析!E2864</f>
        <v>246.947</v>
      </c>
      <c r="D2864" s="1">
        <f ca="1">数据分析!F2864</f>
        <v>515.47</v>
      </c>
      <c r="E2864" s="1">
        <f>'[1]湖+黄2021年'!C2865*1000</f>
        <v>5820</v>
      </c>
    </row>
    <row r="2865" spans="1:5" x14ac:dyDescent="0.5">
      <c r="A2865" s="1">
        <f t="shared" ca="1" si="44"/>
        <v>47860.865000000005</v>
      </c>
      <c r="B2865" s="1">
        <f ca="1">数据分析!D2865</f>
        <v>49731.796999999999</v>
      </c>
      <c r="C2865" s="1">
        <f ca="1">数据分析!E2865</f>
        <v>1396.6980000000001</v>
      </c>
      <c r="D2865" s="1">
        <f ca="1">数据分析!F2865</f>
        <v>474.23399999999998</v>
      </c>
      <c r="E2865" s="1">
        <f>'[1]湖+黄2021年'!C2866*1000</f>
        <v>72390</v>
      </c>
    </row>
    <row r="2866" spans="1:5" x14ac:dyDescent="0.5">
      <c r="A2866" s="1">
        <f t="shared" ca="1" si="44"/>
        <v>53174.635999999999</v>
      </c>
      <c r="B2866" s="1">
        <f ca="1">数据分析!D2866</f>
        <v>56514.788999999997</v>
      </c>
      <c r="C2866" s="1">
        <f ca="1">数据分析!E2866</f>
        <v>2953.8850000000002</v>
      </c>
      <c r="D2866" s="1">
        <f ca="1">数据分析!F2866</f>
        <v>386.26799999999997</v>
      </c>
      <c r="E2866" s="1">
        <f>'[1]湖+黄2021年'!C2867*1000</f>
        <v>230000</v>
      </c>
    </row>
    <row r="2867" spans="1:5" x14ac:dyDescent="0.5">
      <c r="A2867" s="1">
        <f t="shared" ca="1" si="44"/>
        <v>54846.068000000007</v>
      </c>
      <c r="B2867" s="1">
        <f ca="1">数据分析!D2867</f>
        <v>59374.832000000002</v>
      </c>
      <c r="C2867" s="1">
        <f ca="1">数据分析!E2867</f>
        <v>4217.924</v>
      </c>
      <c r="D2867" s="1">
        <f ca="1">数据分析!F2867</f>
        <v>310.83999999999997</v>
      </c>
      <c r="E2867" s="1">
        <f>'[1]湖+黄2021年'!C2868*1000</f>
        <v>232890</v>
      </c>
    </row>
    <row r="2868" spans="1:5" x14ac:dyDescent="0.5">
      <c r="A2868" s="1">
        <f t="shared" ca="1" si="44"/>
        <v>55190.983999999997</v>
      </c>
      <c r="B2868" s="1">
        <f ca="1">数据分析!D2868</f>
        <v>60726.577999999994</v>
      </c>
      <c r="C2868" s="1">
        <f ca="1">数据分析!E2868</f>
        <v>5221.5569999999998</v>
      </c>
      <c r="D2868" s="1">
        <f ca="1">数据分析!F2868</f>
        <v>314.03699999999998</v>
      </c>
      <c r="E2868" s="1">
        <f>'[1]湖+黄2021年'!C2869*1000</f>
        <v>155630</v>
      </c>
    </row>
    <row r="2869" spans="1:5" x14ac:dyDescent="0.5">
      <c r="A2869" s="1">
        <f t="shared" ca="1" si="44"/>
        <v>51783.651999999995</v>
      </c>
      <c r="B2869" s="1">
        <f ca="1">数据分析!D2869</f>
        <v>57828.862999999998</v>
      </c>
      <c r="C2869" s="1">
        <f ca="1">数据分析!E2869</f>
        <v>5725.79</v>
      </c>
      <c r="D2869" s="1">
        <f ca="1">数据分析!F2869</f>
        <v>319.42099999999999</v>
      </c>
      <c r="E2869" s="1">
        <f>'[1]湖+黄2021年'!C2870*1000</f>
        <v>25030</v>
      </c>
    </row>
    <row r="2870" spans="1:5" x14ac:dyDescent="0.5">
      <c r="A2870" s="1">
        <f t="shared" ca="1" si="44"/>
        <v>48102.456000000006</v>
      </c>
      <c r="B2870" s="1">
        <f ca="1">数据分析!D2870</f>
        <v>54321.605000000003</v>
      </c>
      <c r="C2870" s="1">
        <f ca="1">数据分析!E2870</f>
        <v>5878.67</v>
      </c>
      <c r="D2870" s="1">
        <f ca="1">数据分析!F2870</f>
        <v>340.47899999999998</v>
      </c>
      <c r="E2870" s="1">
        <f>'[1]湖+黄2021年'!C2871*1000</f>
        <v>10730</v>
      </c>
    </row>
    <row r="2871" spans="1:5" x14ac:dyDescent="0.5">
      <c r="A2871" s="1">
        <f t="shared" ca="1" si="44"/>
        <v>52011.771999999997</v>
      </c>
      <c r="B2871" s="1">
        <f ca="1">数据分析!D2871</f>
        <v>58046.046999999999</v>
      </c>
      <c r="C2871" s="1">
        <f ca="1">数据分析!E2871</f>
        <v>5671.8590000000004</v>
      </c>
      <c r="D2871" s="1">
        <f ca="1">数据分析!F2871</f>
        <v>362.416</v>
      </c>
      <c r="E2871" s="1">
        <f>'[1]湖+黄2021年'!C2872*1000</f>
        <v>49620</v>
      </c>
    </row>
    <row r="2872" spans="1:5" x14ac:dyDescent="0.5">
      <c r="A2872" s="1">
        <f t="shared" ca="1" si="44"/>
        <v>52022.922999999995</v>
      </c>
      <c r="B2872" s="1">
        <f ca="1">数据分析!D2872</f>
        <v>57557.733999999997</v>
      </c>
      <c r="C2872" s="1">
        <f ca="1">数据分析!E2872</f>
        <v>5093.4430000000002</v>
      </c>
      <c r="D2872" s="1">
        <f ca="1">数据分析!F2872</f>
        <v>441.36799999999999</v>
      </c>
      <c r="E2872" s="1">
        <f>'[1]湖+黄2021年'!C2873*1000</f>
        <v>0</v>
      </c>
    </row>
    <row r="2873" spans="1:5" x14ac:dyDescent="0.5">
      <c r="A2873" s="1">
        <f t="shared" ca="1" si="44"/>
        <v>52863.594999999987</v>
      </c>
      <c r="B2873" s="1">
        <f ca="1">数据分析!D2873</f>
        <v>57532.921999999991</v>
      </c>
      <c r="C2873" s="1">
        <f ca="1">数据分析!E2873</f>
        <v>4105.5969999999998</v>
      </c>
      <c r="D2873" s="1">
        <f ca="1">数据分析!F2873</f>
        <v>563.73</v>
      </c>
      <c r="E2873" s="1">
        <f>'[1]湖+黄2021年'!C2874*1000</f>
        <v>0</v>
      </c>
    </row>
    <row r="2874" spans="1:5" x14ac:dyDescent="0.5">
      <c r="A2874" s="1">
        <f t="shared" ca="1" si="44"/>
        <v>54845.091</v>
      </c>
      <c r="B2874" s="1">
        <f ca="1">数据分析!D2874</f>
        <v>58033.953000000001</v>
      </c>
      <c r="C2874" s="1">
        <f ca="1">数据分析!E2874</f>
        <v>2605.2559999999999</v>
      </c>
      <c r="D2874" s="1">
        <f ca="1">数据分析!F2874</f>
        <v>583.60599999999999</v>
      </c>
      <c r="E2874" s="1">
        <f>'[1]湖+黄2021年'!C2875*1000</f>
        <v>49060</v>
      </c>
    </row>
    <row r="2875" spans="1:5" x14ac:dyDescent="0.5">
      <c r="A2875" s="1">
        <f t="shared" ca="1" si="44"/>
        <v>53386.815999999999</v>
      </c>
      <c r="B2875" s="1">
        <f ca="1">数据分析!D2875</f>
        <v>55245.315999999999</v>
      </c>
      <c r="C2875" s="1">
        <f ca="1">数据分析!E2875</f>
        <v>1281.4690000000001</v>
      </c>
      <c r="D2875" s="1">
        <f ca="1">数据分析!F2875</f>
        <v>577.03099999999995</v>
      </c>
      <c r="E2875" s="1">
        <f>'[1]湖+黄2021年'!C2876*1000</f>
        <v>247980</v>
      </c>
    </row>
    <row r="2876" spans="1:5" x14ac:dyDescent="0.5">
      <c r="A2876" s="1">
        <f t="shared" ca="1" si="44"/>
        <v>52159.034</v>
      </c>
      <c r="B2876" s="1">
        <f ca="1">数据分析!D2876</f>
        <v>53016.07</v>
      </c>
      <c r="C2876" s="1">
        <f ca="1">数据分析!E2876</f>
        <v>256.339</v>
      </c>
      <c r="D2876" s="1">
        <f ca="1">数据分析!F2876</f>
        <v>600.697</v>
      </c>
      <c r="E2876" s="1">
        <f>'[1]湖+黄2021年'!C2877*1000</f>
        <v>257230.00000000003</v>
      </c>
    </row>
    <row r="2877" spans="1:5" x14ac:dyDescent="0.5">
      <c r="A2877" s="1">
        <f t="shared" ca="1" si="44"/>
        <v>52355.830999999998</v>
      </c>
      <c r="B2877" s="1">
        <f ca="1">数据分析!D2877</f>
        <v>53078.313000000002</v>
      </c>
      <c r="C2877" s="1">
        <f ca="1">数据分析!E2877</f>
        <v>16.8</v>
      </c>
      <c r="D2877" s="1">
        <f ca="1">数据分析!F2877</f>
        <v>705.68200000000002</v>
      </c>
      <c r="E2877" s="1">
        <f>'[1]湖+黄2021年'!C2878*1000</f>
        <v>257230.00000000003</v>
      </c>
    </row>
    <row r="2878" spans="1:5" x14ac:dyDescent="0.5">
      <c r="A2878" s="1">
        <f t="shared" ca="1" si="44"/>
        <v>50935.201000000001</v>
      </c>
      <c r="B2878" s="1">
        <f ca="1">数据分析!D2878</f>
        <v>51749.120999999999</v>
      </c>
      <c r="C2878" s="1">
        <f ca="1">数据分析!E2878</f>
        <v>6.4690000000000003</v>
      </c>
      <c r="D2878" s="1">
        <f ca="1">数据分析!F2878</f>
        <v>807.45100000000002</v>
      </c>
      <c r="E2878" s="1">
        <f>'[1]湖+黄2021年'!C2879*1000</f>
        <v>232730</v>
      </c>
    </row>
    <row r="2879" spans="1:5" x14ac:dyDescent="0.5">
      <c r="A2879" s="1">
        <f t="shared" ca="1" si="44"/>
        <v>50036.905999999995</v>
      </c>
      <c r="B2879" s="1">
        <f ca="1">数据分析!D2879</f>
        <v>50812.167999999998</v>
      </c>
      <c r="C2879" s="1">
        <f ca="1">数据分析!E2879</f>
        <v>0</v>
      </c>
      <c r="D2879" s="1">
        <f ca="1">数据分析!F2879</f>
        <v>775.26199999999994</v>
      </c>
      <c r="E2879" s="1">
        <f>'[1]湖+黄2021年'!C2880*1000</f>
        <v>55340</v>
      </c>
    </row>
    <row r="2880" spans="1:5" x14ac:dyDescent="0.5">
      <c r="A2880" s="1">
        <f t="shared" ca="1" si="44"/>
        <v>49688.483999999989</v>
      </c>
      <c r="B2880" s="1">
        <f ca="1">数据分析!D2880</f>
        <v>50455.190999999992</v>
      </c>
      <c r="C2880" s="1">
        <f ca="1">数据分析!E2880</f>
        <v>0</v>
      </c>
      <c r="D2880" s="1">
        <f ca="1">数据分析!F2880</f>
        <v>766.70699999999999</v>
      </c>
      <c r="E2880" s="1">
        <f>'[1]湖+黄2021年'!C2881*1000</f>
        <v>0</v>
      </c>
    </row>
    <row r="2881" spans="1:5" x14ac:dyDescent="0.5">
      <c r="A2881" s="1">
        <f t="shared" ca="1" si="44"/>
        <v>47380.617999999995</v>
      </c>
      <c r="B2881" s="1">
        <f ca="1">数据分析!D2881</f>
        <v>48172.280999999995</v>
      </c>
      <c r="C2881" s="1">
        <f ca="1">数据分析!E2881</f>
        <v>0</v>
      </c>
      <c r="D2881" s="1">
        <f ca="1">数据分析!F2881</f>
        <v>791.66300000000001</v>
      </c>
      <c r="E2881" s="1">
        <f>'[1]湖+黄2021年'!C2882*1000</f>
        <v>99830</v>
      </c>
    </row>
    <row r="2882" spans="1:5" x14ac:dyDescent="0.5">
      <c r="A2882" s="1">
        <f t="shared" ca="1" si="44"/>
        <v>43906.797999999995</v>
      </c>
      <c r="B2882" s="1">
        <f ca="1">数据分析!D2882</f>
        <v>44695.866999999998</v>
      </c>
      <c r="C2882" s="1">
        <f ca="1">数据分析!E2882</f>
        <v>0</v>
      </c>
      <c r="D2882" s="1">
        <f ca="1">数据分析!F2882</f>
        <v>789.06899999999996</v>
      </c>
      <c r="E2882" s="1">
        <f>'[1]湖+黄2021年'!C2883*1000</f>
        <v>0</v>
      </c>
    </row>
    <row r="2883" spans="1:5" x14ac:dyDescent="0.5">
      <c r="A2883" s="1">
        <f t="shared" ref="A2883:A2946" ca="1" si="45">B2883-C2883-D2883</f>
        <v>44502.172999999995</v>
      </c>
      <c r="B2883" s="1">
        <f ca="1">数据分析!D2883</f>
        <v>45265.737999999998</v>
      </c>
      <c r="C2883" s="1">
        <f ca="1">数据分析!E2883</f>
        <v>0</v>
      </c>
      <c r="D2883" s="1">
        <f ca="1">数据分析!F2883</f>
        <v>763.56500000000017</v>
      </c>
      <c r="E2883" s="1">
        <f>'[1]湖+黄2021年'!C2884*1000</f>
        <v>0</v>
      </c>
    </row>
    <row r="2884" spans="1:5" x14ac:dyDescent="0.5">
      <c r="A2884" s="1">
        <f t="shared" ca="1" si="45"/>
        <v>43479.648999999998</v>
      </c>
      <c r="B2884" s="1">
        <f ca="1">数据分析!D2884</f>
        <v>44202.875</v>
      </c>
      <c r="C2884" s="1">
        <f ca="1">数据分析!E2884</f>
        <v>0</v>
      </c>
      <c r="D2884" s="1">
        <f ca="1">数据分析!F2884</f>
        <v>723.226</v>
      </c>
      <c r="E2884" s="1">
        <f>'[1]湖+黄2021年'!C2885*1000</f>
        <v>0</v>
      </c>
    </row>
    <row r="2885" spans="1:5" x14ac:dyDescent="0.5">
      <c r="A2885" s="1">
        <f t="shared" ca="1" si="45"/>
        <v>42786.412000000004</v>
      </c>
      <c r="B2885" s="1">
        <f ca="1">数据分析!D2885</f>
        <v>43466.156000000003</v>
      </c>
      <c r="C2885" s="1">
        <f ca="1">数据分析!E2885</f>
        <v>0</v>
      </c>
      <c r="D2885" s="1">
        <f ca="1">数据分析!F2885</f>
        <v>679.74400000000003</v>
      </c>
      <c r="E2885" s="1">
        <f>'[1]湖+黄2021年'!C2886*1000</f>
        <v>0</v>
      </c>
    </row>
    <row r="2886" spans="1:5" x14ac:dyDescent="0.5">
      <c r="A2886" s="1">
        <f t="shared" ca="1" si="45"/>
        <v>42353.898000000001</v>
      </c>
      <c r="B2886" s="1">
        <f ca="1">数据分析!D2886</f>
        <v>43007.406000000003</v>
      </c>
      <c r="C2886" s="1">
        <f ca="1">数据分析!E2886</f>
        <v>0</v>
      </c>
      <c r="D2886" s="1">
        <f ca="1">数据分析!F2886</f>
        <v>653.50800000000004</v>
      </c>
      <c r="E2886" s="1">
        <f>'[1]湖+黄2021年'!C2887*1000</f>
        <v>0</v>
      </c>
    </row>
    <row r="2887" spans="1:5" x14ac:dyDescent="0.5">
      <c r="A2887" s="1">
        <f t="shared" ca="1" si="45"/>
        <v>43167.075000000004</v>
      </c>
      <c r="B2887" s="1">
        <f ca="1">数据分析!D2887</f>
        <v>43819.703000000001</v>
      </c>
      <c r="C2887" s="1">
        <f ca="1">数据分析!E2887</f>
        <v>4.585</v>
      </c>
      <c r="D2887" s="1">
        <f ca="1">数据分析!F2887</f>
        <v>648.04300000000001</v>
      </c>
      <c r="E2887" s="1">
        <f>'[1]湖+黄2021年'!C2888*1000</f>
        <v>0</v>
      </c>
    </row>
    <row r="2888" spans="1:5" x14ac:dyDescent="0.5">
      <c r="A2888" s="1">
        <f t="shared" ca="1" si="45"/>
        <v>45139.778999999995</v>
      </c>
      <c r="B2888" s="1">
        <f ca="1">数据分析!D2888</f>
        <v>45995.218999999997</v>
      </c>
      <c r="C2888" s="1">
        <f ca="1">数据分析!E2888</f>
        <v>274.70999999999998</v>
      </c>
      <c r="D2888" s="1">
        <f ca="1">数据分析!F2888</f>
        <v>580.73</v>
      </c>
      <c r="E2888" s="1">
        <f>'[1]湖+黄2021年'!C2889*1000</f>
        <v>0</v>
      </c>
    </row>
    <row r="2889" spans="1:5" x14ac:dyDescent="0.5">
      <c r="A2889" s="1">
        <f t="shared" ca="1" si="45"/>
        <v>47185.561999999998</v>
      </c>
      <c r="B2889" s="1">
        <f ca="1">数据分析!D2889</f>
        <v>48950.148000000001</v>
      </c>
      <c r="C2889" s="1">
        <f ca="1">数据分析!E2889</f>
        <v>1252.546</v>
      </c>
      <c r="D2889" s="1">
        <f ca="1">数据分析!F2889</f>
        <v>512.04</v>
      </c>
      <c r="E2889" s="1">
        <f>'[1]湖+黄2021年'!C2890*1000</f>
        <v>15020</v>
      </c>
    </row>
    <row r="2890" spans="1:5" x14ac:dyDescent="0.5">
      <c r="A2890" s="1">
        <f t="shared" ca="1" si="45"/>
        <v>52659.438999999998</v>
      </c>
      <c r="B2890" s="1">
        <f ca="1">数据分析!D2890</f>
        <v>55627.167999999998</v>
      </c>
      <c r="C2890" s="1">
        <f ca="1">数据分析!E2890</f>
        <v>2485.8359999999998</v>
      </c>
      <c r="D2890" s="1">
        <f ca="1">数据分析!F2890</f>
        <v>481.89299999999997</v>
      </c>
      <c r="E2890" s="1">
        <f>'[1]湖+黄2021年'!C2891*1000</f>
        <v>138330</v>
      </c>
    </row>
    <row r="2891" spans="1:5" x14ac:dyDescent="0.5">
      <c r="A2891" s="1">
        <f t="shared" ca="1" si="45"/>
        <v>54543.823000000004</v>
      </c>
      <c r="B2891" s="1">
        <f ca="1">数据分析!D2891</f>
        <v>58526.762000000002</v>
      </c>
      <c r="C2891" s="1">
        <f ca="1">数据分析!E2891</f>
        <v>3510.6119999999996</v>
      </c>
      <c r="D2891" s="1">
        <f ca="1">数据分析!F2891</f>
        <v>472.327</v>
      </c>
      <c r="E2891" s="1">
        <f>'[1]湖+黄2021年'!C2892*1000</f>
        <v>31630.000000000004</v>
      </c>
    </row>
    <row r="2892" spans="1:5" x14ac:dyDescent="0.5">
      <c r="A2892" s="1">
        <f t="shared" ca="1" si="45"/>
        <v>55124.505000000012</v>
      </c>
      <c r="B2892" s="1">
        <f ca="1">数据分析!D2892</f>
        <v>59841.266000000011</v>
      </c>
      <c r="C2892" s="1">
        <f ca="1">数据分析!E2892</f>
        <v>4222.2849999999999</v>
      </c>
      <c r="D2892" s="1">
        <f ca="1">数据分析!F2892</f>
        <v>494.476</v>
      </c>
      <c r="E2892" s="1">
        <f>'[1]湖+黄2021年'!C2893*1000</f>
        <v>8750</v>
      </c>
    </row>
    <row r="2893" spans="1:5" x14ac:dyDescent="0.5">
      <c r="A2893" s="1">
        <f t="shared" ca="1" si="45"/>
        <v>51908.036999999997</v>
      </c>
      <c r="B2893" s="1">
        <f ca="1">数据分析!D2893</f>
        <v>56924.175999999999</v>
      </c>
      <c r="C2893" s="1">
        <f ca="1">数据分析!E2893</f>
        <v>4517.4849999999997</v>
      </c>
      <c r="D2893" s="1">
        <f ca="1">数据分析!F2893</f>
        <v>498.654</v>
      </c>
      <c r="E2893" s="1">
        <f>'[1]湖+黄2021年'!C2894*1000</f>
        <v>109070</v>
      </c>
    </row>
    <row r="2894" spans="1:5" x14ac:dyDescent="0.5">
      <c r="A2894" s="1">
        <f t="shared" ca="1" si="45"/>
        <v>48689.534000000007</v>
      </c>
      <c r="B2894" s="1">
        <f ca="1">数据分析!D2894</f>
        <v>53836.227000000006</v>
      </c>
      <c r="C2894" s="1">
        <f ca="1">数据分析!E2894</f>
        <v>4629.8599999999997</v>
      </c>
      <c r="D2894" s="1">
        <f ca="1">数据分析!F2894</f>
        <v>516.83299999999997</v>
      </c>
      <c r="E2894" s="1">
        <f>'[1]湖+黄2021年'!C2895*1000</f>
        <v>114940</v>
      </c>
    </row>
    <row r="2895" spans="1:5" x14ac:dyDescent="0.5">
      <c r="A2895" s="1">
        <f t="shared" ca="1" si="45"/>
        <v>52169.646999999997</v>
      </c>
      <c r="B2895" s="1">
        <f ca="1">数据分析!D2895</f>
        <v>57106.832000000002</v>
      </c>
      <c r="C2895" s="1">
        <f ca="1">数据分析!E2895</f>
        <v>4425.1030000000001</v>
      </c>
      <c r="D2895" s="1">
        <f ca="1">数据分析!F2895</f>
        <v>512.08199999999999</v>
      </c>
      <c r="E2895" s="1">
        <f>'[1]湖+黄2021年'!C2896*1000</f>
        <v>54960</v>
      </c>
    </row>
    <row r="2896" spans="1:5" x14ac:dyDescent="0.5">
      <c r="A2896" s="1">
        <f t="shared" ca="1" si="45"/>
        <v>51906.481000000007</v>
      </c>
      <c r="B2896" s="1">
        <f ca="1">数据分析!D2896</f>
        <v>56418.73</v>
      </c>
      <c r="C2896" s="1">
        <f ca="1">数据分析!E2896</f>
        <v>3983.3539999999998</v>
      </c>
      <c r="D2896" s="1">
        <f ca="1">数据分析!F2896</f>
        <v>528.89499999999998</v>
      </c>
      <c r="E2896" s="1">
        <f>'[1]湖+黄2021年'!C2897*1000</f>
        <v>0</v>
      </c>
    </row>
    <row r="2897" spans="1:5" x14ac:dyDescent="0.5">
      <c r="A2897" s="1">
        <f t="shared" ca="1" si="45"/>
        <v>52009.779000000002</v>
      </c>
      <c r="B2897" s="1">
        <f ca="1">数据分析!D2897</f>
        <v>55817.285000000003</v>
      </c>
      <c r="C2897" s="1">
        <f ca="1">数据分析!E2897</f>
        <v>3255.8339999999998</v>
      </c>
      <c r="D2897" s="1">
        <f ca="1">数据分析!F2897</f>
        <v>551.67200000000003</v>
      </c>
      <c r="E2897" s="1">
        <f>'[1]湖+黄2021年'!C2898*1000</f>
        <v>0</v>
      </c>
    </row>
    <row r="2898" spans="1:5" x14ac:dyDescent="0.5">
      <c r="A2898" s="1">
        <f t="shared" ca="1" si="45"/>
        <v>52912.693000000007</v>
      </c>
      <c r="B2898" s="1">
        <f ca="1">数据分析!D2898</f>
        <v>55768.055000000008</v>
      </c>
      <c r="C2898" s="1">
        <f ca="1">数据分析!E2898</f>
        <v>2277.6559999999999</v>
      </c>
      <c r="D2898" s="1">
        <f ca="1">数据分析!F2898</f>
        <v>577.70600000000002</v>
      </c>
      <c r="E2898" s="1">
        <f>'[1]湖+黄2021年'!C2899*1000</f>
        <v>11750</v>
      </c>
    </row>
    <row r="2899" spans="1:5" x14ac:dyDescent="0.5">
      <c r="A2899" s="1">
        <f t="shared" ca="1" si="45"/>
        <v>50875.118999999992</v>
      </c>
      <c r="B2899" s="1">
        <f ca="1">数据分析!D2899</f>
        <v>52547.569999999992</v>
      </c>
      <c r="C2899" s="1">
        <f ca="1">数据分析!E2899</f>
        <v>1024.568</v>
      </c>
      <c r="D2899" s="1">
        <f ca="1">数据分析!F2899</f>
        <v>647.88300000000004</v>
      </c>
      <c r="E2899" s="1">
        <f>'[1]湖+黄2021年'!C2900*1000</f>
        <v>49910</v>
      </c>
    </row>
    <row r="2900" spans="1:5" x14ac:dyDescent="0.5">
      <c r="A2900" s="1">
        <f t="shared" ca="1" si="45"/>
        <v>48756.448999999993</v>
      </c>
      <c r="B2900" s="1">
        <f ca="1">数据分析!D2900</f>
        <v>49682.937999999995</v>
      </c>
      <c r="C2900" s="1">
        <f ca="1">数据分析!E2900</f>
        <v>203.19100000000003</v>
      </c>
      <c r="D2900" s="1">
        <f ca="1">数据分析!F2900</f>
        <v>723.298</v>
      </c>
      <c r="E2900" s="1">
        <f>'[1]湖+黄2021年'!C2901*1000</f>
        <v>140010</v>
      </c>
    </row>
    <row r="2901" spans="1:5" x14ac:dyDescent="0.5">
      <c r="A2901" s="1">
        <f t="shared" ca="1" si="45"/>
        <v>48710.078999999998</v>
      </c>
      <c r="B2901" s="1">
        <f ca="1">数据分析!D2901</f>
        <v>49476.858999999997</v>
      </c>
      <c r="C2901" s="1">
        <f ca="1">数据分析!E2901</f>
        <v>11.423</v>
      </c>
      <c r="D2901" s="1">
        <f ca="1">数据分析!F2901</f>
        <v>755.35699999999986</v>
      </c>
      <c r="E2901" s="1">
        <f>'[1]湖+黄2021年'!C2902*1000</f>
        <v>140100</v>
      </c>
    </row>
    <row r="2902" spans="1:5" x14ac:dyDescent="0.5">
      <c r="A2902" s="1">
        <f t="shared" ca="1" si="45"/>
        <v>47459.450000000004</v>
      </c>
      <c r="B2902" s="1">
        <f ca="1">数据分析!D2902</f>
        <v>48262.620999999999</v>
      </c>
      <c r="C2902" s="1">
        <f ca="1">数据分析!E2902</f>
        <v>5.6980000000000004</v>
      </c>
      <c r="D2902" s="1">
        <f ca="1">数据分析!F2902</f>
        <v>797.47299999999996</v>
      </c>
      <c r="E2902" s="1">
        <f>'[1]湖+黄2021年'!C2903*1000</f>
        <v>139880</v>
      </c>
    </row>
    <row r="2903" spans="1:5" x14ac:dyDescent="0.5">
      <c r="A2903" s="1">
        <f t="shared" ca="1" si="45"/>
        <v>46996.491000000009</v>
      </c>
      <c r="B2903" s="1">
        <f ca="1">数据分析!D2903</f>
        <v>47779.375000000007</v>
      </c>
      <c r="C2903" s="1">
        <f ca="1">数据分析!E2903</f>
        <v>0</v>
      </c>
      <c r="D2903" s="1">
        <f ca="1">数据分析!F2903</f>
        <v>782.8839999999999</v>
      </c>
      <c r="E2903" s="1">
        <f>'[1]湖+黄2021年'!C2904*1000</f>
        <v>113220</v>
      </c>
    </row>
    <row r="2904" spans="1:5" x14ac:dyDescent="0.5">
      <c r="A2904" s="1">
        <f t="shared" ca="1" si="45"/>
        <v>46689.148999999998</v>
      </c>
      <c r="B2904" s="1">
        <f ca="1">数据分析!D2904</f>
        <v>47493.34</v>
      </c>
      <c r="C2904" s="1">
        <f ca="1">数据分析!E2904</f>
        <v>0</v>
      </c>
      <c r="D2904" s="1">
        <f ca="1">数据分析!F2904</f>
        <v>804.19100000000003</v>
      </c>
      <c r="E2904" s="1">
        <f>'[1]湖+黄2021年'!C2905*1000</f>
        <v>0</v>
      </c>
    </row>
    <row r="2905" spans="1:5" x14ac:dyDescent="0.5">
      <c r="A2905" s="1">
        <f t="shared" ca="1" si="45"/>
        <v>44714.98</v>
      </c>
      <c r="B2905" s="1">
        <f ca="1">数据分析!D2905</f>
        <v>45540.828000000001</v>
      </c>
      <c r="C2905" s="1">
        <f ca="1">数据分析!E2905</f>
        <v>0</v>
      </c>
      <c r="D2905" s="1">
        <f ca="1">数据分析!F2905</f>
        <v>825.84799999999996</v>
      </c>
      <c r="E2905" s="1">
        <f>'[1]湖+黄2021年'!C2906*1000</f>
        <v>15190</v>
      </c>
    </row>
    <row r="2906" spans="1:5" x14ac:dyDescent="0.5">
      <c r="A2906" s="1">
        <f t="shared" ca="1" si="45"/>
        <v>41181.782999999996</v>
      </c>
      <c r="B2906" s="1">
        <f ca="1">数据分析!D2906</f>
        <v>42015.690999999999</v>
      </c>
      <c r="C2906" s="1">
        <f ca="1">数据分析!E2906</f>
        <v>0</v>
      </c>
      <c r="D2906" s="1">
        <f ca="1">数据分析!F2906</f>
        <v>833.90800000000002</v>
      </c>
      <c r="E2906" s="1">
        <f>'[1]湖+黄2021年'!C2907*1000</f>
        <v>0</v>
      </c>
    </row>
    <row r="2907" spans="1:5" x14ac:dyDescent="0.5">
      <c r="A2907" s="1">
        <f t="shared" ca="1" si="45"/>
        <v>38926.720999999998</v>
      </c>
      <c r="B2907" s="1">
        <f ca="1">数据分析!D2907</f>
        <v>39755.273000000001</v>
      </c>
      <c r="C2907" s="1">
        <f ca="1">数据分析!E2907</f>
        <v>0</v>
      </c>
      <c r="D2907" s="1">
        <f ca="1">数据分析!F2907</f>
        <v>828.55200000000002</v>
      </c>
      <c r="E2907" s="1">
        <f>'[1]湖+黄2021年'!C2908*1000</f>
        <v>0</v>
      </c>
    </row>
    <row r="2908" spans="1:5" x14ac:dyDescent="0.5">
      <c r="A2908" s="1">
        <f t="shared" ca="1" si="45"/>
        <v>37453.531000000003</v>
      </c>
      <c r="B2908" s="1">
        <f ca="1">数据分析!D2908</f>
        <v>38218.18</v>
      </c>
      <c r="C2908" s="1">
        <f ca="1">数据分析!E2908</f>
        <v>0</v>
      </c>
      <c r="D2908" s="1">
        <f ca="1">数据分析!F2908</f>
        <v>764.649</v>
      </c>
      <c r="E2908" s="1">
        <f>'[1]湖+黄2021年'!C2909*1000</f>
        <v>0</v>
      </c>
    </row>
    <row r="2909" spans="1:5" x14ac:dyDescent="0.5">
      <c r="A2909" s="1">
        <f t="shared" ca="1" si="45"/>
        <v>36358.245000000003</v>
      </c>
      <c r="B2909" s="1">
        <f ca="1">数据分析!D2909</f>
        <v>37014.031000000003</v>
      </c>
      <c r="C2909" s="1">
        <f ca="1">数据分析!E2909</f>
        <v>0</v>
      </c>
      <c r="D2909" s="1">
        <f ca="1">数据分析!F2909</f>
        <v>655.78599999999994</v>
      </c>
      <c r="E2909" s="1">
        <f>'[1]湖+黄2021年'!C2910*1000</f>
        <v>0</v>
      </c>
    </row>
    <row r="2910" spans="1:5" x14ac:dyDescent="0.5">
      <c r="A2910" s="1">
        <f t="shared" ca="1" si="45"/>
        <v>35650.727000000006</v>
      </c>
      <c r="B2910" s="1">
        <f ca="1">数据分析!D2910</f>
        <v>36292.031000000003</v>
      </c>
      <c r="C2910" s="1">
        <f ca="1">数据分析!E2910</f>
        <v>0</v>
      </c>
      <c r="D2910" s="1">
        <f ca="1">数据分析!F2910</f>
        <v>641.30399999999997</v>
      </c>
      <c r="E2910" s="1">
        <f>'[1]湖+黄2021年'!C2911*1000</f>
        <v>0</v>
      </c>
    </row>
    <row r="2911" spans="1:5" x14ac:dyDescent="0.5">
      <c r="A2911" s="1">
        <f t="shared" ca="1" si="45"/>
        <v>35666.703000000001</v>
      </c>
      <c r="B2911" s="1">
        <f ca="1">数据分析!D2911</f>
        <v>36218.527000000002</v>
      </c>
      <c r="C2911" s="1">
        <f ca="1">数据分析!E2911</f>
        <v>4.1909999999999998</v>
      </c>
      <c r="D2911" s="1">
        <f ca="1">数据分析!F2911</f>
        <v>547.63300000000004</v>
      </c>
      <c r="E2911" s="1">
        <f>'[1]湖+黄2021年'!C2912*1000</f>
        <v>0</v>
      </c>
    </row>
    <row r="2912" spans="1:5" x14ac:dyDescent="0.5">
      <c r="A2912" s="1">
        <f t="shared" ca="1" si="45"/>
        <v>36686.963000000003</v>
      </c>
      <c r="B2912" s="1">
        <f ca="1">数据分析!D2912</f>
        <v>37260.991999999998</v>
      </c>
      <c r="C2912" s="1">
        <f ca="1">数据分析!E2912</f>
        <v>61.975000000000001</v>
      </c>
      <c r="D2912" s="1">
        <f ca="1">数据分析!F2912</f>
        <v>512.05399999999997</v>
      </c>
      <c r="E2912" s="1">
        <f>'[1]湖+黄2021年'!C2913*1000</f>
        <v>0</v>
      </c>
    </row>
    <row r="2913" spans="1:5" x14ac:dyDescent="0.5">
      <c r="A2913" s="1">
        <f t="shared" ca="1" si="45"/>
        <v>36309.300999999999</v>
      </c>
      <c r="B2913" s="1">
        <f ca="1">数据分析!D2913</f>
        <v>37006.695</v>
      </c>
      <c r="C2913" s="1">
        <f ca="1">数据分析!E2913</f>
        <v>271.49099999999999</v>
      </c>
      <c r="D2913" s="1">
        <f ca="1">数据分析!F2913</f>
        <v>425.90300000000002</v>
      </c>
      <c r="E2913" s="1">
        <f>'[1]湖+黄2021年'!C2914*1000</f>
        <v>24700</v>
      </c>
    </row>
    <row r="2914" spans="1:5" x14ac:dyDescent="0.5">
      <c r="A2914" s="1">
        <f t="shared" ca="1" si="45"/>
        <v>35169.14</v>
      </c>
      <c r="B2914" s="1">
        <f ca="1">数据分析!D2914</f>
        <v>36252.038999999997</v>
      </c>
      <c r="C2914" s="1">
        <f ca="1">数据分析!E2914</f>
        <v>631.47900000000004</v>
      </c>
      <c r="D2914" s="1">
        <f ca="1">数据分析!F2914</f>
        <v>451.41999999999996</v>
      </c>
      <c r="E2914" s="1">
        <f>'[1]湖+黄2021年'!C2915*1000</f>
        <v>193700</v>
      </c>
    </row>
    <row r="2915" spans="1:5" x14ac:dyDescent="0.5">
      <c r="A2915" s="1">
        <f t="shared" ca="1" si="45"/>
        <v>35454.074999999997</v>
      </c>
      <c r="B2915" s="1">
        <f ca="1">数据分析!D2915</f>
        <v>36914.983999999997</v>
      </c>
      <c r="C2915" s="1">
        <f ca="1">数据分析!E2915</f>
        <v>1057.8779999999999</v>
      </c>
      <c r="D2915" s="1">
        <f ca="1">数据分析!F2915</f>
        <v>403.03100000000001</v>
      </c>
      <c r="E2915" s="1">
        <f>'[1]湖+黄2021年'!C2916*1000</f>
        <v>245230</v>
      </c>
    </row>
    <row r="2916" spans="1:5" x14ac:dyDescent="0.5">
      <c r="A2916" s="1">
        <f t="shared" ca="1" si="45"/>
        <v>35943.406000000003</v>
      </c>
      <c r="B2916" s="1">
        <f ca="1">数据分析!D2916</f>
        <v>38052.074000000001</v>
      </c>
      <c r="C2916" s="1">
        <f ca="1">数据分析!E2916</f>
        <v>1722.8580000000002</v>
      </c>
      <c r="D2916" s="1">
        <f ca="1">数据分析!F2916</f>
        <v>385.81</v>
      </c>
      <c r="E2916" s="1">
        <f>'[1]湖+黄2021年'!C2917*1000</f>
        <v>155050</v>
      </c>
    </row>
    <row r="2917" spans="1:5" x14ac:dyDescent="0.5">
      <c r="A2917" s="1">
        <f t="shared" ca="1" si="45"/>
        <v>36838.327999999994</v>
      </c>
      <c r="B2917" s="1">
        <f ca="1">数据分析!D2917</f>
        <v>38946.116999999998</v>
      </c>
      <c r="C2917" s="1">
        <f ca="1">数据分析!E2917</f>
        <v>1717.4059999999999</v>
      </c>
      <c r="D2917" s="1">
        <f ca="1">数据分析!F2917</f>
        <v>390.38299999999998</v>
      </c>
      <c r="E2917" s="1">
        <f>'[1]湖+黄2021年'!C2918*1000</f>
        <v>88080</v>
      </c>
    </row>
    <row r="2918" spans="1:5" x14ac:dyDescent="0.5">
      <c r="A2918" s="1">
        <f t="shared" ca="1" si="45"/>
        <v>38143.281000000003</v>
      </c>
      <c r="B2918" s="1">
        <f ca="1">数据分析!D2918</f>
        <v>40453.625</v>
      </c>
      <c r="C2918" s="1">
        <f ca="1">数据分析!E2918</f>
        <v>1936.8239999999998</v>
      </c>
      <c r="D2918" s="1">
        <f ca="1">数据分析!F2918</f>
        <v>373.52</v>
      </c>
      <c r="E2918" s="1">
        <f>'[1]湖+黄2021年'!C2919*1000</f>
        <v>204110</v>
      </c>
    </row>
    <row r="2919" spans="1:5" x14ac:dyDescent="0.5">
      <c r="A2919" s="1">
        <f t="shared" ca="1" si="45"/>
        <v>37687.722000000002</v>
      </c>
      <c r="B2919" s="1">
        <f ca="1">数据分析!D2919</f>
        <v>39833.082000000002</v>
      </c>
      <c r="C2919" s="1">
        <f ca="1">数据分析!E2919</f>
        <v>1785.704</v>
      </c>
      <c r="D2919" s="1">
        <f ca="1">数据分析!F2919</f>
        <v>359.65600000000001</v>
      </c>
      <c r="E2919" s="1">
        <f>'[1]湖+黄2021年'!C2920*1000</f>
        <v>11990</v>
      </c>
    </row>
    <row r="2920" spans="1:5" x14ac:dyDescent="0.5">
      <c r="A2920" s="1">
        <f t="shared" ca="1" si="45"/>
        <v>37201.976999999999</v>
      </c>
      <c r="B2920" s="1">
        <f ca="1">数据分析!D2920</f>
        <v>39197.101999999999</v>
      </c>
      <c r="C2920" s="1">
        <f ca="1">数据分析!E2920</f>
        <v>1575.2990000000002</v>
      </c>
      <c r="D2920" s="1">
        <f ca="1">数据分析!F2920</f>
        <v>419.82599999999996</v>
      </c>
      <c r="E2920" s="1">
        <f>'[1]湖+黄2021年'!C2921*1000</f>
        <v>0</v>
      </c>
    </row>
    <row r="2921" spans="1:5" x14ac:dyDescent="0.5">
      <c r="A2921" s="1">
        <f t="shared" ca="1" si="45"/>
        <v>36791.603000000003</v>
      </c>
      <c r="B2921" s="1">
        <f ca="1">数据分析!D2921</f>
        <v>38534.652000000002</v>
      </c>
      <c r="C2921" s="1">
        <f ca="1">数据分析!E2921</f>
        <v>1281.4939999999999</v>
      </c>
      <c r="D2921" s="1">
        <f ca="1">数据分析!F2921</f>
        <v>461.55500000000001</v>
      </c>
      <c r="E2921" s="1">
        <f>'[1]湖+黄2021年'!C2922*1000</f>
        <v>12080</v>
      </c>
    </row>
    <row r="2922" spans="1:5" x14ac:dyDescent="0.5">
      <c r="A2922" s="1">
        <f t="shared" ca="1" si="45"/>
        <v>34965.788</v>
      </c>
      <c r="B2922" s="1">
        <f ca="1">数据分析!D2922</f>
        <v>36359.737999999998</v>
      </c>
      <c r="C2922" s="1">
        <f ca="1">数据分析!E2922</f>
        <v>862.77199999999993</v>
      </c>
      <c r="D2922" s="1">
        <f ca="1">数据分析!F2922</f>
        <v>531.178</v>
      </c>
      <c r="E2922" s="1">
        <f>'[1]湖+黄2021年'!C2923*1000</f>
        <v>77440</v>
      </c>
    </row>
    <row r="2923" spans="1:5" x14ac:dyDescent="0.5">
      <c r="A2923" s="1">
        <f t="shared" ca="1" si="45"/>
        <v>36943.875999999997</v>
      </c>
      <c r="B2923" s="1">
        <f ca="1">数据分析!D2923</f>
        <v>37880.972999999998</v>
      </c>
      <c r="C2923" s="1">
        <f ca="1">数据分析!E2923</f>
        <v>360.21</v>
      </c>
      <c r="D2923" s="1">
        <f ca="1">数据分析!F2923</f>
        <v>576.88699999999994</v>
      </c>
      <c r="E2923" s="1">
        <f>'[1]湖+黄2021年'!C2924*1000</f>
        <v>137740</v>
      </c>
    </row>
    <row r="2924" spans="1:5" x14ac:dyDescent="0.5">
      <c r="A2924" s="1">
        <f t="shared" ca="1" si="45"/>
        <v>36883.190999999992</v>
      </c>
      <c r="B2924" s="1">
        <f ca="1">数据分析!D2924</f>
        <v>37623.858999999997</v>
      </c>
      <c r="C2924" s="1">
        <f ca="1">数据分析!E2924</f>
        <v>50.228000000000002</v>
      </c>
      <c r="D2924" s="1">
        <f ca="1">数据分析!F2924</f>
        <v>690.44</v>
      </c>
      <c r="E2924" s="1">
        <f>'[1]湖+黄2021年'!C2925*1000</f>
        <v>138380</v>
      </c>
    </row>
    <row r="2925" spans="1:5" x14ac:dyDescent="0.5">
      <c r="A2925" s="1">
        <f t="shared" ca="1" si="45"/>
        <v>37805.603999999999</v>
      </c>
      <c r="B2925" s="1">
        <f ca="1">数据分析!D2925</f>
        <v>38505.57</v>
      </c>
      <c r="C2925" s="1">
        <f ca="1">数据分析!E2925</f>
        <v>9.1270000000000007</v>
      </c>
      <c r="D2925" s="1">
        <f ca="1">数据分析!F2925</f>
        <v>690.83900000000006</v>
      </c>
      <c r="E2925" s="1">
        <f>'[1]湖+黄2021年'!C2926*1000</f>
        <v>139620</v>
      </c>
    </row>
    <row r="2926" spans="1:5" x14ac:dyDescent="0.5">
      <c r="A2926" s="1">
        <f t="shared" ca="1" si="45"/>
        <v>37631.828000000001</v>
      </c>
      <c r="B2926" s="1">
        <f ca="1">数据分析!D2926</f>
        <v>38397.508000000002</v>
      </c>
      <c r="C2926" s="1">
        <f ca="1">数据分析!E2926</f>
        <v>4.4279999999999999</v>
      </c>
      <c r="D2926" s="1">
        <f ca="1">数据分析!F2926</f>
        <v>761.25200000000007</v>
      </c>
      <c r="E2926" s="1">
        <f>'[1]湖+黄2021年'!C2927*1000</f>
        <v>108960.00000000001</v>
      </c>
    </row>
    <row r="2927" spans="1:5" x14ac:dyDescent="0.5">
      <c r="A2927" s="1">
        <f t="shared" ca="1" si="45"/>
        <v>37510.272999999994</v>
      </c>
      <c r="B2927" s="1">
        <f ca="1">数据分析!D2927</f>
        <v>38273.663999999997</v>
      </c>
      <c r="C2927" s="1">
        <f ca="1">数据分析!E2927</f>
        <v>0</v>
      </c>
      <c r="D2927" s="1">
        <f ca="1">数据分析!F2927</f>
        <v>763.39099999999985</v>
      </c>
      <c r="E2927" s="1">
        <f>'[1]湖+黄2021年'!C2928*1000</f>
        <v>25260</v>
      </c>
    </row>
    <row r="2928" spans="1:5" x14ac:dyDescent="0.5">
      <c r="A2928" s="1">
        <f t="shared" ca="1" si="45"/>
        <v>36862.582000000002</v>
      </c>
      <c r="B2928" s="1">
        <f ca="1">数据分析!D2928</f>
        <v>37691.938000000002</v>
      </c>
      <c r="C2928" s="1">
        <f ca="1">数据分析!E2928</f>
        <v>0</v>
      </c>
      <c r="D2928" s="1">
        <f ca="1">数据分析!F2928</f>
        <v>829.35599999999999</v>
      </c>
      <c r="E2928" s="1">
        <f>'[1]湖+黄2021年'!C2929*1000</f>
        <v>24630</v>
      </c>
    </row>
    <row r="2929" spans="1:5" x14ac:dyDescent="0.5">
      <c r="A2929" s="1">
        <f t="shared" ca="1" si="45"/>
        <v>34755.196000000004</v>
      </c>
      <c r="B2929" s="1">
        <f ca="1">数据分析!D2929</f>
        <v>35620.754000000001</v>
      </c>
      <c r="C2929" s="1">
        <f ca="1">数据分析!E2929</f>
        <v>0</v>
      </c>
      <c r="D2929" s="1">
        <f ca="1">数据分析!F2929</f>
        <v>865.55799999999988</v>
      </c>
      <c r="E2929" s="1">
        <f>'[1]湖+黄2021年'!C2930*1000</f>
        <v>0</v>
      </c>
    </row>
    <row r="2930" spans="1:5" x14ac:dyDescent="0.5">
      <c r="A2930" s="1">
        <f t="shared" ca="1" si="45"/>
        <v>32186.728999999999</v>
      </c>
      <c r="B2930" s="1">
        <f ca="1">数据分析!D2930</f>
        <v>33060.175999999999</v>
      </c>
      <c r="C2930" s="1">
        <f ca="1">数据分析!E2930</f>
        <v>0</v>
      </c>
      <c r="D2930" s="1">
        <f ca="1">数据分析!F2930</f>
        <v>873.447</v>
      </c>
      <c r="E2930" s="1">
        <f>'[1]湖+黄2021年'!C2931*1000</f>
        <v>0</v>
      </c>
    </row>
    <row r="2931" spans="1:5" x14ac:dyDescent="0.5">
      <c r="A2931" s="1">
        <f t="shared" ca="1" si="45"/>
        <v>33489.027000000002</v>
      </c>
      <c r="B2931" s="1">
        <f ca="1">数据分析!D2931</f>
        <v>34201.086000000003</v>
      </c>
      <c r="C2931" s="1">
        <f ca="1">数据分析!E2931</f>
        <v>0</v>
      </c>
      <c r="D2931" s="1">
        <f ca="1">数据分析!F2931</f>
        <v>712.05899999999997</v>
      </c>
      <c r="E2931" s="1">
        <f>'[1]湖+黄2021年'!C2932*1000</f>
        <v>0</v>
      </c>
    </row>
    <row r="2932" spans="1:5" x14ac:dyDescent="0.5">
      <c r="A2932" s="1">
        <f t="shared" ca="1" si="45"/>
        <v>32381.460999999999</v>
      </c>
      <c r="B2932" s="1">
        <f ca="1">数据分析!D2932</f>
        <v>33031.476999999999</v>
      </c>
      <c r="C2932" s="1">
        <f ca="1">数据分析!E2932</f>
        <v>0</v>
      </c>
      <c r="D2932" s="1">
        <f ca="1">数据分析!F2932</f>
        <v>650.01599999999996</v>
      </c>
      <c r="E2932" s="1">
        <f>'[1]湖+黄2021年'!C2933*1000</f>
        <v>0</v>
      </c>
    </row>
    <row r="2933" spans="1:5" x14ac:dyDescent="0.5">
      <c r="A2933" s="1">
        <f t="shared" ca="1" si="45"/>
        <v>31611.657999999999</v>
      </c>
      <c r="B2933" s="1">
        <f ca="1">数据分析!D2933</f>
        <v>32471.344000000001</v>
      </c>
      <c r="C2933" s="1">
        <f ca="1">数据分析!E2933</f>
        <v>0</v>
      </c>
      <c r="D2933" s="1">
        <f ca="1">数据分析!F2933</f>
        <v>859.68600000000004</v>
      </c>
      <c r="E2933" s="1">
        <f>'[1]湖+黄2021年'!C2934*1000</f>
        <v>0</v>
      </c>
    </row>
    <row r="2934" spans="1:5" x14ac:dyDescent="0.5">
      <c r="A2934" s="1">
        <f t="shared" ca="1" si="45"/>
        <v>31443.681999999993</v>
      </c>
      <c r="B2934" s="1">
        <f ca="1">数据分析!D2934</f>
        <v>32198.794999999995</v>
      </c>
      <c r="C2934" s="1">
        <f ca="1">数据分析!E2934</f>
        <v>0</v>
      </c>
      <c r="D2934" s="1">
        <f ca="1">数据分析!F2934</f>
        <v>755.11300000000006</v>
      </c>
      <c r="E2934" s="1">
        <f>'[1]湖+黄2021年'!C2935*1000</f>
        <v>0</v>
      </c>
    </row>
    <row r="2935" spans="1:5" x14ac:dyDescent="0.5">
      <c r="A2935" s="1">
        <f t="shared" ca="1" si="45"/>
        <v>31908.832000000006</v>
      </c>
      <c r="B2935" s="1">
        <f ca="1">数据分析!D2935</f>
        <v>32872.230000000003</v>
      </c>
      <c r="C2935" s="1">
        <f ca="1">数据分析!E2935</f>
        <v>3.859</v>
      </c>
      <c r="D2935" s="1">
        <f ca="1">数据分析!F2935</f>
        <v>959.53899999999999</v>
      </c>
      <c r="E2935" s="1">
        <f>'[1]湖+黄2021年'!C2936*1000</f>
        <v>0</v>
      </c>
    </row>
    <row r="2936" spans="1:5" x14ac:dyDescent="0.5">
      <c r="A2936" s="1">
        <f t="shared" ca="1" si="45"/>
        <v>33568.42</v>
      </c>
      <c r="B2936" s="1">
        <f ca="1">数据分析!D2936</f>
        <v>34443.894999999997</v>
      </c>
      <c r="C2936" s="1">
        <f ca="1">数据分析!E2936</f>
        <v>114.724</v>
      </c>
      <c r="D2936" s="1">
        <f ca="1">数据分析!F2936</f>
        <v>760.75099999999998</v>
      </c>
      <c r="E2936" s="1">
        <f>'[1]湖+黄2021年'!C2937*1000</f>
        <v>0</v>
      </c>
    </row>
    <row r="2937" spans="1:5" x14ac:dyDescent="0.5">
      <c r="A2937" s="1">
        <f t="shared" ca="1" si="45"/>
        <v>34253.833000000006</v>
      </c>
      <c r="B2937" s="1">
        <f ca="1">数据分析!D2937</f>
        <v>35664.879000000001</v>
      </c>
      <c r="C2937" s="1">
        <f ca="1">数据分析!E2937</f>
        <v>515.59400000000005</v>
      </c>
      <c r="D2937" s="1">
        <f ca="1">数据分析!F2937</f>
        <v>895.452</v>
      </c>
      <c r="E2937" s="1">
        <f>'[1]湖+黄2021年'!C2938*1000</f>
        <v>26500</v>
      </c>
    </row>
    <row r="2938" spans="1:5" x14ac:dyDescent="0.5">
      <c r="A2938" s="1">
        <f t="shared" ca="1" si="45"/>
        <v>37258.057000000001</v>
      </c>
      <c r="B2938" s="1">
        <f ca="1">数据分析!D2938</f>
        <v>39373.18</v>
      </c>
      <c r="C2938" s="1">
        <f ca="1">数据分析!E2938</f>
        <v>1191.7</v>
      </c>
      <c r="D2938" s="1">
        <f ca="1">数据分析!F2938</f>
        <v>923.423</v>
      </c>
      <c r="E2938" s="1">
        <f>'[1]湖+黄2021年'!C2939*1000</f>
        <v>163359.99999999997</v>
      </c>
    </row>
    <row r="2939" spans="1:5" x14ac:dyDescent="0.5">
      <c r="A2939" s="1">
        <f t="shared" ca="1" si="45"/>
        <v>39257.885999999999</v>
      </c>
      <c r="B2939" s="1">
        <f ca="1">数据分析!D2939</f>
        <v>41869.538999999997</v>
      </c>
      <c r="C2939" s="1">
        <f ca="1">数据分析!E2939</f>
        <v>2015.4029999999998</v>
      </c>
      <c r="D2939" s="1">
        <f ca="1">数据分析!F2939</f>
        <v>596.25</v>
      </c>
      <c r="E2939" s="1">
        <f>'[1]湖+黄2021年'!C2940*1000</f>
        <v>187620</v>
      </c>
    </row>
    <row r="2940" spans="1:5" x14ac:dyDescent="0.5">
      <c r="A2940" s="1">
        <f t="shared" ca="1" si="45"/>
        <v>39857.752</v>
      </c>
      <c r="B2940" s="1">
        <f ca="1">数据分析!D2940</f>
        <v>43479.285000000003</v>
      </c>
      <c r="C2940" s="1">
        <f ca="1">数据分析!E2940</f>
        <v>2946.857</v>
      </c>
      <c r="D2940" s="1">
        <f ca="1">数据分析!F2940</f>
        <v>674.67600000000004</v>
      </c>
      <c r="E2940" s="1">
        <f>'[1]湖+黄2021年'!C2941*1000</f>
        <v>115479.99999999999</v>
      </c>
    </row>
    <row r="2941" spans="1:5" x14ac:dyDescent="0.5">
      <c r="A2941" s="1">
        <f t="shared" ca="1" si="45"/>
        <v>39535.622000000003</v>
      </c>
      <c r="B2941" s="1">
        <f ca="1">数据分析!D2941</f>
        <v>43681.57</v>
      </c>
      <c r="C2941" s="1">
        <f ca="1">数据分析!E2941</f>
        <v>3464.82</v>
      </c>
      <c r="D2941" s="1">
        <f ca="1">数据分析!F2941</f>
        <v>681.12800000000004</v>
      </c>
      <c r="E2941" s="1">
        <f>'[1]湖+黄2021年'!C2942*1000</f>
        <v>20080</v>
      </c>
    </row>
    <row r="2942" spans="1:5" x14ac:dyDescent="0.5">
      <c r="A2942" s="1">
        <f t="shared" ca="1" si="45"/>
        <v>36692.065999999999</v>
      </c>
      <c r="B2942" s="1">
        <f ca="1">数据分析!D2942</f>
        <v>41622.82</v>
      </c>
      <c r="C2942" s="1">
        <f ca="1">数据分析!E2942</f>
        <v>4283.5259999999998</v>
      </c>
      <c r="D2942" s="1">
        <f ca="1">数据分析!F2942</f>
        <v>647.22799999999995</v>
      </c>
      <c r="E2942" s="1">
        <f>'[1]湖+黄2021年'!C2943*1000</f>
        <v>60290</v>
      </c>
    </row>
    <row r="2943" spans="1:5" x14ac:dyDescent="0.5">
      <c r="A2943" s="1">
        <f t="shared" ca="1" si="45"/>
        <v>36546.513999999996</v>
      </c>
      <c r="B2943" s="1">
        <f ca="1">数据分析!D2943</f>
        <v>41453.550999999999</v>
      </c>
      <c r="C2943" s="1">
        <f ca="1">数据分析!E2943</f>
        <v>4257.87</v>
      </c>
      <c r="D2943" s="1">
        <f ca="1">数据分析!F2943</f>
        <v>649.16700000000003</v>
      </c>
      <c r="E2943" s="1">
        <f>'[1]湖+黄2021年'!C2944*1000</f>
        <v>0</v>
      </c>
    </row>
    <row r="2944" spans="1:5" x14ac:dyDescent="0.5">
      <c r="A2944" s="1">
        <f t="shared" ca="1" si="45"/>
        <v>36977.108</v>
      </c>
      <c r="B2944" s="1">
        <f ca="1">数据分析!D2944</f>
        <v>41355.07</v>
      </c>
      <c r="C2944" s="1">
        <f ca="1">数据分析!E2944</f>
        <v>3807.1469999999995</v>
      </c>
      <c r="D2944" s="1">
        <f ca="1">数据分析!F2944</f>
        <v>570.81500000000005</v>
      </c>
      <c r="E2944" s="1">
        <f>'[1]湖+黄2021年'!C2945*1000</f>
        <v>0</v>
      </c>
    </row>
    <row r="2945" spans="1:5" x14ac:dyDescent="0.5">
      <c r="A2945" s="1">
        <f t="shared" ca="1" si="45"/>
        <v>37627.079000000005</v>
      </c>
      <c r="B2945" s="1">
        <f ca="1">数据分析!D2945</f>
        <v>41352.612999999998</v>
      </c>
      <c r="C2945" s="1">
        <f ca="1">数据分析!E2945</f>
        <v>3169.5329999999994</v>
      </c>
      <c r="D2945" s="1">
        <f ca="1">数据分析!F2945</f>
        <v>556.00099999999998</v>
      </c>
      <c r="E2945" s="1">
        <f>'[1]湖+黄2021年'!C2946*1000</f>
        <v>24700</v>
      </c>
    </row>
    <row r="2946" spans="1:5" x14ac:dyDescent="0.5">
      <c r="A2946" s="1">
        <f t="shared" ca="1" si="45"/>
        <v>39524.233999999997</v>
      </c>
      <c r="B2946" s="1">
        <f ca="1">数据分析!D2946</f>
        <v>42425.866999999998</v>
      </c>
      <c r="C2946" s="1">
        <f ca="1">数据分析!E2946</f>
        <v>2336.2399999999998</v>
      </c>
      <c r="D2946" s="1">
        <f ca="1">数据分析!F2946</f>
        <v>565.39300000000003</v>
      </c>
      <c r="E2946" s="1">
        <f>'[1]湖+黄2021年'!C2947*1000</f>
        <v>162640</v>
      </c>
    </row>
    <row r="2947" spans="1:5" x14ac:dyDescent="0.5">
      <c r="A2947" s="1">
        <f t="shared" ref="A2947:A3010" ca="1" si="46">B2947-C2947-D2947</f>
        <v>41075.790999999997</v>
      </c>
      <c r="B2947" s="1">
        <f ca="1">数据分析!D2947</f>
        <v>42812.300999999999</v>
      </c>
      <c r="C2947" s="1">
        <f ca="1">数据分析!E2947</f>
        <v>1174.1030000000001</v>
      </c>
      <c r="D2947" s="1">
        <f ca="1">数据分析!F2947</f>
        <v>562.40700000000004</v>
      </c>
      <c r="E2947" s="1">
        <f>'[1]湖+黄2021年'!C2948*1000</f>
        <v>246690</v>
      </c>
    </row>
    <row r="2948" spans="1:5" x14ac:dyDescent="0.5">
      <c r="A2948" s="1">
        <f t="shared" ca="1" si="46"/>
        <v>41014.180000000008</v>
      </c>
      <c r="B2948" s="1">
        <f ca="1">数据分析!D2948</f>
        <v>41785.531000000003</v>
      </c>
      <c r="C2948" s="1">
        <f ca="1">数据分析!E2948</f>
        <v>244.61699999999999</v>
      </c>
      <c r="D2948" s="1">
        <f ca="1">数据分析!F2948</f>
        <v>526.73400000000004</v>
      </c>
      <c r="E2948" s="1">
        <f>'[1]湖+黄2021年'!C2949*1000</f>
        <v>188590</v>
      </c>
    </row>
    <row r="2949" spans="1:5" x14ac:dyDescent="0.5">
      <c r="A2949" s="1">
        <f t="shared" ca="1" si="46"/>
        <v>42077.901999999995</v>
      </c>
      <c r="B2949" s="1">
        <f ca="1">数据分析!D2949</f>
        <v>42572.616999999998</v>
      </c>
      <c r="C2949" s="1">
        <f ca="1">数据分析!E2949</f>
        <v>14.302</v>
      </c>
      <c r="D2949" s="1">
        <f ca="1">数据分析!F2949</f>
        <v>480.41299999999995</v>
      </c>
      <c r="E2949" s="1">
        <f>'[1]湖+黄2021年'!C2950*1000</f>
        <v>140210</v>
      </c>
    </row>
    <row r="2950" spans="1:5" x14ac:dyDescent="0.5">
      <c r="A2950" s="1">
        <f t="shared" ca="1" si="46"/>
        <v>41700.306000000004</v>
      </c>
      <c r="B2950" s="1">
        <f ca="1">数据分析!D2950</f>
        <v>42311.031000000003</v>
      </c>
      <c r="C2950" s="1">
        <f ca="1">数据分析!E2950</f>
        <v>5.2149999999999999</v>
      </c>
      <c r="D2950" s="1">
        <f ca="1">数据分析!F2950</f>
        <v>605.51</v>
      </c>
      <c r="E2950" s="1">
        <f>'[1]湖+黄2021年'!C2951*1000</f>
        <v>45170</v>
      </c>
    </row>
    <row r="2951" spans="1:5" x14ac:dyDescent="0.5">
      <c r="A2951" s="1">
        <f t="shared" ca="1" si="46"/>
        <v>41419.637999999999</v>
      </c>
      <c r="B2951" s="1">
        <f ca="1">数据分析!D2951</f>
        <v>42050.116999999998</v>
      </c>
      <c r="C2951" s="1">
        <f ca="1">数据分析!E2951</f>
        <v>0</v>
      </c>
      <c r="D2951" s="1">
        <f ca="1">数据分析!F2951</f>
        <v>630.47900000000004</v>
      </c>
      <c r="E2951" s="1">
        <f>'[1]湖+黄2021年'!C2952*1000</f>
        <v>0</v>
      </c>
    </row>
    <row r="2952" spans="1:5" x14ac:dyDescent="0.5">
      <c r="A2952" s="1">
        <f t="shared" ca="1" si="46"/>
        <v>41072.446000000004</v>
      </c>
      <c r="B2952" s="1">
        <f ca="1">数据分析!D2952</f>
        <v>41693.688000000002</v>
      </c>
      <c r="C2952" s="1">
        <f ca="1">数据分析!E2952</f>
        <v>0</v>
      </c>
      <c r="D2952" s="1">
        <f ca="1">数据分析!F2952</f>
        <v>621.24199999999996</v>
      </c>
      <c r="E2952" s="1">
        <f>'[1]湖+黄2021年'!C2953*1000</f>
        <v>0</v>
      </c>
    </row>
    <row r="2953" spans="1:5" x14ac:dyDescent="0.5">
      <c r="A2953" s="1">
        <f t="shared" ca="1" si="46"/>
        <v>39201.712</v>
      </c>
      <c r="B2953" s="1">
        <f ca="1">数据分析!D2953</f>
        <v>39812.476999999999</v>
      </c>
      <c r="C2953" s="1">
        <f ca="1">数据分析!E2953</f>
        <v>0</v>
      </c>
      <c r="D2953" s="1">
        <f ca="1">数据分析!F2953</f>
        <v>610.76499999999999</v>
      </c>
      <c r="E2953" s="1">
        <f>'[1]湖+黄2021年'!C2954*1000</f>
        <v>0</v>
      </c>
    </row>
    <row r="2954" spans="1:5" x14ac:dyDescent="0.5">
      <c r="A2954" s="1">
        <f t="shared" ca="1" si="46"/>
        <v>36301.682000000001</v>
      </c>
      <c r="B2954" s="1">
        <f ca="1">数据分析!D2954</f>
        <v>36839.004000000001</v>
      </c>
      <c r="C2954" s="1">
        <f ca="1">数据分析!E2954</f>
        <v>0</v>
      </c>
      <c r="D2954" s="1">
        <f ca="1">数据分析!F2954</f>
        <v>537.322</v>
      </c>
      <c r="E2954" s="1">
        <f>'[1]湖+黄2021年'!C2955*1000</f>
        <v>0</v>
      </c>
    </row>
    <row r="2955" spans="1:5" x14ac:dyDescent="0.5">
      <c r="A2955" s="1">
        <f t="shared" ca="1" si="46"/>
        <v>36964.445</v>
      </c>
      <c r="B2955" s="1">
        <f ca="1">数据分析!D2955</f>
        <v>37482.800999999999</v>
      </c>
      <c r="C2955" s="1">
        <f ca="1">数据分析!E2955</f>
        <v>0</v>
      </c>
      <c r="D2955" s="1">
        <f ca="1">数据分析!F2955</f>
        <v>518.35599999999999</v>
      </c>
      <c r="E2955" s="1">
        <f>'[1]湖+黄2021年'!C2956*1000</f>
        <v>0</v>
      </c>
    </row>
    <row r="2956" spans="1:5" x14ac:dyDescent="0.5">
      <c r="A2956" s="1">
        <f t="shared" ca="1" si="46"/>
        <v>36098.777000000002</v>
      </c>
      <c r="B2956" s="1">
        <f ca="1">数据分析!D2956</f>
        <v>36616.137000000002</v>
      </c>
      <c r="C2956" s="1">
        <f ca="1">数据分析!E2956</f>
        <v>0</v>
      </c>
      <c r="D2956" s="1">
        <f ca="1">数据分析!F2956</f>
        <v>517.36</v>
      </c>
      <c r="E2956" s="1">
        <f>'[1]湖+黄2021年'!C2957*1000</f>
        <v>14990</v>
      </c>
    </row>
    <row r="2957" spans="1:5" x14ac:dyDescent="0.5">
      <c r="A2957" s="1">
        <f t="shared" ca="1" si="46"/>
        <v>35322.960999999996</v>
      </c>
      <c r="B2957" s="1">
        <f ca="1">数据分析!D2957</f>
        <v>35843.608999999997</v>
      </c>
      <c r="C2957" s="1">
        <f ca="1">数据分析!E2957</f>
        <v>0</v>
      </c>
      <c r="D2957" s="1">
        <f ca="1">数据分析!F2957</f>
        <v>520.64800000000002</v>
      </c>
      <c r="E2957" s="1">
        <f>'[1]湖+黄2021年'!C2958*1000</f>
        <v>40880</v>
      </c>
    </row>
    <row r="2958" spans="1:5" x14ac:dyDescent="0.5">
      <c r="A2958" s="1">
        <f t="shared" ca="1" si="46"/>
        <v>35110.805</v>
      </c>
      <c r="B2958" s="1">
        <f ca="1">数据分析!D2958</f>
        <v>35634.133000000002</v>
      </c>
      <c r="C2958" s="1">
        <f ca="1">数据分析!E2958</f>
        <v>0</v>
      </c>
      <c r="D2958" s="1">
        <f ca="1">数据分析!F2958</f>
        <v>523.32799999999997</v>
      </c>
      <c r="E2958" s="1">
        <f>'[1]湖+黄2021年'!C2959*1000</f>
        <v>0</v>
      </c>
    </row>
    <row r="2959" spans="1:5" x14ac:dyDescent="0.5">
      <c r="A2959" s="1">
        <f t="shared" ca="1" si="46"/>
        <v>36046.963000000003</v>
      </c>
      <c r="B2959" s="1">
        <f ca="1">数据分析!D2959</f>
        <v>36500.531000000003</v>
      </c>
      <c r="C2959" s="1">
        <f ca="1">数据分析!E2959</f>
        <v>4.2770000000000001</v>
      </c>
      <c r="D2959" s="1">
        <f ca="1">数据分析!F2959</f>
        <v>449.291</v>
      </c>
      <c r="E2959" s="1">
        <f>'[1]湖+黄2021年'!C2960*1000</f>
        <v>0</v>
      </c>
    </row>
    <row r="2960" spans="1:5" x14ac:dyDescent="0.5">
      <c r="A2960" s="1">
        <f t="shared" ca="1" si="46"/>
        <v>37564.770999999993</v>
      </c>
      <c r="B2960" s="1">
        <f ca="1">数据分析!D2960</f>
        <v>38221.288999999997</v>
      </c>
      <c r="C2960" s="1">
        <f ca="1">数据分析!E2960</f>
        <v>226.82200000000003</v>
      </c>
      <c r="D2960" s="1">
        <f ca="1">数据分析!F2960</f>
        <v>429.69600000000003</v>
      </c>
      <c r="E2960" s="1">
        <f>'[1]湖+黄2021年'!C2961*1000</f>
        <v>0</v>
      </c>
    </row>
    <row r="2961" spans="1:5" x14ac:dyDescent="0.5">
      <c r="A2961" s="1">
        <f t="shared" ca="1" si="46"/>
        <v>38822.084000000003</v>
      </c>
      <c r="B2961" s="1">
        <f ca="1">数据分析!D2961</f>
        <v>40280.586000000003</v>
      </c>
      <c r="C2961" s="1">
        <f ca="1">数据分析!E2961</f>
        <v>1043.6079999999999</v>
      </c>
      <c r="D2961" s="1">
        <f ca="1">数据分析!F2961</f>
        <v>414.89400000000001</v>
      </c>
      <c r="E2961" s="1">
        <f>'[1]湖+黄2021年'!C2962*1000</f>
        <v>25550</v>
      </c>
    </row>
    <row r="2962" spans="1:5" x14ac:dyDescent="0.5">
      <c r="A2962" s="1">
        <f t="shared" ca="1" si="46"/>
        <v>43570.617000000006</v>
      </c>
      <c r="B2962" s="1">
        <f ca="1">数据分析!D2962</f>
        <v>46268.367000000006</v>
      </c>
      <c r="C2962" s="1">
        <f ca="1">数据分析!E2962</f>
        <v>2358.8519999999999</v>
      </c>
      <c r="D2962" s="1">
        <f ca="1">数据分析!F2962</f>
        <v>338.89800000000002</v>
      </c>
      <c r="E2962" s="1">
        <f>'[1]湖+黄2021年'!C2963*1000</f>
        <v>244220</v>
      </c>
    </row>
    <row r="2963" spans="1:5" x14ac:dyDescent="0.5">
      <c r="A2963" s="1">
        <f t="shared" ca="1" si="46"/>
        <v>45461.173000000003</v>
      </c>
      <c r="B2963" s="1">
        <f ca="1">数据分析!D2963</f>
        <v>49335.402000000002</v>
      </c>
      <c r="C2963" s="1">
        <f ca="1">数据分析!E2963</f>
        <v>3619.2120000000004</v>
      </c>
      <c r="D2963" s="1">
        <f ca="1">数据分析!F2963</f>
        <v>255.017</v>
      </c>
      <c r="E2963" s="1">
        <f>'[1]湖+黄2021年'!C2964*1000</f>
        <v>355030</v>
      </c>
    </row>
    <row r="2964" spans="1:5" x14ac:dyDescent="0.5">
      <c r="A2964" s="1">
        <f t="shared" ca="1" si="46"/>
        <v>46860.908999999992</v>
      </c>
      <c r="B2964" s="1">
        <f ca="1">数据分析!D2964</f>
        <v>51441.651999999995</v>
      </c>
      <c r="C2964" s="1">
        <f ca="1">数据分析!E2964</f>
        <v>4408.9340000000002</v>
      </c>
      <c r="D2964" s="1">
        <f ca="1">数据分析!F2964</f>
        <v>171.809</v>
      </c>
      <c r="E2964" s="1">
        <f>'[1]湖+黄2021年'!C2965*1000</f>
        <v>237430</v>
      </c>
    </row>
    <row r="2965" spans="1:5" x14ac:dyDescent="0.5">
      <c r="A2965" s="1">
        <f t="shared" ca="1" si="46"/>
        <v>45788.366000000002</v>
      </c>
      <c r="B2965" s="1">
        <f ca="1">数据分析!D2965</f>
        <v>50940.652000000002</v>
      </c>
      <c r="C2965" s="1">
        <f ca="1">数据分析!E2965</f>
        <v>5024.3389999999999</v>
      </c>
      <c r="D2965" s="1">
        <f ca="1">数据分析!F2965</f>
        <v>127.94699999999999</v>
      </c>
      <c r="E2965" s="1">
        <f>'[1]湖+黄2021年'!C2966*1000</f>
        <v>54980</v>
      </c>
    </row>
    <row r="2966" spans="1:5" x14ac:dyDescent="0.5">
      <c r="A2966" s="1">
        <f t="shared" ca="1" si="46"/>
        <v>42794.021000000001</v>
      </c>
      <c r="B2966" s="1">
        <f ca="1">数据分析!D2966</f>
        <v>48124.211000000003</v>
      </c>
      <c r="C2966" s="1">
        <f ca="1">数据分析!E2966</f>
        <v>5209.8519999999999</v>
      </c>
      <c r="D2966" s="1">
        <f ca="1">数据分析!F2966</f>
        <v>120.33799999999999</v>
      </c>
      <c r="E2966" s="1">
        <f>'[1]湖+黄2021年'!C2967*1000</f>
        <v>109470</v>
      </c>
    </row>
    <row r="2967" spans="1:5" x14ac:dyDescent="0.5">
      <c r="A2967" s="1">
        <f t="shared" ca="1" si="46"/>
        <v>44908.300999999999</v>
      </c>
      <c r="B2967" s="1">
        <f ca="1">数据分析!D2967</f>
        <v>50022.211000000003</v>
      </c>
      <c r="C2967" s="1">
        <f ca="1">数据分析!E2967</f>
        <v>4983.4849999999997</v>
      </c>
      <c r="D2967" s="1">
        <f ca="1">数据分析!F2967</f>
        <v>130.42500000000001</v>
      </c>
      <c r="E2967" s="1">
        <f>'[1]湖+黄2021年'!C2968*1000</f>
        <v>259780.00000000003</v>
      </c>
    </row>
    <row r="2968" spans="1:5" x14ac:dyDescent="0.5">
      <c r="A2968" s="1">
        <f t="shared" ca="1" si="46"/>
        <v>45972.556000000004</v>
      </c>
      <c r="B2968" s="1">
        <f ca="1">数据分析!D2968</f>
        <v>50572.324000000001</v>
      </c>
      <c r="C2968" s="1">
        <f ca="1">数据分析!E2968</f>
        <v>4449.9369999999999</v>
      </c>
      <c r="D2968" s="1">
        <f ca="1">数据分析!F2968</f>
        <v>149.83099999999999</v>
      </c>
      <c r="E2968" s="1">
        <f>'[1]湖+黄2021年'!C2969*1000</f>
        <v>278979.99999999994</v>
      </c>
    </row>
    <row r="2969" spans="1:5" x14ac:dyDescent="0.5">
      <c r="A2969" s="1">
        <f t="shared" ca="1" si="46"/>
        <v>46956.262000000002</v>
      </c>
      <c r="B2969" s="1">
        <f ca="1">数据分析!D2969</f>
        <v>50832.483999999997</v>
      </c>
      <c r="C2969" s="1">
        <f ca="1">数据分析!E2969</f>
        <v>3732.8229999999999</v>
      </c>
      <c r="D2969" s="1">
        <f ca="1">数据分析!F2969</f>
        <v>143.399</v>
      </c>
      <c r="E2969" s="1">
        <f>'[1]湖+黄2021年'!C2970*1000</f>
        <v>285340</v>
      </c>
    </row>
    <row r="2970" spans="1:5" x14ac:dyDescent="0.5">
      <c r="A2970" s="1">
        <f t="shared" ca="1" si="46"/>
        <v>48942.100999999988</v>
      </c>
      <c r="B2970" s="1">
        <f ca="1">数据分析!D2970</f>
        <v>51717.667999999991</v>
      </c>
      <c r="C2970" s="1">
        <f ca="1">数据分析!E2970</f>
        <v>2607.123</v>
      </c>
      <c r="D2970" s="1">
        <f ca="1">数据分析!F2970</f>
        <v>168.44399999999999</v>
      </c>
      <c r="E2970" s="1">
        <f>'[1]湖+黄2021年'!C2971*1000</f>
        <v>167220</v>
      </c>
    </row>
    <row r="2971" spans="1:5" x14ac:dyDescent="0.5">
      <c r="A2971" s="1">
        <f t="shared" ca="1" si="46"/>
        <v>49071.956999999995</v>
      </c>
      <c r="B2971" s="1">
        <f ca="1">数据分析!D2971</f>
        <v>50489.218999999997</v>
      </c>
      <c r="C2971" s="1">
        <f ca="1">数据分析!E2971</f>
        <v>1217.104</v>
      </c>
      <c r="D2971" s="1">
        <f ca="1">数据分析!F2971</f>
        <v>200.15800000000002</v>
      </c>
      <c r="E2971" s="1">
        <f>'[1]湖+黄2021年'!C2972*1000</f>
        <v>140990</v>
      </c>
    </row>
    <row r="2972" spans="1:5" x14ac:dyDescent="0.5">
      <c r="A2972" s="1">
        <f t="shared" ca="1" si="46"/>
        <v>47639.575999999994</v>
      </c>
      <c r="B2972" s="1">
        <f ca="1">数据分析!D2972</f>
        <v>48140.667999999998</v>
      </c>
      <c r="C2972" s="1">
        <f ca="1">数据分析!E2972</f>
        <v>249.345</v>
      </c>
      <c r="D2972" s="1">
        <f ca="1">数据分析!F2972</f>
        <v>251.74699999999999</v>
      </c>
      <c r="E2972" s="1">
        <f>'[1]湖+黄2021年'!C2973*1000</f>
        <v>140959.99999999997</v>
      </c>
    </row>
    <row r="2973" spans="1:5" x14ac:dyDescent="0.5">
      <c r="A2973" s="1">
        <f t="shared" ca="1" si="46"/>
        <v>48185.381000000001</v>
      </c>
      <c r="B2973" s="1">
        <f ca="1">数据分析!D2973</f>
        <v>48491.406000000003</v>
      </c>
      <c r="C2973" s="1">
        <f ca="1">数据分析!E2973</f>
        <v>13.372</v>
      </c>
      <c r="D2973" s="1">
        <f ca="1">数据分析!F2973</f>
        <v>292.65300000000002</v>
      </c>
      <c r="E2973" s="1">
        <f>'[1]湖+黄2021年'!C2974*1000</f>
        <v>128180</v>
      </c>
    </row>
    <row r="2974" spans="1:5" x14ac:dyDescent="0.5">
      <c r="A2974" s="1">
        <f t="shared" ca="1" si="46"/>
        <v>47954.879999999997</v>
      </c>
      <c r="B2974" s="1">
        <f ca="1">数据分析!D2974</f>
        <v>48271.741999999998</v>
      </c>
      <c r="C2974" s="1">
        <f ca="1">数据分析!E2974</f>
        <v>4.8769999999999998</v>
      </c>
      <c r="D2974" s="1">
        <f ca="1">数据分析!F2974</f>
        <v>311.98500000000001</v>
      </c>
      <c r="E2974" s="1">
        <f>'[1]湖+黄2021年'!C2975*1000</f>
        <v>26610</v>
      </c>
    </row>
    <row r="2975" spans="1:5" x14ac:dyDescent="0.5">
      <c r="A2975" s="1">
        <f t="shared" ca="1" si="46"/>
        <v>47629.633000000002</v>
      </c>
      <c r="B2975" s="1">
        <f ca="1">数据分析!D2975</f>
        <v>47914.711000000003</v>
      </c>
      <c r="C2975" s="1">
        <f ca="1">数据分析!E2975</f>
        <v>0</v>
      </c>
      <c r="D2975" s="1">
        <f ca="1">数据分析!F2975</f>
        <v>285.07799999999997</v>
      </c>
      <c r="E2975" s="1">
        <f>'[1]湖+黄2021年'!C2976*1000</f>
        <v>0</v>
      </c>
    </row>
    <row r="2976" spans="1:5" x14ac:dyDescent="0.5">
      <c r="A2976" s="1">
        <f t="shared" ca="1" si="46"/>
        <v>47178.536999999997</v>
      </c>
      <c r="B2976" s="1">
        <f ca="1">数据分析!D2976</f>
        <v>47438.690999999999</v>
      </c>
      <c r="C2976" s="1">
        <f ca="1">数据分析!E2976</f>
        <v>0</v>
      </c>
      <c r="D2976" s="1">
        <f ca="1">数据分析!F2976</f>
        <v>260.154</v>
      </c>
      <c r="E2976" s="1">
        <f>'[1]湖+黄2021年'!C2977*1000</f>
        <v>0</v>
      </c>
    </row>
    <row r="2977" spans="1:5" x14ac:dyDescent="0.5">
      <c r="A2977" s="1">
        <f t="shared" ca="1" si="46"/>
        <v>45315.016000000003</v>
      </c>
      <c r="B2977" s="1">
        <f ca="1">数据分析!D2977</f>
        <v>45524.531000000003</v>
      </c>
      <c r="C2977" s="1">
        <f ca="1">数据分析!E2977</f>
        <v>0</v>
      </c>
      <c r="D2977" s="1">
        <f ca="1">数据分析!F2977</f>
        <v>209.51499999999999</v>
      </c>
      <c r="E2977" s="1">
        <f>'[1]湖+黄2021年'!C2978*1000</f>
        <v>0</v>
      </c>
    </row>
    <row r="2978" spans="1:5" x14ac:dyDescent="0.5">
      <c r="A2978" s="1">
        <f t="shared" ca="1" si="46"/>
        <v>41880.500999999997</v>
      </c>
      <c r="B2978" s="1">
        <f ca="1">数据分析!D2978</f>
        <v>42077.468999999997</v>
      </c>
      <c r="C2978" s="1">
        <f ca="1">数据分析!E2978</f>
        <v>0</v>
      </c>
      <c r="D2978" s="1">
        <f ca="1">数据分析!F2978</f>
        <v>196.96799999999999</v>
      </c>
      <c r="E2978" s="1">
        <f>'[1]湖+黄2021年'!C2979*1000</f>
        <v>0</v>
      </c>
    </row>
    <row r="2979" spans="1:5" x14ac:dyDescent="0.5">
      <c r="A2979" s="1">
        <f t="shared" ca="1" si="46"/>
        <v>42553.271000000001</v>
      </c>
      <c r="B2979" s="1">
        <f ca="1">数据分析!D2979</f>
        <v>42780.546999999999</v>
      </c>
      <c r="C2979" s="1">
        <f ca="1">数据分析!E2979</f>
        <v>0</v>
      </c>
      <c r="D2979" s="1">
        <f ca="1">数据分析!F2979</f>
        <v>227.27600000000001</v>
      </c>
      <c r="E2979" s="1">
        <f>'[1]湖+黄2021年'!C2980*1000</f>
        <v>23610</v>
      </c>
    </row>
    <row r="2980" spans="1:5" x14ac:dyDescent="0.5">
      <c r="A2980" s="1">
        <f t="shared" ca="1" si="46"/>
        <v>41076.834999999999</v>
      </c>
      <c r="B2980" s="1">
        <f ca="1">数据分析!D2980</f>
        <v>41321.425999999999</v>
      </c>
      <c r="C2980" s="1">
        <f ca="1">数据分析!E2980</f>
        <v>0</v>
      </c>
      <c r="D2980" s="1">
        <f ca="1">数据分析!F2980</f>
        <v>244.59100000000001</v>
      </c>
      <c r="E2980" s="1">
        <f>'[1]湖+黄2021年'!C2981*1000</f>
        <v>3130</v>
      </c>
    </row>
    <row r="2981" spans="1:5" x14ac:dyDescent="0.5">
      <c r="A2981" s="1">
        <f t="shared" ca="1" si="46"/>
        <v>40180.288</v>
      </c>
      <c r="B2981" s="1">
        <f ca="1">数据分析!D2981</f>
        <v>40408.370999999999</v>
      </c>
      <c r="C2981" s="1">
        <f ca="1">数据分析!E2981</f>
        <v>0</v>
      </c>
      <c r="D2981" s="1">
        <f ca="1">数据分析!F2981</f>
        <v>228.083</v>
      </c>
      <c r="E2981" s="1">
        <f>'[1]湖+黄2021年'!C2982*1000</f>
        <v>0</v>
      </c>
    </row>
    <row r="2982" spans="1:5" x14ac:dyDescent="0.5">
      <c r="A2982" s="1">
        <f t="shared" ca="1" si="46"/>
        <v>39603.123999999996</v>
      </c>
      <c r="B2982" s="1">
        <f ca="1">数据分析!D2982</f>
        <v>39800.593999999997</v>
      </c>
      <c r="C2982" s="1">
        <f ca="1">数据分析!E2982</f>
        <v>0</v>
      </c>
      <c r="D2982" s="1">
        <f ca="1">数据分析!F2982</f>
        <v>197.47</v>
      </c>
      <c r="E2982" s="1">
        <f>'[1]湖+黄2021年'!C2983*1000</f>
        <v>0</v>
      </c>
    </row>
    <row r="2983" spans="1:5" x14ac:dyDescent="0.5">
      <c r="A2983" s="1">
        <f t="shared" ca="1" si="46"/>
        <v>40689.659</v>
      </c>
      <c r="B2983" s="1">
        <f ca="1">数据分析!D2983</f>
        <v>40868.538999999997</v>
      </c>
      <c r="C2983" s="1">
        <f ca="1">数据分析!E2983</f>
        <v>3.7060000000000004</v>
      </c>
      <c r="D2983" s="1">
        <f ca="1">数据分析!F2983</f>
        <v>175.17400000000001</v>
      </c>
      <c r="E2983" s="1">
        <f>'[1]湖+黄2021年'!C2984*1000</f>
        <v>0</v>
      </c>
    </row>
    <row r="2984" spans="1:5" x14ac:dyDescent="0.5">
      <c r="A2984" s="1">
        <f t="shared" ca="1" si="46"/>
        <v>41989.910999999993</v>
      </c>
      <c r="B2984" s="1">
        <f ca="1">数据分析!D2984</f>
        <v>42402.538999999997</v>
      </c>
      <c r="C2984" s="1">
        <f ca="1">数据分析!E2984</f>
        <v>262.19</v>
      </c>
      <c r="D2984" s="1">
        <f ca="1">数据分析!F2984</f>
        <v>150.43799999999999</v>
      </c>
      <c r="E2984" s="1">
        <f>'[1]湖+黄2021年'!C2985*1000</f>
        <v>24150</v>
      </c>
    </row>
    <row r="2985" spans="1:5" x14ac:dyDescent="0.5">
      <c r="A2985" s="1">
        <f t="shared" ca="1" si="46"/>
        <v>43573.131000000001</v>
      </c>
      <c r="B2985" s="1">
        <f ca="1">数据分析!D2985</f>
        <v>44996.652000000002</v>
      </c>
      <c r="C2985" s="1">
        <f ca="1">数据分析!E2985</f>
        <v>1315.867</v>
      </c>
      <c r="D2985" s="1">
        <f ca="1">数据分析!F2985</f>
        <v>107.654</v>
      </c>
      <c r="E2985" s="1">
        <f>'[1]湖+黄2021年'!C2986*1000</f>
        <v>25370</v>
      </c>
    </row>
    <row r="2986" spans="1:5" x14ac:dyDescent="0.5">
      <c r="A2986" s="1">
        <f t="shared" ca="1" si="46"/>
        <v>50033.525000000001</v>
      </c>
      <c r="B2986" s="1">
        <f ca="1">数据分析!D2986</f>
        <v>52842.078000000001</v>
      </c>
      <c r="C2986" s="1">
        <f ca="1">数据分析!E2986</f>
        <v>2746.194</v>
      </c>
      <c r="D2986" s="1">
        <f ca="1">数据分析!F2986</f>
        <v>62.359000000000002</v>
      </c>
      <c r="E2986" s="1">
        <f>'[1]湖+黄2021年'!C2987*1000</f>
        <v>193040</v>
      </c>
    </row>
    <row r="2987" spans="1:5" x14ac:dyDescent="0.5">
      <c r="A2987" s="1">
        <f t="shared" ca="1" si="46"/>
        <v>52509.606000000007</v>
      </c>
      <c r="B2987" s="1">
        <f ca="1">数据分析!D2987</f>
        <v>56514.656000000003</v>
      </c>
      <c r="C2987" s="1">
        <f ca="1">数据分析!E2987</f>
        <v>3961.6660000000002</v>
      </c>
      <c r="D2987" s="1">
        <f ca="1">数据分析!F2987</f>
        <v>43.384</v>
      </c>
      <c r="E2987" s="1">
        <f>'[1]湖+黄2021年'!C2988*1000</f>
        <v>201920.00000000003</v>
      </c>
    </row>
    <row r="2988" spans="1:5" x14ac:dyDescent="0.5">
      <c r="A2988" s="1">
        <f t="shared" ca="1" si="46"/>
        <v>54208.758000000002</v>
      </c>
      <c r="B2988" s="1">
        <f ca="1">数据分析!D2988</f>
        <v>59126.593999999997</v>
      </c>
      <c r="C2988" s="1">
        <f ca="1">数据分析!E2988</f>
        <v>4816.848</v>
      </c>
      <c r="D2988" s="1">
        <f ca="1">数据分析!F2988</f>
        <v>100.98799999999999</v>
      </c>
      <c r="E2988" s="1">
        <f>'[1]湖+黄2021年'!C2989*1000</f>
        <v>141490</v>
      </c>
    </row>
    <row r="2989" spans="1:5" x14ac:dyDescent="0.5">
      <c r="A2989" s="1">
        <f t="shared" ca="1" si="46"/>
        <v>53036.951000000001</v>
      </c>
      <c r="B2989" s="1">
        <f ca="1">数据分析!D2989</f>
        <v>58499.031000000003</v>
      </c>
      <c r="C2989" s="1">
        <f ca="1">数据分析!E2989</f>
        <v>5313.6120000000001</v>
      </c>
      <c r="D2989" s="1">
        <f ca="1">数据分析!F2989</f>
        <v>148.46799999999999</v>
      </c>
      <c r="E2989" s="1">
        <f>'[1]湖+黄2021年'!C2990*1000</f>
        <v>0</v>
      </c>
    </row>
    <row r="2990" spans="1:5" x14ac:dyDescent="0.5">
      <c r="A2990" s="1">
        <f t="shared" ca="1" si="46"/>
        <v>49342.860999999997</v>
      </c>
      <c r="B2990" s="1">
        <f ca="1">数据分析!D2990</f>
        <v>54857.042999999991</v>
      </c>
      <c r="C2990" s="1">
        <f ca="1">数据分析!E2990</f>
        <v>5328.5559999999996</v>
      </c>
      <c r="D2990" s="1">
        <f ca="1">数据分析!F2990</f>
        <v>185.626</v>
      </c>
      <c r="E2990" s="1">
        <f>'[1]湖+黄2021年'!C2991*1000</f>
        <v>0</v>
      </c>
    </row>
    <row r="2991" spans="1:5" x14ac:dyDescent="0.5">
      <c r="A2991" s="1">
        <f t="shared" ca="1" si="46"/>
        <v>52684.800000000003</v>
      </c>
      <c r="B2991" s="1">
        <f ca="1">数据分析!D2991</f>
        <v>58085.516000000003</v>
      </c>
      <c r="C2991" s="1">
        <f ca="1">数据分析!E2991</f>
        <v>5160.3360000000002</v>
      </c>
      <c r="D2991" s="1">
        <f ca="1">数据分析!F2991</f>
        <v>240.38</v>
      </c>
      <c r="E2991" s="1">
        <f>'[1]湖+黄2021年'!C2992*1000</f>
        <v>0</v>
      </c>
    </row>
    <row r="2992" spans="1:5" x14ac:dyDescent="0.5">
      <c r="A2992" s="1">
        <f t="shared" ca="1" si="46"/>
        <v>54138.85</v>
      </c>
      <c r="B2992" s="1">
        <f ca="1">数据分析!D2992</f>
        <v>59009.324000000001</v>
      </c>
      <c r="C2992" s="1">
        <f ca="1">数据分析!E2992</f>
        <v>4609.6949999999997</v>
      </c>
      <c r="D2992" s="1">
        <f ca="1">数据分析!F2992</f>
        <v>260.779</v>
      </c>
      <c r="E2992" s="1">
        <f>'[1]湖+黄2021年'!C2993*1000</f>
        <v>0</v>
      </c>
    </row>
    <row r="2993" spans="1:5" x14ac:dyDescent="0.5">
      <c r="A2993" s="1">
        <f t="shared" ca="1" si="46"/>
        <v>55314.864000000001</v>
      </c>
      <c r="B2993" s="1">
        <f ca="1">数据分析!D2993</f>
        <v>59132.894999999997</v>
      </c>
      <c r="C2993" s="1">
        <f ca="1">数据分析!E2993</f>
        <v>3540.1320000000001</v>
      </c>
      <c r="D2993" s="1">
        <f ca="1">数据分析!F2993</f>
        <v>277.899</v>
      </c>
      <c r="E2993" s="1">
        <f>'[1]湖+黄2021年'!C2994*1000</f>
        <v>24420</v>
      </c>
    </row>
    <row r="2994" spans="1:5" x14ac:dyDescent="0.5">
      <c r="A2994" s="1">
        <f t="shared" ca="1" si="46"/>
        <v>56789.16</v>
      </c>
      <c r="B2994" s="1">
        <f ca="1">数据分析!D2994</f>
        <v>59364.758000000002</v>
      </c>
      <c r="C2994" s="1">
        <f ca="1">数据分析!E2994</f>
        <v>2279.174</v>
      </c>
      <c r="D2994" s="1">
        <f ca="1">数据分析!F2994</f>
        <v>296.42399999999998</v>
      </c>
      <c r="E2994" s="1">
        <f>'[1]湖+黄2021年'!C2995*1000</f>
        <v>138440</v>
      </c>
    </row>
    <row r="2995" spans="1:5" x14ac:dyDescent="0.5">
      <c r="A2995" s="1">
        <f t="shared" ca="1" si="46"/>
        <v>54942.396999999997</v>
      </c>
      <c r="B2995" s="1">
        <f ca="1">数据分析!D2995</f>
        <v>56312.82</v>
      </c>
      <c r="C2995" s="1">
        <f ca="1">数据分析!E2995</f>
        <v>1005.2479999999999</v>
      </c>
      <c r="D2995" s="1">
        <f ca="1">数据分析!F2995</f>
        <v>365.17499999999995</v>
      </c>
      <c r="E2995" s="1">
        <f>'[1]湖+黄2021年'!C2996*1000</f>
        <v>137150</v>
      </c>
    </row>
    <row r="2996" spans="1:5" x14ac:dyDescent="0.5">
      <c r="A2996" s="1">
        <f t="shared" ca="1" si="46"/>
        <v>52546.428999999996</v>
      </c>
      <c r="B2996" s="1">
        <f ca="1">数据分析!D2996</f>
        <v>53259.093999999997</v>
      </c>
      <c r="C2996" s="1">
        <f ca="1">数据分析!E2996</f>
        <v>244.30799999999999</v>
      </c>
      <c r="D2996" s="1">
        <f ca="1">数据分析!F2996</f>
        <v>468.35700000000003</v>
      </c>
      <c r="E2996" s="1">
        <f>'[1]湖+黄2021年'!C2997*1000</f>
        <v>139850</v>
      </c>
    </row>
    <row r="2997" spans="1:5" x14ac:dyDescent="0.5">
      <c r="A2997" s="1">
        <f t="shared" ca="1" si="46"/>
        <v>52462.205000000002</v>
      </c>
      <c r="B2997" s="1">
        <f ca="1">数据分析!D2997</f>
        <v>53061.394999999997</v>
      </c>
      <c r="C2997" s="1">
        <f ca="1">数据分析!E2997</f>
        <v>16.026</v>
      </c>
      <c r="D2997" s="1">
        <f ca="1">数据分析!F2997</f>
        <v>583.16399999999999</v>
      </c>
      <c r="E2997" s="1">
        <f>'[1]湖+黄2021年'!C2998*1000</f>
        <v>126630.00000000001</v>
      </c>
    </row>
    <row r="2998" spans="1:5" x14ac:dyDescent="0.5">
      <c r="A2998" s="1">
        <f t="shared" ca="1" si="46"/>
        <v>51276.236000000004</v>
      </c>
      <c r="B2998" s="1">
        <f ca="1">数据分析!D2998</f>
        <v>51848.957000000002</v>
      </c>
      <c r="C2998" s="1">
        <f ca="1">数据分析!E2998</f>
        <v>7.9160000000000004</v>
      </c>
      <c r="D2998" s="1">
        <f ca="1">数据分析!F2998</f>
        <v>564.80499999999995</v>
      </c>
      <c r="E2998" s="1">
        <f>'[1]湖+黄2021年'!C2999*1000</f>
        <v>27260</v>
      </c>
    </row>
    <row r="2999" spans="1:5" x14ac:dyDescent="0.5">
      <c r="A2999" s="1">
        <f t="shared" ca="1" si="46"/>
        <v>50158.051999999996</v>
      </c>
      <c r="B2999" s="1">
        <f ca="1">数据分析!D2999</f>
        <v>50769.866999999998</v>
      </c>
      <c r="C2999" s="1">
        <f ca="1">数据分析!E2999</f>
        <v>0</v>
      </c>
      <c r="D2999" s="1">
        <f ca="1">数据分析!F2999</f>
        <v>611.81500000000005</v>
      </c>
      <c r="E2999" s="1">
        <f>'[1]湖+黄2021年'!C3000*1000</f>
        <v>0</v>
      </c>
    </row>
    <row r="3000" spans="1:5" x14ac:dyDescent="0.5">
      <c r="A3000" s="1">
        <f t="shared" ca="1" si="46"/>
        <v>49589.179000000004</v>
      </c>
      <c r="B3000" s="1">
        <f ca="1">数据分析!D3000</f>
        <v>50202.184000000001</v>
      </c>
      <c r="C3000" s="1">
        <f ca="1">数据分析!E3000</f>
        <v>0</v>
      </c>
      <c r="D3000" s="1">
        <f ca="1">数据分析!F3000</f>
        <v>613.005</v>
      </c>
      <c r="E3000" s="1">
        <f>'[1]湖+黄2021年'!C3001*1000</f>
        <v>14380</v>
      </c>
    </row>
    <row r="3001" spans="1:5" x14ac:dyDescent="0.5">
      <c r="A3001" s="1">
        <f t="shared" ca="1" si="46"/>
        <v>47614.961000000003</v>
      </c>
      <c r="B3001" s="1">
        <f ca="1">数据分析!D3001</f>
        <v>48148.41</v>
      </c>
      <c r="C3001" s="1">
        <f ca="1">数据分析!E3001</f>
        <v>0</v>
      </c>
      <c r="D3001" s="1">
        <f ca="1">数据分析!F3001</f>
        <v>533.44899999999996</v>
      </c>
      <c r="E3001" s="1">
        <f>'[1]湖+黄2021年'!C3002*1000</f>
        <v>106289.99999999999</v>
      </c>
    </row>
    <row r="3002" spans="1:5" x14ac:dyDescent="0.5">
      <c r="A3002" s="1">
        <f t="shared" ca="1" si="46"/>
        <v>44126.739000000001</v>
      </c>
      <c r="B3002" s="1">
        <f ca="1">数据分析!D3002</f>
        <v>44685.012000000002</v>
      </c>
      <c r="C3002" s="1">
        <f ca="1">数据分析!E3002</f>
        <v>0</v>
      </c>
      <c r="D3002" s="1">
        <f ca="1">数据分析!F3002</f>
        <v>558.27300000000002</v>
      </c>
      <c r="E3002" s="1">
        <f>'[1]湖+黄2021年'!C3003*1000</f>
        <v>115660</v>
      </c>
    </row>
    <row r="3003" spans="1:5" x14ac:dyDescent="0.5">
      <c r="A3003" s="1">
        <f t="shared" ca="1" si="46"/>
        <v>44698.156999999999</v>
      </c>
      <c r="B3003" s="1">
        <f ca="1">数据分析!D3003</f>
        <v>45244.421999999999</v>
      </c>
      <c r="C3003" s="1">
        <f ca="1">数据分析!E3003</f>
        <v>0</v>
      </c>
      <c r="D3003" s="1">
        <f ca="1">数据分析!F3003</f>
        <v>546.26499999999999</v>
      </c>
      <c r="E3003" s="1">
        <f>'[1]湖+黄2021年'!C3004*1000</f>
        <v>0</v>
      </c>
    </row>
    <row r="3004" spans="1:5" x14ac:dyDescent="0.5">
      <c r="A3004" s="1">
        <f t="shared" ca="1" si="46"/>
        <v>43522.973000000005</v>
      </c>
      <c r="B3004" s="1">
        <f ca="1">数据分析!D3004</f>
        <v>44067.391000000003</v>
      </c>
      <c r="C3004" s="1">
        <f ca="1">数据分析!E3004</f>
        <v>0</v>
      </c>
      <c r="D3004" s="1">
        <f ca="1">数据分析!F3004</f>
        <v>544.41800000000001</v>
      </c>
      <c r="E3004" s="1">
        <f>'[1]湖+黄2021年'!C3005*1000</f>
        <v>0</v>
      </c>
    </row>
    <row r="3005" spans="1:5" x14ac:dyDescent="0.5">
      <c r="A3005" s="1">
        <f t="shared" ca="1" si="46"/>
        <v>42472.858</v>
      </c>
      <c r="B3005" s="1">
        <f ca="1">数据分析!D3005</f>
        <v>43050.055</v>
      </c>
      <c r="C3005" s="1">
        <f ca="1">数据分析!E3005</f>
        <v>0</v>
      </c>
      <c r="D3005" s="1">
        <f ca="1">数据分析!F3005</f>
        <v>577.197</v>
      </c>
      <c r="E3005" s="1">
        <f>'[1]湖+黄2021年'!C3006*1000</f>
        <v>0</v>
      </c>
    </row>
    <row r="3006" spans="1:5" x14ac:dyDescent="0.5">
      <c r="A3006" s="1">
        <f t="shared" ca="1" si="46"/>
        <v>42114.493999999999</v>
      </c>
      <c r="B3006" s="1">
        <f ca="1">数据分析!D3006</f>
        <v>42687.574000000001</v>
      </c>
      <c r="C3006" s="1">
        <f ca="1">数据分析!E3006</f>
        <v>0</v>
      </c>
      <c r="D3006" s="1">
        <f ca="1">数据分析!F3006</f>
        <v>573.08000000000004</v>
      </c>
      <c r="E3006" s="1">
        <f>'[1]湖+黄2021年'!C3007*1000</f>
        <v>0</v>
      </c>
    </row>
    <row r="3007" spans="1:5" x14ac:dyDescent="0.5">
      <c r="A3007" s="1">
        <f t="shared" ca="1" si="46"/>
        <v>42564.165999999997</v>
      </c>
      <c r="B3007" s="1">
        <f ca="1">数据分析!D3007</f>
        <v>43209.362999999998</v>
      </c>
      <c r="C3007" s="1">
        <f ca="1">数据分析!E3007</f>
        <v>6.7060000000000004</v>
      </c>
      <c r="D3007" s="1">
        <f ca="1">数据分析!F3007</f>
        <v>638.49099999999999</v>
      </c>
      <c r="E3007" s="1">
        <f>'[1]湖+黄2021年'!C3008*1000</f>
        <v>0</v>
      </c>
    </row>
    <row r="3008" spans="1:5" x14ac:dyDescent="0.5">
      <c r="A3008" s="1">
        <f t="shared" ca="1" si="46"/>
        <v>43877.18</v>
      </c>
      <c r="B3008" s="1">
        <f ca="1">数据分析!D3008</f>
        <v>44693.305</v>
      </c>
      <c r="C3008" s="1">
        <f ca="1">数据分析!E3008</f>
        <v>139.869</v>
      </c>
      <c r="D3008" s="1">
        <f ca="1">数据分析!F3008</f>
        <v>676.25599999999997</v>
      </c>
      <c r="E3008" s="1">
        <f>'[1]湖+黄2021年'!C3009*1000</f>
        <v>0</v>
      </c>
    </row>
    <row r="3009" spans="1:5" x14ac:dyDescent="0.5">
      <c r="A3009" s="1">
        <f t="shared" ca="1" si="46"/>
        <v>45826.597000000002</v>
      </c>
      <c r="B3009" s="1">
        <f ca="1">数据分析!D3009</f>
        <v>47035.523000000001</v>
      </c>
      <c r="C3009" s="1">
        <f ca="1">数据分析!E3009</f>
        <v>545.26400000000001</v>
      </c>
      <c r="D3009" s="1">
        <f ca="1">数据分析!F3009</f>
        <v>663.66200000000003</v>
      </c>
      <c r="E3009" s="1">
        <f>'[1]湖+黄2021年'!C3010*1000</f>
        <v>25160</v>
      </c>
    </row>
    <row r="3010" spans="1:5" x14ac:dyDescent="0.5">
      <c r="A3010" s="1">
        <f t="shared" ca="1" si="46"/>
        <v>52976.006999999998</v>
      </c>
      <c r="B3010" s="1">
        <f ca="1">数据分析!D3010</f>
        <v>54396.34</v>
      </c>
      <c r="C3010" s="1">
        <f ca="1">数据分析!E3010</f>
        <v>751.94899999999996</v>
      </c>
      <c r="D3010" s="1">
        <f ca="1">数据分析!F3010</f>
        <v>668.38400000000001</v>
      </c>
      <c r="E3010" s="1">
        <f>'[1]湖+黄2021年'!C3011*1000</f>
        <v>186300</v>
      </c>
    </row>
    <row r="3011" spans="1:5" x14ac:dyDescent="0.5">
      <c r="A3011" s="1">
        <f t="shared" ref="A3011:A3074" ca="1" si="47">B3011-C3011-D3011</f>
        <v>56393.116000000002</v>
      </c>
      <c r="B3011" s="1">
        <f ca="1">数据分析!D3011</f>
        <v>57852.473000000005</v>
      </c>
      <c r="C3011" s="1">
        <f ca="1">数据分析!E3011</f>
        <v>791.88099999999986</v>
      </c>
      <c r="D3011" s="1">
        <f ca="1">数据分析!F3011</f>
        <v>667.476</v>
      </c>
      <c r="E3011" s="1">
        <f>'[1]湖+黄2021年'!C3012*1000</f>
        <v>161690</v>
      </c>
    </row>
    <row r="3012" spans="1:5" x14ac:dyDescent="0.5">
      <c r="A3012" s="1">
        <f t="shared" ca="1" si="47"/>
        <v>58405.208999999995</v>
      </c>
      <c r="B3012" s="1">
        <f ca="1">数据分析!D3012</f>
        <v>59698.917999999998</v>
      </c>
      <c r="C3012" s="1">
        <f ca="1">数据分析!E3012</f>
        <v>589.01400000000001</v>
      </c>
      <c r="D3012" s="1">
        <f ca="1">数据分析!F3012</f>
        <v>704.69500000000005</v>
      </c>
      <c r="E3012" s="1">
        <f>'[1]湖+黄2021年'!C3013*1000</f>
        <v>160750</v>
      </c>
    </row>
    <row r="3013" spans="1:5" x14ac:dyDescent="0.5">
      <c r="A3013" s="1">
        <f t="shared" ca="1" si="47"/>
        <v>56682.898999999998</v>
      </c>
      <c r="B3013" s="1">
        <f ca="1">数据分析!D3013</f>
        <v>57837.800999999999</v>
      </c>
      <c r="C3013" s="1">
        <f ca="1">数据分析!E3013</f>
        <v>565.90200000000004</v>
      </c>
      <c r="D3013" s="1">
        <f ca="1">数据分析!F3013</f>
        <v>589</v>
      </c>
      <c r="E3013" s="1">
        <f>'[1]湖+黄2021年'!C3014*1000</f>
        <v>0</v>
      </c>
    </row>
    <row r="3014" spans="1:5" x14ac:dyDescent="0.5">
      <c r="A3014" s="1">
        <f t="shared" ca="1" si="47"/>
        <v>52289.366000000002</v>
      </c>
      <c r="B3014" s="1">
        <f ca="1">数据分析!D3014</f>
        <v>53644.984000000004</v>
      </c>
      <c r="C3014" s="1">
        <f ca="1">数据分析!E3014</f>
        <v>723.11800000000005</v>
      </c>
      <c r="D3014" s="1">
        <f ca="1">数据分析!F3014</f>
        <v>632.5</v>
      </c>
      <c r="E3014" s="1">
        <f>'[1]湖+黄2021年'!C3015*1000</f>
        <v>0</v>
      </c>
    </row>
    <row r="3015" spans="1:5" x14ac:dyDescent="0.5">
      <c r="A3015" s="1">
        <f t="shared" ca="1" si="47"/>
        <v>54549.173999999999</v>
      </c>
      <c r="B3015" s="1">
        <f ca="1">数据分析!D3015</f>
        <v>55993.476999999999</v>
      </c>
      <c r="C3015" s="1">
        <f ca="1">数据分析!E3015</f>
        <v>845.37599999999986</v>
      </c>
      <c r="D3015" s="1">
        <f ca="1">数据分析!F3015</f>
        <v>598.92700000000002</v>
      </c>
      <c r="E3015" s="1">
        <f>'[1]湖+黄2021年'!C3016*1000</f>
        <v>0</v>
      </c>
    </row>
    <row r="3016" spans="1:5" x14ac:dyDescent="0.5">
      <c r="A3016" s="1">
        <f t="shared" ca="1" si="47"/>
        <v>55127.181000000004</v>
      </c>
      <c r="B3016" s="1">
        <f ca="1">数据分析!D3016</f>
        <v>56622.012000000002</v>
      </c>
      <c r="C3016" s="1">
        <f ca="1">数据分析!E3016</f>
        <v>888.4559999999999</v>
      </c>
      <c r="D3016" s="1">
        <f ca="1">数据分析!F3016</f>
        <v>606.375</v>
      </c>
      <c r="E3016" s="1">
        <f>'[1]湖+黄2021年'!C3017*1000</f>
        <v>0</v>
      </c>
    </row>
    <row r="3017" spans="1:5" x14ac:dyDescent="0.5">
      <c r="A3017" s="1">
        <f t="shared" ca="1" si="47"/>
        <v>55186.466999999997</v>
      </c>
      <c r="B3017" s="1">
        <f ca="1">数据分析!D3017</f>
        <v>56436.062999999995</v>
      </c>
      <c r="C3017" s="1">
        <f ca="1">数据分析!E3017</f>
        <v>672.1</v>
      </c>
      <c r="D3017" s="1">
        <f ca="1">数据分析!F3017</f>
        <v>577.49599999999998</v>
      </c>
      <c r="E3017" s="1">
        <f>'[1]湖+黄2021年'!C3018*1000</f>
        <v>26480</v>
      </c>
    </row>
    <row r="3018" spans="1:5" x14ac:dyDescent="0.5">
      <c r="A3018" s="1">
        <f t="shared" ca="1" si="47"/>
        <v>55851.786999999997</v>
      </c>
      <c r="B3018" s="1">
        <f ca="1">数据分析!D3018</f>
        <v>56966.98</v>
      </c>
      <c r="C3018" s="1">
        <f ca="1">数据分析!E3018</f>
        <v>486.92500000000001</v>
      </c>
      <c r="D3018" s="1">
        <f ca="1">数据分析!F3018</f>
        <v>628.26800000000003</v>
      </c>
      <c r="E3018" s="1">
        <f>'[1]湖+黄2021年'!C3019*1000</f>
        <v>173610</v>
      </c>
    </row>
    <row r="3019" spans="1:5" x14ac:dyDescent="0.5">
      <c r="A3019" s="1">
        <f t="shared" ca="1" si="47"/>
        <v>53537.864999999998</v>
      </c>
      <c r="B3019" s="1">
        <f ca="1">数据分析!D3019</f>
        <v>54493.038999999997</v>
      </c>
      <c r="C3019" s="1">
        <f ca="1">数据分析!E3019</f>
        <v>264.29000000000002</v>
      </c>
      <c r="D3019" s="1">
        <f ca="1">数据分析!F3019</f>
        <v>690.88400000000001</v>
      </c>
      <c r="E3019" s="1">
        <f>'[1]湖+黄2021年'!C3020*1000</f>
        <v>259469.99999999997</v>
      </c>
    </row>
    <row r="3020" spans="1:5" x14ac:dyDescent="0.5">
      <c r="A3020" s="1">
        <f t="shared" ca="1" si="47"/>
        <v>50440.157000000007</v>
      </c>
      <c r="B3020" s="1">
        <f ca="1">数据分析!D3020</f>
        <v>51341.574000000008</v>
      </c>
      <c r="C3020" s="1">
        <f ca="1">数据分析!E3020</f>
        <v>78.221000000000004</v>
      </c>
      <c r="D3020" s="1">
        <f ca="1">数据分析!F3020</f>
        <v>823.19600000000003</v>
      </c>
      <c r="E3020" s="1">
        <f>'[1]湖+黄2021年'!C3021*1000</f>
        <v>259800</v>
      </c>
    </row>
    <row r="3021" spans="1:5" x14ac:dyDescent="0.5">
      <c r="A3021" s="1">
        <f t="shared" ca="1" si="47"/>
        <v>50122.22600000001</v>
      </c>
      <c r="B3021" s="1">
        <f ca="1">数据分析!D3021</f>
        <v>50959.785000000011</v>
      </c>
      <c r="C3021" s="1">
        <f ca="1">数据分析!E3021</f>
        <v>12.877000000000001</v>
      </c>
      <c r="D3021" s="1">
        <f ca="1">数据分析!F3021</f>
        <v>824.68200000000002</v>
      </c>
      <c r="E3021" s="1">
        <f>'[1]湖+黄2021年'!C3022*1000</f>
        <v>259780.00000000003</v>
      </c>
    </row>
    <row r="3022" spans="1:5" x14ac:dyDescent="0.5">
      <c r="A3022" s="1">
        <f t="shared" ca="1" si="47"/>
        <v>48860.726999999992</v>
      </c>
      <c r="B3022" s="1">
        <f ca="1">数据分析!D3022</f>
        <v>49640.52</v>
      </c>
      <c r="C3022" s="1">
        <f ca="1">数据分析!E3022</f>
        <v>7.891</v>
      </c>
      <c r="D3022" s="1">
        <f ca="1">数据分析!F3022</f>
        <v>771.90200000000004</v>
      </c>
      <c r="E3022" s="1">
        <f>'[1]湖+黄2021年'!C3023*1000</f>
        <v>202610</v>
      </c>
    </row>
    <row r="3023" spans="1:5" x14ac:dyDescent="0.5">
      <c r="A3023" s="1">
        <f t="shared" ca="1" si="47"/>
        <v>47504.843000000001</v>
      </c>
      <c r="B3023" s="1">
        <f ca="1">数据分析!D3023</f>
        <v>48426.843999999997</v>
      </c>
      <c r="C3023" s="1">
        <f ca="1">数据分析!E3023</f>
        <v>0</v>
      </c>
      <c r="D3023" s="1">
        <f ca="1">数据分析!F3023</f>
        <v>922.00100000000009</v>
      </c>
      <c r="E3023" s="1">
        <f>'[1]湖+黄2021年'!C3024*1000</f>
        <v>11090</v>
      </c>
    </row>
    <row r="3024" spans="1:5" x14ac:dyDescent="0.5">
      <c r="A3024" s="1">
        <f t="shared" ca="1" si="47"/>
        <v>46911.688000000002</v>
      </c>
      <c r="B3024" s="1">
        <f ca="1">数据分析!D3024</f>
        <v>47762.574000000001</v>
      </c>
      <c r="C3024" s="1">
        <f ca="1">数据分析!E3024</f>
        <v>0</v>
      </c>
      <c r="D3024" s="1">
        <f ca="1">数据分析!F3024</f>
        <v>850.88599999999997</v>
      </c>
      <c r="E3024" s="1">
        <f>'[1]湖+黄2021年'!C3025*1000</f>
        <v>23099.999999999996</v>
      </c>
    </row>
    <row r="3025" spans="1:5" x14ac:dyDescent="0.5">
      <c r="A3025" s="1">
        <f t="shared" ca="1" si="47"/>
        <v>45532.827999999994</v>
      </c>
      <c r="B3025" s="1">
        <f ca="1">数据分析!D3025</f>
        <v>46336.761999999995</v>
      </c>
      <c r="C3025" s="1">
        <f ca="1">数据分析!E3025</f>
        <v>0</v>
      </c>
      <c r="D3025" s="1">
        <f ca="1">数据分析!F3025</f>
        <v>803.93399999999997</v>
      </c>
      <c r="E3025" s="1">
        <f>'[1]湖+黄2021年'!C3026*1000</f>
        <v>197920.00000000003</v>
      </c>
    </row>
    <row r="3026" spans="1:5" x14ac:dyDescent="0.5">
      <c r="A3026" s="1">
        <f t="shared" ca="1" si="47"/>
        <v>42514.686000000002</v>
      </c>
      <c r="B3026" s="1">
        <f ca="1">数据分析!D3026</f>
        <v>43315.726999999999</v>
      </c>
      <c r="C3026" s="1">
        <f ca="1">数据分析!E3026</f>
        <v>0</v>
      </c>
      <c r="D3026" s="1">
        <f ca="1">数据分析!F3026</f>
        <v>801.04099999999994</v>
      </c>
      <c r="E3026" s="1">
        <f>'[1]湖+黄2021年'!C3027*1000</f>
        <v>0</v>
      </c>
    </row>
    <row r="3027" spans="1:5" x14ac:dyDescent="0.5">
      <c r="A3027" s="1">
        <f t="shared" ca="1" si="47"/>
        <v>43591.805</v>
      </c>
      <c r="B3027" s="1">
        <f ca="1">数据分析!D3027</f>
        <v>44347.449000000001</v>
      </c>
      <c r="C3027" s="1">
        <f ca="1">数据分析!E3027</f>
        <v>0</v>
      </c>
      <c r="D3027" s="1">
        <f ca="1">数据分析!F3027</f>
        <v>755.64400000000001</v>
      </c>
      <c r="E3027" s="1">
        <f>'[1]湖+黄2021年'!C3028*1000</f>
        <v>0</v>
      </c>
    </row>
    <row r="3028" spans="1:5" x14ac:dyDescent="0.5">
      <c r="A3028" s="1">
        <f t="shared" ca="1" si="47"/>
        <v>42673.454000000005</v>
      </c>
      <c r="B3028" s="1">
        <f ca="1">数据分析!D3028</f>
        <v>43394.711000000003</v>
      </c>
      <c r="C3028" s="1">
        <f ca="1">数据分析!E3028</f>
        <v>0</v>
      </c>
      <c r="D3028" s="1">
        <f ca="1">数据分析!F3028</f>
        <v>721.25699999999995</v>
      </c>
      <c r="E3028" s="1">
        <f>'[1]湖+黄2021年'!C3029*1000</f>
        <v>0</v>
      </c>
    </row>
    <row r="3029" spans="1:5" x14ac:dyDescent="0.5">
      <c r="A3029" s="1">
        <f t="shared" ca="1" si="47"/>
        <v>41917.045999999995</v>
      </c>
      <c r="B3029" s="1">
        <f ca="1">数据分析!D3029</f>
        <v>42620.616999999998</v>
      </c>
      <c r="C3029" s="1">
        <f ca="1">数据分析!E3029</f>
        <v>0</v>
      </c>
      <c r="D3029" s="1">
        <f ca="1">数据分析!F3029</f>
        <v>703.57100000000003</v>
      </c>
      <c r="E3029" s="1">
        <f>'[1]湖+黄2021年'!C3030*1000</f>
        <v>0</v>
      </c>
    </row>
    <row r="3030" spans="1:5" x14ac:dyDescent="0.5">
      <c r="A3030" s="1">
        <f t="shared" ca="1" si="47"/>
        <v>41664.313000000002</v>
      </c>
      <c r="B3030" s="1">
        <f ca="1">数据分析!D3030</f>
        <v>42256.921999999999</v>
      </c>
      <c r="C3030" s="1">
        <f ca="1">数据分析!E3030</f>
        <v>0</v>
      </c>
      <c r="D3030" s="1">
        <f ca="1">数据分析!F3030</f>
        <v>592.60900000000004</v>
      </c>
      <c r="E3030" s="1">
        <f>'[1]湖+黄2021年'!C3031*1000</f>
        <v>0</v>
      </c>
    </row>
    <row r="3031" spans="1:5" x14ac:dyDescent="0.5">
      <c r="A3031" s="1">
        <f t="shared" ca="1" si="47"/>
        <v>42412.552000000003</v>
      </c>
      <c r="B3031" s="1">
        <f ca="1">数据分析!D3031</f>
        <v>42997.887000000002</v>
      </c>
      <c r="C3031" s="1">
        <f ca="1">数据分析!E3031</f>
        <v>6.5039999999999996</v>
      </c>
      <c r="D3031" s="1">
        <f ca="1">数据分析!F3031</f>
        <v>578.83100000000002</v>
      </c>
      <c r="E3031" s="1">
        <f>'[1]湖+黄2021年'!C3032*1000</f>
        <v>0</v>
      </c>
    </row>
    <row r="3032" spans="1:5" x14ac:dyDescent="0.5">
      <c r="A3032" s="1">
        <f t="shared" ca="1" si="47"/>
        <v>44700.971999999994</v>
      </c>
      <c r="B3032" s="1">
        <f ca="1">数据分析!D3032</f>
        <v>45274.858999999997</v>
      </c>
      <c r="C3032" s="1">
        <f ca="1">数据分析!E3032</f>
        <v>108.247</v>
      </c>
      <c r="D3032" s="1">
        <f ca="1">数据分析!F3032</f>
        <v>465.64</v>
      </c>
      <c r="E3032" s="1">
        <f>'[1]湖+黄2021年'!C3033*1000</f>
        <v>0</v>
      </c>
    </row>
    <row r="3033" spans="1:5" x14ac:dyDescent="0.5">
      <c r="A3033" s="1">
        <f t="shared" ca="1" si="47"/>
        <v>47350.522999999994</v>
      </c>
      <c r="B3033" s="1">
        <f ca="1">数据分析!D3033</f>
        <v>48252.901999999995</v>
      </c>
      <c r="C3033" s="1">
        <f ca="1">数据分析!E3033</f>
        <v>532.01599999999996</v>
      </c>
      <c r="D3033" s="1">
        <f ca="1">数据分析!F3033</f>
        <v>370.36300000000006</v>
      </c>
      <c r="E3033" s="1">
        <f>'[1]湖+黄2021年'!C3034*1000</f>
        <v>24070</v>
      </c>
    </row>
    <row r="3034" spans="1:5" x14ac:dyDescent="0.5">
      <c r="A3034" s="1">
        <f t="shared" ca="1" si="47"/>
        <v>54299.740000000005</v>
      </c>
      <c r="B3034" s="1">
        <f ca="1">数据分析!D3034</f>
        <v>55750.938000000002</v>
      </c>
      <c r="C3034" s="1">
        <f ca="1">数据分析!E3034</f>
        <v>1120.049</v>
      </c>
      <c r="D3034" s="1">
        <f ca="1">数据分析!F3034</f>
        <v>331.149</v>
      </c>
      <c r="E3034" s="1">
        <f>'[1]湖+黄2021年'!C3035*1000</f>
        <v>226920.00000000003</v>
      </c>
    </row>
    <row r="3035" spans="1:5" x14ac:dyDescent="0.5">
      <c r="A3035" s="1">
        <f t="shared" ca="1" si="47"/>
        <v>57077.446999999993</v>
      </c>
      <c r="B3035" s="1">
        <f ca="1">数据分析!D3035</f>
        <v>59071.726999999992</v>
      </c>
      <c r="C3035" s="1">
        <f ca="1">数据分析!E3035</f>
        <v>1748.6869999999997</v>
      </c>
      <c r="D3035" s="1">
        <f ca="1">数据分析!F3035</f>
        <v>245.59299999999999</v>
      </c>
      <c r="E3035" s="1">
        <f>'[1]湖+黄2021年'!C3036*1000</f>
        <v>234160</v>
      </c>
    </row>
    <row r="3036" spans="1:5" x14ac:dyDescent="0.5">
      <c r="A3036" s="1">
        <f t="shared" ca="1" si="47"/>
        <v>58237.725999999995</v>
      </c>
      <c r="B3036" s="1">
        <f ca="1">数据分析!D3036</f>
        <v>60742.358999999997</v>
      </c>
      <c r="C3036" s="1">
        <f ca="1">数据分析!E3036</f>
        <v>2278.1260000000002</v>
      </c>
      <c r="D3036" s="1">
        <f ca="1">数据分析!F3036</f>
        <v>226.50700000000003</v>
      </c>
      <c r="E3036" s="1">
        <f>'[1]湖+黄2021年'!C3037*1000</f>
        <v>222480</v>
      </c>
    </row>
    <row r="3037" spans="1:5" x14ac:dyDescent="0.5">
      <c r="A3037" s="1">
        <f t="shared" ca="1" si="47"/>
        <v>55796.214</v>
      </c>
      <c r="B3037" s="1">
        <f ca="1">数据分析!D3037</f>
        <v>58748.495999999999</v>
      </c>
      <c r="C3037" s="1">
        <f ca="1">数据分析!E3037</f>
        <v>2767.7240000000002</v>
      </c>
      <c r="D3037" s="1">
        <f ca="1">数据分析!F3037</f>
        <v>184.55799999999999</v>
      </c>
      <c r="E3037" s="1">
        <f>'[1]湖+黄2021年'!C3038*1000</f>
        <v>4310</v>
      </c>
    </row>
    <row r="3038" spans="1:5" x14ac:dyDescent="0.5">
      <c r="A3038" s="1">
        <f t="shared" ca="1" si="47"/>
        <v>50964.049999999996</v>
      </c>
      <c r="B3038" s="1">
        <f ca="1">数据分析!D3038</f>
        <v>54383.491999999991</v>
      </c>
      <c r="C3038" s="1">
        <f ca="1">数据分析!E3038</f>
        <v>3240.0029999999997</v>
      </c>
      <c r="D3038" s="1">
        <f ca="1">数据分析!F3038</f>
        <v>179.43899999999999</v>
      </c>
      <c r="E3038" s="1">
        <f>'[1]湖+黄2021年'!C3039*1000</f>
        <v>0</v>
      </c>
    </row>
    <row r="3039" spans="1:5" x14ac:dyDescent="0.5">
      <c r="A3039" s="1">
        <f t="shared" ca="1" si="47"/>
        <v>53767.914000000004</v>
      </c>
      <c r="B3039" s="1">
        <f ca="1">数据分析!D3039</f>
        <v>57283.855000000003</v>
      </c>
      <c r="C3039" s="1">
        <f ca="1">数据分析!E3039</f>
        <v>3360.0319999999997</v>
      </c>
      <c r="D3039" s="1">
        <f ca="1">数据分析!F3039</f>
        <v>155.90899999999999</v>
      </c>
      <c r="E3039" s="1">
        <f>'[1]湖+黄2021年'!C3040*1000</f>
        <v>0</v>
      </c>
    </row>
    <row r="3040" spans="1:5" x14ac:dyDescent="0.5">
      <c r="A3040" s="1">
        <f t="shared" ca="1" si="47"/>
        <v>55094.559000000001</v>
      </c>
      <c r="B3040" s="1">
        <f ca="1">数据分析!D3040</f>
        <v>58180.555</v>
      </c>
      <c r="C3040" s="1">
        <f ca="1">数据分析!E3040</f>
        <v>2941.4160000000002</v>
      </c>
      <c r="D3040" s="1">
        <f ca="1">数据分析!F3040</f>
        <v>144.58000000000001</v>
      </c>
      <c r="E3040" s="1">
        <f>'[1]湖+黄2021年'!C3041*1000</f>
        <v>0</v>
      </c>
    </row>
    <row r="3041" spans="1:5" x14ac:dyDescent="0.5">
      <c r="A3041" s="1">
        <f t="shared" ca="1" si="47"/>
        <v>55730.822</v>
      </c>
      <c r="B3041" s="1">
        <f ca="1">数据分析!D3041</f>
        <v>58008.815999999999</v>
      </c>
      <c r="C3041" s="1">
        <f ca="1">数据分析!E3041</f>
        <v>2140.8850000000002</v>
      </c>
      <c r="D3041" s="1">
        <f ca="1">数据分析!F3041</f>
        <v>137.10900000000001</v>
      </c>
      <c r="E3041" s="1">
        <f>'[1]湖+黄2021年'!C3042*1000</f>
        <v>11900</v>
      </c>
    </row>
    <row r="3042" spans="1:5" x14ac:dyDescent="0.5">
      <c r="A3042" s="1">
        <f t="shared" ca="1" si="47"/>
        <v>56875.226999999999</v>
      </c>
      <c r="B3042" s="1">
        <f ca="1">数据分析!D3042</f>
        <v>58492.031000000003</v>
      </c>
      <c r="C3042" s="1">
        <f ca="1">数据分析!E3042</f>
        <v>1476.1579999999999</v>
      </c>
      <c r="D3042" s="1">
        <f ca="1">数据分析!F3042</f>
        <v>140.64599999999999</v>
      </c>
      <c r="E3042" s="1">
        <f>'[1]湖+黄2021年'!C3043*1000</f>
        <v>90540</v>
      </c>
    </row>
    <row r="3043" spans="1:5" x14ac:dyDescent="0.5">
      <c r="A3043" s="1">
        <f t="shared" ca="1" si="47"/>
        <v>54874.382999999987</v>
      </c>
      <c r="B3043" s="1">
        <f ca="1">数据分析!D3043</f>
        <v>55754.34399999999</v>
      </c>
      <c r="C3043" s="1">
        <f ca="1">数据分析!E3043</f>
        <v>663.03399999999999</v>
      </c>
      <c r="D3043" s="1">
        <f ca="1">数据分析!F3043</f>
        <v>216.92699999999999</v>
      </c>
      <c r="E3043" s="1">
        <f>'[1]湖+黄2021年'!C3044*1000</f>
        <v>193079.99999999997</v>
      </c>
    </row>
    <row r="3044" spans="1:5" x14ac:dyDescent="0.5">
      <c r="A3044" s="1">
        <f t="shared" ca="1" si="47"/>
        <v>52432.081999999995</v>
      </c>
      <c r="B3044" s="1">
        <f ca="1">数据分析!D3044</f>
        <v>52732.77</v>
      </c>
      <c r="C3044" s="1">
        <f ca="1">数据分析!E3044</f>
        <v>129.06700000000001</v>
      </c>
      <c r="D3044" s="1">
        <f ca="1">数据分析!F3044</f>
        <v>171.62100000000001</v>
      </c>
      <c r="E3044" s="1">
        <f>'[1]湖+黄2021年'!C3045*1000</f>
        <v>214530</v>
      </c>
    </row>
    <row r="3045" spans="1:5" x14ac:dyDescent="0.5">
      <c r="A3045" s="1">
        <f t="shared" ca="1" si="47"/>
        <v>52183.193999999996</v>
      </c>
      <c r="B3045" s="1">
        <f ca="1">数据分析!D3045</f>
        <v>52388.015999999996</v>
      </c>
      <c r="C3045" s="1">
        <f ca="1">数据分析!E3045</f>
        <v>13.571</v>
      </c>
      <c r="D3045" s="1">
        <f ca="1">数据分析!F3045</f>
        <v>191.251</v>
      </c>
      <c r="E3045" s="1">
        <f>'[1]湖+黄2021年'!C3046*1000</f>
        <v>214370</v>
      </c>
    </row>
    <row r="3046" spans="1:5" x14ac:dyDescent="0.5">
      <c r="A3046" s="1">
        <f t="shared" ca="1" si="47"/>
        <v>50819.294000000002</v>
      </c>
      <c r="B3046" s="1">
        <f ca="1">数据分析!D3046</f>
        <v>51114.555</v>
      </c>
      <c r="C3046" s="1">
        <f ca="1">数据分析!E3046</f>
        <v>8.7040000000000006</v>
      </c>
      <c r="D3046" s="1">
        <f ca="1">数据分析!F3046</f>
        <v>286.55700000000002</v>
      </c>
      <c r="E3046" s="1">
        <f>'[1]湖+黄2021年'!C3047*1000</f>
        <v>175489.99999999997</v>
      </c>
    </row>
    <row r="3047" spans="1:5" x14ac:dyDescent="0.5">
      <c r="A3047" s="1">
        <f t="shared" ca="1" si="47"/>
        <v>49779.363000000005</v>
      </c>
      <c r="B3047" s="1">
        <f ca="1">数据分析!D3047</f>
        <v>50039.063000000002</v>
      </c>
      <c r="C3047" s="1">
        <f ca="1">数据分析!E3047</f>
        <v>0</v>
      </c>
      <c r="D3047" s="1">
        <f ca="1">数据分析!F3047</f>
        <v>259.7</v>
      </c>
      <c r="E3047" s="1">
        <f>'[1]湖+黄2021年'!C3048*1000</f>
        <v>2320</v>
      </c>
    </row>
    <row r="3048" spans="1:5" x14ac:dyDescent="0.5">
      <c r="A3048" s="1">
        <f t="shared" ca="1" si="47"/>
        <v>49404.245999999999</v>
      </c>
      <c r="B3048" s="1">
        <f ca="1">数据分析!D3048</f>
        <v>49656.909999999996</v>
      </c>
      <c r="C3048" s="1">
        <f ca="1">数据分析!E3048</f>
        <v>0</v>
      </c>
      <c r="D3048" s="1">
        <f ca="1">数据分析!F3048</f>
        <v>252.66399999999999</v>
      </c>
      <c r="E3048" s="1">
        <f>'[1]湖+黄2021年'!C3049*1000</f>
        <v>0</v>
      </c>
    </row>
    <row r="3049" spans="1:5" x14ac:dyDescent="0.5">
      <c r="A3049" s="1">
        <f t="shared" ca="1" si="47"/>
        <v>47578.479000000007</v>
      </c>
      <c r="B3049" s="1">
        <f ca="1">数据分析!D3049</f>
        <v>47845.789000000004</v>
      </c>
      <c r="C3049" s="1">
        <f ca="1">数据分析!E3049</f>
        <v>0</v>
      </c>
      <c r="D3049" s="1">
        <f ca="1">数据分析!F3049</f>
        <v>267.31</v>
      </c>
      <c r="E3049" s="1">
        <f>'[1]湖+黄2021年'!C3050*1000</f>
        <v>63150</v>
      </c>
    </row>
    <row r="3050" spans="1:5" x14ac:dyDescent="0.5">
      <c r="A3050" s="1">
        <f t="shared" ca="1" si="47"/>
        <v>44414.919000000002</v>
      </c>
      <c r="B3050" s="1">
        <f ca="1">数据分析!D3050</f>
        <v>44643.391000000003</v>
      </c>
      <c r="C3050" s="1">
        <f ca="1">数据分析!E3050</f>
        <v>0</v>
      </c>
      <c r="D3050" s="1">
        <f ca="1">数据分析!F3050</f>
        <v>228.47200000000001</v>
      </c>
      <c r="E3050" s="1">
        <f>'[1]湖+黄2021年'!C3051*1000</f>
        <v>0</v>
      </c>
    </row>
    <row r="3051" spans="1:5" x14ac:dyDescent="0.5">
      <c r="A3051" s="1">
        <f t="shared" ca="1" si="47"/>
        <v>44410.697</v>
      </c>
      <c r="B3051" s="1">
        <f ca="1">数据分析!D3051</f>
        <v>44615.09</v>
      </c>
      <c r="C3051" s="1">
        <f ca="1">数据分析!E3051</f>
        <v>0</v>
      </c>
      <c r="D3051" s="1">
        <f ca="1">数据分析!F3051</f>
        <v>204.393</v>
      </c>
      <c r="E3051" s="1">
        <f>'[1]湖+黄2021年'!C3052*1000</f>
        <v>0</v>
      </c>
    </row>
    <row r="3052" spans="1:5" x14ac:dyDescent="0.5">
      <c r="A3052" s="1">
        <f t="shared" ca="1" si="47"/>
        <v>44153.583999999995</v>
      </c>
      <c r="B3052" s="1">
        <f ca="1">数据分析!D3052</f>
        <v>44412.737999999998</v>
      </c>
      <c r="C3052" s="1">
        <f ca="1">数据分析!E3052</f>
        <v>0</v>
      </c>
      <c r="D3052" s="1">
        <f ca="1">数据分析!F3052</f>
        <v>259.154</v>
      </c>
      <c r="E3052" s="1">
        <f>'[1]湖+黄2021年'!C3053*1000</f>
        <v>0</v>
      </c>
    </row>
    <row r="3053" spans="1:5" x14ac:dyDescent="0.5">
      <c r="A3053" s="1">
        <f t="shared" ca="1" si="47"/>
        <v>43354.014000000003</v>
      </c>
      <c r="B3053" s="1">
        <f ca="1">数据分析!D3053</f>
        <v>43634.129000000001</v>
      </c>
      <c r="C3053" s="1">
        <f ca="1">数据分析!E3053</f>
        <v>0</v>
      </c>
      <c r="D3053" s="1">
        <f ca="1">数据分析!F3053</f>
        <v>280.11500000000001</v>
      </c>
      <c r="E3053" s="1">
        <f>'[1]湖+黄2021年'!C3054*1000</f>
        <v>0</v>
      </c>
    </row>
    <row r="3054" spans="1:5" x14ac:dyDescent="0.5">
      <c r="A3054" s="1">
        <f t="shared" ca="1" si="47"/>
        <v>42857.252999999997</v>
      </c>
      <c r="B3054" s="1">
        <f ca="1">数据分析!D3054</f>
        <v>43200.75</v>
      </c>
      <c r="C3054" s="1">
        <f ca="1">数据分析!E3054</f>
        <v>0</v>
      </c>
      <c r="D3054" s="1">
        <f ca="1">数据分析!F3054</f>
        <v>343.49700000000001</v>
      </c>
      <c r="E3054" s="1">
        <f>'[1]湖+黄2021年'!C3055*1000</f>
        <v>0</v>
      </c>
    </row>
    <row r="3055" spans="1:5" x14ac:dyDescent="0.5">
      <c r="A3055" s="1">
        <f t="shared" ca="1" si="47"/>
        <v>43860.640999999996</v>
      </c>
      <c r="B3055" s="1">
        <f ca="1">数据分析!D3055</f>
        <v>44243.523000000001</v>
      </c>
      <c r="C3055" s="1">
        <f ca="1">数据分析!E3055</f>
        <v>7.2809999999999988</v>
      </c>
      <c r="D3055" s="1">
        <f ca="1">数据分析!F3055</f>
        <v>375.60100000000006</v>
      </c>
      <c r="E3055" s="1">
        <f>'[1]湖+黄2021年'!C3056*1000</f>
        <v>0</v>
      </c>
    </row>
    <row r="3056" spans="1:5" x14ac:dyDescent="0.5">
      <c r="A3056" s="1">
        <f t="shared" ca="1" si="47"/>
        <v>45351.836000000003</v>
      </c>
      <c r="B3056" s="1">
        <f ca="1">数据分析!D3056</f>
        <v>45821.105000000003</v>
      </c>
      <c r="C3056" s="1">
        <f ca="1">数据分析!E3056</f>
        <v>73.069000000000003</v>
      </c>
      <c r="D3056" s="1">
        <f ca="1">数据分析!F3056</f>
        <v>396.2</v>
      </c>
      <c r="E3056" s="1">
        <f>'[1]湖+黄2021年'!C3057*1000</f>
        <v>0</v>
      </c>
    </row>
    <row r="3057" spans="1:5" x14ac:dyDescent="0.5">
      <c r="A3057" s="1">
        <f t="shared" ca="1" si="47"/>
        <v>48520.069999999985</v>
      </c>
      <c r="B3057" s="1">
        <f ca="1">数据分析!D3057</f>
        <v>49331.53899999999</v>
      </c>
      <c r="C3057" s="1">
        <f ca="1">数据分析!E3057</f>
        <v>415.77699999999999</v>
      </c>
      <c r="D3057" s="1">
        <f ca="1">数据分析!F3057</f>
        <v>395.69200000000001</v>
      </c>
      <c r="E3057" s="1">
        <f>'[1]湖+黄2021年'!C3058*1000</f>
        <v>24240</v>
      </c>
    </row>
    <row r="3058" spans="1:5" x14ac:dyDescent="0.5">
      <c r="A3058" s="1">
        <f t="shared" ca="1" si="47"/>
        <v>55494.30000000001</v>
      </c>
      <c r="B3058" s="1">
        <f ca="1">数据分析!D3058</f>
        <v>56808.227000000006</v>
      </c>
      <c r="C3058" s="1">
        <f ca="1">数据分析!E3058</f>
        <v>901.4899999999999</v>
      </c>
      <c r="D3058" s="1">
        <f ca="1">数据分析!F3058</f>
        <v>412.43700000000001</v>
      </c>
      <c r="E3058" s="1">
        <f>'[1]湖+黄2021年'!C3059*1000</f>
        <v>179180</v>
      </c>
    </row>
    <row r="3059" spans="1:5" x14ac:dyDescent="0.5">
      <c r="A3059" s="1">
        <f t="shared" ca="1" si="47"/>
        <v>57946.781999999999</v>
      </c>
      <c r="B3059" s="1">
        <f ca="1">数据分析!D3059</f>
        <v>59952.901999999995</v>
      </c>
      <c r="C3059" s="1">
        <f ca="1">数据分析!E3059</f>
        <v>1588.3779999999999</v>
      </c>
      <c r="D3059" s="1">
        <f ca="1">数据分析!F3059</f>
        <v>417.74199999999996</v>
      </c>
      <c r="E3059" s="1">
        <f>'[1]湖+黄2021年'!C3060*1000</f>
        <v>160400</v>
      </c>
    </row>
    <row r="3060" spans="1:5" x14ac:dyDescent="0.5">
      <c r="A3060" s="1">
        <f t="shared" ca="1" si="47"/>
        <v>58764.923999999999</v>
      </c>
      <c r="B3060" s="1">
        <f ca="1">数据分析!D3060</f>
        <v>61423.140999999996</v>
      </c>
      <c r="C3060" s="1">
        <f ca="1">数据分析!E3060</f>
        <v>2235.0430000000001</v>
      </c>
      <c r="D3060" s="1">
        <f ca="1">数据分析!F3060</f>
        <v>423.17399999999998</v>
      </c>
      <c r="E3060" s="1">
        <f>'[1]湖+黄2021年'!C3061*1000</f>
        <v>157120</v>
      </c>
    </row>
    <row r="3061" spans="1:5" x14ac:dyDescent="0.5">
      <c r="A3061" s="1">
        <f t="shared" ca="1" si="47"/>
        <v>55829.085999999988</v>
      </c>
      <c r="B3061" s="1">
        <f ca="1">数据分析!D3061</f>
        <v>58881.874999999993</v>
      </c>
      <c r="C3061" s="1">
        <f ca="1">数据分析!E3061</f>
        <v>2668.6559999999999</v>
      </c>
      <c r="D3061" s="1">
        <f ca="1">数据分析!F3061</f>
        <v>384.13299999999998</v>
      </c>
      <c r="E3061" s="1">
        <f>'[1]湖+黄2021年'!C3062*1000</f>
        <v>11910</v>
      </c>
    </row>
    <row r="3062" spans="1:5" x14ac:dyDescent="0.5">
      <c r="A3062" s="1">
        <f t="shared" ca="1" si="47"/>
        <v>50834.707999999999</v>
      </c>
      <c r="B3062" s="1">
        <f ca="1">数据分析!D3062</f>
        <v>54179.690999999999</v>
      </c>
      <c r="C3062" s="1">
        <f ca="1">数据分析!E3062</f>
        <v>2960.75</v>
      </c>
      <c r="D3062" s="1">
        <f ca="1">数据分析!F3062</f>
        <v>384.233</v>
      </c>
      <c r="E3062" s="1">
        <f>'[1]湖+黄2021年'!C3063*1000</f>
        <v>45230</v>
      </c>
    </row>
    <row r="3063" spans="1:5" x14ac:dyDescent="0.5">
      <c r="A3063" s="1">
        <f t="shared" ca="1" si="47"/>
        <v>53924.307999999997</v>
      </c>
      <c r="B3063" s="1">
        <f ca="1">数据分析!D3063</f>
        <v>57679.667999999998</v>
      </c>
      <c r="C3063" s="1">
        <f ca="1">数据分析!E3063</f>
        <v>3390.79</v>
      </c>
      <c r="D3063" s="1">
        <f ca="1">数据分析!F3063</f>
        <v>364.57</v>
      </c>
      <c r="E3063" s="1">
        <f>'[1]湖+黄2021年'!C3064*1000</f>
        <v>19920</v>
      </c>
    </row>
    <row r="3064" spans="1:5" x14ac:dyDescent="0.5">
      <c r="A3064" s="1">
        <f t="shared" ca="1" si="47"/>
        <v>55033.135999999991</v>
      </c>
      <c r="B3064" s="1">
        <f ca="1">数据分析!D3064</f>
        <v>58360.776999999995</v>
      </c>
      <c r="C3064" s="1">
        <f ca="1">数据分析!E3064</f>
        <v>2971.752</v>
      </c>
      <c r="D3064" s="1">
        <f ca="1">数据分析!F3064</f>
        <v>355.88900000000001</v>
      </c>
      <c r="E3064" s="1">
        <f>'[1]湖+黄2021年'!C3065*1000</f>
        <v>0</v>
      </c>
    </row>
    <row r="3065" spans="1:5" x14ac:dyDescent="0.5">
      <c r="A3065" s="1">
        <f t="shared" ca="1" si="47"/>
        <v>55847.460000000006</v>
      </c>
      <c r="B3065" s="1">
        <f ca="1">数据分析!D3065</f>
        <v>58579.945000000007</v>
      </c>
      <c r="C3065" s="1">
        <f ca="1">数据分析!E3065</f>
        <v>2333.5430000000001</v>
      </c>
      <c r="D3065" s="1">
        <f ca="1">数据分析!F3065</f>
        <v>398.94200000000006</v>
      </c>
      <c r="E3065" s="1">
        <f>'[1]湖+黄2021年'!C3066*1000</f>
        <v>0</v>
      </c>
    </row>
    <row r="3066" spans="1:5" x14ac:dyDescent="0.5">
      <c r="A3066" s="1">
        <f t="shared" ca="1" si="47"/>
        <v>57311.967999999986</v>
      </c>
      <c r="B3066" s="1">
        <f ca="1">数据分析!D3066</f>
        <v>59167.46899999999</v>
      </c>
      <c r="C3066" s="1">
        <f ca="1">数据分析!E3066</f>
        <v>1438.4169999999999</v>
      </c>
      <c r="D3066" s="1">
        <f ca="1">数据分析!F3066</f>
        <v>417.084</v>
      </c>
      <c r="E3066" s="1">
        <f>'[1]湖+黄2021年'!C3067*1000</f>
        <v>50370</v>
      </c>
    </row>
    <row r="3067" spans="1:5" x14ac:dyDescent="0.5">
      <c r="A3067" s="1">
        <f t="shared" ca="1" si="47"/>
        <v>55532.58</v>
      </c>
      <c r="B3067" s="1">
        <f ca="1">数据分析!D3067</f>
        <v>56620.277000000002</v>
      </c>
      <c r="C3067" s="1">
        <f ca="1">数据分析!E3067</f>
        <v>632.404</v>
      </c>
      <c r="D3067" s="1">
        <f ca="1">数据分析!F3067</f>
        <v>455.29300000000006</v>
      </c>
      <c r="E3067" s="1">
        <f>'[1]湖+黄2021年'!C3068*1000</f>
        <v>254370</v>
      </c>
    </row>
    <row r="3068" spans="1:5" x14ac:dyDescent="0.5">
      <c r="A3068" s="1">
        <f t="shared" ca="1" si="47"/>
        <v>52929.583999999995</v>
      </c>
      <c r="B3068" s="1">
        <f ca="1">数据分析!D3068</f>
        <v>53572.913999999997</v>
      </c>
      <c r="C3068" s="1">
        <f ca="1">数据分析!E3068</f>
        <v>108.71</v>
      </c>
      <c r="D3068" s="1">
        <f ca="1">数据分析!F3068</f>
        <v>534.62</v>
      </c>
      <c r="E3068" s="1">
        <f>'[1]湖+黄2021年'!C3069*1000</f>
        <v>257289.99999999997</v>
      </c>
    </row>
    <row r="3069" spans="1:5" x14ac:dyDescent="0.5">
      <c r="A3069" s="1">
        <f t="shared" ca="1" si="47"/>
        <v>52385.841999999997</v>
      </c>
      <c r="B3069" s="1">
        <f ca="1">数据分析!D3069</f>
        <v>53037.620999999999</v>
      </c>
      <c r="C3069" s="1">
        <f ca="1">数据分析!E3069</f>
        <v>11.023</v>
      </c>
      <c r="D3069" s="1">
        <f ca="1">数据分析!F3069</f>
        <v>640.75599999999997</v>
      </c>
      <c r="E3069" s="1">
        <f>'[1]湖+黄2021年'!C3070*1000</f>
        <v>257339.99999999997</v>
      </c>
    </row>
    <row r="3070" spans="1:5" x14ac:dyDescent="0.5">
      <c r="A3070" s="1">
        <f t="shared" ca="1" si="47"/>
        <v>50960.916999999994</v>
      </c>
      <c r="B3070" s="1">
        <f ca="1">数据分析!D3070</f>
        <v>51681.601999999999</v>
      </c>
      <c r="C3070" s="1">
        <f ca="1">数据分析!E3070</f>
        <v>6.121999999999999</v>
      </c>
      <c r="D3070" s="1">
        <f ca="1">数据分析!F3070</f>
        <v>714.56299999999999</v>
      </c>
      <c r="E3070" s="1">
        <f>'[1]湖+黄2021年'!C3071*1000</f>
        <v>255460</v>
      </c>
    </row>
    <row r="3071" spans="1:5" x14ac:dyDescent="0.5">
      <c r="A3071" s="1">
        <f t="shared" ca="1" si="47"/>
        <v>49994.400999999998</v>
      </c>
      <c r="B3071" s="1">
        <f ca="1">数据分析!D3071</f>
        <v>50752.258000000002</v>
      </c>
      <c r="C3071" s="1">
        <f ca="1">数据分析!E3071</f>
        <v>0</v>
      </c>
      <c r="D3071" s="1">
        <f ca="1">数据分析!F3071</f>
        <v>757.85699999999997</v>
      </c>
      <c r="E3071" s="1">
        <f>'[1]湖+黄2021年'!C3072*1000</f>
        <v>89200</v>
      </c>
    </row>
    <row r="3072" spans="1:5" x14ac:dyDescent="0.5">
      <c r="A3072" s="1">
        <f t="shared" ca="1" si="47"/>
        <v>49262.104000000014</v>
      </c>
      <c r="B3072" s="1">
        <f ca="1">数据分析!D3072</f>
        <v>50043.60500000001</v>
      </c>
      <c r="C3072" s="1">
        <f ca="1">数据分析!E3072</f>
        <v>0</v>
      </c>
      <c r="D3072" s="1">
        <f ca="1">数据分析!F3072</f>
        <v>781.50100000000009</v>
      </c>
      <c r="E3072" s="1">
        <f>'[1]湖+黄2021年'!C3073*1000</f>
        <v>199700.00000000003</v>
      </c>
    </row>
    <row r="3073" spans="1:5" x14ac:dyDescent="0.5">
      <c r="A3073" s="1">
        <f t="shared" ca="1" si="47"/>
        <v>47285.064000000006</v>
      </c>
      <c r="B3073" s="1">
        <f ca="1">数据分析!D3073</f>
        <v>48140.398000000008</v>
      </c>
      <c r="C3073" s="1">
        <f ca="1">数据分析!E3073</f>
        <v>0</v>
      </c>
      <c r="D3073" s="1">
        <f ca="1">数据分析!F3073</f>
        <v>855.33399999999995</v>
      </c>
      <c r="E3073" s="1">
        <f>'[1]湖+黄2021年'!C3074*1000</f>
        <v>343920</v>
      </c>
    </row>
    <row r="3074" spans="1:5" x14ac:dyDescent="0.5">
      <c r="A3074" s="1">
        <f t="shared" ca="1" si="47"/>
        <v>44200.998</v>
      </c>
      <c r="B3074" s="1">
        <f ca="1">数据分析!D3074</f>
        <v>45026.336000000003</v>
      </c>
      <c r="C3074" s="1">
        <f ca="1">数据分析!E3074</f>
        <v>0</v>
      </c>
      <c r="D3074" s="1">
        <f ca="1">数据分析!F3074</f>
        <v>825.33799999999985</v>
      </c>
      <c r="E3074" s="1">
        <f>'[1]湖+黄2021年'!C3075*1000</f>
        <v>185000</v>
      </c>
    </row>
    <row r="3075" spans="1:5" x14ac:dyDescent="0.5">
      <c r="A3075" s="1">
        <f t="shared" ref="A3075:A3138" ca="1" si="48">B3075-C3075-D3075</f>
        <v>44212.497000000003</v>
      </c>
      <c r="B3075" s="1">
        <f ca="1">数据分析!D3075</f>
        <v>45002.879000000001</v>
      </c>
      <c r="C3075" s="1">
        <f ca="1">数据分析!E3075</f>
        <v>0</v>
      </c>
      <c r="D3075" s="1">
        <f ca="1">数据分析!F3075</f>
        <v>790.38199999999995</v>
      </c>
      <c r="E3075" s="1">
        <f>'[1]湖+黄2021年'!C3076*1000</f>
        <v>0</v>
      </c>
    </row>
    <row r="3076" spans="1:5" x14ac:dyDescent="0.5">
      <c r="A3076" s="1">
        <f t="shared" ca="1" si="48"/>
        <v>43738.423999999999</v>
      </c>
      <c r="B3076" s="1">
        <f ca="1">数据分析!D3076</f>
        <v>44549.625</v>
      </c>
      <c r="C3076" s="1">
        <f ca="1">数据分析!E3076</f>
        <v>0</v>
      </c>
      <c r="D3076" s="1">
        <f ca="1">数据分析!F3076</f>
        <v>811.20100000000002</v>
      </c>
      <c r="E3076" s="1">
        <f>'[1]湖+黄2021年'!C3077*1000</f>
        <v>0</v>
      </c>
    </row>
    <row r="3077" spans="1:5" x14ac:dyDescent="0.5">
      <c r="A3077" s="1">
        <f t="shared" ca="1" si="48"/>
        <v>42714.038999999997</v>
      </c>
      <c r="B3077" s="1">
        <f ca="1">数据分析!D3077</f>
        <v>43593.226999999999</v>
      </c>
      <c r="C3077" s="1">
        <f ca="1">数据分析!E3077</f>
        <v>0</v>
      </c>
      <c r="D3077" s="1">
        <f ca="1">数据分析!F3077</f>
        <v>879.18799999999999</v>
      </c>
      <c r="E3077" s="1">
        <f>'[1]湖+黄2021年'!C3078*1000</f>
        <v>0</v>
      </c>
    </row>
    <row r="3078" spans="1:5" x14ac:dyDescent="0.5">
      <c r="A3078" s="1">
        <f t="shared" ca="1" si="48"/>
        <v>42432.186000000002</v>
      </c>
      <c r="B3078" s="1">
        <f ca="1">数据分析!D3078</f>
        <v>43362.366999999998</v>
      </c>
      <c r="C3078" s="1">
        <f ca="1">数据分析!E3078</f>
        <v>0</v>
      </c>
      <c r="D3078" s="1">
        <f ca="1">数据分析!F3078</f>
        <v>930.18100000000004</v>
      </c>
      <c r="E3078" s="1">
        <f>'[1]湖+黄2021年'!C3079*1000</f>
        <v>0</v>
      </c>
    </row>
    <row r="3079" spans="1:5" x14ac:dyDescent="0.5">
      <c r="A3079" s="1">
        <f t="shared" ca="1" si="48"/>
        <v>43049.234000000004</v>
      </c>
      <c r="B3079" s="1">
        <f ca="1">数据分析!D3079</f>
        <v>44032.633000000002</v>
      </c>
      <c r="C3079" s="1">
        <f ca="1">数据分析!E3079</f>
        <v>4.5830000000000002</v>
      </c>
      <c r="D3079" s="1">
        <f ca="1">数据分析!F3079</f>
        <v>978.81599999999992</v>
      </c>
      <c r="E3079" s="1">
        <f>'[1]湖+黄2021年'!C3080*1000</f>
        <v>0</v>
      </c>
    </row>
    <row r="3080" spans="1:5" x14ac:dyDescent="0.5">
      <c r="A3080" s="1">
        <f t="shared" ca="1" si="48"/>
        <v>45098.563999999998</v>
      </c>
      <c r="B3080" s="1">
        <f ca="1">数据分析!D3080</f>
        <v>46241.648000000001</v>
      </c>
      <c r="C3080" s="1">
        <f ca="1">数据分析!E3080</f>
        <v>139.80699999999999</v>
      </c>
      <c r="D3080" s="1">
        <f ca="1">数据分析!F3080</f>
        <v>1003.277</v>
      </c>
      <c r="E3080" s="1">
        <f>'[1]湖+黄2021年'!C3081*1000</f>
        <v>2000</v>
      </c>
    </row>
    <row r="3081" spans="1:5" x14ac:dyDescent="0.5">
      <c r="A3081" s="1">
        <f t="shared" ca="1" si="48"/>
        <v>47624.501000000004</v>
      </c>
      <c r="B3081" s="1">
        <f ca="1">数据分析!D3081</f>
        <v>49434.5</v>
      </c>
      <c r="C3081" s="1">
        <f ca="1">数据分析!E3081</f>
        <v>724.26499999999999</v>
      </c>
      <c r="D3081" s="1">
        <f ca="1">数据分析!F3081</f>
        <v>1085.7339999999999</v>
      </c>
      <c r="E3081" s="1">
        <f>'[1]湖+黄2021年'!C3082*1000</f>
        <v>24800</v>
      </c>
    </row>
    <row r="3082" spans="1:5" x14ac:dyDescent="0.5">
      <c r="A3082" s="1">
        <f t="shared" ca="1" si="48"/>
        <v>54488.680999999997</v>
      </c>
      <c r="B3082" s="1">
        <f ca="1">数据分析!D3082</f>
        <v>57263</v>
      </c>
      <c r="C3082" s="1">
        <f ca="1">数据分析!E3082</f>
        <v>1616.8130000000001</v>
      </c>
      <c r="D3082" s="1">
        <f ca="1">数据分析!F3082</f>
        <v>1157.5060000000001</v>
      </c>
      <c r="E3082" s="1">
        <f>'[1]湖+黄2021年'!C3083*1000</f>
        <v>226680</v>
      </c>
    </row>
    <row r="3083" spans="1:5" x14ac:dyDescent="0.5">
      <c r="A3083" s="1">
        <f t="shared" ca="1" si="48"/>
        <v>56758.355000000003</v>
      </c>
      <c r="B3083" s="1">
        <f ca="1">数据分析!D3083</f>
        <v>60523.961000000003</v>
      </c>
      <c r="C3083" s="1">
        <f ca="1">数据分析!E3083</f>
        <v>2625.6570000000002</v>
      </c>
      <c r="D3083" s="1">
        <f ca="1">数据分析!F3083</f>
        <v>1139.9490000000001</v>
      </c>
      <c r="E3083" s="1">
        <f>'[1]湖+黄2021年'!C3084*1000</f>
        <v>231500</v>
      </c>
    </row>
    <row r="3084" spans="1:5" x14ac:dyDescent="0.5">
      <c r="A3084" s="1">
        <f t="shared" ca="1" si="48"/>
        <v>57870.141000000003</v>
      </c>
      <c r="B3084" s="1">
        <f ca="1">数据分析!D3084</f>
        <v>62482.539000000004</v>
      </c>
      <c r="C3084" s="1">
        <f ca="1">数据分析!E3084</f>
        <v>3506.0800000000004</v>
      </c>
      <c r="D3084" s="1">
        <f ca="1">数据分析!F3084</f>
        <v>1106.318</v>
      </c>
      <c r="E3084" s="1">
        <f>'[1]湖+黄2021年'!C3085*1000</f>
        <v>170700.00000000003</v>
      </c>
    </row>
    <row r="3085" spans="1:5" x14ac:dyDescent="0.5">
      <c r="A3085" s="1">
        <f t="shared" ca="1" si="48"/>
        <v>55194.195</v>
      </c>
      <c r="B3085" s="1">
        <f ca="1">数据分析!D3085</f>
        <v>60421.535000000003</v>
      </c>
      <c r="C3085" s="1">
        <f ca="1">数据分析!E3085</f>
        <v>4159.29</v>
      </c>
      <c r="D3085" s="1">
        <f ca="1">数据分析!F3085</f>
        <v>1068.05</v>
      </c>
      <c r="E3085" s="1">
        <f>'[1]湖+黄2021年'!C3086*1000</f>
        <v>0</v>
      </c>
    </row>
    <row r="3086" spans="1:5" x14ac:dyDescent="0.5">
      <c r="A3086" s="1">
        <f t="shared" ca="1" si="48"/>
        <v>51968.728000000003</v>
      </c>
      <c r="B3086" s="1">
        <f ca="1">数据分析!D3086</f>
        <v>56804.805</v>
      </c>
      <c r="C3086" s="1">
        <f ca="1">数据分析!E3086</f>
        <v>3812.1060000000002</v>
      </c>
      <c r="D3086" s="1">
        <f ca="1">数据分析!F3086</f>
        <v>1023.971</v>
      </c>
      <c r="E3086" s="1">
        <f>'[1]湖+黄2021年'!C3087*1000</f>
        <v>0</v>
      </c>
    </row>
    <row r="3087" spans="1:5" x14ac:dyDescent="0.5">
      <c r="A3087" s="1">
        <f t="shared" ca="1" si="48"/>
        <v>56545.023999999998</v>
      </c>
      <c r="B3087" s="1">
        <f ca="1">数据分析!D3087</f>
        <v>60589.913999999997</v>
      </c>
      <c r="C3087" s="1">
        <f ca="1">数据分析!E3087</f>
        <v>3070.9740000000002</v>
      </c>
      <c r="D3087" s="1">
        <f ca="1">数据分析!F3087</f>
        <v>973.91600000000017</v>
      </c>
      <c r="E3087" s="1">
        <f>'[1]湖+黄2021年'!C3088*1000</f>
        <v>174490</v>
      </c>
    </row>
    <row r="3088" spans="1:5" x14ac:dyDescent="0.5">
      <c r="A3088" s="1">
        <f t="shared" ca="1" si="48"/>
        <v>58364.427000000011</v>
      </c>
      <c r="B3088" s="1">
        <f ca="1">数据分析!D3088</f>
        <v>61691.141000000011</v>
      </c>
      <c r="C3088" s="1">
        <f ca="1">数据分析!E3088</f>
        <v>2373.1329999999998</v>
      </c>
      <c r="D3088" s="1">
        <f ca="1">数据分析!F3088</f>
        <v>953.58100000000002</v>
      </c>
      <c r="E3088" s="1">
        <f>'[1]湖+黄2021年'!C3089*1000</f>
        <v>18840</v>
      </c>
    </row>
    <row r="3089" spans="1:5" x14ac:dyDescent="0.5">
      <c r="A3089" s="1">
        <f t="shared" ca="1" si="48"/>
        <v>59145.381999999998</v>
      </c>
      <c r="B3089" s="1">
        <f ca="1">数据分析!D3089</f>
        <v>61632.491999999998</v>
      </c>
      <c r="C3089" s="1">
        <f ca="1">数据分析!E3089</f>
        <v>1588.3389999999997</v>
      </c>
      <c r="D3089" s="1">
        <f ca="1">数据分析!F3089</f>
        <v>898.77099999999996</v>
      </c>
      <c r="E3089" s="1">
        <f>'[1]湖+黄2021年'!C3090*1000</f>
        <v>37590</v>
      </c>
    </row>
    <row r="3090" spans="1:5" x14ac:dyDescent="0.5">
      <c r="A3090" s="1">
        <f t="shared" ca="1" si="48"/>
        <v>60400.546999999999</v>
      </c>
      <c r="B3090" s="1">
        <f ca="1">数据分析!D3090</f>
        <v>62264.315999999999</v>
      </c>
      <c r="C3090" s="1">
        <f ca="1">数据分析!E3090</f>
        <v>919.83199999999988</v>
      </c>
      <c r="D3090" s="1">
        <f ca="1">数据分析!F3090</f>
        <v>943.93700000000001</v>
      </c>
      <c r="E3090" s="1">
        <f>'[1]湖+黄2021年'!C3091*1000</f>
        <v>218490</v>
      </c>
    </row>
    <row r="3091" spans="1:5" x14ac:dyDescent="0.5">
      <c r="A3091" s="1">
        <f t="shared" ca="1" si="48"/>
        <v>57930.777000000009</v>
      </c>
      <c r="B3091" s="1">
        <f ca="1">数据分析!D3091</f>
        <v>59436.410000000011</v>
      </c>
      <c r="C3091" s="1">
        <f ca="1">数据分析!E3091</f>
        <v>522.64200000000005</v>
      </c>
      <c r="D3091" s="1">
        <f ca="1">数据分析!F3091</f>
        <v>982.99099999999999</v>
      </c>
      <c r="E3091" s="1">
        <f>'[1]湖+黄2021年'!C3092*1000</f>
        <v>355910</v>
      </c>
    </row>
    <row r="3092" spans="1:5" x14ac:dyDescent="0.5">
      <c r="A3092" s="1">
        <f t="shared" ca="1" si="48"/>
        <v>55185.748999999996</v>
      </c>
      <c r="B3092" s="1">
        <f ca="1">数据分析!D3092</f>
        <v>56361.305</v>
      </c>
      <c r="C3092" s="1">
        <f ca="1">数据分析!E3092</f>
        <v>162.84700000000001</v>
      </c>
      <c r="D3092" s="1">
        <f ca="1">数据分析!F3092</f>
        <v>1012.7089999999998</v>
      </c>
      <c r="E3092" s="1">
        <f>'[1]湖+黄2021年'!C3093*1000</f>
        <v>266450</v>
      </c>
    </row>
    <row r="3093" spans="1:5" x14ac:dyDescent="0.5">
      <c r="A3093" s="1">
        <f t="shared" ca="1" si="48"/>
        <v>55412.593000000001</v>
      </c>
      <c r="B3093" s="1">
        <f ca="1">数据分析!D3093</f>
        <v>56381.707000000002</v>
      </c>
      <c r="C3093" s="1">
        <f ca="1">数据分析!E3093</f>
        <v>18.114999999999998</v>
      </c>
      <c r="D3093" s="1">
        <f ca="1">数据分析!F3093</f>
        <v>950.99900000000002</v>
      </c>
      <c r="E3093" s="1">
        <f>'[1]湖+黄2021年'!C3094*1000</f>
        <v>250130</v>
      </c>
    </row>
    <row r="3094" spans="1:5" x14ac:dyDescent="0.5">
      <c r="A3094" s="1">
        <f t="shared" ca="1" si="48"/>
        <v>54177.197999999997</v>
      </c>
      <c r="B3094" s="1">
        <f ca="1">数据分析!D3094</f>
        <v>55190.773000000001</v>
      </c>
      <c r="C3094" s="1">
        <f ca="1">数据分析!E3094</f>
        <v>6.51</v>
      </c>
      <c r="D3094" s="1">
        <f ca="1">数据分析!F3094</f>
        <v>1007.0650000000002</v>
      </c>
      <c r="E3094" s="1">
        <f>'[1]湖+黄2021年'!C3095*1000</f>
        <v>179410.00000000003</v>
      </c>
    </row>
    <row r="3095" spans="1:5" x14ac:dyDescent="0.5">
      <c r="A3095" s="1">
        <f t="shared" ca="1" si="48"/>
        <v>52943.364000000001</v>
      </c>
      <c r="B3095" s="1">
        <f ca="1">数据分析!D3095</f>
        <v>54001.222999999998</v>
      </c>
      <c r="C3095" s="1">
        <f ca="1">数据分析!E3095</f>
        <v>0</v>
      </c>
      <c r="D3095" s="1">
        <f ca="1">数据分析!F3095</f>
        <v>1057.8589999999999</v>
      </c>
      <c r="E3095" s="1">
        <f>'[1]湖+黄2021年'!C3096*1000</f>
        <v>0</v>
      </c>
    </row>
    <row r="3096" spans="1:5" x14ac:dyDescent="0.5">
      <c r="A3096" s="1">
        <f t="shared" ca="1" si="48"/>
        <v>52159.715000000011</v>
      </c>
      <c r="B3096" s="1">
        <f ca="1">数据分析!D3096</f>
        <v>53187.203000000009</v>
      </c>
      <c r="C3096" s="1">
        <f ca="1">数据分析!E3096</f>
        <v>0</v>
      </c>
      <c r="D3096" s="1">
        <f ca="1">数据分析!F3096</f>
        <v>1027.4880000000001</v>
      </c>
      <c r="E3096" s="1">
        <f>'[1]湖+黄2021年'!C3097*1000</f>
        <v>25460</v>
      </c>
    </row>
    <row r="3097" spans="1:5" x14ac:dyDescent="0.5">
      <c r="A3097" s="1">
        <f t="shared" ca="1" si="48"/>
        <v>49996.924999999996</v>
      </c>
      <c r="B3097" s="1">
        <f ca="1">数据分析!D3097</f>
        <v>51019.288999999997</v>
      </c>
      <c r="C3097" s="1">
        <f ca="1">数据分析!E3097</f>
        <v>0</v>
      </c>
      <c r="D3097" s="1">
        <f ca="1">数据分析!F3097</f>
        <v>1022.364</v>
      </c>
      <c r="E3097" s="1">
        <f>'[1]湖+黄2021年'!C3098*1000</f>
        <v>6060</v>
      </c>
    </row>
    <row r="3098" spans="1:5" x14ac:dyDescent="0.5">
      <c r="A3098" s="1">
        <f t="shared" ca="1" si="48"/>
        <v>46454.393000000004</v>
      </c>
      <c r="B3098" s="1">
        <f ca="1">数据分析!D3098</f>
        <v>47458.891000000003</v>
      </c>
      <c r="C3098" s="1">
        <f ca="1">数据分析!E3098</f>
        <v>0</v>
      </c>
      <c r="D3098" s="1">
        <f ca="1">数据分析!F3098</f>
        <v>1004.498</v>
      </c>
      <c r="E3098" s="1">
        <f>'[1]湖+黄2021年'!C3099*1000</f>
        <v>0</v>
      </c>
    </row>
    <row r="3099" spans="1:5" x14ac:dyDescent="0.5">
      <c r="A3099" s="1">
        <f t="shared" ca="1" si="48"/>
        <v>45951.088000000003</v>
      </c>
      <c r="B3099" s="1">
        <f ca="1">数据分析!D3099</f>
        <v>46855.832000000002</v>
      </c>
      <c r="C3099" s="1">
        <f ca="1">数据分析!E3099</f>
        <v>0</v>
      </c>
      <c r="D3099" s="1">
        <f ca="1">数据分析!F3099</f>
        <v>904.74399999999991</v>
      </c>
      <c r="E3099" s="1">
        <f>'[1]湖+黄2021年'!C3100*1000</f>
        <v>0</v>
      </c>
    </row>
    <row r="3100" spans="1:5" x14ac:dyDescent="0.5">
      <c r="A3100" s="1">
        <f t="shared" ca="1" si="48"/>
        <v>45399.241000000002</v>
      </c>
      <c r="B3100" s="1">
        <f ca="1">数据分析!D3100</f>
        <v>46137.332000000002</v>
      </c>
      <c r="C3100" s="1">
        <f ca="1">数据分析!E3100</f>
        <v>0</v>
      </c>
      <c r="D3100" s="1">
        <f ca="1">数据分析!F3100</f>
        <v>738.09100000000001</v>
      </c>
      <c r="E3100" s="1">
        <f>'[1]湖+黄2021年'!C3101*1000</f>
        <v>0</v>
      </c>
    </row>
    <row r="3101" spans="1:5" x14ac:dyDescent="0.5">
      <c r="A3101" s="1">
        <f t="shared" ca="1" si="48"/>
        <v>44556.873999999996</v>
      </c>
      <c r="B3101" s="1">
        <f ca="1">数据分析!D3101</f>
        <v>45055.968999999997</v>
      </c>
      <c r="C3101" s="1">
        <f ca="1">数据分析!E3101</f>
        <v>0</v>
      </c>
      <c r="D3101" s="1">
        <f ca="1">数据分析!F3101</f>
        <v>499.09500000000003</v>
      </c>
      <c r="E3101" s="1">
        <f>'[1]湖+黄2021年'!C3102*1000</f>
        <v>0</v>
      </c>
    </row>
    <row r="3102" spans="1:5" x14ac:dyDescent="0.5">
      <c r="A3102" s="1">
        <f t="shared" ca="1" si="48"/>
        <v>44174.190999999999</v>
      </c>
      <c r="B3102" s="1">
        <f ca="1">数据分析!D3102</f>
        <v>44570.491999999998</v>
      </c>
      <c r="C3102" s="1">
        <f ca="1">数据分析!E3102</f>
        <v>0</v>
      </c>
      <c r="D3102" s="1">
        <f ca="1">数据分析!F3102</f>
        <v>396.30099999999999</v>
      </c>
      <c r="E3102" s="1">
        <f>'[1]湖+黄2021年'!C3103*1000</f>
        <v>0</v>
      </c>
    </row>
    <row r="3103" spans="1:5" x14ac:dyDescent="0.5">
      <c r="A3103" s="1">
        <f t="shared" ca="1" si="48"/>
        <v>44846.872000000003</v>
      </c>
      <c r="B3103" s="1">
        <f ca="1">数据分析!D3103</f>
        <v>45152.641000000003</v>
      </c>
      <c r="C3103" s="1">
        <f ca="1">数据分析!E3103</f>
        <v>4.9729999999999999</v>
      </c>
      <c r="D3103" s="1">
        <f ca="1">数据分析!F3103</f>
        <v>300.79599999999999</v>
      </c>
      <c r="E3103" s="1">
        <f>'[1]湖+黄2021年'!C3104*1000</f>
        <v>0</v>
      </c>
    </row>
    <row r="3104" spans="1:5" x14ac:dyDescent="0.5">
      <c r="A3104" s="1">
        <f t="shared" ca="1" si="48"/>
        <v>46802.466000000008</v>
      </c>
      <c r="B3104" s="1">
        <f ca="1">数据分析!D3104</f>
        <v>47157.781000000003</v>
      </c>
      <c r="C3104" s="1">
        <f ca="1">数据分析!E3104</f>
        <v>73.492000000000004</v>
      </c>
      <c r="D3104" s="1">
        <f ca="1">数据分析!F3104</f>
        <v>281.82299999999998</v>
      </c>
      <c r="E3104" s="1">
        <f>'[1]湖+黄2021年'!C3105*1000</f>
        <v>0</v>
      </c>
    </row>
    <row r="3105" spans="1:5" x14ac:dyDescent="0.5">
      <c r="A3105" s="1">
        <f t="shared" ca="1" si="48"/>
        <v>49616.770000000004</v>
      </c>
      <c r="B3105" s="1">
        <f ca="1">数据分析!D3105</f>
        <v>50230.18</v>
      </c>
      <c r="C3105" s="1">
        <f ca="1">数据分析!E3105</f>
        <v>367.82900000000001</v>
      </c>
      <c r="D3105" s="1">
        <f ca="1">数据分析!F3105</f>
        <v>245.58099999999999</v>
      </c>
      <c r="E3105" s="1">
        <f>'[1]湖+黄2021年'!C3106*1000</f>
        <v>25330</v>
      </c>
    </row>
    <row r="3106" spans="1:5" x14ac:dyDescent="0.5">
      <c r="A3106" s="1">
        <f t="shared" ca="1" si="48"/>
        <v>56812.316999999995</v>
      </c>
      <c r="B3106" s="1">
        <f ca="1">数据分析!D3106</f>
        <v>57764.491999999991</v>
      </c>
      <c r="C3106" s="1">
        <f ca="1">数据分析!E3106</f>
        <v>730.42399999999998</v>
      </c>
      <c r="D3106" s="1">
        <f ca="1">数据分析!F3106</f>
        <v>221.751</v>
      </c>
      <c r="E3106" s="1">
        <f>'[1]湖+黄2021年'!C3107*1000</f>
        <v>227040</v>
      </c>
    </row>
    <row r="3107" spans="1:5" x14ac:dyDescent="0.5">
      <c r="A3107" s="1">
        <f t="shared" ca="1" si="48"/>
        <v>59967.7</v>
      </c>
      <c r="B3107" s="1">
        <f ca="1">数据分析!D3107</f>
        <v>61227.300999999999</v>
      </c>
      <c r="C3107" s="1">
        <f ca="1">数据分析!E3107</f>
        <v>1096.106</v>
      </c>
      <c r="D3107" s="1">
        <f ca="1">数据分析!F3107</f>
        <v>163.495</v>
      </c>
      <c r="E3107" s="1">
        <f>'[1]湖+黄2021年'!C3108*1000</f>
        <v>236519.99999999997</v>
      </c>
    </row>
    <row r="3108" spans="1:5" x14ac:dyDescent="0.5">
      <c r="A3108" s="1">
        <f t="shared" ca="1" si="48"/>
        <v>60973.286999999989</v>
      </c>
      <c r="B3108" s="1">
        <f ca="1">数据分析!D3108</f>
        <v>62900.03899999999</v>
      </c>
      <c r="C3108" s="1">
        <f ca="1">数据分析!E3108</f>
        <v>1756.617</v>
      </c>
      <c r="D3108" s="1">
        <f ca="1">数据分析!F3108</f>
        <v>170.13499999999999</v>
      </c>
      <c r="E3108" s="1">
        <f>'[1]湖+黄2021年'!C3109*1000</f>
        <v>173210</v>
      </c>
    </row>
    <row r="3109" spans="1:5" x14ac:dyDescent="0.5">
      <c r="A3109" s="1">
        <f t="shared" ca="1" si="48"/>
        <v>58548.92</v>
      </c>
      <c r="B3109" s="1">
        <f ca="1">数据分析!D3109</f>
        <v>60517.726999999999</v>
      </c>
      <c r="C3109" s="1">
        <f ca="1">数据分析!E3109</f>
        <v>1837.4849999999999</v>
      </c>
      <c r="D3109" s="1">
        <f ca="1">数据分析!F3109</f>
        <v>131.322</v>
      </c>
      <c r="E3109" s="1">
        <f>'[1]湖+黄2021年'!C3110*1000</f>
        <v>0</v>
      </c>
    </row>
    <row r="3110" spans="1:5" x14ac:dyDescent="0.5">
      <c r="A3110" s="1">
        <f t="shared" ca="1" si="48"/>
        <v>53677.167999999998</v>
      </c>
      <c r="B3110" s="1">
        <f ca="1">数据分析!D3110</f>
        <v>56003.343999999997</v>
      </c>
      <c r="C3110" s="1">
        <f ca="1">数据分析!E3110</f>
        <v>2194.252</v>
      </c>
      <c r="D3110" s="1">
        <f ca="1">数据分析!F3110</f>
        <v>131.92400000000001</v>
      </c>
      <c r="E3110" s="1">
        <f>'[1]湖+黄2021年'!C3111*1000</f>
        <v>8990</v>
      </c>
    </row>
    <row r="3111" spans="1:5" x14ac:dyDescent="0.5">
      <c r="A3111" s="1">
        <f t="shared" ca="1" si="48"/>
        <v>56784.038999999997</v>
      </c>
      <c r="B3111" s="1">
        <f ca="1">数据分析!D3111</f>
        <v>59364.976999999999</v>
      </c>
      <c r="C3111" s="1">
        <f ca="1">数据分析!E3111</f>
        <v>2466.1370000000002</v>
      </c>
      <c r="D3111" s="1">
        <f ca="1">数据分析!F3111</f>
        <v>114.801</v>
      </c>
      <c r="E3111" s="1">
        <f>'[1]湖+黄2021年'!C3112*1000</f>
        <v>244950.00000000003</v>
      </c>
    </row>
    <row r="3112" spans="1:5" x14ac:dyDescent="0.5">
      <c r="A3112" s="1">
        <f t="shared" ca="1" si="48"/>
        <v>57253.654999999992</v>
      </c>
      <c r="B3112" s="1">
        <f ca="1">数据分析!D3112</f>
        <v>59977.96899999999</v>
      </c>
      <c r="C3112" s="1">
        <f ca="1">数据分析!E3112</f>
        <v>2600.9389999999999</v>
      </c>
      <c r="D3112" s="1">
        <f ca="1">数据分析!F3112</f>
        <v>123.375</v>
      </c>
      <c r="E3112" s="1">
        <f>'[1]湖+黄2021年'!C3113*1000</f>
        <v>325280.00000000006</v>
      </c>
    </row>
    <row r="3113" spans="1:5" x14ac:dyDescent="0.5">
      <c r="A3113" s="1">
        <f t="shared" ca="1" si="48"/>
        <v>57873.979999999996</v>
      </c>
      <c r="B3113" s="1">
        <f ca="1">数据分析!D3113</f>
        <v>60206.675999999999</v>
      </c>
      <c r="C3113" s="1">
        <f ca="1">数据分析!E3113</f>
        <v>2218.6219999999998</v>
      </c>
      <c r="D3113" s="1">
        <f ca="1">数据分析!F3113</f>
        <v>114.074</v>
      </c>
      <c r="E3113" s="1">
        <f>'[1]湖+黄2021年'!C3114*1000</f>
        <v>279800</v>
      </c>
    </row>
    <row r="3114" spans="1:5" x14ac:dyDescent="0.5">
      <c r="A3114" s="1">
        <f t="shared" ca="1" si="48"/>
        <v>59027.814000000013</v>
      </c>
      <c r="B3114" s="1">
        <f ca="1">数据分析!D3114</f>
        <v>60484.055000000008</v>
      </c>
      <c r="C3114" s="1">
        <f ca="1">数据分析!E3114</f>
        <v>1345.7909999999999</v>
      </c>
      <c r="D3114" s="1">
        <f ca="1">数据分析!F3114</f>
        <v>110.45</v>
      </c>
      <c r="E3114" s="1">
        <f>'[1]湖+黄2021年'!C3115*1000</f>
        <v>259380</v>
      </c>
    </row>
    <row r="3115" spans="1:5" x14ac:dyDescent="0.5">
      <c r="A3115" s="1">
        <f t="shared" ca="1" si="48"/>
        <v>57124.635999999999</v>
      </c>
      <c r="B3115" s="1">
        <f ca="1">数据分析!D3115</f>
        <v>57863.265999999996</v>
      </c>
      <c r="C3115" s="1">
        <f ca="1">数据分析!E3115</f>
        <v>656.46900000000005</v>
      </c>
      <c r="D3115" s="1">
        <f ca="1">数据分析!F3115</f>
        <v>82.161000000000001</v>
      </c>
      <c r="E3115" s="1">
        <f>'[1]湖+黄2021年'!C3116*1000</f>
        <v>330020</v>
      </c>
    </row>
    <row r="3116" spans="1:5" x14ac:dyDescent="0.5">
      <c r="A3116" s="1">
        <f t="shared" ca="1" si="48"/>
        <v>54129.47099999999</v>
      </c>
      <c r="B3116" s="1">
        <f ca="1">数据分析!D3116</f>
        <v>54367.851999999992</v>
      </c>
      <c r="C3116" s="1">
        <f ca="1">数据分析!E3116</f>
        <v>136.904</v>
      </c>
      <c r="D3116" s="1">
        <f ca="1">数据分析!F3116</f>
        <v>101.477</v>
      </c>
      <c r="E3116" s="1">
        <f>'[1]湖+黄2021年'!C3117*1000</f>
        <v>172650</v>
      </c>
    </row>
    <row r="3117" spans="1:5" x14ac:dyDescent="0.5">
      <c r="A3117" s="1">
        <f t="shared" ca="1" si="48"/>
        <v>53745.641000000011</v>
      </c>
      <c r="B3117" s="1">
        <f ca="1">数据分析!D3117</f>
        <v>53880.410000000011</v>
      </c>
      <c r="C3117" s="1">
        <f ca="1">数据分析!E3117</f>
        <v>19.850999999999999</v>
      </c>
      <c r="D3117" s="1">
        <f ca="1">数据分析!F3117</f>
        <v>114.91800000000001</v>
      </c>
      <c r="E3117" s="1">
        <f>'[1]湖+黄2021年'!C3118*1000</f>
        <v>260659.99999999997</v>
      </c>
    </row>
    <row r="3118" spans="1:5" x14ac:dyDescent="0.5">
      <c r="A3118" s="1">
        <f t="shared" ca="1" si="48"/>
        <v>52325.834000000003</v>
      </c>
      <c r="B3118" s="1">
        <f ca="1">数据分析!D3118</f>
        <v>52446.555</v>
      </c>
      <c r="C3118" s="1">
        <f ca="1">数据分析!E3118</f>
        <v>7.3929999999999998</v>
      </c>
      <c r="D3118" s="1">
        <f ca="1">数据分析!F3118</f>
        <v>113.32799999999999</v>
      </c>
      <c r="E3118" s="1">
        <f>'[1]湖+黄2021年'!C3119*1000</f>
        <v>211940</v>
      </c>
    </row>
    <row r="3119" spans="1:5" x14ac:dyDescent="0.5">
      <c r="A3119" s="1">
        <f t="shared" ca="1" si="48"/>
        <v>51209.929000000004</v>
      </c>
      <c r="B3119" s="1">
        <f ca="1">数据分析!D3119</f>
        <v>51367.824000000001</v>
      </c>
      <c r="C3119" s="1">
        <f ca="1">数据分析!E3119</f>
        <v>0</v>
      </c>
      <c r="D3119" s="1">
        <f ca="1">数据分析!F3119</f>
        <v>157.89500000000001</v>
      </c>
      <c r="E3119" s="1">
        <f>'[1]湖+黄2021年'!C3120*1000</f>
        <v>51960</v>
      </c>
    </row>
    <row r="3120" spans="1:5" x14ac:dyDescent="0.5">
      <c r="A3120" s="1">
        <f t="shared" ca="1" si="48"/>
        <v>51072.264999999999</v>
      </c>
      <c r="B3120" s="1">
        <f ca="1">数据分析!D3120</f>
        <v>51231.612999999998</v>
      </c>
      <c r="C3120" s="1">
        <f ca="1">数据分析!E3120</f>
        <v>0</v>
      </c>
      <c r="D3120" s="1">
        <f ca="1">数据分析!F3120</f>
        <v>159.34800000000001</v>
      </c>
      <c r="E3120" s="1">
        <f>'[1]湖+黄2021年'!C3121*1000</f>
        <v>50850</v>
      </c>
    </row>
    <row r="3121" spans="1:5" x14ac:dyDescent="0.5">
      <c r="A3121" s="1">
        <f t="shared" ca="1" si="48"/>
        <v>49232.698999999993</v>
      </c>
      <c r="B3121" s="1">
        <f ca="1">数据分析!D3121</f>
        <v>49428.878999999994</v>
      </c>
      <c r="C3121" s="1">
        <f ca="1">数据分析!E3121</f>
        <v>0</v>
      </c>
      <c r="D3121" s="1">
        <f ca="1">数据分析!F3121</f>
        <v>196.18</v>
      </c>
      <c r="E3121" s="1">
        <f>'[1]湖+黄2021年'!C3122*1000</f>
        <v>44010</v>
      </c>
    </row>
    <row r="3122" spans="1:5" x14ac:dyDescent="0.5">
      <c r="A3122" s="1">
        <f t="shared" ca="1" si="48"/>
        <v>45816.38</v>
      </c>
      <c r="B3122" s="1">
        <f ca="1">数据分析!D3122</f>
        <v>46005.09</v>
      </c>
      <c r="C3122" s="1">
        <f ca="1">数据分析!E3122</f>
        <v>0</v>
      </c>
      <c r="D3122" s="1">
        <f ca="1">数据分析!F3122</f>
        <v>188.71</v>
      </c>
      <c r="E3122" s="1">
        <f>'[1]湖+黄2021年'!C3123*1000</f>
        <v>0</v>
      </c>
    </row>
    <row r="3123" spans="1:5" x14ac:dyDescent="0.5">
      <c r="A3123" s="1">
        <f t="shared" ca="1" si="48"/>
        <v>45365.019</v>
      </c>
      <c r="B3123" s="1">
        <f ca="1">数据分析!D3123</f>
        <v>45640.160000000003</v>
      </c>
      <c r="C3123" s="1">
        <f ca="1">数据分析!E3123</f>
        <v>0</v>
      </c>
      <c r="D3123" s="1">
        <f ca="1">数据分析!F3123</f>
        <v>275.14100000000002</v>
      </c>
      <c r="E3123" s="1">
        <f>'[1]湖+黄2021年'!C3124*1000</f>
        <v>0</v>
      </c>
    </row>
    <row r="3124" spans="1:5" x14ac:dyDescent="0.5">
      <c r="A3124" s="1">
        <f t="shared" ca="1" si="48"/>
        <v>44946.781999999999</v>
      </c>
      <c r="B3124" s="1">
        <f ca="1">数据分析!D3124</f>
        <v>45103.523000000001</v>
      </c>
      <c r="C3124" s="1">
        <f ca="1">数据分析!E3124</f>
        <v>0</v>
      </c>
      <c r="D3124" s="1">
        <f ca="1">数据分析!F3124</f>
        <v>156.74100000000001</v>
      </c>
      <c r="E3124" s="1">
        <f>'[1]湖+黄2021年'!C3125*1000</f>
        <v>0</v>
      </c>
    </row>
    <row r="3125" spans="1:5" x14ac:dyDescent="0.5">
      <c r="A3125" s="1">
        <f t="shared" ca="1" si="48"/>
        <v>43941.825000000004</v>
      </c>
      <c r="B3125" s="1">
        <f ca="1">数据分析!D3125</f>
        <v>44090.707000000002</v>
      </c>
      <c r="C3125" s="1">
        <f ca="1">数据分析!E3125</f>
        <v>0</v>
      </c>
      <c r="D3125" s="1">
        <f ca="1">数据分析!F3125</f>
        <v>148.88200000000001</v>
      </c>
      <c r="E3125" s="1">
        <f>'[1]湖+黄2021年'!C3126*1000</f>
        <v>6240</v>
      </c>
    </row>
    <row r="3126" spans="1:5" x14ac:dyDescent="0.5">
      <c r="A3126" s="1">
        <f t="shared" ca="1" si="48"/>
        <v>43490.530999999995</v>
      </c>
      <c r="B3126" s="1">
        <f ca="1">数据分析!D3126</f>
        <v>43568.608999999997</v>
      </c>
      <c r="C3126" s="1">
        <f ca="1">数据分析!E3126</f>
        <v>0</v>
      </c>
      <c r="D3126" s="1">
        <f ca="1">数据分析!F3126</f>
        <v>78.078000000000003</v>
      </c>
      <c r="E3126" s="1">
        <f>'[1]湖+黄2021年'!C3127*1000</f>
        <v>25640</v>
      </c>
    </row>
    <row r="3127" spans="1:5" x14ac:dyDescent="0.5">
      <c r="A3127" s="1">
        <f t="shared" ca="1" si="48"/>
        <v>43593.938999999998</v>
      </c>
      <c r="B3127" s="1">
        <f ca="1">数据分析!D3127</f>
        <v>43763.690999999999</v>
      </c>
      <c r="C3127" s="1">
        <f ca="1">数据分析!E3127</f>
        <v>5.3529999999999998</v>
      </c>
      <c r="D3127" s="1">
        <f ca="1">数据分析!F3127</f>
        <v>164.399</v>
      </c>
      <c r="E3127" s="1">
        <f>'[1]湖+黄2021年'!C3128*1000</f>
        <v>25600</v>
      </c>
    </row>
    <row r="3128" spans="1:5" x14ac:dyDescent="0.5">
      <c r="A3128" s="1">
        <f t="shared" ca="1" si="48"/>
        <v>44913.481999999996</v>
      </c>
      <c r="B3128" s="1">
        <f ca="1">数据分析!D3128</f>
        <v>45109.805</v>
      </c>
      <c r="C3128" s="1">
        <f ca="1">数据分析!E3128</f>
        <v>40.487000000000002</v>
      </c>
      <c r="D3128" s="1">
        <f ca="1">数据分析!F3128</f>
        <v>155.83600000000001</v>
      </c>
      <c r="E3128" s="1">
        <f>'[1]湖+黄2021年'!C3129*1000</f>
        <v>25680</v>
      </c>
    </row>
    <row r="3129" spans="1:5" x14ac:dyDescent="0.5">
      <c r="A3129" s="1">
        <f t="shared" ca="1" si="48"/>
        <v>47049.165999999997</v>
      </c>
      <c r="B3129" s="1">
        <f ca="1">数据分析!D3129</f>
        <v>47499.440999999999</v>
      </c>
      <c r="C3129" s="1">
        <f ca="1">数据分析!E3129</f>
        <v>261.36900000000003</v>
      </c>
      <c r="D3129" s="1">
        <f ca="1">数据分析!F3129</f>
        <v>188.90599999999998</v>
      </c>
      <c r="E3129" s="1">
        <f>'[1]湖+黄2021年'!C3130*1000</f>
        <v>48190</v>
      </c>
    </row>
    <row r="3130" spans="1:5" x14ac:dyDescent="0.5">
      <c r="A3130" s="1">
        <f t="shared" ca="1" si="48"/>
        <v>52792.423999999999</v>
      </c>
      <c r="B3130" s="1">
        <f ca="1">数据分析!D3130</f>
        <v>53531.870999999999</v>
      </c>
      <c r="C3130" s="1">
        <f ca="1">数据分析!E3130</f>
        <v>576.97699999999998</v>
      </c>
      <c r="D3130" s="1">
        <f ca="1">数据分析!F3130</f>
        <v>162.47</v>
      </c>
      <c r="E3130" s="1">
        <f>'[1]湖+黄2021年'!C3131*1000</f>
        <v>251730</v>
      </c>
    </row>
    <row r="3131" spans="1:5" x14ac:dyDescent="0.5">
      <c r="A3131" s="1">
        <f t="shared" ca="1" si="48"/>
        <v>55150.099000000002</v>
      </c>
      <c r="B3131" s="1">
        <f ca="1">数据分析!D3131</f>
        <v>56284.281000000003</v>
      </c>
      <c r="C3131" s="1">
        <f ca="1">数据分析!E3131</f>
        <v>1046.9960000000001</v>
      </c>
      <c r="D3131" s="1">
        <f ca="1">数据分析!F3131</f>
        <v>87.186000000000007</v>
      </c>
      <c r="E3131" s="1">
        <f>'[1]湖+黄2021年'!C3132*1000</f>
        <v>257510</v>
      </c>
    </row>
    <row r="3132" spans="1:5" x14ac:dyDescent="0.5">
      <c r="A3132" s="1">
        <f t="shared" ca="1" si="48"/>
        <v>56359.275000000009</v>
      </c>
      <c r="B3132" s="1">
        <f ca="1">数据分析!D3132</f>
        <v>57896.828000000009</v>
      </c>
      <c r="C3132" s="1">
        <f ca="1">数据分析!E3132</f>
        <v>1437.1289999999999</v>
      </c>
      <c r="D3132" s="1">
        <f ca="1">数据分析!F3132</f>
        <v>100.42400000000001</v>
      </c>
      <c r="E3132" s="1">
        <f>'[1]湖+黄2021年'!C3133*1000</f>
        <v>294330</v>
      </c>
    </row>
    <row r="3133" spans="1:5" x14ac:dyDescent="0.5">
      <c r="A3133" s="1">
        <f t="shared" ca="1" si="48"/>
        <v>54505.421000000002</v>
      </c>
      <c r="B3133" s="1">
        <f ca="1">数据分析!D3133</f>
        <v>56178.902000000002</v>
      </c>
      <c r="C3133" s="1">
        <f ca="1">数据分析!E3133</f>
        <v>1561.31</v>
      </c>
      <c r="D3133" s="1">
        <f ca="1">数据分析!F3133</f>
        <v>112.17100000000001</v>
      </c>
      <c r="E3133" s="1">
        <f>'[1]湖+黄2021年'!C3134*1000</f>
        <v>353190.00000000006</v>
      </c>
    </row>
    <row r="3134" spans="1:5" x14ac:dyDescent="0.5">
      <c r="A3134" s="1">
        <f t="shared" ca="1" si="48"/>
        <v>50656.367999999988</v>
      </c>
      <c r="B3134" s="1">
        <f ca="1">数据分析!D3134</f>
        <v>52493.483999999989</v>
      </c>
      <c r="C3134" s="1">
        <f ca="1">数据分析!E3134</f>
        <v>1736.3620000000001</v>
      </c>
      <c r="D3134" s="1">
        <f ca="1">数据分析!F3134</f>
        <v>100.754</v>
      </c>
      <c r="E3134" s="1">
        <f>'[1]湖+黄2021年'!C3135*1000</f>
        <v>268020</v>
      </c>
    </row>
    <row r="3135" spans="1:5" x14ac:dyDescent="0.5">
      <c r="A3135" s="1">
        <f t="shared" ca="1" si="48"/>
        <v>52310.61299999999</v>
      </c>
      <c r="B3135" s="1">
        <f ca="1">数据分析!D3135</f>
        <v>54409.452999999994</v>
      </c>
      <c r="C3135" s="1">
        <f ca="1">数据分析!E3135</f>
        <v>1995.463</v>
      </c>
      <c r="D3135" s="1">
        <f ca="1">数据分析!F3135</f>
        <v>103.377</v>
      </c>
      <c r="E3135" s="1">
        <f>'[1]湖+黄2021年'!C3136*1000</f>
        <v>164990</v>
      </c>
    </row>
    <row r="3136" spans="1:5" x14ac:dyDescent="0.5">
      <c r="A3136" s="1">
        <f t="shared" ca="1" si="48"/>
        <v>52823.94000000001</v>
      </c>
      <c r="B3136" s="1">
        <f ca="1">数据分析!D3136</f>
        <v>55118.301000000007</v>
      </c>
      <c r="C3136" s="1">
        <f ca="1">数据分析!E3136</f>
        <v>2187.7440000000001</v>
      </c>
      <c r="D3136" s="1">
        <f ca="1">数据分析!F3136</f>
        <v>106.617</v>
      </c>
      <c r="E3136" s="1">
        <f>'[1]湖+黄2021年'!C3137*1000</f>
        <v>164860</v>
      </c>
    </row>
    <row r="3137" spans="1:5" x14ac:dyDescent="0.5">
      <c r="A3137" s="1">
        <f t="shared" ca="1" si="48"/>
        <v>52724.858</v>
      </c>
      <c r="B3137" s="1">
        <f ca="1">数据分析!D3137</f>
        <v>54805.523000000001</v>
      </c>
      <c r="C3137" s="1">
        <f ca="1">数据分析!E3137</f>
        <v>1948.8119999999999</v>
      </c>
      <c r="D3137" s="1">
        <f ca="1">数据分析!F3137</f>
        <v>131.85300000000001</v>
      </c>
      <c r="E3137" s="1">
        <f>'[1]湖+黄2021年'!C3138*1000</f>
        <v>168940</v>
      </c>
    </row>
    <row r="3138" spans="1:5" x14ac:dyDescent="0.5">
      <c r="A3138" s="1">
        <f t="shared" ca="1" si="48"/>
        <v>53869.963000000003</v>
      </c>
      <c r="B3138" s="1">
        <f ca="1">数据分析!D3138</f>
        <v>55404.914000000004</v>
      </c>
      <c r="C3138" s="1">
        <f ca="1">数据分析!E3138</f>
        <v>1392.5509999999999</v>
      </c>
      <c r="D3138" s="1">
        <f ca="1">数据分析!F3138</f>
        <v>142.4</v>
      </c>
      <c r="E3138" s="1">
        <f>'[1]湖+黄2021年'!C3139*1000</f>
        <v>265550</v>
      </c>
    </row>
    <row r="3139" spans="1:5" x14ac:dyDescent="0.5">
      <c r="A3139" s="1">
        <f t="shared" ref="A3139:A3202" ca="1" si="49">B3139-C3139-D3139</f>
        <v>52609.383999999998</v>
      </c>
      <c r="B3139" s="1">
        <f ca="1">数据分析!D3139</f>
        <v>53519.843999999997</v>
      </c>
      <c r="C3139" s="1">
        <f ca="1">数据分析!E3139</f>
        <v>783.74199999999996</v>
      </c>
      <c r="D3139" s="1">
        <f ca="1">数据分析!F3139</f>
        <v>126.718</v>
      </c>
      <c r="E3139" s="1">
        <f>'[1]湖+黄2021年'!C3140*1000</f>
        <v>266820</v>
      </c>
    </row>
    <row r="3140" spans="1:5" x14ac:dyDescent="0.5">
      <c r="A3140" s="1">
        <f t="shared" ca="1" si="49"/>
        <v>50021.066999999995</v>
      </c>
      <c r="B3140" s="1">
        <f ca="1">数据分析!D3140</f>
        <v>50335.934000000001</v>
      </c>
      <c r="C3140" s="1">
        <f ca="1">数据分析!E3140</f>
        <v>216.95899999999997</v>
      </c>
      <c r="D3140" s="1">
        <f ca="1">数据分析!F3140</f>
        <v>97.908000000000001</v>
      </c>
      <c r="E3140" s="1">
        <f>'[1]湖+黄2021年'!C3141*1000</f>
        <v>266870</v>
      </c>
    </row>
    <row r="3141" spans="1:5" x14ac:dyDescent="0.5">
      <c r="A3141" s="1">
        <f t="shared" ca="1" si="49"/>
        <v>49808.955999999998</v>
      </c>
      <c r="B3141" s="1">
        <f ca="1">数据分析!D3141</f>
        <v>49885.648000000001</v>
      </c>
      <c r="C3141" s="1">
        <f ca="1">数据分析!E3141</f>
        <v>16.404</v>
      </c>
      <c r="D3141" s="1">
        <f ca="1">数据分析!F3141</f>
        <v>60.28799999999999</v>
      </c>
      <c r="E3141" s="1">
        <f>'[1]湖+黄2021年'!C3142*1000</f>
        <v>268030.00000000006</v>
      </c>
    </row>
    <row r="3142" spans="1:5" x14ac:dyDescent="0.5">
      <c r="A3142" s="1">
        <f t="shared" ca="1" si="49"/>
        <v>49084.759000000013</v>
      </c>
      <c r="B3142" s="1">
        <f ca="1">数据分析!D3142</f>
        <v>49140.035000000011</v>
      </c>
      <c r="C3142" s="1">
        <f ca="1">数据分析!E3142</f>
        <v>6.2249999999999996</v>
      </c>
      <c r="D3142" s="1">
        <f ca="1">数据分析!F3142</f>
        <v>49.051000000000002</v>
      </c>
      <c r="E3142" s="1">
        <f>'[1]湖+黄2021年'!C3143*1000</f>
        <v>219740</v>
      </c>
    </row>
    <row r="3143" spans="1:5" x14ac:dyDescent="0.5">
      <c r="A3143" s="1">
        <f t="shared" ca="1" si="49"/>
        <v>48673.612999999998</v>
      </c>
      <c r="B3143" s="1">
        <f ca="1">数据分析!D3143</f>
        <v>48712.046999999999</v>
      </c>
      <c r="C3143" s="1">
        <f ca="1">数据分析!E3143</f>
        <v>0</v>
      </c>
      <c r="D3143" s="1">
        <f ca="1">数据分析!F3143</f>
        <v>38.433999999999997</v>
      </c>
      <c r="E3143" s="1">
        <f>'[1]湖+黄2021年'!C3144*1000</f>
        <v>51410</v>
      </c>
    </row>
    <row r="3144" spans="1:5" x14ac:dyDescent="0.5">
      <c r="A3144" s="1">
        <f t="shared" ca="1" si="49"/>
        <v>48184.702999999994</v>
      </c>
      <c r="B3144" s="1">
        <f ca="1">数据分析!D3144</f>
        <v>48218.991999999991</v>
      </c>
      <c r="C3144" s="1">
        <f ca="1">数据分析!E3144</f>
        <v>0</v>
      </c>
      <c r="D3144" s="1">
        <f ca="1">数据分析!F3144</f>
        <v>34.289000000000001</v>
      </c>
      <c r="E3144" s="1">
        <f>'[1]湖+黄2021年'!C3145*1000</f>
        <v>38540</v>
      </c>
    </row>
    <row r="3145" spans="1:5" x14ac:dyDescent="0.5">
      <c r="A3145" s="1">
        <f t="shared" ca="1" si="49"/>
        <v>46329.655000000006</v>
      </c>
      <c r="B3145" s="1">
        <f ca="1">数据分析!D3145</f>
        <v>46360.477000000006</v>
      </c>
      <c r="C3145" s="1">
        <f ca="1">数据分析!E3145</f>
        <v>0</v>
      </c>
      <c r="D3145" s="1">
        <f ca="1">数据分析!F3145</f>
        <v>30.821999999999999</v>
      </c>
      <c r="E3145" s="1">
        <f>'[1]湖+黄2021年'!C3146*1000</f>
        <v>0</v>
      </c>
    </row>
    <row r="3146" spans="1:5" x14ac:dyDescent="0.5">
      <c r="A3146" s="1">
        <f t="shared" ca="1" si="49"/>
        <v>43342.803</v>
      </c>
      <c r="B3146" s="1">
        <f ca="1">数据分析!D3146</f>
        <v>43378.995999999999</v>
      </c>
      <c r="C3146" s="1">
        <f ca="1">数据分析!E3146</f>
        <v>0</v>
      </c>
      <c r="D3146" s="1">
        <f ca="1">数据分析!F3146</f>
        <v>36.192999999999998</v>
      </c>
      <c r="E3146" s="1">
        <f>'[1]湖+黄2021年'!C3147*1000</f>
        <v>0</v>
      </c>
    </row>
    <row r="3147" spans="1:5" x14ac:dyDescent="0.5">
      <c r="A3147" s="1">
        <f t="shared" ca="1" si="49"/>
        <v>43423.264000000003</v>
      </c>
      <c r="B3147" s="1">
        <f ca="1">数据分析!D3147</f>
        <v>43447.5</v>
      </c>
      <c r="C3147" s="1">
        <f ca="1">数据分析!E3147</f>
        <v>0</v>
      </c>
      <c r="D3147" s="1">
        <f ca="1">数据分析!F3147</f>
        <v>24.236000000000001</v>
      </c>
      <c r="E3147" s="1">
        <f>'[1]湖+黄2021年'!C3148*1000</f>
        <v>0</v>
      </c>
    </row>
    <row r="3148" spans="1:5" x14ac:dyDescent="0.5">
      <c r="A3148" s="1">
        <f t="shared" ca="1" si="49"/>
        <v>43046.973000000005</v>
      </c>
      <c r="B3148" s="1">
        <f ca="1">数据分析!D3148</f>
        <v>43058.785000000003</v>
      </c>
      <c r="C3148" s="1">
        <f ca="1">数据分析!E3148</f>
        <v>0</v>
      </c>
      <c r="D3148" s="1">
        <f ca="1">数据分析!F3148</f>
        <v>11.811999999999999</v>
      </c>
      <c r="E3148" s="1">
        <f>'[1]湖+黄2021年'!C3149*1000</f>
        <v>0</v>
      </c>
    </row>
    <row r="3149" spans="1:5" x14ac:dyDescent="0.5">
      <c r="A3149" s="1">
        <f t="shared" ca="1" si="49"/>
        <v>42287.909999999996</v>
      </c>
      <c r="B3149" s="1">
        <f ca="1">数据分析!D3149</f>
        <v>42300.671999999999</v>
      </c>
      <c r="C3149" s="1">
        <f ca="1">数据分析!E3149</f>
        <v>0</v>
      </c>
      <c r="D3149" s="1">
        <f ca="1">数据分析!F3149</f>
        <v>12.762</v>
      </c>
      <c r="E3149" s="1">
        <f>'[1]湖+黄2021年'!C3150*1000</f>
        <v>0</v>
      </c>
    </row>
    <row r="3150" spans="1:5" x14ac:dyDescent="0.5">
      <c r="A3150" s="1">
        <f t="shared" ca="1" si="49"/>
        <v>42023.847999999998</v>
      </c>
      <c r="B3150" s="1">
        <f ca="1">数据分析!D3150</f>
        <v>42035.233999999997</v>
      </c>
      <c r="C3150" s="1">
        <f ca="1">数据分析!E3150</f>
        <v>0</v>
      </c>
      <c r="D3150" s="1">
        <f ca="1">数据分析!F3150</f>
        <v>11.385999999999999</v>
      </c>
      <c r="E3150" s="1">
        <f>'[1]湖+黄2021年'!C3151*1000</f>
        <v>17760</v>
      </c>
    </row>
    <row r="3151" spans="1:5" x14ac:dyDescent="0.5">
      <c r="A3151" s="1">
        <f t="shared" ca="1" si="49"/>
        <v>43013.08</v>
      </c>
      <c r="B3151" s="1">
        <f ca="1">数据分析!D3151</f>
        <v>43030.866999999998</v>
      </c>
      <c r="C3151" s="1">
        <f ca="1">数据分析!E3151</f>
        <v>4.9429999999999996</v>
      </c>
      <c r="D3151" s="1">
        <f ca="1">数据分析!F3151</f>
        <v>12.844000000000001</v>
      </c>
      <c r="E3151" s="1">
        <f>'[1]湖+黄2021年'!C3152*1000</f>
        <v>20230</v>
      </c>
    </row>
    <row r="3152" spans="1:5" x14ac:dyDescent="0.5">
      <c r="A3152" s="1">
        <f t="shared" ca="1" si="49"/>
        <v>45151.178999999996</v>
      </c>
      <c r="B3152" s="1">
        <f ca="1">数据分析!D3152</f>
        <v>45383.214999999997</v>
      </c>
      <c r="C3152" s="1">
        <f ca="1">数据分析!E3152</f>
        <v>216.07499999999999</v>
      </c>
      <c r="D3152" s="1">
        <f ca="1">数据分析!F3152</f>
        <v>15.961</v>
      </c>
      <c r="E3152" s="1">
        <f>'[1]湖+黄2021年'!C3153*1000</f>
        <v>0</v>
      </c>
    </row>
    <row r="3153" spans="1:5" x14ac:dyDescent="0.5">
      <c r="A3153" s="1">
        <f t="shared" ca="1" si="49"/>
        <v>48140.219000000012</v>
      </c>
      <c r="B3153" s="1">
        <f ca="1">数据分析!D3153</f>
        <v>49075.273000000008</v>
      </c>
      <c r="C3153" s="1">
        <f ca="1">数据分析!E3153</f>
        <v>921.52</v>
      </c>
      <c r="D3153" s="1">
        <f ca="1">数据分析!F3153</f>
        <v>13.534000000000001</v>
      </c>
      <c r="E3153" s="1">
        <f>'[1]湖+黄2021年'!C3154*1000</f>
        <v>36920</v>
      </c>
    </row>
    <row r="3154" spans="1:5" x14ac:dyDescent="0.5">
      <c r="A3154" s="1">
        <f t="shared" ca="1" si="49"/>
        <v>54487.231999999996</v>
      </c>
      <c r="B3154" s="1">
        <f ca="1">数据分析!D3154</f>
        <v>56618.620999999999</v>
      </c>
      <c r="C3154" s="1">
        <f ca="1">数据分析!E3154</f>
        <v>2114.3919999999998</v>
      </c>
      <c r="D3154" s="1">
        <f ca="1">数据分析!F3154</f>
        <v>16.997</v>
      </c>
      <c r="E3154" s="1">
        <f>'[1]湖+黄2021年'!C3155*1000</f>
        <v>148920</v>
      </c>
    </row>
    <row r="3155" spans="1:5" x14ac:dyDescent="0.5">
      <c r="A3155" s="1">
        <f t="shared" ca="1" si="49"/>
        <v>56638.134000000005</v>
      </c>
      <c r="B3155" s="1">
        <f ca="1">数据分析!D3155</f>
        <v>59964.559000000001</v>
      </c>
      <c r="C3155" s="1">
        <f ca="1">数据分析!E3155</f>
        <v>3310.9859999999999</v>
      </c>
      <c r="D3155" s="1">
        <f ca="1">数据分析!F3155</f>
        <v>15.439</v>
      </c>
      <c r="E3155" s="1">
        <f>'[1]湖+黄2021年'!C3156*1000</f>
        <v>263270</v>
      </c>
    </row>
    <row r="3156" spans="1:5" x14ac:dyDescent="0.5">
      <c r="A3156" s="1">
        <f t="shared" ca="1" si="49"/>
        <v>57709.962000000014</v>
      </c>
      <c r="B3156" s="1">
        <f ca="1">数据分析!D3156</f>
        <v>61845.629000000008</v>
      </c>
      <c r="C3156" s="1">
        <f ca="1">数据分析!E3156</f>
        <v>4128.3249999999998</v>
      </c>
      <c r="D3156" s="1">
        <f ca="1">数据分析!F3156</f>
        <v>7.3419999999999996</v>
      </c>
      <c r="E3156" s="1">
        <f>'[1]湖+黄2021年'!C3157*1000</f>
        <v>256290.00000000003</v>
      </c>
    </row>
    <row r="3157" spans="1:5" x14ac:dyDescent="0.5">
      <c r="A3157" s="1">
        <f t="shared" ca="1" si="49"/>
        <v>54914.707000000002</v>
      </c>
      <c r="B3157" s="1">
        <f ca="1">数据分析!D3157</f>
        <v>59531.008000000002</v>
      </c>
      <c r="C3157" s="1">
        <f ca="1">数据分析!E3157</f>
        <v>4602.2910000000002</v>
      </c>
      <c r="D3157" s="1">
        <f ca="1">数据分析!F3157</f>
        <v>14.01</v>
      </c>
      <c r="E3157" s="1">
        <f>'[1]湖+黄2021年'!C3158*1000</f>
        <v>162679.99999999997</v>
      </c>
    </row>
    <row r="3158" spans="1:5" x14ac:dyDescent="0.5">
      <c r="A3158" s="1">
        <f t="shared" ca="1" si="49"/>
        <v>50675.798000000003</v>
      </c>
      <c r="B3158" s="1">
        <f ca="1">数据分析!D3158</f>
        <v>55408.961000000003</v>
      </c>
      <c r="C3158" s="1">
        <f ca="1">数据分析!E3158</f>
        <v>4710.3590000000004</v>
      </c>
      <c r="D3158" s="1">
        <f ca="1">数据分析!F3158</f>
        <v>22.803999999999995</v>
      </c>
      <c r="E3158" s="1">
        <f>'[1]湖+黄2021年'!C3159*1000</f>
        <v>1210</v>
      </c>
    </row>
    <row r="3159" spans="1:5" x14ac:dyDescent="0.5">
      <c r="A3159" s="1">
        <f t="shared" ca="1" si="49"/>
        <v>54368.373000000007</v>
      </c>
      <c r="B3159" s="1">
        <f ca="1">数据分析!D3159</f>
        <v>58675.074000000008</v>
      </c>
      <c r="C3159" s="1">
        <f ca="1">数据分析!E3159</f>
        <v>4261.366</v>
      </c>
      <c r="D3159" s="1">
        <f ca="1">数据分析!F3159</f>
        <v>45.335000000000001</v>
      </c>
      <c r="E3159" s="1">
        <f>'[1]湖+黄2021年'!C3160*1000</f>
        <v>194620</v>
      </c>
    </row>
    <row r="3160" spans="1:5" x14ac:dyDescent="0.5">
      <c r="A3160" s="1">
        <f t="shared" ca="1" si="49"/>
        <v>56233.373</v>
      </c>
      <c r="B3160" s="1">
        <f ca="1">数据分析!D3160</f>
        <v>59940.187999999995</v>
      </c>
      <c r="C3160" s="1">
        <f ca="1">数据分析!E3160</f>
        <v>3630.0030000000006</v>
      </c>
      <c r="D3160" s="1">
        <f ca="1">数据分析!F3160</f>
        <v>76.811999999999998</v>
      </c>
      <c r="E3160" s="1">
        <f>'[1]湖+黄2021年'!C3161*1000</f>
        <v>270860</v>
      </c>
    </row>
    <row r="3161" spans="1:5" x14ac:dyDescent="0.5">
      <c r="A3161" s="1">
        <f t="shared" ca="1" si="49"/>
        <v>56753.229999999996</v>
      </c>
      <c r="B3161" s="1">
        <f ca="1">数据分析!D3161</f>
        <v>59940.934000000001</v>
      </c>
      <c r="C3161" s="1">
        <f ca="1">数据分析!E3161</f>
        <v>3083.2449999999999</v>
      </c>
      <c r="D3161" s="1">
        <f ca="1">数据分析!F3161</f>
        <v>104.459</v>
      </c>
      <c r="E3161" s="1">
        <f>'[1]湖+黄2021年'!C3162*1000</f>
        <v>306620</v>
      </c>
    </row>
    <row r="3162" spans="1:5" x14ac:dyDescent="0.5">
      <c r="A3162" s="1">
        <f t="shared" ca="1" si="49"/>
        <v>57899.968999999997</v>
      </c>
      <c r="B3162" s="1">
        <f ca="1">数据分析!D3162</f>
        <v>60213.875</v>
      </c>
      <c r="C3162" s="1">
        <f ca="1">数据分析!E3162</f>
        <v>2187.61</v>
      </c>
      <c r="D3162" s="1">
        <f ca="1">数据分析!F3162</f>
        <v>126.29600000000001</v>
      </c>
      <c r="E3162" s="1">
        <f>'[1]湖+黄2021年'!C3163*1000</f>
        <v>320540</v>
      </c>
    </row>
    <row r="3163" spans="1:5" x14ac:dyDescent="0.5">
      <c r="A3163" s="1">
        <f t="shared" ca="1" si="49"/>
        <v>56434.218999999997</v>
      </c>
      <c r="B3163" s="1">
        <f ca="1">数据分析!D3163</f>
        <v>57744.578000000001</v>
      </c>
      <c r="C3163" s="1">
        <f ca="1">数据分析!E3163</f>
        <v>1154.0930000000001</v>
      </c>
      <c r="D3163" s="1">
        <f ca="1">数据分析!F3163</f>
        <v>156.26599999999999</v>
      </c>
      <c r="E3163" s="1">
        <f>'[1]湖+黄2021年'!C3164*1000</f>
        <v>320710</v>
      </c>
    </row>
    <row r="3164" spans="1:5" x14ac:dyDescent="0.5">
      <c r="A3164" s="1">
        <f t="shared" ca="1" si="49"/>
        <v>54313.877000000008</v>
      </c>
      <c r="B3164" s="1">
        <f ca="1">数据分析!D3164</f>
        <v>54754.004000000008</v>
      </c>
      <c r="C3164" s="1">
        <f ca="1">数据分析!E3164</f>
        <v>287.22699999999998</v>
      </c>
      <c r="D3164" s="1">
        <f ca="1">数据分析!F3164</f>
        <v>152.9</v>
      </c>
      <c r="E3164" s="1">
        <f>'[1]湖+黄2021年'!C3165*1000</f>
        <v>320310</v>
      </c>
    </row>
    <row r="3165" spans="1:5" x14ac:dyDescent="0.5">
      <c r="A3165" s="1">
        <f t="shared" ca="1" si="49"/>
        <v>54142.466</v>
      </c>
      <c r="B3165" s="1">
        <f ca="1">数据分析!D3165</f>
        <v>54326.328000000001</v>
      </c>
      <c r="C3165" s="1">
        <f ca="1">数据分析!E3165</f>
        <v>18.094999999999999</v>
      </c>
      <c r="D3165" s="1">
        <f ca="1">数据分析!F3165</f>
        <v>165.767</v>
      </c>
      <c r="E3165" s="1">
        <f>'[1]湖+黄2021年'!C3166*1000</f>
        <v>320030.00000000006</v>
      </c>
    </row>
    <row r="3166" spans="1:5" x14ac:dyDescent="0.5">
      <c r="A3166" s="1">
        <f t="shared" ca="1" si="49"/>
        <v>52876.646000000001</v>
      </c>
      <c r="B3166" s="1">
        <f ca="1">数据分析!D3166</f>
        <v>53063.68</v>
      </c>
      <c r="C3166" s="1">
        <f ca="1">数据分析!E3166</f>
        <v>8.2080000000000002</v>
      </c>
      <c r="D3166" s="1">
        <f ca="1">数据分析!F3166</f>
        <v>178.82599999999999</v>
      </c>
      <c r="E3166" s="1">
        <f>'[1]湖+黄2021年'!C3167*1000</f>
        <v>189420.00000000003</v>
      </c>
    </row>
    <row r="3167" spans="1:5" x14ac:dyDescent="0.5">
      <c r="A3167" s="1">
        <f t="shared" ca="1" si="49"/>
        <v>51984.851000000002</v>
      </c>
      <c r="B3167" s="1">
        <f ca="1">数据分析!D3167</f>
        <v>52156.43</v>
      </c>
      <c r="C3167" s="1">
        <f ca="1">数据分析!E3167</f>
        <v>0</v>
      </c>
      <c r="D3167" s="1">
        <f ca="1">数据分析!F3167</f>
        <v>171.57900000000001</v>
      </c>
      <c r="E3167" s="1">
        <f>'[1]湖+黄2021年'!C3168*1000</f>
        <v>50600</v>
      </c>
    </row>
    <row r="3168" spans="1:5" x14ac:dyDescent="0.5">
      <c r="A3168" s="1">
        <f t="shared" ca="1" si="49"/>
        <v>51147.035999999993</v>
      </c>
      <c r="B3168" s="1">
        <f ca="1">数据分析!D3168</f>
        <v>51296.558999999994</v>
      </c>
      <c r="C3168" s="1">
        <f ca="1">数据分析!E3168</f>
        <v>0</v>
      </c>
      <c r="D3168" s="1">
        <f ca="1">数据分析!F3168</f>
        <v>149.523</v>
      </c>
      <c r="E3168" s="1">
        <f>'[1]湖+黄2021年'!C3169*1000</f>
        <v>28830</v>
      </c>
    </row>
    <row r="3169" spans="1:5" x14ac:dyDescent="0.5">
      <c r="A3169" s="1">
        <f t="shared" ca="1" si="49"/>
        <v>49056.24</v>
      </c>
      <c r="B3169" s="1">
        <f ca="1">数据分析!D3169</f>
        <v>49251.309000000001</v>
      </c>
      <c r="C3169" s="1">
        <f ca="1">数据分析!E3169</f>
        <v>0</v>
      </c>
      <c r="D3169" s="1">
        <f ca="1">数据分析!F3169</f>
        <v>195.06899999999996</v>
      </c>
      <c r="E3169" s="1">
        <f>'[1]湖+黄2021年'!C3170*1000</f>
        <v>13540</v>
      </c>
    </row>
    <row r="3170" spans="1:5" x14ac:dyDescent="0.5">
      <c r="A3170" s="1">
        <f t="shared" ca="1" si="49"/>
        <v>45890.233</v>
      </c>
      <c r="B3170" s="1">
        <f ca="1">数据分析!D3170</f>
        <v>46121.129000000001</v>
      </c>
      <c r="C3170" s="1">
        <f ca="1">数据分析!E3170</f>
        <v>0</v>
      </c>
      <c r="D3170" s="1">
        <f ca="1">数据分析!F3170</f>
        <v>230.89599999999999</v>
      </c>
      <c r="E3170" s="1">
        <f>'[1]湖+黄2021年'!C3171*1000</f>
        <v>0</v>
      </c>
    </row>
    <row r="3171" spans="1:5" x14ac:dyDescent="0.5">
      <c r="A3171" s="1">
        <f t="shared" ca="1" si="49"/>
        <v>45639.754000000001</v>
      </c>
      <c r="B3171" s="1">
        <f ca="1">数据分析!D3171</f>
        <v>45959.046999999999</v>
      </c>
      <c r="C3171" s="1">
        <f ca="1">数据分析!E3171</f>
        <v>0</v>
      </c>
      <c r="D3171" s="1">
        <f ca="1">数据分析!F3171</f>
        <v>319.29300000000001</v>
      </c>
      <c r="E3171" s="1">
        <f>'[1]湖+黄2021年'!C3172*1000</f>
        <v>0</v>
      </c>
    </row>
    <row r="3172" spans="1:5" x14ac:dyDescent="0.5">
      <c r="A3172" s="1">
        <f t="shared" ca="1" si="49"/>
        <v>45065.508999999998</v>
      </c>
      <c r="B3172" s="1">
        <f ca="1">数据分析!D3172</f>
        <v>45405.038999999997</v>
      </c>
      <c r="C3172" s="1">
        <f ca="1">数据分析!E3172</f>
        <v>0</v>
      </c>
      <c r="D3172" s="1">
        <f ca="1">数据分析!F3172</f>
        <v>339.53</v>
      </c>
      <c r="E3172" s="1">
        <f>'[1]湖+黄2021年'!C3173*1000</f>
        <v>0</v>
      </c>
    </row>
    <row r="3173" spans="1:5" x14ac:dyDescent="0.5">
      <c r="A3173" s="1">
        <f t="shared" ca="1" si="49"/>
        <v>44030.035000000003</v>
      </c>
      <c r="B3173" s="1">
        <f ca="1">数据分析!D3173</f>
        <v>44457.105000000003</v>
      </c>
      <c r="C3173" s="1">
        <f ca="1">数据分析!E3173</f>
        <v>0</v>
      </c>
      <c r="D3173" s="1">
        <f ca="1">数据分析!F3173</f>
        <v>427.07</v>
      </c>
      <c r="E3173" s="1">
        <f>'[1]湖+黄2021年'!C3174*1000</f>
        <v>0</v>
      </c>
    </row>
    <row r="3174" spans="1:5" x14ac:dyDescent="0.5">
      <c r="A3174" s="1">
        <f t="shared" ca="1" si="49"/>
        <v>43639.122000000003</v>
      </c>
      <c r="B3174" s="1">
        <f ca="1">数据分析!D3174</f>
        <v>44084.5</v>
      </c>
      <c r="C3174" s="1">
        <f ca="1">数据分析!E3174</f>
        <v>0</v>
      </c>
      <c r="D3174" s="1">
        <f ca="1">数据分析!F3174</f>
        <v>445.37800000000004</v>
      </c>
      <c r="E3174" s="1">
        <f>'[1]湖+黄2021年'!C3175*1000</f>
        <v>0</v>
      </c>
    </row>
    <row r="3175" spans="1:5" x14ac:dyDescent="0.5">
      <c r="A3175" s="1">
        <f t="shared" ca="1" si="49"/>
        <v>44452.862000000001</v>
      </c>
      <c r="B3175" s="1">
        <f ca="1">数据分析!D3175</f>
        <v>44923.875</v>
      </c>
      <c r="C3175" s="1">
        <f ca="1">数据分析!E3175</f>
        <v>5.7969999999999997</v>
      </c>
      <c r="D3175" s="1">
        <f ca="1">数据分析!F3175</f>
        <v>465.21599999999995</v>
      </c>
      <c r="E3175" s="1">
        <f>'[1]湖+黄2021年'!C3176*1000</f>
        <v>0</v>
      </c>
    </row>
    <row r="3176" spans="1:5" x14ac:dyDescent="0.5">
      <c r="A3176" s="1">
        <f t="shared" ca="1" si="49"/>
        <v>46416.072</v>
      </c>
      <c r="B3176" s="1">
        <f ca="1">数据分析!D3176</f>
        <v>47031.004000000001</v>
      </c>
      <c r="C3176" s="1">
        <f ca="1">数据分析!E3176</f>
        <v>218.51299999999998</v>
      </c>
      <c r="D3176" s="1">
        <f ca="1">数据分析!F3176</f>
        <v>396.41899999999998</v>
      </c>
      <c r="E3176" s="1">
        <f>'[1]湖+黄2021年'!C3177*1000</f>
        <v>0</v>
      </c>
    </row>
    <row r="3177" spans="1:5" x14ac:dyDescent="0.5">
      <c r="A3177" s="1">
        <f t="shared" ca="1" si="49"/>
        <v>49007.315999999992</v>
      </c>
      <c r="B3177" s="1">
        <f ca="1">数据分析!D3177</f>
        <v>50404.046999999991</v>
      </c>
      <c r="C3177" s="1">
        <f ca="1">数据分析!E3177</f>
        <v>1136.182</v>
      </c>
      <c r="D3177" s="1">
        <f ca="1">数据分析!F3177</f>
        <v>260.54899999999998</v>
      </c>
      <c r="E3177" s="1">
        <f>'[1]湖+黄2021年'!C3178*1000</f>
        <v>34740</v>
      </c>
    </row>
    <row r="3178" spans="1:5" x14ac:dyDescent="0.5">
      <c r="A3178" s="1">
        <f t="shared" ca="1" si="49"/>
        <v>54703.581000000013</v>
      </c>
      <c r="B3178" s="1">
        <f ca="1">数据分析!D3178</f>
        <v>57534.96100000001</v>
      </c>
      <c r="C3178" s="1">
        <f ca="1">数据分析!E3178</f>
        <v>2608.8939999999998</v>
      </c>
      <c r="D3178" s="1">
        <f ca="1">数据分析!F3178</f>
        <v>222.48599999999999</v>
      </c>
      <c r="E3178" s="1">
        <f>'[1]湖+黄2021年'!C3179*1000</f>
        <v>155620</v>
      </c>
    </row>
    <row r="3179" spans="1:5" x14ac:dyDescent="0.5">
      <c r="A3179" s="1">
        <f t="shared" ca="1" si="49"/>
        <v>56379.938000000002</v>
      </c>
      <c r="B3179" s="1">
        <f ca="1">数据分析!D3179</f>
        <v>60601.203000000001</v>
      </c>
      <c r="C3179" s="1">
        <f ca="1">数据分析!E3179</f>
        <v>4109.4449999999997</v>
      </c>
      <c r="D3179" s="1">
        <f ca="1">数据分析!F3179</f>
        <v>111.82</v>
      </c>
      <c r="E3179" s="1">
        <f>'[1]湖+黄2021年'!C3180*1000</f>
        <v>270130</v>
      </c>
    </row>
    <row r="3180" spans="1:5" x14ac:dyDescent="0.5">
      <c r="A3180" s="1">
        <f t="shared" ca="1" si="49"/>
        <v>57186.434000000001</v>
      </c>
      <c r="B3180" s="1">
        <f ca="1">数据分析!D3180</f>
        <v>62347.328000000001</v>
      </c>
      <c r="C3180" s="1">
        <f ca="1">数据分析!E3180</f>
        <v>5045.1880000000001</v>
      </c>
      <c r="D3180" s="1">
        <f ca="1">数据分析!F3180</f>
        <v>115.706</v>
      </c>
      <c r="E3180" s="1">
        <f>'[1]湖+黄2021年'!C3181*1000</f>
        <v>270560</v>
      </c>
    </row>
    <row r="3181" spans="1:5" x14ac:dyDescent="0.5">
      <c r="A3181" s="1">
        <f t="shared" ca="1" si="49"/>
        <v>54104.823000000004</v>
      </c>
      <c r="B3181" s="1">
        <f ca="1">数据分析!D3181</f>
        <v>59716.945</v>
      </c>
      <c r="C3181" s="1">
        <f ca="1">数据分析!E3181</f>
        <v>5540.2039999999997</v>
      </c>
      <c r="D3181" s="1">
        <f ca="1">数据分析!F3181</f>
        <v>71.918000000000006</v>
      </c>
      <c r="E3181" s="1">
        <f>'[1]湖+黄2021年'!C3182*1000</f>
        <v>222619.99999999997</v>
      </c>
    </row>
    <row r="3182" spans="1:5" x14ac:dyDescent="0.5">
      <c r="A3182" s="1">
        <f t="shared" ca="1" si="49"/>
        <v>49722.603999999999</v>
      </c>
      <c r="B3182" s="1">
        <f ca="1">数据分析!D3182</f>
        <v>55617.351999999999</v>
      </c>
      <c r="C3182" s="1">
        <f ca="1">数据分析!E3182</f>
        <v>5799.2209999999995</v>
      </c>
      <c r="D3182" s="1">
        <f ca="1">数据分析!F3182</f>
        <v>95.527000000000001</v>
      </c>
      <c r="E3182" s="1">
        <f>'[1]湖+黄2021年'!C3183*1000</f>
        <v>37020</v>
      </c>
    </row>
    <row r="3183" spans="1:5" x14ac:dyDescent="0.5">
      <c r="A3183" s="1">
        <f t="shared" ca="1" si="49"/>
        <v>53109.95</v>
      </c>
      <c r="B3183" s="1">
        <f ca="1">数据分析!D3183</f>
        <v>58818.68</v>
      </c>
      <c r="C3183" s="1">
        <f ca="1">数据分析!E3183</f>
        <v>5573.9040000000005</v>
      </c>
      <c r="D3183" s="1">
        <f ca="1">数据分析!F3183</f>
        <v>134.82599999999999</v>
      </c>
      <c r="E3183" s="1">
        <f>'[1]湖+黄2021年'!C3184*1000</f>
        <v>192140</v>
      </c>
    </row>
    <row r="3184" spans="1:5" x14ac:dyDescent="0.5">
      <c r="A3184" s="1">
        <f t="shared" ca="1" si="49"/>
        <v>54650.381999999998</v>
      </c>
      <c r="B3184" s="1">
        <f ca="1">数据分析!D3184</f>
        <v>59928.305</v>
      </c>
      <c r="C3184" s="1">
        <f ca="1">数据分析!E3184</f>
        <v>5150.8580000000002</v>
      </c>
      <c r="D3184" s="1">
        <f ca="1">数据分析!F3184</f>
        <v>127.065</v>
      </c>
      <c r="E3184" s="1">
        <f>'[1]湖+黄2021年'!C3185*1000</f>
        <v>271130</v>
      </c>
    </row>
    <row r="3185" spans="1:5" x14ac:dyDescent="0.5">
      <c r="A3185" s="1">
        <f t="shared" ca="1" si="49"/>
        <v>55845.053</v>
      </c>
      <c r="B3185" s="1">
        <f ca="1">数据分析!D3185</f>
        <v>60149.120999999999</v>
      </c>
      <c r="C3185" s="1">
        <f ca="1">数据分析!E3185</f>
        <v>4197.5</v>
      </c>
      <c r="D3185" s="1">
        <f ca="1">数据分析!F3185</f>
        <v>106.568</v>
      </c>
      <c r="E3185" s="1">
        <f>'[1]湖+黄2021年'!C3186*1000</f>
        <v>316110</v>
      </c>
    </row>
    <row r="3186" spans="1:5" x14ac:dyDescent="0.5">
      <c r="A3186" s="1">
        <f t="shared" ca="1" si="49"/>
        <v>57709.183999999994</v>
      </c>
      <c r="B3186" s="1">
        <f ca="1">数据分析!D3186</f>
        <v>60687.93</v>
      </c>
      <c r="C3186" s="1">
        <f ca="1">数据分析!E3186</f>
        <v>2869.6410000000001</v>
      </c>
      <c r="D3186" s="1">
        <f ca="1">数据分析!F3186</f>
        <v>109.105</v>
      </c>
      <c r="E3186" s="1">
        <f>'[1]湖+黄2021年'!C3187*1000</f>
        <v>371200</v>
      </c>
    </row>
    <row r="3187" spans="1:5" x14ac:dyDescent="0.5">
      <c r="A3187" s="1">
        <f t="shared" ca="1" si="49"/>
        <v>56365.978999999999</v>
      </c>
      <c r="B3187" s="1">
        <f ca="1">数据分析!D3187</f>
        <v>57859.512000000002</v>
      </c>
      <c r="C3187" s="1">
        <f ca="1">数据分析!E3187</f>
        <v>1415.529</v>
      </c>
      <c r="D3187" s="1">
        <f ca="1">数据分析!F3187</f>
        <v>78.004000000000005</v>
      </c>
      <c r="E3187" s="1">
        <f>'[1]湖+黄2021年'!C3188*1000</f>
        <v>354790</v>
      </c>
    </row>
    <row r="3188" spans="1:5" x14ac:dyDescent="0.5">
      <c r="A3188" s="1">
        <f t="shared" ca="1" si="49"/>
        <v>54272.529000000002</v>
      </c>
      <c r="B3188" s="1">
        <f ca="1">数据分析!D3188</f>
        <v>54657.18</v>
      </c>
      <c r="C3188" s="1">
        <f ca="1">数据分析!E3188</f>
        <v>322.98599999999999</v>
      </c>
      <c r="D3188" s="1">
        <f ca="1">数据分析!F3188</f>
        <v>61.664999999999999</v>
      </c>
      <c r="E3188" s="1">
        <f>'[1]湖+黄2021年'!C3189*1000</f>
        <v>303330.00000000006</v>
      </c>
    </row>
    <row r="3189" spans="1:5" x14ac:dyDescent="0.5">
      <c r="A3189" s="1">
        <f t="shared" ca="1" si="49"/>
        <v>54371.908000000003</v>
      </c>
      <c r="B3189" s="1">
        <f ca="1">数据分析!D3189</f>
        <v>54479.777000000002</v>
      </c>
      <c r="C3189" s="1">
        <f ca="1">数据分析!E3189</f>
        <v>27.500000000000004</v>
      </c>
      <c r="D3189" s="1">
        <f ca="1">数据分析!F3189</f>
        <v>80.369</v>
      </c>
      <c r="E3189" s="1">
        <f>'[1]湖+黄2021年'!C3190*1000</f>
        <v>371820</v>
      </c>
    </row>
    <row r="3190" spans="1:5" x14ac:dyDescent="0.5">
      <c r="A3190" s="1">
        <f t="shared" ca="1" si="49"/>
        <v>52906.629000000015</v>
      </c>
      <c r="B3190" s="1">
        <f ca="1">数据分析!D3190</f>
        <v>52971.934000000008</v>
      </c>
      <c r="C3190" s="1">
        <f ca="1">数据分析!E3190</f>
        <v>14.59</v>
      </c>
      <c r="D3190" s="1">
        <f ca="1">数据分析!F3190</f>
        <v>50.714999999999996</v>
      </c>
      <c r="E3190" s="1">
        <f>'[1]湖+黄2021年'!C3191*1000</f>
        <v>372380</v>
      </c>
    </row>
    <row r="3191" spans="1:5" x14ac:dyDescent="0.5">
      <c r="A3191" s="1">
        <f t="shared" ca="1" si="49"/>
        <v>51937.63</v>
      </c>
      <c r="B3191" s="1">
        <f ca="1">数据分析!D3191</f>
        <v>52012.574000000001</v>
      </c>
      <c r="C3191" s="1">
        <f ca="1">数据分析!E3191</f>
        <v>0</v>
      </c>
      <c r="D3191" s="1">
        <f ca="1">数据分析!F3191</f>
        <v>74.944000000000003</v>
      </c>
      <c r="E3191" s="1">
        <f>'[1]湖+黄2021年'!C3192*1000</f>
        <v>373240</v>
      </c>
    </row>
    <row r="3192" spans="1:5" x14ac:dyDescent="0.5">
      <c r="A3192" s="1">
        <f t="shared" ca="1" si="49"/>
        <v>51205.467999999993</v>
      </c>
      <c r="B3192" s="1">
        <f ca="1">数据分析!D3192</f>
        <v>51292.472999999991</v>
      </c>
      <c r="C3192" s="1">
        <f ca="1">数据分析!E3192</f>
        <v>0</v>
      </c>
      <c r="D3192" s="1">
        <f ca="1">数据分析!F3192</f>
        <v>87.004999999999995</v>
      </c>
      <c r="E3192" s="1">
        <f>'[1]湖+黄2021年'!C3193*1000</f>
        <v>373490</v>
      </c>
    </row>
    <row r="3193" spans="1:5" x14ac:dyDescent="0.5">
      <c r="A3193" s="1">
        <f t="shared" ca="1" si="49"/>
        <v>49172.506000000001</v>
      </c>
      <c r="B3193" s="1">
        <f ca="1">数据分析!D3193</f>
        <v>49306.453000000001</v>
      </c>
      <c r="C3193" s="1">
        <f ca="1">数据分析!E3193</f>
        <v>0</v>
      </c>
      <c r="D3193" s="1">
        <f ca="1">数据分析!F3193</f>
        <v>133.947</v>
      </c>
      <c r="E3193" s="1">
        <f>'[1]湖+黄2021年'!C3194*1000</f>
        <v>373020</v>
      </c>
    </row>
    <row r="3194" spans="1:5" x14ac:dyDescent="0.5">
      <c r="A3194" s="1">
        <f t="shared" ca="1" si="49"/>
        <v>46076.184000000001</v>
      </c>
      <c r="B3194" s="1">
        <f ca="1">数据分析!D3194</f>
        <v>46285.491999999998</v>
      </c>
      <c r="C3194" s="1">
        <f ca="1">数据分析!E3194</f>
        <v>0</v>
      </c>
      <c r="D3194" s="1">
        <f ca="1">数据分析!F3194</f>
        <v>209.30799999999999</v>
      </c>
      <c r="E3194" s="1">
        <f>'[1]湖+黄2021年'!C3195*1000</f>
        <v>321950.00000000006</v>
      </c>
    </row>
    <row r="3195" spans="1:5" x14ac:dyDescent="0.5">
      <c r="A3195" s="1">
        <f t="shared" ca="1" si="49"/>
        <v>45840.031999999999</v>
      </c>
      <c r="B3195" s="1">
        <f ca="1">数据分析!D3195</f>
        <v>46069.805</v>
      </c>
      <c r="C3195" s="1">
        <f ca="1">数据分析!E3195</f>
        <v>0</v>
      </c>
      <c r="D3195" s="1">
        <f ca="1">数据分析!F3195</f>
        <v>229.77299999999997</v>
      </c>
      <c r="E3195" s="1">
        <f>'[1]湖+黄2021年'!C3196*1000</f>
        <v>223760</v>
      </c>
    </row>
    <row r="3196" spans="1:5" x14ac:dyDescent="0.5">
      <c r="A3196" s="1">
        <f t="shared" ca="1" si="49"/>
        <v>45648.216999999997</v>
      </c>
      <c r="B3196" s="1">
        <f ca="1">数据分析!D3196</f>
        <v>45838.370999999999</v>
      </c>
      <c r="C3196" s="1">
        <f ca="1">数据分析!E3196</f>
        <v>0</v>
      </c>
      <c r="D3196" s="1">
        <f ca="1">数据分析!F3196</f>
        <v>190.154</v>
      </c>
      <c r="E3196" s="1">
        <f>'[1]湖+黄2021年'!C3197*1000</f>
        <v>223760</v>
      </c>
    </row>
    <row r="3197" spans="1:5" x14ac:dyDescent="0.5">
      <c r="A3197" s="1">
        <f t="shared" ca="1" si="49"/>
        <v>44756.883999999998</v>
      </c>
      <c r="B3197" s="1">
        <f ca="1">数据分析!D3197</f>
        <v>44997.773000000001</v>
      </c>
      <c r="C3197" s="1">
        <f ca="1">数据分析!E3197</f>
        <v>0</v>
      </c>
      <c r="D3197" s="1">
        <f ca="1">数据分析!F3197</f>
        <v>240.88900000000001</v>
      </c>
      <c r="E3197" s="1">
        <f>'[1]湖+黄2021年'!C3198*1000</f>
        <v>223880</v>
      </c>
    </row>
    <row r="3198" spans="1:5" x14ac:dyDescent="0.5">
      <c r="A3198" s="1">
        <f t="shared" ca="1" si="49"/>
        <v>44301.684000000001</v>
      </c>
      <c r="B3198" s="1">
        <f ca="1">数据分析!D3198</f>
        <v>44563.008000000002</v>
      </c>
      <c r="C3198" s="1">
        <f ca="1">数据分析!E3198</f>
        <v>0</v>
      </c>
      <c r="D3198" s="1">
        <f ca="1">数据分析!F3198</f>
        <v>261.32400000000001</v>
      </c>
      <c r="E3198" s="1">
        <f>'[1]湖+黄2021年'!C3199*1000</f>
        <v>223630</v>
      </c>
    </row>
    <row r="3199" spans="1:5" x14ac:dyDescent="0.5">
      <c r="A3199" s="1">
        <f t="shared" ca="1" si="49"/>
        <v>45297.515999999996</v>
      </c>
      <c r="B3199" s="1">
        <f ca="1">数据分析!D3199</f>
        <v>45509.851999999999</v>
      </c>
      <c r="C3199" s="1">
        <f ca="1">数据分析!E3199</f>
        <v>12.949</v>
      </c>
      <c r="D3199" s="1">
        <f ca="1">数据分析!F3199</f>
        <v>199.387</v>
      </c>
      <c r="E3199" s="1">
        <f>'[1]湖+黄2021年'!C3200*1000</f>
        <v>223340</v>
      </c>
    </row>
    <row r="3200" spans="1:5" x14ac:dyDescent="0.5">
      <c r="A3200" s="1">
        <f t="shared" ca="1" si="49"/>
        <v>46752.084000000003</v>
      </c>
      <c r="B3200" s="1">
        <f ca="1">数据分析!D3200</f>
        <v>47277.281000000003</v>
      </c>
      <c r="C3200" s="1">
        <f ca="1">数据分析!E3200</f>
        <v>346.31700000000001</v>
      </c>
      <c r="D3200" s="1">
        <f ca="1">数据分析!F3200</f>
        <v>178.88</v>
      </c>
      <c r="E3200" s="1">
        <f>'[1]湖+黄2021年'!C3201*1000</f>
        <v>223430</v>
      </c>
    </row>
    <row r="3201" spans="1:5" x14ac:dyDescent="0.5">
      <c r="A3201" s="1">
        <f t="shared" ca="1" si="49"/>
        <v>48673.920000000006</v>
      </c>
      <c r="B3201" s="1">
        <f ca="1">数据分析!D3201</f>
        <v>50317.508000000002</v>
      </c>
      <c r="C3201" s="1">
        <f ca="1">数据分析!E3201</f>
        <v>1499.181</v>
      </c>
      <c r="D3201" s="1">
        <f ca="1">数据分析!F3201</f>
        <v>144.40700000000001</v>
      </c>
      <c r="E3201" s="1">
        <f>'[1]湖+黄2021年'!C3202*1000</f>
        <v>275130</v>
      </c>
    </row>
    <row r="3202" spans="1:5" x14ac:dyDescent="0.5">
      <c r="A3202" s="1">
        <f t="shared" ca="1" si="49"/>
        <v>54632.128000000004</v>
      </c>
      <c r="B3202" s="1">
        <f ca="1">数据分析!D3202</f>
        <v>57762.211000000003</v>
      </c>
      <c r="C3202" s="1">
        <f ca="1">数据分析!E3202</f>
        <v>3021.1849999999999</v>
      </c>
      <c r="D3202" s="1">
        <f ca="1">数据分析!F3202</f>
        <v>108.898</v>
      </c>
      <c r="E3202" s="1">
        <f>'[1]湖+黄2021年'!C3203*1000</f>
        <v>373800</v>
      </c>
    </row>
    <row r="3203" spans="1:5" x14ac:dyDescent="0.5">
      <c r="A3203" s="1">
        <f t="shared" ref="A3203:A3266" ca="1" si="50">B3203-C3203-D3203</f>
        <v>56641.646000000001</v>
      </c>
      <c r="B3203" s="1">
        <f ca="1">数据分析!D3203</f>
        <v>61040.199000000001</v>
      </c>
      <c r="C3203" s="1">
        <f ca="1">数据分析!E3203</f>
        <v>4310.6869999999999</v>
      </c>
      <c r="D3203" s="1">
        <f ca="1">数据分析!F3203</f>
        <v>87.866</v>
      </c>
      <c r="E3203" s="1">
        <f>'[1]湖+黄2021年'!C3204*1000</f>
        <v>373750</v>
      </c>
    </row>
    <row r="3204" spans="1:5" x14ac:dyDescent="0.5">
      <c r="A3204" s="1">
        <f t="shared" ca="1" si="50"/>
        <v>57501.366999999998</v>
      </c>
      <c r="B3204" s="1">
        <f ca="1">数据分析!D3204</f>
        <v>62832.086000000003</v>
      </c>
      <c r="C3204" s="1">
        <f ca="1">数据分析!E3204</f>
        <v>5232.7219999999998</v>
      </c>
      <c r="D3204" s="1">
        <f ca="1">数据分析!F3204</f>
        <v>97.997</v>
      </c>
      <c r="E3204" s="1">
        <f>'[1]湖+黄2021年'!C3205*1000</f>
        <v>373670</v>
      </c>
    </row>
    <row r="3205" spans="1:5" x14ac:dyDescent="0.5">
      <c r="A3205" s="1">
        <f t="shared" ca="1" si="50"/>
        <v>54524.786000000007</v>
      </c>
      <c r="B3205" s="1">
        <f ca="1">数据分析!D3205</f>
        <v>60336.836000000003</v>
      </c>
      <c r="C3205" s="1">
        <f ca="1">数据分析!E3205</f>
        <v>5695.7969999999996</v>
      </c>
      <c r="D3205" s="1">
        <f ca="1">数据分析!F3205</f>
        <v>116.25299999999999</v>
      </c>
      <c r="E3205" s="1">
        <f>'[1]湖+黄2021年'!C3206*1000</f>
        <v>373450</v>
      </c>
    </row>
    <row r="3206" spans="1:5" x14ac:dyDescent="0.5">
      <c r="A3206" s="1">
        <f t="shared" ca="1" si="50"/>
        <v>50366.539999999994</v>
      </c>
      <c r="B3206" s="1">
        <f ca="1">数据分析!D3206</f>
        <v>56342.147999999994</v>
      </c>
      <c r="C3206" s="1">
        <f ca="1">数据分析!E3206</f>
        <v>5815.5429999999997</v>
      </c>
      <c r="D3206" s="1">
        <f ca="1">数据分析!F3206</f>
        <v>160.065</v>
      </c>
      <c r="E3206" s="1">
        <f>'[1]湖+黄2021年'!C3207*1000</f>
        <v>348370</v>
      </c>
    </row>
    <row r="3207" spans="1:5" x14ac:dyDescent="0.5">
      <c r="A3207" s="1">
        <f t="shared" ca="1" si="50"/>
        <v>53544.198999999993</v>
      </c>
      <c r="B3207" s="1">
        <f ca="1">数据分析!D3207</f>
        <v>59482.858999999997</v>
      </c>
      <c r="C3207" s="1">
        <f ca="1">数据分析!E3207</f>
        <v>5676.8810000000003</v>
      </c>
      <c r="D3207" s="1">
        <f ca="1">数据分析!F3207</f>
        <v>261.779</v>
      </c>
      <c r="E3207" s="1">
        <f>'[1]湖+黄2021年'!C3208*1000</f>
        <v>348380</v>
      </c>
    </row>
    <row r="3208" spans="1:5" x14ac:dyDescent="0.5">
      <c r="A3208" s="1">
        <f t="shared" ca="1" si="50"/>
        <v>55301.517999999996</v>
      </c>
      <c r="B3208" s="1">
        <f ca="1">数据分析!D3208</f>
        <v>60727.75</v>
      </c>
      <c r="C3208" s="1">
        <f ca="1">数据分析!E3208</f>
        <v>5087.1260000000002</v>
      </c>
      <c r="D3208" s="1">
        <f ca="1">数据分析!F3208</f>
        <v>339.10599999999999</v>
      </c>
      <c r="E3208" s="1">
        <f>'[1]湖+黄2021年'!C3209*1000</f>
        <v>348490</v>
      </c>
    </row>
    <row r="3209" spans="1:5" x14ac:dyDescent="0.5">
      <c r="A3209" s="1">
        <f t="shared" ca="1" si="50"/>
        <v>56408.277999999998</v>
      </c>
      <c r="B3209" s="1">
        <f ca="1">数据分析!D3209</f>
        <v>60939.218999999997</v>
      </c>
      <c r="C3209" s="1">
        <f ca="1">数据分析!E3209</f>
        <v>4137.96</v>
      </c>
      <c r="D3209" s="1">
        <f ca="1">数据分析!F3209</f>
        <v>392.98099999999999</v>
      </c>
      <c r="E3209" s="1">
        <f>'[1]湖+黄2021年'!C3210*1000</f>
        <v>348500</v>
      </c>
    </row>
    <row r="3210" spans="1:5" x14ac:dyDescent="0.5">
      <c r="A3210" s="1">
        <f t="shared" ca="1" si="50"/>
        <v>58018.224999999999</v>
      </c>
      <c r="B3210" s="1">
        <f ca="1">数据分析!D3210</f>
        <v>61242.258000000002</v>
      </c>
      <c r="C3210" s="1">
        <f ca="1">数据分析!E3210</f>
        <v>2752.0540000000001</v>
      </c>
      <c r="D3210" s="1">
        <f ca="1">数据分析!F3210</f>
        <v>471.97899999999993</v>
      </c>
      <c r="E3210" s="1">
        <f>'[1]湖+黄2021年'!C3211*1000</f>
        <v>348380</v>
      </c>
    </row>
    <row r="3211" spans="1:5" x14ac:dyDescent="0.5">
      <c r="A3211" s="1">
        <f t="shared" ca="1" si="50"/>
        <v>56439.054999999993</v>
      </c>
      <c r="B3211" s="1">
        <f ca="1">数据分析!D3211</f>
        <v>58393.02</v>
      </c>
      <c r="C3211" s="1">
        <f ca="1">数据分析!E3211</f>
        <v>1371.288</v>
      </c>
      <c r="D3211" s="1">
        <f ca="1">数据分析!F3211</f>
        <v>582.67700000000002</v>
      </c>
      <c r="E3211" s="1">
        <f>'[1]湖+黄2021年'!C3212*1000</f>
        <v>348350</v>
      </c>
    </row>
    <row r="3212" spans="1:5" x14ac:dyDescent="0.5">
      <c r="A3212" s="1">
        <f t="shared" ca="1" si="50"/>
        <v>54019.856</v>
      </c>
      <c r="B3212" s="1">
        <f ca="1">数据分析!D3212</f>
        <v>55016.421999999999</v>
      </c>
      <c r="C3212" s="1">
        <f ca="1">数据分析!E3212</f>
        <v>310.04599999999999</v>
      </c>
      <c r="D3212" s="1">
        <f ca="1">数据分析!F3212</f>
        <v>686.52</v>
      </c>
      <c r="E3212" s="1">
        <f>'[1]湖+黄2021年'!C3213*1000</f>
        <v>364580</v>
      </c>
    </row>
    <row r="3213" spans="1:5" x14ac:dyDescent="0.5">
      <c r="A3213" s="1">
        <f t="shared" ca="1" si="50"/>
        <v>53778.185000000005</v>
      </c>
      <c r="B3213" s="1">
        <f ca="1">数据分析!D3213</f>
        <v>54592.281000000003</v>
      </c>
      <c r="C3213" s="1">
        <f ca="1">数据分析!E3213</f>
        <v>14.608000000000001</v>
      </c>
      <c r="D3213" s="1">
        <f ca="1">数据分析!F3213</f>
        <v>799.48800000000006</v>
      </c>
      <c r="E3213" s="1">
        <f>'[1]湖+黄2021年'!C3214*1000</f>
        <v>373750</v>
      </c>
    </row>
    <row r="3214" spans="1:5" x14ac:dyDescent="0.5">
      <c r="A3214" s="1">
        <f t="shared" ca="1" si="50"/>
        <v>52458.808999999987</v>
      </c>
      <c r="B3214" s="1">
        <f ca="1">数据分析!D3214</f>
        <v>53280.233999999989</v>
      </c>
      <c r="C3214" s="1">
        <f ca="1">数据分析!E3214</f>
        <v>6.8379999999999992</v>
      </c>
      <c r="D3214" s="1">
        <f ca="1">数据分析!F3214</f>
        <v>814.58699999999999</v>
      </c>
      <c r="E3214" s="1">
        <f>'[1]湖+黄2021年'!C3215*1000</f>
        <v>373830</v>
      </c>
    </row>
    <row r="3215" spans="1:5" x14ac:dyDescent="0.5">
      <c r="A3215" s="1">
        <f t="shared" ca="1" si="50"/>
        <v>51444.060000000005</v>
      </c>
      <c r="B3215" s="1">
        <f ca="1">数据分析!D3215</f>
        <v>52303.449000000008</v>
      </c>
      <c r="C3215" s="1">
        <f ca="1">数据分析!E3215</f>
        <v>0</v>
      </c>
      <c r="D3215" s="1">
        <f ca="1">数据分析!F3215</f>
        <v>859.38900000000001</v>
      </c>
      <c r="E3215" s="1">
        <f>'[1]湖+黄2021年'!C3216*1000</f>
        <v>374040</v>
      </c>
    </row>
    <row r="3216" spans="1:5" x14ac:dyDescent="0.5">
      <c r="A3216" s="1">
        <f t="shared" ca="1" si="50"/>
        <v>50745.086000000003</v>
      </c>
      <c r="B3216" s="1">
        <f ca="1">数据分析!D3216</f>
        <v>51633.285000000003</v>
      </c>
      <c r="C3216" s="1">
        <f ca="1">数据分析!E3216</f>
        <v>0</v>
      </c>
      <c r="D3216" s="1">
        <f ca="1">数据分析!F3216</f>
        <v>888.19899999999996</v>
      </c>
      <c r="E3216" s="1">
        <f>'[1]湖+黄2021年'!C3217*1000</f>
        <v>373970</v>
      </c>
    </row>
    <row r="3217" spans="1:5" x14ac:dyDescent="0.5">
      <c r="A3217" s="1">
        <f t="shared" ca="1" si="50"/>
        <v>48699.957000000002</v>
      </c>
      <c r="B3217" s="1">
        <f ca="1">数据分析!D3217</f>
        <v>49631.699000000001</v>
      </c>
      <c r="C3217" s="1">
        <f ca="1">数据分析!E3217</f>
        <v>0</v>
      </c>
      <c r="D3217" s="1">
        <f ca="1">数据分析!F3217</f>
        <v>931.74199999999996</v>
      </c>
      <c r="E3217" s="1">
        <f>'[1]湖+黄2021年'!C3218*1000</f>
        <v>373870</v>
      </c>
    </row>
    <row r="3218" spans="1:5" x14ac:dyDescent="0.5">
      <c r="A3218" s="1">
        <f t="shared" ca="1" si="50"/>
        <v>45457.065000000002</v>
      </c>
      <c r="B3218" s="1">
        <f ca="1">数据分析!D3218</f>
        <v>46327.273000000001</v>
      </c>
      <c r="C3218" s="1">
        <f ca="1">数据分析!E3218</f>
        <v>0</v>
      </c>
      <c r="D3218" s="1">
        <f ca="1">数据分析!F3218</f>
        <v>870.20799999999997</v>
      </c>
      <c r="E3218" s="1">
        <f>'[1]湖+黄2021年'!C3219*1000</f>
        <v>330630</v>
      </c>
    </row>
    <row r="3219" spans="1:5" x14ac:dyDescent="0.5">
      <c r="A3219" s="1">
        <f t="shared" ca="1" si="50"/>
        <v>46243.142</v>
      </c>
      <c r="B3219" s="1">
        <f ca="1">数据分析!D3219</f>
        <v>47089.222999999998</v>
      </c>
      <c r="C3219" s="1">
        <f ca="1">数据分析!E3219</f>
        <v>0</v>
      </c>
      <c r="D3219" s="1">
        <f ca="1">数据分析!F3219</f>
        <v>846.08100000000002</v>
      </c>
      <c r="E3219" s="1">
        <f>'[1]湖+黄2021年'!C3220*1000</f>
        <v>223770</v>
      </c>
    </row>
    <row r="3220" spans="1:5" x14ac:dyDescent="0.5">
      <c r="A3220" s="1">
        <f t="shared" ca="1" si="50"/>
        <v>45221.889000000003</v>
      </c>
      <c r="B3220" s="1">
        <f ca="1">数据分析!D3220</f>
        <v>46072.805</v>
      </c>
      <c r="C3220" s="1">
        <f ca="1">数据分析!E3220</f>
        <v>0</v>
      </c>
      <c r="D3220" s="1">
        <f ca="1">数据分析!F3220</f>
        <v>850.91600000000017</v>
      </c>
      <c r="E3220" s="1">
        <f>'[1]湖+黄2021年'!C3221*1000</f>
        <v>223770</v>
      </c>
    </row>
    <row r="3221" spans="1:5" x14ac:dyDescent="0.5">
      <c r="A3221" s="1">
        <f t="shared" ca="1" si="50"/>
        <v>44356.662000000004</v>
      </c>
      <c r="B3221" s="1">
        <f ca="1">数据分析!D3221</f>
        <v>45164.129000000001</v>
      </c>
      <c r="C3221" s="1">
        <f ca="1">数据分析!E3221</f>
        <v>0</v>
      </c>
      <c r="D3221" s="1">
        <f ca="1">数据分析!F3221</f>
        <v>807.4670000000001</v>
      </c>
      <c r="E3221" s="1">
        <f>'[1]湖+黄2021年'!C3222*1000</f>
        <v>223790</v>
      </c>
    </row>
    <row r="3222" spans="1:5" x14ac:dyDescent="0.5">
      <c r="A3222" s="1">
        <f t="shared" ca="1" si="50"/>
        <v>44022.582999999999</v>
      </c>
      <c r="B3222" s="1">
        <f ca="1">数据分析!D3222</f>
        <v>44822.582000000002</v>
      </c>
      <c r="C3222" s="1">
        <f ca="1">数据分析!E3222</f>
        <v>0</v>
      </c>
      <c r="D3222" s="1">
        <f ca="1">数据分析!F3222</f>
        <v>799.99900000000002</v>
      </c>
      <c r="E3222" s="1">
        <f>'[1]湖+黄2021年'!C3223*1000</f>
        <v>223660</v>
      </c>
    </row>
    <row r="3223" spans="1:5" x14ac:dyDescent="0.5">
      <c r="A3223" s="1">
        <f t="shared" ca="1" si="50"/>
        <v>45036.03</v>
      </c>
      <c r="B3223" s="1">
        <f ca="1">数据分析!D3223</f>
        <v>45869.898000000001</v>
      </c>
      <c r="C3223" s="1">
        <f ca="1">数据分析!E3223</f>
        <v>4.7830000000000004</v>
      </c>
      <c r="D3223" s="1">
        <f ca="1">数据分析!F3223</f>
        <v>829.08500000000004</v>
      </c>
      <c r="E3223" s="1">
        <f>'[1]湖+黄2021年'!C3224*1000</f>
        <v>223450.00000000003</v>
      </c>
    </row>
    <row r="3224" spans="1:5" x14ac:dyDescent="0.5">
      <c r="A3224" s="1">
        <f t="shared" ca="1" si="50"/>
        <v>46791.286</v>
      </c>
      <c r="B3224" s="1">
        <f ca="1">数据分析!D3224</f>
        <v>47900.898000000001</v>
      </c>
      <c r="C3224" s="1">
        <f ca="1">数据分析!E3224</f>
        <v>272.88400000000001</v>
      </c>
      <c r="D3224" s="1">
        <f ca="1">数据分析!F3224</f>
        <v>836.72799999999995</v>
      </c>
      <c r="E3224" s="1">
        <f>'[1]湖+黄2021年'!C3225*1000</f>
        <v>223290.00000000003</v>
      </c>
    </row>
    <row r="3225" spans="1:5" x14ac:dyDescent="0.5">
      <c r="A3225" s="1">
        <f t="shared" ca="1" si="50"/>
        <v>48894.366999999998</v>
      </c>
      <c r="B3225" s="1">
        <f ca="1">数据分析!D3225</f>
        <v>50650.766000000003</v>
      </c>
      <c r="C3225" s="1">
        <f ca="1">数据分析!E3225</f>
        <v>920.154</v>
      </c>
      <c r="D3225" s="1">
        <f ca="1">数据分析!F3225</f>
        <v>836.245</v>
      </c>
      <c r="E3225" s="1">
        <f>'[1]湖+黄2021年'!C3226*1000</f>
        <v>297000</v>
      </c>
    </row>
    <row r="3226" spans="1:5" x14ac:dyDescent="0.5">
      <c r="A3226" s="1">
        <f t="shared" ca="1" si="50"/>
        <v>55207.315000000002</v>
      </c>
      <c r="B3226" s="1">
        <f ca="1">数据分析!D3226</f>
        <v>57701.453000000001</v>
      </c>
      <c r="C3226" s="1">
        <f ca="1">数据分析!E3226</f>
        <v>1659.828</v>
      </c>
      <c r="D3226" s="1">
        <f ca="1">数据分析!F3226</f>
        <v>834.31</v>
      </c>
      <c r="E3226" s="1">
        <f>'[1]湖+黄2021年'!C3227*1000</f>
        <v>366100</v>
      </c>
    </row>
    <row r="3227" spans="1:5" x14ac:dyDescent="0.5">
      <c r="A3227" s="1">
        <f t="shared" ca="1" si="50"/>
        <v>57745.240000000005</v>
      </c>
      <c r="B3227" s="1">
        <f ca="1">数据分析!D3227</f>
        <v>61035.98</v>
      </c>
      <c r="C3227" s="1">
        <f ca="1">数据分析!E3227</f>
        <v>2498.7539999999999</v>
      </c>
      <c r="D3227" s="1">
        <f ca="1">数据分析!F3227</f>
        <v>791.98599999999999</v>
      </c>
      <c r="E3227" s="1">
        <f>'[1]湖+黄2021年'!C3228*1000</f>
        <v>362050</v>
      </c>
    </row>
    <row r="3228" spans="1:5" x14ac:dyDescent="0.5">
      <c r="A3228" s="1">
        <f t="shared" ca="1" si="50"/>
        <v>58562.126000000004</v>
      </c>
      <c r="B3228" s="1">
        <f ca="1">数据分析!D3228</f>
        <v>62788.754000000001</v>
      </c>
      <c r="C3228" s="1">
        <f ca="1">数据分析!E3228</f>
        <v>3389.998</v>
      </c>
      <c r="D3228" s="1">
        <f ca="1">数据分析!F3228</f>
        <v>836.63</v>
      </c>
      <c r="E3228" s="1">
        <f>'[1]湖+黄2021年'!C3229*1000</f>
        <v>362400</v>
      </c>
    </row>
    <row r="3229" spans="1:5" x14ac:dyDescent="0.5">
      <c r="A3229" s="1">
        <f t="shared" ca="1" si="50"/>
        <v>55823.414000000004</v>
      </c>
      <c r="B3229" s="1">
        <f ca="1">数据分析!D3229</f>
        <v>60306.391000000003</v>
      </c>
      <c r="C3229" s="1">
        <f ca="1">数据分析!E3229</f>
        <v>3586.6120000000005</v>
      </c>
      <c r="D3229" s="1">
        <f ca="1">数据分析!F3229</f>
        <v>896.36500000000001</v>
      </c>
      <c r="E3229" s="1">
        <f>'[1]湖+黄2021年'!C3230*1000</f>
        <v>361550</v>
      </c>
    </row>
    <row r="3230" spans="1:5" x14ac:dyDescent="0.5">
      <c r="A3230" s="1">
        <f t="shared" ca="1" si="50"/>
        <v>51654.186000000002</v>
      </c>
      <c r="B3230" s="1">
        <f ca="1">数据分析!D3230</f>
        <v>56378.726999999999</v>
      </c>
      <c r="C3230" s="1">
        <f ca="1">数据分析!E3230</f>
        <v>3823.5889999999999</v>
      </c>
      <c r="D3230" s="1">
        <f ca="1">数据分析!F3230</f>
        <v>900.952</v>
      </c>
      <c r="E3230" s="1">
        <f>'[1]湖+黄2021年'!C3231*1000</f>
        <v>314659.99999999994</v>
      </c>
    </row>
    <row r="3231" spans="1:5" x14ac:dyDescent="0.5">
      <c r="A3231" s="1">
        <f t="shared" ca="1" si="50"/>
        <v>54854.330999999998</v>
      </c>
      <c r="B3231" s="1">
        <f ca="1">数据分析!D3231</f>
        <v>59703.832000000002</v>
      </c>
      <c r="C3231" s="1">
        <f ca="1">数据分析!E3231</f>
        <v>3849.3619999999996</v>
      </c>
      <c r="D3231" s="1">
        <f ca="1">数据分析!F3231</f>
        <v>1000.139</v>
      </c>
      <c r="E3231" s="1">
        <f>'[1]湖+黄2021年'!C3232*1000</f>
        <v>314670</v>
      </c>
    </row>
    <row r="3232" spans="1:5" x14ac:dyDescent="0.5">
      <c r="A3232" s="1">
        <f t="shared" ca="1" si="50"/>
        <v>57232.578000000001</v>
      </c>
      <c r="B3232" s="1">
        <f ca="1">数据分析!D3232</f>
        <v>61264.815999999999</v>
      </c>
      <c r="C3232" s="1">
        <f ca="1">数据分析!E3232</f>
        <v>2987.3609999999999</v>
      </c>
      <c r="D3232" s="1">
        <f ca="1">数据分析!F3232</f>
        <v>1044.877</v>
      </c>
      <c r="E3232" s="1">
        <f>'[1]湖+黄2021年'!C3233*1000</f>
        <v>314540</v>
      </c>
    </row>
    <row r="3233" spans="1:5" x14ac:dyDescent="0.5">
      <c r="A3233" s="1">
        <f t="shared" ca="1" si="50"/>
        <v>58163.065999999992</v>
      </c>
      <c r="B3233" s="1">
        <f ca="1">数据分析!D3233</f>
        <v>61366.02</v>
      </c>
      <c r="C3233" s="1">
        <f ca="1">数据分析!E3233</f>
        <v>2147.105</v>
      </c>
      <c r="D3233" s="1">
        <f ca="1">数据分析!F3233</f>
        <v>1055.8489999999999</v>
      </c>
      <c r="E3233" s="1">
        <f>'[1]湖+黄2021年'!C3234*1000</f>
        <v>314520</v>
      </c>
    </row>
    <row r="3234" spans="1:5" x14ac:dyDescent="0.5">
      <c r="A3234" s="1">
        <f t="shared" ca="1" si="50"/>
        <v>59293.165000000001</v>
      </c>
      <c r="B3234" s="1">
        <f ca="1">数据分析!D3234</f>
        <v>61856.796999999999</v>
      </c>
      <c r="C3234" s="1">
        <f ca="1">数据分析!E3234</f>
        <v>1422.655</v>
      </c>
      <c r="D3234" s="1">
        <f ca="1">数据分析!F3234</f>
        <v>1140.9770000000001</v>
      </c>
      <c r="E3234" s="1">
        <f>'[1]湖+黄2021年'!C3235*1000</f>
        <v>271950</v>
      </c>
    </row>
    <row r="3235" spans="1:5" x14ac:dyDescent="0.5">
      <c r="A3235" s="1">
        <f t="shared" ca="1" si="50"/>
        <v>57544.968000000001</v>
      </c>
      <c r="B3235" s="1">
        <f ca="1">数据分析!D3235</f>
        <v>59345.504000000001</v>
      </c>
      <c r="C3235" s="1">
        <f ca="1">数据分析!E3235</f>
        <v>636.22299999999996</v>
      </c>
      <c r="D3235" s="1">
        <f ca="1">数据分析!F3235</f>
        <v>1164.3130000000001</v>
      </c>
      <c r="E3235" s="1">
        <f>'[1]湖+黄2021年'!C3236*1000</f>
        <v>363929.99999999994</v>
      </c>
    </row>
    <row r="3236" spans="1:5" x14ac:dyDescent="0.5">
      <c r="A3236" s="1">
        <f t="shared" ca="1" si="50"/>
        <v>54891.654999999992</v>
      </c>
      <c r="B3236" s="1">
        <f ca="1">数据分析!D3236</f>
        <v>56153.370999999992</v>
      </c>
      <c r="C3236" s="1">
        <f ca="1">数据分析!E3236</f>
        <v>115.154</v>
      </c>
      <c r="D3236" s="1">
        <f ca="1">数据分析!F3236</f>
        <v>1146.5619999999999</v>
      </c>
      <c r="E3236" s="1">
        <f>'[1]湖+黄2021年'!C3237*1000</f>
        <v>371130</v>
      </c>
    </row>
    <row r="3237" spans="1:5" x14ac:dyDescent="0.5">
      <c r="A3237" s="1">
        <f t="shared" ca="1" si="50"/>
        <v>54525.02900000001</v>
      </c>
      <c r="B3237" s="1">
        <f ca="1">数据分析!D3237</f>
        <v>55648.035000000003</v>
      </c>
      <c r="C3237" s="1">
        <f ca="1">数据分析!E3237</f>
        <v>11.718999999999999</v>
      </c>
      <c r="D3237" s="1">
        <f ca="1">数据分析!F3237</f>
        <v>1111.287</v>
      </c>
      <c r="E3237" s="1">
        <f>'[1]湖+黄2021年'!C3238*1000</f>
        <v>371750</v>
      </c>
    </row>
    <row r="3238" spans="1:5" x14ac:dyDescent="0.5">
      <c r="A3238" s="1">
        <f t="shared" ca="1" si="50"/>
        <v>53155.430999999997</v>
      </c>
      <c r="B3238" s="1">
        <f ca="1">数据分析!D3238</f>
        <v>54302.218999999997</v>
      </c>
      <c r="C3238" s="1">
        <f ca="1">数据分析!E3238</f>
        <v>6.4729999999999999</v>
      </c>
      <c r="D3238" s="1">
        <f ca="1">数据分析!F3238</f>
        <v>1140.3150000000001</v>
      </c>
      <c r="E3238" s="1">
        <f>'[1]湖+黄2021年'!C3239*1000</f>
        <v>371760</v>
      </c>
    </row>
    <row r="3239" spans="1:5" x14ac:dyDescent="0.5">
      <c r="A3239" s="1">
        <f t="shared" ca="1" si="50"/>
        <v>52205.06</v>
      </c>
      <c r="B3239" s="1">
        <f ca="1">数据分析!D3239</f>
        <v>53338.120999999999</v>
      </c>
      <c r="C3239" s="1">
        <f ca="1">数据分析!E3239</f>
        <v>0</v>
      </c>
      <c r="D3239" s="1">
        <f ca="1">数据分析!F3239</f>
        <v>1133.0609999999999</v>
      </c>
      <c r="E3239" s="1">
        <f>'[1]湖+黄2021年'!C3240*1000</f>
        <v>371750</v>
      </c>
    </row>
    <row r="3240" spans="1:5" x14ac:dyDescent="0.5">
      <c r="A3240" s="1">
        <f t="shared" ca="1" si="50"/>
        <v>51471.076000000001</v>
      </c>
      <c r="B3240" s="1">
        <f ca="1">数据分析!D3240</f>
        <v>52597.421999999999</v>
      </c>
      <c r="C3240" s="1">
        <f ca="1">数据分析!E3240</f>
        <v>0</v>
      </c>
      <c r="D3240" s="1">
        <f ca="1">数据分析!F3240</f>
        <v>1126.346</v>
      </c>
      <c r="E3240" s="1">
        <f>'[1]湖+黄2021年'!C3241*1000</f>
        <v>371620</v>
      </c>
    </row>
    <row r="3241" spans="1:5" x14ac:dyDescent="0.5">
      <c r="A3241" s="1">
        <f t="shared" ca="1" si="50"/>
        <v>49351.432000000001</v>
      </c>
      <c r="B3241" s="1">
        <f ca="1">数据分析!D3241</f>
        <v>50510.379000000001</v>
      </c>
      <c r="C3241" s="1">
        <f ca="1">数据分析!E3241</f>
        <v>0</v>
      </c>
      <c r="D3241" s="1">
        <f ca="1">数据分析!F3241</f>
        <v>1158.9469999999999</v>
      </c>
      <c r="E3241" s="1">
        <f>'[1]湖+黄2021年'!C3242*1000</f>
        <v>372030.00000000006</v>
      </c>
    </row>
    <row r="3242" spans="1:5" x14ac:dyDescent="0.5">
      <c r="A3242" s="1">
        <f t="shared" ca="1" si="50"/>
        <v>46063.269</v>
      </c>
      <c r="B3242" s="1">
        <f ca="1">数据分析!D3242</f>
        <v>47211.324000000001</v>
      </c>
      <c r="C3242" s="1">
        <f ca="1">数据分析!E3242</f>
        <v>0</v>
      </c>
      <c r="D3242" s="1">
        <f ca="1">数据分析!F3242</f>
        <v>1148.0550000000001</v>
      </c>
      <c r="E3242" s="1">
        <f>'[1]湖+黄2021年'!C3243*1000</f>
        <v>359740</v>
      </c>
    </row>
    <row r="3243" spans="1:5" x14ac:dyDescent="0.5">
      <c r="A3243" s="1">
        <f t="shared" ca="1" si="50"/>
        <v>46771.114000000001</v>
      </c>
      <c r="B3243" s="1">
        <f ca="1">数据分析!D3243</f>
        <v>47880.938000000002</v>
      </c>
      <c r="C3243" s="1">
        <f ca="1">数据分析!E3243</f>
        <v>0</v>
      </c>
      <c r="D3243" s="1">
        <f ca="1">数据分析!F3243</f>
        <v>1109.8240000000001</v>
      </c>
      <c r="E3243" s="1">
        <f>'[1]湖+黄2021年'!C3244*1000</f>
        <v>54000</v>
      </c>
    </row>
    <row r="3244" spans="1:5" x14ac:dyDescent="0.5">
      <c r="A3244" s="1">
        <f t="shared" ca="1" si="50"/>
        <v>45780.183000000005</v>
      </c>
      <c r="B3244" s="1">
        <f ca="1">数据分析!D3244</f>
        <v>46769.262000000002</v>
      </c>
      <c r="C3244" s="1">
        <f ca="1">数据分析!E3244</f>
        <v>0</v>
      </c>
      <c r="D3244" s="1">
        <f ca="1">数据分析!F3244</f>
        <v>989.07900000000006</v>
      </c>
      <c r="E3244" s="1">
        <f>'[1]湖+黄2021年'!C3245*1000</f>
        <v>16030.000000000002</v>
      </c>
    </row>
    <row r="3245" spans="1:5" x14ac:dyDescent="0.5">
      <c r="A3245" s="1">
        <f t="shared" ca="1" si="50"/>
        <v>44990.655000000006</v>
      </c>
      <c r="B3245" s="1">
        <f ca="1">数据分析!D3245</f>
        <v>45794.285000000003</v>
      </c>
      <c r="C3245" s="1">
        <f ca="1">数据分析!E3245</f>
        <v>0</v>
      </c>
      <c r="D3245" s="1">
        <f ca="1">数据分析!F3245</f>
        <v>803.63000000000011</v>
      </c>
      <c r="E3245" s="1">
        <f>'[1]湖+黄2021年'!C3246*1000</f>
        <v>0</v>
      </c>
    </row>
    <row r="3246" spans="1:5" x14ac:dyDescent="0.5">
      <c r="A3246" s="1">
        <f t="shared" ca="1" si="50"/>
        <v>44864.034</v>
      </c>
      <c r="B3246" s="1">
        <f ca="1">数据分析!D3246</f>
        <v>45365.063000000002</v>
      </c>
      <c r="C3246" s="1">
        <f ca="1">数据分析!E3246</f>
        <v>0</v>
      </c>
      <c r="D3246" s="1">
        <f ca="1">数据分析!F3246</f>
        <v>501.029</v>
      </c>
      <c r="E3246" s="1">
        <f>'[1]湖+黄2021年'!C3247*1000</f>
        <v>0</v>
      </c>
    </row>
    <row r="3247" spans="1:5" x14ac:dyDescent="0.5">
      <c r="A3247" s="1">
        <f t="shared" ca="1" si="50"/>
        <v>45924.301999999996</v>
      </c>
      <c r="B3247" s="1">
        <f ca="1">数据分析!D3247</f>
        <v>46318.351999999999</v>
      </c>
      <c r="C3247" s="1">
        <f ca="1">数据分析!E3247</f>
        <v>4.4850000000000003</v>
      </c>
      <c r="D3247" s="1">
        <f ca="1">数据分析!F3247</f>
        <v>389.56499999999994</v>
      </c>
      <c r="E3247" s="1">
        <f>'[1]湖+黄2021年'!C3248*1000</f>
        <v>0</v>
      </c>
    </row>
    <row r="3248" spans="1:5" x14ac:dyDescent="0.5">
      <c r="A3248" s="1">
        <f t="shared" ca="1" si="50"/>
        <v>47779.027999999998</v>
      </c>
      <c r="B3248" s="1">
        <f ca="1">数据分析!D3248</f>
        <v>48388.004000000001</v>
      </c>
      <c r="C3248" s="1">
        <f ca="1">数据分析!E3248</f>
        <v>212.26499999999999</v>
      </c>
      <c r="D3248" s="1">
        <f ca="1">数据分析!F3248</f>
        <v>396.71100000000001</v>
      </c>
      <c r="E3248" s="1">
        <f>'[1]湖+黄2021年'!C3249*1000</f>
        <v>21160</v>
      </c>
    </row>
    <row r="3249" spans="1:5" x14ac:dyDescent="0.5">
      <c r="A3249" s="1">
        <f t="shared" ca="1" si="50"/>
        <v>49689.484000000004</v>
      </c>
      <c r="B3249" s="1">
        <f ca="1">数据分析!D3249</f>
        <v>50853.977000000006</v>
      </c>
      <c r="C3249" s="1">
        <f ca="1">数据分析!E3249</f>
        <v>817.74699999999984</v>
      </c>
      <c r="D3249" s="1">
        <f ca="1">数据分析!F3249</f>
        <v>346.74599999999998</v>
      </c>
      <c r="E3249" s="1">
        <f>'[1]湖+黄2021年'!C3250*1000</f>
        <v>232640</v>
      </c>
    </row>
    <row r="3250" spans="1:5" x14ac:dyDescent="0.5">
      <c r="A3250" s="1">
        <f t="shared" ca="1" si="50"/>
        <v>56090.555000000008</v>
      </c>
      <c r="B3250" s="1">
        <f ca="1">数据分析!D3250</f>
        <v>58470.211000000003</v>
      </c>
      <c r="C3250" s="1">
        <f ca="1">数据分析!E3250</f>
        <v>2000.8520000000001</v>
      </c>
      <c r="D3250" s="1">
        <f ca="1">数据分析!F3250</f>
        <v>378.80399999999997</v>
      </c>
      <c r="E3250" s="1">
        <f>'[1]湖+黄2021年'!C3251*1000</f>
        <v>370460.00000000006</v>
      </c>
    </row>
    <row r="3251" spans="1:5" x14ac:dyDescent="0.5">
      <c r="A3251" s="1">
        <f t="shared" ca="1" si="50"/>
        <v>58800.072999999989</v>
      </c>
      <c r="B3251" s="1">
        <f ca="1">数据分析!D3251</f>
        <v>62450.483999999997</v>
      </c>
      <c r="C3251" s="1">
        <f ca="1">数据分析!E3251</f>
        <v>3331.9290000000001</v>
      </c>
      <c r="D3251" s="1">
        <f ca="1">数据分析!F3251</f>
        <v>318.48200000000003</v>
      </c>
      <c r="E3251" s="1">
        <f>'[1]湖+黄2021年'!C3252*1000</f>
        <v>333390.00000000006</v>
      </c>
    </row>
    <row r="3252" spans="1:5" x14ac:dyDescent="0.5">
      <c r="A3252" s="1">
        <f t="shared" ca="1" si="50"/>
        <v>60451.389000000003</v>
      </c>
      <c r="B3252" s="1">
        <f ca="1">数据分析!D3252</f>
        <v>64669.707000000002</v>
      </c>
      <c r="C3252" s="1">
        <f ca="1">数据分析!E3252</f>
        <v>3899.7979999999998</v>
      </c>
      <c r="D3252" s="1">
        <f ca="1">数据分析!F3252</f>
        <v>318.52</v>
      </c>
      <c r="E3252" s="1">
        <f>'[1]湖+黄2021年'!C3253*1000</f>
        <v>319010</v>
      </c>
    </row>
    <row r="3253" spans="1:5" x14ac:dyDescent="0.5">
      <c r="A3253" s="1">
        <f t="shared" ca="1" si="50"/>
        <v>58250.940999999999</v>
      </c>
      <c r="B3253" s="1">
        <f ca="1">数据分析!D3253</f>
        <v>62568.305</v>
      </c>
      <c r="C3253" s="1">
        <f ca="1">数据分析!E3253</f>
        <v>4020.0169999999998</v>
      </c>
      <c r="D3253" s="1">
        <f ca="1">数据分析!F3253</f>
        <v>297.34699999999998</v>
      </c>
      <c r="E3253" s="1">
        <f>'[1]湖+黄2021年'!C3254*1000</f>
        <v>122530</v>
      </c>
    </row>
    <row r="3254" spans="1:5" x14ac:dyDescent="0.5">
      <c r="A3254" s="1">
        <f t="shared" ca="1" si="50"/>
        <v>55769.245999999999</v>
      </c>
      <c r="B3254" s="1">
        <f ca="1">数据分析!D3254</f>
        <v>59738.921999999999</v>
      </c>
      <c r="C3254" s="1">
        <f ca="1">数据分析!E3254</f>
        <v>3679.2440000000001</v>
      </c>
      <c r="D3254" s="1">
        <f ca="1">数据分析!F3254</f>
        <v>290.43200000000002</v>
      </c>
      <c r="E3254" s="1">
        <f>'[1]湖+黄2021年'!C3255*1000</f>
        <v>338180</v>
      </c>
    </row>
    <row r="3255" spans="1:5" x14ac:dyDescent="0.5">
      <c r="A3255" s="1">
        <f t="shared" ca="1" si="50"/>
        <v>59068.314000000006</v>
      </c>
      <c r="B3255" s="1">
        <f ca="1">数据分析!D3255</f>
        <v>62688.262000000002</v>
      </c>
      <c r="C3255" s="1">
        <f ca="1">数据分析!E3255</f>
        <v>3273.6109999999999</v>
      </c>
      <c r="D3255" s="1">
        <f ca="1">数据分析!F3255</f>
        <v>346.33699999999999</v>
      </c>
      <c r="E3255" s="1">
        <f>'[1]湖+黄2021年'!C3256*1000</f>
        <v>370680</v>
      </c>
    </row>
    <row r="3256" spans="1:5" x14ac:dyDescent="0.5">
      <c r="A3256" s="1">
        <f t="shared" ca="1" si="50"/>
        <v>60769.267</v>
      </c>
      <c r="B3256" s="1">
        <f ca="1">数据分析!D3256</f>
        <v>63613.227000000006</v>
      </c>
      <c r="C3256" s="1">
        <f ca="1">数据分析!E3256</f>
        <v>2463.73</v>
      </c>
      <c r="D3256" s="1">
        <f ca="1">数据分析!F3256</f>
        <v>380.22999999999996</v>
      </c>
      <c r="E3256" s="1">
        <f>'[1]湖+黄2021年'!C3257*1000</f>
        <v>370820</v>
      </c>
    </row>
    <row r="3257" spans="1:5" x14ac:dyDescent="0.5">
      <c r="A3257" s="1">
        <f t="shared" ca="1" si="50"/>
        <v>60936.517999999996</v>
      </c>
      <c r="B3257" s="1">
        <f ca="1">数据分析!D3257</f>
        <v>63438.585999999996</v>
      </c>
      <c r="C3257" s="1">
        <f ca="1">数据分析!E3257</f>
        <v>2076.895</v>
      </c>
      <c r="D3257" s="1">
        <f ca="1">数据分析!F3257</f>
        <v>425.173</v>
      </c>
      <c r="E3257" s="1">
        <f>'[1]湖+黄2021年'!C3258*1000</f>
        <v>323680</v>
      </c>
    </row>
    <row r="3258" spans="1:5" x14ac:dyDescent="0.5">
      <c r="A3258" s="1">
        <f t="shared" ca="1" si="50"/>
        <v>61925.911999999997</v>
      </c>
      <c r="B3258" s="1">
        <f ca="1">数据分析!D3258</f>
        <v>63842.979999999996</v>
      </c>
      <c r="C3258" s="1">
        <f ca="1">数据分析!E3258</f>
        <v>1486.3810000000001</v>
      </c>
      <c r="D3258" s="1">
        <f ca="1">数据分析!F3258</f>
        <v>430.68700000000007</v>
      </c>
      <c r="E3258" s="1">
        <f>'[1]湖+黄2021年'!C3259*1000</f>
        <v>372429.99999999994</v>
      </c>
    </row>
    <row r="3259" spans="1:5" x14ac:dyDescent="0.5">
      <c r="A3259" s="1">
        <f t="shared" ca="1" si="50"/>
        <v>60055.405999999995</v>
      </c>
      <c r="B3259" s="1">
        <f ca="1">数据分析!D3259</f>
        <v>60841.995999999999</v>
      </c>
      <c r="C3259" s="1">
        <f ca="1">数据分析!E3259</f>
        <v>387.91300000000001</v>
      </c>
      <c r="D3259" s="1">
        <f ca="1">数据分析!F3259</f>
        <v>398.67700000000002</v>
      </c>
      <c r="E3259" s="1">
        <f>'[1]湖+黄2021年'!C3260*1000</f>
        <v>372490</v>
      </c>
    </row>
    <row r="3260" spans="1:5" x14ac:dyDescent="0.5">
      <c r="A3260" s="1">
        <f t="shared" ca="1" si="50"/>
        <v>56742.061999999998</v>
      </c>
      <c r="B3260" s="1">
        <f ca="1">数据分析!D3260</f>
        <v>57276.09</v>
      </c>
      <c r="C3260" s="1">
        <f ca="1">数据分析!E3260</f>
        <v>48.087000000000003</v>
      </c>
      <c r="D3260" s="1">
        <f ca="1">数据分析!F3260</f>
        <v>485.94099999999997</v>
      </c>
      <c r="E3260" s="1">
        <f>'[1]湖+黄2021年'!C3261*1000</f>
        <v>372830</v>
      </c>
    </row>
    <row r="3261" spans="1:5" x14ac:dyDescent="0.5">
      <c r="A3261" s="1">
        <f t="shared" ca="1" si="50"/>
        <v>55867.957000000002</v>
      </c>
      <c r="B3261" s="1">
        <f ca="1">数据分析!D3261</f>
        <v>56409.078000000001</v>
      </c>
      <c r="C3261" s="1">
        <f ca="1">数据分析!E3261</f>
        <v>12.379000000000001</v>
      </c>
      <c r="D3261" s="1">
        <f ca="1">数据分析!F3261</f>
        <v>528.74199999999996</v>
      </c>
      <c r="E3261" s="1">
        <f>'[1]湖+黄2021年'!C3262*1000</f>
        <v>372789.99999999994</v>
      </c>
    </row>
    <row r="3262" spans="1:5" x14ac:dyDescent="0.5">
      <c r="A3262" s="1">
        <f t="shared" ca="1" si="50"/>
        <v>54081.762999999999</v>
      </c>
      <c r="B3262" s="1">
        <f ca="1">数据分析!D3262</f>
        <v>54593.565999999999</v>
      </c>
      <c r="C3262" s="1">
        <f ca="1">数据分析!E3262</f>
        <v>6.6879999999999997</v>
      </c>
      <c r="D3262" s="1">
        <f ca="1">数据分析!F3262</f>
        <v>505.11500000000001</v>
      </c>
      <c r="E3262" s="1">
        <f>'[1]湖+黄2021年'!C3263*1000</f>
        <v>372849.99999999994</v>
      </c>
    </row>
    <row r="3263" spans="1:5" x14ac:dyDescent="0.5">
      <c r="A3263" s="1">
        <f t="shared" ca="1" si="50"/>
        <v>52436.270000000004</v>
      </c>
      <c r="B3263" s="1">
        <f ca="1">数据分析!D3263</f>
        <v>52836.758000000002</v>
      </c>
      <c r="C3263" s="1">
        <f ca="1">数据分析!E3263</f>
        <v>0</v>
      </c>
      <c r="D3263" s="1">
        <f ca="1">数据分析!F3263</f>
        <v>400.48800000000006</v>
      </c>
      <c r="E3263" s="1">
        <f>'[1]湖+黄2021年'!C3264*1000</f>
        <v>372840</v>
      </c>
    </row>
    <row r="3264" spans="1:5" x14ac:dyDescent="0.5">
      <c r="A3264" s="1">
        <f t="shared" ca="1" si="50"/>
        <v>51840.764999999999</v>
      </c>
      <c r="B3264" s="1">
        <f ca="1">数据分析!D3264</f>
        <v>52272.84</v>
      </c>
      <c r="C3264" s="1">
        <f ca="1">数据分析!E3264</f>
        <v>0</v>
      </c>
      <c r="D3264" s="1">
        <f ca="1">数据分析!F3264</f>
        <v>432.07499999999999</v>
      </c>
      <c r="E3264" s="1">
        <f>'[1]湖+黄2021年'!C3265*1000</f>
        <v>372950.00000000006</v>
      </c>
    </row>
    <row r="3265" spans="1:5" x14ac:dyDescent="0.5">
      <c r="A3265" s="1">
        <f t="shared" ca="1" si="50"/>
        <v>50227.62799999999</v>
      </c>
      <c r="B3265" s="1">
        <f ca="1">数据分析!D3265</f>
        <v>50468.194999999992</v>
      </c>
      <c r="C3265" s="1">
        <f ca="1">数据分析!E3265</f>
        <v>0</v>
      </c>
      <c r="D3265" s="1">
        <f ca="1">数据分析!F3265</f>
        <v>240.56699999999998</v>
      </c>
      <c r="E3265" s="1">
        <f>'[1]湖+黄2021年'!C3266*1000</f>
        <v>373330</v>
      </c>
    </row>
    <row r="3266" spans="1:5" x14ac:dyDescent="0.5">
      <c r="A3266" s="1">
        <f t="shared" ca="1" si="50"/>
        <v>46790.667000000009</v>
      </c>
      <c r="B3266" s="1">
        <f ca="1">数据分析!D3266</f>
        <v>47106.773000000008</v>
      </c>
      <c r="C3266" s="1">
        <f ca="1">数据分析!E3266</f>
        <v>0</v>
      </c>
      <c r="D3266" s="1">
        <f ca="1">数据分析!F3266</f>
        <v>316.10599999999999</v>
      </c>
      <c r="E3266" s="1">
        <f>'[1]湖+黄2021年'!C3267*1000</f>
        <v>373640.00000000006</v>
      </c>
    </row>
    <row r="3267" spans="1:5" x14ac:dyDescent="0.5">
      <c r="A3267" s="1">
        <f t="shared" ref="A3267:A3330" ca="1" si="51">B3267-C3267-D3267</f>
        <v>47669.125</v>
      </c>
      <c r="B3267" s="1">
        <f ca="1">数据分析!D3267</f>
        <v>47967.046999999999</v>
      </c>
      <c r="C3267" s="1">
        <f ca="1">数据分析!E3267</f>
        <v>0</v>
      </c>
      <c r="D3267" s="1">
        <f ca="1">数据分析!F3267</f>
        <v>297.92200000000003</v>
      </c>
      <c r="E3267" s="1">
        <f>'[1]湖+黄2021年'!C3268*1000</f>
        <v>373860</v>
      </c>
    </row>
    <row r="3268" spans="1:5" x14ac:dyDescent="0.5">
      <c r="A3268" s="1">
        <f t="shared" ca="1" si="51"/>
        <v>46683.512999999999</v>
      </c>
      <c r="B3268" s="1">
        <f ca="1">数据分析!D3268</f>
        <v>46935.163999999997</v>
      </c>
      <c r="C3268" s="1">
        <f ca="1">数据分析!E3268</f>
        <v>0</v>
      </c>
      <c r="D3268" s="1">
        <f ca="1">数据分析!F3268</f>
        <v>251.65100000000004</v>
      </c>
      <c r="E3268" s="1">
        <f>'[1]湖+黄2021年'!C3269*1000</f>
        <v>373719.99999999994</v>
      </c>
    </row>
    <row r="3269" spans="1:5" x14ac:dyDescent="0.5">
      <c r="A3269" s="1">
        <f t="shared" ca="1" si="51"/>
        <v>45543.593999999997</v>
      </c>
      <c r="B3269" s="1">
        <f ca="1">数据分析!D3269</f>
        <v>45788.754000000001</v>
      </c>
      <c r="C3269" s="1">
        <f ca="1">数据分析!E3269</f>
        <v>0</v>
      </c>
      <c r="D3269" s="1">
        <f ca="1">数据分析!F3269</f>
        <v>245.16</v>
      </c>
      <c r="E3269" s="1">
        <f>'[1]湖+黄2021年'!C3270*1000</f>
        <v>373640.00000000006</v>
      </c>
    </row>
    <row r="3270" spans="1:5" x14ac:dyDescent="0.5">
      <c r="A3270" s="1">
        <f t="shared" ca="1" si="51"/>
        <v>45052.114000000001</v>
      </c>
      <c r="B3270" s="1">
        <f ca="1">数据分析!D3270</f>
        <v>45278.300999999999</v>
      </c>
      <c r="C3270" s="1">
        <f ca="1">数据分析!E3270</f>
        <v>0</v>
      </c>
      <c r="D3270" s="1">
        <f ca="1">数据分析!F3270</f>
        <v>226.18700000000001</v>
      </c>
      <c r="E3270" s="1">
        <f>'[1]湖+黄2021年'!C3271*1000</f>
        <v>373460.00000000006</v>
      </c>
    </row>
    <row r="3271" spans="1:5" x14ac:dyDescent="0.5">
      <c r="A3271" s="1">
        <f t="shared" ca="1" si="51"/>
        <v>45808.355000000003</v>
      </c>
      <c r="B3271" s="1">
        <f ca="1">数据分析!D3271</f>
        <v>46001.906000000003</v>
      </c>
      <c r="C3271" s="1">
        <f ca="1">数据分析!E3271</f>
        <v>5.5759999999999996</v>
      </c>
      <c r="D3271" s="1">
        <f ca="1">数据分析!F3271</f>
        <v>187.97499999999999</v>
      </c>
      <c r="E3271" s="1">
        <f>'[1]湖+黄2021年'!C3272*1000</f>
        <v>331950</v>
      </c>
    </row>
    <row r="3272" spans="1:5" x14ac:dyDescent="0.5">
      <c r="A3272" s="1">
        <f t="shared" ca="1" si="51"/>
        <v>46979.352000000006</v>
      </c>
      <c r="B3272" s="1">
        <f ca="1">数据分析!D3272</f>
        <v>47267.656000000003</v>
      </c>
      <c r="C3272" s="1">
        <f ca="1">数据分析!E3272</f>
        <v>104.29700000000001</v>
      </c>
      <c r="D3272" s="1">
        <f ca="1">数据分析!F3272</f>
        <v>184.00700000000001</v>
      </c>
      <c r="E3272" s="1">
        <f>'[1]湖+黄2021年'!C3273*1000</f>
        <v>253820.00000000003</v>
      </c>
    </row>
    <row r="3273" spans="1:5" x14ac:dyDescent="0.5">
      <c r="A3273" s="1">
        <f t="shared" ca="1" si="51"/>
        <v>49038.811000000009</v>
      </c>
      <c r="B3273" s="1">
        <f ca="1">数据分析!D3273</f>
        <v>49664.289000000004</v>
      </c>
      <c r="C3273" s="1">
        <f ca="1">数据分析!E3273</f>
        <v>468.26100000000008</v>
      </c>
      <c r="D3273" s="1">
        <f ca="1">数据分析!F3273</f>
        <v>157.21700000000001</v>
      </c>
      <c r="E3273" s="1">
        <f>'[1]湖+黄2021年'!C3274*1000</f>
        <v>253790</v>
      </c>
    </row>
    <row r="3274" spans="1:5" x14ac:dyDescent="0.5">
      <c r="A3274" s="1">
        <f t="shared" ca="1" si="51"/>
        <v>56190.361000000004</v>
      </c>
      <c r="B3274" s="1">
        <f ca="1">数据分析!D3274</f>
        <v>57332.754000000001</v>
      </c>
      <c r="C3274" s="1">
        <f ca="1">数据分析!E3274</f>
        <v>1008.9690000000001</v>
      </c>
      <c r="D3274" s="1">
        <f ca="1">数据分析!F3274</f>
        <v>133.42400000000001</v>
      </c>
      <c r="E3274" s="1">
        <f>'[1]湖+黄2021年'!C3275*1000</f>
        <v>366540</v>
      </c>
    </row>
    <row r="3275" spans="1:5" x14ac:dyDescent="0.5">
      <c r="A3275" s="1">
        <f t="shared" ca="1" si="51"/>
        <v>58920.287000000004</v>
      </c>
      <c r="B3275" s="1">
        <f ca="1">数据分析!D3275</f>
        <v>60622.824000000001</v>
      </c>
      <c r="C3275" s="1">
        <f ca="1">数据分析!E3275</f>
        <v>1574.82</v>
      </c>
      <c r="D3275" s="1">
        <f ca="1">数据分析!F3275</f>
        <v>127.717</v>
      </c>
      <c r="E3275" s="1">
        <f>'[1]湖+黄2021年'!C3276*1000</f>
        <v>373390.00000000006</v>
      </c>
    </row>
    <row r="3276" spans="1:5" x14ac:dyDescent="0.5">
      <c r="A3276" s="1">
        <f t="shared" ca="1" si="51"/>
        <v>60518.719000000005</v>
      </c>
      <c r="B3276" s="1">
        <f ca="1">数据分析!D3276</f>
        <v>62873.535000000003</v>
      </c>
      <c r="C3276" s="1">
        <f ca="1">数据分析!E3276</f>
        <v>2284.0340000000001</v>
      </c>
      <c r="D3276" s="1">
        <f ca="1">数据分析!F3276</f>
        <v>70.781999999999996</v>
      </c>
      <c r="E3276" s="1">
        <f>'[1]湖+黄2021年'!C3277*1000</f>
        <v>373530</v>
      </c>
    </row>
    <row r="3277" spans="1:5" x14ac:dyDescent="0.5">
      <c r="A3277" s="1">
        <f t="shared" ca="1" si="51"/>
        <v>57933.60100000001</v>
      </c>
      <c r="B3277" s="1">
        <f ca="1">数据分析!D3277</f>
        <v>61451.195000000007</v>
      </c>
      <c r="C3277" s="1">
        <f ca="1">数据分析!E3277</f>
        <v>3418.768</v>
      </c>
      <c r="D3277" s="1">
        <f ca="1">数据分析!F3277</f>
        <v>98.825999999999993</v>
      </c>
      <c r="E3277" s="1">
        <f>'[1]湖+黄2021年'!C3278*1000</f>
        <v>373700.00000000006</v>
      </c>
    </row>
    <row r="3278" spans="1:5" x14ac:dyDescent="0.5">
      <c r="A3278" s="1">
        <f t="shared" ca="1" si="51"/>
        <v>53589.164000000004</v>
      </c>
      <c r="B3278" s="1">
        <f ca="1">数据分析!D3278</f>
        <v>57578.597999999998</v>
      </c>
      <c r="C3278" s="1">
        <f ca="1">数据分析!E3278</f>
        <v>3901.6810000000005</v>
      </c>
      <c r="D3278" s="1">
        <f ca="1">数据分析!F3278</f>
        <v>87.753</v>
      </c>
      <c r="E3278" s="1">
        <f>'[1]湖+黄2021年'!C3279*1000</f>
        <v>225350.00000000003</v>
      </c>
    </row>
    <row r="3279" spans="1:5" x14ac:dyDescent="0.5">
      <c r="A3279" s="1">
        <f t="shared" ca="1" si="51"/>
        <v>56886.563999999998</v>
      </c>
      <c r="B3279" s="1">
        <f ca="1">数据分析!D3279</f>
        <v>60861.43</v>
      </c>
      <c r="C3279" s="1">
        <f ca="1">数据分析!E3279</f>
        <v>3898.2979999999998</v>
      </c>
      <c r="D3279" s="1">
        <f ca="1">数据分析!F3279</f>
        <v>76.567999999999998</v>
      </c>
      <c r="E3279" s="1">
        <f>'[1]湖+黄2021年'!C3280*1000</f>
        <v>357020</v>
      </c>
    </row>
    <row r="3280" spans="1:5" x14ac:dyDescent="0.5">
      <c r="A3280" s="1">
        <f t="shared" ca="1" si="51"/>
        <v>58125.718000000001</v>
      </c>
      <c r="B3280" s="1">
        <f ca="1">数据分析!D3280</f>
        <v>62056.805</v>
      </c>
      <c r="C3280" s="1">
        <f ca="1">数据分析!E3280</f>
        <v>3849.0340000000001</v>
      </c>
      <c r="D3280" s="1">
        <f ca="1">数据分析!F3280</f>
        <v>82.052999999999997</v>
      </c>
      <c r="E3280" s="1">
        <f>'[1]湖+黄2021年'!C3281*1000</f>
        <v>343180</v>
      </c>
    </row>
    <row r="3281" spans="1:5" x14ac:dyDescent="0.5">
      <c r="A3281" s="1">
        <f t="shared" ca="1" si="51"/>
        <v>59078.246999999996</v>
      </c>
      <c r="B3281" s="1">
        <f ca="1">数据分析!D3281</f>
        <v>62220.870999999999</v>
      </c>
      <c r="C3281" s="1">
        <f ca="1">数据分析!E3281</f>
        <v>3095.75</v>
      </c>
      <c r="D3281" s="1">
        <f ca="1">数据分析!F3281</f>
        <v>46.873999999999995</v>
      </c>
      <c r="E3281" s="1">
        <f>'[1]湖+黄2021年'!C3282*1000</f>
        <v>363610</v>
      </c>
    </row>
    <row r="3282" spans="1:5" x14ac:dyDescent="0.5">
      <c r="A3282" s="1">
        <f t="shared" ca="1" si="51"/>
        <v>60476.543000000012</v>
      </c>
      <c r="B3282" s="1">
        <f ca="1">数据分析!D3282</f>
        <v>62545.938000000009</v>
      </c>
      <c r="C3282" s="1">
        <f ca="1">数据分析!E3282</f>
        <v>2000.3219999999999</v>
      </c>
      <c r="D3282" s="1">
        <f ca="1">数据分析!F3282</f>
        <v>69.072999999999993</v>
      </c>
      <c r="E3282" s="1">
        <f>'[1]湖+黄2021年'!C3283*1000</f>
        <v>363630</v>
      </c>
    </row>
    <row r="3283" spans="1:5" x14ac:dyDescent="0.5">
      <c r="A3283" s="1">
        <f t="shared" ca="1" si="51"/>
        <v>58643.143000000004</v>
      </c>
      <c r="B3283" s="1">
        <f ca="1">数据分析!D3283</f>
        <v>59693.781000000003</v>
      </c>
      <c r="C3283" s="1">
        <f ca="1">数据分析!E3283</f>
        <v>1007.665</v>
      </c>
      <c r="D3283" s="1">
        <f ca="1">数据分析!F3283</f>
        <v>42.972999999999999</v>
      </c>
      <c r="E3283" s="1">
        <f>'[1]湖+黄2021年'!C3284*1000</f>
        <v>363930</v>
      </c>
    </row>
    <row r="3284" spans="1:5" x14ac:dyDescent="0.5">
      <c r="A3284" s="1">
        <f t="shared" ca="1" si="51"/>
        <v>55687.692999999999</v>
      </c>
      <c r="B3284" s="1">
        <f ca="1">数据分析!D3284</f>
        <v>55996.218999999997</v>
      </c>
      <c r="C3284" s="1">
        <f ca="1">数据分析!E3284</f>
        <v>236.089</v>
      </c>
      <c r="D3284" s="1">
        <f ca="1">数据分析!F3284</f>
        <v>72.436999999999998</v>
      </c>
      <c r="E3284" s="1">
        <f>'[1]湖+黄2021年'!C3285*1000</f>
        <v>352760</v>
      </c>
    </row>
    <row r="3285" spans="1:5" x14ac:dyDescent="0.5">
      <c r="A3285" s="1">
        <f t="shared" ca="1" si="51"/>
        <v>55528.813999999991</v>
      </c>
      <c r="B3285" s="1">
        <f ca="1">数据分析!D3285</f>
        <v>55706.64499999999</v>
      </c>
      <c r="C3285" s="1">
        <f ca="1">数据分析!E3285</f>
        <v>16.163</v>
      </c>
      <c r="D3285" s="1">
        <f ca="1">数据分析!F3285</f>
        <v>161.66800000000001</v>
      </c>
      <c r="E3285" s="1">
        <f>'[1]湖+黄2021年'!C3286*1000</f>
        <v>352350</v>
      </c>
    </row>
    <row r="3286" spans="1:5" x14ac:dyDescent="0.5">
      <c r="A3286" s="1">
        <f t="shared" ca="1" si="51"/>
        <v>54454.796999999999</v>
      </c>
      <c r="B3286" s="1">
        <f ca="1">数据分析!D3286</f>
        <v>54747.633000000002</v>
      </c>
      <c r="C3286" s="1">
        <f ca="1">数据分析!E3286</f>
        <v>8.7479999999999993</v>
      </c>
      <c r="D3286" s="1">
        <f ca="1">数据分析!F3286</f>
        <v>284.08800000000002</v>
      </c>
      <c r="E3286" s="1">
        <f>'[1]湖+黄2021年'!C3287*1000</f>
        <v>352299.99999999994</v>
      </c>
    </row>
    <row r="3287" spans="1:5" x14ac:dyDescent="0.5">
      <c r="A3287" s="1">
        <f t="shared" ca="1" si="51"/>
        <v>53679.643000000004</v>
      </c>
      <c r="B3287" s="1">
        <f ca="1">数据分析!D3287</f>
        <v>53987.758000000002</v>
      </c>
      <c r="C3287" s="1">
        <f ca="1">数据分析!E3287</f>
        <v>0</v>
      </c>
      <c r="D3287" s="1">
        <f ca="1">数据分析!F3287</f>
        <v>308.11500000000001</v>
      </c>
      <c r="E3287" s="1">
        <f>'[1]湖+黄2021年'!C3288*1000</f>
        <v>352010</v>
      </c>
    </row>
    <row r="3288" spans="1:5" x14ac:dyDescent="0.5">
      <c r="A3288" s="1">
        <f t="shared" ca="1" si="51"/>
        <v>53367.287000000004</v>
      </c>
      <c r="B3288" s="1">
        <f ca="1">数据分析!D3288</f>
        <v>53668.891000000003</v>
      </c>
      <c r="C3288" s="1">
        <f ca="1">数据分析!E3288</f>
        <v>0</v>
      </c>
      <c r="D3288" s="1">
        <f ca="1">数据分析!F3288</f>
        <v>301.60399999999998</v>
      </c>
      <c r="E3288" s="1">
        <f>'[1]湖+黄2021年'!C3289*1000</f>
        <v>352110</v>
      </c>
    </row>
    <row r="3289" spans="1:5" x14ac:dyDescent="0.5">
      <c r="A3289" s="1">
        <f t="shared" ca="1" si="51"/>
        <v>51372.511999999995</v>
      </c>
      <c r="B3289" s="1">
        <f ca="1">数据分析!D3289</f>
        <v>51654.671999999999</v>
      </c>
      <c r="C3289" s="1">
        <f ca="1">数据分析!E3289</f>
        <v>0</v>
      </c>
      <c r="D3289" s="1">
        <f ca="1">数据分析!F3289</f>
        <v>282.16000000000003</v>
      </c>
      <c r="E3289" s="1">
        <f>'[1]湖+黄2021年'!C3290*1000</f>
        <v>352030</v>
      </c>
    </row>
    <row r="3290" spans="1:5" x14ac:dyDescent="0.5">
      <c r="A3290" s="1">
        <f t="shared" ca="1" si="51"/>
        <v>47929.840000000004</v>
      </c>
      <c r="B3290" s="1">
        <f ca="1">数据分析!D3290</f>
        <v>48202.273000000001</v>
      </c>
      <c r="C3290" s="1">
        <f ca="1">数据分析!E3290</f>
        <v>0</v>
      </c>
      <c r="D3290" s="1">
        <f ca="1">数据分析!F3290</f>
        <v>272.43299999999999</v>
      </c>
      <c r="E3290" s="1">
        <f>'[1]湖+黄2021年'!C3291*1000</f>
        <v>352310</v>
      </c>
    </row>
    <row r="3291" spans="1:5" x14ac:dyDescent="0.5">
      <c r="A3291" s="1">
        <f t="shared" ca="1" si="51"/>
        <v>48376.589</v>
      </c>
      <c r="B3291" s="1">
        <f ca="1">数据分析!D3291</f>
        <v>48610.703000000001</v>
      </c>
      <c r="C3291" s="1">
        <f ca="1">数据分析!E3291</f>
        <v>0</v>
      </c>
      <c r="D3291" s="1">
        <f ca="1">数据分析!F3291</f>
        <v>234.11399999999998</v>
      </c>
      <c r="E3291" s="1">
        <f>'[1]湖+黄2021年'!C3292*1000</f>
        <v>352450</v>
      </c>
    </row>
    <row r="3292" spans="1:5" x14ac:dyDescent="0.5">
      <c r="A3292" s="1">
        <f t="shared" ca="1" si="51"/>
        <v>47032.544000000002</v>
      </c>
      <c r="B3292" s="1">
        <f ca="1">数据分析!D3292</f>
        <v>47204.965000000004</v>
      </c>
      <c r="C3292" s="1">
        <f ca="1">数据分析!E3292</f>
        <v>0</v>
      </c>
      <c r="D3292" s="1">
        <f ca="1">数据分析!F3292</f>
        <v>172.42099999999999</v>
      </c>
      <c r="E3292" s="1">
        <f>'[1]湖+黄2021年'!C3293*1000</f>
        <v>352360</v>
      </c>
    </row>
    <row r="3293" spans="1:5" x14ac:dyDescent="0.5">
      <c r="A3293" s="1">
        <f t="shared" ca="1" si="51"/>
        <v>45903.995999999999</v>
      </c>
      <c r="B3293" s="1">
        <f ca="1">数据分析!D3293</f>
        <v>46084.413999999997</v>
      </c>
      <c r="C3293" s="1">
        <f ca="1">数据分析!E3293</f>
        <v>0</v>
      </c>
      <c r="D3293" s="1">
        <f ca="1">数据分析!F3293</f>
        <v>180.41800000000001</v>
      </c>
      <c r="E3293" s="1">
        <f>'[1]湖+黄2021年'!C3294*1000</f>
        <v>352110</v>
      </c>
    </row>
    <row r="3294" spans="1:5" x14ac:dyDescent="0.5">
      <c r="A3294" s="1">
        <f t="shared" ca="1" si="51"/>
        <v>45361.184000000001</v>
      </c>
      <c r="B3294" s="1">
        <f ca="1">数据分析!D3294</f>
        <v>45633.616999999998</v>
      </c>
      <c r="C3294" s="1">
        <f ca="1">数据分析!E3294</f>
        <v>0</v>
      </c>
      <c r="D3294" s="1">
        <f ca="1">数据分析!F3294</f>
        <v>272.43299999999999</v>
      </c>
      <c r="E3294" s="1">
        <f>'[1]湖+黄2021年'!C3295*1000</f>
        <v>352160</v>
      </c>
    </row>
    <row r="3295" spans="1:5" x14ac:dyDescent="0.5">
      <c r="A3295" s="1">
        <f t="shared" ca="1" si="51"/>
        <v>45796.082999999999</v>
      </c>
      <c r="B3295" s="1">
        <f ca="1">数据分析!D3295</f>
        <v>46082.425999999999</v>
      </c>
      <c r="C3295" s="1">
        <f ca="1">数据分析!E3295</f>
        <v>6.5880000000000001</v>
      </c>
      <c r="D3295" s="1">
        <f ca="1">数据分析!F3295</f>
        <v>279.755</v>
      </c>
      <c r="E3295" s="1">
        <f>'[1]湖+黄2021年'!C3296*1000</f>
        <v>352280</v>
      </c>
    </row>
    <row r="3296" spans="1:5" x14ac:dyDescent="0.5">
      <c r="A3296" s="1">
        <f t="shared" ca="1" si="51"/>
        <v>46747.926000000007</v>
      </c>
      <c r="B3296" s="1">
        <f ca="1">数据分析!D3296</f>
        <v>47133.578000000009</v>
      </c>
      <c r="C3296" s="1">
        <f ca="1">数据分析!E3296</f>
        <v>139.392</v>
      </c>
      <c r="D3296" s="1">
        <f ca="1">数据分析!F3296</f>
        <v>246.26</v>
      </c>
      <c r="E3296" s="1">
        <f>'[1]湖+黄2021年'!C3297*1000</f>
        <v>352250</v>
      </c>
    </row>
    <row r="3297" spans="1:5" x14ac:dyDescent="0.5">
      <c r="A3297" s="1">
        <f t="shared" ca="1" si="51"/>
        <v>48030.976999999999</v>
      </c>
      <c r="B3297" s="1">
        <f ca="1">数据分析!D3297</f>
        <v>48775.086000000003</v>
      </c>
      <c r="C3297" s="1">
        <f ca="1">数据分析!E3297</f>
        <v>553.20100000000002</v>
      </c>
      <c r="D3297" s="1">
        <f ca="1">数据分析!F3297</f>
        <v>190.90799999999999</v>
      </c>
      <c r="E3297" s="1">
        <f>'[1]湖+黄2021年'!C3298*1000</f>
        <v>352260</v>
      </c>
    </row>
    <row r="3298" spans="1:5" x14ac:dyDescent="0.5">
      <c r="A3298" s="1">
        <f t="shared" ca="1" si="51"/>
        <v>52975.743000000009</v>
      </c>
      <c r="B3298" s="1">
        <f ca="1">数据分析!D3298</f>
        <v>54305.83600000001</v>
      </c>
      <c r="C3298" s="1">
        <f ca="1">数据分析!E3298</f>
        <v>1198.8150000000001</v>
      </c>
      <c r="D3298" s="1">
        <f ca="1">数据分析!F3298</f>
        <v>131.27799999999999</v>
      </c>
      <c r="E3298" s="1">
        <f>'[1]湖+黄2021年'!C3299*1000</f>
        <v>352239.99999999994</v>
      </c>
    </row>
    <row r="3299" spans="1:5" x14ac:dyDescent="0.5">
      <c r="A3299" s="1">
        <f t="shared" ca="1" si="51"/>
        <v>55306.733000000007</v>
      </c>
      <c r="B3299" s="1">
        <f ca="1">数据分析!D3299</f>
        <v>57323.820000000007</v>
      </c>
      <c r="C3299" s="1">
        <f ca="1">数据分析!E3299</f>
        <v>1921.7750000000001</v>
      </c>
      <c r="D3299" s="1">
        <f ca="1">数据分析!F3299</f>
        <v>95.311999999999998</v>
      </c>
      <c r="E3299" s="1">
        <f>'[1]湖+黄2021年'!C3300*1000</f>
        <v>352190</v>
      </c>
    </row>
    <row r="3300" spans="1:5" x14ac:dyDescent="0.5">
      <c r="A3300" s="1">
        <f t="shared" ca="1" si="51"/>
        <v>57183.799000000006</v>
      </c>
      <c r="B3300" s="1">
        <f ca="1">数据分析!D3300</f>
        <v>59770.336000000003</v>
      </c>
      <c r="C3300" s="1">
        <f ca="1">数据分析!E3300</f>
        <v>2524.17</v>
      </c>
      <c r="D3300" s="1">
        <f ca="1">数据分析!F3300</f>
        <v>62.366999999999997</v>
      </c>
      <c r="E3300" s="1">
        <f>'[1]湖+黄2021年'!C3301*1000</f>
        <v>352330</v>
      </c>
    </row>
    <row r="3301" spans="1:5" x14ac:dyDescent="0.5">
      <c r="A3301" s="1">
        <f t="shared" ca="1" si="51"/>
        <v>55705.984000000004</v>
      </c>
      <c r="B3301" s="1">
        <f ca="1">数据分析!D3301</f>
        <v>58495.156000000003</v>
      </c>
      <c r="C3301" s="1">
        <f ca="1">数据分析!E3301</f>
        <v>2716.5639999999999</v>
      </c>
      <c r="D3301" s="1">
        <f ca="1">数据分析!F3301</f>
        <v>72.608000000000004</v>
      </c>
      <c r="E3301" s="1">
        <f>'[1]湖+黄2021年'!C3302*1000</f>
        <v>351969.99999999994</v>
      </c>
    </row>
    <row r="3302" spans="1:5" x14ac:dyDescent="0.5">
      <c r="A3302" s="1">
        <f t="shared" ca="1" si="51"/>
        <v>52116.556999999993</v>
      </c>
      <c r="B3302" s="1">
        <f ca="1">数据分析!D3302</f>
        <v>55229.937999999995</v>
      </c>
      <c r="C3302" s="1">
        <f ca="1">数据分析!E3302</f>
        <v>3021.596</v>
      </c>
      <c r="D3302" s="1">
        <f ca="1">数据分析!F3302</f>
        <v>91.784999999999997</v>
      </c>
      <c r="E3302" s="1">
        <f>'[1]湖+黄2021年'!C3303*1000</f>
        <v>352130</v>
      </c>
    </row>
    <row r="3303" spans="1:5" x14ac:dyDescent="0.5">
      <c r="A3303" s="1">
        <f t="shared" ca="1" si="51"/>
        <v>53910.394999999997</v>
      </c>
      <c r="B3303" s="1">
        <f ca="1">数据分析!D3303</f>
        <v>57535.304999999993</v>
      </c>
      <c r="C3303" s="1">
        <f ca="1">数据分析!E3303</f>
        <v>3601.5280000000002</v>
      </c>
      <c r="D3303" s="1">
        <f ca="1">数据分析!F3303</f>
        <v>23.382000000000001</v>
      </c>
      <c r="E3303" s="1">
        <f>'[1]湖+黄2021年'!C3304*1000</f>
        <v>352099.99999999994</v>
      </c>
    </row>
    <row r="3304" spans="1:5" x14ac:dyDescent="0.5">
      <c r="A3304" s="1">
        <f t="shared" ca="1" si="51"/>
        <v>54723.957999999991</v>
      </c>
      <c r="B3304" s="1">
        <f ca="1">数据分析!D3304</f>
        <v>58582.09399999999</v>
      </c>
      <c r="C3304" s="1">
        <f ca="1">数据分析!E3304</f>
        <v>3827.4689999999996</v>
      </c>
      <c r="D3304" s="1">
        <f ca="1">数据分析!F3304</f>
        <v>30.667000000000002</v>
      </c>
      <c r="E3304" s="1">
        <f>'[1]湖+黄2021年'!C3305*1000</f>
        <v>352270.00000000006</v>
      </c>
    </row>
    <row r="3305" spans="1:5" x14ac:dyDescent="0.5">
      <c r="A3305" s="1">
        <f t="shared" ca="1" si="51"/>
        <v>55089.493000000002</v>
      </c>
      <c r="B3305" s="1">
        <f ca="1">数据分析!D3305</f>
        <v>58478.434000000001</v>
      </c>
      <c r="C3305" s="1">
        <f ca="1">数据分析!E3305</f>
        <v>3359.6089999999999</v>
      </c>
      <c r="D3305" s="1">
        <f ca="1">数据分析!F3305</f>
        <v>29.332000000000001</v>
      </c>
      <c r="E3305" s="1">
        <f>'[1]湖+黄2021年'!C3306*1000</f>
        <v>352500</v>
      </c>
    </row>
    <row r="3306" spans="1:5" x14ac:dyDescent="0.5">
      <c r="A3306" s="1">
        <f t="shared" ca="1" si="51"/>
        <v>56557.506000000001</v>
      </c>
      <c r="B3306" s="1">
        <f ca="1">数据分析!D3306</f>
        <v>58900.187999999995</v>
      </c>
      <c r="C3306" s="1">
        <f ca="1">数据分析!E3306</f>
        <v>2284.1089999999999</v>
      </c>
      <c r="D3306" s="1">
        <f ca="1">数据分析!F3306</f>
        <v>58.573</v>
      </c>
      <c r="E3306" s="1">
        <f>'[1]湖+黄2021年'!C3307*1000</f>
        <v>352550</v>
      </c>
    </row>
    <row r="3307" spans="1:5" x14ac:dyDescent="0.5">
      <c r="A3307" s="1">
        <f t="shared" ca="1" si="51"/>
        <v>55558.001000000004</v>
      </c>
      <c r="B3307" s="1">
        <f ca="1">数据分析!D3307</f>
        <v>56820.300999999999</v>
      </c>
      <c r="C3307" s="1">
        <f ca="1">数据分析!E3307</f>
        <v>1166.3230000000001</v>
      </c>
      <c r="D3307" s="1">
        <f ca="1">数据分析!F3307</f>
        <v>95.977000000000018</v>
      </c>
      <c r="E3307" s="1">
        <f>'[1]湖+黄2021年'!C3308*1000</f>
        <v>352599.99999999994</v>
      </c>
    </row>
    <row r="3308" spans="1:5" x14ac:dyDescent="0.5">
      <c r="A3308" s="1">
        <f t="shared" ca="1" si="51"/>
        <v>53002.525000000001</v>
      </c>
      <c r="B3308" s="1">
        <f ca="1">数据分析!D3308</f>
        <v>53532.487999999998</v>
      </c>
      <c r="C3308" s="1">
        <f ca="1">数据分析!E3308</f>
        <v>315.077</v>
      </c>
      <c r="D3308" s="1">
        <f ca="1">数据分析!F3308</f>
        <v>214.886</v>
      </c>
      <c r="E3308" s="1">
        <f>'[1]湖+黄2021年'!C3309*1000</f>
        <v>352650</v>
      </c>
    </row>
    <row r="3309" spans="1:5" x14ac:dyDescent="0.5">
      <c r="A3309" s="1">
        <f t="shared" ca="1" si="51"/>
        <v>53161.445000000007</v>
      </c>
      <c r="B3309" s="1">
        <f ca="1">数据分析!D3309</f>
        <v>53594.328000000009</v>
      </c>
      <c r="C3309" s="1">
        <f ca="1">数据分析!E3309</f>
        <v>19.832999999999998</v>
      </c>
      <c r="D3309" s="1">
        <f ca="1">数据分析!F3309</f>
        <v>413.05</v>
      </c>
      <c r="E3309" s="1">
        <f>'[1]湖+黄2021年'!C3310*1000</f>
        <v>352730</v>
      </c>
    </row>
    <row r="3310" spans="1:5" x14ac:dyDescent="0.5">
      <c r="A3310" s="1">
        <f t="shared" ca="1" si="51"/>
        <v>52764.832999999999</v>
      </c>
      <c r="B3310" s="1">
        <f ca="1">数据分析!D3310</f>
        <v>53171.578000000001</v>
      </c>
      <c r="C3310" s="1">
        <f ca="1">数据分析!E3310</f>
        <v>8.2840000000000007</v>
      </c>
      <c r="D3310" s="1">
        <f ca="1">数据分析!F3310</f>
        <v>398.46100000000001</v>
      </c>
      <c r="E3310" s="1">
        <f>'[1]湖+黄2021年'!C3311*1000</f>
        <v>352610</v>
      </c>
    </row>
    <row r="3311" spans="1:5" x14ac:dyDescent="0.5">
      <c r="A3311" s="1">
        <f t="shared" ca="1" si="51"/>
        <v>52385.956999999995</v>
      </c>
      <c r="B3311" s="1">
        <f ca="1">数据分析!D3311</f>
        <v>52784.362999999998</v>
      </c>
      <c r="C3311" s="1">
        <f ca="1">数据分析!E3311</f>
        <v>0</v>
      </c>
      <c r="D3311" s="1">
        <f ca="1">数据分析!F3311</f>
        <v>398.40600000000001</v>
      </c>
      <c r="E3311" s="1">
        <f>'[1]湖+黄2021年'!C3312*1000</f>
        <v>352260</v>
      </c>
    </row>
    <row r="3312" spans="1:5" x14ac:dyDescent="0.5">
      <c r="A3312" s="1">
        <f t="shared" ca="1" si="51"/>
        <v>51681.836000000003</v>
      </c>
      <c r="B3312" s="1">
        <f ca="1">数据分析!D3312</f>
        <v>52058.535000000003</v>
      </c>
      <c r="C3312" s="1">
        <f ca="1">数据分析!E3312</f>
        <v>0</v>
      </c>
      <c r="D3312" s="1">
        <f ca="1">数据分析!F3312</f>
        <v>376.69900000000001</v>
      </c>
      <c r="E3312" s="1">
        <f>'[1]湖+黄2021年'!C3313*1000</f>
        <v>352260</v>
      </c>
    </row>
    <row r="3313" spans="1:5" x14ac:dyDescent="0.5">
      <c r="A3313" s="1">
        <f t="shared" ca="1" si="51"/>
        <v>49507.070999999996</v>
      </c>
      <c r="B3313" s="1">
        <f ca="1">数据分析!D3313</f>
        <v>49876.601999999999</v>
      </c>
      <c r="C3313" s="1">
        <f ca="1">数据分析!E3313</f>
        <v>0</v>
      </c>
      <c r="D3313" s="1">
        <f ca="1">数据分析!F3313</f>
        <v>369.53100000000001</v>
      </c>
      <c r="E3313" s="1">
        <f>'[1]湖+黄2021年'!C3314*1000</f>
        <v>352350</v>
      </c>
    </row>
    <row r="3314" spans="1:5" x14ac:dyDescent="0.5">
      <c r="A3314" s="1">
        <f t="shared" ca="1" si="51"/>
        <v>46327.254000000001</v>
      </c>
      <c r="B3314" s="1">
        <f ca="1">数据分析!D3314</f>
        <v>46722.355000000003</v>
      </c>
      <c r="C3314" s="1">
        <f ca="1">数据分析!E3314</f>
        <v>0</v>
      </c>
      <c r="D3314" s="1">
        <f ca="1">数据分析!F3314</f>
        <v>395.101</v>
      </c>
      <c r="E3314" s="1">
        <f>'[1]湖+黄2021年'!C3315*1000</f>
        <v>352430</v>
      </c>
    </row>
    <row r="3315" spans="1:5" x14ac:dyDescent="0.5">
      <c r="A3315" s="1">
        <f t="shared" ca="1" si="51"/>
        <v>46545.463999999993</v>
      </c>
      <c r="B3315" s="1">
        <f ca="1">数据分析!D3315</f>
        <v>47030.671999999991</v>
      </c>
      <c r="C3315" s="1">
        <f ca="1">数据分析!E3315</f>
        <v>0</v>
      </c>
      <c r="D3315" s="1">
        <f ca="1">数据分析!F3315</f>
        <v>485.20799999999997</v>
      </c>
      <c r="E3315" s="1">
        <f>'[1]湖+黄2021年'!C3316*1000</f>
        <v>289150</v>
      </c>
    </row>
    <row r="3316" spans="1:5" x14ac:dyDescent="0.5">
      <c r="A3316" s="1">
        <f t="shared" ca="1" si="51"/>
        <v>45514.289000000004</v>
      </c>
      <c r="B3316" s="1">
        <f ca="1">数据分析!D3316</f>
        <v>46008.23</v>
      </c>
      <c r="C3316" s="1">
        <f ca="1">数据分析!E3316</f>
        <v>0</v>
      </c>
      <c r="D3316" s="1">
        <f ca="1">数据分析!F3316</f>
        <v>493.94099999999997</v>
      </c>
      <c r="E3316" s="1">
        <f>'[1]湖+黄2021年'!C3317*1000</f>
        <v>223720</v>
      </c>
    </row>
    <row r="3317" spans="1:5" x14ac:dyDescent="0.5">
      <c r="A3317" s="1">
        <f t="shared" ca="1" si="51"/>
        <v>44537.934999999998</v>
      </c>
      <c r="B3317" s="1">
        <f ca="1">数据分析!D3317</f>
        <v>44949.550999999999</v>
      </c>
      <c r="C3317" s="1">
        <f ca="1">数据分析!E3317</f>
        <v>0</v>
      </c>
      <c r="D3317" s="1">
        <f ca="1">数据分析!F3317</f>
        <v>411.61599999999999</v>
      </c>
      <c r="E3317" s="1">
        <f>'[1]湖+黄2021年'!C3318*1000</f>
        <v>223520</v>
      </c>
    </row>
    <row r="3318" spans="1:5" x14ac:dyDescent="0.5">
      <c r="A3318" s="1">
        <f t="shared" ca="1" si="51"/>
        <v>44225.675000000003</v>
      </c>
      <c r="B3318" s="1">
        <f ca="1">数据分析!D3318</f>
        <v>44591.141000000003</v>
      </c>
      <c r="C3318" s="1">
        <f ca="1">数据分析!E3318</f>
        <v>0</v>
      </c>
      <c r="D3318" s="1">
        <f ca="1">数据分析!F3318</f>
        <v>365.46600000000001</v>
      </c>
      <c r="E3318" s="1">
        <f>'[1]湖+黄2021年'!C3319*1000</f>
        <v>223370</v>
      </c>
    </row>
    <row r="3319" spans="1:5" x14ac:dyDescent="0.5">
      <c r="A3319" s="1">
        <f t="shared" ca="1" si="51"/>
        <v>45130.539000000004</v>
      </c>
      <c r="B3319" s="1">
        <f ca="1">数据分析!D3319</f>
        <v>45519.016000000003</v>
      </c>
      <c r="C3319" s="1">
        <f ca="1">数据分析!E3319</f>
        <v>6.2869999999999999</v>
      </c>
      <c r="D3319" s="1">
        <f ca="1">数据分析!F3319</f>
        <v>382.19000000000005</v>
      </c>
      <c r="E3319" s="1">
        <f>'[1]湖+黄2021年'!C3320*1000</f>
        <v>223250</v>
      </c>
    </row>
    <row r="3320" spans="1:5" x14ac:dyDescent="0.5">
      <c r="A3320" s="1">
        <f t="shared" ca="1" si="51"/>
        <v>46726.343999999997</v>
      </c>
      <c r="B3320" s="1">
        <f ca="1">数据分析!D3320</f>
        <v>47351.288999999997</v>
      </c>
      <c r="C3320" s="1">
        <f ca="1">数据分析!E3320</f>
        <v>244.85</v>
      </c>
      <c r="D3320" s="1">
        <f ca="1">数据分析!F3320</f>
        <v>380.09500000000003</v>
      </c>
      <c r="E3320" s="1">
        <f>'[1]湖+黄2021年'!C3321*1000</f>
        <v>223060</v>
      </c>
    </row>
    <row r="3321" spans="1:5" x14ac:dyDescent="0.5">
      <c r="A3321" s="1">
        <f t="shared" ca="1" si="51"/>
        <v>49299.24</v>
      </c>
      <c r="B3321" s="1">
        <f ca="1">数据分析!D3321</f>
        <v>50675.656000000003</v>
      </c>
      <c r="C3321" s="1">
        <f ca="1">数据分析!E3321</f>
        <v>899.73199999999997</v>
      </c>
      <c r="D3321" s="1">
        <f ca="1">数据分析!F3321</f>
        <v>476.68400000000003</v>
      </c>
      <c r="E3321" s="1">
        <f>'[1]湖+黄2021年'!C3322*1000</f>
        <v>223650</v>
      </c>
    </row>
    <row r="3322" spans="1:5" x14ac:dyDescent="0.5">
      <c r="A3322" s="1">
        <f t="shared" ca="1" si="51"/>
        <v>57045.625</v>
      </c>
      <c r="B3322" s="1">
        <f ca="1">数据分析!D3322</f>
        <v>59238.355000000003</v>
      </c>
      <c r="C3322" s="1">
        <f ca="1">数据分析!E3322</f>
        <v>1793.6070000000002</v>
      </c>
      <c r="D3322" s="1">
        <f ca="1">数据分析!F3322</f>
        <v>399.12299999999999</v>
      </c>
      <c r="E3322" s="1">
        <f>'[1]湖+黄2021年'!C3323*1000</f>
        <v>368110</v>
      </c>
    </row>
    <row r="3323" spans="1:5" x14ac:dyDescent="0.5">
      <c r="A3323" s="1">
        <f t="shared" ca="1" si="51"/>
        <v>60850.343000000008</v>
      </c>
      <c r="B3323" s="1">
        <f ca="1">数据分析!D3323</f>
        <v>64139.781000000003</v>
      </c>
      <c r="C3323" s="1">
        <f ca="1">数据分析!E3323</f>
        <v>2841.558</v>
      </c>
      <c r="D3323" s="1">
        <f ca="1">数据分析!F3323</f>
        <v>447.88</v>
      </c>
      <c r="E3323" s="1">
        <f>'[1]湖+黄2021年'!C3324*1000</f>
        <v>373330.00000000006</v>
      </c>
    </row>
    <row r="3324" spans="1:5" x14ac:dyDescent="0.5">
      <c r="A3324" s="1">
        <f t="shared" ca="1" si="51"/>
        <v>63031.625</v>
      </c>
      <c r="B3324" s="1">
        <f ca="1">数据分析!D3324</f>
        <v>66724</v>
      </c>
      <c r="C3324" s="1">
        <f ca="1">数据分析!E3324</f>
        <v>3235.1309999999999</v>
      </c>
      <c r="D3324" s="1">
        <f ca="1">数据分析!F3324</f>
        <v>457.24400000000009</v>
      </c>
      <c r="E3324" s="1">
        <f>'[1]湖+黄2021年'!C3325*1000</f>
        <v>373340.00000000006</v>
      </c>
    </row>
    <row r="3325" spans="1:5" x14ac:dyDescent="0.5">
      <c r="A3325" s="1">
        <f t="shared" ca="1" si="51"/>
        <v>60081.826000000001</v>
      </c>
      <c r="B3325" s="1">
        <f ca="1">数据分析!D3325</f>
        <v>64297.531000000003</v>
      </c>
      <c r="C3325" s="1">
        <f ca="1">数据分析!E3325</f>
        <v>3813.0990000000002</v>
      </c>
      <c r="D3325" s="1">
        <f ca="1">数据分析!F3325</f>
        <v>402.60599999999999</v>
      </c>
      <c r="E3325" s="1">
        <f>'[1]湖+黄2021年'!C3326*1000</f>
        <v>373430</v>
      </c>
    </row>
    <row r="3326" spans="1:5" x14ac:dyDescent="0.5">
      <c r="A3326" s="1">
        <f t="shared" ca="1" si="51"/>
        <v>55888.995999999999</v>
      </c>
      <c r="B3326" s="1">
        <f ca="1">数据分析!D3326</f>
        <v>60391.68</v>
      </c>
      <c r="C3326" s="1">
        <f ca="1">数据分析!E3326</f>
        <v>4118.8919999999998</v>
      </c>
      <c r="D3326" s="1">
        <f ca="1">数据分析!F3326</f>
        <v>383.79200000000003</v>
      </c>
      <c r="E3326" s="1">
        <f>'[1]湖+黄2021年'!C3327*1000</f>
        <v>373590.00000000006</v>
      </c>
    </row>
    <row r="3327" spans="1:5" x14ac:dyDescent="0.5">
      <c r="A3327" s="1">
        <f t="shared" ca="1" si="51"/>
        <v>58382.343999999997</v>
      </c>
      <c r="B3327" s="1">
        <f ca="1">数据分析!D3327</f>
        <v>63436.862999999998</v>
      </c>
      <c r="C3327" s="1">
        <f ca="1">数据分析!E3327</f>
        <v>4586.5389999999998</v>
      </c>
      <c r="D3327" s="1">
        <f ca="1">数据分析!F3327</f>
        <v>467.97999999999996</v>
      </c>
      <c r="E3327" s="1">
        <f>'[1]湖+黄2021年'!C3328*1000</f>
        <v>373690</v>
      </c>
    </row>
    <row r="3328" spans="1:5" x14ac:dyDescent="0.5">
      <c r="A3328" s="1">
        <f t="shared" ca="1" si="51"/>
        <v>59528.054999999993</v>
      </c>
      <c r="B3328" s="1">
        <f ca="1">数据分析!D3328</f>
        <v>64338.522999999994</v>
      </c>
      <c r="C3328" s="1">
        <f ca="1">数据分析!E3328</f>
        <v>4293.5910000000003</v>
      </c>
      <c r="D3328" s="1">
        <f ca="1">数据分析!F3328</f>
        <v>516.87699999999995</v>
      </c>
      <c r="E3328" s="1">
        <f>'[1]湖+黄2021年'!C3329*1000</f>
        <v>373930</v>
      </c>
    </row>
    <row r="3329" spans="1:5" x14ac:dyDescent="0.5">
      <c r="A3329" s="1">
        <f t="shared" ca="1" si="51"/>
        <v>60022.875000000007</v>
      </c>
      <c r="B3329" s="1">
        <f ca="1">数据分析!D3329</f>
        <v>64277.586000000003</v>
      </c>
      <c r="C3329" s="1">
        <f ca="1">数据分析!E3329</f>
        <v>3758.3879999999995</v>
      </c>
      <c r="D3329" s="1">
        <f ca="1">数据分析!F3329</f>
        <v>496.32299999999998</v>
      </c>
      <c r="E3329" s="1">
        <f>'[1]湖+黄2021年'!C3330*1000</f>
        <v>374220</v>
      </c>
    </row>
    <row r="3330" spans="1:5" x14ac:dyDescent="0.5">
      <c r="A3330" s="1">
        <f t="shared" ca="1" si="51"/>
        <v>61201.67</v>
      </c>
      <c r="B3330" s="1">
        <f ca="1">数据分析!D3330</f>
        <v>64463.667999999998</v>
      </c>
      <c r="C3330" s="1">
        <f ca="1">数据分析!E3330</f>
        <v>2674.8620000000001</v>
      </c>
      <c r="D3330" s="1">
        <f ca="1">数据分析!F3330</f>
        <v>587.13599999999997</v>
      </c>
      <c r="E3330" s="1">
        <f>'[1]湖+黄2021年'!C3331*1000</f>
        <v>374520</v>
      </c>
    </row>
    <row r="3331" spans="1:5" x14ac:dyDescent="0.5">
      <c r="A3331" s="1">
        <f t="shared" ref="A3331:A3394" ca="1" si="52">B3331-C3331-D3331</f>
        <v>58660.018000000011</v>
      </c>
      <c r="B3331" s="1">
        <f ca="1">数据分析!D3331</f>
        <v>60639.121000000006</v>
      </c>
      <c r="C3331" s="1">
        <f ca="1">数据分析!E3331</f>
        <v>1265.4480000000001</v>
      </c>
      <c r="D3331" s="1">
        <f ca="1">数据分析!F3331</f>
        <v>713.65499999999997</v>
      </c>
      <c r="E3331" s="1">
        <f>'[1]湖+黄2021年'!C3332*1000</f>
        <v>374860</v>
      </c>
    </row>
    <row r="3332" spans="1:5" x14ac:dyDescent="0.5">
      <c r="A3332" s="1">
        <f t="shared" ca="1" si="52"/>
        <v>55608.063999999998</v>
      </c>
      <c r="B3332" s="1">
        <f ca="1">数据分析!D3332</f>
        <v>56703.046999999999</v>
      </c>
      <c r="C3332" s="1">
        <f ca="1">数据分析!E3332</f>
        <v>339.40899999999999</v>
      </c>
      <c r="D3332" s="1">
        <f ca="1">数据分析!F3332</f>
        <v>755.57399999999996</v>
      </c>
      <c r="E3332" s="1">
        <f>'[1]湖+黄2021年'!C3333*1000</f>
        <v>375020</v>
      </c>
    </row>
    <row r="3333" spans="1:5" x14ac:dyDescent="0.5">
      <c r="A3333" s="1">
        <f t="shared" ca="1" si="52"/>
        <v>55350.469000000005</v>
      </c>
      <c r="B3333" s="1">
        <f ca="1">数据分析!D3333</f>
        <v>55941.703000000001</v>
      </c>
      <c r="C3333" s="1">
        <f ca="1">数据分析!E3333</f>
        <v>22.018999999999998</v>
      </c>
      <c r="D3333" s="1">
        <f ca="1">数据分析!F3333</f>
        <v>569.21500000000003</v>
      </c>
      <c r="E3333" s="1">
        <f>'[1]湖+黄2021年'!C3334*1000</f>
        <v>375470</v>
      </c>
    </row>
    <row r="3334" spans="1:5" x14ac:dyDescent="0.5">
      <c r="A3334" s="1">
        <f t="shared" ca="1" si="52"/>
        <v>54365.057999999997</v>
      </c>
      <c r="B3334" s="1">
        <f ca="1">数据分析!D3334</f>
        <v>54938.637000000002</v>
      </c>
      <c r="C3334" s="1">
        <f ca="1">数据分析!E3334</f>
        <v>12.882999999999997</v>
      </c>
      <c r="D3334" s="1">
        <f ca="1">数据分析!F3334</f>
        <v>560.69600000000003</v>
      </c>
      <c r="E3334" s="1">
        <f>'[1]湖+黄2021年'!C3335*1000</f>
        <v>375670</v>
      </c>
    </row>
    <row r="3335" spans="1:5" x14ac:dyDescent="0.5">
      <c r="A3335" s="1">
        <f t="shared" ca="1" si="52"/>
        <v>53230.759000000005</v>
      </c>
      <c r="B3335" s="1">
        <f ca="1">数据分析!D3335</f>
        <v>53593.961000000003</v>
      </c>
      <c r="C3335" s="1">
        <f ca="1">数据分析!E3335</f>
        <v>0</v>
      </c>
      <c r="D3335" s="1">
        <f ca="1">数据分析!F3335</f>
        <v>363.202</v>
      </c>
      <c r="E3335" s="1">
        <f>'[1]湖+黄2021年'!C3336*1000</f>
        <v>376030.00000000006</v>
      </c>
    </row>
    <row r="3336" spans="1:5" x14ac:dyDescent="0.5">
      <c r="A3336" s="1">
        <f t="shared" ca="1" si="52"/>
        <v>52602.611000000012</v>
      </c>
      <c r="B3336" s="1">
        <f ca="1">数据分析!D3336</f>
        <v>52925.879000000008</v>
      </c>
      <c r="C3336" s="1">
        <f ca="1">数据分析!E3336</f>
        <v>0</v>
      </c>
      <c r="D3336" s="1">
        <f ca="1">数据分析!F3336</f>
        <v>323.26799999999997</v>
      </c>
      <c r="E3336" s="1">
        <f>'[1]湖+黄2021年'!C3337*1000</f>
        <v>376110</v>
      </c>
    </row>
    <row r="3337" spans="1:5" x14ac:dyDescent="0.5">
      <c r="A3337" s="1">
        <f t="shared" ca="1" si="52"/>
        <v>50632.191999999988</v>
      </c>
      <c r="B3337" s="1">
        <f ca="1">数据分析!D3337</f>
        <v>50922.089999999989</v>
      </c>
      <c r="C3337" s="1">
        <f ca="1">数据分析!E3337</f>
        <v>0</v>
      </c>
      <c r="D3337" s="1">
        <f ca="1">数据分析!F3337</f>
        <v>289.89800000000002</v>
      </c>
      <c r="E3337" s="1">
        <f>'[1]湖+黄2021年'!C3338*1000</f>
        <v>374159.99999999994</v>
      </c>
    </row>
    <row r="3338" spans="1:5" x14ac:dyDescent="0.5">
      <c r="A3338" s="1">
        <f t="shared" ca="1" si="52"/>
        <v>47300.203000000009</v>
      </c>
      <c r="B3338" s="1">
        <f ca="1">数据分析!D3338</f>
        <v>47575.199000000008</v>
      </c>
      <c r="C3338" s="1">
        <f ca="1">数据分析!E3338</f>
        <v>0</v>
      </c>
      <c r="D3338" s="1">
        <f ca="1">数据分析!F3338</f>
        <v>274.99599999999998</v>
      </c>
      <c r="E3338" s="1">
        <f>'[1]湖+黄2021年'!C3339*1000</f>
        <v>381780.00000000006</v>
      </c>
    </row>
    <row r="3339" spans="1:5" x14ac:dyDescent="0.5">
      <c r="A3339" s="1">
        <f t="shared" ca="1" si="52"/>
        <v>47742.993000000002</v>
      </c>
      <c r="B3339" s="1">
        <f ca="1">数据分析!D3339</f>
        <v>48059.219000000005</v>
      </c>
      <c r="C3339" s="1">
        <f ca="1">数据分析!E3339</f>
        <v>0</v>
      </c>
      <c r="D3339" s="1">
        <f ca="1">数据分析!F3339</f>
        <v>316.226</v>
      </c>
      <c r="E3339" s="1">
        <f>'[1]湖+黄2021年'!C3340*1000</f>
        <v>382190</v>
      </c>
    </row>
    <row r="3340" spans="1:5" x14ac:dyDescent="0.5">
      <c r="A3340" s="1">
        <f t="shared" ca="1" si="52"/>
        <v>46543.431000000004</v>
      </c>
      <c r="B3340" s="1">
        <f ca="1">数据分析!D3340</f>
        <v>46765.258000000002</v>
      </c>
      <c r="C3340" s="1">
        <f ca="1">数据分析!E3340</f>
        <v>0</v>
      </c>
      <c r="D3340" s="1">
        <f ca="1">数据分析!F3340</f>
        <v>221.827</v>
      </c>
      <c r="E3340" s="1">
        <f>'[1]湖+黄2021年'!C3341*1000</f>
        <v>382049.99999999994</v>
      </c>
    </row>
    <row r="3341" spans="1:5" x14ac:dyDescent="0.5">
      <c r="A3341" s="1">
        <f t="shared" ca="1" si="52"/>
        <v>45892.947999999997</v>
      </c>
      <c r="B3341" s="1">
        <f ca="1">数据分析!D3341</f>
        <v>46100.913999999997</v>
      </c>
      <c r="C3341" s="1">
        <f ca="1">数据分析!E3341</f>
        <v>0</v>
      </c>
      <c r="D3341" s="1">
        <f ca="1">数据分析!F3341</f>
        <v>207.96600000000001</v>
      </c>
      <c r="E3341" s="1">
        <f>'[1]湖+黄2021年'!C3342*1000</f>
        <v>382170</v>
      </c>
    </row>
    <row r="3342" spans="1:5" x14ac:dyDescent="0.5">
      <c r="A3342" s="1">
        <f t="shared" ca="1" si="52"/>
        <v>45396.156000000003</v>
      </c>
      <c r="B3342" s="1">
        <f ca="1">数据分析!D3342</f>
        <v>45604.605000000003</v>
      </c>
      <c r="C3342" s="1">
        <f ca="1">数据分析!E3342</f>
        <v>0</v>
      </c>
      <c r="D3342" s="1">
        <f ca="1">数据分析!F3342</f>
        <v>208.44900000000001</v>
      </c>
      <c r="E3342" s="1">
        <f>'[1]湖+黄2021年'!C3343*1000</f>
        <v>381979.99999999994</v>
      </c>
    </row>
    <row r="3343" spans="1:5" x14ac:dyDescent="0.5">
      <c r="A3343" s="1">
        <f t="shared" ca="1" si="52"/>
        <v>46444.315999999999</v>
      </c>
      <c r="B3343" s="1">
        <f ca="1">数据分析!D3343</f>
        <v>46671.125</v>
      </c>
      <c r="C3343" s="1">
        <f ca="1">数据分析!E3343</f>
        <v>5.1020000000000003</v>
      </c>
      <c r="D3343" s="1">
        <f ca="1">数据分析!F3343</f>
        <v>221.70699999999999</v>
      </c>
      <c r="E3343" s="1">
        <f>'[1]湖+黄2021年'!C3344*1000</f>
        <v>382140</v>
      </c>
    </row>
    <row r="3344" spans="1:5" x14ac:dyDescent="0.5">
      <c r="A3344" s="1">
        <f t="shared" ca="1" si="52"/>
        <v>48000.361999999994</v>
      </c>
      <c r="B3344" s="1">
        <f ca="1">数据分析!D3344</f>
        <v>48615.538999999997</v>
      </c>
      <c r="C3344" s="1">
        <f ca="1">数据分析!E3344</f>
        <v>395.29600000000005</v>
      </c>
      <c r="D3344" s="1">
        <f ca="1">数据分析!F3344</f>
        <v>219.88100000000003</v>
      </c>
      <c r="E3344" s="1">
        <f>'[1]湖+黄2021年'!C3345*1000</f>
        <v>381340.00000000006</v>
      </c>
    </row>
    <row r="3345" spans="1:5" x14ac:dyDescent="0.5">
      <c r="A3345" s="1">
        <f t="shared" ca="1" si="52"/>
        <v>48846.641000000011</v>
      </c>
      <c r="B3345" s="1">
        <f ca="1">数据分析!D3345</f>
        <v>50717.78100000001</v>
      </c>
      <c r="C3345" s="1">
        <f ca="1">数据分析!E3345</f>
        <v>1656.8119999999999</v>
      </c>
      <c r="D3345" s="1">
        <f ca="1">数据分析!F3345</f>
        <v>214.32800000000003</v>
      </c>
      <c r="E3345" s="1">
        <f>'[1]湖+黄2021年'!C3346*1000</f>
        <v>381240</v>
      </c>
    </row>
    <row r="3346" spans="1:5" x14ac:dyDescent="0.5">
      <c r="A3346" s="1">
        <f t="shared" ca="1" si="52"/>
        <v>54960.841999999997</v>
      </c>
      <c r="B3346" s="1">
        <f ca="1">数据分析!D3346</f>
        <v>58369.714999999997</v>
      </c>
      <c r="C3346" s="1">
        <f ca="1">数据分析!E3346</f>
        <v>3242.326</v>
      </c>
      <c r="D3346" s="1">
        <f ca="1">数据分析!F3346</f>
        <v>166.547</v>
      </c>
      <c r="E3346" s="1">
        <f>'[1]湖+黄2021年'!C3347*1000</f>
        <v>381380</v>
      </c>
    </row>
    <row r="3347" spans="1:5" x14ac:dyDescent="0.5">
      <c r="A3347" s="1">
        <f t="shared" ca="1" si="52"/>
        <v>57428.835999999996</v>
      </c>
      <c r="B3347" s="1">
        <f ca="1">数据分析!D3347</f>
        <v>62137.175999999999</v>
      </c>
      <c r="C3347" s="1">
        <f ca="1">数据分析!E3347</f>
        <v>4515.0379999999996</v>
      </c>
      <c r="D3347" s="1">
        <f ca="1">数据分析!F3347</f>
        <v>193.30199999999999</v>
      </c>
      <c r="E3347" s="1">
        <f>'[1]湖+黄2021年'!C3348*1000</f>
        <v>381770</v>
      </c>
    </row>
    <row r="3348" spans="1:5" x14ac:dyDescent="0.5">
      <c r="A3348" s="1">
        <f t="shared" ca="1" si="52"/>
        <v>58316.762999999992</v>
      </c>
      <c r="B3348" s="1">
        <f ca="1">数据分析!D3348</f>
        <v>63919.86299999999</v>
      </c>
      <c r="C3348" s="1">
        <f ca="1">数据分析!E3348</f>
        <v>5409.3450000000003</v>
      </c>
      <c r="D3348" s="1">
        <f ca="1">数据分析!F3348</f>
        <v>193.755</v>
      </c>
      <c r="E3348" s="1">
        <f>'[1]湖+黄2021年'!C3349*1000</f>
        <v>381480</v>
      </c>
    </row>
    <row r="3349" spans="1:5" x14ac:dyDescent="0.5">
      <c r="A3349" s="1">
        <f t="shared" ca="1" si="52"/>
        <v>55420.528999999995</v>
      </c>
      <c r="B3349" s="1">
        <f ca="1">数据分析!D3349</f>
        <v>61483.684000000001</v>
      </c>
      <c r="C3349" s="1">
        <f ca="1">数据分析!E3349</f>
        <v>5925.6390000000001</v>
      </c>
      <c r="D3349" s="1">
        <f ca="1">数据分析!F3349</f>
        <v>137.51599999999999</v>
      </c>
      <c r="E3349" s="1">
        <f>'[1]湖+黄2021年'!C3350*1000</f>
        <v>381190</v>
      </c>
    </row>
    <row r="3350" spans="1:5" x14ac:dyDescent="0.5">
      <c r="A3350" s="1">
        <f t="shared" ca="1" si="52"/>
        <v>51446.764000000003</v>
      </c>
      <c r="B3350" s="1">
        <f ca="1">数据分析!D3350</f>
        <v>57505.891000000003</v>
      </c>
      <c r="C3350" s="1">
        <f ca="1">数据分析!E3350</f>
        <v>5962.2139999999999</v>
      </c>
      <c r="D3350" s="1">
        <f ca="1">数据分析!F3350</f>
        <v>96.912999999999982</v>
      </c>
      <c r="E3350" s="1">
        <f>'[1]湖+黄2021年'!C3351*1000</f>
        <v>381220</v>
      </c>
    </row>
    <row r="3351" spans="1:5" x14ac:dyDescent="0.5">
      <c r="A3351" s="1">
        <f t="shared" ca="1" si="52"/>
        <v>55087.940999999999</v>
      </c>
      <c r="B3351" s="1">
        <f ca="1">数据分析!D3351</f>
        <v>60756.288999999997</v>
      </c>
      <c r="C3351" s="1">
        <f ca="1">数据分析!E3351</f>
        <v>5582.0420000000004</v>
      </c>
      <c r="D3351" s="1">
        <f ca="1">数据分析!F3351</f>
        <v>86.305999999999997</v>
      </c>
      <c r="E3351" s="1">
        <f>'[1]湖+黄2021年'!C3352*1000</f>
        <v>380860</v>
      </c>
    </row>
    <row r="3352" spans="1:5" x14ac:dyDescent="0.5">
      <c r="A3352" s="1">
        <f t="shared" ca="1" si="52"/>
        <v>56924.644999999997</v>
      </c>
      <c r="B3352" s="1">
        <f ca="1">数据分析!D3352</f>
        <v>61961.063000000002</v>
      </c>
      <c r="C3352" s="1">
        <f ca="1">数据分析!E3352</f>
        <v>4945.37</v>
      </c>
      <c r="D3352" s="1">
        <f ca="1">数据分析!F3352</f>
        <v>91.048000000000002</v>
      </c>
      <c r="E3352" s="1">
        <f>'[1]湖+黄2021年'!C3353*1000</f>
        <v>382130</v>
      </c>
    </row>
    <row r="3353" spans="1:5" x14ac:dyDescent="0.5">
      <c r="A3353" s="1">
        <f t="shared" ca="1" si="52"/>
        <v>57993.208999999995</v>
      </c>
      <c r="B3353" s="1">
        <f ca="1">数据分析!D3353</f>
        <v>61913.82</v>
      </c>
      <c r="C3353" s="1">
        <f ca="1">数据分析!E3353</f>
        <v>3824.3490000000002</v>
      </c>
      <c r="D3353" s="1">
        <f ca="1">数据分析!F3353</f>
        <v>96.261999999999986</v>
      </c>
      <c r="E3353" s="1">
        <f>'[1]湖+黄2021年'!C3354*1000</f>
        <v>382229.99999999994</v>
      </c>
    </row>
    <row r="3354" spans="1:5" x14ac:dyDescent="0.5">
      <c r="A3354" s="1">
        <f t="shared" ca="1" si="52"/>
        <v>59310.255000000012</v>
      </c>
      <c r="B3354" s="1">
        <f ca="1">数据分析!D3354</f>
        <v>62288.90600000001</v>
      </c>
      <c r="C3354" s="1">
        <f ca="1">数据分析!E3354</f>
        <v>2873.1379999999999</v>
      </c>
      <c r="D3354" s="1">
        <f ca="1">数据分析!F3354</f>
        <v>105.51299999999999</v>
      </c>
      <c r="E3354" s="1">
        <f>'[1]湖+黄2021年'!C3355*1000</f>
        <v>380560</v>
      </c>
    </row>
    <row r="3355" spans="1:5" x14ac:dyDescent="0.5">
      <c r="A3355" s="1">
        <f t="shared" ca="1" si="52"/>
        <v>57501.353000000003</v>
      </c>
      <c r="B3355" s="1">
        <f ca="1">数据分析!D3355</f>
        <v>59175.477000000006</v>
      </c>
      <c r="C3355" s="1">
        <f ca="1">数据分析!E3355</f>
        <v>1543.1559999999999</v>
      </c>
      <c r="D3355" s="1">
        <f ca="1">数据分析!F3355</f>
        <v>130.96799999999999</v>
      </c>
      <c r="E3355" s="1">
        <f>'[1]湖+黄2021年'!C3356*1000</f>
        <v>373020</v>
      </c>
    </row>
    <row r="3356" spans="1:5" x14ac:dyDescent="0.5">
      <c r="A3356" s="1">
        <f t="shared" ca="1" si="52"/>
        <v>55051.282000000007</v>
      </c>
      <c r="B3356" s="1">
        <f ca="1">数据分析!D3356</f>
        <v>55615.523000000008</v>
      </c>
      <c r="C3356" s="1">
        <f ca="1">数据分析!E3356</f>
        <v>427.089</v>
      </c>
      <c r="D3356" s="1">
        <f ca="1">数据分析!F3356</f>
        <v>137.15199999999999</v>
      </c>
      <c r="E3356" s="1">
        <f>'[1]湖+黄2021年'!C3357*1000</f>
        <v>373350</v>
      </c>
    </row>
    <row r="3357" spans="1:5" x14ac:dyDescent="0.5">
      <c r="A3357" s="1">
        <f t="shared" ca="1" si="52"/>
        <v>54534.122000000003</v>
      </c>
      <c r="B3357" s="1">
        <f ca="1">数据分析!D3357</f>
        <v>54757.504000000001</v>
      </c>
      <c r="C3357" s="1">
        <f ca="1">数据分析!E3357</f>
        <v>24.216999999999999</v>
      </c>
      <c r="D3357" s="1">
        <f ca="1">数据分析!F3357</f>
        <v>199.16500000000002</v>
      </c>
      <c r="E3357" s="1">
        <f>'[1]湖+黄2021年'!C3358*1000</f>
        <v>373500</v>
      </c>
    </row>
    <row r="3358" spans="1:5" x14ac:dyDescent="0.5">
      <c r="A3358" s="1">
        <f t="shared" ca="1" si="52"/>
        <v>53437.979000000007</v>
      </c>
      <c r="B3358" s="1">
        <f ca="1">数据分析!D3358</f>
        <v>53725.453000000001</v>
      </c>
      <c r="C3358" s="1">
        <f ca="1">数据分析!E3358</f>
        <v>8.3309999999999995</v>
      </c>
      <c r="D3358" s="1">
        <f ca="1">数据分析!F3358</f>
        <v>279.14299999999997</v>
      </c>
      <c r="E3358" s="1">
        <f>'[1]湖+黄2021年'!C3359*1000</f>
        <v>373540</v>
      </c>
    </row>
    <row r="3359" spans="1:5" x14ac:dyDescent="0.5">
      <c r="A3359" s="1">
        <f t="shared" ca="1" si="52"/>
        <v>52448.233999999997</v>
      </c>
      <c r="B3359" s="1">
        <f ca="1">数据分析!D3359</f>
        <v>52764.163999999997</v>
      </c>
      <c r="C3359" s="1">
        <f ca="1">数据分析!E3359</f>
        <v>0</v>
      </c>
      <c r="D3359" s="1">
        <f ca="1">数据分析!F3359</f>
        <v>315.93</v>
      </c>
      <c r="E3359" s="1">
        <f>'[1]湖+黄2021年'!C3360*1000</f>
        <v>373740</v>
      </c>
    </row>
    <row r="3360" spans="1:5" x14ac:dyDescent="0.5">
      <c r="A3360" s="1">
        <f t="shared" ca="1" si="52"/>
        <v>51974.44200000001</v>
      </c>
      <c r="B3360" s="1">
        <f ca="1">数据分析!D3360</f>
        <v>52342.551000000007</v>
      </c>
      <c r="C3360" s="1">
        <f ca="1">数据分析!E3360</f>
        <v>0</v>
      </c>
      <c r="D3360" s="1">
        <f ca="1">数据分析!F3360</f>
        <v>368.10899999999998</v>
      </c>
      <c r="E3360" s="1">
        <f>'[1]湖+黄2021年'!C3361*1000</f>
        <v>373780</v>
      </c>
    </row>
    <row r="3361" spans="1:5" x14ac:dyDescent="0.5">
      <c r="A3361" s="1">
        <f t="shared" ca="1" si="52"/>
        <v>50065.161000000007</v>
      </c>
      <c r="B3361" s="1">
        <f ca="1">数据分析!D3361</f>
        <v>50397.027000000009</v>
      </c>
      <c r="C3361" s="1">
        <f ca="1">数据分析!E3361</f>
        <v>0</v>
      </c>
      <c r="D3361" s="1">
        <f ca="1">数据分析!F3361</f>
        <v>331.86599999999999</v>
      </c>
      <c r="E3361" s="1">
        <f>'[1]湖+黄2021年'!C3362*1000</f>
        <v>373760</v>
      </c>
    </row>
    <row r="3362" spans="1:5" x14ac:dyDescent="0.5">
      <c r="A3362" s="1">
        <f t="shared" ca="1" si="52"/>
        <v>46820.84599999999</v>
      </c>
      <c r="B3362" s="1">
        <f ca="1">数据分析!D3362</f>
        <v>47153.101999999992</v>
      </c>
      <c r="C3362" s="1">
        <f ca="1">数据分析!E3362</f>
        <v>0</v>
      </c>
      <c r="D3362" s="1">
        <f ca="1">数据分析!F3362</f>
        <v>332.25599999999997</v>
      </c>
      <c r="E3362" s="1">
        <f>'[1]湖+黄2021年'!C3363*1000</f>
        <v>373729.99999999994</v>
      </c>
    </row>
    <row r="3363" spans="1:5" x14ac:dyDescent="0.5">
      <c r="A3363" s="1">
        <f t="shared" ca="1" si="52"/>
        <v>47459.475999999995</v>
      </c>
      <c r="B3363" s="1">
        <f ca="1">数据分析!D3363</f>
        <v>47769.241999999998</v>
      </c>
      <c r="C3363" s="1">
        <f ca="1">数据分析!E3363</f>
        <v>0</v>
      </c>
      <c r="D3363" s="1">
        <f ca="1">数据分析!F3363</f>
        <v>309.76600000000002</v>
      </c>
      <c r="E3363" s="1">
        <f>'[1]湖+黄2021年'!C3364*1000</f>
        <v>373909.99999999994</v>
      </c>
    </row>
    <row r="3364" spans="1:5" x14ac:dyDescent="0.5">
      <c r="A3364" s="1">
        <f t="shared" ca="1" si="52"/>
        <v>46387.736999999994</v>
      </c>
      <c r="B3364" s="1">
        <f ca="1">数据分析!D3364</f>
        <v>46705.644999999997</v>
      </c>
      <c r="C3364" s="1">
        <f ca="1">数据分析!E3364</f>
        <v>0</v>
      </c>
      <c r="D3364" s="1">
        <f ca="1">数据分析!F3364</f>
        <v>317.90800000000002</v>
      </c>
      <c r="E3364" s="1">
        <f>'[1]湖+黄2021年'!C3365*1000</f>
        <v>373870</v>
      </c>
    </row>
    <row r="3365" spans="1:5" x14ac:dyDescent="0.5">
      <c r="A3365" s="1">
        <f t="shared" ca="1" si="52"/>
        <v>45410.315999999999</v>
      </c>
      <c r="B3365" s="1">
        <f ca="1">数据分析!D3365</f>
        <v>45727.75</v>
      </c>
      <c r="C3365" s="1">
        <f ca="1">数据分析!E3365</f>
        <v>0</v>
      </c>
      <c r="D3365" s="1">
        <f ca="1">数据分析!F3365</f>
        <v>317.43400000000003</v>
      </c>
      <c r="E3365" s="1">
        <f>'[1]湖+黄2021年'!C3366*1000</f>
        <v>373900</v>
      </c>
    </row>
    <row r="3366" spans="1:5" x14ac:dyDescent="0.5">
      <c r="A3366" s="1">
        <f t="shared" ca="1" si="52"/>
        <v>45073.678</v>
      </c>
      <c r="B3366" s="1">
        <f ca="1">数据分析!D3366</f>
        <v>45398.195</v>
      </c>
      <c r="C3366" s="1">
        <f ca="1">数据分析!E3366</f>
        <v>0</v>
      </c>
      <c r="D3366" s="1">
        <f ca="1">数据分析!F3366</f>
        <v>324.517</v>
      </c>
      <c r="E3366" s="1">
        <f>'[1]湖+黄2021年'!C3367*1000</f>
        <v>361980</v>
      </c>
    </row>
    <row r="3367" spans="1:5" x14ac:dyDescent="0.5">
      <c r="A3367" s="1">
        <f t="shared" ca="1" si="52"/>
        <v>46257.826000000001</v>
      </c>
      <c r="B3367" s="1">
        <f ca="1">数据分析!D3367</f>
        <v>46551.398000000001</v>
      </c>
      <c r="C3367" s="1">
        <f ca="1">数据分析!E3367</f>
        <v>5.6849999999999996</v>
      </c>
      <c r="D3367" s="1">
        <f ca="1">数据分析!F3367</f>
        <v>287.887</v>
      </c>
      <c r="E3367" s="1">
        <f>'[1]湖+黄2021年'!C3368*1000</f>
        <v>347870</v>
      </c>
    </row>
    <row r="3368" spans="1:5" x14ac:dyDescent="0.5">
      <c r="A3368" s="1">
        <f t="shared" ca="1" si="52"/>
        <v>47503.183000000012</v>
      </c>
      <c r="B3368" s="1">
        <f ca="1">数据分析!D3368</f>
        <v>48145.188000000009</v>
      </c>
      <c r="C3368" s="1">
        <f ca="1">数据分析!E3368</f>
        <v>369.99</v>
      </c>
      <c r="D3368" s="1">
        <f ca="1">数据分析!F3368</f>
        <v>272.01499999999999</v>
      </c>
      <c r="E3368" s="1">
        <f>'[1]湖+黄2021年'!C3369*1000</f>
        <v>347250</v>
      </c>
    </row>
    <row r="3369" spans="1:5" x14ac:dyDescent="0.5">
      <c r="A3369" s="1">
        <f t="shared" ca="1" si="52"/>
        <v>49131.50499999999</v>
      </c>
      <c r="B3369" s="1">
        <f ca="1">数据分析!D3369</f>
        <v>50893.772999999994</v>
      </c>
      <c r="C3369" s="1">
        <f ca="1">数据分析!E3369</f>
        <v>1505.953</v>
      </c>
      <c r="D3369" s="1">
        <f ca="1">数据分析!F3369</f>
        <v>256.315</v>
      </c>
      <c r="E3369" s="1">
        <f>'[1]湖+黄2021年'!C3370*1000</f>
        <v>347340.00000000006</v>
      </c>
    </row>
    <row r="3370" spans="1:5" x14ac:dyDescent="0.5">
      <c r="A3370" s="1">
        <f t="shared" ca="1" si="52"/>
        <v>55315.152000000009</v>
      </c>
      <c r="B3370" s="1">
        <f ca="1">数据分析!D3370</f>
        <v>58345.125000000007</v>
      </c>
      <c r="C3370" s="1">
        <f ca="1">数据分析!E3370</f>
        <v>2845.5360000000001</v>
      </c>
      <c r="D3370" s="1">
        <f ca="1">数据分析!F3370</f>
        <v>184.43700000000001</v>
      </c>
      <c r="E3370" s="1">
        <f>'[1]湖+黄2021年'!C3371*1000</f>
        <v>347570</v>
      </c>
    </row>
    <row r="3371" spans="1:5" x14ac:dyDescent="0.5">
      <c r="A3371" s="1">
        <f t="shared" ca="1" si="52"/>
        <v>58311.243999999999</v>
      </c>
      <c r="B3371" s="1">
        <f ca="1">数据分析!D3371</f>
        <v>62362.718999999997</v>
      </c>
      <c r="C3371" s="1">
        <f ca="1">数据分析!E3371</f>
        <v>3905.3299999999995</v>
      </c>
      <c r="D3371" s="1">
        <f ca="1">数据分析!F3371</f>
        <v>146.14500000000001</v>
      </c>
      <c r="E3371" s="1">
        <f>'[1]湖+黄2021年'!C3372*1000</f>
        <v>347670</v>
      </c>
    </row>
    <row r="3372" spans="1:5" x14ac:dyDescent="0.5">
      <c r="A3372" s="1">
        <f t="shared" ca="1" si="52"/>
        <v>59370.530999999995</v>
      </c>
      <c r="B3372" s="1">
        <f ca="1">数据分析!D3372</f>
        <v>64351.093999999997</v>
      </c>
      <c r="C3372" s="1">
        <f ca="1">数据分析!E3372</f>
        <v>4866.8090000000002</v>
      </c>
      <c r="D3372" s="1">
        <f ca="1">数据分析!F3372</f>
        <v>113.754</v>
      </c>
      <c r="E3372" s="1">
        <f>'[1]湖+黄2021年'!C3373*1000</f>
        <v>373450</v>
      </c>
    </row>
    <row r="3373" spans="1:5" x14ac:dyDescent="0.5">
      <c r="A3373" s="1">
        <f t="shared" ca="1" si="52"/>
        <v>56579.891999999993</v>
      </c>
      <c r="B3373" s="1">
        <f ca="1">数据分析!D3373</f>
        <v>62146.108999999989</v>
      </c>
      <c r="C3373" s="1">
        <f ca="1">数据分析!E3373</f>
        <v>5450.6779999999999</v>
      </c>
      <c r="D3373" s="1">
        <f ca="1">数据分析!F3373</f>
        <v>115.539</v>
      </c>
      <c r="E3373" s="1">
        <f>'[1]湖+黄2021年'!C3374*1000</f>
        <v>373870</v>
      </c>
    </row>
    <row r="3374" spans="1:5" x14ac:dyDescent="0.5">
      <c r="A3374" s="1">
        <f t="shared" ca="1" si="52"/>
        <v>52402.032000000007</v>
      </c>
      <c r="B3374" s="1">
        <f ca="1">数据分析!D3374</f>
        <v>58243.457000000002</v>
      </c>
      <c r="C3374" s="1">
        <f ca="1">数据分析!E3374</f>
        <v>5666.7169999999996</v>
      </c>
      <c r="D3374" s="1">
        <f ca="1">数据分析!F3374</f>
        <v>174.708</v>
      </c>
      <c r="E3374" s="1">
        <f>'[1]湖+黄2021年'!C3375*1000</f>
        <v>374110</v>
      </c>
    </row>
    <row r="3375" spans="1:5" x14ac:dyDescent="0.5">
      <c r="A3375" s="1">
        <f t="shared" ca="1" si="52"/>
        <v>56109.400999999998</v>
      </c>
      <c r="B3375" s="1">
        <f ca="1">数据分析!D3375</f>
        <v>61805.093999999997</v>
      </c>
      <c r="C3375" s="1">
        <f ca="1">数据分析!E3375</f>
        <v>5445.7</v>
      </c>
      <c r="D3375" s="1">
        <f ca="1">数据分析!F3375</f>
        <v>249.99299999999999</v>
      </c>
      <c r="E3375" s="1">
        <f>'[1]湖+黄2021年'!C3376*1000</f>
        <v>374210</v>
      </c>
    </row>
    <row r="3376" spans="1:5" x14ac:dyDescent="0.5">
      <c r="A3376" s="1">
        <f t="shared" ca="1" si="52"/>
        <v>57771.162000000004</v>
      </c>
      <c r="B3376" s="1">
        <f ca="1">数据分析!D3376</f>
        <v>62966.055</v>
      </c>
      <c r="C3376" s="1">
        <f ca="1">数据分析!E3376</f>
        <v>4850.259</v>
      </c>
      <c r="D3376" s="1">
        <f ca="1">数据分析!F3376</f>
        <v>344.63400000000001</v>
      </c>
      <c r="E3376" s="1">
        <f>'[1]湖+黄2021年'!C3377*1000</f>
        <v>374180</v>
      </c>
    </row>
    <row r="3377" spans="1:5" x14ac:dyDescent="0.5">
      <c r="A3377" s="1">
        <f t="shared" ca="1" si="52"/>
        <v>59216.866999999998</v>
      </c>
      <c r="B3377" s="1">
        <f ca="1">数据分析!D3377</f>
        <v>63404.464999999997</v>
      </c>
      <c r="C3377" s="1">
        <f ca="1">数据分析!E3377</f>
        <v>3780.6979999999999</v>
      </c>
      <c r="D3377" s="1">
        <f ca="1">数据分析!F3377</f>
        <v>406.9</v>
      </c>
      <c r="E3377" s="1">
        <f>'[1]湖+黄2021年'!C3378*1000</f>
        <v>374130</v>
      </c>
    </row>
    <row r="3378" spans="1:5" x14ac:dyDescent="0.5">
      <c r="A3378" s="1">
        <f t="shared" ca="1" si="52"/>
        <v>60788.872000000003</v>
      </c>
      <c r="B3378" s="1">
        <f ca="1">数据分析!D3378</f>
        <v>63440.258000000002</v>
      </c>
      <c r="C3378" s="1">
        <f ca="1">数据分析!E3378</f>
        <v>2221.5940000000001</v>
      </c>
      <c r="D3378" s="1">
        <f ca="1">数据分析!F3378</f>
        <v>429.79199999999997</v>
      </c>
      <c r="E3378" s="1">
        <f>'[1]湖+黄2021年'!C3379*1000</f>
        <v>374360</v>
      </c>
    </row>
    <row r="3379" spans="1:5" x14ac:dyDescent="0.5">
      <c r="A3379" s="1">
        <f t="shared" ca="1" si="52"/>
        <v>58462.032000000007</v>
      </c>
      <c r="B3379" s="1">
        <f ca="1">数据分析!D3379</f>
        <v>59853.961000000003</v>
      </c>
      <c r="C3379" s="1">
        <f ca="1">数据分析!E3379</f>
        <v>930.29899999999998</v>
      </c>
      <c r="D3379" s="1">
        <f ca="1">数据分析!F3379</f>
        <v>461.62999999999994</v>
      </c>
      <c r="E3379" s="1">
        <f>'[1]湖+黄2021年'!C3380*1000</f>
        <v>374620</v>
      </c>
    </row>
    <row r="3380" spans="1:5" x14ac:dyDescent="0.5">
      <c r="A3380" s="1">
        <f t="shared" ca="1" si="52"/>
        <v>55127.30000000001</v>
      </c>
      <c r="B3380" s="1">
        <f ca="1">数据分析!D3380</f>
        <v>55946.063000000009</v>
      </c>
      <c r="C3380" s="1">
        <f ca="1">数据分析!E3380</f>
        <v>264.29899999999998</v>
      </c>
      <c r="D3380" s="1">
        <f ca="1">数据分析!F3380</f>
        <v>554.46400000000006</v>
      </c>
      <c r="E3380" s="1">
        <f>'[1]湖+黄2021年'!C3381*1000</f>
        <v>374870</v>
      </c>
    </row>
    <row r="3381" spans="1:5" x14ac:dyDescent="0.5">
      <c r="A3381" s="1">
        <f t="shared" ca="1" si="52"/>
        <v>54403.044000000002</v>
      </c>
      <c r="B3381" s="1">
        <f ca="1">数据分析!D3381</f>
        <v>55097.828000000001</v>
      </c>
      <c r="C3381" s="1">
        <f ca="1">数据分析!E3381</f>
        <v>21.451000000000001</v>
      </c>
      <c r="D3381" s="1">
        <f ca="1">数据分析!F3381</f>
        <v>673.33299999999997</v>
      </c>
      <c r="E3381" s="1">
        <f>'[1]湖+黄2021年'!C3382*1000</f>
        <v>374740</v>
      </c>
    </row>
    <row r="3382" spans="1:5" x14ac:dyDescent="0.5">
      <c r="A3382" s="1">
        <f t="shared" ca="1" si="52"/>
        <v>53225.566000000006</v>
      </c>
      <c r="B3382" s="1">
        <f ca="1">数据分析!D3382</f>
        <v>53952.88700000001</v>
      </c>
      <c r="C3382" s="1">
        <f ca="1">数据分析!E3382</f>
        <v>8.2449999999999992</v>
      </c>
      <c r="D3382" s="1">
        <f ca="1">数据分析!F3382</f>
        <v>719.07600000000002</v>
      </c>
      <c r="E3382" s="1">
        <f>'[1]湖+黄2021年'!C3383*1000</f>
        <v>374229.99999999994</v>
      </c>
    </row>
    <row r="3383" spans="1:5" x14ac:dyDescent="0.5">
      <c r="A3383" s="1">
        <f t="shared" ca="1" si="52"/>
        <v>52334.669000000002</v>
      </c>
      <c r="B3383" s="1">
        <f ca="1">数据分析!D3383</f>
        <v>53056.285000000003</v>
      </c>
      <c r="C3383" s="1">
        <f ca="1">数据分析!E3383</f>
        <v>0.873</v>
      </c>
      <c r="D3383" s="1">
        <f ca="1">数据分析!F3383</f>
        <v>720.74300000000005</v>
      </c>
      <c r="E3383" s="1">
        <f>'[1]湖+黄2021年'!C3384*1000</f>
        <v>374260</v>
      </c>
    </row>
    <row r="3384" spans="1:5" x14ac:dyDescent="0.5">
      <c r="A3384" s="1">
        <f t="shared" ca="1" si="52"/>
        <v>52033.221999999994</v>
      </c>
      <c r="B3384" s="1">
        <f ca="1">数据分析!D3384</f>
        <v>52797.27</v>
      </c>
      <c r="C3384" s="1">
        <f ca="1">数据分析!E3384</f>
        <v>0</v>
      </c>
      <c r="D3384" s="1">
        <f ca="1">数据分析!F3384</f>
        <v>764.04799999999989</v>
      </c>
      <c r="E3384" s="1">
        <f>'[1]湖+黄2021年'!C3385*1000</f>
        <v>374340</v>
      </c>
    </row>
    <row r="3385" spans="1:5" x14ac:dyDescent="0.5">
      <c r="A3385" s="1">
        <f t="shared" ca="1" si="52"/>
        <v>50326.288999999997</v>
      </c>
      <c r="B3385" s="1">
        <f ca="1">数据分析!D3385</f>
        <v>50926.550999999999</v>
      </c>
      <c r="C3385" s="1">
        <f ca="1">数据分析!E3385</f>
        <v>0</v>
      </c>
      <c r="D3385" s="1">
        <f ca="1">数据分析!F3385</f>
        <v>600.26199999999994</v>
      </c>
      <c r="E3385" s="1">
        <f>'[1]湖+黄2021年'!C3386*1000</f>
        <v>374450.00000000006</v>
      </c>
    </row>
    <row r="3386" spans="1:5" x14ac:dyDescent="0.5">
      <c r="A3386" s="1">
        <f t="shared" ca="1" si="52"/>
        <v>47234.697999999989</v>
      </c>
      <c r="B3386" s="1">
        <f ca="1">数据分析!D3386</f>
        <v>47748.366999999991</v>
      </c>
      <c r="C3386" s="1">
        <f ca="1">数据分析!E3386</f>
        <v>0</v>
      </c>
      <c r="D3386" s="1">
        <f ca="1">数据分析!F3386</f>
        <v>513.66899999999998</v>
      </c>
      <c r="E3386" s="1">
        <f>'[1]湖+黄2021年'!C3387*1000</f>
        <v>374599.99999999994</v>
      </c>
    </row>
    <row r="3387" spans="1:5" x14ac:dyDescent="0.5">
      <c r="A3387" s="1">
        <f t="shared" ca="1" si="52"/>
        <v>47958.376000000004</v>
      </c>
      <c r="B3387" s="1">
        <f ca="1">数据分析!D3387</f>
        <v>48434.195000000007</v>
      </c>
      <c r="C3387" s="1">
        <f ca="1">数据分析!E3387</f>
        <v>0</v>
      </c>
      <c r="D3387" s="1">
        <f ca="1">数据分析!F3387</f>
        <v>475.81900000000002</v>
      </c>
      <c r="E3387" s="1">
        <f>'[1]湖+黄2021年'!C3388*1000</f>
        <v>374419.99999999994</v>
      </c>
    </row>
    <row r="3388" spans="1:5" x14ac:dyDescent="0.5">
      <c r="A3388" s="1">
        <f t="shared" ca="1" si="52"/>
        <v>46861.521000000001</v>
      </c>
      <c r="B3388" s="1">
        <f ca="1">数据分析!D3388</f>
        <v>47331.141000000003</v>
      </c>
      <c r="C3388" s="1">
        <f ca="1">数据分析!E3388</f>
        <v>0</v>
      </c>
      <c r="D3388" s="1">
        <f ca="1">数据分析!F3388</f>
        <v>469.62</v>
      </c>
      <c r="E3388" s="1">
        <f>'[1]湖+黄2021年'!C3389*1000</f>
        <v>374460.00000000006</v>
      </c>
    </row>
    <row r="3389" spans="1:5" x14ac:dyDescent="0.5">
      <c r="A3389" s="1">
        <f t="shared" ca="1" si="52"/>
        <v>45615.920999999995</v>
      </c>
      <c r="B3389" s="1">
        <f ca="1">数据分析!D3389</f>
        <v>46196.02</v>
      </c>
      <c r="C3389" s="1">
        <f ca="1">数据分析!E3389</f>
        <v>0</v>
      </c>
      <c r="D3389" s="1">
        <f ca="1">数据分析!F3389</f>
        <v>580.09900000000005</v>
      </c>
      <c r="E3389" s="1">
        <f>'[1]湖+黄2021年'!C3390*1000</f>
        <v>374510</v>
      </c>
    </row>
    <row r="3390" spans="1:5" x14ac:dyDescent="0.5">
      <c r="A3390" s="1">
        <f t="shared" ca="1" si="52"/>
        <v>45307.317000000003</v>
      </c>
      <c r="B3390" s="1">
        <f ca="1">数据分析!D3390</f>
        <v>45914.023000000001</v>
      </c>
      <c r="C3390" s="1">
        <f ca="1">数据分析!E3390</f>
        <v>0</v>
      </c>
      <c r="D3390" s="1">
        <f ca="1">数据分析!F3390</f>
        <v>606.70600000000002</v>
      </c>
      <c r="E3390" s="1">
        <f>'[1]湖+黄2021年'!C3391*1000</f>
        <v>374620</v>
      </c>
    </row>
    <row r="3391" spans="1:5" x14ac:dyDescent="0.5">
      <c r="A3391" s="1">
        <f t="shared" ca="1" si="52"/>
        <v>46093.756000000008</v>
      </c>
      <c r="B3391" s="1">
        <f ca="1">数据分析!D3391</f>
        <v>46685.418000000005</v>
      </c>
      <c r="C3391" s="1">
        <f ca="1">数据分析!E3391</f>
        <v>5.7949999999999999</v>
      </c>
      <c r="D3391" s="1">
        <f ca="1">数据分析!F3391</f>
        <v>585.86699999999996</v>
      </c>
      <c r="E3391" s="1">
        <f>'[1]湖+黄2021年'!C3392*1000</f>
        <v>374719.99999999994</v>
      </c>
    </row>
    <row r="3392" spans="1:5" x14ac:dyDescent="0.5">
      <c r="A3392" s="1">
        <f t="shared" ca="1" si="52"/>
        <v>47889.082000000002</v>
      </c>
      <c r="B3392" s="1">
        <f ca="1">数据分析!D3392</f>
        <v>48462.608999999997</v>
      </c>
      <c r="C3392" s="1">
        <f ca="1">数据分析!E3392</f>
        <v>61.235999999999997</v>
      </c>
      <c r="D3392" s="1">
        <f ca="1">数据分析!F3392</f>
        <v>512.29100000000005</v>
      </c>
      <c r="E3392" s="1">
        <f>'[1]湖+黄2021年'!C3393*1000</f>
        <v>374770</v>
      </c>
    </row>
    <row r="3393" spans="1:5" x14ac:dyDescent="0.5">
      <c r="A3393" s="1">
        <f t="shared" ca="1" si="52"/>
        <v>50479.968999999997</v>
      </c>
      <c r="B3393" s="1">
        <f ca="1">数据分析!D3393</f>
        <v>51297.745999999999</v>
      </c>
      <c r="C3393" s="1">
        <f ca="1">数据分析!E3393</f>
        <v>345.07400000000001</v>
      </c>
      <c r="D3393" s="1">
        <f ca="1">数据分析!F3393</f>
        <v>472.70299999999992</v>
      </c>
      <c r="E3393" s="1">
        <f>'[1]湖+黄2021年'!C3394*1000</f>
        <v>374610</v>
      </c>
    </row>
    <row r="3394" spans="1:5" x14ac:dyDescent="0.5">
      <c r="A3394" s="1">
        <f t="shared" ca="1" si="52"/>
        <v>57741.815000000002</v>
      </c>
      <c r="B3394" s="1">
        <f ca="1">数据分析!D3394</f>
        <v>58904.137000000002</v>
      </c>
      <c r="C3394" s="1">
        <f ca="1">数据分析!E3394</f>
        <v>645.80999999999995</v>
      </c>
      <c r="D3394" s="1">
        <f ca="1">数据分析!F3394</f>
        <v>516.51199999999994</v>
      </c>
      <c r="E3394" s="1">
        <f>'[1]湖+黄2021年'!C3395*1000</f>
        <v>374650</v>
      </c>
    </row>
    <row r="3395" spans="1:5" x14ac:dyDescent="0.5">
      <c r="A3395" s="1">
        <f t="shared" ref="A3395:A3458" ca="1" si="53">B3395-C3395-D3395</f>
        <v>61112.864000000001</v>
      </c>
      <c r="B3395" s="1">
        <f ca="1">数据分析!D3395</f>
        <v>62526.366999999998</v>
      </c>
      <c r="C3395" s="1">
        <f ca="1">数据分析!E3395</f>
        <v>783.78899999999999</v>
      </c>
      <c r="D3395" s="1">
        <f ca="1">数据分析!F3395</f>
        <v>629.71400000000006</v>
      </c>
      <c r="E3395" s="1">
        <f>'[1]湖+黄2021年'!C3396*1000</f>
        <v>374909.99999999994</v>
      </c>
    </row>
    <row r="3396" spans="1:5" x14ac:dyDescent="0.5">
      <c r="A3396" s="1">
        <f t="shared" ca="1" si="53"/>
        <v>62508.393000000004</v>
      </c>
      <c r="B3396" s="1">
        <f ca="1">数据分析!D3396</f>
        <v>64347.91</v>
      </c>
      <c r="C3396" s="1">
        <f ca="1">数据分析!E3396</f>
        <v>1199.981</v>
      </c>
      <c r="D3396" s="1">
        <f ca="1">数据分析!F3396</f>
        <v>639.53599999999994</v>
      </c>
      <c r="E3396" s="1">
        <f>'[1]湖+黄2021年'!C3397*1000</f>
        <v>375080.00000000006</v>
      </c>
    </row>
    <row r="3397" spans="1:5" x14ac:dyDescent="0.5">
      <c r="A3397" s="1">
        <f t="shared" ca="1" si="53"/>
        <v>59384.174999999996</v>
      </c>
      <c r="B3397" s="1">
        <f ca="1">数据分析!D3397</f>
        <v>61677.616999999998</v>
      </c>
      <c r="C3397" s="1">
        <f ca="1">数据分析!E3397</f>
        <v>1618.7370000000003</v>
      </c>
      <c r="D3397" s="1">
        <f ca="1">数据分析!F3397</f>
        <v>674.70500000000004</v>
      </c>
      <c r="E3397" s="1">
        <f>'[1]湖+黄2021年'!C3398*1000</f>
        <v>375169.99999999994</v>
      </c>
    </row>
    <row r="3398" spans="1:5" x14ac:dyDescent="0.5">
      <c r="A3398" s="1">
        <f t="shared" ca="1" si="53"/>
        <v>54614.694000000003</v>
      </c>
      <c r="B3398" s="1">
        <f ca="1">数据分析!D3398</f>
        <v>57109.305</v>
      </c>
      <c r="C3398" s="1">
        <f ca="1">数据分析!E3398</f>
        <v>1839.1979999999999</v>
      </c>
      <c r="D3398" s="1">
        <f ca="1">数据分析!F3398</f>
        <v>655.41300000000001</v>
      </c>
      <c r="E3398" s="1">
        <f>'[1]湖+黄2021年'!C3399*1000</f>
        <v>375360</v>
      </c>
    </row>
    <row r="3399" spans="1:5" x14ac:dyDescent="0.5">
      <c r="A3399" s="1">
        <f t="shared" ca="1" si="53"/>
        <v>57309.240000000005</v>
      </c>
      <c r="B3399" s="1">
        <f ca="1">数据分析!D3399</f>
        <v>59701.664000000004</v>
      </c>
      <c r="C3399" s="1">
        <f ca="1">数据分析!E3399</f>
        <v>1732.4690000000001</v>
      </c>
      <c r="D3399" s="1">
        <f ca="1">数据分析!F3399</f>
        <v>659.95500000000004</v>
      </c>
      <c r="E3399" s="1">
        <f>'[1]湖+黄2021年'!C3400*1000</f>
        <v>375490</v>
      </c>
    </row>
    <row r="3400" spans="1:5" x14ac:dyDescent="0.5">
      <c r="A3400" s="1">
        <f t="shared" ca="1" si="53"/>
        <v>58523.387999999992</v>
      </c>
      <c r="B3400" s="1">
        <f ca="1">数据分析!D3400</f>
        <v>60842.194999999992</v>
      </c>
      <c r="C3400" s="1">
        <f ca="1">数据分析!E3400</f>
        <v>1599.0469999999998</v>
      </c>
      <c r="D3400" s="1">
        <f ca="1">数据分析!F3400</f>
        <v>719.76</v>
      </c>
      <c r="E3400" s="1">
        <f>'[1]湖+黄2021年'!C3401*1000</f>
        <v>375450.00000000006</v>
      </c>
    </row>
    <row r="3401" spans="1:5" x14ac:dyDescent="0.5">
      <c r="A3401" s="1">
        <f t="shared" ca="1" si="53"/>
        <v>58396.847999999991</v>
      </c>
      <c r="B3401" s="1">
        <f ca="1">数据分析!D3401</f>
        <v>60561.968999999997</v>
      </c>
      <c r="C3401" s="1">
        <f ca="1">数据分析!E3401</f>
        <v>1325.749</v>
      </c>
      <c r="D3401" s="1">
        <f ca="1">数据分析!F3401</f>
        <v>839.37199999999996</v>
      </c>
      <c r="E3401" s="1">
        <f>'[1]湖+黄2021年'!C3402*1000</f>
        <v>374780</v>
      </c>
    </row>
    <row r="3402" spans="1:5" x14ac:dyDescent="0.5">
      <c r="A3402" s="1">
        <f t="shared" ca="1" si="53"/>
        <v>58975.988000000012</v>
      </c>
      <c r="B3402" s="1">
        <f ca="1">数据分析!D3402</f>
        <v>60659.551000000007</v>
      </c>
      <c r="C3402" s="1">
        <f ca="1">数据分析!E3402</f>
        <v>1046.4480000000001</v>
      </c>
      <c r="D3402" s="1">
        <f ca="1">数据分析!F3402</f>
        <v>637.11500000000001</v>
      </c>
      <c r="E3402" s="1">
        <f>'[1]湖+黄2021年'!C3403*1000</f>
        <v>382470</v>
      </c>
    </row>
    <row r="3403" spans="1:5" x14ac:dyDescent="0.5">
      <c r="A3403" s="1">
        <f t="shared" ca="1" si="53"/>
        <v>56872.885000000002</v>
      </c>
      <c r="B3403" s="1">
        <f ca="1">数据分析!D3403</f>
        <v>58089.633000000002</v>
      </c>
      <c r="C3403" s="1">
        <f ca="1">数据分析!E3403</f>
        <v>593.85299999999995</v>
      </c>
      <c r="D3403" s="1">
        <f ca="1">数据分析!F3403</f>
        <v>622.89499999999998</v>
      </c>
      <c r="E3403" s="1">
        <f>'[1]湖+黄2021年'!C3404*1000</f>
        <v>386290</v>
      </c>
    </row>
    <row r="3404" spans="1:5" x14ac:dyDescent="0.5">
      <c r="A3404" s="1">
        <f t="shared" ca="1" si="53"/>
        <v>53694.684000000001</v>
      </c>
      <c r="B3404" s="1">
        <f ca="1">数据分析!D3404</f>
        <v>54470.211000000003</v>
      </c>
      <c r="C3404" s="1">
        <f ca="1">数据分析!E3404</f>
        <v>223.37700000000001</v>
      </c>
      <c r="D3404" s="1">
        <f ca="1">数据分析!F3404</f>
        <v>552.15</v>
      </c>
      <c r="E3404" s="1">
        <f>'[1]湖+黄2021年'!C3405*1000</f>
        <v>385080</v>
      </c>
    </row>
    <row r="3405" spans="1:5" x14ac:dyDescent="0.5">
      <c r="A3405" s="1">
        <f t="shared" ca="1" si="53"/>
        <v>53279.381999999998</v>
      </c>
      <c r="B3405" s="1">
        <f ca="1">数据分析!D3405</f>
        <v>53842.292999999998</v>
      </c>
      <c r="C3405" s="1">
        <f ca="1">数据分析!E3405</f>
        <v>15.123000000000001</v>
      </c>
      <c r="D3405" s="1">
        <f ca="1">数据分析!F3405</f>
        <v>547.78800000000001</v>
      </c>
      <c r="E3405" s="1">
        <f>'[1]湖+黄2021年'!C3406*1000</f>
        <v>384659.99999999994</v>
      </c>
    </row>
    <row r="3406" spans="1:5" x14ac:dyDescent="0.5">
      <c r="A3406" s="1">
        <f t="shared" ca="1" si="53"/>
        <v>51856.487000000001</v>
      </c>
      <c r="B3406" s="1">
        <f ca="1">数据分析!D3406</f>
        <v>52449.851999999999</v>
      </c>
      <c r="C3406" s="1">
        <f ca="1">数据分析!E3406</f>
        <v>8.2140000000000004</v>
      </c>
      <c r="D3406" s="1">
        <f ca="1">数据分析!F3406</f>
        <v>585.15099999999995</v>
      </c>
      <c r="E3406" s="1">
        <f>'[1]湖+黄2021年'!C3407*1000</f>
        <v>379070</v>
      </c>
    </row>
    <row r="3407" spans="1:5" x14ac:dyDescent="0.5">
      <c r="A3407" s="1">
        <f t="shared" ca="1" si="53"/>
        <v>50710.188999999998</v>
      </c>
      <c r="B3407" s="1">
        <f ca="1">数据分析!D3407</f>
        <v>51269.917999999998</v>
      </c>
      <c r="C3407" s="1">
        <f ca="1">数据分析!E3407</f>
        <v>0</v>
      </c>
      <c r="D3407" s="1">
        <f ca="1">数据分析!F3407</f>
        <v>559.72900000000004</v>
      </c>
      <c r="E3407" s="1">
        <f>'[1]湖+黄2021年'!C3408*1000</f>
        <v>374600</v>
      </c>
    </row>
    <row r="3408" spans="1:5" x14ac:dyDescent="0.5">
      <c r="A3408" s="1">
        <f t="shared" ca="1" si="53"/>
        <v>50181.448999999993</v>
      </c>
      <c r="B3408" s="1">
        <f ca="1">数据分析!D3408</f>
        <v>50710.09</v>
      </c>
      <c r="C3408" s="1">
        <f ca="1">数据分析!E3408</f>
        <v>0</v>
      </c>
      <c r="D3408" s="1">
        <f ca="1">数据分析!F3408</f>
        <v>528.64099999999996</v>
      </c>
      <c r="E3408" s="1">
        <f>'[1]湖+黄2021年'!C3409*1000</f>
        <v>374470</v>
      </c>
    </row>
    <row r="3409" spans="1:5" x14ac:dyDescent="0.5">
      <c r="A3409" s="1">
        <f t="shared" ca="1" si="53"/>
        <v>48398.387999999992</v>
      </c>
      <c r="B3409" s="1">
        <f ca="1">数据分析!D3409</f>
        <v>48934.272999999994</v>
      </c>
      <c r="C3409" s="1">
        <f ca="1">数据分析!E3409</f>
        <v>0</v>
      </c>
      <c r="D3409" s="1">
        <f ca="1">数据分析!F3409</f>
        <v>535.88499999999999</v>
      </c>
      <c r="E3409" s="1">
        <f>'[1]湖+黄2021年'!C3410*1000</f>
        <v>373740</v>
      </c>
    </row>
    <row r="3410" spans="1:5" x14ac:dyDescent="0.5">
      <c r="A3410" s="1">
        <f t="shared" ca="1" si="53"/>
        <v>45625.762999999999</v>
      </c>
      <c r="B3410" s="1">
        <f ca="1">数据分析!D3410</f>
        <v>46065.421999999999</v>
      </c>
      <c r="C3410" s="1">
        <f ca="1">数据分析!E3410</f>
        <v>0</v>
      </c>
      <c r="D3410" s="1">
        <f ca="1">数据分析!F3410</f>
        <v>439.65899999999999</v>
      </c>
      <c r="E3410" s="1">
        <f>'[1]湖+黄2021年'!C3411*1000</f>
        <v>371970</v>
      </c>
    </row>
    <row r="3411" spans="1:5" x14ac:dyDescent="0.5">
      <c r="A3411" s="1">
        <f t="shared" ca="1" si="53"/>
        <v>46416.722000000002</v>
      </c>
      <c r="B3411" s="1">
        <f ca="1">数据分析!D3411</f>
        <v>46816.379000000001</v>
      </c>
      <c r="C3411" s="1">
        <f ca="1">数据分析!E3411</f>
        <v>0</v>
      </c>
      <c r="D3411" s="1">
        <f ca="1">数据分析!F3411</f>
        <v>399.65700000000004</v>
      </c>
      <c r="E3411" s="1">
        <f>'[1]湖+黄2021年'!C3412*1000</f>
        <v>372219.99999999994</v>
      </c>
    </row>
    <row r="3412" spans="1:5" x14ac:dyDescent="0.5">
      <c r="A3412" s="1">
        <f t="shared" ca="1" si="53"/>
        <v>45645.749000000003</v>
      </c>
      <c r="B3412" s="1">
        <f ca="1">数据分析!D3412</f>
        <v>45998.203000000001</v>
      </c>
      <c r="C3412" s="1">
        <f ca="1">数据分析!E3412</f>
        <v>0</v>
      </c>
      <c r="D3412" s="1">
        <f ca="1">数据分析!F3412</f>
        <v>352.45400000000001</v>
      </c>
      <c r="E3412" s="1">
        <f>'[1]湖+黄2021年'!C3413*1000</f>
        <v>372330.00000000006</v>
      </c>
    </row>
    <row r="3413" spans="1:5" x14ac:dyDescent="0.5">
      <c r="A3413" s="1">
        <f t="shared" ca="1" si="53"/>
        <v>44841.254999999997</v>
      </c>
      <c r="B3413" s="1">
        <f ca="1">数据分析!D3413</f>
        <v>45141.163999999997</v>
      </c>
      <c r="C3413" s="1">
        <f ca="1">数据分析!E3413</f>
        <v>0</v>
      </c>
      <c r="D3413" s="1">
        <f ca="1">数据分析!F3413</f>
        <v>299.90899999999999</v>
      </c>
      <c r="E3413" s="1">
        <f>'[1]湖+黄2021年'!C3414*1000</f>
        <v>371750</v>
      </c>
    </row>
    <row r="3414" spans="1:5" x14ac:dyDescent="0.5">
      <c r="A3414" s="1">
        <f t="shared" ca="1" si="53"/>
        <v>44689.837999999996</v>
      </c>
      <c r="B3414" s="1">
        <f ca="1">数据分析!D3414</f>
        <v>44996.362999999998</v>
      </c>
      <c r="C3414" s="1">
        <f ca="1">数据分析!E3414</f>
        <v>0</v>
      </c>
      <c r="D3414" s="1">
        <f ca="1">数据分析!F3414</f>
        <v>306.52499999999998</v>
      </c>
      <c r="E3414" s="1">
        <f>'[1]湖+黄2021年'!C3415*1000</f>
        <v>371230</v>
      </c>
    </row>
    <row r="3415" spans="1:5" x14ac:dyDescent="0.5">
      <c r="A3415" s="1">
        <f t="shared" ca="1" si="53"/>
        <v>45291.359000000004</v>
      </c>
      <c r="B3415" s="1">
        <f ca="1">数据分析!D3415</f>
        <v>45562.266000000003</v>
      </c>
      <c r="C3415" s="1">
        <f ca="1">数据分析!E3415</f>
        <v>6.3079999999999998</v>
      </c>
      <c r="D3415" s="1">
        <f ca="1">数据分析!F3415</f>
        <v>264.59899999999999</v>
      </c>
      <c r="E3415" s="1">
        <f>'[1]湖+黄2021年'!C3416*1000</f>
        <v>371409.99999999994</v>
      </c>
    </row>
    <row r="3416" spans="1:5" x14ac:dyDescent="0.5">
      <c r="A3416" s="1">
        <f t="shared" ca="1" si="53"/>
        <v>47377.864999999991</v>
      </c>
      <c r="B3416" s="1">
        <f ca="1">数据分析!D3416</f>
        <v>47725.21899999999</v>
      </c>
      <c r="C3416" s="1">
        <f ca="1">数据分析!E3416</f>
        <v>72.421999999999997</v>
      </c>
      <c r="D3416" s="1">
        <f ca="1">数据分析!F3416</f>
        <v>274.93200000000002</v>
      </c>
      <c r="E3416" s="1">
        <f>'[1]湖+黄2021年'!C3417*1000</f>
        <v>371580</v>
      </c>
    </row>
    <row r="3417" spans="1:5" x14ac:dyDescent="0.5">
      <c r="A3417" s="1">
        <f t="shared" ca="1" si="53"/>
        <v>49747.957999999999</v>
      </c>
      <c r="B3417" s="1">
        <f ca="1">数据分析!D3417</f>
        <v>50507.116999999998</v>
      </c>
      <c r="C3417" s="1">
        <f ca="1">数据分析!E3417</f>
        <v>438.05599999999998</v>
      </c>
      <c r="D3417" s="1">
        <f ca="1">数据分析!F3417</f>
        <v>321.10300000000001</v>
      </c>
      <c r="E3417" s="1">
        <f>'[1]湖+黄2021年'!C3418*1000</f>
        <v>371830</v>
      </c>
    </row>
    <row r="3418" spans="1:5" x14ac:dyDescent="0.5">
      <c r="A3418" s="1">
        <f t="shared" ca="1" si="53"/>
        <v>56550.661000000007</v>
      </c>
      <c r="B3418" s="1">
        <f ca="1">数据分析!D3418</f>
        <v>57938.98</v>
      </c>
      <c r="C3418" s="1">
        <f ca="1">数据分析!E3418</f>
        <v>1087.5730000000001</v>
      </c>
      <c r="D3418" s="1">
        <f ca="1">数据分析!F3418</f>
        <v>300.74599999999998</v>
      </c>
      <c r="E3418" s="1">
        <f>'[1]湖+黄2021年'!C3419*1000</f>
        <v>371770</v>
      </c>
    </row>
    <row r="3419" spans="1:5" x14ac:dyDescent="0.5">
      <c r="A3419" s="1">
        <f t="shared" ca="1" si="53"/>
        <v>59419.438000000002</v>
      </c>
      <c r="B3419" s="1">
        <f ca="1">数据分析!D3419</f>
        <v>61310.038999999997</v>
      </c>
      <c r="C3419" s="1">
        <f ca="1">数据分析!E3419</f>
        <v>1627.8610000000001</v>
      </c>
      <c r="D3419" s="1">
        <f ca="1">数据分析!F3419</f>
        <v>262.74</v>
      </c>
      <c r="E3419" s="1">
        <f>'[1]湖+黄2021年'!C3420*1000</f>
        <v>371909.99999999994</v>
      </c>
    </row>
    <row r="3420" spans="1:5" x14ac:dyDescent="0.5">
      <c r="A3420" s="1">
        <f t="shared" ca="1" si="53"/>
        <v>60380.487000000016</v>
      </c>
      <c r="B3420" s="1">
        <f ca="1">数据分析!D3420</f>
        <v>62905.133000000009</v>
      </c>
      <c r="C3420" s="1">
        <f ca="1">数据分析!E3420</f>
        <v>2275.181</v>
      </c>
      <c r="D3420" s="1">
        <f ca="1">数据分析!F3420</f>
        <v>249.46500000000003</v>
      </c>
      <c r="E3420" s="1">
        <f>'[1]湖+黄2021年'!C3421*1000</f>
        <v>372030</v>
      </c>
    </row>
    <row r="3421" spans="1:5" x14ac:dyDescent="0.5">
      <c r="A3421" s="1">
        <f t="shared" ca="1" si="53"/>
        <v>57128.880999999994</v>
      </c>
      <c r="B3421" s="1">
        <f ca="1">数据分析!D3421</f>
        <v>59955.487999999998</v>
      </c>
      <c r="C3421" s="1">
        <f ca="1">数据分析!E3421</f>
        <v>2596.5349999999999</v>
      </c>
      <c r="D3421" s="1">
        <f ca="1">数据分析!F3421</f>
        <v>230.072</v>
      </c>
      <c r="E3421" s="1">
        <f>'[1]湖+黄2021年'!C3422*1000</f>
        <v>371620</v>
      </c>
    </row>
    <row r="3422" spans="1:5" x14ac:dyDescent="0.5">
      <c r="A3422" s="1">
        <f t="shared" ca="1" si="53"/>
        <v>52667.160999999993</v>
      </c>
      <c r="B3422" s="1">
        <f ca="1">数据分析!D3422</f>
        <v>55839.386999999995</v>
      </c>
      <c r="C3422" s="1">
        <f ca="1">数据分析!E3422</f>
        <v>3004.96</v>
      </c>
      <c r="D3422" s="1">
        <f ca="1">数据分析!F3422</f>
        <v>167.26599999999999</v>
      </c>
      <c r="E3422" s="1">
        <f>'[1]湖+黄2021年'!C3423*1000</f>
        <v>371590.00000000006</v>
      </c>
    </row>
    <row r="3423" spans="1:5" x14ac:dyDescent="0.5">
      <c r="A3423" s="1">
        <f t="shared" ca="1" si="53"/>
        <v>55948.313000000002</v>
      </c>
      <c r="B3423" s="1">
        <f ca="1">数据分析!D3423</f>
        <v>59067.758000000002</v>
      </c>
      <c r="C3423" s="1">
        <f ca="1">数据分析!E3423</f>
        <v>2970.489</v>
      </c>
      <c r="D3423" s="1">
        <f ca="1">数据分析!F3423</f>
        <v>148.95599999999999</v>
      </c>
      <c r="E3423" s="1">
        <f>'[1]湖+黄2021年'!C3424*1000</f>
        <v>371830</v>
      </c>
    </row>
    <row r="3424" spans="1:5" x14ac:dyDescent="0.5">
      <c r="A3424" s="1">
        <f t="shared" ca="1" si="53"/>
        <v>57199.906999999999</v>
      </c>
      <c r="B3424" s="1">
        <f ca="1">数据分析!D3424</f>
        <v>59947.273000000001</v>
      </c>
      <c r="C3424" s="1">
        <f ca="1">数据分析!E3424</f>
        <v>2626.6170000000002</v>
      </c>
      <c r="D3424" s="1">
        <f ca="1">数据分析!F3424</f>
        <v>120.74899999999998</v>
      </c>
      <c r="E3424" s="1">
        <f>'[1]湖+黄2021年'!C3425*1000</f>
        <v>371929.99999999994</v>
      </c>
    </row>
    <row r="3425" spans="1:5" x14ac:dyDescent="0.5">
      <c r="A3425" s="1">
        <f t="shared" ca="1" si="53"/>
        <v>57733.618000000002</v>
      </c>
      <c r="B3425" s="1">
        <f ca="1">数据分析!D3425</f>
        <v>60243.758000000002</v>
      </c>
      <c r="C3425" s="1">
        <f ca="1">数据分析!E3425</f>
        <v>2386.5120000000002</v>
      </c>
      <c r="D3425" s="1">
        <f ca="1">数据分析!F3425</f>
        <v>123.628</v>
      </c>
      <c r="E3425" s="1">
        <f>'[1]湖+黄2021年'!C3426*1000</f>
        <v>371640</v>
      </c>
    </row>
    <row r="3426" spans="1:5" x14ac:dyDescent="0.5">
      <c r="A3426" s="1">
        <f t="shared" ca="1" si="53"/>
        <v>59173.705999999998</v>
      </c>
      <c r="B3426" s="1">
        <f ca="1">数据分析!D3426</f>
        <v>60991.823999999993</v>
      </c>
      <c r="C3426" s="1">
        <f ca="1">数据分析!E3426</f>
        <v>1680.92</v>
      </c>
      <c r="D3426" s="1">
        <f ca="1">数据分析!F3426</f>
        <v>137.19800000000001</v>
      </c>
      <c r="E3426" s="1">
        <f>'[1]湖+黄2021年'!C3427*1000</f>
        <v>371670</v>
      </c>
    </row>
    <row r="3427" spans="1:5" x14ac:dyDescent="0.5">
      <c r="A3427" s="1">
        <f t="shared" ca="1" si="53"/>
        <v>57353.203999999998</v>
      </c>
      <c r="B3427" s="1">
        <f ca="1">数据分析!D3427</f>
        <v>58261.879000000001</v>
      </c>
      <c r="C3427" s="1">
        <f ca="1">数据分析!E3427</f>
        <v>792.495</v>
      </c>
      <c r="D3427" s="1">
        <f ca="1">数据分析!F3427</f>
        <v>116.18000000000002</v>
      </c>
      <c r="E3427" s="1">
        <f>'[1]湖+黄2021年'!C3428*1000</f>
        <v>371670</v>
      </c>
    </row>
    <row r="3428" spans="1:5" x14ac:dyDescent="0.5">
      <c r="A3428" s="1">
        <f t="shared" ca="1" si="53"/>
        <v>54576.828000000001</v>
      </c>
      <c r="B3428" s="1">
        <f ca="1">数据分析!D3428</f>
        <v>54965.777000000002</v>
      </c>
      <c r="C3428" s="1">
        <f ca="1">数据分析!E3428</f>
        <v>233.059</v>
      </c>
      <c r="D3428" s="1">
        <f ca="1">数据分析!F3428</f>
        <v>155.88999999999999</v>
      </c>
      <c r="E3428" s="1">
        <f>'[1]湖+黄2021年'!C3429*1000</f>
        <v>371710</v>
      </c>
    </row>
    <row r="3429" spans="1:5" x14ac:dyDescent="0.5">
      <c r="A3429" s="1">
        <f t="shared" ca="1" si="53"/>
        <v>54215.321000000004</v>
      </c>
      <c r="B3429" s="1">
        <f ca="1">数据分析!D3429</f>
        <v>54408.195</v>
      </c>
      <c r="C3429" s="1">
        <f ca="1">数据分析!E3429</f>
        <v>12.797000000000001</v>
      </c>
      <c r="D3429" s="1">
        <f ca="1">数据分析!F3429</f>
        <v>180.077</v>
      </c>
      <c r="E3429" s="1">
        <f>'[1]湖+黄2021年'!C3430*1000</f>
        <v>371980</v>
      </c>
    </row>
    <row r="3430" spans="1:5" x14ac:dyDescent="0.5">
      <c r="A3430" s="1">
        <f t="shared" ca="1" si="53"/>
        <v>52923.672999999995</v>
      </c>
      <c r="B3430" s="1">
        <f ca="1">数据分析!D3430</f>
        <v>53124.776999999995</v>
      </c>
      <c r="C3430" s="1">
        <f ca="1">数据分析!E3430</f>
        <v>7.59</v>
      </c>
      <c r="D3430" s="1">
        <f ca="1">数据分析!F3430</f>
        <v>193.51400000000001</v>
      </c>
      <c r="E3430" s="1">
        <f>'[1]湖+黄2021年'!C3431*1000</f>
        <v>372410</v>
      </c>
    </row>
    <row r="3431" spans="1:5" x14ac:dyDescent="0.5">
      <c r="A3431" s="1">
        <f t="shared" ca="1" si="53"/>
        <v>51717.754000000001</v>
      </c>
      <c r="B3431" s="1">
        <f ca="1">数据分析!D3431</f>
        <v>51890.609000000004</v>
      </c>
      <c r="C3431" s="1">
        <f ca="1">数据分析!E3431</f>
        <v>0</v>
      </c>
      <c r="D3431" s="1">
        <f ca="1">数据分析!F3431</f>
        <v>172.85499999999999</v>
      </c>
      <c r="E3431" s="1">
        <f>'[1]湖+黄2021年'!C3432*1000</f>
        <v>372740</v>
      </c>
    </row>
    <row r="3432" spans="1:5" x14ac:dyDescent="0.5">
      <c r="A3432" s="1">
        <f t="shared" ca="1" si="53"/>
        <v>51542.293999999994</v>
      </c>
      <c r="B3432" s="1">
        <f ca="1">数据分析!D3432</f>
        <v>51693.983999999997</v>
      </c>
      <c r="C3432" s="1">
        <f ca="1">数据分析!E3432</f>
        <v>0</v>
      </c>
      <c r="D3432" s="1">
        <f ca="1">数据分析!F3432</f>
        <v>151.69</v>
      </c>
      <c r="E3432" s="1">
        <f>'[1]湖+黄2021年'!C3433*1000</f>
        <v>372289.99999999994</v>
      </c>
    </row>
    <row r="3433" spans="1:5" x14ac:dyDescent="0.5">
      <c r="A3433" s="1">
        <f t="shared" ca="1" si="53"/>
        <v>49798.509000000005</v>
      </c>
      <c r="B3433" s="1">
        <f ca="1">数据分析!D3433</f>
        <v>49935.641000000003</v>
      </c>
      <c r="C3433" s="1">
        <f ca="1">数据分析!E3433</f>
        <v>0</v>
      </c>
      <c r="D3433" s="1">
        <f ca="1">数据分析!F3433</f>
        <v>137.13200000000001</v>
      </c>
      <c r="E3433" s="1">
        <f>'[1]湖+黄2021年'!C3434*1000</f>
        <v>372570.00000000006</v>
      </c>
    </row>
    <row r="3434" spans="1:5" x14ac:dyDescent="0.5">
      <c r="A3434" s="1">
        <f t="shared" ca="1" si="53"/>
        <v>46355.893999999993</v>
      </c>
      <c r="B3434" s="1">
        <f ca="1">数据分析!D3434</f>
        <v>46466.745999999992</v>
      </c>
      <c r="C3434" s="1">
        <f ca="1">数据分析!E3434</f>
        <v>0</v>
      </c>
      <c r="D3434" s="1">
        <f ca="1">数据分析!F3434</f>
        <v>110.852</v>
      </c>
      <c r="E3434" s="1">
        <f>'[1]湖+黄2021年'!C3435*1000</f>
        <v>372349.99999999994</v>
      </c>
    </row>
    <row r="3435" spans="1:5" x14ac:dyDescent="0.5">
      <c r="A3435" s="1">
        <f t="shared" ca="1" si="53"/>
        <v>45824.144</v>
      </c>
      <c r="B3435" s="1">
        <f ca="1">数据分析!D3435</f>
        <v>45925.902000000002</v>
      </c>
      <c r="C3435" s="1">
        <f ca="1">数据分析!E3435</f>
        <v>0</v>
      </c>
      <c r="D3435" s="1">
        <f ca="1">数据分析!F3435</f>
        <v>101.75799999999998</v>
      </c>
      <c r="E3435" s="1">
        <f>'[1]湖+黄2021年'!C3436*1000</f>
        <v>372360</v>
      </c>
    </row>
    <row r="3436" spans="1:5" x14ac:dyDescent="0.5">
      <c r="A3436" s="1">
        <f t="shared" ca="1" si="53"/>
        <v>45578.404999999999</v>
      </c>
      <c r="B3436" s="1">
        <f ca="1">数据分析!D3436</f>
        <v>45655.042999999998</v>
      </c>
      <c r="C3436" s="1">
        <f ca="1">数据分析!E3436</f>
        <v>0</v>
      </c>
      <c r="D3436" s="1">
        <f ca="1">数据分析!F3436</f>
        <v>76.638000000000005</v>
      </c>
      <c r="E3436" s="1">
        <f>'[1]湖+黄2021年'!C3437*1000</f>
        <v>372590.00000000006</v>
      </c>
    </row>
    <row r="3437" spans="1:5" x14ac:dyDescent="0.5">
      <c r="A3437" s="1">
        <f t="shared" ca="1" si="53"/>
        <v>44710.803</v>
      </c>
      <c r="B3437" s="1">
        <f ca="1">数据分析!D3437</f>
        <v>44797.188000000002</v>
      </c>
      <c r="C3437" s="1">
        <f ca="1">数据分析!E3437</f>
        <v>0</v>
      </c>
      <c r="D3437" s="1">
        <f ca="1">数据分析!F3437</f>
        <v>86.385000000000005</v>
      </c>
      <c r="E3437" s="1">
        <f>'[1]湖+黄2021年'!C3438*1000</f>
        <v>372390.00000000006</v>
      </c>
    </row>
    <row r="3438" spans="1:5" x14ac:dyDescent="0.5">
      <c r="A3438" s="1">
        <f t="shared" ca="1" si="53"/>
        <v>44472.17</v>
      </c>
      <c r="B3438" s="1">
        <f ca="1">数据分析!D3438</f>
        <v>44568.402000000002</v>
      </c>
      <c r="C3438" s="1">
        <f ca="1">数据分析!E3438</f>
        <v>9.2959999999999994</v>
      </c>
      <c r="D3438" s="1">
        <f ca="1">数据分析!F3438</f>
        <v>86.936000000000007</v>
      </c>
      <c r="E3438" s="1">
        <f>'[1]湖+黄2021年'!C3439*1000</f>
        <v>371900</v>
      </c>
    </row>
    <row r="3439" spans="1:5" x14ac:dyDescent="0.5">
      <c r="A3439" s="1">
        <f t="shared" ca="1" si="53"/>
        <v>45297.947999999997</v>
      </c>
      <c r="B3439" s="1">
        <f ca="1">数据分析!D3439</f>
        <v>45385.983999999997</v>
      </c>
      <c r="C3439" s="1">
        <f ca="1">数据分析!E3439</f>
        <v>5.6559999999999997</v>
      </c>
      <c r="D3439" s="1">
        <f ca="1">数据分析!F3439</f>
        <v>82.38</v>
      </c>
      <c r="E3439" s="1">
        <f>'[1]湖+黄2021年'!C3440*1000</f>
        <v>371950.00000000006</v>
      </c>
    </row>
    <row r="3440" spans="1:5" x14ac:dyDescent="0.5">
      <c r="A3440" s="1">
        <f t="shared" ca="1" si="53"/>
        <v>46050.521000000001</v>
      </c>
      <c r="B3440" s="1">
        <f ca="1">数据分析!D3440</f>
        <v>46437.934000000001</v>
      </c>
      <c r="C3440" s="1">
        <f ca="1">数据分析!E3440</f>
        <v>293.07799999999997</v>
      </c>
      <c r="D3440" s="1">
        <f ca="1">数据分析!F3440</f>
        <v>94.334999999999994</v>
      </c>
      <c r="E3440" s="1">
        <f>'[1]湖+黄2021年'!C3441*1000</f>
        <v>372150</v>
      </c>
    </row>
    <row r="3441" spans="1:5" x14ac:dyDescent="0.5">
      <c r="A3441" s="1">
        <f t="shared" ca="1" si="53"/>
        <v>48556.298999999992</v>
      </c>
      <c r="B3441" s="1">
        <f ca="1">数据分析!D3441</f>
        <v>49819.229999999996</v>
      </c>
      <c r="C3441" s="1">
        <f ca="1">数据分析!E3441</f>
        <v>1181.105</v>
      </c>
      <c r="D3441" s="1">
        <f ca="1">数据分析!F3441</f>
        <v>81.825999999999993</v>
      </c>
      <c r="E3441" s="1">
        <f>'[1]湖+黄2021年'!C3442*1000</f>
        <v>372310</v>
      </c>
    </row>
    <row r="3442" spans="1:5" x14ac:dyDescent="0.5">
      <c r="A3442" s="1">
        <f t="shared" ca="1" si="53"/>
        <v>54822.934999999998</v>
      </c>
      <c r="B3442" s="1">
        <f ca="1">数据分析!D3442</f>
        <v>57050.663999999997</v>
      </c>
      <c r="C3442" s="1">
        <f ca="1">数据分析!E3442</f>
        <v>2173.6370000000002</v>
      </c>
      <c r="D3442" s="1">
        <f ca="1">数据分析!F3442</f>
        <v>54.091999999999999</v>
      </c>
      <c r="E3442" s="1">
        <f>'[1]湖+黄2021年'!C3443*1000</f>
        <v>372250</v>
      </c>
    </row>
    <row r="3443" spans="1:5" x14ac:dyDescent="0.5">
      <c r="A3443" s="1">
        <f t="shared" ca="1" si="53"/>
        <v>57053.902999999998</v>
      </c>
      <c r="B3443" s="1">
        <f ca="1">数据分析!D3443</f>
        <v>60158.34</v>
      </c>
      <c r="C3443" s="1">
        <f ca="1">数据分析!E3443</f>
        <v>3059.5169999999998</v>
      </c>
      <c r="D3443" s="1">
        <f ca="1">数据分析!F3443</f>
        <v>44.92</v>
      </c>
      <c r="E3443" s="1">
        <f>'[1]湖+黄2021年'!C3444*1000</f>
        <v>372200.00000000006</v>
      </c>
    </row>
    <row r="3444" spans="1:5" x14ac:dyDescent="0.5">
      <c r="A3444" s="1">
        <f t="shared" ca="1" si="53"/>
        <v>57857.4</v>
      </c>
      <c r="B3444" s="1">
        <f ca="1">数据分析!D3444</f>
        <v>61906.421999999999</v>
      </c>
      <c r="C3444" s="1">
        <f ca="1">数据分析!E3444</f>
        <v>3997.8140000000003</v>
      </c>
      <c r="D3444" s="1">
        <f ca="1">数据分析!F3444</f>
        <v>51.207999999999998</v>
      </c>
      <c r="E3444" s="1">
        <f>'[1]湖+黄2021年'!C3445*1000</f>
        <v>371890</v>
      </c>
    </row>
    <row r="3445" spans="1:5" x14ac:dyDescent="0.5">
      <c r="A3445" s="1">
        <f t="shared" ca="1" si="53"/>
        <v>55779.822999999997</v>
      </c>
      <c r="B3445" s="1">
        <f ca="1">数据分析!D3445</f>
        <v>60343.133000000002</v>
      </c>
      <c r="C3445" s="1">
        <f ca="1">数据分析!E3445</f>
        <v>4516.5349999999999</v>
      </c>
      <c r="D3445" s="1">
        <f ca="1">数据分析!F3445</f>
        <v>46.774999999999999</v>
      </c>
      <c r="E3445" s="1">
        <f>'[1]湖+黄2021年'!C3446*1000</f>
        <v>371650</v>
      </c>
    </row>
    <row r="3446" spans="1:5" x14ac:dyDescent="0.5">
      <c r="A3446" s="1">
        <f t="shared" ca="1" si="53"/>
        <v>51891.587999999996</v>
      </c>
      <c r="B3446" s="1">
        <f ca="1">数据分析!D3446</f>
        <v>56269.875</v>
      </c>
      <c r="C3446" s="1">
        <f ca="1">数据分析!E3446</f>
        <v>4333.7539999999999</v>
      </c>
      <c r="D3446" s="1">
        <f ca="1">数据分析!F3446</f>
        <v>44.533000000000001</v>
      </c>
      <c r="E3446" s="1">
        <f>'[1]湖+黄2021年'!C3447*1000</f>
        <v>371800</v>
      </c>
    </row>
    <row r="3447" spans="1:5" x14ac:dyDescent="0.5">
      <c r="A3447" s="1">
        <f t="shared" ca="1" si="53"/>
        <v>55398.039999999994</v>
      </c>
      <c r="B3447" s="1">
        <f ca="1">数据分析!D3447</f>
        <v>59581.671999999999</v>
      </c>
      <c r="C3447" s="1">
        <f ca="1">数据分析!E3447</f>
        <v>4113.6940000000004</v>
      </c>
      <c r="D3447" s="1">
        <f ca="1">数据分析!F3447</f>
        <v>69.938000000000002</v>
      </c>
      <c r="E3447" s="1">
        <f>'[1]湖+黄2021年'!C3448*1000</f>
        <v>371789.99999999994</v>
      </c>
    </row>
    <row r="3448" spans="1:5" x14ac:dyDescent="0.5">
      <c r="A3448" s="1">
        <f t="shared" ca="1" si="53"/>
        <v>56405.054000000004</v>
      </c>
      <c r="B3448" s="1">
        <f ca="1">数据分析!D3448</f>
        <v>60475.953000000001</v>
      </c>
      <c r="C3448" s="1">
        <f ca="1">数据分析!E3448</f>
        <v>3987.9470000000006</v>
      </c>
      <c r="D3448" s="1">
        <f ca="1">数据分析!F3448</f>
        <v>82.951999999999998</v>
      </c>
      <c r="E3448" s="1">
        <f>'[1]湖+黄2021年'!C3449*1000</f>
        <v>371710</v>
      </c>
    </row>
    <row r="3449" spans="1:5" x14ac:dyDescent="0.5">
      <c r="A3449" s="1">
        <f t="shared" ca="1" si="53"/>
        <v>57248.201999999997</v>
      </c>
      <c r="B3449" s="1">
        <f ca="1">数据分析!D3449</f>
        <v>60574.538999999997</v>
      </c>
      <c r="C3449" s="1">
        <f ca="1">数据分析!E3449</f>
        <v>3226.4079999999999</v>
      </c>
      <c r="D3449" s="1">
        <f ca="1">数据分析!F3449</f>
        <v>99.928999999999988</v>
      </c>
      <c r="E3449" s="1">
        <f>'[1]湖+黄2021年'!C3450*1000</f>
        <v>371679.99999999994</v>
      </c>
    </row>
    <row r="3450" spans="1:5" x14ac:dyDescent="0.5">
      <c r="A3450" s="1">
        <f t="shared" ca="1" si="53"/>
        <v>58417.37</v>
      </c>
      <c r="B3450" s="1">
        <f ca="1">数据分析!D3450</f>
        <v>61060.711000000003</v>
      </c>
      <c r="C3450" s="1">
        <f ca="1">数据分析!E3450</f>
        <v>2534.694</v>
      </c>
      <c r="D3450" s="1">
        <f ca="1">数据分析!F3450</f>
        <v>108.64700000000001</v>
      </c>
      <c r="E3450" s="1">
        <f>'[1]湖+黄2021年'!C3451*1000</f>
        <v>371640</v>
      </c>
    </row>
    <row r="3451" spans="1:5" x14ac:dyDescent="0.5">
      <c r="A3451" s="1">
        <f t="shared" ca="1" si="53"/>
        <v>56843.76200000001</v>
      </c>
      <c r="B3451" s="1">
        <f ca="1">数据分析!D3451</f>
        <v>58359.227000000006</v>
      </c>
      <c r="C3451" s="1">
        <f ca="1">数据分析!E3451</f>
        <v>1387.4179999999999</v>
      </c>
      <c r="D3451" s="1">
        <f ca="1">数据分析!F3451</f>
        <v>128.047</v>
      </c>
      <c r="E3451" s="1">
        <f>'[1]湖+黄2021年'!C3452*1000</f>
        <v>371500</v>
      </c>
    </row>
    <row r="3452" spans="1:5" x14ac:dyDescent="0.5">
      <c r="A3452" s="1">
        <f t="shared" ca="1" si="53"/>
        <v>54218.553</v>
      </c>
      <c r="B3452" s="1">
        <f ca="1">数据分析!D3452</f>
        <v>54795.604999999996</v>
      </c>
      <c r="C3452" s="1">
        <f ca="1">数据分析!E3452</f>
        <v>401.97699999999998</v>
      </c>
      <c r="D3452" s="1">
        <f ca="1">数据分析!F3452</f>
        <v>175.07499999999999</v>
      </c>
      <c r="E3452" s="1">
        <f>'[1]湖+黄2021年'!C3453*1000</f>
        <v>371770</v>
      </c>
    </row>
    <row r="3453" spans="1:5" x14ac:dyDescent="0.5">
      <c r="A3453" s="1">
        <f t="shared" ca="1" si="53"/>
        <v>54256.396999999997</v>
      </c>
      <c r="B3453" s="1">
        <f ca="1">数据分析!D3453</f>
        <v>54471.398000000001</v>
      </c>
      <c r="C3453" s="1">
        <f ca="1">数据分析!E3453</f>
        <v>35.098999999999997</v>
      </c>
      <c r="D3453" s="1">
        <f ca="1">数据分析!F3453</f>
        <v>179.90199999999999</v>
      </c>
      <c r="E3453" s="1">
        <f>'[1]湖+黄2021年'!C3454*1000</f>
        <v>371820.00000000006</v>
      </c>
    </row>
    <row r="3454" spans="1:5" x14ac:dyDescent="0.5">
      <c r="A3454" s="1">
        <f t="shared" ca="1" si="53"/>
        <v>53552.42</v>
      </c>
      <c r="B3454" s="1">
        <f ca="1">数据分析!D3454</f>
        <v>53725.241999999998</v>
      </c>
      <c r="C3454" s="1">
        <f ca="1">数据分析!E3454</f>
        <v>23.047000000000001</v>
      </c>
      <c r="D3454" s="1">
        <f ca="1">数据分析!F3454</f>
        <v>149.77500000000001</v>
      </c>
      <c r="E3454" s="1">
        <f>'[1]湖+黄2021年'!C3455*1000</f>
        <v>371760</v>
      </c>
    </row>
    <row r="3455" spans="1:5" x14ac:dyDescent="0.5">
      <c r="A3455" s="1">
        <f t="shared" ca="1" si="53"/>
        <v>52588.663999999997</v>
      </c>
      <c r="B3455" s="1">
        <f ca="1">数据分析!D3455</f>
        <v>52711.75</v>
      </c>
      <c r="C3455" s="1">
        <f ca="1">数据分析!E3455</f>
        <v>0</v>
      </c>
      <c r="D3455" s="1">
        <f ca="1">数据分析!F3455</f>
        <v>123.086</v>
      </c>
      <c r="E3455" s="1">
        <f>'[1]湖+黄2021年'!C3456*1000</f>
        <v>371620</v>
      </c>
    </row>
    <row r="3456" spans="1:5" x14ac:dyDescent="0.5">
      <c r="A3456" s="1">
        <f t="shared" ca="1" si="53"/>
        <v>52105.264999999999</v>
      </c>
      <c r="B3456" s="1">
        <f ca="1">数据分析!D3456</f>
        <v>52252.968999999997</v>
      </c>
      <c r="C3456" s="1">
        <f ca="1">数据分析!E3456</f>
        <v>0</v>
      </c>
      <c r="D3456" s="1">
        <f ca="1">数据分析!F3456</f>
        <v>147.70400000000001</v>
      </c>
      <c r="E3456" s="1">
        <f>'[1]湖+黄2021年'!C3457*1000</f>
        <v>371710</v>
      </c>
    </row>
    <row r="3457" spans="1:5" x14ac:dyDescent="0.5">
      <c r="A3457" s="1">
        <f t="shared" ca="1" si="53"/>
        <v>50109.675000000003</v>
      </c>
      <c r="B3457" s="1">
        <f ca="1">数据分析!D3457</f>
        <v>50265.453000000001</v>
      </c>
      <c r="C3457" s="1">
        <f ca="1">数据分析!E3457</f>
        <v>0</v>
      </c>
      <c r="D3457" s="1">
        <f ca="1">数据分析!F3457</f>
        <v>155.77799999999999</v>
      </c>
      <c r="E3457" s="1">
        <f>'[1]湖+黄2021年'!C3458*1000</f>
        <v>371340</v>
      </c>
    </row>
    <row r="3458" spans="1:5" x14ac:dyDescent="0.5">
      <c r="A3458" s="1">
        <f t="shared" ca="1" si="53"/>
        <v>46875.667999999998</v>
      </c>
      <c r="B3458" s="1">
        <f ca="1">数据分析!D3458</f>
        <v>47017.120999999999</v>
      </c>
      <c r="C3458" s="1">
        <f ca="1">数据分析!E3458</f>
        <v>0</v>
      </c>
      <c r="D3458" s="1">
        <f ca="1">数据分析!F3458</f>
        <v>141.453</v>
      </c>
      <c r="E3458" s="1">
        <f>'[1]湖+黄2021年'!C3459*1000</f>
        <v>371180</v>
      </c>
    </row>
    <row r="3459" spans="1:5" x14ac:dyDescent="0.5">
      <c r="A3459" s="1">
        <f t="shared" ref="A3459:A3522" ca="1" si="54">B3459-C3459-D3459</f>
        <v>47422.798000000003</v>
      </c>
      <c r="B3459" s="1">
        <f ca="1">数据分析!D3459</f>
        <v>47553.25</v>
      </c>
      <c r="C3459" s="1">
        <f ca="1">数据分析!E3459</f>
        <v>0</v>
      </c>
      <c r="D3459" s="1">
        <f ca="1">数据分析!F3459</f>
        <v>130.452</v>
      </c>
      <c r="E3459" s="1">
        <f>'[1]湖+黄2021年'!C3460*1000</f>
        <v>371710</v>
      </c>
    </row>
    <row r="3460" spans="1:5" x14ac:dyDescent="0.5">
      <c r="A3460" s="1">
        <f t="shared" ca="1" si="54"/>
        <v>46220.783000000003</v>
      </c>
      <c r="B3460" s="1">
        <f ca="1">数据分析!D3460</f>
        <v>46326.164000000004</v>
      </c>
      <c r="C3460" s="1">
        <f ca="1">数据分析!E3460</f>
        <v>0</v>
      </c>
      <c r="D3460" s="1">
        <f ca="1">数据分析!F3460</f>
        <v>105.381</v>
      </c>
      <c r="E3460" s="1">
        <f>'[1]湖+黄2021年'!C3461*1000</f>
        <v>371740</v>
      </c>
    </row>
    <row r="3461" spans="1:5" x14ac:dyDescent="0.5">
      <c r="A3461" s="1">
        <f t="shared" ca="1" si="54"/>
        <v>45337.49</v>
      </c>
      <c r="B3461" s="1">
        <f ca="1">数据分析!D3461</f>
        <v>45431.309000000001</v>
      </c>
      <c r="C3461" s="1">
        <f ca="1">数据分析!E3461</f>
        <v>0</v>
      </c>
      <c r="D3461" s="1">
        <f ca="1">数据分析!F3461</f>
        <v>93.819000000000017</v>
      </c>
      <c r="E3461" s="1">
        <f>'[1]湖+黄2021年'!C3462*1000</f>
        <v>371670</v>
      </c>
    </row>
    <row r="3462" spans="1:5" x14ac:dyDescent="0.5">
      <c r="A3462" s="1">
        <f t="shared" ca="1" si="54"/>
        <v>44881.402999999998</v>
      </c>
      <c r="B3462" s="1">
        <f ca="1">数据分析!D3462</f>
        <v>44988.370999999999</v>
      </c>
      <c r="C3462" s="1">
        <f ca="1">数据分析!E3462</f>
        <v>0</v>
      </c>
      <c r="D3462" s="1">
        <f ca="1">数据分析!F3462</f>
        <v>106.968</v>
      </c>
      <c r="E3462" s="1">
        <f>'[1]湖+黄2021年'!C3463*1000</f>
        <v>371580</v>
      </c>
    </row>
    <row r="3463" spans="1:5" x14ac:dyDescent="0.5">
      <c r="A3463" s="1">
        <f t="shared" ca="1" si="54"/>
        <v>45738.366000000002</v>
      </c>
      <c r="B3463" s="1">
        <f ca="1">数据分析!D3463</f>
        <v>45878.148000000001</v>
      </c>
      <c r="C3463" s="1">
        <f ca="1">数据分析!E3463</f>
        <v>12.269</v>
      </c>
      <c r="D3463" s="1">
        <f ca="1">数据分析!F3463</f>
        <v>127.51300000000001</v>
      </c>
      <c r="E3463" s="1">
        <f>'[1]湖+黄2021年'!C3464*1000</f>
        <v>371330.00000000006</v>
      </c>
    </row>
    <row r="3464" spans="1:5" x14ac:dyDescent="0.5">
      <c r="A3464" s="1">
        <f t="shared" ca="1" si="54"/>
        <v>46283.661999999989</v>
      </c>
      <c r="B3464" s="1">
        <f ca="1">数据分析!D3464</f>
        <v>46757.929999999993</v>
      </c>
      <c r="C3464" s="1">
        <f ca="1">数据分析!E3464</f>
        <v>357.99700000000001</v>
      </c>
      <c r="D3464" s="1">
        <f ca="1">数据分析!F3464</f>
        <v>116.271</v>
      </c>
      <c r="E3464" s="1">
        <f>'[1]湖+黄2021年'!C3465*1000</f>
        <v>371169.99999999994</v>
      </c>
    </row>
    <row r="3465" spans="1:5" x14ac:dyDescent="0.5">
      <c r="A3465" s="1">
        <f t="shared" ca="1" si="54"/>
        <v>47075.033999999992</v>
      </c>
      <c r="B3465" s="1">
        <f ca="1">数据分析!D3465</f>
        <v>48546.84</v>
      </c>
      <c r="C3465" s="1">
        <f ca="1">数据分析!E3465</f>
        <v>1384.69</v>
      </c>
      <c r="D3465" s="1">
        <f ca="1">数据分析!F3465</f>
        <v>87.116</v>
      </c>
      <c r="E3465" s="1">
        <f>'[1]湖+黄2021年'!C3466*1000</f>
        <v>371210.00000000006</v>
      </c>
    </row>
    <row r="3466" spans="1:5" x14ac:dyDescent="0.5">
      <c r="A3466" s="1">
        <f t="shared" ca="1" si="54"/>
        <v>51542.207000000002</v>
      </c>
      <c r="B3466" s="1">
        <f ca="1">数据分析!D3466</f>
        <v>54337.23</v>
      </c>
      <c r="C3466" s="1">
        <f ca="1">数据分析!E3466</f>
        <v>2745.9929999999999</v>
      </c>
      <c r="D3466" s="1">
        <f ca="1">数据分析!F3466</f>
        <v>49.03</v>
      </c>
      <c r="E3466" s="1">
        <f>'[1]湖+黄2021年'!C3467*1000</f>
        <v>372200</v>
      </c>
    </row>
    <row r="3467" spans="1:5" x14ac:dyDescent="0.5">
      <c r="A3467" s="1">
        <f t="shared" ca="1" si="54"/>
        <v>53233.826999999997</v>
      </c>
      <c r="B3467" s="1">
        <f ca="1">数据分析!D3467</f>
        <v>57245.203000000001</v>
      </c>
      <c r="C3467" s="1">
        <f ca="1">数据分析!E3467</f>
        <v>3992.1090000000004</v>
      </c>
      <c r="D3467" s="1">
        <f ca="1">数据分析!F3467</f>
        <v>19.266999999999999</v>
      </c>
      <c r="E3467" s="1">
        <f>'[1]湖+黄2021年'!C3468*1000</f>
        <v>372409.99999999994</v>
      </c>
    </row>
    <row r="3468" spans="1:5" x14ac:dyDescent="0.5">
      <c r="A3468" s="1">
        <f t="shared" ca="1" si="54"/>
        <v>54851.31</v>
      </c>
      <c r="B3468" s="1">
        <f ca="1">数据分析!D3468</f>
        <v>59754.241999999998</v>
      </c>
      <c r="C3468" s="1">
        <f ca="1">数据分析!E3468</f>
        <v>4871.1440000000002</v>
      </c>
      <c r="D3468" s="1">
        <f ca="1">数据分析!F3468</f>
        <v>31.788000000000004</v>
      </c>
      <c r="E3468" s="1">
        <f>'[1]湖+黄2021年'!C3469*1000</f>
        <v>372080.00000000006</v>
      </c>
    </row>
    <row r="3469" spans="1:5" x14ac:dyDescent="0.5">
      <c r="A3469" s="1">
        <f t="shared" ca="1" si="54"/>
        <v>53265.036000000007</v>
      </c>
      <c r="B3469" s="1">
        <f ca="1">数据分析!D3469</f>
        <v>58632.063000000009</v>
      </c>
      <c r="C3469" s="1">
        <f ca="1">数据分析!E3469</f>
        <v>5325.08</v>
      </c>
      <c r="D3469" s="1">
        <f ca="1">数据分析!F3469</f>
        <v>41.947000000000003</v>
      </c>
      <c r="E3469" s="1">
        <f>'[1]湖+黄2021年'!C3470*1000</f>
        <v>371810</v>
      </c>
    </row>
    <row r="3470" spans="1:5" x14ac:dyDescent="0.5">
      <c r="A3470" s="1">
        <f t="shared" ca="1" si="54"/>
        <v>50184.862999999998</v>
      </c>
      <c r="B3470" s="1">
        <f ca="1">数据分析!D3470</f>
        <v>55683.538999999997</v>
      </c>
      <c r="C3470" s="1">
        <f ca="1">数据分析!E3470</f>
        <v>5462.0529999999999</v>
      </c>
      <c r="D3470" s="1">
        <f ca="1">数据分析!F3470</f>
        <v>36.622999999999998</v>
      </c>
      <c r="E3470" s="1">
        <f>'[1]湖+黄2021年'!C3471*1000</f>
        <v>371550</v>
      </c>
    </row>
    <row r="3471" spans="1:5" x14ac:dyDescent="0.5">
      <c r="A3471" s="1">
        <f t="shared" ca="1" si="54"/>
        <v>53009.535000000003</v>
      </c>
      <c r="B3471" s="1">
        <f ca="1">数据分析!D3471</f>
        <v>58259.324000000001</v>
      </c>
      <c r="C3471" s="1">
        <f ca="1">数据分析!E3471</f>
        <v>5212.4830000000002</v>
      </c>
      <c r="D3471" s="1">
        <f ca="1">数据分析!F3471</f>
        <v>37.305999999999997</v>
      </c>
      <c r="E3471" s="1">
        <f>'[1]湖+黄2021年'!C3472*1000</f>
        <v>371270</v>
      </c>
    </row>
    <row r="3472" spans="1:5" x14ac:dyDescent="0.5">
      <c r="A3472" s="1">
        <f t="shared" ca="1" si="54"/>
        <v>54473.618000000009</v>
      </c>
      <c r="B3472" s="1">
        <f ca="1">数据分析!D3472</f>
        <v>58973.094000000005</v>
      </c>
      <c r="C3472" s="1">
        <f ca="1">数据分析!E3472</f>
        <v>4452.0349999999999</v>
      </c>
      <c r="D3472" s="1">
        <f ca="1">数据分析!F3472</f>
        <v>47.441000000000003</v>
      </c>
      <c r="E3472" s="1">
        <f>'[1]湖+黄2021年'!C3473*1000</f>
        <v>371190</v>
      </c>
    </row>
    <row r="3473" spans="1:5" x14ac:dyDescent="0.5">
      <c r="A3473" s="1">
        <f t="shared" ca="1" si="54"/>
        <v>55595.622000000003</v>
      </c>
      <c r="B3473" s="1">
        <f ca="1">数据分析!D3473</f>
        <v>59106.953000000001</v>
      </c>
      <c r="C3473" s="1">
        <f ca="1">数据分析!E3473</f>
        <v>3449.9140000000002</v>
      </c>
      <c r="D3473" s="1">
        <f ca="1">数据分析!F3473</f>
        <v>61.417000000000009</v>
      </c>
      <c r="E3473" s="1">
        <f>'[1]湖+黄2021年'!C3474*1000</f>
        <v>371250</v>
      </c>
    </row>
    <row r="3474" spans="1:5" x14ac:dyDescent="0.5">
      <c r="A3474" s="1">
        <f t="shared" ca="1" si="54"/>
        <v>57029.12799999999</v>
      </c>
      <c r="B3474" s="1">
        <f ca="1">数据分析!D3474</f>
        <v>59348.819999999992</v>
      </c>
      <c r="C3474" s="1">
        <f ca="1">数据分析!E3474</f>
        <v>2199.1010000000001</v>
      </c>
      <c r="D3474" s="1">
        <f ca="1">数据分析!F3474</f>
        <v>120.59099999999999</v>
      </c>
      <c r="E3474" s="1">
        <f>'[1]湖+黄2021年'!C3475*1000</f>
        <v>371100</v>
      </c>
    </row>
    <row r="3475" spans="1:5" x14ac:dyDescent="0.5">
      <c r="A3475" s="1">
        <f t="shared" ca="1" si="54"/>
        <v>55990.625999999997</v>
      </c>
      <c r="B3475" s="1">
        <f ca="1">数据分析!D3475</f>
        <v>57230.315999999999</v>
      </c>
      <c r="C3475" s="1">
        <f ca="1">数据分析!E3475</f>
        <v>1055.5650000000001</v>
      </c>
      <c r="D3475" s="1">
        <f ca="1">数据分析!F3475</f>
        <v>184.125</v>
      </c>
      <c r="E3475" s="1">
        <f>'[1]湖+黄2021年'!C3476*1000</f>
        <v>370929.99999999994</v>
      </c>
    </row>
    <row r="3476" spans="1:5" x14ac:dyDescent="0.5">
      <c r="A3476" s="1">
        <f t="shared" ca="1" si="54"/>
        <v>53187.188000000002</v>
      </c>
      <c r="B3476" s="1">
        <f ca="1">数据分析!D3476</f>
        <v>53729.105000000003</v>
      </c>
      <c r="C3476" s="1">
        <f ca="1">数据分析!E3476</f>
        <v>277.86900000000003</v>
      </c>
      <c r="D3476" s="1">
        <f ca="1">数据分析!F3476</f>
        <v>264.048</v>
      </c>
      <c r="E3476" s="1">
        <f>'[1]湖+黄2021年'!C3477*1000</f>
        <v>370740</v>
      </c>
    </row>
    <row r="3477" spans="1:5" x14ac:dyDescent="0.5">
      <c r="A3477" s="1">
        <f t="shared" ca="1" si="54"/>
        <v>53025.248999999996</v>
      </c>
      <c r="B3477" s="1">
        <f ca="1">数据分析!D3477</f>
        <v>53312.792999999998</v>
      </c>
      <c r="C3477" s="1">
        <f ca="1">数据分析!E3477</f>
        <v>23.297999999999998</v>
      </c>
      <c r="D3477" s="1">
        <f ca="1">数据分析!F3477</f>
        <v>264.24599999999998</v>
      </c>
      <c r="E3477" s="1">
        <f>'[1]湖+黄2021年'!C3478*1000</f>
        <v>370620</v>
      </c>
    </row>
    <row r="3478" spans="1:5" x14ac:dyDescent="0.5">
      <c r="A3478" s="1">
        <f t="shared" ca="1" si="54"/>
        <v>52705.233</v>
      </c>
      <c r="B3478" s="1">
        <f ca="1">数据分析!D3478</f>
        <v>52930.487999999998</v>
      </c>
      <c r="C3478" s="1">
        <f ca="1">数据分析!E3478</f>
        <v>14.576999999999998</v>
      </c>
      <c r="D3478" s="1">
        <f ca="1">数据分析!F3478</f>
        <v>210.678</v>
      </c>
      <c r="E3478" s="1">
        <f>'[1]湖+黄2021年'!C3479*1000</f>
        <v>371270.00000000006</v>
      </c>
    </row>
    <row r="3479" spans="1:5" x14ac:dyDescent="0.5">
      <c r="A3479" s="1">
        <f t="shared" ca="1" si="54"/>
        <v>52324.03</v>
      </c>
      <c r="B3479" s="1">
        <f ca="1">数据分析!D3479</f>
        <v>52534.468999999997</v>
      </c>
      <c r="C3479" s="1">
        <f ca="1">数据分析!E3479</f>
        <v>0</v>
      </c>
      <c r="D3479" s="1">
        <f ca="1">数据分析!F3479</f>
        <v>210.43899999999996</v>
      </c>
      <c r="E3479" s="1">
        <f>'[1]湖+黄2021年'!C3480*1000</f>
        <v>371240</v>
      </c>
    </row>
    <row r="3480" spans="1:5" x14ac:dyDescent="0.5">
      <c r="A3480" s="1">
        <f t="shared" ca="1" si="54"/>
        <v>51514.679999999993</v>
      </c>
      <c r="B3480" s="1">
        <f ca="1">数据分析!D3480</f>
        <v>51674.308999999994</v>
      </c>
      <c r="C3480" s="1">
        <f ca="1">数据分析!E3480</f>
        <v>0</v>
      </c>
      <c r="D3480" s="1">
        <f ca="1">数据分析!F3480</f>
        <v>159.62899999999999</v>
      </c>
      <c r="E3480" s="1">
        <f>'[1]湖+黄2021年'!C3481*1000</f>
        <v>371170</v>
      </c>
    </row>
    <row r="3481" spans="1:5" x14ac:dyDescent="0.5">
      <c r="A3481" s="1">
        <f t="shared" ca="1" si="54"/>
        <v>49752.418999999994</v>
      </c>
      <c r="B3481" s="1">
        <f ca="1">数据分析!D3481</f>
        <v>49857.718999999997</v>
      </c>
      <c r="C3481" s="1">
        <f ca="1">数据分析!E3481</f>
        <v>0</v>
      </c>
      <c r="D3481" s="1">
        <f ca="1">数据分析!F3481</f>
        <v>105.3</v>
      </c>
      <c r="E3481" s="1">
        <f>'[1]湖+黄2021年'!C3482*1000</f>
        <v>371159.99999999994</v>
      </c>
    </row>
    <row r="3482" spans="1:5" x14ac:dyDescent="0.5">
      <c r="A3482" s="1">
        <f t="shared" ca="1" si="54"/>
        <v>46368.464</v>
      </c>
      <c r="B3482" s="1">
        <f ca="1">数据分析!D3482</f>
        <v>46428.008000000002</v>
      </c>
      <c r="C3482" s="1">
        <f ca="1">数据分析!E3482</f>
        <v>0</v>
      </c>
      <c r="D3482" s="1">
        <f ca="1">数据分析!F3482</f>
        <v>59.543999999999997</v>
      </c>
      <c r="E3482" s="1">
        <f>'[1]湖+黄2021年'!C3483*1000</f>
        <v>371010</v>
      </c>
    </row>
    <row r="3483" spans="1:5" x14ac:dyDescent="0.5">
      <c r="A3483" s="1">
        <f t="shared" ca="1" si="54"/>
        <v>46903.548999999992</v>
      </c>
      <c r="B3483" s="1">
        <f ca="1">数据分析!D3483</f>
        <v>46939.522999999994</v>
      </c>
      <c r="C3483" s="1">
        <f ca="1">数据分析!E3483</f>
        <v>0</v>
      </c>
      <c r="D3483" s="1">
        <f ca="1">数据分析!F3483</f>
        <v>35.973999999999997</v>
      </c>
      <c r="E3483" s="1">
        <f>'[1]湖+黄2021年'!C3484*1000</f>
        <v>371010</v>
      </c>
    </row>
    <row r="3484" spans="1:5" x14ac:dyDescent="0.5">
      <c r="A3484" s="1">
        <f t="shared" ca="1" si="54"/>
        <v>45895.801999999996</v>
      </c>
      <c r="B3484" s="1">
        <f ca="1">数据分析!D3484</f>
        <v>45916.167999999998</v>
      </c>
      <c r="C3484" s="1">
        <f ca="1">数据分析!E3484</f>
        <v>0</v>
      </c>
      <c r="D3484" s="1">
        <f ca="1">数据分析!F3484</f>
        <v>20.366</v>
      </c>
      <c r="E3484" s="1">
        <f>'[1]湖+黄2021年'!C3485*1000</f>
        <v>371040</v>
      </c>
    </row>
    <row r="3485" spans="1:5" x14ac:dyDescent="0.5">
      <c r="A3485" s="1">
        <f t="shared" ca="1" si="54"/>
        <v>45038.880000000005</v>
      </c>
      <c r="B3485" s="1">
        <f ca="1">数据分析!D3485</f>
        <v>45051.523000000001</v>
      </c>
      <c r="C3485" s="1">
        <f ca="1">数据分析!E3485</f>
        <v>0</v>
      </c>
      <c r="D3485" s="1">
        <f ca="1">数据分析!F3485</f>
        <v>12.642999999999999</v>
      </c>
      <c r="E3485" s="1">
        <f>'[1]湖+黄2021年'!C3486*1000</f>
        <v>371010</v>
      </c>
    </row>
    <row r="3486" spans="1:5" x14ac:dyDescent="0.5">
      <c r="A3486" s="1">
        <f t="shared" ca="1" si="54"/>
        <v>44646.574000000001</v>
      </c>
      <c r="B3486" s="1">
        <f ca="1">数据分析!D3486</f>
        <v>44654.934000000001</v>
      </c>
      <c r="C3486" s="1">
        <f ca="1">数据分析!E3486</f>
        <v>0</v>
      </c>
      <c r="D3486" s="1">
        <f ca="1">数据分析!F3486</f>
        <v>8.36</v>
      </c>
      <c r="E3486" s="1">
        <f>'[1]湖+黄2021年'!C3487*1000</f>
        <v>370970</v>
      </c>
    </row>
    <row r="3487" spans="1:5" x14ac:dyDescent="0.5">
      <c r="A3487" s="1">
        <f t="shared" ca="1" si="54"/>
        <v>45701.100999999995</v>
      </c>
      <c r="B3487" s="1">
        <f ca="1">数据分析!D3487</f>
        <v>45744.508000000002</v>
      </c>
      <c r="C3487" s="1">
        <f ca="1">数据分析!E3487</f>
        <v>12.211</v>
      </c>
      <c r="D3487" s="1">
        <f ca="1">数据分析!F3487</f>
        <v>31.196000000000002</v>
      </c>
      <c r="E3487" s="1">
        <f>'[1]湖+黄2021年'!C3488*1000</f>
        <v>371100</v>
      </c>
    </row>
    <row r="3488" spans="1:5" x14ac:dyDescent="0.5">
      <c r="A3488" s="1">
        <f t="shared" ca="1" si="54"/>
        <v>47478.898000000001</v>
      </c>
      <c r="B3488" s="1">
        <f ca="1">数据分析!D3488</f>
        <v>47751.953000000001</v>
      </c>
      <c r="C3488" s="1">
        <f ca="1">数据分析!E3488</f>
        <v>223.22</v>
      </c>
      <c r="D3488" s="1">
        <f ca="1">数据分析!F3488</f>
        <v>49.835000000000001</v>
      </c>
      <c r="E3488" s="1">
        <f>'[1]湖+黄2021年'!C3489*1000</f>
        <v>371220</v>
      </c>
    </row>
    <row r="3489" spans="1:5" x14ac:dyDescent="0.5">
      <c r="A3489" s="1">
        <f t="shared" ca="1" si="54"/>
        <v>49675.789000000004</v>
      </c>
      <c r="B3489" s="1">
        <f ca="1">数据分析!D3489</f>
        <v>50639.320000000007</v>
      </c>
      <c r="C3489" s="1">
        <f ca="1">数据分析!E3489</f>
        <v>936.03300000000013</v>
      </c>
      <c r="D3489" s="1">
        <f ca="1">数据分析!F3489</f>
        <v>27.498000000000001</v>
      </c>
      <c r="E3489" s="1">
        <f>'[1]湖+黄2021年'!C3490*1000</f>
        <v>371680</v>
      </c>
    </row>
    <row r="3490" spans="1:5" x14ac:dyDescent="0.5">
      <c r="A3490" s="1">
        <f t="shared" ca="1" si="54"/>
        <v>56810.531000000003</v>
      </c>
      <c r="B3490" s="1">
        <f ca="1">数据分析!D3490</f>
        <v>58818.211000000003</v>
      </c>
      <c r="C3490" s="1">
        <f ca="1">数据分析!E3490</f>
        <v>1988.1</v>
      </c>
      <c r="D3490" s="1">
        <f ca="1">数据分析!F3490</f>
        <v>19.579999999999998</v>
      </c>
      <c r="E3490" s="1">
        <f>'[1]湖+黄2021年'!C3491*1000</f>
        <v>371830</v>
      </c>
    </row>
    <row r="3491" spans="1:5" x14ac:dyDescent="0.5">
      <c r="A3491" s="1">
        <f t="shared" ca="1" si="54"/>
        <v>60145.285000000003</v>
      </c>
      <c r="B3491" s="1">
        <f ca="1">数据分析!D3491</f>
        <v>63179.023000000001</v>
      </c>
      <c r="C3491" s="1">
        <f ca="1">数据分析!E3491</f>
        <v>3017.7249999999999</v>
      </c>
      <c r="D3491" s="1">
        <f ca="1">数据分析!F3491</f>
        <v>16.013000000000002</v>
      </c>
      <c r="E3491" s="1">
        <f>'[1]湖+黄2021年'!C3492*1000</f>
        <v>371800</v>
      </c>
    </row>
    <row r="3492" spans="1:5" x14ac:dyDescent="0.5">
      <c r="A3492" s="1">
        <f t="shared" ca="1" si="54"/>
        <v>61605.449000000001</v>
      </c>
      <c r="B3492" s="1">
        <f ca="1">数据分析!D3492</f>
        <v>65526.906000000003</v>
      </c>
      <c r="C3492" s="1">
        <f ca="1">数据分析!E3492</f>
        <v>3904.6909999999993</v>
      </c>
      <c r="D3492" s="1">
        <f ca="1">数据分析!F3492</f>
        <v>16.765999999999998</v>
      </c>
      <c r="E3492" s="1">
        <f>'[1]湖+黄2021年'!C3493*1000</f>
        <v>371690</v>
      </c>
    </row>
    <row r="3493" spans="1:5" x14ac:dyDescent="0.5">
      <c r="A3493" s="1">
        <f t="shared" ca="1" si="54"/>
        <v>59097.098999999995</v>
      </c>
      <c r="B3493" s="1">
        <f ca="1">数据分析!D3493</f>
        <v>63391.671999999999</v>
      </c>
      <c r="C3493" s="1">
        <f ca="1">数据分析!E3493</f>
        <v>4272.8019999999997</v>
      </c>
      <c r="D3493" s="1">
        <f ca="1">数据分析!F3493</f>
        <v>21.771000000000001</v>
      </c>
      <c r="E3493" s="1">
        <f>'[1]湖+黄2021年'!C3494*1000</f>
        <v>371720</v>
      </c>
    </row>
    <row r="3494" spans="1:5" x14ac:dyDescent="0.5">
      <c r="A3494" s="1">
        <f t="shared" ca="1" si="54"/>
        <v>55236.12000000001</v>
      </c>
      <c r="B3494" s="1">
        <f ca="1">数据分析!D3494</f>
        <v>59539.879000000008</v>
      </c>
      <c r="C3494" s="1">
        <f ca="1">数据分析!E3494</f>
        <v>4273.0529999999999</v>
      </c>
      <c r="D3494" s="1">
        <f ca="1">数据分析!F3494</f>
        <v>30.706</v>
      </c>
      <c r="E3494" s="1">
        <f>'[1]湖+黄2021年'!C3495*1000</f>
        <v>371510</v>
      </c>
    </row>
    <row r="3495" spans="1:5" x14ac:dyDescent="0.5">
      <c r="A3495" s="1">
        <f t="shared" ca="1" si="54"/>
        <v>59307.807000000001</v>
      </c>
      <c r="B3495" s="1">
        <f ca="1">数据分析!D3495</f>
        <v>63202.906000000003</v>
      </c>
      <c r="C3495" s="1">
        <f ca="1">数据分析!E3495</f>
        <v>3845.5109999999995</v>
      </c>
      <c r="D3495" s="1">
        <f ca="1">数据分析!F3495</f>
        <v>49.587999999999994</v>
      </c>
      <c r="E3495" s="1">
        <f>'[1]湖+黄2021年'!C3496*1000</f>
        <v>371159.99999999994</v>
      </c>
    </row>
    <row r="3496" spans="1:5" x14ac:dyDescent="0.5">
      <c r="A3496" s="1">
        <f t="shared" ca="1" si="54"/>
        <v>61180.572</v>
      </c>
      <c r="B3496" s="1">
        <f ca="1">数据分析!D3496</f>
        <v>64360.711000000003</v>
      </c>
      <c r="C3496" s="1">
        <f ca="1">数据分析!E3496</f>
        <v>3103.5900000000006</v>
      </c>
      <c r="D3496" s="1">
        <f ca="1">数据分析!F3496</f>
        <v>76.549000000000007</v>
      </c>
      <c r="E3496" s="1">
        <f>'[1]湖+黄2021年'!C3497*1000</f>
        <v>370800</v>
      </c>
    </row>
    <row r="3497" spans="1:5" x14ac:dyDescent="0.5">
      <c r="A3497" s="1">
        <f t="shared" ca="1" si="54"/>
        <v>62269.999000000003</v>
      </c>
      <c r="B3497" s="1">
        <f ca="1">数据分析!D3497</f>
        <v>64209.438000000002</v>
      </c>
      <c r="C3497" s="1">
        <f ca="1">数据分析!E3497</f>
        <v>1836.9690000000001</v>
      </c>
      <c r="D3497" s="1">
        <f ca="1">数据分析!F3497</f>
        <v>102.47</v>
      </c>
      <c r="E3497" s="1">
        <f>'[1]湖+黄2021年'!C3498*1000</f>
        <v>370910</v>
      </c>
    </row>
    <row r="3498" spans="1:5" x14ac:dyDescent="0.5">
      <c r="A3498" s="1">
        <f t="shared" ca="1" si="54"/>
        <v>62961.132999999994</v>
      </c>
      <c r="B3498" s="1">
        <f ca="1">数据分析!D3498</f>
        <v>64210.495999999999</v>
      </c>
      <c r="C3498" s="1">
        <f ca="1">数据分析!E3498</f>
        <v>1073.107</v>
      </c>
      <c r="D3498" s="1">
        <f ca="1">数据分析!F3498</f>
        <v>176.256</v>
      </c>
      <c r="E3498" s="1">
        <f>'[1]湖+黄2021年'!C3499*1000</f>
        <v>371039.99999999994</v>
      </c>
    </row>
    <row r="3499" spans="1:5" x14ac:dyDescent="0.5">
      <c r="A3499" s="1">
        <f t="shared" ca="1" si="54"/>
        <v>59955.839</v>
      </c>
      <c r="B3499" s="1">
        <f ca="1">数据分析!D3499</f>
        <v>60595.059000000001</v>
      </c>
      <c r="C3499" s="1">
        <f ca="1">数据分析!E3499</f>
        <v>401.53500000000008</v>
      </c>
      <c r="D3499" s="1">
        <f ca="1">数据分析!F3499</f>
        <v>237.68499999999997</v>
      </c>
      <c r="E3499" s="1">
        <f>'[1]湖+黄2021年'!C3500*1000</f>
        <v>371090</v>
      </c>
    </row>
    <row r="3500" spans="1:5" x14ac:dyDescent="0.5">
      <c r="A3500" s="1">
        <f t="shared" ca="1" si="54"/>
        <v>56484.038</v>
      </c>
      <c r="B3500" s="1">
        <f ca="1">数据分析!D3500</f>
        <v>56879.733999999997</v>
      </c>
      <c r="C3500" s="1">
        <f ca="1">数据分析!E3500</f>
        <v>101.66599999999998</v>
      </c>
      <c r="D3500" s="1">
        <f ca="1">数据分析!F3500</f>
        <v>294.02999999999997</v>
      </c>
      <c r="E3500" s="1">
        <f>'[1]湖+黄2021年'!C3501*1000</f>
        <v>370910</v>
      </c>
    </row>
    <row r="3501" spans="1:5" x14ac:dyDescent="0.5">
      <c r="A3501" s="1">
        <f t="shared" ca="1" si="54"/>
        <v>55828.647000000004</v>
      </c>
      <c r="B3501" s="1">
        <f ca="1">数据分析!D3501</f>
        <v>56122.688000000002</v>
      </c>
      <c r="C3501" s="1">
        <f ca="1">数据分析!E3501</f>
        <v>20.352</v>
      </c>
      <c r="D3501" s="1">
        <f ca="1">数据分析!F3501</f>
        <v>273.68900000000002</v>
      </c>
      <c r="E3501" s="1">
        <f>'[1]湖+黄2021年'!C3502*1000</f>
        <v>370800</v>
      </c>
    </row>
    <row r="3502" spans="1:5" x14ac:dyDescent="0.5">
      <c r="A3502" s="1">
        <f t="shared" ca="1" si="54"/>
        <v>54602.48</v>
      </c>
      <c r="B3502" s="1">
        <f ca="1">数据分析!D3502</f>
        <v>54852.516000000003</v>
      </c>
      <c r="C3502" s="1">
        <f ca="1">数据分析!E3502</f>
        <v>14.148999999999999</v>
      </c>
      <c r="D3502" s="1">
        <f ca="1">数据分析!F3502</f>
        <v>235.887</v>
      </c>
      <c r="E3502" s="1">
        <f>'[1]湖+黄2021年'!C3503*1000</f>
        <v>370750</v>
      </c>
    </row>
    <row r="3503" spans="1:5" x14ac:dyDescent="0.5">
      <c r="A3503" s="1">
        <f t="shared" ca="1" si="54"/>
        <v>53151.732999999993</v>
      </c>
      <c r="B3503" s="1">
        <f ca="1">数据分析!D3503</f>
        <v>53428.015999999996</v>
      </c>
      <c r="C3503" s="1">
        <f ca="1">数据分析!E3503</f>
        <v>0</v>
      </c>
      <c r="D3503" s="1">
        <f ca="1">数据分析!F3503</f>
        <v>276.28300000000002</v>
      </c>
      <c r="E3503" s="1">
        <f>'[1]湖+黄2021年'!C3504*1000</f>
        <v>370719.99999999994</v>
      </c>
    </row>
    <row r="3504" spans="1:5" x14ac:dyDescent="0.5">
      <c r="A3504" s="1">
        <f t="shared" ca="1" si="54"/>
        <v>51929.109000000004</v>
      </c>
      <c r="B3504" s="1">
        <f ca="1">数据分析!D3504</f>
        <v>52226.605000000003</v>
      </c>
      <c r="C3504" s="1">
        <f ca="1">数据分析!E3504</f>
        <v>0</v>
      </c>
      <c r="D3504" s="1">
        <f ca="1">数据分析!F3504</f>
        <v>297.49599999999998</v>
      </c>
      <c r="E3504" s="1">
        <f>'[1]湖+黄2021年'!C3505*1000</f>
        <v>370800</v>
      </c>
    </row>
    <row r="3505" spans="1:5" x14ac:dyDescent="0.5">
      <c r="A3505" s="1">
        <f t="shared" ca="1" si="54"/>
        <v>50032.647999999994</v>
      </c>
      <c r="B3505" s="1">
        <f ca="1">数据分析!D3505</f>
        <v>50350.901999999995</v>
      </c>
      <c r="C3505" s="1">
        <f ca="1">数据分析!E3505</f>
        <v>0</v>
      </c>
      <c r="D3505" s="1">
        <f ca="1">数据分析!F3505</f>
        <v>318.25400000000002</v>
      </c>
      <c r="E3505" s="1">
        <f>'[1]湖+黄2021年'!C3506*1000</f>
        <v>370910</v>
      </c>
    </row>
    <row r="3506" spans="1:5" x14ac:dyDescent="0.5">
      <c r="A3506" s="1">
        <f t="shared" ca="1" si="54"/>
        <v>46517.856</v>
      </c>
      <c r="B3506" s="1">
        <f ca="1">数据分析!D3506</f>
        <v>46881.324000000001</v>
      </c>
      <c r="C3506" s="1">
        <f ca="1">数据分析!E3506</f>
        <v>0</v>
      </c>
      <c r="D3506" s="1">
        <f ca="1">数据分析!F3506</f>
        <v>363.46800000000002</v>
      </c>
      <c r="E3506" s="1">
        <f>'[1]湖+黄2021年'!C3507*1000</f>
        <v>370880</v>
      </c>
    </row>
    <row r="3507" spans="1:5" x14ac:dyDescent="0.5">
      <c r="A3507" s="1">
        <f t="shared" ca="1" si="54"/>
        <v>47478.012999999992</v>
      </c>
      <c r="B3507" s="1">
        <f ca="1">数据分析!D3507</f>
        <v>47864.214999999989</v>
      </c>
      <c r="C3507" s="1">
        <f ca="1">数据分析!E3507</f>
        <v>0</v>
      </c>
      <c r="D3507" s="1">
        <f ca="1">数据分析!F3507</f>
        <v>386.202</v>
      </c>
      <c r="E3507" s="1">
        <f>'[1]湖+黄2021年'!C3508*1000</f>
        <v>370880</v>
      </c>
    </row>
    <row r="3508" spans="1:5" x14ac:dyDescent="0.5">
      <c r="A3508" s="1">
        <f t="shared" ca="1" si="54"/>
        <v>46559.445</v>
      </c>
      <c r="B3508" s="1">
        <f ca="1">数据分析!D3508</f>
        <v>47008.387000000002</v>
      </c>
      <c r="C3508" s="1">
        <f ca="1">数据分析!E3508</f>
        <v>0</v>
      </c>
      <c r="D3508" s="1">
        <f ca="1">数据分析!F3508</f>
        <v>448.94200000000001</v>
      </c>
      <c r="E3508" s="1">
        <f>'[1]湖+黄2021年'!C3509*1000</f>
        <v>371050</v>
      </c>
    </row>
    <row r="3509" spans="1:5" x14ac:dyDescent="0.5">
      <c r="A3509" s="1">
        <f t="shared" ca="1" si="54"/>
        <v>45603.848999999995</v>
      </c>
      <c r="B3509" s="1">
        <f ca="1">数据分析!D3509</f>
        <v>46209.288999999997</v>
      </c>
      <c r="C3509" s="1">
        <f ca="1">数据分析!E3509</f>
        <v>0</v>
      </c>
      <c r="D3509" s="1">
        <f ca="1">数据分析!F3509</f>
        <v>605.44000000000005</v>
      </c>
      <c r="E3509" s="1">
        <f>'[1]湖+黄2021年'!C3510*1000</f>
        <v>371169.99999999994</v>
      </c>
    </row>
    <row r="3510" spans="1:5" x14ac:dyDescent="0.5">
      <c r="A3510" s="1">
        <f t="shared" ca="1" si="54"/>
        <v>45011.385999999999</v>
      </c>
      <c r="B3510" s="1">
        <f ca="1">数据分析!D3510</f>
        <v>45661.690999999999</v>
      </c>
      <c r="C3510" s="1">
        <f ca="1">数据分析!E3510</f>
        <v>0</v>
      </c>
      <c r="D3510" s="1">
        <f ca="1">数据分析!F3510</f>
        <v>650.30499999999995</v>
      </c>
      <c r="E3510" s="1">
        <f>'[1]湖+黄2021年'!C3511*1000</f>
        <v>371230</v>
      </c>
    </row>
    <row r="3511" spans="1:5" x14ac:dyDescent="0.5">
      <c r="A3511" s="1">
        <f t="shared" ca="1" si="54"/>
        <v>45546.104999999996</v>
      </c>
      <c r="B3511" s="1">
        <f ca="1">数据分析!D3511</f>
        <v>46250.218999999997</v>
      </c>
      <c r="C3511" s="1">
        <f ca="1">数据分析!E3511</f>
        <v>11.813000000000001</v>
      </c>
      <c r="D3511" s="1">
        <f ca="1">数据分析!F3511</f>
        <v>692.30100000000004</v>
      </c>
      <c r="E3511" s="1">
        <f>'[1]湖+黄2021年'!C3512*1000</f>
        <v>371620</v>
      </c>
    </row>
    <row r="3512" spans="1:5" x14ac:dyDescent="0.5">
      <c r="A3512" s="1">
        <f t="shared" ca="1" si="54"/>
        <v>47444.092000000004</v>
      </c>
      <c r="B3512" s="1">
        <f ca="1">数据分析!D3512</f>
        <v>48050.656000000003</v>
      </c>
      <c r="C3512" s="1">
        <f ca="1">数据分析!E3512</f>
        <v>26.943000000000001</v>
      </c>
      <c r="D3512" s="1">
        <f ca="1">数据分析!F3512</f>
        <v>579.62099999999998</v>
      </c>
      <c r="E3512" s="1">
        <f>'[1]湖+黄2021年'!C3513*1000</f>
        <v>371640</v>
      </c>
    </row>
    <row r="3513" spans="1:5" x14ac:dyDescent="0.5">
      <c r="A3513" s="1">
        <f t="shared" ca="1" si="54"/>
        <v>50025.138000000006</v>
      </c>
      <c r="B3513" s="1">
        <f ca="1">数据分析!D3513</f>
        <v>50687.461000000003</v>
      </c>
      <c r="C3513" s="1">
        <f ca="1">数据分析!E3513</f>
        <v>212.45</v>
      </c>
      <c r="D3513" s="1">
        <f ca="1">数据分析!F3513</f>
        <v>449.87299999999999</v>
      </c>
      <c r="E3513" s="1">
        <f>'[1]湖+黄2021年'!C3514*1000</f>
        <v>371830.00000000006</v>
      </c>
    </row>
    <row r="3514" spans="1:5" x14ac:dyDescent="0.5">
      <c r="A3514" s="1">
        <f t="shared" ca="1" si="54"/>
        <v>57480.066999999995</v>
      </c>
      <c r="B3514" s="1">
        <f ca="1">数据分析!D3514</f>
        <v>58272.858999999997</v>
      </c>
      <c r="C3514" s="1">
        <f ca="1">数据分析!E3514</f>
        <v>447.22500000000002</v>
      </c>
      <c r="D3514" s="1">
        <f ca="1">数据分析!F3514</f>
        <v>345.56700000000001</v>
      </c>
      <c r="E3514" s="1">
        <f>'[1]湖+黄2021年'!C3515*1000</f>
        <v>372090.00000000006</v>
      </c>
    </row>
    <row r="3515" spans="1:5" x14ac:dyDescent="0.5">
      <c r="A3515" s="1">
        <f t="shared" ca="1" si="54"/>
        <v>60352.881000000008</v>
      </c>
      <c r="B3515" s="1">
        <f ca="1">数据分析!D3515</f>
        <v>61457.453000000009</v>
      </c>
      <c r="C3515" s="1">
        <f ca="1">数据分析!E3515</f>
        <v>798.91699999999992</v>
      </c>
      <c r="D3515" s="1">
        <f ca="1">数据分析!F3515</f>
        <v>305.65499999999997</v>
      </c>
      <c r="E3515" s="1">
        <f>'[1]湖+黄2021年'!C3516*1000</f>
        <v>372270</v>
      </c>
    </row>
    <row r="3516" spans="1:5" x14ac:dyDescent="0.5">
      <c r="A3516" s="1">
        <f t="shared" ca="1" si="54"/>
        <v>61719.363000000005</v>
      </c>
      <c r="B3516" s="1">
        <f ca="1">数据分析!D3516</f>
        <v>63285.016000000003</v>
      </c>
      <c r="C3516" s="1">
        <f ca="1">数据分析!E3516</f>
        <v>1150.277</v>
      </c>
      <c r="D3516" s="1">
        <f ca="1">数据分析!F3516</f>
        <v>415.37599999999998</v>
      </c>
      <c r="E3516" s="1">
        <f>'[1]湖+黄2021年'!C3517*1000</f>
        <v>371870</v>
      </c>
    </row>
    <row r="3517" spans="1:5" x14ac:dyDescent="0.5">
      <c r="A3517" s="1">
        <f t="shared" ca="1" si="54"/>
        <v>59130.31</v>
      </c>
      <c r="B3517" s="1">
        <f ca="1">数据分析!D3517</f>
        <v>60850.214999999997</v>
      </c>
      <c r="C3517" s="1">
        <f ca="1">数据分析!E3517</f>
        <v>1303.587</v>
      </c>
      <c r="D3517" s="1">
        <f ca="1">数据分析!F3517</f>
        <v>416.31799999999998</v>
      </c>
      <c r="E3517" s="1">
        <f>'[1]湖+黄2021年'!C3518*1000</f>
        <v>372000</v>
      </c>
    </row>
    <row r="3518" spans="1:5" x14ac:dyDescent="0.5">
      <c r="A3518" s="1">
        <f t="shared" ca="1" si="54"/>
        <v>54964.642999999996</v>
      </c>
      <c r="B3518" s="1">
        <f ca="1">数据分析!D3518</f>
        <v>56708.245999999999</v>
      </c>
      <c r="C3518" s="1">
        <f ca="1">数据分析!E3518</f>
        <v>1358.2850000000001</v>
      </c>
      <c r="D3518" s="1">
        <f ca="1">数据分析!F3518</f>
        <v>385.31799999999998</v>
      </c>
      <c r="E3518" s="1">
        <f>'[1]湖+黄2021年'!C3519*1000</f>
        <v>372320</v>
      </c>
    </row>
    <row r="3519" spans="1:5" x14ac:dyDescent="0.5">
      <c r="A3519" s="1">
        <f t="shared" ca="1" si="54"/>
        <v>57485.663000000008</v>
      </c>
      <c r="B3519" s="1">
        <f ca="1">数据分析!D3519</f>
        <v>59370.328000000009</v>
      </c>
      <c r="C3519" s="1">
        <f ca="1">数据分析!E3519</f>
        <v>1449.2660000000001</v>
      </c>
      <c r="D3519" s="1">
        <f ca="1">数据分析!F3519</f>
        <v>435.399</v>
      </c>
      <c r="E3519" s="1">
        <f>'[1]湖+黄2021年'!C3520*1000</f>
        <v>372400</v>
      </c>
    </row>
    <row r="3520" spans="1:5" x14ac:dyDescent="0.5">
      <c r="A3520" s="1">
        <f t="shared" ca="1" si="54"/>
        <v>58476.744000000006</v>
      </c>
      <c r="B3520" s="1">
        <f ca="1">数据分析!D3520</f>
        <v>60082.785000000011</v>
      </c>
      <c r="C3520" s="1">
        <f ca="1">数据分析!E3520</f>
        <v>1224.2429999999999</v>
      </c>
      <c r="D3520" s="1">
        <f ca="1">数据分析!F3520</f>
        <v>381.798</v>
      </c>
      <c r="E3520" s="1">
        <f>'[1]湖+黄2021年'!C3521*1000</f>
        <v>372120</v>
      </c>
    </row>
    <row r="3521" spans="1:5" x14ac:dyDescent="0.5">
      <c r="A3521" s="1">
        <f t="shared" ca="1" si="54"/>
        <v>58692.634000000005</v>
      </c>
      <c r="B3521" s="1">
        <f ca="1">数据分析!D3521</f>
        <v>60283.98</v>
      </c>
      <c r="C3521" s="1">
        <f ca="1">数据分析!E3521</f>
        <v>1095.664</v>
      </c>
      <c r="D3521" s="1">
        <f ca="1">数据分析!F3521</f>
        <v>495.68200000000002</v>
      </c>
      <c r="E3521" s="1">
        <f>'[1]湖+黄2021年'!C3522*1000</f>
        <v>372299.99999999994</v>
      </c>
    </row>
    <row r="3522" spans="1:5" x14ac:dyDescent="0.5">
      <c r="A3522" s="1">
        <f t="shared" ca="1" si="54"/>
        <v>59312.377000000008</v>
      </c>
      <c r="B3522" s="1">
        <f ca="1">数据分析!D3522</f>
        <v>60703.277000000002</v>
      </c>
      <c r="C3522" s="1">
        <f ca="1">数据分析!E3522</f>
        <v>904.96500000000003</v>
      </c>
      <c r="D3522" s="1">
        <f ca="1">数据分析!F3522</f>
        <v>485.93500000000006</v>
      </c>
      <c r="E3522" s="1">
        <f>'[1]湖+黄2021年'!C3523*1000</f>
        <v>372310</v>
      </c>
    </row>
    <row r="3523" spans="1:5" x14ac:dyDescent="0.5">
      <c r="A3523" s="1">
        <f t="shared" ref="A3523:A3586" ca="1" si="55">B3523-C3523-D3523</f>
        <v>56798.212999999996</v>
      </c>
      <c r="B3523" s="1">
        <f ca="1">数据分析!D3523</f>
        <v>57763.983999999997</v>
      </c>
      <c r="C3523" s="1">
        <f ca="1">数据分析!E3523</f>
        <v>511.84300000000002</v>
      </c>
      <c r="D3523" s="1">
        <f ca="1">数据分析!F3523</f>
        <v>453.928</v>
      </c>
      <c r="E3523" s="1">
        <f>'[1]湖+黄2021年'!C3524*1000</f>
        <v>372330.00000000006</v>
      </c>
    </row>
    <row r="3524" spans="1:5" x14ac:dyDescent="0.5">
      <c r="A3524" s="1">
        <f t="shared" ca="1" si="55"/>
        <v>53697.892</v>
      </c>
      <c r="B3524" s="1">
        <f ca="1">数据分析!D3524</f>
        <v>54293.828000000001</v>
      </c>
      <c r="C3524" s="1">
        <f ca="1">数据分析!E3524</f>
        <v>162.99700000000001</v>
      </c>
      <c r="D3524" s="1">
        <f ca="1">数据分析!F3524</f>
        <v>432.93899999999996</v>
      </c>
      <c r="E3524" s="1">
        <f>'[1]湖+黄2021年'!C3525*1000</f>
        <v>372349.99999999994</v>
      </c>
    </row>
    <row r="3525" spans="1:5" x14ac:dyDescent="0.5">
      <c r="A3525" s="1">
        <f t="shared" ca="1" si="55"/>
        <v>53184.411999999989</v>
      </c>
      <c r="B3525" s="1">
        <f ca="1">数据分析!D3525</f>
        <v>53584.804999999993</v>
      </c>
      <c r="C3525" s="1">
        <f ca="1">数据分析!E3525</f>
        <v>22.527000000000001</v>
      </c>
      <c r="D3525" s="1">
        <f ca="1">数据分析!F3525</f>
        <v>377.86599999999999</v>
      </c>
      <c r="E3525" s="1">
        <f>'[1]湖+黄2021年'!C3526*1000</f>
        <v>372510</v>
      </c>
    </row>
    <row r="3526" spans="1:5" x14ac:dyDescent="0.5">
      <c r="A3526" s="1">
        <f t="shared" ca="1" si="55"/>
        <v>52127.995999999999</v>
      </c>
      <c r="B3526" s="1">
        <f ca="1">数据分析!D3526</f>
        <v>52493.461000000003</v>
      </c>
      <c r="C3526" s="1">
        <f ca="1">数据分析!E3526</f>
        <v>15.881</v>
      </c>
      <c r="D3526" s="1">
        <f ca="1">数据分析!F3526</f>
        <v>349.584</v>
      </c>
      <c r="E3526" s="1">
        <f>'[1]湖+黄2021年'!C3527*1000</f>
        <v>372599.99999999994</v>
      </c>
    </row>
    <row r="3527" spans="1:5" x14ac:dyDescent="0.5">
      <c r="A3527" s="1">
        <f t="shared" ca="1" si="55"/>
        <v>51140.123999999996</v>
      </c>
      <c r="B3527" s="1">
        <f ca="1">数据分析!D3527</f>
        <v>51508.741999999998</v>
      </c>
      <c r="C3527" s="1">
        <f ca="1">数据分析!E3527</f>
        <v>0</v>
      </c>
      <c r="D3527" s="1">
        <f ca="1">数据分析!F3527</f>
        <v>368.61799999999999</v>
      </c>
      <c r="E3527" s="1">
        <f>'[1]湖+黄2021年'!C3528*1000</f>
        <v>372739.99999999994</v>
      </c>
    </row>
    <row r="3528" spans="1:5" x14ac:dyDescent="0.5">
      <c r="A3528" s="1">
        <f t="shared" ca="1" si="55"/>
        <v>50590.725999999995</v>
      </c>
      <c r="B3528" s="1">
        <f ca="1">数据分析!D3528</f>
        <v>50893.546999999999</v>
      </c>
      <c r="C3528" s="1">
        <f ca="1">数据分析!E3528</f>
        <v>0</v>
      </c>
      <c r="D3528" s="1">
        <f ca="1">数据分析!F3528</f>
        <v>302.82100000000003</v>
      </c>
      <c r="E3528" s="1">
        <f>'[1]湖+黄2021年'!C3529*1000</f>
        <v>372700.00000000006</v>
      </c>
    </row>
    <row r="3529" spans="1:5" x14ac:dyDescent="0.5">
      <c r="A3529" s="1">
        <f t="shared" ca="1" si="55"/>
        <v>49008.108999999997</v>
      </c>
      <c r="B3529" s="1">
        <f ca="1">数据分析!D3529</f>
        <v>49277.171999999999</v>
      </c>
      <c r="C3529" s="1">
        <f ca="1">数据分析!E3529</f>
        <v>0</v>
      </c>
      <c r="D3529" s="1">
        <f ca="1">数据分析!F3529</f>
        <v>269.06299999999999</v>
      </c>
      <c r="E3529" s="1">
        <f>'[1]湖+黄2021年'!C3530*1000</f>
        <v>372560</v>
      </c>
    </row>
    <row r="3530" spans="1:5" x14ac:dyDescent="0.5">
      <c r="A3530" s="1">
        <f t="shared" ca="1" si="55"/>
        <v>45915.744999999995</v>
      </c>
      <c r="B3530" s="1">
        <f ca="1">数据分析!D3530</f>
        <v>46104.468999999997</v>
      </c>
      <c r="C3530" s="1">
        <f ca="1">数据分析!E3530</f>
        <v>0</v>
      </c>
      <c r="D3530" s="1">
        <f ca="1">数据分析!F3530</f>
        <v>188.72399999999996</v>
      </c>
      <c r="E3530" s="1">
        <f>'[1]湖+黄2021年'!C3531*1000</f>
        <v>320410</v>
      </c>
    </row>
    <row r="3531" spans="1:5" x14ac:dyDescent="0.5">
      <c r="A3531" s="1">
        <f t="shared" ca="1" si="55"/>
        <v>47084.196999999993</v>
      </c>
      <c r="B3531" s="1">
        <f ca="1">数据分析!D3531</f>
        <v>47228.819999999992</v>
      </c>
      <c r="C3531" s="1">
        <f ca="1">数据分析!E3531</f>
        <v>0</v>
      </c>
      <c r="D3531" s="1">
        <f ca="1">数据分析!F3531</f>
        <v>144.62299999999999</v>
      </c>
      <c r="E3531" s="1">
        <f>'[1]湖+黄2021年'!C3532*1000</f>
        <v>320460</v>
      </c>
    </row>
    <row r="3532" spans="1:5" x14ac:dyDescent="0.5">
      <c r="A3532" s="1">
        <f t="shared" ca="1" si="55"/>
        <v>46051.144</v>
      </c>
      <c r="B3532" s="1">
        <f ca="1">数据分析!D3532</f>
        <v>46208.233999999997</v>
      </c>
      <c r="C3532" s="1">
        <f ca="1">数据分析!E3532</f>
        <v>0</v>
      </c>
      <c r="D3532" s="1">
        <f ca="1">数据分析!F3532</f>
        <v>157.09</v>
      </c>
      <c r="E3532" s="1">
        <f>'[1]湖+黄2021年'!C3533*1000</f>
        <v>320370</v>
      </c>
    </row>
    <row r="3533" spans="1:5" x14ac:dyDescent="0.5">
      <c r="A3533" s="1">
        <f t="shared" ca="1" si="55"/>
        <v>45077.947</v>
      </c>
      <c r="B3533" s="1">
        <f ca="1">数据分析!D3533</f>
        <v>45249.440999999999</v>
      </c>
      <c r="C3533" s="1">
        <f ca="1">数据分析!E3533</f>
        <v>0</v>
      </c>
      <c r="D3533" s="1">
        <f ca="1">数据分析!F3533</f>
        <v>171.494</v>
      </c>
      <c r="E3533" s="1">
        <f>'[1]湖+黄2021年'!C3534*1000</f>
        <v>320490</v>
      </c>
    </row>
    <row r="3534" spans="1:5" x14ac:dyDescent="0.5">
      <c r="A3534" s="1">
        <f t="shared" ca="1" si="55"/>
        <v>44959.81</v>
      </c>
      <c r="B3534" s="1">
        <f ca="1">数据分析!D3534</f>
        <v>45085.608999999997</v>
      </c>
      <c r="C3534" s="1">
        <f ca="1">数据分析!E3534</f>
        <v>0</v>
      </c>
      <c r="D3534" s="1">
        <f ca="1">数据分析!F3534</f>
        <v>125.79900000000001</v>
      </c>
      <c r="E3534" s="1">
        <f>'[1]湖+黄2021年'!C3535*1000</f>
        <v>320420</v>
      </c>
    </row>
    <row r="3535" spans="1:5" x14ac:dyDescent="0.5">
      <c r="A3535" s="1">
        <f t="shared" ca="1" si="55"/>
        <v>46011.48799999999</v>
      </c>
      <c r="B3535" s="1">
        <f ca="1">数据分析!D3535</f>
        <v>46180.66399999999</v>
      </c>
      <c r="C3535" s="1">
        <f ca="1">数据分析!E3535</f>
        <v>12.485000000000001</v>
      </c>
      <c r="D3535" s="1">
        <f ca="1">数据分析!F3535</f>
        <v>156.691</v>
      </c>
      <c r="E3535" s="1">
        <f>'[1]湖+黄2021年'!C3536*1000</f>
        <v>320000</v>
      </c>
    </row>
    <row r="3536" spans="1:5" x14ac:dyDescent="0.5">
      <c r="A3536" s="1">
        <f t="shared" ca="1" si="55"/>
        <v>47469.563999999991</v>
      </c>
      <c r="B3536" s="1">
        <f ca="1">数据分析!D3536</f>
        <v>48012.593999999997</v>
      </c>
      <c r="C3536" s="1">
        <f ca="1">数据分析!E3536</f>
        <v>300.39100000000002</v>
      </c>
      <c r="D3536" s="1">
        <f ca="1">数据分析!F3536</f>
        <v>242.63900000000001</v>
      </c>
      <c r="E3536" s="1">
        <f>'[1]湖+黄2021年'!C3537*1000</f>
        <v>372170</v>
      </c>
    </row>
    <row r="3537" spans="1:5" x14ac:dyDescent="0.5">
      <c r="A3537" s="1">
        <f t="shared" ca="1" si="55"/>
        <v>49587.210999999996</v>
      </c>
      <c r="B3537" s="1">
        <f ca="1">数据分析!D3537</f>
        <v>50886.749999999993</v>
      </c>
      <c r="C3537" s="1">
        <f ca="1">数据分析!E3537</f>
        <v>1077.8330000000001</v>
      </c>
      <c r="D3537" s="1">
        <f ca="1">数据分析!F3537</f>
        <v>221.70600000000002</v>
      </c>
      <c r="E3537" s="1">
        <f>'[1]湖+黄2021年'!C3538*1000</f>
        <v>372470</v>
      </c>
    </row>
    <row r="3538" spans="1:5" x14ac:dyDescent="0.5">
      <c r="A3538" s="1">
        <f t="shared" ca="1" si="55"/>
        <v>56289.039000000004</v>
      </c>
      <c r="B3538" s="1">
        <f ca="1">数据分析!D3538</f>
        <v>58355.461000000003</v>
      </c>
      <c r="C3538" s="1">
        <f ca="1">数据分析!E3538</f>
        <v>1912.3489999999997</v>
      </c>
      <c r="D3538" s="1">
        <f ca="1">数据分析!F3538</f>
        <v>154.07300000000001</v>
      </c>
      <c r="E3538" s="1">
        <f>'[1]湖+黄2021年'!C3539*1000</f>
        <v>371979.99999999994</v>
      </c>
    </row>
    <row r="3539" spans="1:5" x14ac:dyDescent="0.5">
      <c r="A3539" s="1">
        <f t="shared" ca="1" si="55"/>
        <v>58847.584999999992</v>
      </c>
      <c r="B3539" s="1">
        <f ca="1">数据分析!D3539</f>
        <v>61580.73799999999</v>
      </c>
      <c r="C3539" s="1">
        <f ca="1">数据分析!E3539</f>
        <v>2671.616</v>
      </c>
      <c r="D3539" s="1">
        <f ca="1">数据分析!F3539</f>
        <v>61.536999999999992</v>
      </c>
      <c r="E3539" s="1">
        <f>'[1]湖+黄2021年'!C3540*1000</f>
        <v>371969.99999999994</v>
      </c>
    </row>
    <row r="3540" spans="1:5" x14ac:dyDescent="0.5">
      <c r="A3540" s="1">
        <f t="shared" ca="1" si="55"/>
        <v>59899.158000000003</v>
      </c>
      <c r="B3540" s="1">
        <f ca="1">数据分析!D3540</f>
        <v>63514.699000000001</v>
      </c>
      <c r="C3540" s="1">
        <f ca="1">数据分析!E3540</f>
        <v>3601.2779999999998</v>
      </c>
      <c r="D3540" s="1">
        <f ca="1">数据分析!F3540</f>
        <v>14.263000000000002</v>
      </c>
      <c r="E3540" s="1">
        <f>'[1]湖+黄2021年'!C3541*1000</f>
        <v>371950</v>
      </c>
    </row>
    <row r="3541" spans="1:5" x14ac:dyDescent="0.5">
      <c r="A3541" s="1">
        <f t="shared" ca="1" si="55"/>
        <v>56730.868000000009</v>
      </c>
      <c r="B3541" s="1">
        <f ca="1">数据分析!D3541</f>
        <v>61291.16</v>
      </c>
      <c r="C3541" s="1">
        <f ca="1">数据分析!E3541</f>
        <v>4547.6809999999996</v>
      </c>
      <c r="D3541" s="1">
        <f ca="1">数据分析!F3541</f>
        <v>12.611000000000001</v>
      </c>
      <c r="E3541" s="1">
        <f>'[1]湖+黄2021年'!C3542*1000</f>
        <v>371810</v>
      </c>
    </row>
    <row r="3542" spans="1:5" x14ac:dyDescent="0.5">
      <c r="A3542" s="1">
        <f t="shared" ca="1" si="55"/>
        <v>53366.683000000005</v>
      </c>
      <c r="B3542" s="1">
        <f ca="1">数据分析!D3542</f>
        <v>57323.262000000002</v>
      </c>
      <c r="C3542" s="1">
        <f ca="1">数据分析!E3542</f>
        <v>3949.221</v>
      </c>
      <c r="D3542" s="1">
        <f ca="1">数据分析!F3542</f>
        <v>7.3580000000000005</v>
      </c>
      <c r="E3542" s="1">
        <f>'[1]湖+黄2021年'!C3543*1000</f>
        <v>371590</v>
      </c>
    </row>
    <row r="3543" spans="1:5" x14ac:dyDescent="0.5">
      <c r="A3543" s="1">
        <f t="shared" ca="1" si="55"/>
        <v>57344.233999999997</v>
      </c>
      <c r="B3543" s="1">
        <f ca="1">数据分析!D3543</f>
        <v>60729.457000000002</v>
      </c>
      <c r="C3543" s="1">
        <f ca="1">数据分析!E3543</f>
        <v>3380.2239999999997</v>
      </c>
      <c r="D3543" s="1">
        <f ca="1">数据分析!F3543</f>
        <v>4.9989999999999997</v>
      </c>
      <c r="E3543" s="1">
        <f>'[1]湖+黄2021年'!C3544*1000</f>
        <v>371520</v>
      </c>
    </row>
    <row r="3544" spans="1:5" x14ac:dyDescent="0.5">
      <c r="A3544" s="1">
        <f t="shared" ca="1" si="55"/>
        <v>58704.979999999996</v>
      </c>
      <c r="B3544" s="1">
        <f ca="1">数据分析!D3544</f>
        <v>61654.07</v>
      </c>
      <c r="C3544" s="1">
        <f ca="1">数据分析!E3544</f>
        <v>2937.0819999999999</v>
      </c>
      <c r="D3544" s="1">
        <f ca="1">数据分析!F3544</f>
        <v>12.008000000000001</v>
      </c>
      <c r="E3544" s="1">
        <f>'[1]湖+黄2021年'!C3545*1000</f>
        <v>371719.99999999994</v>
      </c>
    </row>
    <row r="3545" spans="1:5" x14ac:dyDescent="0.5">
      <c r="A3545" s="1">
        <f t="shared" ca="1" si="55"/>
        <v>58872.867000000006</v>
      </c>
      <c r="B3545" s="1">
        <f ca="1">数据分析!D3545</f>
        <v>61303.313000000009</v>
      </c>
      <c r="C3545" s="1">
        <f ca="1">数据分析!E3545</f>
        <v>2415.4830000000002</v>
      </c>
      <c r="D3545" s="1">
        <f ca="1">数据分析!F3545</f>
        <v>14.962999999999997</v>
      </c>
      <c r="E3545" s="1">
        <f>'[1]湖+黄2021年'!C3546*1000</f>
        <v>371460</v>
      </c>
    </row>
    <row r="3546" spans="1:5" x14ac:dyDescent="0.5">
      <c r="A3546" s="1">
        <f t="shared" ca="1" si="55"/>
        <v>59856.021000000001</v>
      </c>
      <c r="B3546" s="1">
        <f ca="1">数据分析!D3546</f>
        <v>61557.156000000003</v>
      </c>
      <c r="C3546" s="1">
        <f ca="1">数据分析!E3546</f>
        <v>1678.5569999999998</v>
      </c>
      <c r="D3546" s="1">
        <f ca="1">数据分析!F3546</f>
        <v>22.577999999999999</v>
      </c>
      <c r="E3546" s="1">
        <f>'[1]湖+黄2021年'!C3547*1000</f>
        <v>371570.00000000006</v>
      </c>
    </row>
    <row r="3547" spans="1:5" x14ac:dyDescent="0.5">
      <c r="A3547" s="1">
        <f t="shared" ca="1" si="55"/>
        <v>57768.529000000002</v>
      </c>
      <c r="B3547" s="1">
        <f ca="1">数据分析!D3547</f>
        <v>58658.605000000003</v>
      </c>
      <c r="C3547" s="1">
        <f ca="1">数据分析!E3547</f>
        <v>871.69100000000014</v>
      </c>
      <c r="D3547" s="1">
        <f ca="1">数据分析!F3547</f>
        <v>18.385000000000002</v>
      </c>
      <c r="E3547" s="1">
        <f>'[1]湖+黄2021年'!C3548*1000</f>
        <v>371600</v>
      </c>
    </row>
    <row r="3548" spans="1:5" x14ac:dyDescent="0.5">
      <c r="A3548" s="1">
        <f t="shared" ca="1" si="55"/>
        <v>55007.845999999998</v>
      </c>
      <c r="B3548" s="1">
        <f ca="1">数据分析!D3548</f>
        <v>55281.233999999997</v>
      </c>
      <c r="C3548" s="1">
        <f ca="1">数据分析!E3548</f>
        <v>245.63599999999997</v>
      </c>
      <c r="D3548" s="1">
        <f ca="1">数据分析!F3548</f>
        <v>27.751999999999999</v>
      </c>
      <c r="E3548" s="1">
        <f>'[1]湖+黄2021年'!C3549*1000</f>
        <v>371219.99999999994</v>
      </c>
    </row>
    <row r="3549" spans="1:5" x14ac:dyDescent="0.5">
      <c r="A3549" s="1">
        <f t="shared" ca="1" si="55"/>
        <v>54628.79</v>
      </c>
      <c r="B3549" s="1">
        <f ca="1">数据分析!D3549</f>
        <v>54690.625</v>
      </c>
      <c r="C3549" s="1">
        <f ca="1">数据分析!E3549</f>
        <v>23.692</v>
      </c>
      <c r="D3549" s="1">
        <f ca="1">数据分析!F3549</f>
        <v>38.143000000000001</v>
      </c>
      <c r="E3549" s="1">
        <f>'[1]湖+黄2021年'!C3550*1000</f>
        <v>370970</v>
      </c>
    </row>
    <row r="3550" spans="1:5" x14ac:dyDescent="0.5">
      <c r="A3550" s="1">
        <f t="shared" ca="1" si="55"/>
        <v>53658.241000000002</v>
      </c>
      <c r="B3550" s="1">
        <f ca="1">数据分析!D3550</f>
        <v>53740.711000000003</v>
      </c>
      <c r="C3550" s="1">
        <f ca="1">数据分析!E3550</f>
        <v>16.314</v>
      </c>
      <c r="D3550" s="1">
        <f ca="1">数据分析!F3550</f>
        <v>66.156000000000006</v>
      </c>
      <c r="E3550" s="1">
        <f>'[1]湖+黄2021年'!C3551*1000</f>
        <v>370859.99999999994</v>
      </c>
    </row>
    <row r="3551" spans="1:5" x14ac:dyDescent="0.5">
      <c r="A3551" s="1">
        <f t="shared" ca="1" si="55"/>
        <v>52885.366999999998</v>
      </c>
      <c r="B3551" s="1">
        <f ca="1">数据分析!D3551</f>
        <v>52965.648000000001</v>
      </c>
      <c r="C3551" s="1">
        <f ca="1">数据分析!E3551</f>
        <v>0</v>
      </c>
      <c r="D3551" s="1">
        <f ca="1">数据分析!F3551</f>
        <v>80.281000000000006</v>
      </c>
      <c r="E3551" s="1">
        <f>'[1]湖+黄2021年'!C3552*1000</f>
        <v>370820</v>
      </c>
    </row>
    <row r="3552" spans="1:5" x14ac:dyDescent="0.5">
      <c r="A3552" s="1">
        <f t="shared" ca="1" si="55"/>
        <v>52343.004999999997</v>
      </c>
      <c r="B3552" s="1">
        <f ca="1">数据分析!D3552</f>
        <v>52438.84</v>
      </c>
      <c r="C3552" s="1">
        <f ca="1">数据分析!E3552</f>
        <v>0</v>
      </c>
      <c r="D3552" s="1">
        <f ca="1">数据分析!F3552</f>
        <v>95.834999999999994</v>
      </c>
      <c r="E3552" s="1">
        <f>'[1]湖+黄2021年'!C3553*1000</f>
        <v>370929.99999999994</v>
      </c>
    </row>
    <row r="3553" spans="1:5" x14ac:dyDescent="0.5">
      <c r="A3553" s="1">
        <f t="shared" ca="1" si="55"/>
        <v>50327.719999999994</v>
      </c>
      <c r="B3553" s="1">
        <f ca="1">数据分析!D3553</f>
        <v>50408.714999999997</v>
      </c>
      <c r="C3553" s="1">
        <f ca="1">数据分析!E3553</f>
        <v>0</v>
      </c>
      <c r="D3553" s="1">
        <f ca="1">数据分析!F3553</f>
        <v>80.995000000000005</v>
      </c>
      <c r="E3553" s="1">
        <f>'[1]湖+黄2021年'!C3554*1000</f>
        <v>371070</v>
      </c>
    </row>
    <row r="3554" spans="1:5" x14ac:dyDescent="0.5">
      <c r="A3554" s="1">
        <f t="shared" ca="1" si="55"/>
        <v>47205.202000000005</v>
      </c>
      <c r="B3554" s="1">
        <f ca="1">数据分析!D3554</f>
        <v>47310.516000000003</v>
      </c>
      <c r="C3554" s="1">
        <f ca="1">数据分析!E3554</f>
        <v>0</v>
      </c>
      <c r="D3554" s="1">
        <f ca="1">数据分析!F3554</f>
        <v>105.31399999999998</v>
      </c>
      <c r="E3554" s="1">
        <f>'[1]湖+黄2021年'!C3555*1000</f>
        <v>371170</v>
      </c>
    </row>
    <row r="3555" spans="1:5" x14ac:dyDescent="0.5">
      <c r="A3555" s="1">
        <f t="shared" ca="1" si="55"/>
        <v>47674.495999999999</v>
      </c>
      <c r="B3555" s="1">
        <f ca="1">数据分析!D3555</f>
        <v>47802.921999999999</v>
      </c>
      <c r="C3555" s="1">
        <f ca="1">数据分析!E3555</f>
        <v>0</v>
      </c>
      <c r="D3555" s="1">
        <f ca="1">数据分析!F3555</f>
        <v>128.42599999999999</v>
      </c>
      <c r="E3555" s="1">
        <f>'[1]湖+黄2021年'!C3556*1000</f>
        <v>371260</v>
      </c>
    </row>
    <row r="3556" spans="1:5" x14ac:dyDescent="0.5">
      <c r="A3556" s="1">
        <f t="shared" ca="1" si="55"/>
        <v>46616.506999999998</v>
      </c>
      <c r="B3556" s="1">
        <f ca="1">数据分析!D3556</f>
        <v>46739.796999999999</v>
      </c>
      <c r="C3556" s="1">
        <f ca="1">数据分析!E3556</f>
        <v>0</v>
      </c>
      <c r="D3556" s="1">
        <f ca="1">数据分析!F3556</f>
        <v>123.29000000000002</v>
      </c>
      <c r="E3556" s="1">
        <f>'[1]湖+黄2021年'!C3557*1000</f>
        <v>371150.00000000006</v>
      </c>
    </row>
    <row r="3557" spans="1:5" x14ac:dyDescent="0.5">
      <c r="A3557" s="1">
        <f t="shared" ca="1" si="55"/>
        <v>45646.007000000005</v>
      </c>
      <c r="B3557" s="1">
        <f ca="1">数据分析!D3557</f>
        <v>45780.938000000002</v>
      </c>
      <c r="C3557" s="1">
        <f ca="1">数据分析!E3557</f>
        <v>0</v>
      </c>
      <c r="D3557" s="1">
        <f ca="1">数据分析!F3557</f>
        <v>134.93100000000001</v>
      </c>
      <c r="E3557" s="1">
        <f>'[1]湖+黄2021年'!C3558*1000</f>
        <v>371080</v>
      </c>
    </row>
    <row r="3558" spans="1:5" x14ac:dyDescent="0.5">
      <c r="A3558" s="1">
        <f t="shared" ca="1" si="55"/>
        <v>45252.688000000002</v>
      </c>
      <c r="B3558" s="1">
        <f ca="1">数据分析!D3558</f>
        <v>45397.086000000003</v>
      </c>
      <c r="C3558" s="1">
        <f ca="1">数据分析!E3558</f>
        <v>0</v>
      </c>
      <c r="D3558" s="1">
        <f ca="1">数据分析!F3558</f>
        <v>144.398</v>
      </c>
      <c r="E3558" s="1">
        <f>'[1]湖+黄2021年'!C3559*1000</f>
        <v>371050</v>
      </c>
    </row>
    <row r="3559" spans="1:5" x14ac:dyDescent="0.5">
      <c r="A3559" s="1">
        <f t="shared" ca="1" si="55"/>
        <v>46425.002</v>
      </c>
      <c r="B3559" s="1">
        <f ca="1">数据分析!D3559</f>
        <v>46574.188000000002</v>
      </c>
      <c r="C3559" s="1">
        <f ca="1">数据分析!E3559</f>
        <v>12.847</v>
      </c>
      <c r="D3559" s="1">
        <f ca="1">数据分析!F3559</f>
        <v>136.339</v>
      </c>
      <c r="E3559" s="1">
        <f>'[1]湖+黄2021年'!C3560*1000</f>
        <v>370990</v>
      </c>
    </row>
    <row r="3560" spans="1:5" x14ac:dyDescent="0.5">
      <c r="A3560" s="1">
        <f t="shared" ca="1" si="55"/>
        <v>48031.052999999993</v>
      </c>
      <c r="B3560" s="1">
        <f ca="1">数据分析!D3560</f>
        <v>48399.694999999992</v>
      </c>
      <c r="C3560" s="1">
        <f ca="1">数据分析!E3560</f>
        <v>293.404</v>
      </c>
      <c r="D3560" s="1">
        <f ca="1">数据分析!F3560</f>
        <v>75.238</v>
      </c>
      <c r="E3560" s="1">
        <f>'[1]湖+黄2021年'!C3561*1000</f>
        <v>371140</v>
      </c>
    </row>
    <row r="3561" spans="1:5" x14ac:dyDescent="0.5">
      <c r="A3561" s="1">
        <f t="shared" ca="1" si="55"/>
        <v>49991.110999999997</v>
      </c>
      <c r="B3561" s="1">
        <f ca="1">数据分析!D3561</f>
        <v>51069.313000000002</v>
      </c>
      <c r="C3561" s="1">
        <f ca="1">数据分析!E3561</f>
        <v>1001.65</v>
      </c>
      <c r="D3561" s="1">
        <f ca="1">数据分析!F3561</f>
        <v>76.552000000000007</v>
      </c>
      <c r="E3561" s="1">
        <f>'[1]湖+黄2021年'!C3562*1000</f>
        <v>371180</v>
      </c>
    </row>
    <row r="3562" spans="1:5" x14ac:dyDescent="0.5">
      <c r="A3562" s="1">
        <f t="shared" ca="1" si="55"/>
        <v>56862.661</v>
      </c>
      <c r="B3562" s="1">
        <f ca="1">数据分析!D3562</f>
        <v>58668.913999999997</v>
      </c>
      <c r="C3562" s="1">
        <f ca="1">数据分析!E3562</f>
        <v>1747.2629999999999</v>
      </c>
      <c r="D3562" s="1">
        <f ca="1">数据分析!F3562</f>
        <v>58.99</v>
      </c>
      <c r="E3562" s="1">
        <f>'[1]湖+黄2021年'!C3563*1000</f>
        <v>371140</v>
      </c>
    </row>
    <row r="3563" spans="1:5" x14ac:dyDescent="0.5">
      <c r="A3563" s="1">
        <f t="shared" ca="1" si="55"/>
        <v>60218.057999999997</v>
      </c>
      <c r="B3563" s="1">
        <f ca="1">数据分析!D3563</f>
        <v>62571.241999999998</v>
      </c>
      <c r="C3563" s="1">
        <f ca="1">数据分析!E3563</f>
        <v>2311.1509999999998</v>
      </c>
      <c r="D3563" s="1">
        <f ca="1">数据分析!F3563</f>
        <v>42.033000000000001</v>
      </c>
      <c r="E3563" s="1">
        <f>'[1]湖+黄2021年'!C3564*1000</f>
        <v>371100</v>
      </c>
    </row>
    <row r="3564" spans="1:5" x14ac:dyDescent="0.5">
      <c r="A3564" s="1">
        <f t="shared" ca="1" si="55"/>
        <v>61763.578000000009</v>
      </c>
      <c r="B3564" s="1">
        <f ca="1">数据分析!D3564</f>
        <v>64566.414000000004</v>
      </c>
      <c r="C3564" s="1">
        <f ca="1">数据分析!E3564</f>
        <v>2775.558</v>
      </c>
      <c r="D3564" s="1">
        <f ca="1">数据分析!F3564</f>
        <v>27.277999999999999</v>
      </c>
      <c r="E3564" s="1">
        <f>'[1]湖+黄2021年'!C3565*1000</f>
        <v>371059.99999999994</v>
      </c>
    </row>
    <row r="3565" spans="1:5" x14ac:dyDescent="0.5">
      <c r="A3565" s="1">
        <f t="shared" ca="1" si="55"/>
        <v>58776.296000000002</v>
      </c>
      <c r="B3565" s="1">
        <f ca="1">数据分析!D3565</f>
        <v>62087.953000000001</v>
      </c>
      <c r="C3565" s="1">
        <f ca="1">数据分析!E3565</f>
        <v>3290.3690000000001</v>
      </c>
      <c r="D3565" s="1">
        <f ca="1">数据分析!F3565</f>
        <v>21.288</v>
      </c>
      <c r="E3565" s="1">
        <f>'[1]湖+黄2021年'!C3566*1000</f>
        <v>371010</v>
      </c>
    </row>
    <row r="3566" spans="1:5" x14ac:dyDescent="0.5">
      <c r="A3566" s="1">
        <f t="shared" ca="1" si="55"/>
        <v>55297.207000000002</v>
      </c>
      <c r="B3566" s="1">
        <f ca="1">数据分析!D3566</f>
        <v>58064.199000000001</v>
      </c>
      <c r="C3566" s="1">
        <f ca="1">数据分析!E3566</f>
        <v>2739.1990000000001</v>
      </c>
      <c r="D3566" s="1">
        <f ca="1">数据分析!F3566</f>
        <v>27.792999999999999</v>
      </c>
      <c r="E3566" s="1">
        <f>'[1]湖+黄2021年'!C3567*1000</f>
        <v>371120</v>
      </c>
    </row>
    <row r="3567" spans="1:5" x14ac:dyDescent="0.5">
      <c r="A3567" s="1">
        <f t="shared" ca="1" si="55"/>
        <v>58803.236999999994</v>
      </c>
      <c r="B3567" s="1">
        <f ca="1">数据分析!D3567</f>
        <v>61506.202999999994</v>
      </c>
      <c r="C3567" s="1">
        <f ca="1">数据分析!E3567</f>
        <v>2686.29</v>
      </c>
      <c r="D3567" s="1">
        <f ca="1">数据分析!F3567</f>
        <v>16.675999999999998</v>
      </c>
      <c r="E3567" s="1">
        <f>'[1]湖+黄2021年'!C3568*1000</f>
        <v>370989.99999999994</v>
      </c>
    </row>
    <row r="3568" spans="1:5" x14ac:dyDescent="0.5">
      <c r="A3568" s="1">
        <f t="shared" ca="1" si="55"/>
        <v>59845.731999999996</v>
      </c>
      <c r="B3568" s="1">
        <f ca="1">数据分析!D3568</f>
        <v>62350.52</v>
      </c>
      <c r="C3568" s="1">
        <f ca="1">数据分析!E3568</f>
        <v>2478.98</v>
      </c>
      <c r="D3568" s="1">
        <f ca="1">数据分析!F3568</f>
        <v>25.808</v>
      </c>
      <c r="E3568" s="1">
        <f>'[1]湖+黄2021年'!C3569*1000</f>
        <v>370710.00000000006</v>
      </c>
    </row>
    <row r="3569" spans="1:5" x14ac:dyDescent="0.5">
      <c r="A3569" s="1">
        <f t="shared" ca="1" si="55"/>
        <v>60139.935999999994</v>
      </c>
      <c r="B3569" s="1">
        <f ca="1">数据分析!D3569</f>
        <v>62184.425999999992</v>
      </c>
      <c r="C3569" s="1">
        <f ca="1">数据分析!E3569</f>
        <v>2018.058</v>
      </c>
      <c r="D3569" s="1">
        <f ca="1">数据分析!F3569</f>
        <v>26.432000000000002</v>
      </c>
      <c r="E3569" s="1">
        <f>'[1]湖+黄2021年'!C3570*1000</f>
        <v>370900</v>
      </c>
    </row>
    <row r="3570" spans="1:5" x14ac:dyDescent="0.5">
      <c r="A3570" s="1">
        <f t="shared" ca="1" si="55"/>
        <v>61097.344000000005</v>
      </c>
      <c r="B3570" s="1">
        <f ca="1">数据分析!D3570</f>
        <v>62397.773000000001</v>
      </c>
      <c r="C3570" s="1">
        <f ca="1">数据分析!E3570</f>
        <v>1251.4880000000001</v>
      </c>
      <c r="D3570" s="1">
        <f ca="1">数据分析!F3570</f>
        <v>48.940999999999995</v>
      </c>
      <c r="E3570" s="1">
        <f>'[1]湖+黄2021年'!C3571*1000</f>
        <v>370750</v>
      </c>
    </row>
    <row r="3571" spans="1:5" x14ac:dyDescent="0.5">
      <c r="A3571" s="1">
        <f t="shared" ca="1" si="55"/>
        <v>58748.343999999997</v>
      </c>
      <c r="B3571" s="1">
        <f ca="1">数据分析!D3571</f>
        <v>59384.226999999999</v>
      </c>
      <c r="C3571" s="1">
        <f ca="1">数据分析!E3571</f>
        <v>608.11199999999997</v>
      </c>
      <c r="D3571" s="1">
        <f ca="1">数据分析!F3571</f>
        <v>27.771000000000001</v>
      </c>
      <c r="E3571" s="1">
        <f>'[1]湖+黄2021年'!C3572*1000</f>
        <v>370760</v>
      </c>
    </row>
    <row r="3572" spans="1:5" x14ac:dyDescent="0.5">
      <c r="A3572" s="1">
        <f t="shared" ca="1" si="55"/>
        <v>55690.380000000005</v>
      </c>
      <c r="B3572" s="1">
        <f ca="1">数据分析!D3572</f>
        <v>55932.746000000006</v>
      </c>
      <c r="C3572" s="1">
        <f ca="1">数据分析!E3572</f>
        <v>204.81399999999996</v>
      </c>
      <c r="D3572" s="1">
        <f ca="1">数据分析!F3572</f>
        <v>37.552</v>
      </c>
      <c r="E3572" s="1">
        <f>'[1]湖+黄2021年'!C3573*1000</f>
        <v>370700</v>
      </c>
    </row>
    <row r="3573" spans="1:5" x14ac:dyDescent="0.5">
      <c r="A3573" s="1">
        <f t="shared" ca="1" si="55"/>
        <v>55243.869999999995</v>
      </c>
      <c r="B3573" s="1">
        <f ca="1">数据分析!D3573</f>
        <v>55361.921999999999</v>
      </c>
      <c r="C3573" s="1">
        <f ca="1">数据分析!E3573</f>
        <v>22.876999999999999</v>
      </c>
      <c r="D3573" s="1">
        <f ca="1">数据分析!F3573</f>
        <v>95.175000000000011</v>
      </c>
      <c r="E3573" s="1">
        <f>'[1]湖+黄2021年'!C3574*1000</f>
        <v>370630</v>
      </c>
    </row>
    <row r="3574" spans="1:5" x14ac:dyDescent="0.5">
      <c r="A3574" s="1">
        <f t="shared" ca="1" si="55"/>
        <v>54183.195999999996</v>
      </c>
      <c r="B3574" s="1">
        <f ca="1">数据分析!D3574</f>
        <v>54383.171999999999</v>
      </c>
      <c r="C3574" s="1">
        <f ca="1">数据分析!E3574</f>
        <v>25.622000000000003</v>
      </c>
      <c r="D3574" s="1">
        <f ca="1">数据分析!F3574</f>
        <v>174.35400000000001</v>
      </c>
      <c r="E3574" s="1">
        <f>'[1]湖+黄2021年'!C3575*1000</f>
        <v>370850</v>
      </c>
    </row>
    <row r="3575" spans="1:5" x14ac:dyDescent="0.5">
      <c r="A3575" s="1">
        <f t="shared" ca="1" si="55"/>
        <v>53170.593000000001</v>
      </c>
      <c r="B3575" s="1">
        <f ca="1">数据分析!D3575</f>
        <v>53392.065999999999</v>
      </c>
      <c r="C3575" s="1">
        <f ca="1">数据分析!E3575</f>
        <v>0</v>
      </c>
      <c r="D3575" s="1">
        <f ca="1">数据分析!F3575</f>
        <v>221.47300000000004</v>
      </c>
      <c r="E3575" s="1">
        <f>'[1]湖+黄2021年'!C3576*1000</f>
        <v>370880</v>
      </c>
    </row>
    <row r="3576" spans="1:5" x14ac:dyDescent="0.5">
      <c r="A3576" s="1">
        <f t="shared" ca="1" si="55"/>
        <v>52584.086999999992</v>
      </c>
      <c r="B3576" s="1">
        <f ca="1">数据分析!D3576</f>
        <v>52824.569999999992</v>
      </c>
      <c r="C3576" s="1">
        <f ca="1">数据分析!E3576</f>
        <v>0</v>
      </c>
      <c r="D3576" s="1">
        <f ca="1">数据分析!F3576</f>
        <v>240.48300000000003</v>
      </c>
      <c r="E3576" s="1">
        <f>'[1]湖+黄2021年'!C3577*1000</f>
        <v>371110</v>
      </c>
    </row>
    <row r="3577" spans="1:5" x14ac:dyDescent="0.5">
      <c r="A3577" s="1">
        <f t="shared" ca="1" si="55"/>
        <v>50319.08600000001</v>
      </c>
      <c r="B3577" s="1">
        <f ca="1">数据分析!D3577</f>
        <v>50655.250000000007</v>
      </c>
      <c r="C3577" s="1">
        <f ca="1">数据分析!E3577</f>
        <v>0</v>
      </c>
      <c r="D3577" s="1">
        <f ca="1">数据分析!F3577</f>
        <v>336.16399999999999</v>
      </c>
      <c r="E3577" s="1">
        <f>'[1]湖+黄2021年'!C3578*1000</f>
        <v>371010</v>
      </c>
    </row>
    <row r="3578" spans="1:5" x14ac:dyDescent="0.5">
      <c r="A3578" s="1">
        <f t="shared" ca="1" si="55"/>
        <v>47327.914999999994</v>
      </c>
      <c r="B3578" s="1">
        <f ca="1">数据分析!D3578</f>
        <v>47647.698999999993</v>
      </c>
      <c r="C3578" s="1">
        <f ca="1">数据分析!E3578</f>
        <v>0</v>
      </c>
      <c r="D3578" s="1">
        <f ca="1">数据分析!F3578</f>
        <v>319.78399999999999</v>
      </c>
      <c r="E3578" s="1">
        <f>'[1]湖+黄2021年'!C3579*1000</f>
        <v>370980</v>
      </c>
    </row>
    <row r="3579" spans="1:5" x14ac:dyDescent="0.5">
      <c r="A3579" s="1">
        <f t="shared" ca="1" si="55"/>
        <v>47954.789000000004</v>
      </c>
      <c r="B3579" s="1">
        <f ca="1">数据分析!D3579</f>
        <v>48247.078000000001</v>
      </c>
      <c r="C3579" s="1">
        <f ca="1">数据分析!E3579</f>
        <v>0</v>
      </c>
      <c r="D3579" s="1">
        <f ca="1">数据分析!F3579</f>
        <v>292.28899999999999</v>
      </c>
      <c r="E3579" s="1">
        <f>'[1]湖+黄2021年'!C3580*1000</f>
        <v>371059.99999999994</v>
      </c>
    </row>
    <row r="3580" spans="1:5" x14ac:dyDescent="0.5">
      <c r="A3580" s="1">
        <f t="shared" ca="1" si="55"/>
        <v>46877.919000000002</v>
      </c>
      <c r="B3580" s="1">
        <f ca="1">数据分析!D3580</f>
        <v>47109.023000000001</v>
      </c>
      <c r="C3580" s="1">
        <f ca="1">数据分析!E3580</f>
        <v>0</v>
      </c>
      <c r="D3580" s="1">
        <f ca="1">数据分析!F3580</f>
        <v>231.10400000000001</v>
      </c>
      <c r="E3580" s="1">
        <f>'[1]湖+黄2021年'!C3581*1000</f>
        <v>371020</v>
      </c>
    </row>
    <row r="3581" spans="1:5" x14ac:dyDescent="0.5">
      <c r="A3581" s="1">
        <f t="shared" ca="1" si="55"/>
        <v>45928.830999999998</v>
      </c>
      <c r="B3581" s="1">
        <f ca="1">数据分析!D3581</f>
        <v>46196.078000000001</v>
      </c>
      <c r="C3581" s="1">
        <f ca="1">数据分析!E3581</f>
        <v>0</v>
      </c>
      <c r="D3581" s="1">
        <f ca="1">数据分析!F3581</f>
        <v>267.24700000000001</v>
      </c>
      <c r="E3581" s="1">
        <f>'[1]湖+黄2021年'!C3582*1000</f>
        <v>371020</v>
      </c>
    </row>
    <row r="3582" spans="1:5" x14ac:dyDescent="0.5">
      <c r="A3582" s="1">
        <f t="shared" ca="1" si="55"/>
        <v>45463.745999999999</v>
      </c>
      <c r="B3582" s="1">
        <f ca="1">数据分析!D3582</f>
        <v>45726.777000000002</v>
      </c>
      <c r="C3582" s="1">
        <f ca="1">数据分析!E3582</f>
        <v>0</v>
      </c>
      <c r="D3582" s="1">
        <f ca="1">数据分析!F3582</f>
        <v>263.03100000000001</v>
      </c>
      <c r="E3582" s="1">
        <f>'[1]湖+黄2021年'!C3583*1000</f>
        <v>370860</v>
      </c>
    </row>
    <row r="3583" spans="1:5" x14ac:dyDescent="0.5">
      <c r="A3583" s="1">
        <f t="shared" ca="1" si="55"/>
        <v>46449.153000000006</v>
      </c>
      <c r="B3583" s="1">
        <f ca="1">数据分析!D3583</f>
        <v>46718.633000000009</v>
      </c>
      <c r="C3583" s="1">
        <f ca="1">数据分析!E3583</f>
        <v>13.496999999999998</v>
      </c>
      <c r="D3583" s="1">
        <f ca="1">数据分析!F3583</f>
        <v>255.98300000000003</v>
      </c>
      <c r="E3583" s="1">
        <f>'[1]湖+黄2021年'!C3584*1000</f>
        <v>370739.99999999994</v>
      </c>
    </row>
    <row r="3584" spans="1:5" x14ac:dyDescent="0.5">
      <c r="A3584" s="1">
        <f t="shared" ca="1" si="55"/>
        <v>48132.824000000001</v>
      </c>
      <c r="B3584" s="1">
        <f ca="1">数据分析!D3584</f>
        <v>48498.324000000001</v>
      </c>
      <c r="C3584" s="1">
        <f ca="1">数据分析!E3584</f>
        <v>134.03200000000001</v>
      </c>
      <c r="D3584" s="1">
        <f ca="1">数据分析!F3584</f>
        <v>231.46799999999999</v>
      </c>
      <c r="E3584" s="1">
        <f>'[1]湖+黄2021年'!C3585*1000</f>
        <v>370680</v>
      </c>
    </row>
    <row r="3585" spans="1:5" x14ac:dyDescent="0.5">
      <c r="A3585" s="1">
        <f t="shared" ca="1" si="55"/>
        <v>50693.805000000008</v>
      </c>
      <c r="B3585" s="1">
        <f ca="1">数据分析!D3585</f>
        <v>51374.797000000006</v>
      </c>
      <c r="C3585" s="1">
        <f ca="1">数据分析!E3585</f>
        <v>479.14400000000001</v>
      </c>
      <c r="D3585" s="1">
        <f ca="1">数据分析!F3585</f>
        <v>201.84800000000001</v>
      </c>
      <c r="E3585" s="1">
        <f>'[1]湖+黄2021年'!C3586*1000</f>
        <v>370719.99999999994</v>
      </c>
    </row>
    <row r="3586" spans="1:5" x14ac:dyDescent="0.5">
      <c r="A3586" s="1">
        <f t="shared" ca="1" si="55"/>
        <v>57952.895000000004</v>
      </c>
      <c r="B3586" s="1">
        <f ca="1">数据分析!D3586</f>
        <v>59037.453000000001</v>
      </c>
      <c r="C3586" s="1">
        <f ca="1">数据分析!E3586</f>
        <v>870.45799999999997</v>
      </c>
      <c r="D3586" s="1">
        <f ca="1">数据分析!F3586</f>
        <v>214.09999999999997</v>
      </c>
      <c r="E3586" s="1">
        <f>'[1]湖+黄2021年'!C3587*1000</f>
        <v>370900</v>
      </c>
    </row>
    <row r="3587" spans="1:5" x14ac:dyDescent="0.5">
      <c r="A3587" s="1">
        <f t="shared" ref="A3587:A3650" ca="1" si="56">B3587-C3587-D3587</f>
        <v>61037.585999999996</v>
      </c>
      <c r="B3587" s="1">
        <f ca="1">数据分析!D3587</f>
        <v>62657.796999999999</v>
      </c>
      <c r="C3587" s="1">
        <f ca="1">数据分析!E3587</f>
        <v>1405.3209999999999</v>
      </c>
      <c r="D3587" s="1">
        <f ca="1">数据分析!F3587</f>
        <v>214.89</v>
      </c>
      <c r="E3587" s="1">
        <f>'[1]湖+黄2021年'!C3588*1000</f>
        <v>370930</v>
      </c>
    </row>
    <row r="3588" spans="1:5" x14ac:dyDescent="0.5">
      <c r="A3588" s="1">
        <f t="shared" ca="1" si="56"/>
        <v>62459.266000000003</v>
      </c>
      <c r="B3588" s="1">
        <f ca="1">数据分析!D3588</f>
        <v>64460.891000000003</v>
      </c>
      <c r="C3588" s="1">
        <f ca="1">数据分析!E3588</f>
        <v>1819.3589999999997</v>
      </c>
      <c r="D3588" s="1">
        <f ca="1">数据分析!F3588</f>
        <v>182.26599999999999</v>
      </c>
      <c r="E3588" s="1">
        <f>'[1]湖+黄2021年'!C3589*1000</f>
        <v>370790</v>
      </c>
    </row>
    <row r="3589" spans="1:5" x14ac:dyDescent="0.5">
      <c r="A3589" s="1">
        <f t="shared" ca="1" si="56"/>
        <v>59557.481999999996</v>
      </c>
      <c r="B3589" s="1">
        <f ca="1">数据分析!D3589</f>
        <v>61912.983999999997</v>
      </c>
      <c r="C3589" s="1">
        <f ca="1">数据分析!E3589</f>
        <v>2134.6669999999999</v>
      </c>
      <c r="D3589" s="1">
        <f ca="1">数据分析!F3589</f>
        <v>220.83500000000001</v>
      </c>
      <c r="E3589" s="1">
        <f>'[1]湖+黄2021年'!C3590*1000</f>
        <v>370630</v>
      </c>
    </row>
    <row r="3590" spans="1:5" x14ac:dyDescent="0.5">
      <c r="A3590" s="1">
        <f t="shared" ca="1" si="56"/>
        <v>55276.509999999995</v>
      </c>
      <c r="B3590" s="1">
        <f ca="1">数据分析!D3590</f>
        <v>57700.972999999998</v>
      </c>
      <c r="C3590" s="1">
        <f ca="1">数据分析!E3590</f>
        <v>2183.779</v>
      </c>
      <c r="D3590" s="1">
        <f ca="1">数据分析!F3590</f>
        <v>240.68400000000003</v>
      </c>
      <c r="E3590" s="1">
        <f>'[1]湖+黄2021年'!C3591*1000</f>
        <v>370670</v>
      </c>
    </row>
    <row r="3591" spans="1:5" x14ac:dyDescent="0.5">
      <c r="A3591" s="1">
        <f t="shared" ca="1" si="56"/>
        <v>58621.594000000005</v>
      </c>
      <c r="B3591" s="1">
        <f ca="1">数据分析!D3591</f>
        <v>60776.602000000006</v>
      </c>
      <c r="C3591" s="1">
        <f ca="1">数据分析!E3591</f>
        <v>1842.1419999999998</v>
      </c>
      <c r="D3591" s="1">
        <f ca="1">数据分析!F3591</f>
        <v>312.86599999999999</v>
      </c>
      <c r="E3591" s="1">
        <f>'[1]湖+黄2021年'!C3592*1000</f>
        <v>370640</v>
      </c>
    </row>
    <row r="3592" spans="1:5" x14ac:dyDescent="0.5">
      <c r="A3592" s="1">
        <f t="shared" ca="1" si="56"/>
        <v>60094.657999999996</v>
      </c>
      <c r="B3592" s="1">
        <f ca="1">数据分析!D3592</f>
        <v>61682.828000000001</v>
      </c>
      <c r="C3592" s="1">
        <f ca="1">数据分析!E3592</f>
        <v>1191.8</v>
      </c>
      <c r="D3592" s="1">
        <f ca="1">数据分析!F3592</f>
        <v>396.36999999999995</v>
      </c>
      <c r="E3592" s="1">
        <f>'[1]湖+黄2021年'!C3593*1000</f>
        <v>370710</v>
      </c>
    </row>
    <row r="3593" spans="1:5" x14ac:dyDescent="0.5">
      <c r="A3593" s="1">
        <f t="shared" ca="1" si="56"/>
        <v>59895.705999999998</v>
      </c>
      <c r="B3593" s="1">
        <f ca="1">数据分析!D3593</f>
        <v>61284.362999999998</v>
      </c>
      <c r="C3593" s="1">
        <f ca="1">数据分析!E3593</f>
        <v>947.85199999999998</v>
      </c>
      <c r="D3593" s="1">
        <f ca="1">数据分析!F3593</f>
        <v>440.80499999999995</v>
      </c>
      <c r="E3593" s="1">
        <f>'[1]湖+黄2021年'!C3594*1000</f>
        <v>371230</v>
      </c>
    </row>
    <row r="3594" spans="1:5" x14ac:dyDescent="0.5">
      <c r="A3594" s="1">
        <f t="shared" ca="1" si="56"/>
        <v>60656.007000000005</v>
      </c>
      <c r="B3594" s="1">
        <f ca="1">数据分析!D3594</f>
        <v>61622.207000000002</v>
      </c>
      <c r="C3594" s="1">
        <f ca="1">数据分析!E3594</f>
        <v>612.02200000000005</v>
      </c>
      <c r="D3594" s="1">
        <f ca="1">数据分析!F3594</f>
        <v>354.178</v>
      </c>
      <c r="E3594" s="1">
        <f>'[1]湖+黄2021年'!C3595*1000</f>
        <v>371200.00000000006</v>
      </c>
    </row>
    <row r="3595" spans="1:5" x14ac:dyDescent="0.5">
      <c r="A3595" s="1">
        <f t="shared" ca="1" si="56"/>
        <v>58094.058999999994</v>
      </c>
      <c r="B3595" s="1">
        <f ca="1">数据分析!D3595</f>
        <v>58756.886999999995</v>
      </c>
      <c r="C3595" s="1">
        <f ca="1">数据分析!E3595</f>
        <v>237.92599999999999</v>
      </c>
      <c r="D3595" s="1">
        <f ca="1">数据分析!F3595</f>
        <v>424.90199999999999</v>
      </c>
      <c r="E3595" s="1">
        <f>'[1]湖+黄2021年'!C3596*1000</f>
        <v>371270</v>
      </c>
    </row>
    <row r="3596" spans="1:5" x14ac:dyDescent="0.5">
      <c r="A3596" s="1">
        <f t="shared" ca="1" si="56"/>
        <v>54584.38900000001</v>
      </c>
      <c r="B3596" s="1">
        <f ca="1">数据分析!D3596</f>
        <v>55228.035000000003</v>
      </c>
      <c r="C3596" s="1">
        <f ca="1">数据分析!E3596</f>
        <v>51.789000000000001</v>
      </c>
      <c r="D3596" s="1">
        <f ca="1">数据分析!F3596</f>
        <v>591.85699999999997</v>
      </c>
      <c r="E3596" s="1">
        <f>'[1]湖+黄2021年'!C3597*1000</f>
        <v>371080</v>
      </c>
    </row>
    <row r="3597" spans="1:5" x14ac:dyDescent="0.5">
      <c r="A3597" s="1">
        <f t="shared" ca="1" si="56"/>
        <v>53525.750999999997</v>
      </c>
      <c r="B3597" s="1">
        <f ca="1">数据分析!D3597</f>
        <v>54283.562999999995</v>
      </c>
      <c r="C3597" s="1">
        <f ca="1">数据分析!E3597</f>
        <v>20.138000000000002</v>
      </c>
      <c r="D3597" s="1">
        <f ca="1">数据分析!F3597</f>
        <v>737.67399999999986</v>
      </c>
      <c r="E3597" s="1">
        <f>'[1]湖+黄2021年'!C3598*1000</f>
        <v>371020</v>
      </c>
    </row>
    <row r="3598" spans="1:5" x14ac:dyDescent="0.5">
      <c r="A3598" s="1">
        <f t="shared" ca="1" si="56"/>
        <v>52214.312000000005</v>
      </c>
      <c r="B3598" s="1">
        <f ca="1">数据分析!D3598</f>
        <v>52973.125000000007</v>
      </c>
      <c r="C3598" s="1">
        <f ca="1">数据分析!E3598</f>
        <v>15.227</v>
      </c>
      <c r="D3598" s="1">
        <f ca="1">数据分析!F3598</f>
        <v>743.58600000000001</v>
      </c>
      <c r="E3598" s="1">
        <f>'[1]湖+黄2021年'!C3599*1000</f>
        <v>370920</v>
      </c>
    </row>
    <row r="3599" spans="1:5" x14ac:dyDescent="0.5">
      <c r="A3599" s="1">
        <f t="shared" ca="1" si="56"/>
        <v>50748.229999999996</v>
      </c>
      <c r="B3599" s="1">
        <f ca="1">数据分析!D3599</f>
        <v>51607.280999999995</v>
      </c>
      <c r="C3599" s="1">
        <f ca="1">数据分析!E3599</f>
        <v>0</v>
      </c>
      <c r="D3599" s="1">
        <f ca="1">数据分析!F3599</f>
        <v>859.05100000000016</v>
      </c>
      <c r="E3599" s="1">
        <f>'[1]湖+黄2021年'!C3600*1000</f>
        <v>370860</v>
      </c>
    </row>
    <row r="3600" spans="1:5" x14ac:dyDescent="0.5">
      <c r="A3600" s="1">
        <f t="shared" ca="1" si="56"/>
        <v>50158.550999999999</v>
      </c>
      <c r="B3600" s="1">
        <f ca="1">数据分析!D3600</f>
        <v>50996.637000000002</v>
      </c>
      <c r="C3600" s="1">
        <f ca="1">数据分析!E3600</f>
        <v>0</v>
      </c>
      <c r="D3600" s="1">
        <f ca="1">数据分析!F3600</f>
        <v>838.08600000000013</v>
      </c>
      <c r="E3600" s="1">
        <f>'[1]湖+黄2021年'!C3601*1000</f>
        <v>370800</v>
      </c>
    </row>
    <row r="3601" spans="1:5" x14ac:dyDescent="0.5">
      <c r="A3601" s="1">
        <f t="shared" ca="1" si="56"/>
        <v>48668.196000000004</v>
      </c>
      <c r="B3601" s="1">
        <f ca="1">数据分析!D3601</f>
        <v>49422.305</v>
      </c>
      <c r="C3601" s="1">
        <f ca="1">数据分析!E3601</f>
        <v>0</v>
      </c>
      <c r="D3601" s="1">
        <f ca="1">数据分析!F3601</f>
        <v>754.10900000000004</v>
      </c>
      <c r="E3601" s="1">
        <f>'[1]湖+黄2021年'!C3602*1000</f>
        <v>370700.00000000006</v>
      </c>
    </row>
    <row r="3602" spans="1:5" x14ac:dyDescent="0.5">
      <c r="A3602" s="1">
        <f t="shared" ca="1" si="56"/>
        <v>45441.753000000004</v>
      </c>
      <c r="B3602" s="1">
        <f ca="1">数据分析!D3602</f>
        <v>46409.945000000007</v>
      </c>
      <c r="C3602" s="1">
        <f ca="1">数据分析!E3602</f>
        <v>0</v>
      </c>
      <c r="D3602" s="1">
        <f ca="1">数据分析!F3602</f>
        <v>968.19199999999989</v>
      </c>
      <c r="E3602" s="1">
        <f>'[1]湖+黄2021年'!C3603*1000</f>
        <v>370960</v>
      </c>
    </row>
    <row r="3603" spans="1:5" x14ac:dyDescent="0.5">
      <c r="A3603" s="1">
        <f t="shared" ca="1" si="56"/>
        <v>46352.633000000002</v>
      </c>
      <c r="B3603" s="1">
        <f ca="1">数据分析!D3603</f>
        <v>47269.137000000002</v>
      </c>
      <c r="C3603" s="1">
        <f ca="1">数据分析!E3603</f>
        <v>0</v>
      </c>
      <c r="D3603" s="1">
        <f ca="1">数据分析!F3603</f>
        <v>916.50400000000013</v>
      </c>
      <c r="E3603" s="1">
        <f>'[1]湖+黄2021年'!C3604*1000</f>
        <v>370890</v>
      </c>
    </row>
    <row r="3604" spans="1:5" x14ac:dyDescent="0.5">
      <c r="A3604" s="1">
        <f t="shared" ca="1" si="56"/>
        <v>45064.139000000003</v>
      </c>
      <c r="B3604" s="1">
        <f ca="1">数据分析!D3604</f>
        <v>46075.453000000001</v>
      </c>
      <c r="C3604" s="1">
        <f ca="1">数据分析!E3604</f>
        <v>0</v>
      </c>
      <c r="D3604" s="1">
        <f ca="1">数据分析!F3604</f>
        <v>1011.3139999999999</v>
      </c>
      <c r="E3604" s="1">
        <f>'[1]湖+黄2021年'!C3605*1000</f>
        <v>370800</v>
      </c>
    </row>
    <row r="3605" spans="1:5" x14ac:dyDescent="0.5">
      <c r="A3605" s="1">
        <f t="shared" ca="1" si="56"/>
        <v>43972.843000000001</v>
      </c>
      <c r="B3605" s="1">
        <f ca="1">数据分析!D3605</f>
        <v>44961.656000000003</v>
      </c>
      <c r="C3605" s="1">
        <f ca="1">数据分析!E3605</f>
        <v>0</v>
      </c>
      <c r="D3605" s="1">
        <f ca="1">数据分析!F3605</f>
        <v>988.81299999999987</v>
      </c>
      <c r="E3605" s="1">
        <f>'[1]湖+黄2021年'!C3606*1000</f>
        <v>344979.99999999994</v>
      </c>
    </row>
    <row r="3606" spans="1:5" x14ac:dyDescent="0.5">
      <c r="A3606" s="1">
        <f t="shared" ca="1" si="56"/>
        <v>43758.998999999996</v>
      </c>
      <c r="B3606" s="1">
        <f ca="1">数据分析!D3606</f>
        <v>44680.620999999999</v>
      </c>
      <c r="C3606" s="1">
        <f ca="1">数据分析!E3606</f>
        <v>0</v>
      </c>
      <c r="D3606" s="1">
        <f ca="1">数据分析!F3606</f>
        <v>921.62199999999984</v>
      </c>
      <c r="E3606" s="1">
        <f>'[1]湖+黄2021年'!C3607*1000</f>
        <v>344950</v>
      </c>
    </row>
    <row r="3607" spans="1:5" x14ac:dyDescent="0.5">
      <c r="A3607" s="1">
        <f t="shared" ca="1" si="56"/>
        <v>44200.522000000004</v>
      </c>
      <c r="B3607" s="1">
        <f ca="1">数据分析!D3607</f>
        <v>45202.906000000003</v>
      </c>
      <c r="C3607" s="1">
        <f ca="1">数据分析!E3607</f>
        <v>12.452</v>
      </c>
      <c r="D3607" s="1">
        <f ca="1">数据分析!F3607</f>
        <v>989.93200000000013</v>
      </c>
      <c r="E3607" s="1">
        <f>'[1]湖+黄2021年'!C3608*1000</f>
        <v>356179.99999999994</v>
      </c>
    </row>
    <row r="3608" spans="1:5" x14ac:dyDescent="0.5">
      <c r="A3608" s="1">
        <f t="shared" ca="1" si="56"/>
        <v>45750.915000000001</v>
      </c>
      <c r="B3608" s="1">
        <f ca="1">数据分析!D3608</f>
        <v>46761.5</v>
      </c>
      <c r="C3608" s="1">
        <f ca="1">数据分析!E3608</f>
        <v>64.742000000000004</v>
      </c>
      <c r="D3608" s="1">
        <f ca="1">数据分析!F3608</f>
        <v>945.84299999999996</v>
      </c>
      <c r="E3608" s="1">
        <f>'[1]湖+黄2021年'!C3609*1000</f>
        <v>370220</v>
      </c>
    </row>
    <row r="3609" spans="1:5" x14ac:dyDescent="0.5">
      <c r="A3609" s="1">
        <f t="shared" ca="1" si="56"/>
        <v>47998.737000000008</v>
      </c>
      <c r="B3609" s="1">
        <f ca="1">数据分析!D3609</f>
        <v>49126.430000000008</v>
      </c>
      <c r="C3609" s="1">
        <f ca="1">数据分析!E3609</f>
        <v>258.66800000000001</v>
      </c>
      <c r="D3609" s="1">
        <f ca="1">数据分析!F3609</f>
        <v>869.02499999999998</v>
      </c>
      <c r="E3609" s="1">
        <f>'[1]湖+黄2021年'!C3610*1000</f>
        <v>370430</v>
      </c>
    </row>
    <row r="3610" spans="1:5" x14ac:dyDescent="0.5">
      <c r="A3610" s="1">
        <f t="shared" ca="1" si="56"/>
        <v>54866.04</v>
      </c>
      <c r="B3610" s="1">
        <f ca="1">数据分析!D3610</f>
        <v>56090.546999999999</v>
      </c>
      <c r="C3610" s="1">
        <f ca="1">数据分析!E3610</f>
        <v>444.44499999999994</v>
      </c>
      <c r="D3610" s="1">
        <f ca="1">数据分析!F3610</f>
        <v>780.06200000000001</v>
      </c>
      <c r="E3610" s="1">
        <f>'[1]湖+黄2021年'!C3611*1000</f>
        <v>370390</v>
      </c>
    </row>
    <row r="3611" spans="1:5" x14ac:dyDescent="0.5">
      <c r="A3611" s="1">
        <f t="shared" ca="1" si="56"/>
        <v>57768.379000000001</v>
      </c>
      <c r="B3611" s="1">
        <f ca="1">数据分析!D3611</f>
        <v>59210.563000000002</v>
      </c>
      <c r="C3611" s="1">
        <f ca="1">数据分析!E3611</f>
        <v>629.38800000000003</v>
      </c>
      <c r="D3611" s="1">
        <f ca="1">数据分析!F3611</f>
        <v>812.79600000000005</v>
      </c>
      <c r="E3611" s="1">
        <f>'[1]湖+黄2021年'!C3612*1000</f>
        <v>369770.00000000006</v>
      </c>
    </row>
    <row r="3612" spans="1:5" x14ac:dyDescent="0.5">
      <c r="A3612" s="1">
        <f t="shared" ca="1" si="56"/>
        <v>59393.579000000005</v>
      </c>
      <c r="B3612" s="1">
        <f ca="1">数据分析!D3612</f>
        <v>60986.145000000004</v>
      </c>
      <c r="C3612" s="1">
        <f ca="1">数据分析!E3612</f>
        <v>790.33500000000004</v>
      </c>
      <c r="D3612" s="1">
        <f ca="1">数据分析!F3612</f>
        <v>802.23099999999999</v>
      </c>
      <c r="E3612" s="1">
        <f>'[1]湖+黄2021年'!C3613*1000</f>
        <v>368859.99999999994</v>
      </c>
    </row>
    <row r="3613" spans="1:5" x14ac:dyDescent="0.5">
      <c r="A3613" s="1">
        <f t="shared" ca="1" si="56"/>
        <v>56854.514999999999</v>
      </c>
      <c r="B3613" s="1">
        <f ca="1">数据分析!D3613</f>
        <v>58501.976999999999</v>
      </c>
      <c r="C3613" s="1">
        <f ca="1">数据分析!E3613</f>
        <v>838.41100000000006</v>
      </c>
      <c r="D3613" s="1">
        <f ca="1">数据分析!F3613</f>
        <v>809.05100000000004</v>
      </c>
      <c r="E3613" s="1">
        <f>'[1]湖+黄2021年'!C3614*1000</f>
        <v>368980</v>
      </c>
    </row>
    <row r="3614" spans="1:5" x14ac:dyDescent="0.5">
      <c r="A3614" s="1">
        <f t="shared" ca="1" si="56"/>
        <v>52806.654999999999</v>
      </c>
      <c r="B3614" s="1">
        <f ca="1">数据分析!D3614</f>
        <v>54299.555</v>
      </c>
      <c r="C3614" s="1">
        <f ca="1">数据分析!E3614</f>
        <v>791.89300000000003</v>
      </c>
      <c r="D3614" s="1">
        <f ca="1">数据分析!F3614</f>
        <v>701.00699999999995</v>
      </c>
      <c r="E3614" s="1">
        <f>'[1]湖+黄2021年'!C3615*1000</f>
        <v>369039.99999999994</v>
      </c>
    </row>
    <row r="3615" spans="1:5" x14ac:dyDescent="0.5">
      <c r="A3615" s="1">
        <f t="shared" ca="1" si="56"/>
        <v>55820.671000000002</v>
      </c>
      <c r="B3615" s="1">
        <f ca="1">数据分析!D3615</f>
        <v>57317.288999999997</v>
      </c>
      <c r="C3615" s="1">
        <f ca="1">数据分析!E3615</f>
        <v>823.09199999999987</v>
      </c>
      <c r="D3615" s="1">
        <f ca="1">数据分析!F3615</f>
        <v>673.52599999999995</v>
      </c>
      <c r="E3615" s="1">
        <f>'[1]湖+黄2021年'!C3616*1000</f>
        <v>369330.00000000006</v>
      </c>
    </row>
    <row r="3616" spans="1:5" x14ac:dyDescent="0.5">
      <c r="A3616" s="1">
        <f t="shared" ca="1" si="56"/>
        <v>56519.812000000013</v>
      </c>
      <c r="B3616" s="1">
        <f ca="1">数据分析!D3616</f>
        <v>57764.391000000011</v>
      </c>
      <c r="C3616" s="1">
        <f ca="1">数据分析!E3616</f>
        <v>684.29700000000003</v>
      </c>
      <c r="D3616" s="1">
        <f ca="1">数据分析!F3616</f>
        <v>560.28200000000004</v>
      </c>
      <c r="E3616" s="1">
        <f>'[1]湖+黄2021年'!C3617*1000</f>
        <v>368890</v>
      </c>
    </row>
    <row r="3617" spans="1:5" x14ac:dyDescent="0.5">
      <c r="A3617" s="1">
        <f t="shared" ca="1" si="56"/>
        <v>56295.698000000011</v>
      </c>
      <c r="B3617" s="1">
        <f ca="1">数据分析!D3617</f>
        <v>57484.879000000008</v>
      </c>
      <c r="C3617" s="1">
        <f ca="1">数据分析!E3617</f>
        <v>717.35</v>
      </c>
      <c r="D3617" s="1">
        <f ca="1">数据分析!F3617</f>
        <v>471.83100000000002</v>
      </c>
      <c r="E3617" s="1">
        <f>'[1]湖+黄2021年'!C3618*1000</f>
        <v>369020</v>
      </c>
    </row>
    <row r="3618" spans="1:5" x14ac:dyDescent="0.5">
      <c r="A3618" s="1">
        <f t="shared" ca="1" si="56"/>
        <v>57326.367000000006</v>
      </c>
      <c r="B3618" s="1">
        <f ca="1">数据分析!D3618</f>
        <v>58163.48</v>
      </c>
      <c r="C3618" s="1">
        <f ca="1">数据分析!E3618</f>
        <v>454.61099999999993</v>
      </c>
      <c r="D3618" s="1">
        <f ca="1">数据分析!F3618</f>
        <v>382.50200000000001</v>
      </c>
      <c r="E3618" s="1">
        <f>'[1]湖+黄2021年'!C3619*1000</f>
        <v>369030.00000000006</v>
      </c>
    </row>
    <row r="3619" spans="1:5" x14ac:dyDescent="0.5">
      <c r="A3619" s="1">
        <f t="shared" ca="1" si="56"/>
        <v>55036.953999999998</v>
      </c>
      <c r="B3619" s="1">
        <f ca="1">数据分析!D3619</f>
        <v>55713.116999999998</v>
      </c>
      <c r="C3619" s="1">
        <f ca="1">数据分析!E3619</f>
        <v>296.54000000000002</v>
      </c>
      <c r="D3619" s="1">
        <f ca="1">数据分析!F3619</f>
        <v>379.62299999999999</v>
      </c>
      <c r="E3619" s="1">
        <f>'[1]湖+黄2021年'!C3620*1000</f>
        <v>368930</v>
      </c>
    </row>
    <row r="3620" spans="1:5" x14ac:dyDescent="0.5">
      <c r="A3620" s="1">
        <f t="shared" ca="1" si="56"/>
        <v>51700.791999999994</v>
      </c>
      <c r="B3620" s="1">
        <f ca="1">数据分析!D3620</f>
        <v>52161.300999999999</v>
      </c>
      <c r="C3620" s="1">
        <f ca="1">数据分析!E3620</f>
        <v>131.81899999999999</v>
      </c>
      <c r="D3620" s="1">
        <f ca="1">数据分析!F3620</f>
        <v>328.69</v>
      </c>
      <c r="E3620" s="1">
        <f>'[1]湖+黄2021年'!C3621*1000</f>
        <v>368860</v>
      </c>
    </row>
    <row r="3621" spans="1:5" x14ac:dyDescent="0.5">
      <c r="A3621" s="1">
        <f t="shared" ca="1" si="56"/>
        <v>50871.834999999992</v>
      </c>
      <c r="B3621" s="1">
        <f ca="1">数据分析!D3621</f>
        <v>51087.905999999995</v>
      </c>
      <c r="C3621" s="1">
        <f ca="1">数据分析!E3621</f>
        <v>24.257999999999999</v>
      </c>
      <c r="D3621" s="1">
        <f ca="1">数据分析!F3621</f>
        <v>191.81299999999996</v>
      </c>
      <c r="E3621" s="1">
        <f>'[1]湖+黄2021年'!C3622*1000</f>
        <v>368850</v>
      </c>
    </row>
    <row r="3622" spans="1:5" x14ac:dyDescent="0.5">
      <c r="A3622" s="1">
        <f t="shared" ca="1" si="56"/>
        <v>50227.556000000004</v>
      </c>
      <c r="B3622" s="1">
        <f ca="1">数据分析!D3622</f>
        <v>50347.832000000002</v>
      </c>
      <c r="C3622" s="1">
        <f ca="1">数据分析!E3622</f>
        <v>15.771000000000001</v>
      </c>
      <c r="D3622" s="1">
        <f ca="1">数据分析!F3622</f>
        <v>104.50500000000001</v>
      </c>
      <c r="E3622" s="1">
        <f>'[1]湖+黄2021年'!C3623*1000</f>
        <v>368810</v>
      </c>
    </row>
    <row r="3623" spans="1:5" x14ac:dyDescent="0.5">
      <c r="A3623" s="1">
        <f t="shared" ca="1" si="56"/>
        <v>49040.534</v>
      </c>
      <c r="B3623" s="1">
        <f ca="1">数据分析!D3623</f>
        <v>49220.281000000003</v>
      </c>
      <c r="C3623" s="1">
        <f ca="1">数据分析!E3623</f>
        <v>0</v>
      </c>
      <c r="D3623" s="1">
        <f ca="1">数据分析!F3623</f>
        <v>179.74700000000001</v>
      </c>
      <c r="E3623" s="1">
        <f>'[1]湖+黄2021年'!C3624*1000</f>
        <v>368970</v>
      </c>
    </row>
    <row r="3624" spans="1:5" x14ac:dyDescent="0.5">
      <c r="A3624" s="1">
        <f t="shared" ca="1" si="56"/>
        <v>48728.156999999999</v>
      </c>
      <c r="B3624" s="1">
        <f ca="1">数据分析!D3624</f>
        <v>48973.008000000002</v>
      </c>
      <c r="C3624" s="1">
        <f ca="1">数据分析!E3624</f>
        <v>0</v>
      </c>
      <c r="D3624" s="1">
        <f ca="1">数据分析!F3624</f>
        <v>244.851</v>
      </c>
      <c r="E3624" s="1">
        <f>'[1]湖+黄2021年'!C3625*1000</f>
        <v>369310</v>
      </c>
    </row>
    <row r="3625" spans="1:5" x14ac:dyDescent="0.5">
      <c r="A3625" s="1">
        <f t="shared" ca="1" si="56"/>
        <v>47097.021999999997</v>
      </c>
      <c r="B3625" s="1">
        <f ca="1">数据分析!D3625</f>
        <v>47494.483999999997</v>
      </c>
      <c r="C3625" s="1">
        <f ca="1">数据分析!E3625</f>
        <v>0</v>
      </c>
      <c r="D3625" s="1">
        <f ca="1">数据分析!F3625</f>
        <v>397.46199999999999</v>
      </c>
      <c r="E3625" s="1">
        <f>'[1]湖+黄2021年'!C3626*1000</f>
        <v>369219.99999999994</v>
      </c>
    </row>
    <row r="3626" spans="1:5" x14ac:dyDescent="0.5">
      <c r="A3626" s="1">
        <f t="shared" ca="1" si="56"/>
        <v>43993.646000000001</v>
      </c>
      <c r="B3626" s="1">
        <f ca="1">数据分析!D3626</f>
        <v>44410.906000000003</v>
      </c>
      <c r="C3626" s="1">
        <f ca="1">数据分析!E3626</f>
        <v>0</v>
      </c>
      <c r="D3626" s="1">
        <f ca="1">数据分析!F3626</f>
        <v>417.25999999999993</v>
      </c>
      <c r="E3626" s="1">
        <f>'[1]湖+黄2021年'!C3627*1000</f>
        <v>369160</v>
      </c>
    </row>
    <row r="3627" spans="1:5" x14ac:dyDescent="0.5">
      <c r="A3627" s="1">
        <f t="shared" ca="1" si="56"/>
        <v>44810.759000000005</v>
      </c>
      <c r="B3627" s="1">
        <f ca="1">数据分析!D3627</f>
        <v>45243.535000000003</v>
      </c>
      <c r="C3627" s="1">
        <f ca="1">数据分析!E3627</f>
        <v>0</v>
      </c>
      <c r="D3627" s="1">
        <f ca="1">数据分析!F3627</f>
        <v>432.77600000000001</v>
      </c>
      <c r="E3627" s="1">
        <f>'[1]湖+黄2021年'!C3628*1000</f>
        <v>369130</v>
      </c>
    </row>
    <row r="3628" spans="1:5" x14ac:dyDescent="0.5">
      <c r="A3628" s="1">
        <f t="shared" ca="1" si="56"/>
        <v>43617.706000000006</v>
      </c>
      <c r="B3628" s="1">
        <f ca="1">数据分析!D3628</f>
        <v>44028.957000000002</v>
      </c>
      <c r="C3628" s="1">
        <f ca="1">数据分析!E3628</f>
        <v>0</v>
      </c>
      <c r="D3628" s="1">
        <f ca="1">数据分析!F3628</f>
        <v>411.25099999999998</v>
      </c>
      <c r="E3628" s="1">
        <f>'[1]湖+黄2021年'!C3629*1000</f>
        <v>368980</v>
      </c>
    </row>
    <row r="3629" spans="1:5" x14ac:dyDescent="0.5">
      <c r="A3629" s="1">
        <f t="shared" ca="1" si="56"/>
        <v>42602.758999999998</v>
      </c>
      <c r="B3629" s="1">
        <f ca="1">数据分析!D3629</f>
        <v>43058.379000000001</v>
      </c>
      <c r="C3629" s="1">
        <f ca="1">数据分析!E3629</f>
        <v>0</v>
      </c>
      <c r="D3629" s="1">
        <f ca="1">数据分析!F3629</f>
        <v>455.62</v>
      </c>
      <c r="E3629" s="1">
        <f>'[1]湖+黄2021年'!C3630*1000</f>
        <v>369010</v>
      </c>
    </row>
    <row r="3630" spans="1:5" x14ac:dyDescent="0.5">
      <c r="A3630" s="1">
        <f t="shared" ca="1" si="56"/>
        <v>42386.525000000001</v>
      </c>
      <c r="B3630" s="1">
        <f ca="1">数据分析!D3630</f>
        <v>42821.953000000001</v>
      </c>
      <c r="C3630" s="1">
        <f ca="1">数据分析!E3630</f>
        <v>0</v>
      </c>
      <c r="D3630" s="1">
        <f ca="1">数据分析!F3630</f>
        <v>435.42800000000005</v>
      </c>
      <c r="E3630" s="1">
        <f>'[1]湖+黄2021年'!C3631*1000</f>
        <v>369020</v>
      </c>
    </row>
    <row r="3631" spans="1:5" x14ac:dyDescent="0.5">
      <c r="A3631" s="1">
        <f t="shared" ca="1" si="56"/>
        <v>43334.959000000003</v>
      </c>
      <c r="B3631" s="1">
        <f ca="1">数据分析!D3631</f>
        <v>43690.745999999999</v>
      </c>
      <c r="C3631" s="1">
        <f ca="1">数据分析!E3631</f>
        <v>12.784000000000001</v>
      </c>
      <c r="D3631" s="1">
        <f ca="1">数据分析!F3631</f>
        <v>343.00299999999999</v>
      </c>
      <c r="E3631" s="1">
        <f>'[1]湖+黄2021年'!C3632*1000</f>
        <v>369070</v>
      </c>
    </row>
    <row r="3632" spans="1:5" x14ac:dyDescent="0.5">
      <c r="A3632" s="1">
        <f t="shared" ca="1" si="56"/>
        <v>44275.303999999996</v>
      </c>
      <c r="B3632" s="1">
        <f ca="1">数据分析!D3632</f>
        <v>44971.120999999999</v>
      </c>
      <c r="C3632" s="1">
        <f ca="1">数据分析!E3632</f>
        <v>400.24299999999994</v>
      </c>
      <c r="D3632" s="1">
        <f ca="1">数据分析!F3632</f>
        <v>295.57400000000001</v>
      </c>
      <c r="E3632" s="1">
        <f>'[1]湖+黄2021年'!C3633*1000</f>
        <v>369020</v>
      </c>
    </row>
    <row r="3633" spans="1:5" x14ac:dyDescent="0.5">
      <c r="A3633" s="1">
        <f t="shared" ca="1" si="56"/>
        <v>45112.168000000005</v>
      </c>
      <c r="B3633" s="1">
        <f ca="1">数据分析!D3633</f>
        <v>46580.813000000002</v>
      </c>
      <c r="C3633" s="1">
        <f ca="1">数据分析!E3633</f>
        <v>1235.7080000000001</v>
      </c>
      <c r="D3633" s="1">
        <f ca="1">数据分析!F3633</f>
        <v>232.93700000000001</v>
      </c>
      <c r="E3633" s="1">
        <f>'[1]湖+黄2021年'!C3634*1000</f>
        <v>369280</v>
      </c>
    </row>
    <row r="3634" spans="1:5" x14ac:dyDescent="0.5">
      <c r="A3634" s="1">
        <f t="shared" ca="1" si="56"/>
        <v>49089.195000000007</v>
      </c>
      <c r="B3634" s="1">
        <f ca="1">数据分析!D3634</f>
        <v>51628.957000000002</v>
      </c>
      <c r="C3634" s="1">
        <f ca="1">数据分析!E3634</f>
        <v>2300.5239999999999</v>
      </c>
      <c r="D3634" s="1">
        <f ca="1">数据分析!F3634</f>
        <v>239.238</v>
      </c>
      <c r="E3634" s="1">
        <f>'[1]湖+黄2021年'!C3635*1000</f>
        <v>370110</v>
      </c>
    </row>
    <row r="3635" spans="1:5" x14ac:dyDescent="0.5">
      <c r="A3635" s="1">
        <f t="shared" ca="1" si="56"/>
        <v>50517.814999999995</v>
      </c>
      <c r="B3635" s="1">
        <f ca="1">数据分析!D3635</f>
        <v>54063.695</v>
      </c>
      <c r="C3635" s="1">
        <f ca="1">数据分析!E3635</f>
        <v>3329.2640000000001</v>
      </c>
      <c r="D3635" s="1">
        <f ca="1">数据分析!F3635</f>
        <v>216.61599999999999</v>
      </c>
      <c r="E3635" s="1">
        <f>'[1]湖+黄2021年'!C3636*1000</f>
        <v>371240</v>
      </c>
    </row>
    <row r="3636" spans="1:5" x14ac:dyDescent="0.5">
      <c r="A3636" s="1">
        <f t="shared" ca="1" si="56"/>
        <v>52219.497000000003</v>
      </c>
      <c r="B3636" s="1">
        <f ca="1">数据分析!D3636</f>
        <v>56483.383000000002</v>
      </c>
      <c r="C3636" s="1">
        <f ca="1">数据分析!E3636</f>
        <v>4075.462</v>
      </c>
      <c r="D3636" s="1">
        <f ca="1">数据分析!F3636</f>
        <v>188.42400000000001</v>
      </c>
      <c r="E3636" s="1">
        <f>'[1]湖+黄2021年'!C3637*1000</f>
        <v>371190</v>
      </c>
    </row>
    <row r="3637" spans="1:5" x14ac:dyDescent="0.5">
      <c r="A3637" s="1">
        <f t="shared" ca="1" si="56"/>
        <v>50097.048000000003</v>
      </c>
      <c r="B3637" s="1">
        <f ca="1">数据分析!D3637</f>
        <v>54913.758000000002</v>
      </c>
      <c r="C3637" s="1">
        <f ca="1">数据分析!E3637</f>
        <v>4708.7039999999997</v>
      </c>
      <c r="D3637" s="1">
        <f ca="1">数据分析!F3637</f>
        <v>108.006</v>
      </c>
      <c r="E3637" s="1">
        <f>'[1]湖+黄2021年'!C3638*1000</f>
        <v>371090</v>
      </c>
    </row>
    <row r="3638" spans="1:5" x14ac:dyDescent="0.5">
      <c r="A3638" s="1">
        <f t="shared" ca="1" si="56"/>
        <v>47001.818999999996</v>
      </c>
      <c r="B3638" s="1">
        <f ca="1">数据分析!D3638</f>
        <v>52210.983999999997</v>
      </c>
      <c r="C3638" s="1">
        <f ca="1">数据分析!E3638</f>
        <v>5137.4030000000002</v>
      </c>
      <c r="D3638" s="1">
        <f ca="1">数据分析!F3638</f>
        <v>71.762</v>
      </c>
      <c r="E3638" s="1">
        <f>'[1]湖+黄2021年'!C3639*1000</f>
        <v>370930</v>
      </c>
    </row>
    <row r="3639" spans="1:5" x14ac:dyDescent="0.5">
      <c r="A3639" s="1">
        <f t="shared" ca="1" si="56"/>
        <v>49713.787999999986</v>
      </c>
      <c r="B3639" s="1">
        <f ca="1">数据分析!D3639</f>
        <v>54722.71899999999</v>
      </c>
      <c r="C3639" s="1">
        <f ca="1">数据分析!E3639</f>
        <v>4965.7340000000004</v>
      </c>
      <c r="D3639" s="1">
        <f ca="1">数据分析!F3639</f>
        <v>43.197000000000003</v>
      </c>
      <c r="E3639" s="1">
        <f>'[1]湖+黄2021年'!C3640*1000</f>
        <v>370790</v>
      </c>
    </row>
    <row r="3640" spans="1:5" x14ac:dyDescent="0.5">
      <c r="A3640" s="1">
        <f t="shared" ca="1" si="56"/>
        <v>50364.380999999994</v>
      </c>
      <c r="B3640" s="1">
        <f ca="1">数据分析!D3640</f>
        <v>55091.144999999997</v>
      </c>
      <c r="C3640" s="1">
        <f ca="1">数据分析!E3640</f>
        <v>4686.7470000000003</v>
      </c>
      <c r="D3640" s="1">
        <f ca="1">数据分析!F3640</f>
        <v>40.017000000000003</v>
      </c>
      <c r="E3640" s="1">
        <f>'[1]湖+黄2021年'!C3641*1000</f>
        <v>370719.99999999994</v>
      </c>
    </row>
    <row r="3641" spans="1:5" x14ac:dyDescent="0.5">
      <c r="A3641" s="1">
        <f t="shared" ca="1" si="56"/>
        <v>51359.552999999993</v>
      </c>
      <c r="B3641" s="1">
        <f ca="1">数据分析!D3641</f>
        <v>55021.972999999998</v>
      </c>
      <c r="C3641" s="1">
        <f ca="1">数据分析!E3641</f>
        <v>3619.3950000000004</v>
      </c>
      <c r="D3641" s="1">
        <f ca="1">数据分析!F3641</f>
        <v>43.024999999999999</v>
      </c>
      <c r="E3641" s="1">
        <f>'[1]湖+黄2021年'!C3642*1000</f>
        <v>370620</v>
      </c>
    </row>
    <row r="3642" spans="1:5" x14ac:dyDescent="0.5">
      <c r="A3642" s="1">
        <f t="shared" ca="1" si="56"/>
        <v>52840.672000000006</v>
      </c>
      <c r="B3642" s="1">
        <f ca="1">数据分析!D3642</f>
        <v>55294.270000000004</v>
      </c>
      <c r="C3642" s="1">
        <f ca="1">数据分析!E3642</f>
        <v>2428.4499999999998</v>
      </c>
      <c r="D3642" s="1">
        <f ca="1">数据分析!F3642</f>
        <v>25.148000000000003</v>
      </c>
      <c r="E3642" s="1">
        <f>'[1]湖+黄2021年'!C3643*1000</f>
        <v>370610</v>
      </c>
    </row>
    <row r="3643" spans="1:5" x14ac:dyDescent="0.5">
      <c r="A3643" s="1">
        <f t="shared" ca="1" si="56"/>
        <v>52549.382999999987</v>
      </c>
      <c r="B3643" s="1">
        <f ca="1">数据分析!D3643</f>
        <v>53752.89499999999</v>
      </c>
      <c r="C3643" s="1">
        <f ca="1">数据分析!E3643</f>
        <v>1177.203</v>
      </c>
      <c r="D3643" s="1">
        <f ca="1">数据分析!F3643</f>
        <v>26.309000000000005</v>
      </c>
      <c r="E3643" s="1">
        <f>'[1]湖+黄2021年'!C3644*1000</f>
        <v>370490</v>
      </c>
    </row>
    <row r="3644" spans="1:5" x14ac:dyDescent="0.5">
      <c r="A3644" s="1">
        <f t="shared" ca="1" si="56"/>
        <v>50228.256000000001</v>
      </c>
      <c r="B3644" s="1">
        <f ca="1">数据分析!D3644</f>
        <v>50570.078000000001</v>
      </c>
      <c r="C3644" s="1">
        <f ca="1">数据分析!E3644</f>
        <v>319.43</v>
      </c>
      <c r="D3644" s="1">
        <f ca="1">数据分析!F3644</f>
        <v>22.391999999999999</v>
      </c>
      <c r="E3644" s="1">
        <f>'[1]湖+黄2021年'!C3645*1000</f>
        <v>370280.00000000006</v>
      </c>
    </row>
    <row r="3645" spans="1:5" x14ac:dyDescent="0.5">
      <c r="A3645" s="1">
        <f t="shared" ca="1" si="56"/>
        <v>49969.508999999998</v>
      </c>
      <c r="B3645" s="1">
        <f ca="1">数据分析!D3645</f>
        <v>50018.855000000003</v>
      </c>
      <c r="C3645" s="1">
        <f ca="1">数据分析!E3645</f>
        <v>24.315000000000001</v>
      </c>
      <c r="D3645" s="1">
        <f ca="1">数据分析!F3645</f>
        <v>25.030999999999995</v>
      </c>
      <c r="E3645" s="1">
        <f>'[1]湖+黄2021年'!C3646*1000</f>
        <v>370120</v>
      </c>
    </row>
    <row r="3646" spans="1:5" x14ac:dyDescent="0.5">
      <c r="A3646" s="1">
        <f t="shared" ca="1" si="56"/>
        <v>49927.381999999998</v>
      </c>
      <c r="B3646" s="1">
        <f ca="1">数据分析!D3646</f>
        <v>49986.483999999997</v>
      </c>
      <c r="C3646" s="1">
        <f ca="1">数据分析!E3646</f>
        <v>16.594000000000001</v>
      </c>
      <c r="D3646" s="1">
        <f ca="1">数据分析!F3646</f>
        <v>42.508000000000003</v>
      </c>
      <c r="E3646" s="1">
        <f>'[1]湖+黄2021年'!C3647*1000</f>
        <v>370099.99999999994</v>
      </c>
    </row>
    <row r="3647" spans="1:5" x14ac:dyDescent="0.5">
      <c r="A3647" s="1">
        <f t="shared" ca="1" si="56"/>
        <v>49564.769</v>
      </c>
      <c r="B3647" s="1">
        <f ca="1">数据分析!D3647</f>
        <v>49655.703000000001</v>
      </c>
      <c r="C3647" s="1">
        <f ca="1">数据分析!E3647</f>
        <v>0</v>
      </c>
      <c r="D3647" s="1">
        <f ca="1">数据分析!F3647</f>
        <v>90.933999999999997</v>
      </c>
      <c r="E3647" s="1">
        <f>'[1]湖+黄2021年'!C3648*1000</f>
        <v>370429.99999999994</v>
      </c>
    </row>
    <row r="3648" spans="1:5" x14ac:dyDescent="0.5">
      <c r="A3648" s="1">
        <f t="shared" ca="1" si="56"/>
        <v>49033.465999999993</v>
      </c>
      <c r="B3648" s="1">
        <f ca="1">数据分析!D3648</f>
        <v>49125.397999999994</v>
      </c>
      <c r="C3648" s="1">
        <f ca="1">数据分析!E3648</f>
        <v>0</v>
      </c>
      <c r="D3648" s="1">
        <f ca="1">数据分析!F3648</f>
        <v>91.932000000000002</v>
      </c>
      <c r="E3648" s="1">
        <f>'[1]湖+黄2021年'!C3649*1000</f>
        <v>370580</v>
      </c>
    </row>
    <row r="3649" spans="1:5" x14ac:dyDescent="0.5">
      <c r="A3649" s="1">
        <f t="shared" ca="1" si="56"/>
        <v>47039.281000000003</v>
      </c>
      <c r="B3649" s="1">
        <f ca="1">数据分析!D3649</f>
        <v>47138.5</v>
      </c>
      <c r="C3649" s="1">
        <f ca="1">数据分析!E3649</f>
        <v>0</v>
      </c>
      <c r="D3649" s="1">
        <f ca="1">数据分析!F3649</f>
        <v>99.218999999999994</v>
      </c>
      <c r="E3649" s="1">
        <f>'[1]湖+黄2021年'!C3650*1000</f>
        <v>370530</v>
      </c>
    </row>
    <row r="3650" spans="1:5" x14ac:dyDescent="0.5">
      <c r="A3650" s="1">
        <f t="shared" ca="1" si="56"/>
        <v>43932.644</v>
      </c>
      <c r="B3650" s="1">
        <f ca="1">数据分析!D3650</f>
        <v>44078.144999999997</v>
      </c>
      <c r="C3650" s="1">
        <f ca="1">数据分析!E3650</f>
        <v>0</v>
      </c>
      <c r="D3650" s="1">
        <f ca="1">数据分析!F3650</f>
        <v>145.501</v>
      </c>
      <c r="E3650" s="1">
        <f>'[1]湖+黄2021年'!C3651*1000</f>
        <v>370540</v>
      </c>
    </row>
    <row r="3651" spans="1:5" x14ac:dyDescent="0.5">
      <c r="A3651" s="1">
        <f t="shared" ref="A3651:A3714" ca="1" si="57">B3651-C3651-D3651</f>
        <v>44553.186000000002</v>
      </c>
      <c r="B3651" s="1">
        <f ca="1">数据分析!D3651</f>
        <v>44700.184000000001</v>
      </c>
      <c r="C3651" s="1">
        <f ca="1">数据分析!E3651</f>
        <v>0</v>
      </c>
      <c r="D3651" s="1">
        <f ca="1">数据分析!F3651</f>
        <v>146.99799999999999</v>
      </c>
      <c r="E3651" s="1">
        <f>'[1]湖+黄2021年'!C3652*1000</f>
        <v>370490</v>
      </c>
    </row>
    <row r="3652" spans="1:5" x14ac:dyDescent="0.5">
      <c r="A3652" s="1">
        <f t="shared" ca="1" si="57"/>
        <v>43562.434999999998</v>
      </c>
      <c r="B3652" s="1">
        <f ca="1">数据分析!D3652</f>
        <v>43727.523000000001</v>
      </c>
      <c r="C3652" s="1">
        <f ca="1">数据分析!E3652</f>
        <v>0</v>
      </c>
      <c r="D3652" s="1">
        <f ca="1">数据分析!F3652</f>
        <v>165.08799999999999</v>
      </c>
      <c r="E3652" s="1">
        <f>'[1]湖+黄2021年'!C3653*1000</f>
        <v>370350</v>
      </c>
    </row>
    <row r="3653" spans="1:5" x14ac:dyDescent="0.5">
      <c r="A3653" s="1">
        <f t="shared" ca="1" si="57"/>
        <v>42638.862999999998</v>
      </c>
      <c r="B3653" s="1">
        <f ca="1">数据分析!D3653</f>
        <v>42846.171999999999</v>
      </c>
      <c r="C3653" s="1">
        <f ca="1">数据分析!E3653</f>
        <v>0</v>
      </c>
      <c r="D3653" s="1">
        <f ca="1">数据分析!F3653</f>
        <v>207.309</v>
      </c>
      <c r="E3653" s="1">
        <f>'[1]湖+黄2021年'!C3654*1000</f>
        <v>370210.00000000006</v>
      </c>
    </row>
    <row r="3654" spans="1:5" x14ac:dyDescent="0.5">
      <c r="A3654" s="1">
        <f t="shared" ca="1" si="57"/>
        <v>42357.098000000005</v>
      </c>
      <c r="B3654" s="1">
        <f ca="1">数据分析!D3654</f>
        <v>42551.063000000002</v>
      </c>
      <c r="C3654" s="1">
        <f ca="1">数据分析!E3654</f>
        <v>0</v>
      </c>
      <c r="D3654" s="1">
        <f ca="1">数据分析!F3654</f>
        <v>193.965</v>
      </c>
      <c r="E3654" s="1">
        <f>'[1]湖+黄2021年'!C3655*1000</f>
        <v>370060</v>
      </c>
    </row>
    <row r="3655" spans="1:5" x14ac:dyDescent="0.5">
      <c r="A3655" s="1">
        <f t="shared" ca="1" si="57"/>
        <v>43250.148000000001</v>
      </c>
      <c r="B3655" s="1">
        <f ca="1">数据分析!D3655</f>
        <v>43446.078000000001</v>
      </c>
      <c r="C3655" s="1">
        <f ca="1">数据分析!E3655</f>
        <v>14.228000000000002</v>
      </c>
      <c r="D3655" s="1">
        <f ca="1">数据分析!F3655</f>
        <v>181.702</v>
      </c>
      <c r="E3655" s="1">
        <f>'[1]湖+黄2021年'!C3656*1000</f>
        <v>369930</v>
      </c>
    </row>
    <row r="3656" spans="1:5" x14ac:dyDescent="0.5">
      <c r="A3656" s="1">
        <f t="shared" ca="1" si="57"/>
        <v>44877.446000000004</v>
      </c>
      <c r="B3656" s="1">
        <f ca="1">数据分析!D3656</f>
        <v>45162.141000000003</v>
      </c>
      <c r="C3656" s="1">
        <f ca="1">数据分析!E3656</f>
        <v>145.00899999999999</v>
      </c>
      <c r="D3656" s="1">
        <f ca="1">数据分析!F3656</f>
        <v>139.68600000000001</v>
      </c>
      <c r="E3656" s="1">
        <f>'[1]湖+黄2021年'!C3657*1000</f>
        <v>369880</v>
      </c>
    </row>
    <row r="3657" spans="1:5" x14ac:dyDescent="0.5">
      <c r="A3657" s="1">
        <f t="shared" ca="1" si="57"/>
        <v>46704.082999999999</v>
      </c>
      <c r="B3657" s="1">
        <f ca="1">数据分析!D3657</f>
        <v>47420.898000000001</v>
      </c>
      <c r="C3657" s="1">
        <f ca="1">数据分析!E3657</f>
        <v>554.25199999999995</v>
      </c>
      <c r="D3657" s="1">
        <f ca="1">数据分析!F3657</f>
        <v>162.56299999999999</v>
      </c>
      <c r="E3657" s="1">
        <f>'[1]湖+黄2021年'!C3658*1000</f>
        <v>370050</v>
      </c>
    </row>
    <row r="3658" spans="1:5" x14ac:dyDescent="0.5">
      <c r="A3658" s="1">
        <f t="shared" ca="1" si="57"/>
        <v>52977.051999999996</v>
      </c>
      <c r="B3658" s="1">
        <f ca="1">数据分析!D3658</f>
        <v>54411.815999999999</v>
      </c>
      <c r="C3658" s="1">
        <f ca="1">数据分析!E3658</f>
        <v>1306.3620000000001</v>
      </c>
      <c r="D3658" s="1">
        <f ca="1">数据分析!F3658</f>
        <v>128.40199999999999</v>
      </c>
      <c r="E3658" s="1">
        <f>'[1]湖+黄2021年'!C3659*1000</f>
        <v>370020</v>
      </c>
    </row>
    <row r="3659" spans="1:5" x14ac:dyDescent="0.5">
      <c r="A3659" s="1">
        <f t="shared" ca="1" si="57"/>
        <v>56251.61</v>
      </c>
      <c r="B3659" s="1">
        <f ca="1">数据分析!D3659</f>
        <v>58686.023000000001</v>
      </c>
      <c r="C3659" s="1">
        <f ca="1">数据分析!E3659</f>
        <v>2261.1709999999998</v>
      </c>
      <c r="D3659" s="1">
        <f ca="1">数据分析!F3659</f>
        <v>173.24199999999999</v>
      </c>
      <c r="E3659" s="1">
        <f>'[1]湖+黄2021年'!C3660*1000</f>
        <v>369980</v>
      </c>
    </row>
    <row r="3660" spans="1:5" x14ac:dyDescent="0.5">
      <c r="A3660" s="1">
        <f t="shared" ca="1" si="57"/>
        <v>57720.741000000002</v>
      </c>
      <c r="B3660" s="1">
        <f ca="1">数据分析!D3660</f>
        <v>60894.262000000002</v>
      </c>
      <c r="C3660" s="1">
        <f ca="1">数据分析!E3660</f>
        <v>2944.7919999999999</v>
      </c>
      <c r="D3660" s="1">
        <f ca="1">数据分析!F3660</f>
        <v>228.72900000000001</v>
      </c>
      <c r="E3660" s="1">
        <f>'[1]湖+黄2021年'!C3661*1000</f>
        <v>370039.99999999994</v>
      </c>
    </row>
    <row r="3661" spans="1:5" x14ac:dyDescent="0.5">
      <c r="A3661" s="1">
        <f t="shared" ca="1" si="57"/>
        <v>55238.196000000004</v>
      </c>
      <c r="B3661" s="1">
        <f ca="1">数据分析!D3661</f>
        <v>59135.781000000003</v>
      </c>
      <c r="C3661" s="1">
        <f ca="1">数据分析!E3661</f>
        <v>3699.9859999999999</v>
      </c>
      <c r="D3661" s="1">
        <f ca="1">数据分析!F3661</f>
        <v>197.59899999999999</v>
      </c>
      <c r="E3661" s="1">
        <f>'[1]湖+黄2021年'!C3662*1000</f>
        <v>370060</v>
      </c>
    </row>
    <row r="3662" spans="1:5" x14ac:dyDescent="0.5">
      <c r="A3662" s="1">
        <f t="shared" ca="1" si="57"/>
        <v>52156.59</v>
      </c>
      <c r="B3662" s="1">
        <f ca="1">数据分析!D3662</f>
        <v>56256.648000000001</v>
      </c>
      <c r="C3662" s="1">
        <f ca="1">数据分析!E3662</f>
        <v>3915.9950000000003</v>
      </c>
      <c r="D3662" s="1">
        <f ca="1">数据分析!F3662</f>
        <v>184.06299999999999</v>
      </c>
      <c r="E3662" s="1">
        <f>'[1]湖+黄2021年'!C3663*1000</f>
        <v>370060</v>
      </c>
    </row>
    <row r="3663" spans="1:5" x14ac:dyDescent="0.5">
      <c r="A3663" s="1">
        <f t="shared" ca="1" si="57"/>
        <v>54060.928999999996</v>
      </c>
      <c r="B3663" s="1">
        <f ca="1">数据分析!D3663</f>
        <v>58215.093999999997</v>
      </c>
      <c r="C3663" s="1">
        <f ca="1">数据分析!E3663</f>
        <v>4002.9389999999999</v>
      </c>
      <c r="D3663" s="1">
        <f ca="1">数据分析!F3663</f>
        <v>151.226</v>
      </c>
      <c r="E3663" s="1">
        <f>'[1]湖+黄2021年'!C3664*1000</f>
        <v>369849.99999999994</v>
      </c>
    </row>
    <row r="3664" spans="1:5" x14ac:dyDescent="0.5">
      <c r="A3664" s="1">
        <f t="shared" ca="1" si="57"/>
        <v>55183.210999999996</v>
      </c>
      <c r="B3664" s="1">
        <f ca="1">数据分析!D3664</f>
        <v>59169.375</v>
      </c>
      <c r="C3664" s="1">
        <f ca="1">数据分析!E3664</f>
        <v>3821.6309999999999</v>
      </c>
      <c r="D3664" s="1">
        <f ca="1">数据分析!F3664</f>
        <v>164.53299999999999</v>
      </c>
      <c r="E3664" s="1">
        <f>'[1]湖+黄2021年'!C3665*1000</f>
        <v>369920</v>
      </c>
    </row>
    <row r="3665" spans="1:5" x14ac:dyDescent="0.5">
      <c r="A3665" s="1">
        <f t="shared" ca="1" si="57"/>
        <v>55394.987999999998</v>
      </c>
      <c r="B3665" s="1">
        <f ca="1">数据分析!D3665</f>
        <v>59177.023000000001</v>
      </c>
      <c r="C3665" s="1">
        <f ca="1">数据分析!E3665</f>
        <v>3585.8980000000006</v>
      </c>
      <c r="D3665" s="1">
        <f ca="1">数据分析!F3665</f>
        <v>196.137</v>
      </c>
      <c r="E3665" s="1">
        <f>'[1]湖+黄2021年'!C3666*1000</f>
        <v>370159.99999999994</v>
      </c>
    </row>
    <row r="3666" spans="1:5" x14ac:dyDescent="0.5">
      <c r="A3666" s="1">
        <f t="shared" ca="1" si="57"/>
        <v>56781.963000000003</v>
      </c>
      <c r="B3666" s="1">
        <f ca="1">数据分析!D3666</f>
        <v>59646.641000000003</v>
      </c>
      <c r="C3666" s="1">
        <f ca="1">数据分析!E3666</f>
        <v>2554.4059999999999</v>
      </c>
      <c r="D3666" s="1">
        <f ca="1">数据分析!F3666</f>
        <v>310.27199999999999</v>
      </c>
      <c r="E3666" s="1">
        <f>'[1]湖+黄2021年'!C3667*1000</f>
        <v>369770</v>
      </c>
    </row>
    <row r="3667" spans="1:5" x14ac:dyDescent="0.5">
      <c r="A3667" s="1">
        <f t="shared" ca="1" si="57"/>
        <v>55297.697999999997</v>
      </c>
      <c r="B3667" s="1">
        <f ca="1">数据分析!D3667</f>
        <v>57052.593999999997</v>
      </c>
      <c r="C3667" s="1">
        <f ca="1">数据分析!E3667</f>
        <v>1390.864</v>
      </c>
      <c r="D3667" s="1">
        <f ca="1">数据分析!F3667</f>
        <v>364.03199999999998</v>
      </c>
      <c r="E3667" s="1">
        <f>'[1]湖+黄2021年'!C3668*1000</f>
        <v>369700.00000000006</v>
      </c>
    </row>
    <row r="3668" spans="1:5" x14ac:dyDescent="0.5">
      <c r="A3668" s="1">
        <f t="shared" ca="1" si="57"/>
        <v>53116.712</v>
      </c>
      <c r="B3668" s="1">
        <f ca="1">数据分析!D3668</f>
        <v>54005.413999999997</v>
      </c>
      <c r="C3668" s="1">
        <f ca="1">数据分析!E3668</f>
        <v>429.00200000000007</v>
      </c>
      <c r="D3668" s="1">
        <f ca="1">数据分析!F3668</f>
        <v>459.70000000000005</v>
      </c>
      <c r="E3668" s="1">
        <f>'[1]湖+黄2021年'!C3669*1000</f>
        <v>369630</v>
      </c>
    </row>
    <row r="3669" spans="1:5" x14ac:dyDescent="0.5">
      <c r="A3669" s="1">
        <f t="shared" ca="1" si="57"/>
        <v>52744.471000000012</v>
      </c>
      <c r="B3669" s="1">
        <f ca="1">数据分析!D3669</f>
        <v>53345.324000000008</v>
      </c>
      <c r="C3669" s="1">
        <f ca="1">数据分析!E3669</f>
        <v>38.073</v>
      </c>
      <c r="D3669" s="1">
        <f ca="1">数据分析!F3669</f>
        <v>562.78</v>
      </c>
      <c r="E3669" s="1">
        <f>'[1]湖+黄2021年'!C3670*1000</f>
        <v>369640.00000000006</v>
      </c>
    </row>
    <row r="3670" spans="1:5" x14ac:dyDescent="0.5">
      <c r="A3670" s="1">
        <f t="shared" ca="1" si="57"/>
        <v>52158.640000000007</v>
      </c>
      <c r="B3670" s="1">
        <f ca="1">数据分析!D3670</f>
        <v>52863.277000000002</v>
      </c>
      <c r="C3670" s="1">
        <f ca="1">数据分析!E3670</f>
        <v>17.931000000000001</v>
      </c>
      <c r="D3670" s="1">
        <f ca="1">数据分析!F3670</f>
        <v>686.70600000000002</v>
      </c>
      <c r="E3670" s="1">
        <f>'[1]湖+黄2021年'!C3671*1000</f>
        <v>369550</v>
      </c>
    </row>
    <row r="3671" spans="1:5" x14ac:dyDescent="0.5">
      <c r="A3671" s="1">
        <f t="shared" ca="1" si="57"/>
        <v>51226.868000000002</v>
      </c>
      <c r="B3671" s="1">
        <f ca="1">数据分析!D3671</f>
        <v>51909.391000000003</v>
      </c>
      <c r="C3671" s="1">
        <f ca="1">数据分析!E3671</f>
        <v>0</v>
      </c>
      <c r="D3671" s="1">
        <f ca="1">数据分析!F3671</f>
        <v>682.52300000000002</v>
      </c>
      <c r="E3671" s="1">
        <f>'[1]湖+黄2021年'!C3672*1000</f>
        <v>369670</v>
      </c>
    </row>
    <row r="3672" spans="1:5" x14ac:dyDescent="0.5">
      <c r="A3672" s="1">
        <f t="shared" ca="1" si="57"/>
        <v>50664.617999999995</v>
      </c>
      <c r="B3672" s="1">
        <f ca="1">数据分析!D3672</f>
        <v>51316.542999999998</v>
      </c>
      <c r="C3672" s="1">
        <f ca="1">数据分析!E3672</f>
        <v>0</v>
      </c>
      <c r="D3672" s="1">
        <f ca="1">数据分析!F3672</f>
        <v>651.92499999999995</v>
      </c>
      <c r="E3672" s="1">
        <f>'[1]湖+黄2021年'!C3673*1000</f>
        <v>368520.00000000006</v>
      </c>
    </row>
    <row r="3673" spans="1:5" x14ac:dyDescent="0.5">
      <c r="A3673" s="1">
        <f t="shared" ca="1" si="57"/>
        <v>48719.228000000003</v>
      </c>
      <c r="B3673" s="1">
        <f ca="1">数据分析!D3673</f>
        <v>49356.559000000001</v>
      </c>
      <c r="C3673" s="1">
        <f ca="1">数据分析!E3673</f>
        <v>0</v>
      </c>
      <c r="D3673" s="1">
        <f ca="1">数据分析!F3673</f>
        <v>637.33100000000002</v>
      </c>
      <c r="E3673" s="1">
        <f>'[1]湖+黄2021年'!C3674*1000</f>
        <v>367950.00000000006</v>
      </c>
    </row>
    <row r="3674" spans="1:5" x14ac:dyDescent="0.5">
      <c r="A3674" s="1">
        <f t="shared" ca="1" si="57"/>
        <v>45450.95</v>
      </c>
      <c r="B3674" s="1">
        <f ca="1">数据分析!D3674</f>
        <v>46041.163999999997</v>
      </c>
      <c r="C3674" s="1">
        <f ca="1">数据分析!E3674</f>
        <v>0</v>
      </c>
      <c r="D3674" s="1">
        <f ca="1">数据分析!F3674</f>
        <v>590.21400000000006</v>
      </c>
      <c r="E3674" s="1">
        <f>'[1]湖+黄2021年'!C3675*1000</f>
        <v>367849.99999999994</v>
      </c>
    </row>
    <row r="3675" spans="1:5" x14ac:dyDescent="0.5">
      <c r="A3675" s="1">
        <f t="shared" ca="1" si="57"/>
        <v>45700.576999999997</v>
      </c>
      <c r="B3675" s="1">
        <f ca="1">数据分析!D3675</f>
        <v>46361.218999999997</v>
      </c>
      <c r="C3675" s="1">
        <f ca="1">数据分析!E3675</f>
        <v>0</v>
      </c>
      <c r="D3675" s="1">
        <f ca="1">数据分析!F3675</f>
        <v>660.64200000000005</v>
      </c>
      <c r="E3675" s="1">
        <f>'[1]湖+黄2021年'!C3676*1000</f>
        <v>367850</v>
      </c>
    </row>
    <row r="3676" spans="1:5" x14ac:dyDescent="0.5">
      <c r="A3676" s="1">
        <f t="shared" ca="1" si="57"/>
        <v>45048.056000000004</v>
      </c>
      <c r="B3676" s="1">
        <f ca="1">数据分析!D3676</f>
        <v>45639.641000000003</v>
      </c>
      <c r="C3676" s="1">
        <f ca="1">数据分析!E3676</f>
        <v>0</v>
      </c>
      <c r="D3676" s="1">
        <f ca="1">数据分析!F3676</f>
        <v>591.58500000000004</v>
      </c>
      <c r="E3676" s="1">
        <f>'[1]湖+黄2021年'!C3677*1000</f>
        <v>367810</v>
      </c>
    </row>
    <row r="3677" spans="1:5" x14ac:dyDescent="0.5">
      <c r="A3677" s="1">
        <f t="shared" ca="1" si="57"/>
        <v>44135.088000000003</v>
      </c>
      <c r="B3677" s="1">
        <f ca="1">数据分析!D3677</f>
        <v>44708.184000000001</v>
      </c>
      <c r="C3677" s="1">
        <f ca="1">数据分析!E3677</f>
        <v>0</v>
      </c>
      <c r="D3677" s="1">
        <f ca="1">数据分析!F3677</f>
        <v>573.096</v>
      </c>
      <c r="E3677" s="1">
        <f>'[1]湖+黄2021年'!C3678*1000</f>
        <v>367550</v>
      </c>
    </row>
    <row r="3678" spans="1:5" x14ac:dyDescent="0.5">
      <c r="A3678" s="1">
        <f t="shared" ca="1" si="57"/>
        <v>43764.597999999998</v>
      </c>
      <c r="B3678" s="1">
        <f ca="1">数据分析!D3678</f>
        <v>44325.815999999999</v>
      </c>
      <c r="C3678" s="1">
        <f ca="1">数据分析!E3678</f>
        <v>0</v>
      </c>
      <c r="D3678" s="1">
        <f ca="1">数据分析!F3678</f>
        <v>561.21799999999996</v>
      </c>
      <c r="E3678" s="1">
        <f>'[1]湖+黄2021年'!C3679*1000</f>
        <v>367440</v>
      </c>
    </row>
    <row r="3679" spans="1:5" x14ac:dyDescent="0.5">
      <c r="A3679" s="1">
        <f t="shared" ca="1" si="57"/>
        <v>44847.010999999999</v>
      </c>
      <c r="B3679" s="1">
        <f ca="1">数据分析!D3679</f>
        <v>45383.976999999999</v>
      </c>
      <c r="C3679" s="1">
        <f ca="1">数据分析!E3679</f>
        <v>14.958</v>
      </c>
      <c r="D3679" s="1">
        <f ca="1">数据分析!F3679</f>
        <v>522.00800000000004</v>
      </c>
      <c r="E3679" s="1">
        <f>'[1]湖+黄2021年'!C3680*1000</f>
        <v>367610</v>
      </c>
    </row>
    <row r="3680" spans="1:5" x14ac:dyDescent="0.5">
      <c r="A3680" s="1">
        <f t="shared" ca="1" si="57"/>
        <v>46391.347999999998</v>
      </c>
      <c r="B3680" s="1">
        <f ca="1">数据分析!D3680</f>
        <v>47328.194999999992</v>
      </c>
      <c r="C3680" s="1">
        <f ca="1">数据分析!E3680</f>
        <v>351.64699999999999</v>
      </c>
      <c r="D3680" s="1">
        <f ca="1">数据分析!F3680</f>
        <v>585.20000000000005</v>
      </c>
      <c r="E3680" s="1">
        <f>'[1]湖+黄2021年'!C3681*1000</f>
        <v>367370</v>
      </c>
    </row>
    <row r="3681" spans="1:5" x14ac:dyDescent="0.5">
      <c r="A3681" s="1">
        <f t="shared" ca="1" si="57"/>
        <v>48264.025000000001</v>
      </c>
      <c r="B3681" s="1">
        <f ca="1">数据分析!D3681</f>
        <v>50055.715000000004</v>
      </c>
      <c r="C3681" s="1">
        <f ca="1">数据分析!E3681</f>
        <v>1212.44</v>
      </c>
      <c r="D3681" s="1">
        <f ca="1">数据分析!F3681</f>
        <v>579.25</v>
      </c>
      <c r="E3681" s="1">
        <f>'[1]湖+黄2021年'!C3682*1000</f>
        <v>367330</v>
      </c>
    </row>
    <row r="3682" spans="1:5" x14ac:dyDescent="0.5">
      <c r="A3682" s="1">
        <f t="shared" ca="1" si="57"/>
        <v>55437.727000000006</v>
      </c>
      <c r="B3682" s="1">
        <f ca="1">数据分析!D3682</f>
        <v>57983.184000000001</v>
      </c>
      <c r="C3682" s="1">
        <f ca="1">数据分析!E3682</f>
        <v>2099.0790000000002</v>
      </c>
      <c r="D3682" s="1">
        <f ca="1">数据分析!F3682</f>
        <v>446.37799999999999</v>
      </c>
      <c r="E3682" s="1">
        <f>'[1]湖+黄2021年'!C3683*1000</f>
        <v>367380</v>
      </c>
    </row>
    <row r="3683" spans="1:5" x14ac:dyDescent="0.5">
      <c r="A3683" s="1">
        <f t="shared" ca="1" si="57"/>
        <v>58879.734000000011</v>
      </c>
      <c r="B3683" s="1">
        <f ca="1">数据分析!D3683</f>
        <v>62314.160000000011</v>
      </c>
      <c r="C3683" s="1">
        <f ca="1">数据分析!E3683</f>
        <v>3069.6019999999999</v>
      </c>
      <c r="D3683" s="1">
        <f ca="1">数据分析!F3683</f>
        <v>364.82400000000001</v>
      </c>
      <c r="E3683" s="1">
        <f>'[1]湖+黄2021年'!C3684*1000</f>
        <v>367090</v>
      </c>
    </row>
    <row r="3684" spans="1:5" x14ac:dyDescent="0.5">
      <c r="A3684" s="1">
        <f t="shared" ca="1" si="57"/>
        <v>60933.320999999996</v>
      </c>
      <c r="B3684" s="1">
        <f ca="1">数据分析!D3684</f>
        <v>64811.25</v>
      </c>
      <c r="C3684" s="1">
        <f ca="1">数据分析!E3684</f>
        <v>3600.9250000000002</v>
      </c>
      <c r="D3684" s="1">
        <f ca="1">数据分析!F3684</f>
        <v>277.00400000000002</v>
      </c>
      <c r="E3684" s="1">
        <f>'[1]湖+黄2021年'!C3685*1000</f>
        <v>358549.99999999994</v>
      </c>
    </row>
    <row r="3685" spans="1:5" x14ac:dyDescent="0.5">
      <c r="A3685" s="1">
        <f t="shared" ca="1" si="57"/>
        <v>58854.794999999998</v>
      </c>
      <c r="B3685" s="1">
        <f ca="1">数据分析!D3685</f>
        <v>62895.156000000003</v>
      </c>
      <c r="C3685" s="1">
        <f ca="1">数据分析!E3685</f>
        <v>3791.1309999999999</v>
      </c>
      <c r="D3685" s="1">
        <f ca="1">数据分析!F3685</f>
        <v>249.23</v>
      </c>
      <c r="E3685" s="1">
        <f>'[1]湖+黄2021年'!C3686*1000</f>
        <v>344010</v>
      </c>
    </row>
    <row r="3686" spans="1:5" x14ac:dyDescent="0.5">
      <c r="A3686" s="1">
        <f t="shared" ca="1" si="57"/>
        <v>55443.159999999996</v>
      </c>
      <c r="B3686" s="1">
        <f ca="1">数据分析!D3686</f>
        <v>59468.125</v>
      </c>
      <c r="C3686" s="1">
        <f ca="1">数据分析!E3686</f>
        <v>3788.0609999999997</v>
      </c>
      <c r="D3686" s="1">
        <f ca="1">数据分析!F3686</f>
        <v>236.904</v>
      </c>
      <c r="E3686" s="1">
        <f>'[1]湖+黄2021年'!C3687*1000</f>
        <v>351080.00000000006</v>
      </c>
    </row>
    <row r="3687" spans="1:5" x14ac:dyDescent="0.5">
      <c r="A3687" s="1">
        <f t="shared" ca="1" si="57"/>
        <v>59077.623</v>
      </c>
      <c r="B3687" s="1">
        <f ca="1">数据分析!D3687</f>
        <v>62662.707000000002</v>
      </c>
      <c r="C3687" s="1">
        <f ca="1">数据分析!E3687</f>
        <v>3366.5189999999993</v>
      </c>
      <c r="D3687" s="1">
        <f ca="1">数据分析!F3687</f>
        <v>218.565</v>
      </c>
      <c r="E3687" s="1">
        <f>'[1]湖+黄2021年'!C3688*1000</f>
        <v>367400</v>
      </c>
    </row>
    <row r="3688" spans="1:5" x14ac:dyDescent="0.5">
      <c r="A3688" s="1">
        <f t="shared" ca="1" si="57"/>
        <v>60194.533999999992</v>
      </c>
      <c r="B3688" s="1">
        <f ca="1">数据分析!D3688</f>
        <v>63746.726999999992</v>
      </c>
      <c r="C3688" s="1">
        <f ca="1">数据分析!E3688</f>
        <v>3310.2260000000001</v>
      </c>
      <c r="D3688" s="1">
        <f ca="1">数据分析!F3688</f>
        <v>241.96700000000004</v>
      </c>
      <c r="E3688" s="1">
        <f>'[1]湖+黄2021年'!C3689*1000</f>
        <v>367280</v>
      </c>
    </row>
    <row r="3689" spans="1:5" x14ac:dyDescent="0.5">
      <c r="A3689" s="1">
        <f t="shared" ca="1" si="57"/>
        <v>60832.398999999998</v>
      </c>
      <c r="B3689" s="1">
        <f ca="1">数据分析!D3689</f>
        <v>64003.898000000001</v>
      </c>
      <c r="C3689" s="1">
        <f ca="1">数据分析!E3689</f>
        <v>2982.663</v>
      </c>
      <c r="D3689" s="1">
        <f ca="1">数据分析!F3689</f>
        <v>188.83600000000001</v>
      </c>
      <c r="E3689" s="1">
        <f>'[1]湖+黄2021年'!C3690*1000</f>
        <v>367690</v>
      </c>
    </row>
    <row r="3690" spans="1:5" x14ac:dyDescent="0.5">
      <c r="A3690" s="1">
        <f t="shared" ca="1" si="57"/>
        <v>62114.287999999993</v>
      </c>
      <c r="B3690" s="1">
        <f ca="1">数据分析!D3690</f>
        <v>64422.101999999999</v>
      </c>
      <c r="C3690" s="1">
        <f ca="1">数据分析!E3690</f>
        <v>2100.2469999999998</v>
      </c>
      <c r="D3690" s="1">
        <f ca="1">数据分析!F3690</f>
        <v>207.56700000000001</v>
      </c>
      <c r="E3690" s="1">
        <f>'[1]湖+黄2021年'!C3691*1000</f>
        <v>368420</v>
      </c>
    </row>
    <row r="3691" spans="1:5" x14ac:dyDescent="0.5">
      <c r="A3691" s="1">
        <f t="shared" ca="1" si="57"/>
        <v>60192.729999999996</v>
      </c>
      <c r="B3691" s="1">
        <f ca="1">数据分析!D3691</f>
        <v>61470.026999999995</v>
      </c>
      <c r="C3691" s="1">
        <f ca="1">数据分析!E3691</f>
        <v>1072.5250000000001</v>
      </c>
      <c r="D3691" s="1">
        <f ca="1">数据分析!F3691</f>
        <v>204.77199999999999</v>
      </c>
      <c r="E3691" s="1">
        <f>'[1]湖+黄2021年'!C3692*1000</f>
        <v>370180</v>
      </c>
    </row>
    <row r="3692" spans="1:5" x14ac:dyDescent="0.5">
      <c r="A3692" s="1">
        <f t="shared" ca="1" si="57"/>
        <v>57234.781999999999</v>
      </c>
      <c r="B3692" s="1">
        <f ca="1">数据分析!D3692</f>
        <v>57790.608999999997</v>
      </c>
      <c r="C3692" s="1">
        <f ca="1">数据分析!E3692</f>
        <v>323.62099999999998</v>
      </c>
      <c r="D3692" s="1">
        <f ca="1">数据分析!F3692</f>
        <v>232.20600000000002</v>
      </c>
      <c r="E3692" s="1">
        <f>'[1]湖+黄2021年'!C3693*1000</f>
        <v>370870</v>
      </c>
    </row>
    <row r="3693" spans="1:5" x14ac:dyDescent="0.5">
      <c r="A3693" s="1">
        <f t="shared" ca="1" si="57"/>
        <v>56877.936000000002</v>
      </c>
      <c r="B3693" s="1">
        <f ca="1">数据分析!D3693</f>
        <v>57248.98</v>
      </c>
      <c r="C3693" s="1">
        <f ca="1">数据分析!E3693</f>
        <v>43.481000000000002</v>
      </c>
      <c r="D3693" s="1">
        <f ca="1">数据分析!F3693</f>
        <v>327.56299999999999</v>
      </c>
      <c r="E3693" s="1">
        <f>'[1]湖+黄2021年'!C3694*1000</f>
        <v>370700</v>
      </c>
    </row>
    <row r="3694" spans="1:5" x14ac:dyDescent="0.5">
      <c r="A3694" s="1">
        <f t="shared" ca="1" si="57"/>
        <v>56435.898999999998</v>
      </c>
      <c r="B3694" s="1">
        <f ca="1">数据分析!D3694</f>
        <v>56903.987999999998</v>
      </c>
      <c r="C3694" s="1">
        <f ca="1">数据分析!E3694</f>
        <v>26.510999999999999</v>
      </c>
      <c r="D3694" s="1">
        <f ca="1">数据分析!F3694</f>
        <v>441.57799999999997</v>
      </c>
      <c r="E3694" s="1">
        <f>'[1]湖+黄2021年'!C3695*1000</f>
        <v>370620</v>
      </c>
    </row>
    <row r="3695" spans="1:5" x14ac:dyDescent="0.5">
      <c r="A3695" s="1">
        <f t="shared" ca="1" si="57"/>
        <v>55353.159</v>
      </c>
      <c r="B3695" s="1">
        <f ca="1">数据分析!D3695</f>
        <v>55851.788999999997</v>
      </c>
      <c r="C3695" s="1">
        <f ca="1">数据分析!E3695</f>
        <v>0</v>
      </c>
      <c r="D3695" s="1">
        <f ca="1">数据分析!F3695</f>
        <v>498.63</v>
      </c>
      <c r="E3695" s="1">
        <f>'[1]湖+黄2021年'!C3696*1000</f>
        <v>370570</v>
      </c>
    </row>
    <row r="3696" spans="1:5" x14ac:dyDescent="0.5">
      <c r="A3696" s="1">
        <f t="shared" ca="1" si="57"/>
        <v>54454.028000000006</v>
      </c>
      <c r="B3696" s="1">
        <f ca="1">数据分析!D3696</f>
        <v>55031.332000000002</v>
      </c>
      <c r="C3696" s="1">
        <f ca="1">数据分析!E3696</f>
        <v>0</v>
      </c>
      <c r="D3696" s="1">
        <f ca="1">数据分析!F3696</f>
        <v>577.30399999999997</v>
      </c>
      <c r="E3696" s="1">
        <f>'[1]湖+黄2021年'!C3697*1000</f>
        <v>370660</v>
      </c>
    </row>
    <row r="3697" spans="1:5" x14ac:dyDescent="0.5">
      <c r="A3697" s="1">
        <f t="shared" ca="1" si="57"/>
        <v>52237.146000000001</v>
      </c>
      <c r="B3697" s="1">
        <f ca="1">数据分析!D3697</f>
        <v>52824.379000000001</v>
      </c>
      <c r="C3697" s="1">
        <f ca="1">数据分析!E3697</f>
        <v>0</v>
      </c>
      <c r="D3697" s="1">
        <f ca="1">数据分析!F3697</f>
        <v>587.23299999999995</v>
      </c>
      <c r="E3697" s="1">
        <f>'[1]湖+黄2021年'!C3698*1000</f>
        <v>371070.00000000006</v>
      </c>
    </row>
    <row r="3698" spans="1:5" x14ac:dyDescent="0.5">
      <c r="A3698" s="1">
        <f t="shared" ca="1" si="57"/>
        <v>48542.270999999993</v>
      </c>
      <c r="B3698" s="1">
        <f ca="1">数据分析!D3698</f>
        <v>49029.319999999992</v>
      </c>
      <c r="C3698" s="1">
        <f ca="1">数据分析!E3698</f>
        <v>0</v>
      </c>
      <c r="D3698" s="1">
        <f ca="1">数据分析!F3698</f>
        <v>487.04900000000004</v>
      </c>
      <c r="E3698" s="1">
        <f>'[1]湖+黄2021年'!C3699*1000</f>
        <v>371200</v>
      </c>
    </row>
    <row r="3699" spans="1:5" x14ac:dyDescent="0.5">
      <c r="A3699" s="1">
        <f t="shared" ca="1" si="57"/>
        <v>48833.106</v>
      </c>
      <c r="B3699" s="1">
        <f ca="1">数据分析!D3699</f>
        <v>49275.491999999998</v>
      </c>
      <c r="C3699" s="1">
        <f ca="1">数据分析!E3699</f>
        <v>0</v>
      </c>
      <c r="D3699" s="1">
        <f ca="1">数据分析!F3699</f>
        <v>442.38600000000002</v>
      </c>
      <c r="E3699" s="1">
        <f>'[1]湖+黄2021年'!C3700*1000</f>
        <v>371280</v>
      </c>
    </row>
    <row r="3700" spans="1:5" x14ac:dyDescent="0.5">
      <c r="A3700" s="1">
        <f t="shared" ca="1" si="57"/>
        <v>47974.409999999996</v>
      </c>
      <c r="B3700" s="1">
        <f ca="1">数据分析!D3700</f>
        <v>48415.425999999999</v>
      </c>
      <c r="C3700" s="1">
        <f ca="1">数据分析!E3700</f>
        <v>0</v>
      </c>
      <c r="D3700" s="1">
        <f ca="1">数据分析!F3700</f>
        <v>441.01600000000002</v>
      </c>
      <c r="E3700" s="1">
        <f>'[1]湖+黄2021年'!C3701*1000</f>
        <v>371669.99999999994</v>
      </c>
    </row>
    <row r="3701" spans="1:5" x14ac:dyDescent="0.5">
      <c r="A3701" s="1">
        <f t="shared" ca="1" si="57"/>
        <v>46937.911</v>
      </c>
      <c r="B3701" s="1">
        <f ca="1">数据分析!D3701</f>
        <v>47393.237999999998</v>
      </c>
      <c r="C3701" s="1">
        <f ca="1">数据分析!E3701</f>
        <v>0</v>
      </c>
      <c r="D3701" s="1">
        <f ca="1">数据分析!F3701</f>
        <v>455.327</v>
      </c>
      <c r="E3701" s="1">
        <f>'[1]湖+黄2021年'!C3702*1000</f>
        <v>371940</v>
      </c>
    </row>
    <row r="3702" spans="1:5" x14ac:dyDescent="0.5">
      <c r="A3702" s="1">
        <f t="shared" ca="1" si="57"/>
        <v>46228.648000000001</v>
      </c>
      <c r="B3702" s="1">
        <f ca="1">数据分析!D3702</f>
        <v>46734.315999999999</v>
      </c>
      <c r="C3702" s="1">
        <f ca="1">数据分析!E3702</f>
        <v>7.5379999999999994</v>
      </c>
      <c r="D3702" s="1">
        <f ca="1">数据分析!F3702</f>
        <v>498.13</v>
      </c>
      <c r="E3702" s="1">
        <f>'[1]湖+黄2021年'!C3703*1000</f>
        <v>372180</v>
      </c>
    </row>
    <row r="3703" spans="1:5" x14ac:dyDescent="0.5">
      <c r="A3703" s="1">
        <f t="shared" ca="1" si="57"/>
        <v>46707.000000000007</v>
      </c>
      <c r="B3703" s="1">
        <f ca="1">数据分析!D3703</f>
        <v>47218.527000000009</v>
      </c>
      <c r="C3703" s="1">
        <f ca="1">数据分析!E3703</f>
        <v>23.552</v>
      </c>
      <c r="D3703" s="1">
        <f ca="1">数据分析!F3703</f>
        <v>487.97500000000008</v>
      </c>
      <c r="E3703" s="1">
        <f>'[1]湖+黄2021年'!C3704*1000</f>
        <v>372520</v>
      </c>
    </row>
    <row r="3704" spans="1:5" x14ac:dyDescent="0.5">
      <c r="A3704" s="1">
        <f t="shared" ca="1" si="57"/>
        <v>48304.627999999997</v>
      </c>
      <c r="B3704" s="1">
        <f ca="1">数据分析!D3704</f>
        <v>48952.897999999994</v>
      </c>
      <c r="C3704" s="1">
        <f ca="1">数据分析!E3704</f>
        <v>168.99199999999999</v>
      </c>
      <c r="D3704" s="1">
        <f ca="1">数据分析!F3704</f>
        <v>479.27799999999996</v>
      </c>
      <c r="E3704" s="1">
        <f>'[1]湖+黄2021年'!C3705*1000</f>
        <v>372700</v>
      </c>
    </row>
    <row r="3705" spans="1:5" x14ac:dyDescent="0.5">
      <c r="A3705" s="1">
        <f t="shared" ca="1" si="57"/>
        <v>50320.326999999997</v>
      </c>
      <c r="B3705" s="1">
        <f ca="1">数据分析!D3705</f>
        <v>51498.171999999999</v>
      </c>
      <c r="C3705" s="1">
        <f ca="1">数据分析!E3705</f>
        <v>769.94000000000017</v>
      </c>
      <c r="D3705" s="1">
        <f ca="1">数据分析!F3705</f>
        <v>407.90499999999997</v>
      </c>
      <c r="E3705" s="1">
        <f>'[1]湖+黄2021年'!C3706*1000</f>
        <v>373039.99999999994</v>
      </c>
    </row>
    <row r="3706" spans="1:5" x14ac:dyDescent="0.5">
      <c r="A3706" s="1">
        <f t="shared" ca="1" si="57"/>
        <v>57988.685999999994</v>
      </c>
      <c r="B3706" s="1">
        <f ca="1">数据分析!D3706</f>
        <v>59858.601999999999</v>
      </c>
      <c r="C3706" s="1">
        <f ca="1">数据分析!E3706</f>
        <v>1498.6690000000001</v>
      </c>
      <c r="D3706" s="1">
        <f ca="1">数据分析!F3706</f>
        <v>371.24700000000007</v>
      </c>
      <c r="E3706" s="1">
        <f>'[1]湖+黄2021年'!C3707*1000</f>
        <v>371970</v>
      </c>
    </row>
    <row r="3707" spans="1:5" x14ac:dyDescent="0.5">
      <c r="A3707" s="1">
        <f t="shared" ca="1" si="57"/>
        <v>61772.188000000009</v>
      </c>
      <c r="B3707" s="1">
        <f ca="1">数据分析!D3707</f>
        <v>64097.133000000009</v>
      </c>
      <c r="C3707" s="1">
        <f ca="1">数据分析!E3707</f>
        <v>1965.808</v>
      </c>
      <c r="D3707" s="1">
        <f ca="1">数据分析!F3707</f>
        <v>359.137</v>
      </c>
      <c r="E3707" s="1">
        <f>'[1]湖+黄2021年'!C3708*1000</f>
        <v>358050</v>
      </c>
    </row>
    <row r="3708" spans="1:5" x14ac:dyDescent="0.5">
      <c r="A3708" s="1">
        <f t="shared" ca="1" si="57"/>
        <v>64894.668000000005</v>
      </c>
      <c r="B3708" s="1">
        <f ca="1">数据分析!D3708</f>
        <v>66839.172000000006</v>
      </c>
      <c r="C3708" s="1">
        <f ca="1">数据分析!E3708</f>
        <v>1633.646</v>
      </c>
      <c r="D3708" s="1">
        <f ca="1">数据分析!F3708</f>
        <v>310.858</v>
      </c>
      <c r="E3708" s="1">
        <f>'[1]湖+黄2021年'!C3709*1000</f>
        <v>349270</v>
      </c>
    </row>
    <row r="3709" spans="1:5" x14ac:dyDescent="0.5">
      <c r="A3709" s="1">
        <f t="shared" ca="1" si="57"/>
        <v>62742.93499999999</v>
      </c>
      <c r="B3709" s="1">
        <f ca="1">数据分析!D3709</f>
        <v>64377.554999999993</v>
      </c>
      <c r="C3709" s="1">
        <f ca="1">数据分析!E3709</f>
        <v>1356.856</v>
      </c>
      <c r="D3709" s="1">
        <f ca="1">数据分析!F3709</f>
        <v>277.76400000000001</v>
      </c>
      <c r="E3709" s="1">
        <f>'[1]湖+黄2021年'!C3710*1000</f>
        <v>349370</v>
      </c>
    </row>
    <row r="3710" spans="1:5" x14ac:dyDescent="0.5">
      <c r="A3710" s="1">
        <f t="shared" ca="1" si="57"/>
        <v>58803.69400000001</v>
      </c>
      <c r="B3710" s="1">
        <f ca="1">数据分析!D3710</f>
        <v>60139.008000000009</v>
      </c>
      <c r="C3710" s="1">
        <f ca="1">数据分析!E3710</f>
        <v>1093.0740000000001</v>
      </c>
      <c r="D3710" s="1">
        <f ca="1">数据分析!F3710</f>
        <v>242.24</v>
      </c>
      <c r="E3710" s="1">
        <f>'[1]湖+黄2021年'!C3711*1000</f>
        <v>349380</v>
      </c>
    </row>
    <row r="3711" spans="1:5" x14ac:dyDescent="0.5">
      <c r="A3711" s="1">
        <f t="shared" ca="1" si="57"/>
        <v>61756.745999999999</v>
      </c>
      <c r="B3711" s="1">
        <f ca="1">数据分析!D3711</f>
        <v>62992.582000000002</v>
      </c>
      <c r="C3711" s="1">
        <f ca="1">数据分析!E3711</f>
        <v>1023.909</v>
      </c>
      <c r="D3711" s="1">
        <f ca="1">数据分析!F3711</f>
        <v>211.92699999999999</v>
      </c>
      <c r="E3711" s="1">
        <f>'[1]湖+黄2021年'!C3712*1000</f>
        <v>349370</v>
      </c>
    </row>
    <row r="3712" spans="1:5" x14ac:dyDescent="0.5">
      <c r="A3712" s="1">
        <f t="shared" ca="1" si="57"/>
        <v>62801.728999999992</v>
      </c>
      <c r="B3712" s="1">
        <f ca="1">数据分析!D3712</f>
        <v>63912.214999999989</v>
      </c>
      <c r="C3712" s="1">
        <f ca="1">数据分析!E3712</f>
        <v>880.7399999999999</v>
      </c>
      <c r="D3712" s="1">
        <f ca="1">数据分析!F3712</f>
        <v>229.74600000000001</v>
      </c>
      <c r="E3712" s="1">
        <f>'[1]湖+黄2021年'!C3713*1000</f>
        <v>349330.00000000006</v>
      </c>
    </row>
    <row r="3713" spans="1:5" x14ac:dyDescent="0.5">
      <c r="A3713" s="1">
        <f t="shared" ca="1" si="57"/>
        <v>62945.408999999992</v>
      </c>
      <c r="B3713" s="1">
        <f ca="1">数据分析!D3713</f>
        <v>63928.620999999992</v>
      </c>
      <c r="C3713" s="1">
        <f ca="1">数据分析!E3713</f>
        <v>792.99700000000007</v>
      </c>
      <c r="D3713" s="1">
        <f ca="1">数据分析!F3713</f>
        <v>190.215</v>
      </c>
      <c r="E3713" s="1">
        <f>'[1]湖+黄2021年'!C3714*1000</f>
        <v>349370</v>
      </c>
    </row>
    <row r="3714" spans="1:5" x14ac:dyDescent="0.5">
      <c r="A3714" s="1">
        <f t="shared" ca="1" si="57"/>
        <v>62969.574000000008</v>
      </c>
      <c r="B3714" s="1">
        <f ca="1">数据分析!D3714</f>
        <v>63770.391000000003</v>
      </c>
      <c r="C3714" s="1">
        <f ca="1">数据分析!E3714</f>
        <v>591.84799999999996</v>
      </c>
      <c r="D3714" s="1">
        <f ca="1">数据分析!F3714</f>
        <v>208.96899999999999</v>
      </c>
      <c r="E3714" s="1">
        <f>'[1]湖+黄2021年'!C3715*1000</f>
        <v>349370</v>
      </c>
    </row>
    <row r="3715" spans="1:5" x14ac:dyDescent="0.5">
      <c r="A3715" s="1">
        <f t="shared" ref="A3715:A3778" ca="1" si="58">B3715-C3715-D3715</f>
        <v>60035.80599999999</v>
      </c>
      <c r="B3715" s="1">
        <f ca="1">数据分析!D3715</f>
        <v>60646.116999999991</v>
      </c>
      <c r="C3715" s="1">
        <f ca="1">数据分析!E3715</f>
        <v>362.88400000000001</v>
      </c>
      <c r="D3715" s="1">
        <f ca="1">数据分析!F3715</f>
        <v>247.42699999999999</v>
      </c>
      <c r="E3715" s="1">
        <f>'[1]湖+黄2021年'!C3716*1000</f>
        <v>349130</v>
      </c>
    </row>
    <row r="3716" spans="1:5" x14ac:dyDescent="0.5">
      <c r="A3716" s="1">
        <f t="shared" ca="1" si="58"/>
        <v>56186.002000000008</v>
      </c>
      <c r="B3716" s="1">
        <f ca="1">数据分析!D3716</f>
        <v>56621.582000000002</v>
      </c>
      <c r="C3716" s="1">
        <f ca="1">数据分析!E3716</f>
        <v>149.52000000000001</v>
      </c>
      <c r="D3716" s="1">
        <f ca="1">数据分析!F3716</f>
        <v>286.06</v>
      </c>
      <c r="E3716" s="1">
        <f>'[1]湖+黄2021年'!C3717*1000</f>
        <v>349090</v>
      </c>
    </row>
    <row r="3717" spans="1:5" x14ac:dyDescent="0.5">
      <c r="A3717" s="1">
        <f t="shared" ca="1" si="58"/>
        <v>55581.972999999998</v>
      </c>
      <c r="B3717" s="1">
        <f ca="1">数据分析!D3717</f>
        <v>55952.866999999998</v>
      </c>
      <c r="C3717" s="1">
        <f ca="1">数据分析!E3717</f>
        <v>29.991000000000003</v>
      </c>
      <c r="D3717" s="1">
        <f ca="1">数据分析!F3717</f>
        <v>340.90300000000002</v>
      </c>
      <c r="E3717" s="1">
        <f>'[1]湖+黄2021年'!C3718*1000</f>
        <v>349210.00000000006</v>
      </c>
    </row>
    <row r="3718" spans="1:5" x14ac:dyDescent="0.5">
      <c r="A3718" s="1">
        <f t="shared" ca="1" si="58"/>
        <v>54819.010999999999</v>
      </c>
      <c r="B3718" s="1">
        <f ca="1">数据分析!D3718</f>
        <v>55167.777000000002</v>
      </c>
      <c r="C3718" s="1">
        <f ca="1">数据分析!E3718</f>
        <v>25.607000000000003</v>
      </c>
      <c r="D3718" s="1">
        <f ca="1">数据分析!F3718</f>
        <v>323.15899999999999</v>
      </c>
      <c r="E3718" s="1">
        <f>'[1]湖+黄2021年'!C3719*1000</f>
        <v>349099.99999999994</v>
      </c>
    </row>
    <row r="3719" spans="1:5" x14ac:dyDescent="0.5">
      <c r="A3719" s="1">
        <f t="shared" ca="1" si="58"/>
        <v>53513.148000000008</v>
      </c>
      <c r="B3719" s="1">
        <f ca="1">数据分析!D3719</f>
        <v>53806.496000000006</v>
      </c>
      <c r="C3719" s="1">
        <f ca="1">数据分析!E3719</f>
        <v>0</v>
      </c>
      <c r="D3719" s="1">
        <f ca="1">数据分析!F3719</f>
        <v>293.34800000000001</v>
      </c>
      <c r="E3719" s="1">
        <f>'[1]湖+黄2021年'!C3720*1000</f>
        <v>349200.00000000006</v>
      </c>
    </row>
    <row r="3720" spans="1:5" x14ac:dyDescent="0.5">
      <c r="A3720" s="1">
        <f t="shared" ca="1" si="58"/>
        <v>52714.400000000009</v>
      </c>
      <c r="B3720" s="1">
        <f ca="1">数据分析!D3720</f>
        <v>53010.445000000007</v>
      </c>
      <c r="C3720" s="1">
        <f ca="1">数据分析!E3720</f>
        <v>0</v>
      </c>
      <c r="D3720" s="1">
        <f ca="1">数据分析!F3720</f>
        <v>296.04500000000002</v>
      </c>
      <c r="E3720" s="1">
        <f>'[1]湖+黄2021年'!C3721*1000</f>
        <v>349229.99999999994</v>
      </c>
    </row>
    <row r="3721" spans="1:5" x14ac:dyDescent="0.5">
      <c r="A3721" s="1">
        <f t="shared" ca="1" si="58"/>
        <v>50682.365000000005</v>
      </c>
      <c r="B3721" s="1">
        <f ca="1">数据分析!D3721</f>
        <v>51019.762000000002</v>
      </c>
      <c r="C3721" s="1">
        <f ca="1">数据分析!E3721</f>
        <v>0</v>
      </c>
      <c r="D3721" s="1">
        <f ca="1">数据分析!F3721</f>
        <v>337.39699999999999</v>
      </c>
      <c r="E3721" s="1">
        <f>'[1]湖+黄2021年'!C3722*1000</f>
        <v>349349.99999999994</v>
      </c>
    </row>
    <row r="3722" spans="1:5" x14ac:dyDescent="0.5">
      <c r="A3722" s="1">
        <f t="shared" ca="1" si="58"/>
        <v>47684.868000000002</v>
      </c>
      <c r="B3722" s="1">
        <f ca="1">数据分析!D3722</f>
        <v>48059.242000000006</v>
      </c>
      <c r="C3722" s="1">
        <f ca="1">数据分析!E3722</f>
        <v>0</v>
      </c>
      <c r="D3722" s="1">
        <f ca="1">数据分析!F3722</f>
        <v>374.37400000000002</v>
      </c>
      <c r="E3722" s="1">
        <f>'[1]湖+黄2021年'!C3723*1000</f>
        <v>349560</v>
      </c>
    </row>
    <row r="3723" spans="1:5" x14ac:dyDescent="0.5">
      <c r="A3723" s="1">
        <f t="shared" ca="1" si="58"/>
        <v>48222.892</v>
      </c>
      <c r="B3723" s="1">
        <f ca="1">数据分析!D3723</f>
        <v>48590.726999999999</v>
      </c>
      <c r="C3723" s="1">
        <f ca="1">数据分析!E3723</f>
        <v>0</v>
      </c>
      <c r="D3723" s="1">
        <f ca="1">数据分析!F3723</f>
        <v>367.83499999999992</v>
      </c>
      <c r="E3723" s="1">
        <f>'[1]湖+黄2021年'!C3724*1000</f>
        <v>349630</v>
      </c>
    </row>
    <row r="3724" spans="1:5" x14ac:dyDescent="0.5">
      <c r="A3724" s="1">
        <f t="shared" ca="1" si="58"/>
        <v>47231.954000000005</v>
      </c>
      <c r="B3724" s="1">
        <f ca="1">数据分析!D3724</f>
        <v>47606.109000000004</v>
      </c>
      <c r="C3724" s="1">
        <f ca="1">数据分析!E3724</f>
        <v>0</v>
      </c>
      <c r="D3724" s="1">
        <f ca="1">数据分析!F3724</f>
        <v>374.15500000000003</v>
      </c>
      <c r="E3724" s="1">
        <f>'[1]湖+黄2021年'!C3725*1000</f>
        <v>349650</v>
      </c>
    </row>
    <row r="3725" spans="1:5" x14ac:dyDescent="0.5">
      <c r="A3725" s="1">
        <f t="shared" ca="1" si="58"/>
        <v>46333.591999999997</v>
      </c>
      <c r="B3725" s="1">
        <f ca="1">数据分析!D3725</f>
        <v>46663.437999999995</v>
      </c>
      <c r="C3725" s="1">
        <f ca="1">数据分析!E3725</f>
        <v>0</v>
      </c>
      <c r="D3725" s="1">
        <f ca="1">数据分析!F3725</f>
        <v>329.846</v>
      </c>
      <c r="E3725" s="1">
        <f>'[1]湖+黄2021年'!C3726*1000</f>
        <v>349610</v>
      </c>
    </row>
    <row r="3726" spans="1:5" x14ac:dyDescent="0.5">
      <c r="A3726" s="1">
        <f t="shared" ca="1" si="58"/>
        <v>45813.907999999996</v>
      </c>
      <c r="B3726" s="1">
        <f ca="1">数据分析!D3726</f>
        <v>46165.28899999999</v>
      </c>
      <c r="C3726" s="1">
        <f ca="1">数据分析!E3726</f>
        <v>7.5010000000000003</v>
      </c>
      <c r="D3726" s="1">
        <f ca="1">数据分析!F3726</f>
        <v>343.88</v>
      </c>
      <c r="E3726" s="1">
        <f>'[1]湖+黄2021年'!C3727*1000</f>
        <v>349590.00000000006</v>
      </c>
    </row>
    <row r="3727" spans="1:5" x14ac:dyDescent="0.5">
      <c r="A3727" s="1">
        <f t="shared" ca="1" si="58"/>
        <v>46652.864000000009</v>
      </c>
      <c r="B3727" s="1">
        <f ca="1">数据分析!D3727</f>
        <v>46982.461000000003</v>
      </c>
      <c r="C3727" s="1">
        <f ca="1">数据分析!E3727</f>
        <v>23.715</v>
      </c>
      <c r="D3727" s="1">
        <f ca="1">数据分析!F3727</f>
        <v>305.88200000000001</v>
      </c>
      <c r="E3727" s="1">
        <f>'[1]湖+黄2021年'!C3728*1000</f>
        <v>349430</v>
      </c>
    </row>
    <row r="3728" spans="1:5" x14ac:dyDescent="0.5">
      <c r="A3728" s="1">
        <f t="shared" ca="1" si="58"/>
        <v>48262.301000000007</v>
      </c>
      <c r="B3728" s="1">
        <f ca="1">数据分析!D3728</f>
        <v>48773.121000000006</v>
      </c>
      <c r="C3728" s="1">
        <f ca="1">数据分析!E3728</f>
        <v>182.62799999999999</v>
      </c>
      <c r="D3728" s="1">
        <f ca="1">数据分析!F3728</f>
        <v>328.19200000000001</v>
      </c>
      <c r="E3728" s="1">
        <f>'[1]湖+黄2021年'!C3729*1000</f>
        <v>349169.99999999994</v>
      </c>
    </row>
    <row r="3729" spans="1:5" x14ac:dyDescent="0.5">
      <c r="A3729" s="1">
        <f t="shared" ca="1" si="58"/>
        <v>50791.517</v>
      </c>
      <c r="B3729" s="1">
        <f ca="1">数据分析!D3729</f>
        <v>51673.574000000001</v>
      </c>
      <c r="C3729" s="1">
        <f ca="1">数据分析!E3729</f>
        <v>552.86300000000006</v>
      </c>
      <c r="D3729" s="1">
        <f ca="1">数据分析!F3729</f>
        <v>329.19400000000002</v>
      </c>
      <c r="E3729" s="1">
        <f>'[1]湖+黄2021年'!C3730*1000</f>
        <v>349210</v>
      </c>
    </row>
    <row r="3730" spans="1:5" x14ac:dyDescent="0.5">
      <c r="A3730" s="1">
        <f t="shared" ca="1" si="58"/>
        <v>58513.263999999988</v>
      </c>
      <c r="B3730" s="1">
        <f ca="1">数据分析!D3730</f>
        <v>59807.597999999991</v>
      </c>
      <c r="C3730" s="1">
        <f ca="1">数据分析!E3730</f>
        <v>1045.1020000000001</v>
      </c>
      <c r="D3730" s="1">
        <f ca="1">数据分析!F3730</f>
        <v>249.232</v>
      </c>
      <c r="E3730" s="1">
        <f>'[1]湖+黄2021年'!C3731*1000</f>
        <v>352780.00000000006</v>
      </c>
    </row>
    <row r="3731" spans="1:5" x14ac:dyDescent="0.5">
      <c r="A3731" s="1">
        <f t="shared" ca="1" si="58"/>
        <v>62855.353999999999</v>
      </c>
      <c r="B3731" s="1">
        <f ca="1">数据分析!D3731</f>
        <v>64326.440999999999</v>
      </c>
      <c r="C3731" s="1">
        <f ca="1">数据分析!E3731</f>
        <v>1298.261</v>
      </c>
      <c r="D3731" s="1">
        <f ca="1">数据分析!F3731</f>
        <v>172.82599999999999</v>
      </c>
      <c r="E3731" s="1">
        <f>'[1]湖+黄2021年'!C3732*1000</f>
        <v>371849.99999999994</v>
      </c>
    </row>
    <row r="3732" spans="1:5" x14ac:dyDescent="0.5">
      <c r="A3732" s="1">
        <f t="shared" ca="1" si="58"/>
        <v>65194.061000000002</v>
      </c>
      <c r="B3732" s="1">
        <f ca="1">数据分析!D3732</f>
        <v>66654.616999999998</v>
      </c>
      <c r="C3732" s="1">
        <f ca="1">数据分析!E3732</f>
        <v>1338.3969999999999</v>
      </c>
      <c r="D3732" s="1">
        <f ca="1">数据分析!F3732</f>
        <v>122.15900000000001</v>
      </c>
      <c r="E3732" s="1">
        <f>'[1]湖+黄2021年'!C3733*1000</f>
        <v>371780</v>
      </c>
    </row>
    <row r="3733" spans="1:5" x14ac:dyDescent="0.5">
      <c r="A3733" s="1">
        <f t="shared" ca="1" si="58"/>
        <v>62434.457000000002</v>
      </c>
      <c r="B3733" s="1">
        <f ca="1">数据分析!D3733</f>
        <v>63949.296999999999</v>
      </c>
      <c r="C3733" s="1">
        <f ca="1">数据分析!E3733</f>
        <v>1411.9449999999999</v>
      </c>
      <c r="D3733" s="1">
        <f ca="1">数据分析!F3733</f>
        <v>102.895</v>
      </c>
      <c r="E3733" s="1">
        <f>'[1]湖+黄2021年'!C3734*1000</f>
        <v>371680</v>
      </c>
    </row>
    <row r="3734" spans="1:5" x14ac:dyDescent="0.5">
      <c r="A3734" s="1">
        <f t="shared" ca="1" si="58"/>
        <v>58109.255000000012</v>
      </c>
      <c r="B3734" s="1">
        <f ca="1">数据分析!D3734</f>
        <v>59903.633000000009</v>
      </c>
      <c r="C3734" s="1">
        <f ca="1">数据分析!E3734</f>
        <v>1684.59</v>
      </c>
      <c r="D3734" s="1">
        <f ca="1">数据分析!F3734</f>
        <v>109.78799999999998</v>
      </c>
      <c r="E3734" s="1">
        <f>'[1]湖+黄2021年'!C3735*1000</f>
        <v>371880</v>
      </c>
    </row>
    <row r="3735" spans="1:5" x14ac:dyDescent="0.5">
      <c r="A3735" s="1">
        <f t="shared" ca="1" si="58"/>
        <v>60377.164000000004</v>
      </c>
      <c r="B3735" s="1">
        <f ca="1">数据分析!D3735</f>
        <v>62593.141000000003</v>
      </c>
      <c r="C3735" s="1">
        <f ca="1">数据分析!E3735</f>
        <v>2107.31</v>
      </c>
      <c r="D3735" s="1">
        <f ca="1">数据分析!F3735</f>
        <v>108.66699999999999</v>
      </c>
      <c r="E3735" s="1">
        <f>'[1]湖+黄2021年'!C3736*1000</f>
        <v>371850</v>
      </c>
    </row>
    <row r="3736" spans="1:5" x14ac:dyDescent="0.5">
      <c r="A3736" s="1">
        <f t="shared" ca="1" si="58"/>
        <v>60879.159999999996</v>
      </c>
      <c r="B3736" s="1">
        <f ca="1">数据分析!D3736</f>
        <v>63402.309000000001</v>
      </c>
      <c r="C3736" s="1">
        <f ca="1">数据分析!E3736</f>
        <v>2368.6239999999998</v>
      </c>
      <c r="D3736" s="1">
        <f ca="1">数据分析!F3736</f>
        <v>154.52500000000001</v>
      </c>
      <c r="E3736" s="1">
        <f>'[1]湖+黄2021年'!C3737*1000</f>
        <v>371860</v>
      </c>
    </row>
    <row r="3737" spans="1:5" x14ac:dyDescent="0.5">
      <c r="A3737" s="1">
        <f t="shared" ca="1" si="58"/>
        <v>60959.197999999997</v>
      </c>
      <c r="B3737" s="1">
        <f ca="1">数据分析!D3737</f>
        <v>63541.128999999994</v>
      </c>
      <c r="C3737" s="1">
        <f ca="1">数据分析!E3737</f>
        <v>2415.971</v>
      </c>
      <c r="D3737" s="1">
        <f ca="1">数据分析!F3737</f>
        <v>165.96</v>
      </c>
      <c r="E3737" s="1">
        <f>'[1]湖+黄2021年'!C3738*1000</f>
        <v>371980</v>
      </c>
    </row>
    <row r="3738" spans="1:5" x14ac:dyDescent="0.5">
      <c r="A3738" s="1">
        <f t="shared" ca="1" si="58"/>
        <v>62207.76</v>
      </c>
      <c r="B3738" s="1">
        <f ca="1">数据分析!D3738</f>
        <v>64001.637000000002</v>
      </c>
      <c r="C3738" s="1">
        <f ca="1">数据分析!E3738</f>
        <v>1604.5940000000001</v>
      </c>
      <c r="D3738" s="1">
        <f ca="1">数据分析!F3738</f>
        <v>189.28299999999999</v>
      </c>
      <c r="E3738" s="1">
        <f>'[1]湖+黄2021年'!C3739*1000</f>
        <v>372099.99999999994</v>
      </c>
    </row>
    <row r="3739" spans="1:5" x14ac:dyDescent="0.5">
      <c r="A3739" s="1">
        <f t="shared" ca="1" si="58"/>
        <v>60032.374999999993</v>
      </c>
      <c r="B3739" s="1">
        <f ca="1">数据分析!D3739</f>
        <v>61009.737999999998</v>
      </c>
      <c r="C3739" s="1">
        <f ca="1">数据分析!E3739</f>
        <v>800.05200000000013</v>
      </c>
      <c r="D3739" s="1">
        <f ca="1">数据分析!F3739</f>
        <v>177.31100000000001</v>
      </c>
      <c r="E3739" s="1">
        <f>'[1]湖+黄2021年'!C3740*1000</f>
        <v>371940</v>
      </c>
    </row>
    <row r="3740" spans="1:5" x14ac:dyDescent="0.5">
      <c r="A3740" s="1">
        <f t="shared" ca="1" si="58"/>
        <v>56771.975999999995</v>
      </c>
      <c r="B3740" s="1">
        <f ca="1">数据分析!D3740</f>
        <v>57185</v>
      </c>
      <c r="C3740" s="1">
        <f ca="1">数据分析!E3740</f>
        <v>274.29599999999999</v>
      </c>
      <c r="D3740" s="1">
        <f ca="1">数据分析!F3740</f>
        <v>138.72800000000001</v>
      </c>
      <c r="E3740" s="1">
        <f>'[1]湖+黄2021年'!C3741*1000</f>
        <v>372000</v>
      </c>
    </row>
    <row r="3741" spans="1:5" x14ac:dyDescent="0.5">
      <c r="A3741" s="1">
        <f t="shared" ca="1" si="58"/>
        <v>56376.746999999988</v>
      </c>
      <c r="B3741" s="1">
        <f ca="1">数据分析!D3741</f>
        <v>56607.694999999992</v>
      </c>
      <c r="C3741" s="1">
        <f ca="1">数据分析!E3741</f>
        <v>37.049999999999997</v>
      </c>
      <c r="D3741" s="1">
        <f ca="1">数据分析!F3741</f>
        <v>193.898</v>
      </c>
      <c r="E3741" s="1">
        <f>'[1]湖+黄2021年'!C3742*1000</f>
        <v>371950</v>
      </c>
    </row>
    <row r="3742" spans="1:5" x14ac:dyDescent="0.5">
      <c r="A3742" s="1">
        <f t="shared" ca="1" si="58"/>
        <v>55949.725999999988</v>
      </c>
      <c r="B3742" s="1">
        <f ca="1">数据分析!D3742</f>
        <v>56167.253999999994</v>
      </c>
      <c r="C3742" s="1">
        <f ca="1">数据分析!E3742</f>
        <v>26.529</v>
      </c>
      <c r="D3742" s="1">
        <f ca="1">数据分析!F3742</f>
        <v>190.99900000000002</v>
      </c>
      <c r="E3742" s="1">
        <f>'[1]湖+黄2021年'!C3743*1000</f>
        <v>371960</v>
      </c>
    </row>
    <row r="3743" spans="1:5" x14ac:dyDescent="0.5">
      <c r="A3743" s="1">
        <f t="shared" ca="1" si="58"/>
        <v>54754.796999999991</v>
      </c>
      <c r="B3743" s="1">
        <f ca="1">数据分析!D3743</f>
        <v>54990.48799999999</v>
      </c>
      <c r="C3743" s="1">
        <f ca="1">数据分析!E3743</f>
        <v>0</v>
      </c>
      <c r="D3743" s="1">
        <f ca="1">数据分析!F3743</f>
        <v>235.69099999999997</v>
      </c>
      <c r="E3743" s="1">
        <f>'[1]湖+黄2021年'!C3744*1000</f>
        <v>372260</v>
      </c>
    </row>
    <row r="3744" spans="1:5" x14ac:dyDescent="0.5">
      <c r="A3744" s="1">
        <f t="shared" ca="1" si="58"/>
        <v>54064.738999999994</v>
      </c>
      <c r="B3744" s="1">
        <f ca="1">数据分析!D3744</f>
        <v>54316.694999999992</v>
      </c>
      <c r="C3744" s="1">
        <f ca="1">数据分析!E3744</f>
        <v>0</v>
      </c>
      <c r="D3744" s="1">
        <f ca="1">数据分析!F3744</f>
        <v>251.95599999999999</v>
      </c>
      <c r="E3744" s="1">
        <f>'[1]湖+黄2021年'!C3745*1000</f>
        <v>371890</v>
      </c>
    </row>
    <row r="3745" spans="1:5" x14ac:dyDescent="0.5">
      <c r="A3745" s="1">
        <f t="shared" ca="1" si="58"/>
        <v>51730.552000000003</v>
      </c>
      <c r="B3745" s="1">
        <f ca="1">数据分析!D3745</f>
        <v>51973.16</v>
      </c>
      <c r="C3745" s="1">
        <f ca="1">数据分析!E3745</f>
        <v>0</v>
      </c>
      <c r="D3745" s="1">
        <f ca="1">数据分析!F3745</f>
        <v>242.608</v>
      </c>
      <c r="E3745" s="1">
        <f>'[1]湖+黄2021年'!C3746*1000</f>
        <v>371910</v>
      </c>
    </row>
    <row r="3746" spans="1:5" x14ac:dyDescent="0.5">
      <c r="A3746" s="1">
        <f t="shared" ca="1" si="58"/>
        <v>48399.344999999994</v>
      </c>
      <c r="B3746" s="1">
        <f ca="1">数据分析!D3746</f>
        <v>48609.226999999992</v>
      </c>
      <c r="C3746" s="1">
        <f ca="1">数据分析!E3746</f>
        <v>0</v>
      </c>
      <c r="D3746" s="1">
        <f ca="1">数据分析!F3746</f>
        <v>209.88199999999998</v>
      </c>
      <c r="E3746" s="1">
        <f>'[1]湖+黄2021年'!C3747*1000</f>
        <v>371920</v>
      </c>
    </row>
    <row r="3747" spans="1:5" x14ac:dyDescent="0.5">
      <c r="A3747" s="1">
        <f t="shared" ca="1" si="58"/>
        <v>49021.829000000005</v>
      </c>
      <c r="B3747" s="1">
        <f ca="1">数据分析!D3747</f>
        <v>49202.078000000009</v>
      </c>
      <c r="C3747" s="1">
        <f ca="1">数据分析!E3747</f>
        <v>0</v>
      </c>
      <c r="D3747" s="1">
        <f ca="1">数据分析!F3747</f>
        <v>180.249</v>
      </c>
      <c r="E3747" s="1">
        <f>'[1]湖+黄2021年'!C3748*1000</f>
        <v>371740</v>
      </c>
    </row>
    <row r="3748" spans="1:5" x14ac:dyDescent="0.5">
      <c r="A3748" s="1">
        <f t="shared" ca="1" si="58"/>
        <v>47956.743999999992</v>
      </c>
      <c r="B3748" s="1">
        <f ca="1">数据分析!D3748</f>
        <v>48111.382999999994</v>
      </c>
      <c r="C3748" s="1">
        <f ca="1">数据分析!E3748</f>
        <v>0</v>
      </c>
      <c r="D3748" s="1">
        <f ca="1">数据分析!F3748</f>
        <v>154.63900000000001</v>
      </c>
      <c r="E3748" s="1">
        <f>'[1]湖+黄2021年'!C3749*1000</f>
        <v>371810</v>
      </c>
    </row>
    <row r="3749" spans="1:5" x14ac:dyDescent="0.5">
      <c r="A3749" s="1">
        <f t="shared" ca="1" si="58"/>
        <v>46845.366999999998</v>
      </c>
      <c r="B3749" s="1">
        <f ca="1">数据分析!D3749</f>
        <v>46961.184000000001</v>
      </c>
      <c r="C3749" s="1">
        <f ca="1">数据分析!E3749</f>
        <v>0</v>
      </c>
      <c r="D3749" s="1">
        <f ca="1">数据分析!F3749</f>
        <v>115.81699999999999</v>
      </c>
      <c r="E3749" s="1">
        <f>'[1]湖+黄2021年'!C3750*1000</f>
        <v>371659.99999999994</v>
      </c>
    </row>
    <row r="3750" spans="1:5" x14ac:dyDescent="0.5">
      <c r="A3750" s="1">
        <f t="shared" ca="1" si="58"/>
        <v>46252.219000000005</v>
      </c>
      <c r="B3750" s="1">
        <f ca="1">数据分析!D3750</f>
        <v>46420.516000000003</v>
      </c>
      <c r="C3750" s="1">
        <f ca="1">数据分析!E3750</f>
        <v>7.528999999999999</v>
      </c>
      <c r="D3750" s="1">
        <f ca="1">数据分析!F3750</f>
        <v>160.768</v>
      </c>
      <c r="E3750" s="1">
        <f>'[1]湖+黄2021年'!C3751*1000</f>
        <v>371700.00000000006</v>
      </c>
    </row>
    <row r="3751" spans="1:5" x14ac:dyDescent="0.5">
      <c r="A3751" s="1">
        <f t="shared" ca="1" si="58"/>
        <v>47113.667999999998</v>
      </c>
      <c r="B3751" s="1">
        <f ca="1">数据分析!D3751</f>
        <v>47294.136999999995</v>
      </c>
      <c r="C3751" s="1">
        <f ca="1">数据分析!E3751</f>
        <v>22.93</v>
      </c>
      <c r="D3751" s="1">
        <f ca="1">数据分析!F3751</f>
        <v>157.53899999999999</v>
      </c>
      <c r="E3751" s="1">
        <f>'[1]湖+黄2021年'!C3752*1000</f>
        <v>371720</v>
      </c>
    </row>
    <row r="3752" spans="1:5" x14ac:dyDescent="0.5">
      <c r="A3752" s="1">
        <f t="shared" ca="1" si="58"/>
        <v>48551.063999999998</v>
      </c>
      <c r="B3752" s="1">
        <f ca="1">数据分析!D3752</f>
        <v>48913.448999999993</v>
      </c>
      <c r="C3752" s="1">
        <f ca="1">数据分析!E3752</f>
        <v>200.03899999999999</v>
      </c>
      <c r="D3752" s="1">
        <f ca="1">数据分析!F3752</f>
        <v>162.346</v>
      </c>
      <c r="E3752" s="1">
        <f>'[1]湖+黄2021年'!C3753*1000</f>
        <v>371490</v>
      </c>
    </row>
    <row r="3753" spans="1:5" x14ac:dyDescent="0.5">
      <c r="A3753" s="1">
        <f t="shared" ca="1" si="58"/>
        <v>50852.368999999992</v>
      </c>
      <c r="B3753" s="1">
        <f ca="1">数据分析!D3753</f>
        <v>51751.808999999994</v>
      </c>
      <c r="C3753" s="1">
        <f ca="1">数据分析!E3753</f>
        <v>713.59900000000005</v>
      </c>
      <c r="D3753" s="1">
        <f ca="1">数据分析!F3753</f>
        <v>185.84100000000001</v>
      </c>
      <c r="E3753" s="1">
        <f>'[1]湖+黄2021年'!C3754*1000</f>
        <v>371489.99999999994</v>
      </c>
    </row>
    <row r="3754" spans="1:5" x14ac:dyDescent="0.5">
      <c r="A3754" s="1">
        <f t="shared" ca="1" si="58"/>
        <v>58739.303999999996</v>
      </c>
      <c r="B3754" s="1">
        <f ca="1">数据分析!D3754</f>
        <v>60146.999999999993</v>
      </c>
      <c r="C3754" s="1">
        <f ca="1">数据分析!E3754</f>
        <v>1247.4390000000001</v>
      </c>
      <c r="D3754" s="1">
        <f ca="1">数据分析!F3754</f>
        <v>160.25700000000001</v>
      </c>
      <c r="E3754" s="1">
        <f>'[1]湖+黄2021年'!C3755*1000</f>
        <v>371450</v>
      </c>
    </row>
    <row r="3755" spans="1:5" x14ac:dyDescent="0.5">
      <c r="A3755" s="1">
        <f t="shared" ca="1" si="58"/>
        <v>63286.54</v>
      </c>
      <c r="B3755" s="1">
        <f ca="1">数据分析!D3755</f>
        <v>65012.84</v>
      </c>
      <c r="C3755" s="1">
        <f ca="1">数据分析!E3755</f>
        <v>1558.556</v>
      </c>
      <c r="D3755" s="1">
        <f ca="1">数据分析!F3755</f>
        <v>167.744</v>
      </c>
      <c r="E3755" s="1">
        <f>'[1]湖+黄2021年'!C3756*1000</f>
        <v>371260</v>
      </c>
    </row>
    <row r="3756" spans="1:5" x14ac:dyDescent="0.5">
      <c r="A3756" s="1">
        <f t="shared" ca="1" si="58"/>
        <v>65320.622000000003</v>
      </c>
      <c r="B3756" s="1">
        <f ca="1">数据分析!D3756</f>
        <v>67614.922000000006</v>
      </c>
      <c r="C3756" s="1">
        <f ca="1">数据分析!E3756</f>
        <v>2119.627</v>
      </c>
      <c r="D3756" s="1">
        <f ca="1">数据分析!F3756</f>
        <v>174.673</v>
      </c>
      <c r="E3756" s="1">
        <f>'[1]湖+黄2021年'!C3757*1000</f>
        <v>371170</v>
      </c>
    </row>
    <row r="3757" spans="1:5" x14ac:dyDescent="0.5">
      <c r="A3757" s="1">
        <f t="shared" ca="1" si="58"/>
        <v>63119.976000000002</v>
      </c>
      <c r="B3757" s="1">
        <f ca="1">数据分析!D3757</f>
        <v>65303.042999999998</v>
      </c>
      <c r="C3757" s="1">
        <f ca="1">数据分析!E3757</f>
        <v>1913.4649999999997</v>
      </c>
      <c r="D3757" s="1">
        <f ca="1">数据分析!F3757</f>
        <v>269.60199999999998</v>
      </c>
      <c r="E3757" s="1">
        <f>'[1]湖+黄2021年'!C3758*1000</f>
        <v>371300</v>
      </c>
    </row>
    <row r="3758" spans="1:5" x14ac:dyDescent="0.5">
      <c r="A3758" s="1">
        <f t="shared" ca="1" si="58"/>
        <v>59384.991000000002</v>
      </c>
      <c r="B3758" s="1">
        <f ca="1">数据分析!D3758</f>
        <v>61465.546999999999</v>
      </c>
      <c r="C3758" s="1">
        <f ca="1">数据分析!E3758</f>
        <v>1716.384</v>
      </c>
      <c r="D3758" s="1">
        <f ca="1">数据分析!F3758</f>
        <v>364.17200000000003</v>
      </c>
      <c r="E3758" s="1">
        <f>'[1]湖+黄2021年'!C3759*1000</f>
        <v>320390</v>
      </c>
    </row>
    <row r="3759" spans="1:5" x14ac:dyDescent="0.5">
      <c r="A3759" s="1">
        <f t="shared" ca="1" si="58"/>
        <v>62266.063000000002</v>
      </c>
      <c r="B3759" s="1">
        <f ca="1">数据分析!D3759</f>
        <v>64203.671999999999</v>
      </c>
      <c r="C3759" s="1">
        <f ca="1">数据分析!E3759</f>
        <v>1483.0830000000001</v>
      </c>
      <c r="D3759" s="1">
        <f ca="1">数据分析!F3759</f>
        <v>454.52600000000001</v>
      </c>
      <c r="E3759" s="1">
        <f>'[1]湖+黄2021年'!C3760*1000</f>
        <v>371380</v>
      </c>
    </row>
    <row r="3760" spans="1:5" x14ac:dyDescent="0.5">
      <c r="A3760" s="1">
        <f t="shared" ca="1" si="58"/>
        <v>63082.570999999996</v>
      </c>
      <c r="B3760" s="1">
        <f ca="1">数据分析!D3760</f>
        <v>64595.097999999998</v>
      </c>
      <c r="C3760" s="1">
        <f ca="1">数据分析!E3760</f>
        <v>1026.636</v>
      </c>
      <c r="D3760" s="1">
        <f ca="1">数据分析!F3760</f>
        <v>485.89100000000008</v>
      </c>
      <c r="E3760" s="1">
        <f>'[1]湖+黄2021年'!C3761*1000</f>
        <v>371510</v>
      </c>
    </row>
    <row r="3761" spans="1:5" x14ac:dyDescent="0.5">
      <c r="A3761" s="1">
        <f t="shared" ca="1" si="58"/>
        <v>62636.09599999999</v>
      </c>
      <c r="B3761" s="1">
        <f ca="1">数据分析!D3761</f>
        <v>63912.839999999989</v>
      </c>
      <c r="C3761" s="1">
        <f ca="1">数据分析!E3761</f>
        <v>853.4860000000001</v>
      </c>
      <c r="D3761" s="1">
        <f ca="1">数据分析!F3761</f>
        <v>423.25800000000004</v>
      </c>
      <c r="E3761" s="1">
        <f>'[1]湖+黄2021年'!C3762*1000</f>
        <v>371570</v>
      </c>
    </row>
    <row r="3762" spans="1:5" x14ac:dyDescent="0.5">
      <c r="A3762" s="1">
        <f t="shared" ca="1" si="58"/>
        <v>62898.385999999999</v>
      </c>
      <c r="B3762" s="1">
        <f ca="1">数据分析!D3762</f>
        <v>64072.851999999999</v>
      </c>
      <c r="C3762" s="1">
        <f ca="1">数据分析!E3762</f>
        <v>882.84400000000005</v>
      </c>
      <c r="D3762" s="1">
        <f ca="1">数据分析!F3762</f>
        <v>291.62200000000001</v>
      </c>
      <c r="E3762" s="1">
        <f>'[1]湖+黄2021年'!C3763*1000</f>
        <v>371510</v>
      </c>
    </row>
    <row r="3763" spans="1:5" x14ac:dyDescent="0.5">
      <c r="A3763" s="1">
        <f t="shared" ca="1" si="58"/>
        <v>59974.614999999998</v>
      </c>
      <c r="B3763" s="1">
        <f ca="1">数据分析!D3763</f>
        <v>60832.866999999998</v>
      </c>
      <c r="C3763" s="1">
        <f ca="1">数据分析!E3763</f>
        <v>507.51299999999998</v>
      </c>
      <c r="D3763" s="1">
        <f ca="1">数据分析!F3763</f>
        <v>350.73899999999998</v>
      </c>
      <c r="E3763" s="1">
        <f>'[1]湖+黄2021年'!C3764*1000</f>
        <v>371440.00000000006</v>
      </c>
    </row>
    <row r="3764" spans="1:5" x14ac:dyDescent="0.5">
      <c r="A3764" s="1">
        <f t="shared" ca="1" si="58"/>
        <v>56539.302000000003</v>
      </c>
      <c r="B3764" s="1">
        <f ca="1">数据分析!D3764</f>
        <v>57042.902000000002</v>
      </c>
      <c r="C3764" s="1">
        <f ca="1">数据分析!E3764</f>
        <v>165.50399999999999</v>
      </c>
      <c r="D3764" s="1">
        <f ca="1">数据分析!F3764</f>
        <v>338.096</v>
      </c>
      <c r="E3764" s="1">
        <f>'[1]湖+黄2021年'!C3765*1000</f>
        <v>371440</v>
      </c>
    </row>
    <row r="3765" spans="1:5" x14ac:dyDescent="0.5">
      <c r="A3765" s="1">
        <f t="shared" ca="1" si="58"/>
        <v>55701.118000000002</v>
      </c>
      <c r="B3765" s="1">
        <f ca="1">数据分析!D3765</f>
        <v>56161.027000000002</v>
      </c>
      <c r="C3765" s="1">
        <f ca="1">数据分析!E3765</f>
        <v>38.171999999999997</v>
      </c>
      <c r="D3765" s="1">
        <f ca="1">数据分析!F3765</f>
        <v>421.73700000000002</v>
      </c>
      <c r="E3765" s="1">
        <f>'[1]湖+黄2021年'!C3766*1000</f>
        <v>371320.00000000006</v>
      </c>
    </row>
    <row r="3766" spans="1:5" x14ac:dyDescent="0.5">
      <c r="A3766" s="1">
        <f t="shared" ca="1" si="58"/>
        <v>54723.313000000002</v>
      </c>
      <c r="B3766" s="1">
        <f ca="1">数据分析!D3766</f>
        <v>55238.23</v>
      </c>
      <c r="C3766" s="1">
        <f ca="1">数据分析!E3766</f>
        <v>30.53</v>
      </c>
      <c r="D3766" s="1">
        <f ca="1">数据分析!F3766</f>
        <v>484.387</v>
      </c>
      <c r="E3766" s="1">
        <f>'[1]湖+黄2021年'!C3767*1000</f>
        <v>366989.99999999994</v>
      </c>
    </row>
    <row r="3767" spans="1:5" x14ac:dyDescent="0.5">
      <c r="A3767" s="1">
        <f t="shared" ca="1" si="58"/>
        <v>53348.930999999997</v>
      </c>
      <c r="B3767" s="1">
        <f ca="1">数据分析!D3767</f>
        <v>53825.710999999996</v>
      </c>
      <c r="C3767" s="1">
        <f ca="1">数据分析!E3767</f>
        <v>0</v>
      </c>
      <c r="D3767" s="1">
        <f ca="1">数据分析!F3767</f>
        <v>476.78</v>
      </c>
      <c r="E3767" s="1">
        <f>'[1]湖+黄2021年'!C3768*1000</f>
        <v>366270.00000000006</v>
      </c>
    </row>
    <row r="3768" spans="1:5" x14ac:dyDescent="0.5">
      <c r="A3768" s="1">
        <f t="shared" ca="1" si="58"/>
        <v>52535.838000000011</v>
      </c>
      <c r="B3768" s="1">
        <f ca="1">数据分析!D3768</f>
        <v>53030.574000000008</v>
      </c>
      <c r="C3768" s="1">
        <f ca="1">数据分析!E3768</f>
        <v>0</v>
      </c>
      <c r="D3768" s="1">
        <f ca="1">数据分析!F3768</f>
        <v>494.73599999999999</v>
      </c>
      <c r="E3768" s="1">
        <f>'[1]湖+黄2021年'!C3769*1000</f>
        <v>368340.00000000006</v>
      </c>
    </row>
    <row r="3769" spans="1:5" x14ac:dyDescent="0.5">
      <c r="A3769" s="1">
        <f t="shared" ca="1" si="58"/>
        <v>50780.760999999999</v>
      </c>
      <c r="B3769" s="1">
        <f ca="1">数据分析!D3769</f>
        <v>51307.866999999998</v>
      </c>
      <c r="C3769" s="1">
        <f ca="1">数据分析!E3769</f>
        <v>0</v>
      </c>
      <c r="D3769" s="1">
        <f ca="1">数据分析!F3769</f>
        <v>527.10599999999999</v>
      </c>
      <c r="E3769" s="1">
        <f>'[1]湖+黄2021年'!C3770*1000</f>
        <v>369950</v>
      </c>
    </row>
    <row r="3770" spans="1:5" x14ac:dyDescent="0.5">
      <c r="A3770" s="1">
        <f t="shared" ca="1" si="58"/>
        <v>47679.765999999996</v>
      </c>
      <c r="B3770" s="1">
        <f ca="1">数据分析!D3770</f>
        <v>48046.163999999997</v>
      </c>
      <c r="C3770" s="1">
        <f ca="1">数据分析!E3770</f>
        <v>0</v>
      </c>
      <c r="D3770" s="1">
        <f ca="1">数据分析!F3770</f>
        <v>366.39800000000002</v>
      </c>
      <c r="E3770" s="1">
        <f>'[1]湖+黄2021年'!C3771*1000</f>
        <v>370130</v>
      </c>
    </row>
    <row r="3771" spans="1:5" x14ac:dyDescent="0.5">
      <c r="A3771" s="1">
        <f t="shared" ca="1" si="58"/>
        <v>48245.195</v>
      </c>
      <c r="B3771" s="1">
        <f ca="1">数据分析!D3771</f>
        <v>48510.07</v>
      </c>
      <c r="C3771" s="1">
        <f ca="1">数据分析!E3771</f>
        <v>0</v>
      </c>
      <c r="D3771" s="1">
        <f ca="1">数据分析!F3771</f>
        <v>264.875</v>
      </c>
      <c r="E3771" s="1">
        <f>'[1]湖+黄2021年'!C3772*1000</f>
        <v>369960</v>
      </c>
    </row>
    <row r="3772" spans="1:5" x14ac:dyDescent="0.5">
      <c r="A3772" s="1">
        <f t="shared" ca="1" si="58"/>
        <v>46842.031999999999</v>
      </c>
      <c r="B3772" s="1">
        <f ca="1">数据分析!D3772</f>
        <v>47137.858999999997</v>
      </c>
      <c r="C3772" s="1">
        <f ca="1">数据分析!E3772</f>
        <v>0</v>
      </c>
      <c r="D3772" s="1">
        <f ca="1">数据分析!F3772</f>
        <v>295.827</v>
      </c>
      <c r="E3772" s="1">
        <f>'[1]湖+黄2021年'!C3773*1000</f>
        <v>370760.00000000006</v>
      </c>
    </row>
    <row r="3773" spans="1:5" x14ac:dyDescent="0.5">
      <c r="A3773" s="1">
        <f t="shared" ca="1" si="58"/>
        <v>46013.47600000001</v>
      </c>
      <c r="B3773" s="1">
        <f ca="1">数据分析!D3773</f>
        <v>46344.305000000008</v>
      </c>
      <c r="C3773" s="1">
        <f ca="1">数据分析!E3773</f>
        <v>0</v>
      </c>
      <c r="D3773" s="1">
        <f ca="1">数据分析!F3773</f>
        <v>330.82900000000001</v>
      </c>
      <c r="E3773" s="1">
        <f>'[1]湖+黄2021年'!C3774*1000</f>
        <v>370840.00000000006</v>
      </c>
    </row>
    <row r="3774" spans="1:5" x14ac:dyDescent="0.5">
      <c r="A3774" s="1">
        <f t="shared" ca="1" si="58"/>
        <v>45423.323000000004</v>
      </c>
      <c r="B3774" s="1">
        <f ca="1">数据分析!D3774</f>
        <v>45715.355000000003</v>
      </c>
      <c r="C3774" s="1">
        <f ca="1">数据分析!E3774</f>
        <v>7.5110000000000001</v>
      </c>
      <c r="D3774" s="1">
        <f ca="1">数据分析!F3774</f>
        <v>284.52100000000002</v>
      </c>
      <c r="E3774" s="1">
        <f>'[1]湖+黄2021年'!C3775*1000</f>
        <v>370809.99999999994</v>
      </c>
    </row>
    <row r="3775" spans="1:5" x14ac:dyDescent="0.5">
      <c r="A3775" s="1">
        <f t="shared" ca="1" si="58"/>
        <v>46116.222000000002</v>
      </c>
      <c r="B3775" s="1">
        <f ca="1">数据分析!D3775</f>
        <v>46414.555</v>
      </c>
      <c r="C3775" s="1">
        <f ca="1">数据分析!E3775</f>
        <v>24.358000000000001</v>
      </c>
      <c r="D3775" s="1">
        <f ca="1">数据分析!F3775</f>
        <v>273.97500000000002</v>
      </c>
      <c r="E3775" s="1">
        <f>'[1]湖+黄2021年'!C3776*1000</f>
        <v>370900</v>
      </c>
    </row>
    <row r="3776" spans="1:5" x14ac:dyDescent="0.5">
      <c r="A3776" s="1">
        <f t="shared" ca="1" si="58"/>
        <v>47336.120999999999</v>
      </c>
      <c r="B3776" s="1">
        <f ca="1">数据分析!D3776</f>
        <v>47693.245999999999</v>
      </c>
      <c r="C3776" s="1">
        <f ca="1">数据分析!E3776</f>
        <v>84.43</v>
      </c>
      <c r="D3776" s="1">
        <f ca="1">数据分析!F3776</f>
        <v>272.69499999999999</v>
      </c>
      <c r="E3776" s="1">
        <f>'[1]湖+黄2021年'!C3777*1000</f>
        <v>370820</v>
      </c>
    </row>
    <row r="3777" spans="1:5" x14ac:dyDescent="0.5">
      <c r="A3777" s="1">
        <f t="shared" ca="1" si="58"/>
        <v>49612.231999999996</v>
      </c>
      <c r="B3777" s="1">
        <f ca="1">数据分析!D3777</f>
        <v>50209.917999999998</v>
      </c>
      <c r="C3777" s="1">
        <f ca="1">数据分析!E3777</f>
        <v>322.44499999999999</v>
      </c>
      <c r="D3777" s="1">
        <f ca="1">数据分析!F3777</f>
        <v>275.24099999999999</v>
      </c>
      <c r="E3777" s="1">
        <f>'[1]湖+黄2021年'!C3778*1000</f>
        <v>370750</v>
      </c>
    </row>
    <row r="3778" spans="1:5" x14ac:dyDescent="0.5">
      <c r="A3778" s="1">
        <f t="shared" ca="1" si="58"/>
        <v>56695.321999999993</v>
      </c>
      <c r="B3778" s="1">
        <f ca="1">数据分析!D3778</f>
        <v>57629.093999999997</v>
      </c>
      <c r="C3778" s="1">
        <f ca="1">数据分析!E3778</f>
        <v>666.16</v>
      </c>
      <c r="D3778" s="1">
        <f ca="1">数据分析!F3778</f>
        <v>267.61200000000002</v>
      </c>
      <c r="E3778" s="1">
        <f>'[1]湖+黄2021年'!C3779*1000</f>
        <v>371169.99999999994</v>
      </c>
    </row>
    <row r="3779" spans="1:5" x14ac:dyDescent="0.5">
      <c r="A3779" s="1">
        <f t="shared" ref="A3779:A3842" ca="1" si="59">B3779-C3779-D3779</f>
        <v>59614.983999999997</v>
      </c>
      <c r="B3779" s="1">
        <f ca="1">数据分析!D3779</f>
        <v>61071.137000000002</v>
      </c>
      <c r="C3779" s="1">
        <f ca="1">数据分析!E3779</f>
        <v>1176.357</v>
      </c>
      <c r="D3779" s="1">
        <f ca="1">数据分析!F3779</f>
        <v>279.79599999999999</v>
      </c>
      <c r="E3779" s="1">
        <f>'[1]湖+黄2021年'!C3780*1000</f>
        <v>371270.00000000006</v>
      </c>
    </row>
    <row r="3780" spans="1:5" x14ac:dyDescent="0.5">
      <c r="A3780" s="1">
        <f t="shared" ca="1" si="59"/>
        <v>61100.77</v>
      </c>
      <c r="B3780" s="1">
        <f ca="1">数据分析!D3780</f>
        <v>63278.608999999997</v>
      </c>
      <c r="C3780" s="1">
        <f ca="1">数据分析!E3780</f>
        <v>1841.723</v>
      </c>
      <c r="D3780" s="1">
        <f ca="1">数据分析!F3780</f>
        <v>336.11599999999999</v>
      </c>
      <c r="E3780" s="1">
        <f>'[1]湖+黄2021年'!C3781*1000</f>
        <v>371380</v>
      </c>
    </row>
    <row r="3781" spans="1:5" x14ac:dyDescent="0.5">
      <c r="A3781" s="1">
        <f t="shared" ca="1" si="59"/>
        <v>58233.409</v>
      </c>
      <c r="B3781" s="1">
        <f ca="1">数据分析!D3781</f>
        <v>60927.004000000001</v>
      </c>
      <c r="C3781" s="1">
        <f ca="1">数据分析!E3781</f>
        <v>2335.2220000000002</v>
      </c>
      <c r="D3781" s="1">
        <f ca="1">数据分析!F3781</f>
        <v>358.37299999999999</v>
      </c>
      <c r="E3781" s="1">
        <f>'[1]湖+黄2021年'!C3782*1000</f>
        <v>371250</v>
      </c>
    </row>
    <row r="3782" spans="1:5" x14ac:dyDescent="0.5">
      <c r="A3782" s="1">
        <f t="shared" ca="1" si="59"/>
        <v>53553.512000000002</v>
      </c>
      <c r="B3782" s="1">
        <f ca="1">数据分析!D3782</f>
        <v>56809.809000000001</v>
      </c>
      <c r="C3782" s="1">
        <f ca="1">数据分析!E3782</f>
        <v>2836.4140000000002</v>
      </c>
      <c r="D3782" s="1">
        <f ca="1">数据分析!F3782</f>
        <v>419.88299999999998</v>
      </c>
      <c r="E3782" s="1">
        <f>'[1]湖+黄2021年'!C3783*1000</f>
        <v>371200</v>
      </c>
    </row>
    <row r="3783" spans="1:5" x14ac:dyDescent="0.5">
      <c r="A3783" s="1">
        <f t="shared" ca="1" si="59"/>
        <v>56439.409000000007</v>
      </c>
      <c r="B3783" s="1">
        <f ca="1">数据分析!D3783</f>
        <v>59821.637000000002</v>
      </c>
      <c r="C3783" s="1">
        <f ca="1">数据分析!E3783</f>
        <v>2941.8330000000001</v>
      </c>
      <c r="D3783" s="1">
        <f ca="1">数据分析!F3783</f>
        <v>440.39499999999998</v>
      </c>
      <c r="E3783" s="1">
        <f>'[1]湖+黄2021年'!C3784*1000</f>
        <v>371080</v>
      </c>
    </row>
    <row r="3784" spans="1:5" x14ac:dyDescent="0.5">
      <c r="A3784" s="1">
        <f t="shared" ca="1" si="59"/>
        <v>57231.618999999999</v>
      </c>
      <c r="B3784" s="1">
        <f ca="1">数据分析!D3784</f>
        <v>60683.18</v>
      </c>
      <c r="C3784" s="1">
        <f ca="1">数据分析!E3784</f>
        <v>2982.1930000000002</v>
      </c>
      <c r="D3784" s="1">
        <f ca="1">数据分析!F3784</f>
        <v>469.36799999999999</v>
      </c>
      <c r="E3784" s="1">
        <f>'[1]湖+黄2021年'!C3785*1000</f>
        <v>371110</v>
      </c>
    </row>
    <row r="3785" spans="1:5" x14ac:dyDescent="0.5">
      <c r="A3785" s="1">
        <f t="shared" ca="1" si="59"/>
        <v>57711.05999999999</v>
      </c>
      <c r="B3785" s="1">
        <f ca="1">数据分析!D3785</f>
        <v>60606.749999999993</v>
      </c>
      <c r="C3785" s="1">
        <f ca="1">数据分析!E3785</f>
        <v>2528.6799999999998</v>
      </c>
      <c r="D3785" s="1">
        <f ca="1">数据分析!F3785</f>
        <v>367.01</v>
      </c>
      <c r="E3785" s="1">
        <f>'[1]湖+黄2021年'!C3786*1000</f>
        <v>371000</v>
      </c>
    </row>
    <row r="3786" spans="1:5" x14ac:dyDescent="0.5">
      <c r="A3786" s="1">
        <f t="shared" ca="1" si="59"/>
        <v>58937.671999999991</v>
      </c>
      <c r="B3786" s="1">
        <f ca="1">数据分析!D3786</f>
        <v>61087.636999999995</v>
      </c>
      <c r="C3786" s="1">
        <f ca="1">数据分析!E3786</f>
        <v>1822.11</v>
      </c>
      <c r="D3786" s="1">
        <f ca="1">数据分析!F3786</f>
        <v>327.85500000000002</v>
      </c>
      <c r="E3786" s="1">
        <f>'[1]湖+黄2021年'!C3787*1000</f>
        <v>370920</v>
      </c>
    </row>
    <row r="3787" spans="1:5" x14ac:dyDescent="0.5">
      <c r="A3787" s="1">
        <f t="shared" ca="1" si="59"/>
        <v>56896.914000000004</v>
      </c>
      <c r="B3787" s="1">
        <f ca="1">数据分析!D3787</f>
        <v>58215.082000000009</v>
      </c>
      <c r="C3787" s="1">
        <f ca="1">数据分析!E3787</f>
        <v>1028.777</v>
      </c>
      <c r="D3787" s="1">
        <f ca="1">数据分析!F3787</f>
        <v>289.39100000000002</v>
      </c>
      <c r="E3787" s="1">
        <f>'[1]湖+黄2021年'!C3788*1000</f>
        <v>370950</v>
      </c>
    </row>
    <row r="3788" spans="1:5" x14ac:dyDescent="0.5">
      <c r="A3788" s="1">
        <f t="shared" ca="1" si="59"/>
        <v>53864.59399999999</v>
      </c>
      <c r="B3788" s="1">
        <f ca="1">数据分析!D3788</f>
        <v>54511.812999999995</v>
      </c>
      <c r="C3788" s="1">
        <f ca="1">数据分析!E3788</f>
        <v>352.38099999999997</v>
      </c>
      <c r="D3788" s="1">
        <f ca="1">数据分析!F3788</f>
        <v>294.83800000000002</v>
      </c>
      <c r="E3788" s="1">
        <f>'[1]湖+黄2021年'!C3789*1000</f>
        <v>370830</v>
      </c>
    </row>
    <row r="3789" spans="1:5" x14ac:dyDescent="0.5">
      <c r="A3789" s="1">
        <f t="shared" ca="1" si="59"/>
        <v>53190.123999999996</v>
      </c>
      <c r="B3789" s="1">
        <f ca="1">数据分析!D3789</f>
        <v>53555.327999999994</v>
      </c>
      <c r="C3789" s="1">
        <f ca="1">数据分析!E3789</f>
        <v>42.011000000000003</v>
      </c>
      <c r="D3789" s="1">
        <f ca="1">数据分析!F3789</f>
        <v>323.19299999999998</v>
      </c>
      <c r="E3789" s="1">
        <f>'[1]湖+黄2021年'!C3790*1000</f>
        <v>370790</v>
      </c>
    </row>
    <row r="3790" spans="1:5" x14ac:dyDescent="0.5">
      <c r="A3790" s="1">
        <f t="shared" ca="1" si="59"/>
        <v>52541.347999999984</v>
      </c>
      <c r="B3790" s="1">
        <f ca="1">数据分析!D3790</f>
        <v>52857.839999999989</v>
      </c>
      <c r="C3790" s="1">
        <f ca="1">数据分析!E3790</f>
        <v>26.548000000000002</v>
      </c>
      <c r="D3790" s="1">
        <f ca="1">数据分析!F3790</f>
        <v>289.94400000000002</v>
      </c>
      <c r="E3790" s="1">
        <f>'[1]湖+黄2021年'!C3791*1000</f>
        <v>370750</v>
      </c>
    </row>
    <row r="3791" spans="1:5" x14ac:dyDescent="0.5">
      <c r="A3791" s="1">
        <f t="shared" ca="1" si="59"/>
        <v>51593.617000000006</v>
      </c>
      <c r="B3791" s="1">
        <f ca="1">数据分析!D3791</f>
        <v>51823.531000000003</v>
      </c>
      <c r="C3791" s="1">
        <f ca="1">数据分析!E3791</f>
        <v>0</v>
      </c>
      <c r="D3791" s="1">
        <f ca="1">数据分析!F3791</f>
        <v>229.91399999999999</v>
      </c>
      <c r="E3791" s="1">
        <f>'[1]湖+黄2021年'!C3792*1000</f>
        <v>370659.99999999994</v>
      </c>
    </row>
    <row r="3792" spans="1:5" x14ac:dyDescent="0.5">
      <c r="A3792" s="1">
        <f t="shared" ca="1" si="59"/>
        <v>51413.201999999997</v>
      </c>
      <c r="B3792" s="1">
        <f ca="1">数据分析!D3792</f>
        <v>51609.413999999997</v>
      </c>
      <c r="C3792" s="1">
        <f ca="1">数据分析!E3792</f>
        <v>0</v>
      </c>
      <c r="D3792" s="1">
        <f ca="1">数据分析!F3792</f>
        <v>196.21199999999999</v>
      </c>
      <c r="E3792" s="1">
        <f>'[1]湖+黄2021年'!C3793*1000</f>
        <v>371140</v>
      </c>
    </row>
    <row r="3793" spans="1:5" x14ac:dyDescent="0.5">
      <c r="A3793" s="1">
        <f t="shared" ca="1" si="59"/>
        <v>49865.758000000002</v>
      </c>
      <c r="B3793" s="1">
        <f ca="1">数据分析!D3793</f>
        <v>50107.476999999999</v>
      </c>
      <c r="C3793" s="1">
        <f ca="1">数据分析!E3793</f>
        <v>0</v>
      </c>
      <c r="D3793" s="1">
        <f ca="1">数据分析!F3793</f>
        <v>241.71899999999999</v>
      </c>
      <c r="E3793" s="1">
        <f>'[1]湖+黄2021年'!C3794*1000</f>
        <v>370990</v>
      </c>
    </row>
    <row r="3794" spans="1:5" x14ac:dyDescent="0.5">
      <c r="A3794" s="1">
        <f t="shared" ca="1" si="59"/>
        <v>46642.337</v>
      </c>
      <c r="B3794" s="1">
        <f ca="1">数据分析!D3794</f>
        <v>46891.347999999998</v>
      </c>
      <c r="C3794" s="1">
        <f ca="1">数据分析!E3794</f>
        <v>0</v>
      </c>
      <c r="D3794" s="1">
        <f ca="1">数据分析!F3794</f>
        <v>249.01100000000002</v>
      </c>
      <c r="E3794" s="1">
        <f>'[1]湖+黄2021年'!C3795*1000</f>
        <v>370979.99999999994</v>
      </c>
    </row>
    <row r="3795" spans="1:5" x14ac:dyDescent="0.5">
      <c r="A3795" s="1">
        <f t="shared" ca="1" si="59"/>
        <v>47036.927999999993</v>
      </c>
      <c r="B3795" s="1">
        <f ca="1">数据分析!D3795</f>
        <v>47289.312999999995</v>
      </c>
      <c r="C3795" s="1">
        <f ca="1">数据分析!E3795</f>
        <v>0</v>
      </c>
      <c r="D3795" s="1">
        <f ca="1">数据分析!F3795</f>
        <v>252.38499999999996</v>
      </c>
      <c r="E3795" s="1">
        <f>'[1]湖+黄2021年'!C3796*1000</f>
        <v>371020</v>
      </c>
    </row>
    <row r="3796" spans="1:5" x14ac:dyDescent="0.5">
      <c r="A3796" s="1">
        <f t="shared" ca="1" si="59"/>
        <v>46031.188999999998</v>
      </c>
      <c r="B3796" s="1">
        <f ca="1">数据分析!D3796</f>
        <v>46274.663999999997</v>
      </c>
      <c r="C3796" s="1">
        <f ca="1">数据分析!E3796</f>
        <v>0</v>
      </c>
      <c r="D3796" s="1">
        <f ca="1">数据分析!F3796</f>
        <v>243.47499999999999</v>
      </c>
      <c r="E3796" s="1">
        <f>'[1]湖+黄2021年'!C3797*1000</f>
        <v>370800</v>
      </c>
    </row>
    <row r="3797" spans="1:5" x14ac:dyDescent="0.5">
      <c r="A3797" s="1">
        <f t="shared" ca="1" si="59"/>
        <v>45151.849000000002</v>
      </c>
      <c r="B3797" s="1">
        <f ca="1">数据分析!D3797</f>
        <v>45342.73</v>
      </c>
      <c r="C3797" s="1">
        <f ca="1">数据分析!E3797</f>
        <v>0</v>
      </c>
      <c r="D3797" s="1">
        <f ca="1">数据分析!F3797</f>
        <v>190.881</v>
      </c>
      <c r="E3797" s="1">
        <f>'[1]湖+黄2021年'!C3798*1000</f>
        <v>371030.00000000006</v>
      </c>
    </row>
    <row r="3798" spans="1:5" x14ac:dyDescent="0.5">
      <c r="A3798" s="1">
        <f t="shared" ca="1" si="59"/>
        <v>44527.690999999999</v>
      </c>
      <c r="B3798" s="1">
        <f ca="1">数据分析!D3798</f>
        <v>44725.82</v>
      </c>
      <c r="C3798" s="1">
        <f ca="1">数据分析!E3798</f>
        <v>7.7460000000000004</v>
      </c>
      <c r="D3798" s="1">
        <f ca="1">数据分析!F3798</f>
        <v>190.38300000000001</v>
      </c>
      <c r="E3798" s="1">
        <f>'[1]湖+黄2021年'!C3799*1000</f>
        <v>370950</v>
      </c>
    </row>
    <row r="3799" spans="1:5" x14ac:dyDescent="0.5">
      <c r="A3799" s="1">
        <f t="shared" ca="1" si="59"/>
        <v>45220.904000000002</v>
      </c>
      <c r="B3799" s="1">
        <f ca="1">数据分析!D3799</f>
        <v>45472.953000000001</v>
      </c>
      <c r="C3799" s="1">
        <f ca="1">数据分析!E3799</f>
        <v>28.760999999999999</v>
      </c>
      <c r="D3799" s="1">
        <f ca="1">数据分析!F3799</f>
        <v>223.28800000000001</v>
      </c>
      <c r="E3799" s="1">
        <f>'[1]湖+黄2021年'!C3800*1000</f>
        <v>370969.99999999994</v>
      </c>
    </row>
    <row r="3800" spans="1:5" x14ac:dyDescent="0.5">
      <c r="A3800" s="1">
        <f t="shared" ca="1" si="59"/>
        <v>45623.590000000004</v>
      </c>
      <c r="B3800" s="1">
        <f ca="1">数据分析!D3800</f>
        <v>46286.027000000002</v>
      </c>
      <c r="C3800" s="1">
        <f ca="1">数据分析!E3800</f>
        <v>363.75299999999999</v>
      </c>
      <c r="D3800" s="1">
        <f ca="1">数据分析!F3800</f>
        <v>298.68400000000003</v>
      </c>
      <c r="E3800" s="1">
        <f>'[1]湖+黄2021年'!C3801*1000</f>
        <v>370840.00000000006</v>
      </c>
    </row>
    <row r="3801" spans="1:5" x14ac:dyDescent="0.5">
      <c r="A3801" s="1">
        <f t="shared" ca="1" si="59"/>
        <v>46690.036</v>
      </c>
      <c r="B3801" s="1">
        <f ca="1">数据分析!D3801</f>
        <v>47976.555</v>
      </c>
      <c r="C3801" s="1">
        <f ca="1">数据分析!E3801</f>
        <v>939.88499999999988</v>
      </c>
      <c r="D3801" s="1">
        <f ca="1">数据分析!F3801</f>
        <v>346.63400000000001</v>
      </c>
      <c r="E3801" s="1">
        <f>'[1]湖+黄2021年'!C3802*1000</f>
        <v>370840.00000000006</v>
      </c>
    </row>
    <row r="3802" spans="1:5" x14ac:dyDescent="0.5">
      <c r="A3802" s="1">
        <f t="shared" ca="1" si="59"/>
        <v>51322.11</v>
      </c>
      <c r="B3802" s="1">
        <f ca="1">数据分析!D3802</f>
        <v>53477.027000000002</v>
      </c>
      <c r="C3802" s="1">
        <f ca="1">数据分析!E3802</f>
        <v>1838.646</v>
      </c>
      <c r="D3802" s="1">
        <f ca="1">数据分析!F3802</f>
        <v>316.27100000000002</v>
      </c>
      <c r="E3802" s="1">
        <f>'[1]湖+黄2021年'!C3803*1000</f>
        <v>370830</v>
      </c>
    </row>
    <row r="3803" spans="1:5" x14ac:dyDescent="0.5">
      <c r="A3803" s="1">
        <f t="shared" ca="1" si="59"/>
        <v>53220.434000000001</v>
      </c>
      <c r="B3803" s="1">
        <f ca="1">数据分析!D3803</f>
        <v>56121.425999999999</v>
      </c>
      <c r="C3803" s="1">
        <f ca="1">数据分析!E3803</f>
        <v>2633.931</v>
      </c>
      <c r="D3803" s="1">
        <f ca="1">数据分析!F3803</f>
        <v>267.06099999999998</v>
      </c>
      <c r="E3803" s="1">
        <f>'[1]湖+黄2021年'!C3804*1000</f>
        <v>370740</v>
      </c>
    </row>
    <row r="3804" spans="1:5" x14ac:dyDescent="0.5">
      <c r="A3804" s="1">
        <f t="shared" ca="1" si="59"/>
        <v>54824.908000000003</v>
      </c>
      <c r="B3804" s="1">
        <f ca="1">数据分析!D3804</f>
        <v>58425.961000000003</v>
      </c>
      <c r="C3804" s="1">
        <f ca="1">数据分析!E3804</f>
        <v>3315.4129999999996</v>
      </c>
      <c r="D3804" s="1">
        <f ca="1">数据分析!F3804</f>
        <v>285.64</v>
      </c>
      <c r="E3804" s="1">
        <f>'[1]湖+黄2021年'!C3805*1000</f>
        <v>371140</v>
      </c>
    </row>
    <row r="3805" spans="1:5" x14ac:dyDescent="0.5">
      <c r="A3805" s="1">
        <f t="shared" ca="1" si="59"/>
        <v>52377.803999999996</v>
      </c>
      <c r="B3805" s="1">
        <f ca="1">数据分析!D3805</f>
        <v>56498.663999999997</v>
      </c>
      <c r="C3805" s="1">
        <f ca="1">数据分析!E3805</f>
        <v>3817.6079999999997</v>
      </c>
      <c r="D3805" s="1">
        <f ca="1">数据分析!F3805</f>
        <v>303.25200000000001</v>
      </c>
      <c r="E3805" s="1">
        <f>'[1]湖+黄2021年'!C3806*1000</f>
        <v>371169.99999999994</v>
      </c>
    </row>
    <row r="3806" spans="1:5" x14ac:dyDescent="0.5">
      <c r="A3806" s="1">
        <f t="shared" ca="1" si="59"/>
        <v>49419.06500000001</v>
      </c>
      <c r="B3806" s="1">
        <f ca="1">数据分析!D3806</f>
        <v>54012.21100000001</v>
      </c>
      <c r="C3806" s="1">
        <f ca="1">数据分析!E3806</f>
        <v>4278.7470000000003</v>
      </c>
      <c r="D3806" s="1">
        <f ca="1">数据分析!F3806</f>
        <v>314.399</v>
      </c>
      <c r="E3806" s="1">
        <f>'[1]湖+黄2021年'!C3807*1000</f>
        <v>371080</v>
      </c>
    </row>
    <row r="3807" spans="1:5" x14ac:dyDescent="0.5">
      <c r="A3807" s="1">
        <f t="shared" ca="1" si="59"/>
        <v>51524.404000000002</v>
      </c>
      <c r="B3807" s="1">
        <f ca="1">数据分析!D3807</f>
        <v>55865.332000000002</v>
      </c>
      <c r="C3807" s="1">
        <f ca="1">数据分析!E3807</f>
        <v>4004.9290000000001</v>
      </c>
      <c r="D3807" s="1">
        <f ca="1">数据分析!F3807</f>
        <v>335.99900000000002</v>
      </c>
      <c r="E3807" s="1">
        <f>'[1]湖+黄2021年'!C3808*1000</f>
        <v>371080.00000000006</v>
      </c>
    </row>
    <row r="3808" spans="1:5" x14ac:dyDescent="0.5">
      <c r="A3808" s="1">
        <f t="shared" ca="1" si="59"/>
        <v>53131.631999999998</v>
      </c>
      <c r="B3808" s="1">
        <f ca="1">数据分析!D3808</f>
        <v>56583.925999999999</v>
      </c>
      <c r="C3808" s="1">
        <f ca="1">数据分析!E3808</f>
        <v>3158.777</v>
      </c>
      <c r="D3808" s="1">
        <f ca="1">数据分析!F3808</f>
        <v>293.517</v>
      </c>
      <c r="E3808" s="1">
        <f>'[1]湖+黄2021年'!C3809*1000</f>
        <v>371000</v>
      </c>
    </row>
    <row r="3809" spans="1:5" x14ac:dyDescent="0.5">
      <c r="A3809" s="1">
        <f t="shared" ca="1" si="59"/>
        <v>53629.8</v>
      </c>
      <c r="B3809" s="1">
        <f ca="1">数据分析!D3809</f>
        <v>56421.656000000003</v>
      </c>
      <c r="C3809" s="1">
        <f ca="1">数据分析!E3809</f>
        <v>2477.4479999999999</v>
      </c>
      <c r="D3809" s="1">
        <f ca="1">数据分析!F3809</f>
        <v>314.40800000000002</v>
      </c>
      <c r="E3809" s="1">
        <f>'[1]湖+黄2021年'!C3810*1000</f>
        <v>370910</v>
      </c>
    </row>
    <row r="3810" spans="1:5" x14ac:dyDescent="0.5">
      <c r="A3810" s="1">
        <f t="shared" ca="1" si="59"/>
        <v>54643.031000000003</v>
      </c>
      <c r="B3810" s="1">
        <f ca="1">数据分析!D3810</f>
        <v>56894.082000000002</v>
      </c>
      <c r="C3810" s="1">
        <f ca="1">数据分析!E3810</f>
        <v>1901.4359999999999</v>
      </c>
      <c r="D3810" s="1">
        <f ca="1">数据分析!F3810</f>
        <v>349.61500000000001</v>
      </c>
      <c r="E3810" s="1">
        <f>'[1]湖+黄2021年'!C3811*1000</f>
        <v>370940</v>
      </c>
    </row>
    <row r="3811" spans="1:5" x14ac:dyDescent="0.5">
      <c r="A3811" s="1">
        <f t="shared" ca="1" si="59"/>
        <v>53613.814000000013</v>
      </c>
      <c r="B3811" s="1">
        <f ca="1">数据分析!D3811</f>
        <v>55024.758000000009</v>
      </c>
      <c r="C3811" s="1">
        <f ca="1">数据分析!E3811</f>
        <v>1011.958</v>
      </c>
      <c r="D3811" s="1">
        <f ca="1">数据分析!F3811</f>
        <v>398.98600000000005</v>
      </c>
      <c r="E3811" s="1">
        <f>'[1]湖+黄2021年'!C3812*1000</f>
        <v>370950</v>
      </c>
    </row>
    <row r="3812" spans="1:5" x14ac:dyDescent="0.5">
      <c r="A3812" s="1">
        <f t="shared" ca="1" si="59"/>
        <v>51083.517</v>
      </c>
      <c r="B3812" s="1">
        <f ca="1">数据分析!D3812</f>
        <v>51860.507999999994</v>
      </c>
      <c r="C3812" s="1">
        <f ca="1">数据分析!E3812</f>
        <v>377.41800000000001</v>
      </c>
      <c r="D3812" s="1">
        <f ca="1">数据分析!F3812</f>
        <v>399.57299999999998</v>
      </c>
      <c r="E3812" s="1">
        <f>'[1]湖+黄2021年'!C3813*1000</f>
        <v>370930</v>
      </c>
    </row>
    <row r="3813" spans="1:5" x14ac:dyDescent="0.5">
      <c r="A3813" s="1">
        <f t="shared" ca="1" si="59"/>
        <v>50652.820000000014</v>
      </c>
      <c r="B3813" s="1">
        <f ca="1">数据分析!D3813</f>
        <v>51083.21100000001</v>
      </c>
      <c r="C3813" s="1">
        <f ca="1">数据分析!E3813</f>
        <v>39.715000000000003</v>
      </c>
      <c r="D3813" s="1">
        <f ca="1">数据分析!F3813</f>
        <v>390.67599999999999</v>
      </c>
      <c r="E3813" s="1">
        <f>'[1]湖+黄2021年'!C3814*1000</f>
        <v>370900</v>
      </c>
    </row>
    <row r="3814" spans="1:5" x14ac:dyDescent="0.5">
      <c r="A3814" s="1">
        <f t="shared" ca="1" si="59"/>
        <v>50571.701000000001</v>
      </c>
      <c r="B3814" s="1">
        <f ca="1">数据分析!D3814</f>
        <v>50976.887000000002</v>
      </c>
      <c r="C3814" s="1">
        <f ca="1">数据分析!E3814</f>
        <v>29.035000000000004</v>
      </c>
      <c r="D3814" s="1">
        <f ca="1">数据分析!F3814</f>
        <v>376.15100000000007</v>
      </c>
      <c r="E3814" s="1">
        <f>'[1]湖+黄2021年'!C3815*1000</f>
        <v>370969.99999999994</v>
      </c>
    </row>
    <row r="3815" spans="1:5" x14ac:dyDescent="0.5">
      <c r="A3815" s="1">
        <f t="shared" ca="1" si="59"/>
        <v>50176.901000000005</v>
      </c>
      <c r="B3815" s="1">
        <f ca="1">数据分析!D3815</f>
        <v>50592.375000000007</v>
      </c>
      <c r="C3815" s="1">
        <f ca="1">数据分析!E3815</f>
        <v>0</v>
      </c>
      <c r="D3815" s="1">
        <f ca="1">数据分析!F3815</f>
        <v>415.47399999999999</v>
      </c>
      <c r="E3815" s="1">
        <f>'[1]湖+黄2021年'!C3816*1000</f>
        <v>371270</v>
      </c>
    </row>
    <row r="3816" spans="1:5" x14ac:dyDescent="0.5">
      <c r="A3816" s="1">
        <f t="shared" ca="1" si="59"/>
        <v>49438.360999999997</v>
      </c>
      <c r="B3816" s="1">
        <f ca="1">数据分析!D3816</f>
        <v>49899.82</v>
      </c>
      <c r="C3816" s="1">
        <f ca="1">数据分析!E3816</f>
        <v>0</v>
      </c>
      <c r="D3816" s="1">
        <f ca="1">数据分析!F3816</f>
        <v>461.45900000000006</v>
      </c>
      <c r="E3816" s="1">
        <f>'[1]湖+黄2021年'!C3817*1000</f>
        <v>371190</v>
      </c>
    </row>
    <row r="3817" spans="1:5" x14ac:dyDescent="0.5">
      <c r="A3817" s="1">
        <f t="shared" ca="1" si="59"/>
        <v>47804.881999999991</v>
      </c>
      <c r="B3817" s="1">
        <f ca="1">数据分析!D3817</f>
        <v>48286.34399999999</v>
      </c>
      <c r="C3817" s="1">
        <f ca="1">数据分析!E3817</f>
        <v>0</v>
      </c>
      <c r="D3817" s="1">
        <f ca="1">数据分析!F3817</f>
        <v>481.46199999999993</v>
      </c>
      <c r="E3817" s="1">
        <f>'[1]湖+黄2021年'!C3818*1000</f>
        <v>371020</v>
      </c>
    </row>
    <row r="3818" spans="1:5" x14ac:dyDescent="0.5">
      <c r="A3818" s="1">
        <f t="shared" ca="1" si="59"/>
        <v>44766.633000000002</v>
      </c>
      <c r="B3818" s="1">
        <f ca="1">数据分析!D3818</f>
        <v>45218.476999999999</v>
      </c>
      <c r="C3818" s="1">
        <f ca="1">数据分析!E3818</f>
        <v>0</v>
      </c>
      <c r="D3818" s="1">
        <f ca="1">数据分析!F3818</f>
        <v>451.84399999999999</v>
      </c>
      <c r="E3818" s="1">
        <f>'[1]湖+黄2021年'!C3819*1000</f>
        <v>371050</v>
      </c>
    </row>
    <row r="3819" spans="1:5" x14ac:dyDescent="0.5">
      <c r="A3819" s="1">
        <f t="shared" ca="1" si="59"/>
        <v>45571.6</v>
      </c>
      <c r="B3819" s="1">
        <f ca="1">数据分析!D3819</f>
        <v>46018.796999999999</v>
      </c>
      <c r="C3819" s="1">
        <f ca="1">数据分析!E3819</f>
        <v>0</v>
      </c>
      <c r="D3819" s="1">
        <f ca="1">数据分析!F3819</f>
        <v>447.197</v>
      </c>
      <c r="E3819" s="1">
        <f>'[1]湖+黄2021年'!C3820*1000</f>
        <v>370990</v>
      </c>
    </row>
    <row r="3820" spans="1:5" x14ac:dyDescent="0.5">
      <c r="A3820" s="1">
        <f t="shared" ca="1" si="59"/>
        <v>44720.046000000002</v>
      </c>
      <c r="B3820" s="1">
        <f ca="1">数据分析!D3820</f>
        <v>45109.438000000002</v>
      </c>
      <c r="C3820" s="1">
        <f ca="1">数据分析!E3820</f>
        <v>0</v>
      </c>
      <c r="D3820" s="1">
        <f ca="1">数据分析!F3820</f>
        <v>389.392</v>
      </c>
      <c r="E3820" s="1">
        <f>'[1]湖+黄2021年'!C3821*1000</f>
        <v>370900</v>
      </c>
    </row>
    <row r="3821" spans="1:5" x14ac:dyDescent="0.5">
      <c r="A3821" s="1">
        <f t="shared" ca="1" si="59"/>
        <v>43956.705000000002</v>
      </c>
      <c r="B3821" s="1">
        <f ca="1">数据分析!D3821</f>
        <v>44369.082000000002</v>
      </c>
      <c r="C3821" s="1">
        <f ca="1">数据分析!E3821</f>
        <v>0</v>
      </c>
      <c r="D3821" s="1">
        <f ca="1">数据分析!F3821</f>
        <v>412.37699999999995</v>
      </c>
      <c r="E3821" s="1">
        <f>'[1]湖+黄2021年'!C3822*1000</f>
        <v>371000</v>
      </c>
    </row>
    <row r="3822" spans="1:5" x14ac:dyDescent="0.5">
      <c r="A3822" s="1">
        <f t="shared" ca="1" si="59"/>
        <v>43573.959999999992</v>
      </c>
      <c r="B3822" s="1">
        <f ca="1">数据分析!D3822</f>
        <v>44005.616999999998</v>
      </c>
      <c r="C3822" s="1">
        <f ca="1">数据分析!E3822</f>
        <v>7.4970000000000008</v>
      </c>
      <c r="D3822" s="1">
        <f ca="1">数据分析!F3822</f>
        <v>424.15999999999997</v>
      </c>
      <c r="E3822" s="1">
        <f>'[1]湖+黄2021年'!C3823*1000</f>
        <v>370800</v>
      </c>
    </row>
    <row r="3823" spans="1:5" x14ac:dyDescent="0.5">
      <c r="A3823" s="1">
        <f t="shared" ca="1" si="59"/>
        <v>44486.637000000002</v>
      </c>
      <c r="B3823" s="1">
        <f ca="1">数据分析!D3823</f>
        <v>44933.836000000003</v>
      </c>
      <c r="C3823" s="1">
        <f ca="1">数据分析!E3823</f>
        <v>24.678000000000001</v>
      </c>
      <c r="D3823" s="1">
        <f ca="1">数据分析!F3823</f>
        <v>422.52100000000002</v>
      </c>
      <c r="E3823" s="1">
        <f>'[1]湖+黄2021年'!C3824*1000</f>
        <v>370720</v>
      </c>
    </row>
    <row r="3824" spans="1:5" x14ac:dyDescent="0.5">
      <c r="A3824" s="1">
        <f t="shared" ca="1" si="59"/>
        <v>46312.261000000006</v>
      </c>
      <c r="B3824" s="1">
        <f ca="1">数据分析!D3824</f>
        <v>46926.48</v>
      </c>
      <c r="C3824" s="1">
        <f ca="1">数据分析!E3824</f>
        <v>199.672</v>
      </c>
      <c r="D3824" s="1">
        <f ca="1">数据分析!F3824</f>
        <v>414.54699999999997</v>
      </c>
      <c r="E3824" s="1">
        <f>'[1]湖+黄2021年'!C3825*1000</f>
        <v>370679.99999999994</v>
      </c>
    </row>
    <row r="3825" spans="1:5" x14ac:dyDescent="0.5">
      <c r="A3825" s="1">
        <f t="shared" ca="1" si="59"/>
        <v>49002.668999999994</v>
      </c>
      <c r="B3825" s="1">
        <f ca="1">数据分析!D3825</f>
        <v>50112.421999999999</v>
      </c>
      <c r="C3825" s="1">
        <f ca="1">数据分析!E3825</f>
        <v>630.62199999999996</v>
      </c>
      <c r="D3825" s="1">
        <f ca="1">数据分析!F3825</f>
        <v>479.13099999999997</v>
      </c>
      <c r="E3825" s="1">
        <f>'[1]湖+黄2021年'!C3826*1000</f>
        <v>370620</v>
      </c>
    </row>
    <row r="3826" spans="1:5" x14ac:dyDescent="0.5">
      <c r="A3826" s="1">
        <f t="shared" ca="1" si="59"/>
        <v>56661.018000000004</v>
      </c>
      <c r="B3826" s="1">
        <f ca="1">数据分析!D3826</f>
        <v>58320.027000000002</v>
      </c>
      <c r="C3826" s="1">
        <f ca="1">数据分析!E3826</f>
        <v>1244.146</v>
      </c>
      <c r="D3826" s="1">
        <f ca="1">数据分析!F3826</f>
        <v>414.86300000000006</v>
      </c>
      <c r="E3826" s="1">
        <f>'[1]湖+黄2021年'!C3827*1000</f>
        <v>370860</v>
      </c>
    </row>
    <row r="3827" spans="1:5" x14ac:dyDescent="0.5">
      <c r="A3827" s="1">
        <f t="shared" ca="1" si="59"/>
        <v>60175.600999999995</v>
      </c>
      <c r="B3827" s="1">
        <f ca="1">数据分析!D3827</f>
        <v>62672.253999999994</v>
      </c>
      <c r="C3827" s="1">
        <f ca="1">数据分析!E3827</f>
        <v>2041.3289999999997</v>
      </c>
      <c r="D3827" s="1">
        <f ca="1">数据分析!F3827</f>
        <v>455.32400000000001</v>
      </c>
      <c r="E3827" s="1">
        <f>'[1]湖+黄2021年'!C3828*1000</f>
        <v>370860</v>
      </c>
    </row>
    <row r="3828" spans="1:5" x14ac:dyDescent="0.5">
      <c r="A3828" s="1">
        <f t="shared" ca="1" si="59"/>
        <v>61719.55999999999</v>
      </c>
      <c r="B3828" s="1">
        <f ca="1">数据分析!D3828</f>
        <v>64795.796999999991</v>
      </c>
      <c r="C3828" s="1">
        <f ca="1">数据分析!E3828</f>
        <v>2676.9609999999998</v>
      </c>
      <c r="D3828" s="1">
        <f ca="1">数据分析!F3828</f>
        <v>399.27600000000007</v>
      </c>
      <c r="E3828" s="1">
        <f>'[1]湖+黄2021年'!C3829*1000</f>
        <v>366480</v>
      </c>
    </row>
    <row r="3829" spans="1:5" x14ac:dyDescent="0.5">
      <c r="A3829" s="1">
        <f t="shared" ca="1" si="59"/>
        <v>59230.625999999997</v>
      </c>
      <c r="B3829" s="1">
        <f ca="1">数据分析!D3829</f>
        <v>62393.574000000001</v>
      </c>
      <c r="C3829" s="1">
        <f ca="1">数据分析!E3829</f>
        <v>2828.1709999999998</v>
      </c>
      <c r="D3829" s="1">
        <f ca="1">数据分析!F3829</f>
        <v>334.77699999999999</v>
      </c>
      <c r="E3829" s="1">
        <f>'[1]湖+黄2021年'!C3830*1000</f>
        <v>320789.99999999994</v>
      </c>
    </row>
    <row r="3830" spans="1:5" x14ac:dyDescent="0.5">
      <c r="A3830" s="1">
        <f t="shared" ca="1" si="59"/>
        <v>55228.050999999999</v>
      </c>
      <c r="B3830" s="1">
        <f ca="1">数据分析!D3830</f>
        <v>58907.504000000001</v>
      </c>
      <c r="C3830" s="1">
        <f ca="1">数据分析!E3830</f>
        <v>3326.8620000000001</v>
      </c>
      <c r="D3830" s="1">
        <f ca="1">数据分析!F3830</f>
        <v>352.59100000000001</v>
      </c>
      <c r="E3830" s="1">
        <f>'[1]湖+黄2021年'!C3831*1000</f>
        <v>333370</v>
      </c>
    </row>
    <row r="3831" spans="1:5" x14ac:dyDescent="0.5">
      <c r="A3831" s="1">
        <f t="shared" ca="1" si="59"/>
        <v>58485.281999999999</v>
      </c>
      <c r="B3831" s="1">
        <f ca="1">数据分析!D3831</f>
        <v>62086.156000000003</v>
      </c>
      <c r="C3831" s="1">
        <f ca="1">数据分析!E3831</f>
        <v>3255.8449999999993</v>
      </c>
      <c r="D3831" s="1">
        <f ca="1">数据分析!F3831</f>
        <v>345.029</v>
      </c>
      <c r="E3831" s="1">
        <f>'[1]湖+黄2021年'!C3832*1000</f>
        <v>370530</v>
      </c>
    </row>
    <row r="3832" spans="1:5" x14ac:dyDescent="0.5">
      <c r="A3832" s="1">
        <f t="shared" ca="1" si="59"/>
        <v>59865.791000000005</v>
      </c>
      <c r="B3832" s="1">
        <f ca="1">数据分析!D3832</f>
        <v>63413.336000000003</v>
      </c>
      <c r="C3832" s="1">
        <f ca="1">数据分析!E3832</f>
        <v>3148.1830000000004</v>
      </c>
      <c r="D3832" s="1">
        <f ca="1">数据分析!F3832</f>
        <v>399.36200000000008</v>
      </c>
      <c r="E3832" s="1">
        <f>'[1]湖+黄2021年'!C3833*1000</f>
        <v>370280.00000000006</v>
      </c>
    </row>
    <row r="3833" spans="1:5" x14ac:dyDescent="0.5">
      <c r="A3833" s="1">
        <f t="shared" ca="1" si="59"/>
        <v>60471.406000000003</v>
      </c>
      <c r="B3833" s="1">
        <f ca="1">数据分析!D3833</f>
        <v>63365.254000000001</v>
      </c>
      <c r="C3833" s="1">
        <f ca="1">数据分析!E3833</f>
        <v>2497.9690000000001</v>
      </c>
      <c r="D3833" s="1">
        <f ca="1">数据分析!F3833</f>
        <v>395.87900000000002</v>
      </c>
      <c r="E3833" s="1">
        <f>'[1]湖+黄2021年'!C3834*1000</f>
        <v>370159.99999999994</v>
      </c>
    </row>
    <row r="3834" spans="1:5" x14ac:dyDescent="0.5">
      <c r="A3834" s="1">
        <f t="shared" ca="1" si="59"/>
        <v>61368.91</v>
      </c>
      <c r="B3834" s="1">
        <f ca="1">数据分析!D3834</f>
        <v>63678.32</v>
      </c>
      <c r="C3834" s="1">
        <f ca="1">数据分析!E3834</f>
        <v>1933.2170000000001</v>
      </c>
      <c r="D3834" s="1">
        <f ca="1">数据分析!F3834</f>
        <v>376.19299999999998</v>
      </c>
      <c r="E3834" s="1">
        <f>'[1]湖+黄2021年'!C3835*1000</f>
        <v>370190.00000000006</v>
      </c>
    </row>
    <row r="3835" spans="1:5" x14ac:dyDescent="0.5">
      <c r="A3835" s="1">
        <f t="shared" ca="1" si="59"/>
        <v>59522.55</v>
      </c>
      <c r="B3835" s="1">
        <f ca="1">数据分析!D3835</f>
        <v>60912.133000000002</v>
      </c>
      <c r="C3835" s="1">
        <f ca="1">数据分析!E3835</f>
        <v>1023.921</v>
      </c>
      <c r="D3835" s="1">
        <f ca="1">数据分析!F3835</f>
        <v>365.66199999999992</v>
      </c>
      <c r="E3835" s="1">
        <f>'[1]湖+黄2021年'!C3836*1000</f>
        <v>370060</v>
      </c>
    </row>
    <row r="3836" spans="1:5" x14ac:dyDescent="0.5">
      <c r="A3836" s="1">
        <f t="shared" ca="1" si="59"/>
        <v>56469.104999999996</v>
      </c>
      <c r="B3836" s="1">
        <f ca="1">数据分析!D3836</f>
        <v>57208.582000000002</v>
      </c>
      <c r="C3836" s="1">
        <f ca="1">数据分析!E3836</f>
        <v>366.57100000000003</v>
      </c>
      <c r="D3836" s="1">
        <f ca="1">数据分析!F3836</f>
        <v>372.90600000000001</v>
      </c>
      <c r="E3836" s="1">
        <f>'[1]湖+黄2021年'!C3837*1000</f>
        <v>370280.00000000006</v>
      </c>
    </row>
    <row r="3837" spans="1:5" x14ac:dyDescent="0.5">
      <c r="A3837" s="1">
        <f t="shared" ca="1" si="59"/>
        <v>55892.92</v>
      </c>
      <c r="B3837" s="1">
        <f ca="1">数据分析!D3837</f>
        <v>56309.258000000002</v>
      </c>
      <c r="C3837" s="1">
        <f ca="1">数据分析!E3837</f>
        <v>49.510000000000005</v>
      </c>
      <c r="D3837" s="1">
        <f ca="1">数据分析!F3837</f>
        <v>366.82799999999997</v>
      </c>
      <c r="E3837" s="1">
        <f>'[1]湖+黄2021年'!C3838*1000</f>
        <v>370470</v>
      </c>
    </row>
    <row r="3838" spans="1:5" x14ac:dyDescent="0.5">
      <c r="A3838" s="1">
        <f t="shared" ca="1" si="59"/>
        <v>55257.700999999986</v>
      </c>
      <c r="B3838" s="1">
        <f ca="1">数据分析!D3838</f>
        <v>55592.995999999992</v>
      </c>
      <c r="C3838" s="1">
        <f ca="1">数据分析!E3838</f>
        <v>29.856999999999999</v>
      </c>
      <c r="D3838" s="1">
        <f ca="1">数据分析!F3838</f>
        <v>305.43799999999999</v>
      </c>
      <c r="E3838" s="1">
        <f>'[1]湖+黄2021年'!C3839*1000</f>
        <v>370440.00000000006</v>
      </c>
    </row>
    <row r="3839" spans="1:5" x14ac:dyDescent="0.5">
      <c r="A3839" s="1">
        <f t="shared" ca="1" si="59"/>
        <v>54200.018000000004</v>
      </c>
      <c r="B3839" s="1">
        <f ca="1">数据分析!D3839</f>
        <v>54453.898000000001</v>
      </c>
      <c r="C3839" s="1">
        <f ca="1">数据分析!E3839</f>
        <v>0</v>
      </c>
      <c r="D3839" s="1">
        <f ca="1">数据分析!F3839</f>
        <v>253.88</v>
      </c>
      <c r="E3839" s="1">
        <f>'[1]湖+黄2021年'!C3840*1000</f>
        <v>370450.00000000006</v>
      </c>
    </row>
    <row r="3840" spans="1:5" x14ac:dyDescent="0.5">
      <c r="A3840" s="1">
        <f t="shared" ca="1" si="59"/>
        <v>53575.912000000011</v>
      </c>
      <c r="B3840" s="1">
        <f ca="1">数据分析!D3840</f>
        <v>53814.074000000008</v>
      </c>
      <c r="C3840" s="1">
        <f ca="1">数据分析!E3840</f>
        <v>0</v>
      </c>
      <c r="D3840" s="1">
        <f ca="1">数据分析!F3840</f>
        <v>238.16200000000001</v>
      </c>
      <c r="E3840" s="1">
        <f>'[1]湖+黄2021年'!C3841*1000</f>
        <v>370719.99999999994</v>
      </c>
    </row>
    <row r="3841" spans="1:5" x14ac:dyDescent="0.5">
      <c r="A3841" s="1">
        <f t="shared" ca="1" si="59"/>
        <v>51632.451000000001</v>
      </c>
      <c r="B3841" s="1">
        <f ca="1">数据分析!D3841</f>
        <v>51861.895000000004</v>
      </c>
      <c r="C3841" s="1">
        <f ca="1">数据分析!E3841</f>
        <v>0</v>
      </c>
      <c r="D3841" s="1">
        <f ca="1">数据分析!F3841</f>
        <v>229.44399999999999</v>
      </c>
      <c r="E3841" s="1">
        <f>'[1]湖+黄2021年'!C3842*1000</f>
        <v>370820</v>
      </c>
    </row>
    <row r="3842" spans="1:5" x14ac:dyDescent="0.5">
      <c r="A3842" s="1">
        <f t="shared" ca="1" si="59"/>
        <v>48089.453999999998</v>
      </c>
      <c r="B3842" s="1">
        <f ca="1">数据分析!D3842</f>
        <v>48311.175999999999</v>
      </c>
      <c r="C3842" s="1">
        <f ca="1">数据分析!E3842</f>
        <v>0</v>
      </c>
      <c r="D3842" s="1">
        <f ca="1">数据分析!F3842</f>
        <v>221.72200000000001</v>
      </c>
      <c r="E3842" s="1">
        <f>'[1]湖+黄2021年'!C3843*1000</f>
        <v>370720</v>
      </c>
    </row>
    <row r="3843" spans="1:5" x14ac:dyDescent="0.5">
      <c r="A3843" s="1">
        <f t="shared" ref="A3843:A3906" ca="1" si="60">B3843-C3843-D3843</f>
        <v>48303.40600000001</v>
      </c>
      <c r="B3843" s="1">
        <f ca="1">数据分析!D3843</f>
        <v>48482.449000000008</v>
      </c>
      <c r="C3843" s="1">
        <f ca="1">数据分析!E3843</f>
        <v>0</v>
      </c>
      <c r="D3843" s="1">
        <f ca="1">数据分析!F3843</f>
        <v>179.04300000000001</v>
      </c>
      <c r="E3843" s="1">
        <f>'[1]湖+黄2021年'!C3844*1000</f>
        <v>370590.00000000006</v>
      </c>
    </row>
    <row r="3844" spans="1:5" x14ac:dyDescent="0.5">
      <c r="A3844" s="1">
        <f t="shared" ca="1" si="60"/>
        <v>47712.045000000006</v>
      </c>
      <c r="B3844" s="1">
        <f ca="1">数据分析!D3844</f>
        <v>47867.035000000003</v>
      </c>
      <c r="C3844" s="1">
        <f ca="1">数据分析!E3844</f>
        <v>0</v>
      </c>
      <c r="D3844" s="1">
        <f ca="1">数据分析!F3844</f>
        <v>154.99</v>
      </c>
      <c r="E3844" s="1">
        <f>'[1]湖+黄2021年'!C3845*1000</f>
        <v>370390</v>
      </c>
    </row>
    <row r="3845" spans="1:5" x14ac:dyDescent="0.5">
      <c r="A3845" s="1">
        <f t="shared" ca="1" si="60"/>
        <v>46702.901000000005</v>
      </c>
      <c r="B3845" s="1">
        <f ca="1">数据分析!D3845</f>
        <v>46807.391000000003</v>
      </c>
      <c r="C3845" s="1">
        <f ca="1">数据分析!E3845</f>
        <v>0</v>
      </c>
      <c r="D3845" s="1">
        <f ca="1">数据分析!F3845</f>
        <v>104.49</v>
      </c>
      <c r="E3845" s="1">
        <f>'[1]湖+黄2021年'!C3846*1000</f>
        <v>370340</v>
      </c>
    </row>
    <row r="3846" spans="1:5" x14ac:dyDescent="0.5">
      <c r="A3846" s="1">
        <f t="shared" ca="1" si="60"/>
        <v>46309.351999999992</v>
      </c>
      <c r="B3846" s="1">
        <f ca="1">数据分析!D3846</f>
        <v>46422.96899999999</v>
      </c>
      <c r="C3846" s="1">
        <f ca="1">数据分析!E3846</f>
        <v>7.5060000000000011</v>
      </c>
      <c r="D3846" s="1">
        <f ca="1">数据分析!F3846</f>
        <v>106.11100000000002</v>
      </c>
      <c r="E3846" s="1">
        <f>'[1]湖+黄2021年'!C3847*1000</f>
        <v>370240</v>
      </c>
    </row>
    <row r="3847" spans="1:5" x14ac:dyDescent="0.5">
      <c r="A3847" s="1">
        <f t="shared" ca="1" si="60"/>
        <v>47227.126000000011</v>
      </c>
      <c r="B3847" s="1">
        <f ca="1">数据分析!D3847</f>
        <v>47330.707000000009</v>
      </c>
      <c r="C3847" s="1">
        <f ca="1">数据分析!E3847</f>
        <v>26.38</v>
      </c>
      <c r="D3847" s="1">
        <f ca="1">数据分析!F3847</f>
        <v>77.200999999999993</v>
      </c>
      <c r="E3847" s="1">
        <f>'[1]湖+黄2021年'!C3848*1000</f>
        <v>370140</v>
      </c>
    </row>
    <row r="3848" spans="1:5" x14ac:dyDescent="0.5">
      <c r="A3848" s="1">
        <f t="shared" ca="1" si="60"/>
        <v>49055.56</v>
      </c>
      <c r="B3848" s="1">
        <f ca="1">数据分析!D3848</f>
        <v>49372.972999999998</v>
      </c>
      <c r="C3848" s="1">
        <f ca="1">数据分析!E3848</f>
        <v>245.93899999999996</v>
      </c>
      <c r="D3848" s="1">
        <f ca="1">数据分析!F3848</f>
        <v>71.474000000000004</v>
      </c>
      <c r="E3848" s="1">
        <f>'[1]湖+黄2021年'!C3849*1000</f>
        <v>370030</v>
      </c>
    </row>
    <row r="3849" spans="1:5" x14ac:dyDescent="0.5">
      <c r="A3849" s="1">
        <f t="shared" ca="1" si="60"/>
        <v>51093.466999999997</v>
      </c>
      <c r="B3849" s="1">
        <f ca="1">数据分析!D3849</f>
        <v>51915.843999999997</v>
      </c>
      <c r="C3849" s="1">
        <f ca="1">数据分析!E3849</f>
        <v>747.47500000000002</v>
      </c>
      <c r="D3849" s="1">
        <f ca="1">数据分析!F3849</f>
        <v>74.902000000000001</v>
      </c>
      <c r="E3849" s="1">
        <f>'[1]湖+黄2021年'!C3850*1000</f>
        <v>370300</v>
      </c>
    </row>
    <row r="3850" spans="1:5" x14ac:dyDescent="0.5">
      <c r="A3850" s="1">
        <f t="shared" ca="1" si="60"/>
        <v>58542.442999999999</v>
      </c>
      <c r="B3850" s="1">
        <f ca="1">数据分析!D3850</f>
        <v>60135.925999999999</v>
      </c>
      <c r="C3850" s="1">
        <f ca="1">数据分析!E3850</f>
        <v>1547.7639999999999</v>
      </c>
      <c r="D3850" s="1">
        <f ca="1">数据分析!F3850</f>
        <v>45.719000000000001</v>
      </c>
      <c r="E3850" s="1">
        <f>'[1]湖+黄2021年'!C3851*1000</f>
        <v>370790</v>
      </c>
    </row>
    <row r="3851" spans="1:5" x14ac:dyDescent="0.5">
      <c r="A3851" s="1">
        <f t="shared" ca="1" si="60"/>
        <v>62191.493000000002</v>
      </c>
      <c r="B3851" s="1">
        <f ca="1">数据分析!D3851</f>
        <v>64620.531000000003</v>
      </c>
      <c r="C3851" s="1">
        <f ca="1">数据分析!E3851</f>
        <v>2353.9490000000001</v>
      </c>
      <c r="D3851" s="1">
        <f ca="1">数据分析!F3851</f>
        <v>75.088999999999999</v>
      </c>
      <c r="E3851" s="1">
        <f>'[1]湖+黄2021年'!C3852*1000</f>
        <v>370660</v>
      </c>
    </row>
    <row r="3852" spans="1:5" x14ac:dyDescent="0.5">
      <c r="A3852" s="1">
        <f t="shared" ca="1" si="60"/>
        <v>63944.208000000006</v>
      </c>
      <c r="B3852" s="1">
        <f ca="1">数据分析!D3852</f>
        <v>67432.766000000003</v>
      </c>
      <c r="C3852" s="1">
        <f ca="1">数据分析!E3852</f>
        <v>3434.6459999999997</v>
      </c>
      <c r="D3852" s="1">
        <f ca="1">数据分析!F3852</f>
        <v>53.911999999999999</v>
      </c>
      <c r="E3852" s="1">
        <f>'[1]湖+黄2021年'!C3853*1000</f>
        <v>370540</v>
      </c>
    </row>
    <row r="3853" spans="1:5" x14ac:dyDescent="0.5">
      <c r="A3853" s="1">
        <f t="shared" ca="1" si="60"/>
        <v>60938.866000000002</v>
      </c>
      <c r="B3853" s="1">
        <f ca="1">数据分析!D3853</f>
        <v>65090.438000000002</v>
      </c>
      <c r="C3853" s="1">
        <f ca="1">数据分析!E3853</f>
        <v>4102.915</v>
      </c>
      <c r="D3853" s="1">
        <f ca="1">数据分析!F3853</f>
        <v>48.656999999999996</v>
      </c>
      <c r="E3853" s="1">
        <f>'[1]湖+黄2021年'!C3854*1000</f>
        <v>370630</v>
      </c>
    </row>
    <row r="3854" spans="1:5" x14ac:dyDescent="0.5">
      <c r="A3854" s="1">
        <f t="shared" ca="1" si="60"/>
        <v>57566.69</v>
      </c>
      <c r="B3854" s="1">
        <f ca="1">数据分析!D3854</f>
        <v>61844.523000000001</v>
      </c>
      <c r="C3854" s="1">
        <f ca="1">数据分析!E3854</f>
        <v>4225.741</v>
      </c>
      <c r="D3854" s="1">
        <f ca="1">数据分析!F3854</f>
        <v>52.091999999999999</v>
      </c>
      <c r="E3854" s="1">
        <f>'[1]湖+黄2021年'!C3855*1000</f>
        <v>370599.99999999994</v>
      </c>
    </row>
    <row r="3855" spans="1:5" x14ac:dyDescent="0.5">
      <c r="A3855" s="1">
        <f t="shared" ca="1" si="60"/>
        <v>61304.373999999996</v>
      </c>
      <c r="B3855" s="1">
        <f ca="1">数据分析!D3855</f>
        <v>65288.487999999998</v>
      </c>
      <c r="C3855" s="1">
        <f ca="1">数据分析!E3855</f>
        <v>3905.3700000000003</v>
      </c>
      <c r="D3855" s="1">
        <f ca="1">数据分析!F3855</f>
        <v>78.744</v>
      </c>
      <c r="E3855" s="1">
        <f>'[1]湖+黄2021年'!C3856*1000</f>
        <v>370450.00000000006</v>
      </c>
    </row>
    <row r="3856" spans="1:5" x14ac:dyDescent="0.5">
      <c r="A3856" s="1">
        <f t="shared" ca="1" si="60"/>
        <v>62861.95</v>
      </c>
      <c r="B3856" s="1">
        <f ca="1">数据分析!D3856</f>
        <v>66478.468999999997</v>
      </c>
      <c r="C3856" s="1">
        <f ca="1">数据分析!E3856</f>
        <v>3548.3870000000002</v>
      </c>
      <c r="D3856" s="1">
        <f ca="1">数据分析!F3856</f>
        <v>68.132000000000005</v>
      </c>
      <c r="E3856" s="1">
        <f>'[1]湖+黄2021年'!C3857*1000</f>
        <v>370340</v>
      </c>
    </row>
    <row r="3857" spans="1:5" x14ac:dyDescent="0.5">
      <c r="A3857" s="1">
        <f t="shared" ca="1" si="60"/>
        <v>63765.502</v>
      </c>
      <c r="B3857" s="1">
        <f ca="1">数据分析!D3857</f>
        <v>66747.976999999999</v>
      </c>
      <c r="C3857" s="1">
        <f ca="1">数据分析!E3857</f>
        <v>2864.7820000000002</v>
      </c>
      <c r="D3857" s="1">
        <f ca="1">数据分析!F3857</f>
        <v>117.693</v>
      </c>
      <c r="E3857" s="1">
        <f>'[1]湖+黄2021年'!C3858*1000</f>
        <v>370170</v>
      </c>
    </row>
    <row r="3858" spans="1:5" x14ac:dyDescent="0.5">
      <c r="A3858" s="1">
        <f t="shared" ca="1" si="60"/>
        <v>64643.983999999997</v>
      </c>
      <c r="B3858" s="1">
        <f ca="1">数据分析!D3858</f>
        <v>66874.483999999997</v>
      </c>
      <c r="C3858" s="1">
        <f ca="1">数据分析!E3858</f>
        <v>2069.279</v>
      </c>
      <c r="D3858" s="1">
        <f ca="1">数据分析!F3858</f>
        <v>161.221</v>
      </c>
      <c r="E3858" s="1">
        <f>'[1]湖+黄2021年'!C3859*1000</f>
        <v>370250</v>
      </c>
    </row>
    <row r="3859" spans="1:5" x14ac:dyDescent="0.5">
      <c r="A3859" s="1">
        <f t="shared" ca="1" si="60"/>
        <v>62172.95</v>
      </c>
      <c r="B3859" s="1">
        <f ca="1">数据分析!D3859</f>
        <v>63591.538999999997</v>
      </c>
      <c r="C3859" s="1">
        <f ca="1">数据分析!E3859</f>
        <v>1233.7940000000001</v>
      </c>
      <c r="D3859" s="1">
        <f ca="1">数据分析!F3859</f>
        <v>184.79499999999999</v>
      </c>
      <c r="E3859" s="1">
        <f>'[1]湖+黄2021年'!C3860*1000</f>
        <v>370150.00000000006</v>
      </c>
    </row>
    <row r="3860" spans="1:5" x14ac:dyDescent="0.5">
      <c r="A3860" s="1">
        <f t="shared" ca="1" si="60"/>
        <v>58793.990000000005</v>
      </c>
      <c r="B3860" s="1">
        <f ca="1">数据分析!D3860</f>
        <v>59483.535000000003</v>
      </c>
      <c r="C3860" s="1">
        <f ca="1">数据分析!E3860</f>
        <v>374.80799999999999</v>
      </c>
      <c r="D3860" s="1">
        <f ca="1">数据分析!F3860</f>
        <v>314.73700000000002</v>
      </c>
      <c r="E3860" s="1">
        <f>'[1]湖+黄2021年'!C3861*1000</f>
        <v>370130</v>
      </c>
    </row>
    <row r="3861" spans="1:5" x14ac:dyDescent="0.5">
      <c r="A3861" s="1">
        <f t="shared" ca="1" si="60"/>
        <v>58097.560999999994</v>
      </c>
      <c r="B3861" s="1">
        <f ca="1">数据分析!D3861</f>
        <v>58437.151999999995</v>
      </c>
      <c r="C3861" s="1">
        <f ca="1">数据分析!E3861</f>
        <v>43.999000000000002</v>
      </c>
      <c r="D3861" s="1">
        <f ca="1">数据分析!F3861</f>
        <v>295.59199999999998</v>
      </c>
      <c r="E3861" s="1">
        <f>'[1]湖+黄2021年'!C3862*1000</f>
        <v>370100</v>
      </c>
    </row>
    <row r="3862" spans="1:5" x14ac:dyDescent="0.5">
      <c r="A3862" s="1">
        <f t="shared" ca="1" si="60"/>
        <v>57937.517</v>
      </c>
      <c r="B3862" s="1">
        <f ca="1">数据分析!D3862</f>
        <v>58233.586000000003</v>
      </c>
      <c r="C3862" s="1">
        <f ca="1">数据分析!E3862</f>
        <v>30.749999999999996</v>
      </c>
      <c r="D3862" s="1">
        <f ca="1">数据分析!F3862</f>
        <v>265.31900000000002</v>
      </c>
      <c r="E3862" s="1">
        <f>'[1]湖+黄2021年'!C3863*1000</f>
        <v>370000</v>
      </c>
    </row>
    <row r="3863" spans="1:5" x14ac:dyDescent="0.5">
      <c r="A3863" s="1">
        <f t="shared" ca="1" si="60"/>
        <v>57055.040000000001</v>
      </c>
      <c r="B3863" s="1">
        <f ca="1">数据分析!D3863</f>
        <v>57356.226999999999</v>
      </c>
      <c r="C3863" s="1">
        <f ca="1">数据分析!E3863</f>
        <v>0</v>
      </c>
      <c r="D3863" s="1">
        <f ca="1">数据分析!F3863</f>
        <v>301.18700000000001</v>
      </c>
      <c r="E3863" s="1">
        <f>'[1]湖+黄2021年'!C3864*1000</f>
        <v>370000</v>
      </c>
    </row>
    <row r="3864" spans="1:5" x14ac:dyDescent="0.5">
      <c r="A3864" s="1">
        <f t="shared" ca="1" si="60"/>
        <v>56247.893000000004</v>
      </c>
      <c r="B3864" s="1">
        <f ca="1">数据分析!D3864</f>
        <v>56510.156000000003</v>
      </c>
      <c r="C3864" s="1">
        <f ca="1">数据分析!E3864</f>
        <v>0</v>
      </c>
      <c r="D3864" s="1">
        <f ca="1">数据分析!F3864</f>
        <v>262.26299999999998</v>
      </c>
      <c r="E3864" s="1">
        <f>'[1]湖+黄2021年'!C3865*1000</f>
        <v>369900</v>
      </c>
    </row>
    <row r="3865" spans="1:5" x14ac:dyDescent="0.5">
      <c r="A3865" s="1">
        <f t="shared" ca="1" si="60"/>
        <v>54046.196999999993</v>
      </c>
      <c r="B3865" s="1">
        <f ca="1">数据分析!D3865</f>
        <v>54327.640999999996</v>
      </c>
      <c r="C3865" s="1">
        <f ca="1">数据分析!E3865</f>
        <v>0</v>
      </c>
      <c r="D3865" s="1">
        <f ca="1">数据分析!F3865</f>
        <v>281.44400000000002</v>
      </c>
      <c r="E3865" s="1">
        <f>'[1]湖+黄2021年'!C3866*1000</f>
        <v>369970</v>
      </c>
    </row>
    <row r="3866" spans="1:5" x14ac:dyDescent="0.5">
      <c r="A3866" s="1">
        <f t="shared" ca="1" si="60"/>
        <v>50174.447999999997</v>
      </c>
      <c r="B3866" s="1">
        <f ca="1">数据分析!D3866</f>
        <v>50494.101999999999</v>
      </c>
      <c r="C3866" s="1">
        <f ca="1">数据分析!E3866</f>
        <v>0</v>
      </c>
      <c r="D3866" s="1">
        <f ca="1">数据分析!F3866</f>
        <v>319.654</v>
      </c>
      <c r="E3866" s="1">
        <f>'[1]湖+黄2021年'!C3867*1000</f>
        <v>370540</v>
      </c>
    </row>
    <row r="3867" spans="1:5" x14ac:dyDescent="0.5">
      <c r="A3867" s="1">
        <f t="shared" ca="1" si="60"/>
        <v>50229.902000000009</v>
      </c>
      <c r="B3867" s="1">
        <f ca="1">数据分析!D3867</f>
        <v>50630.621000000006</v>
      </c>
      <c r="C3867" s="1">
        <f ca="1">数据分析!E3867</f>
        <v>0</v>
      </c>
      <c r="D3867" s="1">
        <f ca="1">数据分析!F3867</f>
        <v>400.71899999999999</v>
      </c>
      <c r="E3867" s="1">
        <f>'[1]湖+黄2021年'!C3868*1000</f>
        <v>370580.00000000006</v>
      </c>
    </row>
    <row r="3868" spans="1:5" x14ac:dyDescent="0.5">
      <c r="A3868" s="1">
        <f t="shared" ca="1" si="60"/>
        <v>49351.826000000001</v>
      </c>
      <c r="B3868" s="1">
        <f ca="1">数据分析!D3868</f>
        <v>49832.737999999998</v>
      </c>
      <c r="C3868" s="1">
        <f ca="1">数据分析!E3868</f>
        <v>0</v>
      </c>
      <c r="D3868" s="1">
        <f ca="1">数据分析!F3868</f>
        <v>480.91199999999992</v>
      </c>
      <c r="E3868" s="1">
        <f>'[1]湖+黄2021年'!C3869*1000</f>
        <v>370539.99999999994</v>
      </c>
    </row>
    <row r="3869" spans="1:5" x14ac:dyDescent="0.5">
      <c r="A3869" s="1">
        <f t="shared" ca="1" si="60"/>
        <v>48175.593000000001</v>
      </c>
      <c r="B3869" s="1">
        <f ca="1">数据分析!D3869</f>
        <v>48660.383000000002</v>
      </c>
      <c r="C3869" s="1">
        <f ca="1">数据分析!E3869</f>
        <v>0</v>
      </c>
      <c r="D3869" s="1">
        <f ca="1">数据分析!F3869</f>
        <v>484.79</v>
      </c>
      <c r="E3869" s="1">
        <f>'[1]湖+黄2021年'!C3870*1000</f>
        <v>370460.00000000006</v>
      </c>
    </row>
    <row r="3870" spans="1:5" x14ac:dyDescent="0.5">
      <c r="A3870" s="1">
        <f t="shared" ca="1" si="60"/>
        <v>47861.897999999994</v>
      </c>
      <c r="B3870" s="1">
        <f ca="1">数据分析!D3870</f>
        <v>48239.483999999997</v>
      </c>
      <c r="C3870" s="1">
        <f ca="1">数据分析!E3870</f>
        <v>7.4970000000000008</v>
      </c>
      <c r="D3870" s="1">
        <f ca="1">数据分析!F3870</f>
        <v>370.089</v>
      </c>
      <c r="E3870" s="1">
        <f>'[1]湖+黄2021年'!C3871*1000</f>
        <v>370409.99999999994</v>
      </c>
    </row>
    <row r="3871" spans="1:5" x14ac:dyDescent="0.5">
      <c r="A3871" s="1">
        <f t="shared" ca="1" si="60"/>
        <v>48614.365999999995</v>
      </c>
      <c r="B3871" s="1">
        <f ca="1">数据分析!D3871</f>
        <v>48993.444999999992</v>
      </c>
      <c r="C3871" s="1">
        <f ca="1">数据分析!E3871</f>
        <v>28.184000000000001</v>
      </c>
      <c r="D3871" s="1">
        <f ca="1">数据分析!F3871</f>
        <v>350.89499999999998</v>
      </c>
      <c r="E3871" s="1">
        <f>'[1]湖+黄2021年'!C3872*1000</f>
        <v>370310</v>
      </c>
    </row>
    <row r="3872" spans="1:5" x14ac:dyDescent="0.5">
      <c r="A3872" s="1">
        <f t="shared" ca="1" si="60"/>
        <v>49154.482000000004</v>
      </c>
      <c r="B3872" s="1">
        <f ca="1">数据分析!D3872</f>
        <v>49693.913999999997</v>
      </c>
      <c r="C3872" s="1">
        <f ca="1">数据分析!E3872</f>
        <v>207.17899999999997</v>
      </c>
      <c r="D3872" s="1">
        <f ca="1">数据分析!F3872</f>
        <v>332.25299999999999</v>
      </c>
      <c r="E3872" s="1">
        <f>'[1]湖+黄2021年'!C3873*1000</f>
        <v>370330</v>
      </c>
    </row>
    <row r="3873" spans="1:5" x14ac:dyDescent="0.5">
      <c r="A3873" s="1">
        <f t="shared" ca="1" si="60"/>
        <v>51995.987000000001</v>
      </c>
      <c r="B3873" s="1">
        <f ca="1">数据分析!D3873</f>
        <v>52989.133000000002</v>
      </c>
      <c r="C3873" s="1">
        <f ca="1">数据分析!E3873</f>
        <v>718.12300000000005</v>
      </c>
      <c r="D3873" s="1">
        <f ca="1">数据分析!F3873</f>
        <v>275.02300000000002</v>
      </c>
      <c r="E3873" s="1">
        <f>'[1]湖+黄2021年'!C3874*1000</f>
        <v>370210</v>
      </c>
    </row>
    <row r="3874" spans="1:5" x14ac:dyDescent="0.5">
      <c r="A3874" s="1">
        <f t="shared" ca="1" si="60"/>
        <v>60192.732000000011</v>
      </c>
      <c r="B3874" s="1">
        <f ca="1">数据分析!D3874</f>
        <v>61422.910000000011</v>
      </c>
      <c r="C3874" s="1">
        <f ca="1">数据分析!E3874</f>
        <v>976.22699999999998</v>
      </c>
      <c r="D3874" s="1">
        <f ca="1">数据分析!F3874</f>
        <v>253.95099999999999</v>
      </c>
      <c r="E3874" s="1">
        <f>'[1]湖+黄2021年'!C3875*1000</f>
        <v>370230</v>
      </c>
    </row>
    <row r="3875" spans="1:5" x14ac:dyDescent="0.5">
      <c r="A3875" s="1">
        <f t="shared" ca="1" si="60"/>
        <v>64646.548000000003</v>
      </c>
      <c r="B3875" s="1">
        <f ca="1">数据分析!D3875</f>
        <v>66106.383000000002</v>
      </c>
      <c r="C3875" s="1">
        <f ca="1">数据分析!E3875</f>
        <v>1265.5899999999999</v>
      </c>
      <c r="D3875" s="1">
        <f ca="1">数据分析!F3875</f>
        <v>194.245</v>
      </c>
      <c r="E3875" s="1">
        <f>'[1]湖+黄2021年'!C3876*1000</f>
        <v>370349.99999999994</v>
      </c>
    </row>
    <row r="3876" spans="1:5" x14ac:dyDescent="0.5">
      <c r="A3876" s="1">
        <f t="shared" ca="1" si="60"/>
        <v>66851.379000000001</v>
      </c>
      <c r="B3876" s="1">
        <f ca="1">数据分析!D3876</f>
        <v>68828.891000000003</v>
      </c>
      <c r="C3876" s="1">
        <f ca="1">数据分析!E3876</f>
        <v>1822.3519999999999</v>
      </c>
      <c r="D3876" s="1">
        <f ca="1">数据分析!F3876</f>
        <v>155.16</v>
      </c>
      <c r="E3876" s="1">
        <f>'[1]湖+黄2021年'!C3877*1000</f>
        <v>370169.99999999994</v>
      </c>
    </row>
    <row r="3877" spans="1:5" x14ac:dyDescent="0.5">
      <c r="A3877" s="1">
        <f t="shared" ca="1" si="60"/>
        <v>64250.928</v>
      </c>
      <c r="B3877" s="1">
        <f ca="1">数据分析!D3877</f>
        <v>66812.539000000004</v>
      </c>
      <c r="C3877" s="1">
        <f ca="1">数据分析!E3877</f>
        <v>2412.6770000000001</v>
      </c>
      <c r="D3877" s="1">
        <f ca="1">数据分析!F3877</f>
        <v>148.934</v>
      </c>
      <c r="E3877" s="1">
        <f>'[1]湖+黄2021年'!C3878*1000</f>
        <v>370169.99999999994</v>
      </c>
    </row>
    <row r="3878" spans="1:5" x14ac:dyDescent="0.5">
      <c r="A3878" s="1">
        <f t="shared" ca="1" si="60"/>
        <v>60185.968999999997</v>
      </c>
      <c r="B3878" s="1">
        <f ca="1">数据分析!D3878</f>
        <v>62997</v>
      </c>
      <c r="C3878" s="1">
        <f ca="1">数据分析!E3878</f>
        <v>2681.4549999999999</v>
      </c>
      <c r="D3878" s="1">
        <f ca="1">数据分析!F3878</f>
        <v>129.57599999999999</v>
      </c>
      <c r="E3878" s="1">
        <f>'[1]湖+黄2021年'!C3879*1000</f>
        <v>370679.99999999994</v>
      </c>
    </row>
    <row r="3879" spans="1:5" x14ac:dyDescent="0.5">
      <c r="A3879" s="1">
        <f t="shared" ca="1" si="60"/>
        <v>64220.594999999994</v>
      </c>
      <c r="B3879" s="1">
        <f ca="1">数据分析!D3879</f>
        <v>67160.976999999999</v>
      </c>
      <c r="C3879" s="1">
        <f ca="1">数据分析!E3879</f>
        <v>2791.192</v>
      </c>
      <c r="D3879" s="1">
        <f ca="1">数据分析!F3879</f>
        <v>149.19</v>
      </c>
      <c r="E3879" s="1">
        <f>'[1]湖+黄2021年'!C3880*1000</f>
        <v>370530</v>
      </c>
    </row>
    <row r="3880" spans="1:5" x14ac:dyDescent="0.5">
      <c r="A3880" s="1">
        <f t="shared" ca="1" si="60"/>
        <v>66026.98000000001</v>
      </c>
      <c r="B3880" s="1">
        <f ca="1">数据分析!D3880</f>
        <v>68425.601999999999</v>
      </c>
      <c r="C3880" s="1">
        <f ca="1">数据分析!E3880</f>
        <v>2214.8960000000002</v>
      </c>
      <c r="D3880" s="1">
        <f ca="1">数据分析!F3880</f>
        <v>183.726</v>
      </c>
      <c r="E3880" s="1">
        <f>'[1]湖+黄2021年'!C3881*1000</f>
        <v>370500</v>
      </c>
    </row>
    <row r="3881" spans="1:5" x14ac:dyDescent="0.5">
      <c r="A3881" s="1">
        <f t="shared" ca="1" si="60"/>
        <v>66777.71100000001</v>
      </c>
      <c r="B3881" s="1">
        <f ca="1">数据分析!D3881</f>
        <v>68315.625</v>
      </c>
      <c r="C3881" s="1">
        <f ca="1">数据分析!E3881</f>
        <v>1341.366</v>
      </c>
      <c r="D3881" s="1">
        <f ca="1">数据分析!F3881</f>
        <v>196.548</v>
      </c>
      <c r="E3881" s="1">
        <f>'[1]湖+黄2021年'!C3882*1000</f>
        <v>370390.00000000006</v>
      </c>
    </row>
    <row r="3882" spans="1:5" x14ac:dyDescent="0.5">
      <c r="A3882" s="1">
        <f t="shared" ca="1" si="60"/>
        <v>66947.468999999997</v>
      </c>
      <c r="B3882" s="1">
        <f ca="1">数据分析!D3882</f>
        <v>67808.562999999995</v>
      </c>
      <c r="C3882" s="1">
        <f ca="1">数据分析!E3882</f>
        <v>633.84100000000001</v>
      </c>
      <c r="D3882" s="1">
        <f ca="1">数据分析!F3882</f>
        <v>227.25300000000001</v>
      </c>
      <c r="E3882" s="1">
        <f>'[1]湖+黄2021年'!C3883*1000</f>
        <v>370670</v>
      </c>
    </row>
    <row r="3883" spans="1:5" x14ac:dyDescent="0.5">
      <c r="A3883" s="1">
        <f t="shared" ca="1" si="60"/>
        <v>63679.885000000002</v>
      </c>
      <c r="B3883" s="1">
        <f ca="1">数据分析!D3883</f>
        <v>64251.813000000002</v>
      </c>
      <c r="C3883" s="1">
        <f ca="1">数据分析!E3883</f>
        <v>379.81200000000001</v>
      </c>
      <c r="D3883" s="1">
        <f ca="1">数据分析!F3883</f>
        <v>192.11600000000001</v>
      </c>
      <c r="E3883" s="1">
        <f>'[1]湖+黄2021年'!C3884*1000</f>
        <v>370700</v>
      </c>
    </row>
    <row r="3884" spans="1:5" x14ac:dyDescent="0.5">
      <c r="A3884" s="1">
        <f t="shared" ca="1" si="60"/>
        <v>59763.563000000002</v>
      </c>
      <c r="B3884" s="1">
        <f ca="1">数据分析!D3884</f>
        <v>60066.358999999997</v>
      </c>
      <c r="C3884" s="1">
        <f ca="1">数据分析!E3884</f>
        <v>147.56</v>
      </c>
      <c r="D3884" s="1">
        <f ca="1">数据分析!F3884</f>
        <v>155.23599999999999</v>
      </c>
      <c r="E3884" s="1">
        <f>'[1]湖+黄2021年'!C3885*1000</f>
        <v>370630</v>
      </c>
    </row>
    <row r="3885" spans="1:5" x14ac:dyDescent="0.5">
      <c r="A3885" s="1">
        <f t="shared" ca="1" si="60"/>
        <v>59017.446999999993</v>
      </c>
      <c r="B3885" s="1">
        <f ca="1">数据分析!D3885</f>
        <v>59251.897999999994</v>
      </c>
      <c r="C3885" s="1">
        <f ca="1">数据分析!E3885</f>
        <v>34.505000000000003</v>
      </c>
      <c r="D3885" s="1">
        <f ca="1">数据分析!F3885</f>
        <v>199.946</v>
      </c>
      <c r="E3885" s="1">
        <f>'[1]湖+黄2021年'!C3886*1000</f>
        <v>371020</v>
      </c>
    </row>
    <row r="3886" spans="1:5" x14ac:dyDescent="0.5">
      <c r="A3886" s="1">
        <f t="shared" ca="1" si="60"/>
        <v>58481.847000000002</v>
      </c>
      <c r="B3886" s="1">
        <f ca="1">数据分析!D3886</f>
        <v>58791.945</v>
      </c>
      <c r="C3886" s="1">
        <f ca="1">数据分析!E3886</f>
        <v>25.503</v>
      </c>
      <c r="D3886" s="1">
        <f ca="1">数据分析!F3886</f>
        <v>284.59500000000003</v>
      </c>
      <c r="E3886" s="1">
        <f>'[1]湖+黄2021年'!C3887*1000</f>
        <v>371060</v>
      </c>
    </row>
    <row r="3887" spans="1:5" x14ac:dyDescent="0.5">
      <c r="A3887" s="1">
        <f t="shared" ca="1" si="60"/>
        <v>57136.319999999992</v>
      </c>
      <c r="B3887" s="1">
        <f ca="1">数据分析!D3887</f>
        <v>57456.812999999995</v>
      </c>
      <c r="C3887" s="1">
        <f ca="1">数据分析!E3887</f>
        <v>0</v>
      </c>
      <c r="D3887" s="1">
        <f ca="1">数据分析!F3887</f>
        <v>320.49299999999999</v>
      </c>
      <c r="E3887" s="1">
        <f>'[1]湖+黄2021年'!C3888*1000</f>
        <v>371000</v>
      </c>
    </row>
    <row r="3888" spans="1:5" x14ac:dyDescent="0.5">
      <c r="A3888" s="1">
        <f t="shared" ca="1" si="60"/>
        <v>56423.233999999997</v>
      </c>
      <c r="B3888" s="1">
        <f ca="1">数据分析!D3888</f>
        <v>56719.305</v>
      </c>
      <c r="C3888" s="1">
        <f ca="1">数据分析!E3888</f>
        <v>0</v>
      </c>
      <c r="D3888" s="1">
        <f ca="1">数据分析!F3888</f>
        <v>296.07100000000003</v>
      </c>
      <c r="E3888" s="1">
        <f>'[1]湖+黄2021年'!C3889*1000</f>
        <v>370950</v>
      </c>
    </row>
    <row r="3889" spans="1:5" x14ac:dyDescent="0.5">
      <c r="A3889" s="1">
        <f t="shared" ca="1" si="60"/>
        <v>54077.188000000002</v>
      </c>
      <c r="B3889" s="1">
        <f ca="1">数据分析!D3889</f>
        <v>54395.824000000001</v>
      </c>
      <c r="C3889" s="1">
        <f ca="1">数据分析!E3889</f>
        <v>0</v>
      </c>
      <c r="D3889" s="1">
        <f ca="1">数据分析!F3889</f>
        <v>318.63600000000002</v>
      </c>
      <c r="E3889" s="1">
        <f>'[1]湖+黄2021年'!C3890*1000</f>
        <v>370930</v>
      </c>
    </row>
    <row r="3890" spans="1:5" x14ac:dyDescent="0.5">
      <c r="A3890" s="1">
        <f t="shared" ca="1" si="60"/>
        <v>50582.954000000005</v>
      </c>
      <c r="B3890" s="1">
        <f ca="1">数据分析!D3890</f>
        <v>50827.512000000002</v>
      </c>
      <c r="C3890" s="1">
        <f ca="1">数据分析!E3890</f>
        <v>0</v>
      </c>
      <c r="D3890" s="1">
        <f ca="1">数据分析!F3890</f>
        <v>244.55799999999999</v>
      </c>
      <c r="E3890" s="1">
        <f>'[1]湖+黄2021年'!C3891*1000</f>
        <v>370910</v>
      </c>
    </row>
    <row r="3891" spans="1:5" x14ac:dyDescent="0.5">
      <c r="A3891" s="1">
        <f t="shared" ca="1" si="60"/>
        <v>50826.429000000004</v>
      </c>
      <c r="B3891" s="1">
        <f ca="1">数据分析!D3891</f>
        <v>51059.641000000003</v>
      </c>
      <c r="C3891" s="1">
        <f ca="1">数据分析!E3891</f>
        <v>0</v>
      </c>
      <c r="D3891" s="1">
        <f ca="1">数据分析!F3891</f>
        <v>233.21199999999999</v>
      </c>
      <c r="E3891" s="1">
        <f>'[1]湖+黄2021年'!C3892*1000</f>
        <v>370860</v>
      </c>
    </row>
    <row r="3892" spans="1:5" x14ac:dyDescent="0.5">
      <c r="A3892" s="1">
        <f t="shared" ca="1" si="60"/>
        <v>49997.267999999989</v>
      </c>
      <c r="B3892" s="1">
        <f ca="1">数据分析!D3892</f>
        <v>50222.175999999992</v>
      </c>
      <c r="C3892" s="1">
        <f ca="1">数据分析!E3892</f>
        <v>0</v>
      </c>
      <c r="D3892" s="1">
        <f ca="1">数据分析!F3892</f>
        <v>224.90799999999999</v>
      </c>
      <c r="E3892" s="1">
        <f>'[1]湖+黄2021年'!C3893*1000</f>
        <v>370790</v>
      </c>
    </row>
    <row r="3893" spans="1:5" x14ac:dyDescent="0.5">
      <c r="A3893" s="1">
        <f t="shared" ca="1" si="60"/>
        <v>48910.332000000002</v>
      </c>
      <c r="B3893" s="1">
        <f ca="1">数据分析!D3893</f>
        <v>49139.766000000003</v>
      </c>
      <c r="C3893" s="1">
        <f ca="1">数据分析!E3893</f>
        <v>0</v>
      </c>
      <c r="D3893" s="1">
        <f ca="1">数据分析!F3893</f>
        <v>229.434</v>
      </c>
      <c r="E3893" s="1">
        <f>'[1]湖+黄2021年'!C3894*1000</f>
        <v>370669.99999999994</v>
      </c>
    </row>
    <row r="3894" spans="1:5" x14ac:dyDescent="0.5">
      <c r="A3894" s="1">
        <f t="shared" ca="1" si="60"/>
        <v>48357.142999999996</v>
      </c>
      <c r="B3894" s="1">
        <f ca="1">数据分析!D3894</f>
        <v>48562.983999999997</v>
      </c>
      <c r="C3894" s="1">
        <f ca="1">数据分析!E3894</f>
        <v>7.5209999999999999</v>
      </c>
      <c r="D3894" s="1">
        <f ca="1">数据分析!F3894</f>
        <v>198.32</v>
      </c>
      <c r="E3894" s="1">
        <f>'[1]湖+黄2021年'!C3895*1000</f>
        <v>370650</v>
      </c>
    </row>
    <row r="3895" spans="1:5" x14ac:dyDescent="0.5">
      <c r="A3895" s="1">
        <f t="shared" ca="1" si="60"/>
        <v>49140.933000000012</v>
      </c>
      <c r="B3895" s="1">
        <f ca="1">数据分析!D3895</f>
        <v>49340.809000000008</v>
      </c>
      <c r="C3895" s="1">
        <f ca="1">数据分析!E3895</f>
        <v>23.003</v>
      </c>
      <c r="D3895" s="1">
        <f ca="1">数据分析!F3895</f>
        <v>176.87299999999999</v>
      </c>
      <c r="E3895" s="1">
        <f>'[1]湖+黄2021年'!C3896*1000</f>
        <v>371260</v>
      </c>
    </row>
    <row r="3896" spans="1:5" x14ac:dyDescent="0.5">
      <c r="A3896" s="1">
        <f t="shared" ca="1" si="60"/>
        <v>50759.188000000002</v>
      </c>
      <c r="B3896" s="1">
        <f ca="1">数据分析!D3896</f>
        <v>51117.644999999997</v>
      </c>
      <c r="C3896" s="1">
        <f ca="1">数据分析!E3896</f>
        <v>213.69800000000001</v>
      </c>
      <c r="D3896" s="1">
        <f ca="1">数据分析!F3896</f>
        <v>144.75899999999999</v>
      </c>
      <c r="E3896" s="1">
        <f>'[1]湖+黄2021年'!C3897*1000</f>
        <v>371109.99999999994</v>
      </c>
    </row>
    <row r="3897" spans="1:5" x14ac:dyDescent="0.5">
      <c r="A3897" s="1">
        <f t="shared" ca="1" si="60"/>
        <v>52637.036</v>
      </c>
      <c r="B3897" s="1">
        <f ca="1">数据分析!D3897</f>
        <v>53626.379000000001</v>
      </c>
      <c r="C3897" s="1">
        <f ca="1">数据分析!E3897</f>
        <v>843.01199999999994</v>
      </c>
      <c r="D3897" s="1">
        <f ca="1">数据分析!F3897</f>
        <v>146.33099999999999</v>
      </c>
      <c r="E3897" s="1">
        <f>'[1]湖+黄2021年'!C3898*1000</f>
        <v>370950</v>
      </c>
    </row>
    <row r="3898" spans="1:5" x14ac:dyDescent="0.5">
      <c r="A3898" s="1">
        <f t="shared" ca="1" si="60"/>
        <v>61123.380000000005</v>
      </c>
      <c r="B3898" s="1">
        <f ca="1">数据分析!D3898</f>
        <v>62507.238000000005</v>
      </c>
      <c r="C3898" s="1">
        <f ca="1">数据分析!E3898</f>
        <v>1280.021</v>
      </c>
      <c r="D3898" s="1">
        <f ca="1">数据分析!F3898</f>
        <v>103.83700000000002</v>
      </c>
      <c r="E3898" s="1">
        <f>'[1]湖+黄2021年'!C3899*1000</f>
        <v>370980</v>
      </c>
    </row>
    <row r="3899" spans="1:5" x14ac:dyDescent="0.5">
      <c r="A3899" s="1">
        <f t="shared" ca="1" si="60"/>
        <v>66024.225000000006</v>
      </c>
      <c r="B3899" s="1">
        <f ca="1">数据分析!D3899</f>
        <v>67873.358999999997</v>
      </c>
      <c r="C3899" s="1">
        <f ca="1">数据分析!E3899</f>
        <v>1783.6919999999998</v>
      </c>
      <c r="D3899" s="1">
        <f ca="1">数据分析!F3899</f>
        <v>65.441999999999993</v>
      </c>
      <c r="E3899" s="1">
        <f>'[1]湖+黄2021年'!C3900*1000</f>
        <v>371030.00000000006</v>
      </c>
    </row>
    <row r="3900" spans="1:5" x14ac:dyDescent="0.5">
      <c r="A3900" s="1">
        <f t="shared" ca="1" si="60"/>
        <v>68715.972000000009</v>
      </c>
      <c r="B3900" s="1">
        <f ca="1">数据分析!D3900</f>
        <v>70925.601999999999</v>
      </c>
      <c r="C3900" s="1">
        <f ca="1">数据分析!E3900</f>
        <v>2150.5219999999999</v>
      </c>
      <c r="D3900" s="1">
        <f ca="1">数据分析!F3900</f>
        <v>59.107999999999997</v>
      </c>
      <c r="E3900" s="1">
        <f>'[1]湖+黄2021年'!C3901*1000</f>
        <v>370989.99999999994</v>
      </c>
    </row>
    <row r="3901" spans="1:5" x14ac:dyDescent="0.5">
      <c r="A3901" s="1">
        <f t="shared" ca="1" si="60"/>
        <v>66157.054999999993</v>
      </c>
      <c r="B3901" s="1">
        <f ca="1">数据分析!D3901</f>
        <v>68504.929999999993</v>
      </c>
      <c r="C3901" s="1">
        <f ca="1">数据分析!E3901</f>
        <v>2287.2530000000002</v>
      </c>
      <c r="D3901" s="1">
        <f ca="1">数据分析!F3901</f>
        <v>60.622</v>
      </c>
      <c r="E3901" s="1">
        <f>'[1]湖+黄2021年'!C3902*1000</f>
        <v>370850</v>
      </c>
    </row>
    <row r="3902" spans="1:5" x14ac:dyDescent="0.5">
      <c r="A3902" s="1">
        <f t="shared" ca="1" si="60"/>
        <v>61721.603999999999</v>
      </c>
      <c r="B3902" s="1">
        <f ca="1">数据分析!D3902</f>
        <v>64901.465000000004</v>
      </c>
      <c r="C3902" s="1">
        <f ca="1">数据分析!E3902</f>
        <v>3113.8719999999998</v>
      </c>
      <c r="D3902" s="1">
        <f ca="1">数据分析!F3902</f>
        <v>65.989000000000004</v>
      </c>
      <c r="E3902" s="1">
        <f>'[1]湖+黄2021年'!C3903*1000</f>
        <v>370789.99999999994</v>
      </c>
    </row>
    <row r="3903" spans="1:5" x14ac:dyDescent="0.5">
      <c r="A3903" s="1">
        <f t="shared" ca="1" si="60"/>
        <v>65280.503000000004</v>
      </c>
      <c r="B3903" s="1">
        <f ca="1">数据分析!D3903</f>
        <v>68792.273000000001</v>
      </c>
      <c r="C3903" s="1">
        <f ca="1">数据分析!E3903</f>
        <v>3449.018</v>
      </c>
      <c r="D3903" s="1">
        <f ca="1">数据分析!F3903</f>
        <v>62.75200000000001</v>
      </c>
      <c r="E3903" s="1">
        <f>'[1]湖+黄2021年'!C3904*1000</f>
        <v>370690</v>
      </c>
    </row>
    <row r="3904" spans="1:5" x14ac:dyDescent="0.5">
      <c r="A3904" s="1">
        <f t="shared" ca="1" si="60"/>
        <v>66273.271999999997</v>
      </c>
      <c r="B3904" s="1">
        <f ca="1">数据分析!D3904</f>
        <v>69557.585999999996</v>
      </c>
      <c r="C3904" s="1">
        <f ca="1">数据分析!E3904</f>
        <v>3212.3339999999998</v>
      </c>
      <c r="D3904" s="1">
        <f ca="1">数据分析!F3904</f>
        <v>71.98</v>
      </c>
      <c r="E3904" s="1">
        <f>'[1]湖+黄2021年'!C3905*1000</f>
        <v>370609.99999999994</v>
      </c>
    </row>
    <row r="3905" spans="1:5" x14ac:dyDescent="0.5">
      <c r="A3905" s="1">
        <f t="shared" ca="1" si="60"/>
        <v>67212.491999999998</v>
      </c>
      <c r="B3905" s="1">
        <f ca="1">数据分析!D3905</f>
        <v>69411.906000000003</v>
      </c>
      <c r="C3905" s="1">
        <f ca="1">数据分析!E3905</f>
        <v>2115.2849999999999</v>
      </c>
      <c r="D3905" s="1">
        <f ca="1">数据分析!F3905</f>
        <v>84.129000000000005</v>
      </c>
      <c r="E3905" s="1">
        <f>'[1]湖+黄2021年'!C3906*1000</f>
        <v>370470</v>
      </c>
    </row>
    <row r="3906" spans="1:5" x14ac:dyDescent="0.5">
      <c r="A3906" s="1">
        <f t="shared" ca="1" si="60"/>
        <v>67858.434999999998</v>
      </c>
      <c r="B3906" s="1">
        <f ca="1">数据分析!D3906</f>
        <v>69452.702999999994</v>
      </c>
      <c r="C3906" s="1">
        <f ca="1">数据分析!E3906</f>
        <v>1472.2080000000001</v>
      </c>
      <c r="D3906" s="1">
        <f ca="1">数据分析!F3906</f>
        <v>122.06</v>
      </c>
      <c r="E3906" s="1">
        <f>'[1]湖+黄2021年'!C3907*1000</f>
        <v>370500</v>
      </c>
    </row>
    <row r="3907" spans="1:5" x14ac:dyDescent="0.5">
      <c r="A3907" s="1">
        <f t="shared" ref="A3907:A3970" ca="1" si="61">B3907-C3907-D3907</f>
        <v>64986.707999999999</v>
      </c>
      <c r="B3907" s="1">
        <f ca="1">数据分析!D3907</f>
        <v>66106.608999999997</v>
      </c>
      <c r="C3907" s="1">
        <f ca="1">数据分析!E3907</f>
        <v>956.47500000000002</v>
      </c>
      <c r="D3907" s="1">
        <f ca="1">数据分析!F3907</f>
        <v>163.42599999999999</v>
      </c>
      <c r="E3907" s="1">
        <f>'[1]湖+黄2021年'!C3908*1000</f>
        <v>370570.00000000006</v>
      </c>
    </row>
    <row r="3908" spans="1:5" x14ac:dyDescent="0.5">
      <c r="A3908" s="1">
        <f t="shared" ca="1" si="61"/>
        <v>61386.648000000001</v>
      </c>
      <c r="B3908" s="1">
        <f ca="1">数据分析!D3908</f>
        <v>61913.875</v>
      </c>
      <c r="C3908" s="1">
        <f ca="1">数据分析!E3908</f>
        <v>388.017</v>
      </c>
      <c r="D3908" s="1">
        <f ca="1">数据分析!F3908</f>
        <v>139.21</v>
      </c>
      <c r="E3908" s="1">
        <f>'[1]湖+黄2021年'!C3909*1000</f>
        <v>370480</v>
      </c>
    </row>
    <row r="3909" spans="1:5" x14ac:dyDescent="0.5">
      <c r="A3909" s="1">
        <f t="shared" ca="1" si="61"/>
        <v>61129.684999999998</v>
      </c>
      <c r="B3909" s="1">
        <f ca="1">数据分析!D3909</f>
        <v>61317.171999999999</v>
      </c>
      <c r="C3909" s="1">
        <f ca="1">数据分析!E3909</f>
        <v>42.993000000000002</v>
      </c>
      <c r="D3909" s="1">
        <f ca="1">数据分析!F3909</f>
        <v>144.494</v>
      </c>
      <c r="E3909" s="1">
        <f>'[1]湖+黄2021年'!C3910*1000</f>
        <v>370920</v>
      </c>
    </row>
    <row r="3910" spans="1:5" x14ac:dyDescent="0.5">
      <c r="A3910" s="1">
        <f t="shared" ca="1" si="61"/>
        <v>61053.554999999986</v>
      </c>
      <c r="B3910" s="1">
        <f ca="1">数据分析!D3910</f>
        <v>61248.866999999991</v>
      </c>
      <c r="C3910" s="1">
        <f ca="1">数据分析!E3910</f>
        <v>26.747</v>
      </c>
      <c r="D3910" s="1">
        <f ca="1">数据分析!F3910</f>
        <v>168.565</v>
      </c>
      <c r="E3910" s="1">
        <f>'[1]湖+黄2021年'!C3911*1000</f>
        <v>371070</v>
      </c>
    </row>
    <row r="3911" spans="1:5" x14ac:dyDescent="0.5">
      <c r="A3911" s="1">
        <f t="shared" ca="1" si="61"/>
        <v>60112.21</v>
      </c>
      <c r="B3911" s="1">
        <f ca="1">数据分析!D3911</f>
        <v>60282.074000000001</v>
      </c>
      <c r="C3911" s="1">
        <f ca="1">数据分析!E3911</f>
        <v>0</v>
      </c>
      <c r="D3911" s="1">
        <f ca="1">数据分析!F3911</f>
        <v>169.864</v>
      </c>
      <c r="E3911" s="1">
        <f>'[1]湖+黄2021年'!C3912*1000</f>
        <v>370909.99999999994</v>
      </c>
    </row>
    <row r="3912" spans="1:5" x14ac:dyDescent="0.5">
      <c r="A3912" s="1">
        <f t="shared" ca="1" si="61"/>
        <v>59395.697999999997</v>
      </c>
      <c r="B3912" s="1">
        <f ca="1">数据分析!D3912</f>
        <v>59552.851999999999</v>
      </c>
      <c r="C3912" s="1">
        <f ca="1">数据分析!E3912</f>
        <v>0</v>
      </c>
      <c r="D3912" s="1">
        <f ca="1">数据分析!F3912</f>
        <v>157.154</v>
      </c>
      <c r="E3912" s="1">
        <f>'[1]湖+黄2021年'!C3913*1000</f>
        <v>370960.00000000006</v>
      </c>
    </row>
    <row r="3913" spans="1:5" x14ac:dyDescent="0.5">
      <c r="A3913" s="1">
        <f t="shared" ca="1" si="61"/>
        <v>56749.788999999997</v>
      </c>
      <c r="B3913" s="1">
        <f ca="1">数据分析!D3913</f>
        <v>56950.663999999997</v>
      </c>
      <c r="C3913" s="1">
        <f ca="1">数据分析!E3913</f>
        <v>0</v>
      </c>
      <c r="D3913" s="1">
        <f ca="1">数据分析!F3913</f>
        <v>200.87500000000003</v>
      </c>
      <c r="E3913" s="1">
        <f>'[1]湖+黄2021年'!C3914*1000</f>
        <v>370960.00000000006</v>
      </c>
    </row>
    <row r="3914" spans="1:5" x14ac:dyDescent="0.5">
      <c r="A3914" s="1">
        <f t="shared" ca="1" si="61"/>
        <v>52743.046999999999</v>
      </c>
      <c r="B3914" s="1">
        <f ca="1">数据分析!D3914</f>
        <v>52966.241999999998</v>
      </c>
      <c r="C3914" s="1">
        <f ca="1">数据分析!E3914</f>
        <v>0</v>
      </c>
      <c r="D3914" s="1">
        <f ca="1">数据分析!F3914</f>
        <v>223.19499999999999</v>
      </c>
      <c r="E3914" s="1">
        <f>'[1]湖+黄2021年'!C3915*1000</f>
        <v>370890</v>
      </c>
    </row>
    <row r="3915" spans="1:5" x14ac:dyDescent="0.5">
      <c r="A3915" s="1">
        <f t="shared" ca="1" si="61"/>
        <v>52991.767</v>
      </c>
      <c r="B3915" s="1">
        <f ca="1">数据分析!D3915</f>
        <v>53298.328000000001</v>
      </c>
      <c r="C3915" s="1">
        <f ca="1">数据分析!E3915</f>
        <v>0</v>
      </c>
      <c r="D3915" s="1">
        <f ca="1">数据分析!F3915</f>
        <v>306.56099999999998</v>
      </c>
      <c r="E3915" s="1">
        <f>'[1]湖+黄2021年'!C3916*1000</f>
        <v>370900</v>
      </c>
    </row>
    <row r="3916" spans="1:5" x14ac:dyDescent="0.5">
      <c r="A3916" s="1">
        <f t="shared" ca="1" si="61"/>
        <v>51520.042999999991</v>
      </c>
      <c r="B3916" s="1">
        <f ca="1">数据分析!D3916</f>
        <v>51899.897999999994</v>
      </c>
      <c r="C3916" s="1">
        <f ca="1">数据分析!E3916</f>
        <v>0</v>
      </c>
      <c r="D3916" s="1">
        <f ca="1">数据分析!F3916</f>
        <v>379.85500000000008</v>
      </c>
      <c r="E3916" s="1">
        <f>'[1]湖+黄2021年'!C3917*1000</f>
        <v>370830.00000000006</v>
      </c>
    </row>
    <row r="3917" spans="1:5" x14ac:dyDescent="0.5">
      <c r="A3917" s="1">
        <f t="shared" ca="1" si="61"/>
        <v>50268.654000000002</v>
      </c>
      <c r="B3917" s="1">
        <f ca="1">数据分析!D3917</f>
        <v>50659.766000000003</v>
      </c>
      <c r="C3917" s="1">
        <f ca="1">数据分析!E3917</f>
        <v>0</v>
      </c>
      <c r="D3917" s="1">
        <f ca="1">数据分析!F3917</f>
        <v>391.11200000000002</v>
      </c>
      <c r="E3917" s="1">
        <f>'[1]湖+黄2021年'!C3918*1000</f>
        <v>370770</v>
      </c>
    </row>
    <row r="3918" spans="1:5" x14ac:dyDescent="0.5">
      <c r="A3918" s="1">
        <f t="shared" ca="1" si="61"/>
        <v>49510.057000000001</v>
      </c>
      <c r="B3918" s="1">
        <f ca="1">数据分析!D3918</f>
        <v>49834.449000000001</v>
      </c>
      <c r="C3918" s="1">
        <f ca="1">数据分析!E3918</f>
        <v>7.5179999999999998</v>
      </c>
      <c r="D3918" s="1">
        <f ca="1">数据分析!F3918</f>
        <v>316.87400000000002</v>
      </c>
      <c r="E3918" s="1">
        <f>'[1]湖+黄2021年'!C3919*1000</f>
        <v>370659.99999999994</v>
      </c>
    </row>
    <row r="3919" spans="1:5" x14ac:dyDescent="0.5">
      <c r="A3919" s="1">
        <f t="shared" ca="1" si="61"/>
        <v>50469.619000000006</v>
      </c>
      <c r="B3919" s="1">
        <f ca="1">数据分析!D3919</f>
        <v>50778.637000000002</v>
      </c>
      <c r="C3919" s="1">
        <f ca="1">数据分析!E3919</f>
        <v>23.001000000000001</v>
      </c>
      <c r="D3919" s="1">
        <f ca="1">数据分析!F3919</f>
        <v>286.017</v>
      </c>
      <c r="E3919" s="1">
        <f>'[1]湖+黄2021年'!C3920*1000</f>
        <v>370700.00000000006</v>
      </c>
    </row>
    <row r="3920" spans="1:5" x14ac:dyDescent="0.5">
      <c r="A3920" s="1">
        <f t="shared" ca="1" si="61"/>
        <v>52441.222000000002</v>
      </c>
      <c r="B3920" s="1">
        <f ca="1">数据分析!D3920</f>
        <v>53098.292999999998</v>
      </c>
      <c r="C3920" s="1">
        <f ca="1">数据分析!E3920</f>
        <v>333.28</v>
      </c>
      <c r="D3920" s="1">
        <f ca="1">数据分析!F3920</f>
        <v>323.791</v>
      </c>
      <c r="E3920" s="1">
        <f>'[1]湖+黄2021年'!C3921*1000</f>
        <v>370740</v>
      </c>
    </row>
    <row r="3921" spans="1:5" x14ac:dyDescent="0.5">
      <c r="A3921" s="1">
        <f t="shared" ca="1" si="61"/>
        <v>53473.167999999998</v>
      </c>
      <c r="B3921" s="1">
        <f ca="1">数据分析!D3921</f>
        <v>55054.776999999995</v>
      </c>
      <c r="C3921" s="1">
        <f ca="1">数据分析!E3921</f>
        <v>1262.473</v>
      </c>
      <c r="D3921" s="1">
        <f ca="1">数据分析!F3921</f>
        <v>319.13600000000002</v>
      </c>
      <c r="E3921" s="1">
        <f>'[1]湖+黄2021年'!C3922*1000</f>
        <v>362030</v>
      </c>
    </row>
    <row r="3922" spans="1:5" x14ac:dyDescent="0.5">
      <c r="A3922" s="1">
        <f t="shared" ca="1" si="61"/>
        <v>61595.624999999993</v>
      </c>
      <c r="B3922" s="1">
        <f ca="1">数据分析!D3922</f>
        <v>64125.550999999999</v>
      </c>
      <c r="C3922" s="1">
        <f ca="1">数据分析!E3922</f>
        <v>2259.7660000000001</v>
      </c>
      <c r="D3922" s="1">
        <f ca="1">数据分析!F3922</f>
        <v>270.16000000000003</v>
      </c>
      <c r="E3922" s="1">
        <f>'[1]湖+黄2021年'!C3923*1000</f>
        <v>319860</v>
      </c>
    </row>
    <row r="3923" spans="1:5" x14ac:dyDescent="0.5">
      <c r="A3923" s="1">
        <f t="shared" ca="1" si="61"/>
        <v>66760.984999999986</v>
      </c>
      <c r="B3923" s="1">
        <f ca="1">数据分析!D3923</f>
        <v>70398.702999999994</v>
      </c>
      <c r="C3923" s="1">
        <f ca="1">数据分析!E3923</f>
        <v>3437.4250000000002</v>
      </c>
      <c r="D3923" s="1">
        <f ca="1">数据分析!F3923</f>
        <v>200.29300000000001</v>
      </c>
      <c r="E3923" s="1">
        <f>'[1]湖+黄2021年'!C3924*1000</f>
        <v>319610</v>
      </c>
    </row>
    <row r="3924" spans="1:5" x14ac:dyDescent="0.5">
      <c r="A3924" s="1">
        <f t="shared" ca="1" si="61"/>
        <v>69760.65800000001</v>
      </c>
      <c r="B3924" s="1">
        <f ca="1">数据分析!D3924</f>
        <v>74058.656000000003</v>
      </c>
      <c r="C3924" s="1">
        <f ca="1">数据分析!E3924</f>
        <v>4111.1580000000004</v>
      </c>
      <c r="D3924" s="1">
        <f ca="1">数据分析!F3924</f>
        <v>186.84000000000003</v>
      </c>
      <c r="E3924" s="1">
        <f>'[1]湖+黄2021年'!C3925*1000</f>
        <v>245260</v>
      </c>
    </row>
    <row r="3925" spans="1:5" x14ac:dyDescent="0.5">
      <c r="A3925" s="1">
        <f t="shared" ca="1" si="61"/>
        <v>67365.72600000001</v>
      </c>
      <c r="B3925" s="1">
        <f ca="1">数据分析!D3925</f>
        <v>72196.406000000003</v>
      </c>
      <c r="C3925" s="1">
        <f ca="1">数据分析!E3925</f>
        <v>4625.375</v>
      </c>
      <c r="D3925" s="1">
        <f ca="1">数据分析!F3925</f>
        <v>205.30500000000001</v>
      </c>
      <c r="E3925" s="1">
        <f>'[1]湖+黄2021年'!C3926*1000</f>
        <v>135320</v>
      </c>
    </row>
    <row r="3926" spans="1:5" x14ac:dyDescent="0.5">
      <c r="A3926" s="1">
        <f t="shared" ca="1" si="61"/>
        <v>64274.972999999998</v>
      </c>
      <c r="B3926" s="1">
        <f ca="1">数据分析!D3926</f>
        <v>69427.891000000003</v>
      </c>
      <c r="C3926" s="1">
        <f ca="1">数据分析!E3926</f>
        <v>4934.4759999999997</v>
      </c>
      <c r="D3926" s="1">
        <f ca="1">数据分析!F3926</f>
        <v>218.44200000000001</v>
      </c>
      <c r="E3926" s="1">
        <f>'[1]湖+黄2021年'!C3927*1000</f>
        <v>0</v>
      </c>
    </row>
    <row r="3927" spans="1:5" x14ac:dyDescent="0.5">
      <c r="A3927" s="1">
        <f t="shared" ca="1" si="61"/>
        <v>68460.376000000004</v>
      </c>
      <c r="B3927" s="1">
        <f ca="1">数据分析!D3927</f>
        <v>73703.625</v>
      </c>
      <c r="C3927" s="1">
        <f ca="1">数据分析!E3927</f>
        <v>4887.5870000000004</v>
      </c>
      <c r="D3927" s="1">
        <f ca="1">数据分析!F3927</f>
        <v>355.66199999999998</v>
      </c>
      <c r="E3927" s="1">
        <f>'[1]湖+黄2021年'!C3928*1000</f>
        <v>0</v>
      </c>
    </row>
    <row r="3928" spans="1:5" x14ac:dyDescent="0.5">
      <c r="A3928" s="1">
        <f t="shared" ca="1" si="61"/>
        <v>70259.241000000009</v>
      </c>
      <c r="B3928" s="1">
        <f ca="1">数据分析!D3928</f>
        <v>74865.226999999999</v>
      </c>
      <c r="C3928" s="1">
        <f ca="1">数据分析!E3928</f>
        <v>4171.0889999999999</v>
      </c>
      <c r="D3928" s="1">
        <f ca="1">数据分析!F3928</f>
        <v>434.89699999999999</v>
      </c>
      <c r="E3928" s="1">
        <f>'[1]湖+黄2021年'!C3929*1000</f>
        <v>0</v>
      </c>
    </row>
    <row r="3929" spans="1:5" x14ac:dyDescent="0.5">
      <c r="A3929" s="1">
        <f t="shared" ca="1" si="61"/>
        <v>70493.95</v>
      </c>
      <c r="B3929" s="1">
        <f ca="1">数据分析!D3929</f>
        <v>74093.781000000003</v>
      </c>
      <c r="C3929" s="1">
        <f ca="1">数据分析!E3929</f>
        <v>3156.8450000000003</v>
      </c>
      <c r="D3929" s="1">
        <f ca="1">数据分析!F3929</f>
        <v>442.98599999999993</v>
      </c>
      <c r="E3929" s="1">
        <f>'[1]湖+黄2021年'!C3930*1000</f>
        <v>0</v>
      </c>
    </row>
    <row r="3930" spans="1:5" x14ac:dyDescent="0.5">
      <c r="A3930" s="1">
        <f t="shared" ca="1" si="61"/>
        <v>71271.507000000012</v>
      </c>
      <c r="B3930" s="1">
        <f ca="1">数据分析!D3930</f>
        <v>74069.016000000003</v>
      </c>
      <c r="C3930" s="1">
        <f ca="1">数据分析!E3930</f>
        <v>2293.09</v>
      </c>
      <c r="D3930" s="1">
        <f ca="1">数据分析!F3930</f>
        <v>504.41900000000004</v>
      </c>
      <c r="E3930" s="1">
        <f>'[1]湖+黄2021年'!C3931*1000</f>
        <v>44820</v>
      </c>
    </row>
    <row r="3931" spans="1:5" x14ac:dyDescent="0.5">
      <c r="A3931" s="1">
        <f t="shared" ca="1" si="61"/>
        <v>68598.644</v>
      </c>
      <c r="B3931" s="1">
        <f ca="1">数据分析!D3931</f>
        <v>70433.195000000007</v>
      </c>
      <c r="C3931" s="1">
        <f ca="1">数据分析!E3931</f>
        <v>1312.4469999999999</v>
      </c>
      <c r="D3931" s="1">
        <f ca="1">数据分析!F3931</f>
        <v>522.10400000000004</v>
      </c>
      <c r="E3931" s="1">
        <f>'[1]湖+黄2021年'!C3932*1000</f>
        <v>51160</v>
      </c>
    </row>
    <row r="3932" spans="1:5" x14ac:dyDescent="0.5">
      <c r="A3932" s="1">
        <f t="shared" ca="1" si="61"/>
        <v>64797.728000000003</v>
      </c>
      <c r="B3932" s="1">
        <f ca="1">数据分析!D3932</f>
        <v>65801.648000000001</v>
      </c>
      <c r="C3932" s="1">
        <f ca="1">数据分析!E3932</f>
        <v>396.16800000000006</v>
      </c>
      <c r="D3932" s="1">
        <f ca="1">数据分析!F3932</f>
        <v>607.75199999999995</v>
      </c>
      <c r="E3932" s="1">
        <f>'[1]湖+黄2021年'!C3933*1000</f>
        <v>161820</v>
      </c>
    </row>
    <row r="3933" spans="1:5" x14ac:dyDescent="0.5">
      <c r="A3933" s="1">
        <f t="shared" ca="1" si="61"/>
        <v>64246.806999999986</v>
      </c>
      <c r="B3933" s="1">
        <f ca="1">数据分析!D3933</f>
        <v>64931.483999999989</v>
      </c>
      <c r="C3933" s="1">
        <f ca="1">数据分析!E3933</f>
        <v>36.991</v>
      </c>
      <c r="D3933" s="1">
        <f ca="1">数据分析!F3933</f>
        <v>647.68600000000004</v>
      </c>
      <c r="E3933" s="1">
        <f>'[1]湖+黄2021年'!C3934*1000</f>
        <v>372349.99999999994</v>
      </c>
    </row>
    <row r="3934" spans="1:5" x14ac:dyDescent="0.5">
      <c r="A3934" s="1">
        <f t="shared" ca="1" si="61"/>
        <v>64735.377999999997</v>
      </c>
      <c r="B3934" s="1">
        <f ca="1">数据分析!D3934</f>
        <v>65464.445</v>
      </c>
      <c r="C3934" s="1">
        <f ca="1">数据分析!E3934</f>
        <v>25.061000000000003</v>
      </c>
      <c r="D3934" s="1">
        <f ca="1">数据分析!F3934</f>
        <v>704.00599999999997</v>
      </c>
      <c r="E3934" s="1">
        <f>'[1]湖+黄2021年'!C3935*1000</f>
        <v>372460</v>
      </c>
    </row>
    <row r="3935" spans="1:5" x14ac:dyDescent="0.5">
      <c r="A3935" s="1">
        <f t="shared" ca="1" si="61"/>
        <v>64421.703000000001</v>
      </c>
      <c r="B3935" s="1">
        <f ca="1">数据分析!D3935</f>
        <v>65130.945</v>
      </c>
      <c r="C3935" s="1">
        <f ca="1">数据分析!E3935</f>
        <v>0</v>
      </c>
      <c r="D3935" s="1">
        <f ca="1">数据分析!F3935</f>
        <v>709.24199999999996</v>
      </c>
      <c r="E3935" s="1">
        <f>'[1]湖+黄2021年'!C3936*1000</f>
        <v>372590</v>
      </c>
    </row>
    <row r="3936" spans="1:5" x14ac:dyDescent="0.5">
      <c r="A3936" s="1">
        <f t="shared" ca="1" si="61"/>
        <v>64282.542000000009</v>
      </c>
      <c r="B3936" s="1">
        <f ca="1">数据分析!D3936</f>
        <v>65015.602000000006</v>
      </c>
      <c r="C3936" s="1">
        <f ca="1">数据分析!E3936</f>
        <v>0</v>
      </c>
      <c r="D3936" s="1">
        <f ca="1">数据分析!F3936</f>
        <v>733.06</v>
      </c>
      <c r="E3936" s="1">
        <f>'[1]湖+黄2021年'!C3937*1000</f>
        <v>372510</v>
      </c>
    </row>
    <row r="3937" spans="1:5" x14ac:dyDescent="0.5">
      <c r="A3937" s="1">
        <f t="shared" ca="1" si="61"/>
        <v>61372.086000000003</v>
      </c>
      <c r="B3937" s="1">
        <f ca="1">数据分析!D3937</f>
        <v>62143.32</v>
      </c>
      <c r="C3937" s="1">
        <f ca="1">数据分析!E3937</f>
        <v>0</v>
      </c>
      <c r="D3937" s="1">
        <f ca="1">数据分析!F3937</f>
        <v>771.23400000000004</v>
      </c>
      <c r="E3937" s="1">
        <f>'[1]湖+黄2021年'!C3938*1000</f>
        <v>372550</v>
      </c>
    </row>
    <row r="3938" spans="1:5" x14ac:dyDescent="0.5">
      <c r="A3938" s="1">
        <f t="shared" ca="1" si="61"/>
        <v>56893.172999999995</v>
      </c>
      <c r="B3938" s="1">
        <f ca="1">数据分析!D3938</f>
        <v>57738.636999999995</v>
      </c>
      <c r="C3938" s="1">
        <f ca="1">数据分析!E3938</f>
        <v>0</v>
      </c>
      <c r="D3938" s="1">
        <f ca="1">数据分析!F3938</f>
        <v>845.46399999999994</v>
      </c>
      <c r="E3938" s="1">
        <f>'[1]湖+黄2021年'!C3939*1000</f>
        <v>372550</v>
      </c>
    </row>
    <row r="3939" spans="1:5" x14ac:dyDescent="0.5">
      <c r="A3939" s="1">
        <f t="shared" ca="1" si="61"/>
        <v>56794.774000000005</v>
      </c>
      <c r="B3939" s="1">
        <f ca="1">数据分析!D3939</f>
        <v>57617.262000000002</v>
      </c>
      <c r="C3939" s="1">
        <f ca="1">数据分析!E3939</f>
        <v>0</v>
      </c>
      <c r="D3939" s="1">
        <f ca="1">数据分析!F3939</f>
        <v>822.48800000000006</v>
      </c>
      <c r="E3939" s="1">
        <f>'[1]湖+黄2021年'!C3940*1000</f>
        <v>372460.00000000006</v>
      </c>
    </row>
    <row r="3940" spans="1:5" x14ac:dyDescent="0.5">
      <c r="A3940" s="1">
        <f t="shared" ca="1" si="61"/>
        <v>55095.892</v>
      </c>
      <c r="B3940" s="1">
        <f ca="1">数据分析!D3940</f>
        <v>55991.796999999999</v>
      </c>
      <c r="C3940" s="1">
        <f ca="1">数据分析!E3940</f>
        <v>0</v>
      </c>
      <c r="D3940" s="1">
        <f ca="1">数据分析!F3940</f>
        <v>895.90499999999986</v>
      </c>
      <c r="E3940" s="1">
        <f>'[1]湖+黄2021年'!C3941*1000</f>
        <v>372630</v>
      </c>
    </row>
    <row r="3941" spans="1:5" x14ac:dyDescent="0.5">
      <c r="A3941" s="1">
        <f t="shared" ca="1" si="61"/>
        <v>53310.695999999996</v>
      </c>
      <c r="B3941" s="1">
        <f ca="1">数据分析!D3941</f>
        <v>54211.983999999997</v>
      </c>
      <c r="C3941" s="1">
        <f ca="1">数据分析!E3941</f>
        <v>0</v>
      </c>
      <c r="D3941" s="1">
        <f ca="1">数据分析!F3941</f>
        <v>901.28800000000001</v>
      </c>
      <c r="E3941" s="1">
        <f>'[1]湖+黄2021年'!C3942*1000</f>
        <v>372559.99999999994</v>
      </c>
    </row>
    <row r="3942" spans="1:5" x14ac:dyDescent="0.5">
      <c r="A3942" s="1">
        <f t="shared" ca="1" si="61"/>
        <v>52129.820999999996</v>
      </c>
      <c r="B3942" s="1">
        <f ca="1">数据分析!D3942</f>
        <v>53007.030999999995</v>
      </c>
      <c r="C3942" s="1">
        <f ca="1">数据分析!E3942</f>
        <v>7.4689999999999994</v>
      </c>
      <c r="D3942" s="1">
        <f ca="1">数据分析!F3942</f>
        <v>869.74099999999999</v>
      </c>
      <c r="E3942" s="1">
        <f>'[1]湖+黄2021年'!C3943*1000</f>
        <v>372469.99999999994</v>
      </c>
    </row>
    <row r="3943" spans="1:5" x14ac:dyDescent="0.5">
      <c r="A3943" s="1">
        <f t="shared" ca="1" si="61"/>
        <v>52514.725999999995</v>
      </c>
      <c r="B3943" s="1">
        <f ca="1">数据分析!D3943</f>
        <v>53319.597999999998</v>
      </c>
      <c r="C3943" s="1">
        <f ca="1">数据分析!E3943</f>
        <v>22.584</v>
      </c>
      <c r="D3943" s="1">
        <f ca="1">数据分析!F3943</f>
        <v>782.28800000000012</v>
      </c>
      <c r="E3943" s="1">
        <f>'[1]湖+黄2021年'!C3944*1000</f>
        <v>372300</v>
      </c>
    </row>
    <row r="3944" spans="1:5" x14ac:dyDescent="0.5">
      <c r="A3944" s="1">
        <f t="shared" ca="1" si="61"/>
        <v>53534.911</v>
      </c>
      <c r="B3944" s="1">
        <f ca="1">数据分析!D3944</f>
        <v>54657.741999999998</v>
      </c>
      <c r="C3944" s="1">
        <f ca="1">数据分析!E3944</f>
        <v>381.86700000000002</v>
      </c>
      <c r="D3944" s="1">
        <f ca="1">数据分析!F3944</f>
        <v>740.96400000000006</v>
      </c>
      <c r="E3944" s="1">
        <f>'[1]湖+黄2021年'!C3945*1000</f>
        <v>372219.99999999994</v>
      </c>
    </row>
    <row r="3945" spans="1:5" x14ac:dyDescent="0.5">
      <c r="A3945" s="1">
        <f t="shared" ca="1" si="61"/>
        <v>54068.993999999999</v>
      </c>
      <c r="B3945" s="1">
        <f ca="1">数据分析!D3945</f>
        <v>56009.734000000004</v>
      </c>
      <c r="C3945" s="1">
        <f ca="1">数据分析!E3945</f>
        <v>1245.9380000000001</v>
      </c>
      <c r="D3945" s="1">
        <f ca="1">数据分析!F3945</f>
        <v>694.80200000000002</v>
      </c>
      <c r="E3945" s="1">
        <f>'[1]湖+黄2021年'!C3946*1000</f>
        <v>372410</v>
      </c>
    </row>
    <row r="3946" spans="1:5" x14ac:dyDescent="0.5">
      <c r="A3946" s="1">
        <f t="shared" ca="1" si="61"/>
        <v>61495.372000000003</v>
      </c>
      <c r="B3946" s="1">
        <f ca="1">数据分析!D3946</f>
        <v>64319.328000000001</v>
      </c>
      <c r="C3946" s="1">
        <f ca="1">数据分析!E3946</f>
        <v>2223.2710000000002</v>
      </c>
      <c r="D3946" s="1">
        <f ca="1">数据分析!F3946</f>
        <v>600.68499999999995</v>
      </c>
      <c r="E3946" s="1">
        <f>'[1]湖+黄2021年'!C3947*1000</f>
        <v>372299.99999999994</v>
      </c>
    </row>
    <row r="3947" spans="1:5" x14ac:dyDescent="0.5">
      <c r="A3947" s="1">
        <f t="shared" ca="1" si="61"/>
        <v>66242.068999999989</v>
      </c>
      <c r="B3947" s="1">
        <f ca="1">数据分析!D3947</f>
        <v>69829.125</v>
      </c>
      <c r="C3947" s="1">
        <f ca="1">数据分析!E3947</f>
        <v>3099.884</v>
      </c>
      <c r="D3947" s="1">
        <f ca="1">数据分析!F3947</f>
        <v>487.17200000000003</v>
      </c>
      <c r="E3947" s="1">
        <f>'[1]湖+黄2021年'!C3948*1000</f>
        <v>372410</v>
      </c>
    </row>
    <row r="3948" spans="1:5" x14ac:dyDescent="0.5">
      <c r="A3948" s="1">
        <f t="shared" ca="1" si="61"/>
        <v>69391.002000000008</v>
      </c>
      <c r="B3948" s="1">
        <f ca="1">数据分析!D3948</f>
        <v>73503.125</v>
      </c>
      <c r="C3948" s="1">
        <f ca="1">数据分析!E3948</f>
        <v>3654.2750000000005</v>
      </c>
      <c r="D3948" s="1">
        <f ca="1">数据分析!F3948</f>
        <v>457.84800000000001</v>
      </c>
      <c r="E3948" s="1">
        <f>'[1]湖+黄2021年'!C3949*1000</f>
        <v>372540</v>
      </c>
    </row>
    <row r="3949" spans="1:5" x14ac:dyDescent="0.5">
      <c r="A3949" s="1">
        <f t="shared" ca="1" si="61"/>
        <v>68180.444000000003</v>
      </c>
      <c r="B3949" s="1">
        <f ca="1">数据分析!D3949</f>
        <v>72565.164000000004</v>
      </c>
      <c r="C3949" s="1">
        <f ca="1">数据分析!E3949</f>
        <v>3976.0140000000001</v>
      </c>
      <c r="D3949" s="1">
        <f ca="1">数据分析!F3949</f>
        <v>408.70600000000007</v>
      </c>
      <c r="E3949" s="1">
        <f>'[1]湖+黄2021年'!C3950*1000</f>
        <v>372330</v>
      </c>
    </row>
    <row r="3950" spans="1:5" x14ac:dyDescent="0.5">
      <c r="A3950" s="1">
        <f t="shared" ca="1" si="61"/>
        <v>65033.340999999993</v>
      </c>
      <c r="B3950" s="1">
        <f ca="1">数据分析!D3950</f>
        <v>69567.062999999995</v>
      </c>
      <c r="C3950" s="1">
        <f ca="1">数据分析!E3950</f>
        <v>4119.0569999999998</v>
      </c>
      <c r="D3950" s="1">
        <f ca="1">数据分析!F3950</f>
        <v>414.66499999999996</v>
      </c>
      <c r="E3950" s="1">
        <f>'[1]湖+黄2021年'!C3951*1000</f>
        <v>358299.99999999994</v>
      </c>
    </row>
    <row r="3951" spans="1:5" x14ac:dyDescent="0.5">
      <c r="A3951" s="1">
        <f t="shared" ca="1" si="61"/>
        <v>70046.261000000013</v>
      </c>
      <c r="B3951" s="1">
        <f ca="1">数据分析!D3951</f>
        <v>74451.820000000007</v>
      </c>
      <c r="C3951" s="1">
        <f ca="1">数据分析!E3951</f>
        <v>3985.636</v>
      </c>
      <c r="D3951" s="1">
        <f ca="1">数据分析!F3951</f>
        <v>419.923</v>
      </c>
      <c r="E3951" s="1">
        <f>'[1]湖+黄2021年'!C3952*1000</f>
        <v>274430</v>
      </c>
    </row>
    <row r="3952" spans="1:5" x14ac:dyDescent="0.5">
      <c r="A3952" s="1">
        <f t="shared" ca="1" si="61"/>
        <v>71086.688999999998</v>
      </c>
      <c r="B3952" s="1">
        <f ca="1">数据分析!D3952</f>
        <v>75608.633000000002</v>
      </c>
      <c r="C3952" s="1">
        <f ca="1">数据分析!E3952</f>
        <v>4099.1930000000002</v>
      </c>
      <c r="D3952" s="1">
        <f ca="1">数据分析!F3952</f>
        <v>422.75099999999998</v>
      </c>
      <c r="E3952" s="1">
        <f>'[1]湖+黄2021年'!C3953*1000</f>
        <v>0</v>
      </c>
    </row>
    <row r="3953" spans="1:5" x14ac:dyDescent="0.5">
      <c r="A3953" s="1">
        <f t="shared" ca="1" si="61"/>
        <v>71390.2</v>
      </c>
      <c r="B3953" s="1">
        <f ca="1">数据分析!D3953</f>
        <v>75180.741999999998</v>
      </c>
      <c r="C3953" s="1">
        <f ca="1">数据分析!E3953</f>
        <v>3358.5180000000005</v>
      </c>
      <c r="D3953" s="1">
        <f ca="1">数据分析!F3953</f>
        <v>432.024</v>
      </c>
      <c r="E3953" s="1">
        <f>'[1]湖+黄2021年'!C3954*1000</f>
        <v>0</v>
      </c>
    </row>
    <row r="3954" spans="1:5" x14ac:dyDescent="0.5">
      <c r="A3954" s="1">
        <f t="shared" ca="1" si="61"/>
        <v>72030.166000000012</v>
      </c>
      <c r="B3954" s="1">
        <f ca="1">数据分析!D3954</f>
        <v>75104.297000000006</v>
      </c>
      <c r="C3954" s="1">
        <f ca="1">数据分析!E3954</f>
        <v>2619.1010000000001</v>
      </c>
      <c r="D3954" s="1">
        <f ca="1">数据分析!F3954</f>
        <v>455.03</v>
      </c>
      <c r="E3954" s="1">
        <f>'[1]湖+黄2021年'!C3955*1000</f>
        <v>0</v>
      </c>
    </row>
    <row r="3955" spans="1:5" x14ac:dyDescent="0.5">
      <c r="A3955" s="1">
        <f t="shared" ca="1" si="61"/>
        <v>69358.898000000001</v>
      </c>
      <c r="B3955" s="1">
        <f ca="1">数据分析!D3955</f>
        <v>71277.141000000003</v>
      </c>
      <c r="C3955" s="1">
        <f ca="1">数据分析!E3955</f>
        <v>1477.2349999999999</v>
      </c>
      <c r="D3955" s="1">
        <f ca="1">数据分析!F3955</f>
        <v>441.00799999999998</v>
      </c>
      <c r="E3955" s="1">
        <f>'[1]湖+黄2021年'!C3956*1000</f>
        <v>0</v>
      </c>
    </row>
    <row r="3956" spans="1:5" x14ac:dyDescent="0.5">
      <c r="A3956" s="1">
        <f t="shared" ca="1" si="61"/>
        <v>65783.542000000001</v>
      </c>
      <c r="B3956" s="1">
        <f ca="1">数据分析!D3956</f>
        <v>66709.133000000002</v>
      </c>
      <c r="C3956" s="1">
        <f ca="1">数据分析!E3956</f>
        <v>456.04199999999997</v>
      </c>
      <c r="D3956" s="1">
        <f ca="1">数据分析!F3956</f>
        <v>469.54899999999992</v>
      </c>
      <c r="E3956" s="1">
        <f>'[1]湖+黄2021年'!C3957*1000</f>
        <v>500</v>
      </c>
    </row>
    <row r="3957" spans="1:5" x14ac:dyDescent="0.5">
      <c r="A3957" s="1">
        <f t="shared" ca="1" si="61"/>
        <v>65115.909</v>
      </c>
      <c r="B3957" s="1">
        <f ca="1">数据分析!D3957</f>
        <v>65695.077999999994</v>
      </c>
      <c r="C3957" s="1">
        <f ca="1">数据分析!E3957</f>
        <v>52.124000000000009</v>
      </c>
      <c r="D3957" s="1">
        <f ca="1">数据分析!F3957</f>
        <v>527.04499999999996</v>
      </c>
      <c r="E3957" s="1">
        <f>'[1]湖+黄2021年'!C3958*1000</f>
        <v>47740</v>
      </c>
    </row>
    <row r="3958" spans="1:5" x14ac:dyDescent="0.5">
      <c r="A3958" s="1">
        <f t="shared" ca="1" si="61"/>
        <v>66334.444000000003</v>
      </c>
      <c r="B3958" s="1">
        <f ca="1">数据分析!D3958</f>
        <v>67113.047000000006</v>
      </c>
      <c r="C3958" s="1">
        <f ca="1">数据分析!E3958</f>
        <v>42.122</v>
      </c>
      <c r="D3958" s="1">
        <f ca="1">数据分析!F3958</f>
        <v>736.48100000000011</v>
      </c>
      <c r="E3958" s="1">
        <f>'[1]湖+黄2021年'!C3959*1000</f>
        <v>338859.99999999994</v>
      </c>
    </row>
    <row r="3959" spans="1:5" x14ac:dyDescent="0.5">
      <c r="A3959" s="1">
        <f t="shared" ca="1" si="61"/>
        <v>66985.709000000003</v>
      </c>
      <c r="B3959" s="1">
        <f ca="1">数据分析!D3959</f>
        <v>67793.547000000006</v>
      </c>
      <c r="C3959" s="1">
        <f ca="1">数据分析!E3959</f>
        <v>0</v>
      </c>
      <c r="D3959" s="1">
        <f ca="1">数据分析!F3959</f>
        <v>807.83799999999985</v>
      </c>
      <c r="E3959" s="1">
        <f>'[1]湖+黄2021年'!C3960*1000</f>
        <v>371380</v>
      </c>
    </row>
    <row r="3960" spans="1:5" x14ac:dyDescent="0.5">
      <c r="A3960" s="1">
        <f t="shared" ca="1" si="61"/>
        <v>67385.709000000003</v>
      </c>
      <c r="B3960" s="1">
        <f ca="1">数据分析!D3960</f>
        <v>68141.125</v>
      </c>
      <c r="C3960" s="1">
        <f ca="1">数据分析!E3960</f>
        <v>0</v>
      </c>
      <c r="D3960" s="1">
        <f ca="1">数据分析!F3960</f>
        <v>755.41600000000005</v>
      </c>
      <c r="E3960" s="1">
        <f>'[1]湖+黄2021年'!C3961*1000</f>
        <v>371550</v>
      </c>
    </row>
    <row r="3961" spans="1:5" x14ac:dyDescent="0.5">
      <c r="A3961" s="1">
        <f t="shared" ca="1" si="61"/>
        <v>64406.587</v>
      </c>
      <c r="B3961" s="1">
        <f ca="1">数据分析!D3961</f>
        <v>65157.226999999999</v>
      </c>
      <c r="C3961" s="1">
        <f ca="1">数据分析!E3961</f>
        <v>0</v>
      </c>
      <c r="D3961" s="1">
        <f ca="1">数据分析!F3961</f>
        <v>750.6400000000001</v>
      </c>
      <c r="E3961" s="1">
        <f>'[1]湖+黄2021年'!C3962*1000</f>
        <v>371740</v>
      </c>
    </row>
    <row r="3962" spans="1:5" x14ac:dyDescent="0.5">
      <c r="A3962" s="1">
        <f t="shared" ca="1" si="61"/>
        <v>59802.851999999999</v>
      </c>
      <c r="B3962" s="1">
        <f ca="1">数据分析!D3962</f>
        <v>60524.491999999998</v>
      </c>
      <c r="C3962" s="1">
        <f ca="1">数据分析!E3962</f>
        <v>0</v>
      </c>
      <c r="D3962" s="1">
        <f ca="1">数据分析!F3962</f>
        <v>721.64</v>
      </c>
      <c r="E3962" s="1">
        <f>'[1]湖+黄2021年'!C3963*1000</f>
        <v>371650</v>
      </c>
    </row>
    <row r="3963" spans="1:5" x14ac:dyDescent="0.5">
      <c r="A3963" s="1">
        <f t="shared" ca="1" si="61"/>
        <v>59268.465999999993</v>
      </c>
      <c r="B3963" s="1">
        <f ca="1">数据分析!D3963</f>
        <v>60021.999999999993</v>
      </c>
      <c r="C3963" s="1">
        <f ca="1">数据分析!E3963</f>
        <v>0</v>
      </c>
      <c r="D3963" s="1">
        <f ca="1">数据分析!F3963</f>
        <v>753.53399999999999</v>
      </c>
      <c r="E3963" s="1">
        <f>'[1]湖+黄2021年'!C3964*1000</f>
        <v>371600</v>
      </c>
    </row>
    <row r="3964" spans="1:5" x14ac:dyDescent="0.5">
      <c r="A3964" s="1">
        <f t="shared" ca="1" si="61"/>
        <v>57580.622000000003</v>
      </c>
      <c r="B3964" s="1">
        <f ca="1">数据分析!D3964</f>
        <v>58225.906000000003</v>
      </c>
      <c r="C3964" s="1">
        <f ca="1">数据分析!E3964</f>
        <v>0</v>
      </c>
      <c r="D3964" s="1">
        <f ca="1">数据分析!F3964</f>
        <v>645.28399999999999</v>
      </c>
      <c r="E3964" s="1">
        <f>'[1]湖+黄2021年'!C3965*1000</f>
        <v>371460.00000000006</v>
      </c>
    </row>
    <row r="3965" spans="1:5" x14ac:dyDescent="0.5">
      <c r="A3965" s="1">
        <f t="shared" ca="1" si="61"/>
        <v>55846.061999999998</v>
      </c>
      <c r="B3965" s="1">
        <f ca="1">数据分析!D3965</f>
        <v>56378.258000000002</v>
      </c>
      <c r="C3965" s="1">
        <f ca="1">数据分析!E3965</f>
        <v>0</v>
      </c>
      <c r="D3965" s="1">
        <f ca="1">数据分析!F3965</f>
        <v>532.19600000000003</v>
      </c>
      <c r="E3965" s="1">
        <f>'[1]湖+黄2021年'!C3966*1000</f>
        <v>371390</v>
      </c>
    </row>
    <row r="3966" spans="1:5" x14ac:dyDescent="0.5">
      <c r="A3966" s="1">
        <f t="shared" ca="1" si="61"/>
        <v>54355.332000000002</v>
      </c>
      <c r="B3966" s="1">
        <f ca="1">数据分析!D3966</f>
        <v>54885.824000000001</v>
      </c>
      <c r="C3966" s="1">
        <f ca="1">数据分析!E3966</f>
        <v>7.5000000000000009</v>
      </c>
      <c r="D3966" s="1">
        <f ca="1">数据分析!F3966</f>
        <v>522.99199999999996</v>
      </c>
      <c r="E3966" s="1">
        <f>'[1]湖+黄2021年'!C3967*1000</f>
        <v>371219.99999999994</v>
      </c>
    </row>
    <row r="3967" spans="1:5" x14ac:dyDescent="0.5">
      <c r="A3967" s="1">
        <f t="shared" ca="1" si="61"/>
        <v>54065.39</v>
      </c>
      <c r="B3967" s="1">
        <f ca="1">数据分析!D3967</f>
        <v>54675.328000000001</v>
      </c>
      <c r="C3967" s="1">
        <f ca="1">数据分析!E3967</f>
        <v>36.918999999999997</v>
      </c>
      <c r="D3967" s="1">
        <f ca="1">数据分析!F3967</f>
        <v>573.01900000000001</v>
      </c>
      <c r="E3967" s="1">
        <f>'[1]湖+黄2021年'!C3968*1000</f>
        <v>371030.00000000006</v>
      </c>
    </row>
    <row r="3968" spans="1:5" x14ac:dyDescent="0.5">
      <c r="A3968" s="1">
        <f t="shared" ca="1" si="61"/>
        <v>54588.381000000001</v>
      </c>
      <c r="B3968" s="1">
        <f ca="1">数据分析!D3968</f>
        <v>55495.722999999998</v>
      </c>
      <c r="C3968" s="1">
        <f ca="1">数据分析!E3968</f>
        <v>395.46</v>
      </c>
      <c r="D3968" s="1">
        <f ca="1">数据分析!F3968</f>
        <v>511.88200000000001</v>
      </c>
      <c r="E3968" s="1">
        <f>'[1]湖+黄2021年'!C3969*1000</f>
        <v>370960.00000000006</v>
      </c>
    </row>
    <row r="3969" spans="1:5" x14ac:dyDescent="0.5">
      <c r="A3969" s="1">
        <f t="shared" ca="1" si="61"/>
        <v>54198.765999999996</v>
      </c>
      <c r="B3969" s="1">
        <f ca="1">数据分析!D3969</f>
        <v>56066.483999999997</v>
      </c>
      <c r="C3969" s="1">
        <f ca="1">数据分析!E3969</f>
        <v>1313.165</v>
      </c>
      <c r="D3969" s="1">
        <f ca="1">数据分析!F3969</f>
        <v>554.553</v>
      </c>
      <c r="E3969" s="1">
        <f>'[1]湖+黄2021年'!C3970*1000</f>
        <v>371110</v>
      </c>
    </row>
    <row r="3970" spans="1:5" x14ac:dyDescent="0.5">
      <c r="A3970" s="1">
        <f t="shared" ca="1" si="61"/>
        <v>59126.918999999994</v>
      </c>
      <c r="B3970" s="1">
        <f ca="1">数据分析!D3970</f>
        <v>61955.351999999999</v>
      </c>
      <c r="C3970" s="1">
        <f ca="1">数据分析!E3970</f>
        <v>2356.8319999999999</v>
      </c>
      <c r="D3970" s="1">
        <f ca="1">数据分析!F3970</f>
        <v>471.60100000000006</v>
      </c>
      <c r="E3970" s="1">
        <f>'[1]湖+黄2021年'!C3971*1000</f>
        <v>371300</v>
      </c>
    </row>
    <row r="3971" spans="1:5" x14ac:dyDescent="0.5">
      <c r="A3971" s="1">
        <f t="shared" ref="A3971:A4034" ca="1" si="62">B3971-C3971-D3971</f>
        <v>63382.65</v>
      </c>
      <c r="B3971" s="1">
        <f ca="1">数据分析!D3971</f>
        <v>66903.641000000003</v>
      </c>
      <c r="C3971" s="1">
        <f ca="1">数据分析!E3971</f>
        <v>3185.7430000000004</v>
      </c>
      <c r="D3971" s="1">
        <f ca="1">数据分析!F3971</f>
        <v>335.24799999999999</v>
      </c>
      <c r="E3971" s="1">
        <f>'[1]湖+黄2021年'!C3972*1000</f>
        <v>371370</v>
      </c>
    </row>
    <row r="3972" spans="1:5" x14ac:dyDescent="0.5">
      <c r="A3972" s="1">
        <f t="shared" ca="1" si="62"/>
        <v>66678.423999999985</v>
      </c>
      <c r="B3972" s="1">
        <f ca="1">数据分析!D3972</f>
        <v>70766.687999999995</v>
      </c>
      <c r="C3972" s="1">
        <f ca="1">数据分析!E3972</f>
        <v>3838.6039999999998</v>
      </c>
      <c r="D3972" s="1">
        <f ca="1">数据分析!F3972</f>
        <v>249.66000000000003</v>
      </c>
      <c r="E3972" s="1">
        <f>'[1]湖+黄2021年'!C3973*1000</f>
        <v>371400.00000000006</v>
      </c>
    </row>
    <row r="3973" spans="1:5" x14ac:dyDescent="0.5">
      <c r="A3973" s="1">
        <f t="shared" ca="1" si="62"/>
        <v>66393.616999999998</v>
      </c>
      <c r="B3973" s="1">
        <f ca="1">数据分析!D3973</f>
        <v>70848.5</v>
      </c>
      <c r="C3973" s="1">
        <f ca="1">数据分析!E3973</f>
        <v>4210.625</v>
      </c>
      <c r="D3973" s="1">
        <f ca="1">数据分析!F3973</f>
        <v>244.25800000000004</v>
      </c>
      <c r="E3973" s="1">
        <f>'[1]湖+黄2021年'!C3974*1000</f>
        <v>371530</v>
      </c>
    </row>
    <row r="3974" spans="1:5" x14ac:dyDescent="0.5">
      <c r="A3974" s="1">
        <f t="shared" ca="1" si="62"/>
        <v>64086.374000000003</v>
      </c>
      <c r="B3974" s="1">
        <f ca="1">数据分析!D3974</f>
        <v>68954.25</v>
      </c>
      <c r="C3974" s="1">
        <f ca="1">数据分析!E3974</f>
        <v>4584.4459999999999</v>
      </c>
      <c r="D3974" s="1">
        <f ca="1">数据分析!F3974</f>
        <v>283.43</v>
      </c>
      <c r="E3974" s="1">
        <f>'[1]湖+黄2021年'!C3975*1000</f>
        <v>370610</v>
      </c>
    </row>
    <row r="3975" spans="1:5" x14ac:dyDescent="0.5">
      <c r="A3975" s="1">
        <f t="shared" ca="1" si="62"/>
        <v>68656.745999999985</v>
      </c>
      <c r="B3975" s="1">
        <f ca="1">数据分析!D3975</f>
        <v>73260.077999999994</v>
      </c>
      <c r="C3975" s="1">
        <f ca="1">数据分析!E3975</f>
        <v>4288.9139999999998</v>
      </c>
      <c r="D3975" s="1">
        <f ca="1">数据分析!F3975</f>
        <v>314.41800000000001</v>
      </c>
      <c r="E3975" s="1">
        <f>'[1]湖+黄2021年'!C3976*1000</f>
        <v>368690</v>
      </c>
    </row>
    <row r="3976" spans="1:5" x14ac:dyDescent="0.5">
      <c r="A3976" s="1">
        <f t="shared" ca="1" si="62"/>
        <v>69682.576000000001</v>
      </c>
      <c r="B3976" s="1">
        <f ca="1">数据分析!D3976</f>
        <v>73322.202999999994</v>
      </c>
      <c r="C3976" s="1">
        <f ca="1">数据分析!E3976</f>
        <v>3228.7749999999996</v>
      </c>
      <c r="D3976" s="1">
        <f ca="1">数据分析!F3976</f>
        <v>410.85199999999998</v>
      </c>
      <c r="E3976" s="1">
        <f>'[1]湖+黄2021年'!C3977*1000</f>
        <v>368909.99999999994</v>
      </c>
    </row>
    <row r="3977" spans="1:5" x14ac:dyDescent="0.5">
      <c r="A3977" s="1">
        <f t="shared" ca="1" si="62"/>
        <v>69076.130999999994</v>
      </c>
      <c r="B3977" s="1">
        <f ca="1">数据分析!D3977</f>
        <v>71401.656000000003</v>
      </c>
      <c r="C3977" s="1">
        <f ca="1">数据分析!E3977</f>
        <v>1945.2360000000001</v>
      </c>
      <c r="D3977" s="1">
        <f ca="1">数据分析!F3977</f>
        <v>380.28900000000004</v>
      </c>
      <c r="E3977" s="1">
        <f>'[1]湖+黄2021年'!C3978*1000</f>
        <v>368220</v>
      </c>
    </row>
    <row r="3978" spans="1:5" x14ac:dyDescent="0.5">
      <c r="A3978" s="1">
        <f t="shared" ca="1" si="62"/>
        <v>68517.225000000006</v>
      </c>
      <c r="B3978" s="1">
        <f ca="1">数据分析!D3978</f>
        <v>70155.226999999999</v>
      </c>
      <c r="C3978" s="1">
        <f ca="1">数据分析!E3978</f>
        <v>1248.325</v>
      </c>
      <c r="D3978" s="1">
        <f ca="1">数据分析!F3978</f>
        <v>389.67700000000002</v>
      </c>
      <c r="E3978" s="1">
        <f>'[1]湖+黄2021年'!C3979*1000</f>
        <v>366320.00000000006</v>
      </c>
    </row>
    <row r="3979" spans="1:5" x14ac:dyDescent="0.5">
      <c r="A3979" s="1">
        <f t="shared" ca="1" si="62"/>
        <v>65823.894</v>
      </c>
      <c r="B3979" s="1">
        <f ca="1">数据分析!D3979</f>
        <v>66805.483999999997</v>
      </c>
      <c r="C3979" s="1">
        <f ca="1">数据分析!E3979</f>
        <v>704.72799999999995</v>
      </c>
      <c r="D3979" s="1">
        <f ca="1">数据分析!F3979</f>
        <v>276.86200000000002</v>
      </c>
      <c r="E3979" s="1">
        <f>'[1]湖+黄2021年'!C3980*1000</f>
        <v>366210</v>
      </c>
    </row>
    <row r="3980" spans="1:5" x14ac:dyDescent="0.5">
      <c r="A3980" s="1">
        <f t="shared" ca="1" si="62"/>
        <v>62307.626000000011</v>
      </c>
      <c r="B3980" s="1">
        <f ca="1">数据分析!D3980</f>
        <v>62801.824000000008</v>
      </c>
      <c r="C3980" s="1">
        <f ca="1">数据分析!E3980</f>
        <v>316.43900000000002</v>
      </c>
      <c r="D3980" s="1">
        <f ca="1">数据分析!F3980</f>
        <v>177.75899999999999</v>
      </c>
      <c r="E3980" s="1">
        <f>'[1]湖+黄2021年'!C3981*1000</f>
        <v>366030</v>
      </c>
    </row>
    <row r="3981" spans="1:5" x14ac:dyDescent="0.5">
      <c r="A3981" s="1">
        <f t="shared" ca="1" si="62"/>
        <v>62023.506000000001</v>
      </c>
      <c r="B3981" s="1">
        <f ca="1">数据分析!D3981</f>
        <v>62211.195</v>
      </c>
      <c r="C3981" s="1">
        <f ca="1">数据分析!E3981</f>
        <v>39.232999999999997</v>
      </c>
      <c r="D3981" s="1">
        <f ca="1">数据分析!F3981</f>
        <v>148.45599999999999</v>
      </c>
      <c r="E3981" s="1">
        <f>'[1]湖+黄2021年'!C3982*1000</f>
        <v>365890</v>
      </c>
    </row>
    <row r="3982" spans="1:5" x14ac:dyDescent="0.5">
      <c r="A3982" s="1">
        <f t="shared" ca="1" si="62"/>
        <v>64090.553000000007</v>
      </c>
      <c r="B3982" s="1">
        <f ca="1">数据分析!D3982</f>
        <v>64273.211000000003</v>
      </c>
      <c r="C3982" s="1">
        <f ca="1">数据分析!E3982</f>
        <v>26.164000000000001</v>
      </c>
      <c r="D3982" s="1">
        <f ca="1">数据分析!F3982</f>
        <v>156.494</v>
      </c>
      <c r="E3982" s="1">
        <f>'[1]湖+黄2021年'!C3983*1000</f>
        <v>365940.00000000006</v>
      </c>
    </row>
    <row r="3983" spans="1:5" x14ac:dyDescent="0.5">
      <c r="A3983" s="1">
        <f t="shared" ca="1" si="62"/>
        <v>65068.095000000001</v>
      </c>
      <c r="B3983" s="1">
        <f ca="1">数据分析!D3983</f>
        <v>65204.969000000005</v>
      </c>
      <c r="C3983" s="1">
        <f ca="1">数据分析!E3983</f>
        <v>0</v>
      </c>
      <c r="D3983" s="1">
        <f ca="1">数据分析!F3983</f>
        <v>136.874</v>
      </c>
      <c r="E3983" s="1">
        <f>'[1]湖+黄2021年'!C3984*1000</f>
        <v>366010</v>
      </c>
    </row>
    <row r="3984" spans="1:5" x14ac:dyDescent="0.5">
      <c r="A3984" s="1">
        <f t="shared" ca="1" si="62"/>
        <v>64631.258999999998</v>
      </c>
      <c r="B3984" s="1">
        <f ca="1">数据分析!D3984</f>
        <v>64803.042999999998</v>
      </c>
      <c r="C3984" s="1">
        <f ca="1">数据分析!E3984</f>
        <v>0</v>
      </c>
      <c r="D3984" s="1">
        <f ca="1">数据分析!F3984</f>
        <v>171.78399999999999</v>
      </c>
      <c r="E3984" s="1">
        <f>'[1]湖+黄2021年'!C3985*1000</f>
        <v>365990</v>
      </c>
    </row>
    <row r="3985" spans="1:5" x14ac:dyDescent="0.5">
      <c r="A3985" s="1">
        <f t="shared" ca="1" si="62"/>
        <v>61640.93099999999</v>
      </c>
      <c r="B3985" s="1">
        <f ca="1">数据分析!D3985</f>
        <v>61859.41399999999</v>
      </c>
      <c r="C3985" s="1">
        <f ca="1">数据分析!E3985</f>
        <v>0</v>
      </c>
      <c r="D3985" s="1">
        <f ca="1">数据分析!F3985</f>
        <v>218.483</v>
      </c>
      <c r="E3985" s="1">
        <f>'[1]湖+黄2021年'!C3986*1000</f>
        <v>365880</v>
      </c>
    </row>
    <row r="3986" spans="1:5" x14ac:dyDescent="0.5">
      <c r="A3986" s="1">
        <f t="shared" ca="1" si="62"/>
        <v>57422.612000000001</v>
      </c>
      <c r="B3986" s="1">
        <f ca="1">数据分析!D3986</f>
        <v>57661.741999999998</v>
      </c>
      <c r="C3986" s="1">
        <f ca="1">数据分析!E3986</f>
        <v>0</v>
      </c>
      <c r="D3986" s="1">
        <f ca="1">数据分析!F3986</f>
        <v>239.13</v>
      </c>
      <c r="E3986" s="1">
        <f>'[1]湖+黄2021年'!C3987*1000</f>
        <v>352900.00000000006</v>
      </c>
    </row>
    <row r="3987" spans="1:5" x14ac:dyDescent="0.5">
      <c r="A3987" s="1">
        <f t="shared" ca="1" si="62"/>
        <v>57282.671999999999</v>
      </c>
      <c r="B3987" s="1">
        <f ca="1">数据分析!D3987</f>
        <v>57557.129000000001</v>
      </c>
      <c r="C3987" s="1">
        <f ca="1">数据分析!E3987</f>
        <v>0</v>
      </c>
      <c r="D3987" s="1">
        <f ca="1">数据分析!F3987</f>
        <v>274.45699999999999</v>
      </c>
      <c r="E3987" s="1">
        <f>'[1]湖+黄2021年'!C3988*1000</f>
        <v>29200</v>
      </c>
    </row>
    <row r="3988" spans="1:5" x14ac:dyDescent="0.5">
      <c r="A3988" s="1">
        <f t="shared" ca="1" si="62"/>
        <v>55825.615999999995</v>
      </c>
      <c r="B3988" s="1">
        <f ca="1">数据分析!D3988</f>
        <v>56117.171999999991</v>
      </c>
      <c r="C3988" s="1">
        <f ca="1">数据分析!E3988</f>
        <v>0</v>
      </c>
      <c r="D3988" s="1">
        <f ca="1">数据分析!F3988</f>
        <v>291.55599999999998</v>
      </c>
      <c r="E3988" s="1">
        <f>'[1]湖+黄2021年'!C3989*1000</f>
        <v>0</v>
      </c>
    </row>
    <row r="3989" spans="1:5" x14ac:dyDescent="0.5">
      <c r="A3989" s="1">
        <f t="shared" ca="1" si="62"/>
        <v>54059.893000000011</v>
      </c>
      <c r="B3989" s="1">
        <f ca="1">数据分析!D3989</f>
        <v>54364.129000000008</v>
      </c>
      <c r="C3989" s="1">
        <f ca="1">数据分析!E3989</f>
        <v>0</v>
      </c>
      <c r="D3989" s="1">
        <f ca="1">数据分析!F3989</f>
        <v>304.23599999999999</v>
      </c>
      <c r="E3989" s="1">
        <f>'[1]湖+黄2021年'!C3990*1000</f>
        <v>0</v>
      </c>
    </row>
    <row r="3990" spans="1:5" x14ac:dyDescent="0.5">
      <c r="A3990" s="1">
        <f t="shared" ca="1" si="62"/>
        <v>53057.625000000007</v>
      </c>
      <c r="B3990" s="1">
        <f ca="1">数据分析!D3990</f>
        <v>53329.625000000007</v>
      </c>
      <c r="C3990" s="1">
        <f ca="1">数据分析!E3990</f>
        <v>7.484</v>
      </c>
      <c r="D3990" s="1">
        <f ca="1">数据分析!F3990</f>
        <v>264.51600000000002</v>
      </c>
      <c r="E3990" s="1">
        <f>'[1]湖+黄2021年'!C3991*1000</f>
        <v>0</v>
      </c>
    </row>
    <row r="3991" spans="1:5" x14ac:dyDescent="0.5">
      <c r="A3991" s="1">
        <f t="shared" ca="1" si="62"/>
        <v>53196.153999999995</v>
      </c>
      <c r="B3991" s="1">
        <f ca="1">数据分析!D3991</f>
        <v>53452.625</v>
      </c>
      <c r="C3991" s="1">
        <f ca="1">数据分析!E3991</f>
        <v>23.443999999999999</v>
      </c>
      <c r="D3991" s="1">
        <f ca="1">数据分析!F3991</f>
        <v>233.02699999999999</v>
      </c>
      <c r="E3991" s="1">
        <f>'[1]湖+黄2021年'!C3992*1000</f>
        <v>0</v>
      </c>
    </row>
    <row r="3992" spans="1:5" x14ac:dyDescent="0.5">
      <c r="A3992" s="1">
        <f t="shared" ca="1" si="62"/>
        <v>54826.385000000002</v>
      </c>
      <c r="B3992" s="1">
        <f ca="1">数据分析!D3992</f>
        <v>55342.207000000002</v>
      </c>
      <c r="C3992" s="1">
        <f ca="1">数据分析!E3992</f>
        <v>307.18200000000002</v>
      </c>
      <c r="D3992" s="1">
        <f ca="1">数据分析!F3992</f>
        <v>208.64</v>
      </c>
      <c r="E3992" s="1">
        <f>'[1]湖+黄2021年'!C3993*1000</f>
        <v>0</v>
      </c>
    </row>
    <row r="3993" spans="1:5" x14ac:dyDescent="0.5">
      <c r="A3993" s="1">
        <f t="shared" ca="1" si="62"/>
        <v>55630.487999999998</v>
      </c>
      <c r="B3993" s="1">
        <f ca="1">数据分析!D3993</f>
        <v>57040.391000000003</v>
      </c>
      <c r="C3993" s="1">
        <f ca="1">数据分析!E3993</f>
        <v>1239.029</v>
      </c>
      <c r="D3993" s="1">
        <f ca="1">数据分析!F3993</f>
        <v>170.874</v>
      </c>
      <c r="E3993" s="1">
        <f>'[1]湖+黄2021年'!C3994*1000</f>
        <v>4550</v>
      </c>
    </row>
    <row r="3994" spans="1:5" x14ac:dyDescent="0.5">
      <c r="A3994" s="1">
        <f t="shared" ca="1" si="62"/>
        <v>64611.762000000002</v>
      </c>
      <c r="B3994" s="1">
        <f ca="1">数据分析!D3994</f>
        <v>67059.289000000004</v>
      </c>
      <c r="C3994" s="1">
        <f ca="1">数据分析!E3994</f>
        <v>2269.9630000000002</v>
      </c>
      <c r="D3994" s="1">
        <f ca="1">数据分析!F3994</f>
        <v>177.56399999999999</v>
      </c>
      <c r="E3994" s="1">
        <f>'[1]湖+黄2021年'!C3995*1000</f>
        <v>316250</v>
      </c>
    </row>
    <row r="3995" spans="1:5" x14ac:dyDescent="0.5">
      <c r="A3995" s="1">
        <f t="shared" ca="1" si="62"/>
        <v>71897.182000000001</v>
      </c>
      <c r="B3995" s="1">
        <f ca="1">数据分析!D3995</f>
        <v>75079.414000000004</v>
      </c>
      <c r="C3995" s="1">
        <f ca="1">数据分析!E3995</f>
        <v>3006.8760000000002</v>
      </c>
      <c r="D3995" s="1">
        <f ca="1">数据分析!F3995</f>
        <v>175.35599999999999</v>
      </c>
      <c r="E3995" s="1">
        <f>'[1]湖+黄2021年'!C3996*1000</f>
        <v>317760</v>
      </c>
    </row>
    <row r="3996" spans="1:5" x14ac:dyDescent="0.5">
      <c r="A3996" s="1">
        <f t="shared" ca="1" si="62"/>
        <v>75772.680999999997</v>
      </c>
      <c r="B3996" s="1">
        <f ca="1">数据分析!D3996</f>
        <v>78918.983999999997</v>
      </c>
      <c r="C3996" s="1">
        <f ca="1">数据分析!E3996</f>
        <v>2911.029</v>
      </c>
      <c r="D3996" s="1">
        <f ca="1">数据分析!F3996</f>
        <v>235.274</v>
      </c>
      <c r="E3996" s="1">
        <f>'[1]湖+黄2021年'!C3997*1000</f>
        <v>317690</v>
      </c>
    </row>
    <row r="3997" spans="1:5" x14ac:dyDescent="0.5">
      <c r="A3997" s="1">
        <f t="shared" ca="1" si="62"/>
        <v>74096.964999999982</v>
      </c>
      <c r="B3997" s="1">
        <f ca="1">数据分析!D3997</f>
        <v>77260.437999999995</v>
      </c>
      <c r="C3997" s="1">
        <f ca="1">数据分析!E3997</f>
        <v>2889.2060000000001</v>
      </c>
      <c r="D3997" s="1">
        <f ca="1">数据分析!F3997</f>
        <v>274.267</v>
      </c>
      <c r="E3997" s="1">
        <f>'[1]湖+黄2021年'!C3998*1000</f>
        <v>317500</v>
      </c>
    </row>
    <row r="3998" spans="1:5" x14ac:dyDescent="0.5">
      <c r="A3998" s="1">
        <f t="shared" ca="1" si="62"/>
        <v>70804.293999999994</v>
      </c>
      <c r="B3998" s="1">
        <f ca="1">数据分析!D3998</f>
        <v>74001.625</v>
      </c>
      <c r="C3998" s="1">
        <f ca="1">数据分析!E3998</f>
        <v>2917.9090000000001</v>
      </c>
      <c r="D3998" s="1">
        <f ca="1">数据分析!F3998</f>
        <v>279.42200000000003</v>
      </c>
      <c r="E3998" s="1">
        <f>'[1]湖+黄2021年'!C3999*1000</f>
        <v>317490</v>
      </c>
    </row>
    <row r="3999" spans="1:5" x14ac:dyDescent="0.5">
      <c r="A3999" s="1">
        <f t="shared" ca="1" si="62"/>
        <v>74796.436000000002</v>
      </c>
      <c r="B3999" s="1">
        <f ca="1">数据分析!D3999</f>
        <v>77555.148000000001</v>
      </c>
      <c r="C3999" s="1">
        <f ca="1">数据分析!E3999</f>
        <v>2479.7800000000002</v>
      </c>
      <c r="D3999" s="1">
        <f ca="1">数据分析!F3999</f>
        <v>278.93200000000002</v>
      </c>
      <c r="E3999" s="1">
        <f>'[1]湖+黄2021年'!C4000*1000</f>
        <v>317730</v>
      </c>
    </row>
    <row r="4000" spans="1:5" x14ac:dyDescent="0.5">
      <c r="A4000" s="1">
        <f t="shared" ca="1" si="62"/>
        <v>75197.438000000009</v>
      </c>
      <c r="B4000" s="1">
        <f ca="1">数据分析!D4000</f>
        <v>77442.758000000002</v>
      </c>
      <c r="C4000" s="1">
        <f ca="1">数据分析!E4000</f>
        <v>1929.5820000000001</v>
      </c>
      <c r="D4000" s="1">
        <f ca="1">数据分析!F4000</f>
        <v>315.738</v>
      </c>
      <c r="E4000" s="1">
        <f>'[1]湖+黄2021年'!C4001*1000</f>
        <v>345220</v>
      </c>
    </row>
    <row r="4001" spans="1:5" x14ac:dyDescent="0.5">
      <c r="A4001" s="1">
        <f t="shared" ca="1" si="62"/>
        <v>74311.840999999986</v>
      </c>
      <c r="B4001" s="1">
        <f ca="1">数据分析!D4001</f>
        <v>76193.108999999997</v>
      </c>
      <c r="C4001" s="1">
        <f ca="1">数据分析!E4001</f>
        <v>1561.0280000000002</v>
      </c>
      <c r="D4001" s="1">
        <f ca="1">数据分析!F4001</f>
        <v>320.24</v>
      </c>
      <c r="E4001" s="1">
        <f>'[1]湖+黄2021年'!C4002*1000</f>
        <v>372120</v>
      </c>
    </row>
    <row r="4002" spans="1:5" x14ac:dyDescent="0.5">
      <c r="A4002" s="1">
        <f t="shared" ca="1" si="62"/>
        <v>73154.164000000004</v>
      </c>
      <c r="B4002" s="1">
        <f ca="1">数据分析!D4002</f>
        <v>74779.172000000006</v>
      </c>
      <c r="C4002" s="1">
        <f ca="1">数据分析!E4002</f>
        <v>1150.963</v>
      </c>
      <c r="D4002" s="1">
        <f ca="1">数据分析!F4002</f>
        <v>474.04500000000002</v>
      </c>
      <c r="E4002" s="1">
        <f>'[1]湖+黄2021年'!C4003*1000</f>
        <v>372130</v>
      </c>
    </row>
    <row r="4003" spans="1:5" x14ac:dyDescent="0.5">
      <c r="A4003" s="1">
        <f t="shared" ca="1" si="62"/>
        <v>69529.786000000007</v>
      </c>
      <c r="B4003" s="1">
        <f ca="1">数据分析!D4003</f>
        <v>70515.539000000004</v>
      </c>
      <c r="C4003" s="1">
        <f ca="1">数据分析!E4003</f>
        <v>649.23199999999997</v>
      </c>
      <c r="D4003" s="1">
        <f ca="1">数据分析!F4003</f>
        <v>336.52100000000002</v>
      </c>
      <c r="E4003" s="1">
        <f>'[1]湖+黄2021年'!C4004*1000</f>
        <v>372040</v>
      </c>
    </row>
    <row r="4004" spans="1:5" x14ac:dyDescent="0.5">
      <c r="A4004" s="1">
        <f t="shared" ca="1" si="62"/>
        <v>65621.100000000006</v>
      </c>
      <c r="B4004" s="1">
        <f ca="1">数据分析!D4004</f>
        <v>66023.656000000003</v>
      </c>
      <c r="C4004" s="1">
        <f ca="1">数据分析!E4004</f>
        <v>265.64600000000002</v>
      </c>
      <c r="D4004" s="1">
        <f ca="1">数据分析!F4004</f>
        <v>136.91</v>
      </c>
      <c r="E4004" s="1">
        <f>'[1]湖+黄2021年'!C4005*1000</f>
        <v>280480</v>
      </c>
    </row>
    <row r="4005" spans="1:5" x14ac:dyDescent="0.5">
      <c r="A4005" s="1">
        <f t="shared" ca="1" si="62"/>
        <v>65479.433000000005</v>
      </c>
      <c r="B4005" s="1">
        <f ca="1">数据分析!D4005</f>
        <v>65670.398000000001</v>
      </c>
      <c r="C4005" s="1">
        <f ca="1">数据分析!E4005</f>
        <v>43.923000000000002</v>
      </c>
      <c r="D4005" s="1">
        <f ca="1">数据分析!F4005</f>
        <v>147.042</v>
      </c>
      <c r="E4005" s="1">
        <f>'[1]湖+黄2021年'!C4006*1000</f>
        <v>52410</v>
      </c>
    </row>
    <row r="4006" spans="1:5" x14ac:dyDescent="0.5">
      <c r="A4006" s="1">
        <f t="shared" ca="1" si="62"/>
        <v>66355.501999999993</v>
      </c>
      <c r="B4006" s="1">
        <f ca="1">数据分析!D4006</f>
        <v>66529.641000000003</v>
      </c>
      <c r="C4006" s="1">
        <f ca="1">数据分析!E4006</f>
        <v>34.051000000000002</v>
      </c>
      <c r="D4006" s="1">
        <f ca="1">数据分析!F4006</f>
        <v>140.08799999999999</v>
      </c>
      <c r="E4006" s="1">
        <f>'[1]湖+黄2021年'!C4007*1000</f>
        <v>237700</v>
      </c>
    </row>
    <row r="4007" spans="1:5" x14ac:dyDescent="0.5">
      <c r="A4007" s="1">
        <f t="shared" ca="1" si="62"/>
        <v>66266.729000000007</v>
      </c>
      <c r="B4007" s="1">
        <f ca="1">数据分析!D4007</f>
        <v>66444.766000000003</v>
      </c>
      <c r="C4007" s="1">
        <f ca="1">数据分析!E4007</f>
        <v>0</v>
      </c>
      <c r="D4007" s="1">
        <f ca="1">数据分析!F4007</f>
        <v>178.03700000000001</v>
      </c>
      <c r="E4007" s="1">
        <f>'[1]湖+黄2021年'!C4008*1000</f>
        <v>365390</v>
      </c>
    </row>
    <row r="4008" spans="1:5" x14ac:dyDescent="0.5">
      <c r="A4008" s="1">
        <f t="shared" ca="1" si="62"/>
        <v>65879.172999999995</v>
      </c>
      <c r="B4008" s="1">
        <f ca="1">数据分析!D4008</f>
        <v>66048.687999999995</v>
      </c>
      <c r="C4008" s="1">
        <f ca="1">数据分析!E4008</f>
        <v>0</v>
      </c>
      <c r="D4008" s="1">
        <f ca="1">数据分析!F4008</f>
        <v>169.51499999999999</v>
      </c>
      <c r="E4008" s="1">
        <f>'[1]湖+黄2021年'!C4009*1000</f>
        <v>365620</v>
      </c>
    </row>
    <row r="4009" spans="1:5" x14ac:dyDescent="0.5">
      <c r="A4009" s="1">
        <f t="shared" ca="1" si="62"/>
        <v>62926.589</v>
      </c>
      <c r="B4009" s="1">
        <f ca="1">数据分析!D4009</f>
        <v>63075.163999999997</v>
      </c>
      <c r="C4009" s="1">
        <f ca="1">数据分析!E4009</f>
        <v>0</v>
      </c>
      <c r="D4009" s="1">
        <f ca="1">数据分析!F4009</f>
        <v>148.57499999999999</v>
      </c>
      <c r="E4009" s="1">
        <f>'[1]湖+黄2021年'!C4010*1000</f>
        <v>366310</v>
      </c>
    </row>
    <row r="4010" spans="1:5" x14ac:dyDescent="0.5">
      <c r="A4010" s="1">
        <f t="shared" ca="1" si="62"/>
        <v>58680.160000000003</v>
      </c>
      <c r="B4010" s="1">
        <f ca="1">数据分析!D4010</f>
        <v>58811.809000000001</v>
      </c>
      <c r="C4010" s="1">
        <f ca="1">数据分析!E4010</f>
        <v>0</v>
      </c>
      <c r="D4010" s="1">
        <f ca="1">数据分析!F4010</f>
        <v>131.649</v>
      </c>
      <c r="E4010" s="1">
        <f>'[1]湖+黄2021年'!C4011*1000</f>
        <v>341989.99999999994</v>
      </c>
    </row>
    <row r="4011" spans="1:5" x14ac:dyDescent="0.5">
      <c r="A4011" s="1">
        <f t="shared" ca="1" si="62"/>
        <v>58936.046000000009</v>
      </c>
      <c r="B4011" s="1">
        <f ca="1">数据分析!D4011</f>
        <v>59073.602000000006</v>
      </c>
      <c r="C4011" s="1">
        <f ca="1">数据分析!E4011</f>
        <v>0</v>
      </c>
      <c r="D4011" s="1">
        <f ca="1">数据分析!F4011</f>
        <v>137.55600000000001</v>
      </c>
      <c r="E4011" s="1">
        <f>'[1]湖+黄2021年'!C4012*1000</f>
        <v>58700</v>
      </c>
    </row>
    <row r="4012" spans="1:5" x14ac:dyDescent="0.5">
      <c r="A4012" s="1">
        <f t="shared" ca="1" si="62"/>
        <v>57234.557000000001</v>
      </c>
      <c r="B4012" s="1">
        <f ca="1">数据分析!D4012</f>
        <v>57372.773000000001</v>
      </c>
      <c r="C4012" s="1">
        <f ca="1">数据分析!E4012</f>
        <v>0</v>
      </c>
      <c r="D4012" s="1">
        <f ca="1">数据分析!F4012</f>
        <v>138.21600000000001</v>
      </c>
      <c r="E4012" s="1">
        <f>'[1]湖+黄2021年'!C4013*1000</f>
        <v>0</v>
      </c>
    </row>
    <row r="4013" spans="1:5" x14ac:dyDescent="0.5">
      <c r="A4013" s="1">
        <f t="shared" ca="1" si="62"/>
        <v>55553.677000000011</v>
      </c>
      <c r="B4013" s="1">
        <f ca="1">数据分析!D4013</f>
        <v>55684.13700000001</v>
      </c>
      <c r="C4013" s="1">
        <f ca="1">数据分析!E4013</f>
        <v>0</v>
      </c>
      <c r="D4013" s="1">
        <f ca="1">数据分析!F4013</f>
        <v>130.46</v>
      </c>
      <c r="E4013" s="1">
        <f>'[1]湖+黄2021年'!C4014*1000</f>
        <v>0</v>
      </c>
    </row>
    <row r="4014" spans="1:5" x14ac:dyDescent="0.5">
      <c r="A4014" s="1">
        <f t="shared" ca="1" si="62"/>
        <v>54383.008999999998</v>
      </c>
      <c r="B4014" s="1">
        <f ca="1">数据分析!D4014</f>
        <v>54524.272999999994</v>
      </c>
      <c r="C4014" s="1">
        <f ca="1">数据分析!E4014</f>
        <v>7.6020000000000003</v>
      </c>
      <c r="D4014" s="1">
        <f ca="1">数据分析!F4014</f>
        <v>133.66200000000001</v>
      </c>
      <c r="E4014" s="1">
        <f>'[1]湖+黄2021年'!C4015*1000</f>
        <v>0</v>
      </c>
    </row>
    <row r="4015" spans="1:5" x14ac:dyDescent="0.5">
      <c r="A4015" s="1">
        <f t="shared" ca="1" si="62"/>
        <v>54450.314000000013</v>
      </c>
      <c r="B4015" s="1">
        <f ca="1">数据分析!D4015</f>
        <v>54603.508000000009</v>
      </c>
      <c r="C4015" s="1">
        <f ca="1">数据分析!E4015</f>
        <v>28.610999999999997</v>
      </c>
      <c r="D4015" s="1">
        <f ca="1">数据分析!F4015</f>
        <v>124.58299999999998</v>
      </c>
      <c r="E4015" s="1">
        <f>'[1]湖+黄2021年'!C4016*1000</f>
        <v>0</v>
      </c>
    </row>
    <row r="4016" spans="1:5" x14ac:dyDescent="0.5">
      <c r="A4016" s="1">
        <f t="shared" ca="1" si="62"/>
        <v>56009.866999999998</v>
      </c>
      <c r="B4016" s="1">
        <f ca="1">数据分析!D4016</f>
        <v>56385.18</v>
      </c>
      <c r="C4016" s="1">
        <f ca="1">数据分析!E4016</f>
        <v>233.464</v>
      </c>
      <c r="D4016" s="1">
        <f ca="1">数据分析!F4016</f>
        <v>141.84899999999999</v>
      </c>
      <c r="E4016" s="1">
        <f>'[1]湖+黄2021年'!C4017*1000</f>
        <v>0</v>
      </c>
    </row>
    <row r="4017" spans="1:5" x14ac:dyDescent="0.5">
      <c r="A4017" s="1">
        <f t="shared" ca="1" si="62"/>
        <v>57099.854999999989</v>
      </c>
      <c r="B4017" s="1">
        <f ca="1">数据分析!D4017</f>
        <v>58007.59399999999</v>
      </c>
      <c r="C4017" s="1">
        <f ca="1">数据分析!E4017</f>
        <v>722.1</v>
      </c>
      <c r="D4017" s="1">
        <f ca="1">数据分析!F4017</f>
        <v>185.63900000000001</v>
      </c>
      <c r="E4017" s="1">
        <f>'[1]湖+黄2021年'!C4018*1000</f>
        <v>0</v>
      </c>
    </row>
    <row r="4018" spans="1:5" x14ac:dyDescent="0.5">
      <c r="A4018" s="1">
        <f t="shared" ca="1" si="62"/>
        <v>64739.197999999997</v>
      </c>
      <c r="B4018" s="1">
        <f ca="1">数据分析!D4018</f>
        <v>66352.733999999997</v>
      </c>
      <c r="C4018" s="1">
        <f ca="1">数据分析!E4018</f>
        <v>1409.664</v>
      </c>
      <c r="D4018" s="1">
        <f ca="1">数据分析!F4018</f>
        <v>203.87200000000001</v>
      </c>
      <c r="E4018" s="1">
        <f>'[1]湖+黄2021年'!C4019*1000</f>
        <v>0</v>
      </c>
    </row>
    <row r="4019" spans="1:5" x14ac:dyDescent="0.5">
      <c r="A4019" s="1">
        <f t="shared" ca="1" si="62"/>
        <v>71054.354000000007</v>
      </c>
      <c r="B4019" s="1">
        <f ca="1">数据分析!D4019</f>
        <v>73007.835999999996</v>
      </c>
      <c r="C4019" s="1">
        <f ca="1">数据分析!E4019</f>
        <v>1781.0709999999999</v>
      </c>
      <c r="D4019" s="1">
        <f ca="1">数据分析!F4019</f>
        <v>172.411</v>
      </c>
      <c r="E4019" s="1">
        <f>'[1]湖+黄2021年'!C4020*1000</f>
        <v>0</v>
      </c>
    </row>
    <row r="4020" spans="1:5" x14ac:dyDescent="0.5">
      <c r="A4020" s="1">
        <f t="shared" ca="1" si="62"/>
        <v>73720.451000000001</v>
      </c>
      <c r="B4020" s="1">
        <f ca="1">数据分析!D4020</f>
        <v>76210.516000000003</v>
      </c>
      <c r="C4020" s="1">
        <f ca="1">数据分析!E4020</f>
        <v>2316.761</v>
      </c>
      <c r="D4020" s="1">
        <f ca="1">数据分析!F4020</f>
        <v>173.304</v>
      </c>
      <c r="E4020" s="1">
        <f>'[1]湖+黄2021年'!C4021*1000</f>
        <v>23540</v>
      </c>
    </row>
    <row r="4021" spans="1:5" x14ac:dyDescent="0.5">
      <c r="A4021" s="1">
        <f t="shared" ca="1" si="62"/>
        <v>71776.89</v>
      </c>
      <c r="B4021" s="1">
        <f ca="1">数据分析!D4021</f>
        <v>74758.233999999997</v>
      </c>
      <c r="C4021" s="1">
        <f ca="1">数据分析!E4021</f>
        <v>2845.53</v>
      </c>
      <c r="D4021" s="1">
        <f ca="1">数据分析!F4021</f>
        <v>135.81399999999999</v>
      </c>
      <c r="E4021" s="1">
        <f>'[1]湖+黄2021年'!C4022*1000</f>
        <v>341590</v>
      </c>
    </row>
    <row r="4022" spans="1:5" x14ac:dyDescent="0.5">
      <c r="A4022" s="1">
        <f t="shared" ca="1" si="62"/>
        <v>68485.273000000001</v>
      </c>
      <c r="B4022" s="1">
        <f ca="1">数据分析!D4022</f>
        <v>71592.077999999994</v>
      </c>
      <c r="C4022" s="1">
        <f ca="1">数据分析!E4022</f>
        <v>2943.26</v>
      </c>
      <c r="D4022" s="1">
        <f ca="1">数据分析!F4022</f>
        <v>163.54499999999999</v>
      </c>
      <c r="E4022" s="1">
        <f>'[1]湖+黄2021年'!C4023*1000</f>
        <v>370580</v>
      </c>
    </row>
    <row r="4023" spans="1:5" x14ac:dyDescent="0.5">
      <c r="A4023" s="1">
        <f t="shared" ca="1" si="62"/>
        <v>72797.818999999989</v>
      </c>
      <c r="B4023" s="1">
        <f ca="1">数据分析!D4023</f>
        <v>75913.858999999997</v>
      </c>
      <c r="C4023" s="1">
        <f ca="1">数据分析!E4023</f>
        <v>2914.4830000000002</v>
      </c>
      <c r="D4023" s="1">
        <f ca="1">数据分析!F4023</f>
        <v>201.55699999999999</v>
      </c>
      <c r="E4023" s="1">
        <f>'[1]湖+黄2021年'!C4024*1000</f>
        <v>356180</v>
      </c>
    </row>
    <row r="4024" spans="1:5" x14ac:dyDescent="0.5">
      <c r="A4024" s="1">
        <f t="shared" ca="1" si="62"/>
        <v>73630.543999999994</v>
      </c>
      <c r="B4024" s="1">
        <f ca="1">数据分析!D4024</f>
        <v>76715.75</v>
      </c>
      <c r="C4024" s="1">
        <f ca="1">数据分析!E4024</f>
        <v>2888.3829999999998</v>
      </c>
      <c r="D4024" s="1">
        <f ca="1">数据分析!F4024</f>
        <v>196.82300000000001</v>
      </c>
      <c r="E4024" s="1">
        <f>'[1]湖+黄2021年'!C4025*1000</f>
        <v>355820</v>
      </c>
    </row>
    <row r="4025" spans="1:5" x14ac:dyDescent="0.5">
      <c r="A4025" s="1">
        <f t="shared" ca="1" si="62"/>
        <v>73184.918000000005</v>
      </c>
      <c r="B4025" s="1">
        <f ca="1">数据分析!D4025</f>
        <v>75874.531000000003</v>
      </c>
      <c r="C4025" s="1">
        <f ca="1">数据分析!E4025</f>
        <v>2448.5610000000001</v>
      </c>
      <c r="D4025" s="1">
        <f ca="1">数据分析!F4025</f>
        <v>241.05199999999999</v>
      </c>
      <c r="E4025" s="1">
        <f>'[1]湖+黄2021年'!C4026*1000</f>
        <v>368809.99999999994</v>
      </c>
    </row>
    <row r="4026" spans="1:5" x14ac:dyDescent="0.5">
      <c r="A4026" s="1">
        <f t="shared" ca="1" si="62"/>
        <v>73432.476999999999</v>
      </c>
      <c r="B4026" s="1">
        <f ca="1">数据分析!D4026</f>
        <v>75257.625</v>
      </c>
      <c r="C4026" s="1">
        <f ca="1">数据分析!E4026</f>
        <v>1558.153</v>
      </c>
      <c r="D4026" s="1">
        <f ca="1">数据分析!F4026</f>
        <v>266.995</v>
      </c>
      <c r="E4026" s="1">
        <f>'[1]湖+黄2021年'!C4027*1000</f>
        <v>369140</v>
      </c>
    </row>
    <row r="4027" spans="1:5" x14ac:dyDescent="0.5">
      <c r="A4027" s="1">
        <f t="shared" ca="1" si="62"/>
        <v>70288.759000000005</v>
      </c>
      <c r="B4027" s="1">
        <f ca="1">数据分析!D4027</f>
        <v>71496.414000000004</v>
      </c>
      <c r="C4027" s="1">
        <f ca="1">数据分析!E4027</f>
        <v>912.57600000000002</v>
      </c>
      <c r="D4027" s="1">
        <f ca="1">数据分析!F4027</f>
        <v>295.07900000000001</v>
      </c>
      <c r="E4027" s="1">
        <f>'[1]湖+黄2021年'!C4028*1000</f>
        <v>369610</v>
      </c>
    </row>
    <row r="4028" spans="1:5" x14ac:dyDescent="0.5">
      <c r="A4028" s="1">
        <f t="shared" ca="1" si="62"/>
        <v>66351.09199999999</v>
      </c>
      <c r="B4028" s="1">
        <f ca="1">数据分析!D4028</f>
        <v>66993.625</v>
      </c>
      <c r="C4028" s="1">
        <f ca="1">数据分析!E4028</f>
        <v>304.55799999999999</v>
      </c>
      <c r="D4028" s="1">
        <f ca="1">数据分析!F4028</f>
        <v>337.97500000000002</v>
      </c>
      <c r="E4028" s="1">
        <f>'[1]湖+黄2021年'!C4029*1000</f>
        <v>371469.99999999994</v>
      </c>
    </row>
    <row r="4029" spans="1:5" x14ac:dyDescent="0.5">
      <c r="A4029" s="1">
        <f t="shared" ca="1" si="62"/>
        <v>65656.758000000002</v>
      </c>
      <c r="B4029" s="1">
        <f ca="1">数据分析!D4029</f>
        <v>66056.75</v>
      </c>
      <c r="C4029" s="1">
        <f ca="1">数据分析!E4029</f>
        <v>50.668000000000006</v>
      </c>
      <c r="D4029" s="1">
        <f ca="1">数据分析!F4029</f>
        <v>349.32400000000001</v>
      </c>
      <c r="E4029" s="1">
        <f>'[1]湖+黄2021年'!C4030*1000</f>
        <v>371450.00000000006</v>
      </c>
    </row>
    <row r="4030" spans="1:5" x14ac:dyDescent="0.5">
      <c r="A4030" s="1">
        <f t="shared" ca="1" si="62"/>
        <v>66324.021999999997</v>
      </c>
      <c r="B4030" s="1">
        <f ca="1">数据分析!D4030</f>
        <v>66706.062999999995</v>
      </c>
      <c r="C4030" s="1">
        <f ca="1">数据分析!E4030</f>
        <v>38.805</v>
      </c>
      <c r="D4030" s="1">
        <f ca="1">数据分析!F4030</f>
        <v>343.23599999999999</v>
      </c>
      <c r="E4030" s="1">
        <f>'[1]湖+黄2021年'!C4031*1000</f>
        <v>371359.99999999994</v>
      </c>
    </row>
    <row r="4031" spans="1:5" x14ac:dyDescent="0.5">
      <c r="A4031" s="1">
        <f t="shared" ca="1" si="62"/>
        <v>66139.265999999989</v>
      </c>
      <c r="B4031" s="1">
        <f ca="1">数据分析!D4031</f>
        <v>66480.952999999994</v>
      </c>
      <c r="C4031" s="1">
        <f ca="1">数据分析!E4031</f>
        <v>0</v>
      </c>
      <c r="D4031" s="1">
        <f ca="1">数据分析!F4031</f>
        <v>341.68700000000001</v>
      </c>
      <c r="E4031" s="1">
        <f>'[1]湖+黄2021年'!C4032*1000</f>
        <v>371409.99999999994</v>
      </c>
    </row>
    <row r="4032" spans="1:5" x14ac:dyDescent="0.5">
      <c r="A4032" s="1">
        <f t="shared" ca="1" si="62"/>
        <v>65497.620999999992</v>
      </c>
      <c r="B4032" s="1">
        <f ca="1">数据分析!D4032</f>
        <v>65844.577999999994</v>
      </c>
      <c r="C4032" s="1">
        <f ca="1">数据分析!E4032</f>
        <v>0</v>
      </c>
      <c r="D4032" s="1">
        <f ca="1">数据分析!F4032</f>
        <v>346.95699999999999</v>
      </c>
      <c r="E4032" s="1">
        <f>'[1]湖+黄2021年'!C4033*1000</f>
        <v>371380</v>
      </c>
    </row>
    <row r="4033" spans="1:5" x14ac:dyDescent="0.5">
      <c r="A4033" s="1">
        <f t="shared" ca="1" si="62"/>
        <v>62552.582000000002</v>
      </c>
      <c r="B4033" s="1">
        <f ca="1">数据分析!D4033</f>
        <v>62901.41</v>
      </c>
      <c r="C4033" s="1">
        <f ca="1">数据分析!E4033</f>
        <v>0</v>
      </c>
      <c r="D4033" s="1">
        <f ca="1">数据分析!F4033</f>
        <v>348.82799999999997</v>
      </c>
      <c r="E4033" s="1">
        <f>'[1]湖+黄2021年'!C4034*1000</f>
        <v>371500</v>
      </c>
    </row>
    <row r="4034" spans="1:5" x14ac:dyDescent="0.5">
      <c r="A4034" s="1">
        <f t="shared" ca="1" si="62"/>
        <v>58382.727999999996</v>
      </c>
      <c r="B4034" s="1">
        <f ca="1">数据分析!D4034</f>
        <v>58698.722999999998</v>
      </c>
      <c r="C4034" s="1">
        <f ca="1">数据分析!E4034</f>
        <v>0</v>
      </c>
      <c r="D4034" s="1">
        <f ca="1">数据分析!F4034</f>
        <v>315.995</v>
      </c>
      <c r="E4034" s="1">
        <f>'[1]湖+黄2021年'!C4035*1000</f>
        <v>371620</v>
      </c>
    </row>
    <row r="4035" spans="1:5" x14ac:dyDescent="0.5">
      <c r="A4035" s="1">
        <f t="shared" ref="A4035:A4098" ca="1" si="63">B4035-C4035-D4035</f>
        <v>58734.749999999993</v>
      </c>
      <c r="B4035" s="1">
        <f ca="1">数据分析!D4035</f>
        <v>59072.444999999992</v>
      </c>
      <c r="C4035" s="1">
        <f ca="1">数据分析!E4035</f>
        <v>0</v>
      </c>
      <c r="D4035" s="1">
        <f ca="1">数据分析!F4035</f>
        <v>337.69499999999999</v>
      </c>
      <c r="E4035" s="1">
        <f>'[1]湖+黄2021年'!C4036*1000</f>
        <v>345810</v>
      </c>
    </row>
    <row r="4036" spans="1:5" x14ac:dyDescent="0.5">
      <c r="A4036" s="1">
        <f t="shared" ca="1" si="63"/>
        <v>56945.970999999998</v>
      </c>
      <c r="B4036" s="1">
        <f ca="1">数据分析!D4036</f>
        <v>57300.940999999999</v>
      </c>
      <c r="C4036" s="1">
        <f ca="1">数据分析!E4036</f>
        <v>0</v>
      </c>
      <c r="D4036" s="1">
        <f ca="1">数据分析!F4036</f>
        <v>354.97</v>
      </c>
      <c r="E4036" s="1">
        <f>'[1]湖+黄2021年'!C4037*1000</f>
        <v>271520</v>
      </c>
    </row>
    <row r="4037" spans="1:5" x14ac:dyDescent="0.5">
      <c r="A4037" s="1">
        <f t="shared" ca="1" si="63"/>
        <v>55348.108999999997</v>
      </c>
      <c r="B4037" s="1">
        <f ca="1">数据分析!D4037</f>
        <v>55676.823999999993</v>
      </c>
      <c r="C4037" s="1">
        <f ca="1">数据分析!E4037</f>
        <v>0</v>
      </c>
      <c r="D4037" s="1">
        <f ca="1">数据分析!F4037</f>
        <v>328.71499999999997</v>
      </c>
      <c r="E4037" s="1">
        <f>'[1]湖+黄2021年'!C4038*1000</f>
        <v>271350</v>
      </c>
    </row>
    <row r="4038" spans="1:5" x14ac:dyDescent="0.5">
      <c r="A4038" s="1">
        <f t="shared" ca="1" si="63"/>
        <v>54382.531999999999</v>
      </c>
      <c r="B4038" s="1">
        <f ca="1">数据分析!D4038</f>
        <v>54697.695</v>
      </c>
      <c r="C4038" s="1">
        <f ca="1">数据分析!E4038</f>
        <v>0</v>
      </c>
      <c r="D4038" s="1">
        <f ca="1">数据分析!F4038</f>
        <v>315.16300000000001</v>
      </c>
      <c r="E4038" s="1">
        <f>'[1]湖+黄2021年'!C4039*1000</f>
        <v>268400.00000000006</v>
      </c>
    </row>
    <row r="4039" spans="1:5" x14ac:dyDescent="0.5">
      <c r="A4039" s="1">
        <f t="shared" ca="1" si="63"/>
        <v>54527.894000000008</v>
      </c>
      <c r="B4039" s="1">
        <f ca="1">数据分析!D4039</f>
        <v>54858.121000000006</v>
      </c>
      <c r="C4039" s="1">
        <f ca="1">数据分析!E4039</f>
        <v>23.420999999999999</v>
      </c>
      <c r="D4039" s="1">
        <f ca="1">数据分析!F4039</f>
        <v>306.80599999999998</v>
      </c>
      <c r="E4039" s="1">
        <f>'[1]湖+黄2021年'!C4040*1000</f>
        <v>178060</v>
      </c>
    </row>
    <row r="4040" spans="1:5" x14ac:dyDescent="0.5">
      <c r="A4040" s="1">
        <f t="shared" ca="1" si="63"/>
        <v>56126.849000000002</v>
      </c>
      <c r="B4040" s="1">
        <f ca="1">数据分析!D4040</f>
        <v>56693.288999999997</v>
      </c>
      <c r="C4040" s="1">
        <f ca="1">数据分析!E4040</f>
        <v>259.02199999999999</v>
      </c>
      <c r="D4040" s="1">
        <f ca="1">数据分析!F4040</f>
        <v>307.41800000000001</v>
      </c>
      <c r="E4040" s="1">
        <f>'[1]湖+黄2021年'!C4041*1000</f>
        <v>0</v>
      </c>
    </row>
    <row r="4041" spans="1:5" x14ac:dyDescent="0.5">
      <c r="A4041" s="1">
        <f t="shared" ca="1" si="63"/>
        <v>57382.913000000008</v>
      </c>
      <c r="B4041" s="1">
        <f ca="1">数据分析!D4041</f>
        <v>58799.152000000002</v>
      </c>
      <c r="C4041" s="1">
        <f ca="1">数据分析!E4041</f>
        <v>1175.8589999999999</v>
      </c>
      <c r="D4041" s="1">
        <f ca="1">数据分析!F4041</f>
        <v>240.38</v>
      </c>
      <c r="E4041" s="1">
        <f>'[1]湖+黄2021年'!C4042*1000</f>
        <v>0</v>
      </c>
    </row>
    <row r="4042" spans="1:5" x14ac:dyDescent="0.5">
      <c r="A4042" s="1">
        <f t="shared" ca="1" si="63"/>
        <v>65064.827999999994</v>
      </c>
      <c r="B4042" s="1">
        <f ca="1">数据分析!D4042</f>
        <v>67903.491999999998</v>
      </c>
      <c r="C4042" s="1">
        <f ca="1">数据分析!E4042</f>
        <v>2631.7730000000001</v>
      </c>
      <c r="D4042" s="1">
        <f ca="1">数据分析!F4042</f>
        <v>206.89099999999999</v>
      </c>
      <c r="E4042" s="1">
        <f>'[1]湖+黄2021年'!C4043*1000</f>
        <v>195950.00000000003</v>
      </c>
    </row>
    <row r="4043" spans="1:5" x14ac:dyDescent="0.5">
      <c r="A4043" s="1">
        <f t="shared" ca="1" si="63"/>
        <v>71190.051000000007</v>
      </c>
      <c r="B4043" s="1">
        <f ca="1">数据分析!D4043</f>
        <v>75281.258000000002</v>
      </c>
      <c r="C4043" s="1">
        <f ca="1">数据分析!E4043</f>
        <v>3938.105</v>
      </c>
      <c r="D4043" s="1">
        <f ca="1">数据分析!F4043</f>
        <v>153.102</v>
      </c>
      <c r="E4043" s="1">
        <f>'[1]湖+黄2021年'!C4044*1000</f>
        <v>329659.99999999994</v>
      </c>
    </row>
    <row r="4044" spans="1:5" x14ac:dyDescent="0.5">
      <c r="A4044" s="1">
        <f t="shared" ca="1" si="63"/>
        <v>74441.52900000001</v>
      </c>
      <c r="B4044" s="1">
        <f ca="1">数据分析!D4044</f>
        <v>79083.156000000003</v>
      </c>
      <c r="C4044" s="1">
        <f ca="1">数据分析!E4044</f>
        <v>4537.473</v>
      </c>
      <c r="D4044" s="1">
        <f ca="1">数据分析!F4044</f>
        <v>104.15400000000001</v>
      </c>
      <c r="E4044" s="1">
        <f>'[1]湖+黄2021年'!C4045*1000</f>
        <v>293230</v>
      </c>
    </row>
    <row r="4045" spans="1:5" x14ac:dyDescent="0.5">
      <c r="A4045" s="1">
        <f t="shared" ca="1" si="63"/>
        <v>72863.595000000001</v>
      </c>
      <c r="B4045" s="1">
        <f ca="1">数据分析!D4045</f>
        <v>78046.437999999995</v>
      </c>
      <c r="C4045" s="1">
        <f ca="1">数据分析!E4045</f>
        <v>5075.5720000000001</v>
      </c>
      <c r="D4045" s="1">
        <f ca="1">数据分析!F4045</f>
        <v>107.27099999999999</v>
      </c>
      <c r="E4045" s="1">
        <f>'[1]湖+黄2021年'!C4046*1000</f>
        <v>259990</v>
      </c>
    </row>
    <row r="4046" spans="1:5" x14ac:dyDescent="0.5">
      <c r="A4046" s="1">
        <f t="shared" ca="1" si="63"/>
        <v>70368.812999999995</v>
      </c>
      <c r="B4046" s="1">
        <f ca="1">数据分析!D4046</f>
        <v>75481.812999999995</v>
      </c>
      <c r="C4046" s="1">
        <f ca="1">数据分析!E4046</f>
        <v>4973.3950000000004</v>
      </c>
      <c r="D4046" s="1">
        <f ca="1">数据分析!F4046</f>
        <v>139.60499999999999</v>
      </c>
      <c r="E4046" s="1">
        <f>'[1]湖+黄2021年'!C4047*1000</f>
        <v>18780</v>
      </c>
    </row>
    <row r="4047" spans="1:5" x14ac:dyDescent="0.5">
      <c r="A4047" s="1">
        <f t="shared" ca="1" si="63"/>
        <v>75445.390000000014</v>
      </c>
      <c r="B4047" s="1">
        <f ca="1">数据分析!D4047</f>
        <v>80297.633000000002</v>
      </c>
      <c r="C4047" s="1">
        <f ca="1">数据分析!E4047</f>
        <v>4644.5630000000001</v>
      </c>
      <c r="D4047" s="1">
        <f ca="1">数据分析!F4047</f>
        <v>207.68000000000004</v>
      </c>
      <c r="E4047" s="1">
        <f>'[1]湖+黄2021年'!C4048*1000</f>
        <v>0</v>
      </c>
    </row>
    <row r="4048" spans="1:5" x14ac:dyDescent="0.5">
      <c r="A4048" s="1">
        <f t="shared" ca="1" si="63"/>
        <v>76794.025000000009</v>
      </c>
      <c r="B4048" s="1">
        <f ca="1">数据分析!D4048</f>
        <v>80957.608999999997</v>
      </c>
      <c r="C4048" s="1">
        <f ca="1">数据分析!E4048</f>
        <v>3894.8919999999998</v>
      </c>
      <c r="D4048" s="1">
        <f ca="1">数据分析!F4048</f>
        <v>268.69200000000001</v>
      </c>
      <c r="E4048" s="1">
        <f>'[1]湖+黄2021年'!C4049*1000</f>
        <v>0</v>
      </c>
    </row>
    <row r="4049" spans="1:5" x14ac:dyDescent="0.5">
      <c r="A4049" s="1">
        <f t="shared" ca="1" si="63"/>
        <v>76874.92</v>
      </c>
      <c r="B4049" s="1">
        <f ca="1">数据分析!D4049</f>
        <v>80500.554999999993</v>
      </c>
      <c r="C4049" s="1">
        <f ca="1">数据分析!E4049</f>
        <v>3274.317</v>
      </c>
      <c r="D4049" s="1">
        <f ca="1">数据分析!F4049</f>
        <v>351.31799999999998</v>
      </c>
      <c r="E4049" s="1">
        <f>'[1]湖+黄2021年'!C4050*1000</f>
        <v>0</v>
      </c>
    </row>
    <row r="4050" spans="1:5" x14ac:dyDescent="0.5">
      <c r="A4050" s="1">
        <f t="shared" ca="1" si="63"/>
        <v>76908.093999999997</v>
      </c>
      <c r="B4050" s="1">
        <f ca="1">数据分析!D4050</f>
        <v>79670.835999999996</v>
      </c>
      <c r="C4050" s="1">
        <f ca="1">数据分析!E4050</f>
        <v>2392.3409999999999</v>
      </c>
      <c r="D4050" s="1">
        <f ca="1">数据分析!F4050</f>
        <v>370.40099999999995</v>
      </c>
      <c r="E4050" s="1">
        <f>'[1]湖+黄2021年'!C4051*1000</f>
        <v>0</v>
      </c>
    </row>
    <row r="4051" spans="1:5" x14ac:dyDescent="0.5">
      <c r="A4051" s="1">
        <f t="shared" ca="1" si="63"/>
        <v>74253.577000000005</v>
      </c>
      <c r="B4051" s="1">
        <f ca="1">数据分析!D4051</f>
        <v>75988.016000000003</v>
      </c>
      <c r="C4051" s="1">
        <f ca="1">数据分析!E4051</f>
        <v>1361.3710000000001</v>
      </c>
      <c r="D4051" s="1">
        <f ca="1">数据分析!F4051</f>
        <v>373.06799999999998</v>
      </c>
      <c r="E4051" s="1">
        <f>'[1]湖+黄2021年'!C4052*1000</f>
        <v>0</v>
      </c>
    </row>
    <row r="4052" spans="1:5" x14ac:dyDescent="0.5">
      <c r="A4052" s="1">
        <f t="shared" ca="1" si="63"/>
        <v>70582.179999999993</v>
      </c>
      <c r="B4052" s="1">
        <f ca="1">数据分析!D4052</f>
        <v>71442.601999999999</v>
      </c>
      <c r="C4052" s="1">
        <f ca="1">数据分析!E4052</f>
        <v>422.952</v>
      </c>
      <c r="D4052" s="1">
        <f ca="1">数据分析!F4052</f>
        <v>437.47</v>
      </c>
      <c r="E4052" s="1">
        <f>'[1]湖+黄2021年'!C4053*1000</f>
        <v>0</v>
      </c>
    </row>
    <row r="4053" spans="1:5" x14ac:dyDescent="0.5">
      <c r="A4053" s="1">
        <f t="shared" ca="1" si="63"/>
        <v>70463.298999999999</v>
      </c>
      <c r="B4053" s="1">
        <f ca="1">数据分析!D4053</f>
        <v>70981.710999999996</v>
      </c>
      <c r="C4053" s="1">
        <f ca="1">数据分析!E4053</f>
        <v>50.835999999999999</v>
      </c>
      <c r="D4053" s="1">
        <f ca="1">数据分析!F4053</f>
        <v>467.57600000000002</v>
      </c>
      <c r="E4053" s="1">
        <f>'[1]湖+黄2021年'!C4054*1000</f>
        <v>0</v>
      </c>
    </row>
    <row r="4054" spans="1:5" x14ac:dyDescent="0.5">
      <c r="A4054" s="1">
        <f t="shared" ca="1" si="63"/>
        <v>72341.415999999997</v>
      </c>
      <c r="B4054" s="1">
        <f ca="1">数据分析!D4054</f>
        <v>72803.625</v>
      </c>
      <c r="C4054" s="1">
        <f ca="1">数据分析!E4054</f>
        <v>15.092000000000001</v>
      </c>
      <c r="D4054" s="1">
        <f ca="1">数据分析!F4054</f>
        <v>447.11700000000002</v>
      </c>
      <c r="E4054" s="1">
        <f>'[1]湖+黄2021年'!C4055*1000</f>
        <v>0</v>
      </c>
    </row>
    <row r="4055" spans="1:5" x14ac:dyDescent="0.5">
      <c r="A4055" s="1">
        <f t="shared" ca="1" si="63"/>
        <v>73412.312999999995</v>
      </c>
      <c r="B4055" s="1">
        <f ca="1">数据分析!D4055</f>
        <v>73933.835999999996</v>
      </c>
      <c r="C4055" s="1">
        <f ca="1">数据分析!E4055</f>
        <v>0</v>
      </c>
      <c r="D4055" s="1">
        <f ca="1">数据分析!F4055</f>
        <v>521.52300000000002</v>
      </c>
      <c r="E4055" s="1">
        <f>'[1]湖+黄2021年'!C4056*1000</f>
        <v>0</v>
      </c>
    </row>
    <row r="4056" spans="1:5" x14ac:dyDescent="0.5">
      <c r="A4056" s="1">
        <f t="shared" ca="1" si="63"/>
        <v>73095.736999999994</v>
      </c>
      <c r="B4056" s="1">
        <f ca="1">数据分析!D4056</f>
        <v>73618.343999999997</v>
      </c>
      <c r="C4056" s="1">
        <f ca="1">数据分析!E4056</f>
        <v>0</v>
      </c>
      <c r="D4056" s="1">
        <f ca="1">数据分析!F4056</f>
        <v>522.60699999999997</v>
      </c>
      <c r="E4056" s="1">
        <f>'[1]湖+黄2021年'!C4057*1000</f>
        <v>0</v>
      </c>
    </row>
    <row r="4057" spans="1:5" x14ac:dyDescent="0.5">
      <c r="A4057" s="1">
        <f t="shared" ca="1" si="63"/>
        <v>69704</v>
      </c>
      <c r="B4057" s="1">
        <f ca="1">数据分析!D4057</f>
        <v>70316.422000000006</v>
      </c>
      <c r="C4057" s="1">
        <f ca="1">数据分析!E4057</f>
        <v>0</v>
      </c>
      <c r="D4057" s="1">
        <f ca="1">数据分析!F4057</f>
        <v>612.42200000000003</v>
      </c>
      <c r="E4057" s="1">
        <f>'[1]湖+黄2021年'!C4058*1000</f>
        <v>0</v>
      </c>
    </row>
    <row r="4058" spans="1:5" x14ac:dyDescent="0.5">
      <c r="A4058" s="1">
        <f t="shared" ca="1" si="63"/>
        <v>64529.036</v>
      </c>
      <c r="B4058" s="1">
        <f ca="1">数据分析!D4058</f>
        <v>65142.796999999999</v>
      </c>
      <c r="C4058" s="1">
        <f ca="1">数据分析!E4058</f>
        <v>0</v>
      </c>
      <c r="D4058" s="1">
        <f ca="1">数据分析!F4058</f>
        <v>613.76099999999997</v>
      </c>
      <c r="E4058" s="1">
        <f>'[1]湖+黄2021年'!C4059*1000</f>
        <v>0</v>
      </c>
    </row>
    <row r="4059" spans="1:5" x14ac:dyDescent="0.5">
      <c r="A4059" s="1">
        <f t="shared" ca="1" si="63"/>
        <v>64656.095000000001</v>
      </c>
      <c r="B4059" s="1">
        <f ca="1">数据分析!D4059</f>
        <v>65290.065999999999</v>
      </c>
      <c r="C4059" s="1">
        <f ca="1">数据分析!E4059</f>
        <v>0</v>
      </c>
      <c r="D4059" s="1">
        <f ca="1">数据分析!F4059</f>
        <v>633.971</v>
      </c>
      <c r="E4059" s="1">
        <f>'[1]湖+黄2021年'!C4060*1000</f>
        <v>0</v>
      </c>
    </row>
    <row r="4060" spans="1:5" x14ac:dyDescent="0.5">
      <c r="A4060" s="1">
        <f t="shared" ca="1" si="63"/>
        <v>61939.656999999999</v>
      </c>
      <c r="B4060" s="1">
        <f ca="1">数据分析!D4060</f>
        <v>62572.745999999999</v>
      </c>
      <c r="C4060" s="1">
        <f ca="1">数据分析!E4060</f>
        <v>0</v>
      </c>
      <c r="D4060" s="1">
        <f ca="1">数据分析!F4060</f>
        <v>633.08900000000006</v>
      </c>
      <c r="E4060" s="1">
        <f>'[1]湖+黄2021年'!C4061*1000</f>
        <v>0</v>
      </c>
    </row>
    <row r="4061" spans="1:5" x14ac:dyDescent="0.5">
      <c r="A4061" s="1">
        <f t="shared" ca="1" si="63"/>
        <v>59910.098000000013</v>
      </c>
      <c r="B4061" s="1">
        <f ca="1">数据分析!D4061</f>
        <v>60501.28100000001</v>
      </c>
      <c r="C4061" s="1">
        <f ca="1">数据分析!E4061</f>
        <v>0</v>
      </c>
      <c r="D4061" s="1">
        <f ca="1">数据分析!F4061</f>
        <v>591.18299999999999</v>
      </c>
      <c r="E4061" s="1">
        <f>'[1]湖+黄2021年'!C4062*1000</f>
        <v>0</v>
      </c>
    </row>
    <row r="4062" spans="1:5" x14ac:dyDescent="0.5">
      <c r="A4062" s="1">
        <f t="shared" ca="1" si="63"/>
        <v>58376.736999999994</v>
      </c>
      <c r="B4062" s="1">
        <f ca="1">数据分析!D4062</f>
        <v>58999.655999999995</v>
      </c>
      <c r="C4062" s="1">
        <f ca="1">数据分析!E4062</f>
        <v>0</v>
      </c>
      <c r="D4062" s="1">
        <f ca="1">数据分析!F4062</f>
        <v>622.91899999999998</v>
      </c>
      <c r="E4062" s="1">
        <f>'[1]湖+黄2021年'!C4063*1000</f>
        <v>0</v>
      </c>
    </row>
    <row r="4063" spans="1:5" x14ac:dyDescent="0.5">
      <c r="A4063" s="1">
        <f t="shared" ca="1" si="63"/>
        <v>57648.159000000007</v>
      </c>
      <c r="B4063" s="1">
        <f ca="1">数据分析!D4063</f>
        <v>58385.031000000003</v>
      </c>
      <c r="C4063" s="1">
        <f ca="1">数据分析!E4063</f>
        <v>14.227</v>
      </c>
      <c r="D4063" s="1">
        <f ca="1">数据分析!F4063</f>
        <v>722.64499999999998</v>
      </c>
      <c r="E4063" s="1">
        <f>'[1]湖+黄2021年'!C4064*1000</f>
        <v>0</v>
      </c>
    </row>
    <row r="4064" spans="1:5" x14ac:dyDescent="0.5">
      <c r="A4064" s="1">
        <f t="shared" ca="1" si="63"/>
        <v>58625.082999999999</v>
      </c>
      <c r="B4064" s="1">
        <f ca="1">数据分析!D4064</f>
        <v>59685.116999999998</v>
      </c>
      <c r="C4064" s="1">
        <f ca="1">数据分析!E4064</f>
        <v>342.6</v>
      </c>
      <c r="D4064" s="1">
        <f ca="1">数据分析!F4064</f>
        <v>717.43399999999997</v>
      </c>
      <c r="E4064" s="1">
        <f>'[1]湖+黄2021年'!C4065*1000</f>
        <v>0</v>
      </c>
    </row>
    <row r="4065" spans="1:5" x14ac:dyDescent="0.5">
      <c r="A4065" s="1">
        <f t="shared" ca="1" si="63"/>
        <v>59820.219000000005</v>
      </c>
      <c r="B4065" s="1">
        <f ca="1">数据分析!D4065</f>
        <v>61953.938000000002</v>
      </c>
      <c r="C4065" s="1">
        <f ca="1">数据分析!E4065</f>
        <v>1473.875</v>
      </c>
      <c r="D4065" s="1">
        <f ca="1">数据分析!F4065</f>
        <v>659.84400000000005</v>
      </c>
      <c r="E4065" s="1">
        <f>'[1]湖+黄2021年'!C4066*1000</f>
        <v>0</v>
      </c>
    </row>
    <row r="4066" spans="1:5" x14ac:dyDescent="0.5">
      <c r="A4066" s="1">
        <f t="shared" ca="1" si="63"/>
        <v>67107.081999999995</v>
      </c>
      <c r="B4066" s="1">
        <f ca="1">数据分析!D4066</f>
        <v>70367.741999999998</v>
      </c>
      <c r="C4066" s="1">
        <f ca="1">数据分析!E4066</f>
        <v>2692.4160000000002</v>
      </c>
      <c r="D4066" s="1">
        <f ca="1">数据分析!F4066</f>
        <v>568.24400000000003</v>
      </c>
      <c r="E4066" s="1">
        <f>'[1]湖+黄2021年'!C4067*1000</f>
        <v>0</v>
      </c>
    </row>
    <row r="4067" spans="1:5" x14ac:dyDescent="0.5">
      <c r="A4067" s="1">
        <f t="shared" ca="1" si="63"/>
        <v>73386.645999999993</v>
      </c>
      <c r="B4067" s="1">
        <f ca="1">数据分析!D4067</f>
        <v>77500.858999999997</v>
      </c>
      <c r="C4067" s="1">
        <f ca="1">数据分析!E4067</f>
        <v>3482.1449999999995</v>
      </c>
      <c r="D4067" s="1">
        <f ca="1">数据分析!F4067</f>
        <v>632.06799999999998</v>
      </c>
      <c r="E4067" s="1">
        <f>'[1]湖+黄2021年'!C4068*1000</f>
        <v>35340</v>
      </c>
    </row>
    <row r="4068" spans="1:5" x14ac:dyDescent="0.5">
      <c r="A4068" s="1">
        <f t="shared" ca="1" si="63"/>
        <v>76744.126000000004</v>
      </c>
      <c r="B4068" s="1">
        <f ca="1">数据分析!D4068</f>
        <v>81167.452999999994</v>
      </c>
      <c r="C4068" s="1">
        <f ca="1">数据分析!E4068</f>
        <v>3797.7179999999998</v>
      </c>
      <c r="D4068" s="1">
        <f ca="1">数据分析!F4068</f>
        <v>625.60900000000004</v>
      </c>
      <c r="E4068" s="1">
        <f>'[1]湖+黄2021年'!C4069*1000</f>
        <v>119730</v>
      </c>
    </row>
    <row r="4069" spans="1:5" x14ac:dyDescent="0.5">
      <c r="A4069" s="1">
        <f t="shared" ca="1" si="63"/>
        <v>75224.906999999992</v>
      </c>
      <c r="B4069" s="1">
        <f ca="1">数据分析!D4069</f>
        <v>79489.906000000003</v>
      </c>
      <c r="C4069" s="1">
        <f ca="1">数据分析!E4069</f>
        <v>3608.6489999999999</v>
      </c>
      <c r="D4069" s="1">
        <f ca="1">数据分析!F4069</f>
        <v>656.35</v>
      </c>
      <c r="E4069" s="1">
        <f>'[1]湖+黄2021年'!C4070*1000</f>
        <v>119720</v>
      </c>
    </row>
    <row r="4070" spans="1:5" x14ac:dyDescent="0.5">
      <c r="A4070" s="1">
        <f t="shared" ca="1" si="63"/>
        <v>72526.945999999996</v>
      </c>
      <c r="B4070" s="1">
        <f ca="1">数据分析!D4070</f>
        <v>76962.616999999998</v>
      </c>
      <c r="C4070" s="1">
        <f ca="1">数据分析!E4070</f>
        <v>3834.8220000000006</v>
      </c>
      <c r="D4070" s="1">
        <f ca="1">数据分析!F4070</f>
        <v>600.84900000000005</v>
      </c>
      <c r="E4070" s="1">
        <f>'[1]湖+黄2021年'!C4071*1000</f>
        <v>119690</v>
      </c>
    </row>
    <row r="4071" spans="1:5" x14ac:dyDescent="0.5">
      <c r="A4071" s="1">
        <f t="shared" ca="1" si="63"/>
        <v>77015.305000000008</v>
      </c>
      <c r="B4071" s="1">
        <f ca="1">数据分析!D4071</f>
        <v>81138.531000000003</v>
      </c>
      <c r="C4071" s="1">
        <f ca="1">数据分析!E4071</f>
        <v>3509.2040000000002</v>
      </c>
      <c r="D4071" s="1">
        <f ca="1">数据分析!F4071</f>
        <v>614.02200000000005</v>
      </c>
      <c r="E4071" s="1">
        <f>'[1]湖+黄2021年'!C4072*1000</f>
        <v>15210</v>
      </c>
    </row>
    <row r="4072" spans="1:5" x14ac:dyDescent="0.5">
      <c r="A4072" s="1">
        <f t="shared" ca="1" si="63"/>
        <v>77057.187000000005</v>
      </c>
      <c r="B4072" s="1">
        <f ca="1">数据分析!D4072</f>
        <v>80846.983999999997</v>
      </c>
      <c r="C4072" s="1">
        <f ca="1">数据分析!E4072</f>
        <v>3143.3620000000001</v>
      </c>
      <c r="D4072" s="1">
        <f ca="1">数据分析!F4072</f>
        <v>646.43499999999995</v>
      </c>
      <c r="E4072" s="1">
        <f>'[1]湖+黄2021年'!C4073*1000</f>
        <v>0</v>
      </c>
    </row>
    <row r="4073" spans="1:5" x14ac:dyDescent="0.5">
      <c r="A4073" s="1">
        <f t="shared" ca="1" si="63"/>
        <v>76373.447999999989</v>
      </c>
      <c r="B4073" s="1">
        <f ca="1">数据分析!D4073</f>
        <v>79643.016000000003</v>
      </c>
      <c r="C4073" s="1">
        <f ca="1">数据分析!E4073</f>
        <v>2584.6039999999998</v>
      </c>
      <c r="D4073" s="1">
        <f ca="1">数据分析!F4073</f>
        <v>684.96400000000006</v>
      </c>
      <c r="E4073" s="1">
        <f>'[1]湖+黄2021年'!C4074*1000</f>
        <v>0</v>
      </c>
    </row>
    <row r="4074" spans="1:5" x14ac:dyDescent="0.5">
      <c r="A4074" s="1">
        <f t="shared" ca="1" si="63"/>
        <v>75946.03</v>
      </c>
      <c r="B4074" s="1">
        <f ca="1">数据分析!D4074</f>
        <v>78383.922000000006</v>
      </c>
      <c r="C4074" s="1">
        <f ca="1">数据分析!E4074</f>
        <v>1755.0039999999999</v>
      </c>
      <c r="D4074" s="1">
        <f ca="1">数据分析!F4074</f>
        <v>682.88800000000003</v>
      </c>
      <c r="E4074" s="1">
        <f>'[1]湖+黄2021年'!C4075*1000</f>
        <v>0</v>
      </c>
    </row>
    <row r="4075" spans="1:5" x14ac:dyDescent="0.5">
      <c r="A4075" s="1">
        <f t="shared" ca="1" si="63"/>
        <v>71868.042000000001</v>
      </c>
      <c r="B4075" s="1">
        <f ca="1">数据分析!D4075</f>
        <v>73626.133000000002</v>
      </c>
      <c r="C4075" s="1">
        <f ca="1">数据分析!E4075</f>
        <v>1011.548</v>
      </c>
      <c r="D4075" s="1">
        <f ca="1">数据分析!F4075</f>
        <v>746.54299999999989</v>
      </c>
      <c r="E4075" s="1">
        <f>'[1]湖+黄2021年'!C4076*1000</f>
        <v>0</v>
      </c>
    </row>
    <row r="4076" spans="1:5" x14ac:dyDescent="0.5">
      <c r="A4076" s="1">
        <f t="shared" ca="1" si="63"/>
        <v>67289.66</v>
      </c>
      <c r="B4076" s="1">
        <f ca="1">数据分析!D4076</f>
        <v>68148.391000000003</v>
      </c>
      <c r="C4076" s="1">
        <f ca="1">数据分析!E4076</f>
        <v>295.28899999999999</v>
      </c>
      <c r="D4076" s="1">
        <f ca="1">数据分析!F4076</f>
        <v>563.44200000000001</v>
      </c>
      <c r="E4076" s="1">
        <f>'[1]湖+黄2021年'!C4077*1000</f>
        <v>0</v>
      </c>
    </row>
    <row r="4077" spans="1:5" x14ac:dyDescent="0.5">
      <c r="A4077" s="1">
        <f t="shared" ca="1" si="63"/>
        <v>66050.403999999995</v>
      </c>
      <c r="B4077" s="1">
        <f ca="1">数据分析!D4077</f>
        <v>66649.266000000003</v>
      </c>
      <c r="C4077" s="1">
        <f ca="1">数据分析!E4077</f>
        <v>23.812000000000001</v>
      </c>
      <c r="D4077" s="1">
        <f ca="1">数据分析!F4077</f>
        <v>575.04999999999995</v>
      </c>
      <c r="E4077" s="1">
        <f>'[1]湖+黄2021年'!C4078*1000</f>
        <v>0</v>
      </c>
    </row>
    <row r="4078" spans="1:5" x14ac:dyDescent="0.5">
      <c r="A4078" s="1">
        <f t="shared" ca="1" si="63"/>
        <v>66388.417999999991</v>
      </c>
      <c r="B4078" s="1">
        <f ca="1">数据分析!D4078</f>
        <v>67013.983999999997</v>
      </c>
      <c r="C4078" s="1">
        <f ca="1">数据分析!E4078</f>
        <v>13.672000000000001</v>
      </c>
      <c r="D4078" s="1">
        <f ca="1">数据分析!F4078</f>
        <v>611.89400000000001</v>
      </c>
      <c r="E4078" s="1">
        <f>'[1]湖+黄2021年'!C4079*1000</f>
        <v>0</v>
      </c>
    </row>
    <row r="4079" spans="1:5" x14ac:dyDescent="0.5">
      <c r="A4079" s="1">
        <f t="shared" ca="1" si="63"/>
        <v>66073.262999999992</v>
      </c>
      <c r="B4079" s="1">
        <f ca="1">数据分析!D4079</f>
        <v>66663.233999999997</v>
      </c>
      <c r="C4079" s="1">
        <f ca="1">数据分析!E4079</f>
        <v>0</v>
      </c>
      <c r="D4079" s="1">
        <f ca="1">数据分析!F4079</f>
        <v>589.971</v>
      </c>
      <c r="E4079" s="1">
        <f>'[1]湖+黄2021年'!C4080*1000</f>
        <v>0</v>
      </c>
    </row>
    <row r="4080" spans="1:5" x14ac:dyDescent="0.5">
      <c r="A4080" s="1">
        <f t="shared" ca="1" si="63"/>
        <v>65439.33</v>
      </c>
      <c r="B4080" s="1">
        <f ca="1">数据分析!D4080</f>
        <v>66016.351999999999</v>
      </c>
      <c r="C4080" s="1">
        <f ca="1">数据分析!E4080</f>
        <v>0</v>
      </c>
      <c r="D4080" s="1">
        <f ca="1">数据分析!F4080</f>
        <v>577.02200000000005</v>
      </c>
      <c r="E4080" s="1">
        <f>'[1]湖+黄2021年'!C4081*1000</f>
        <v>34980</v>
      </c>
    </row>
    <row r="4081" spans="1:5" x14ac:dyDescent="0.5">
      <c r="A4081" s="1">
        <f t="shared" ca="1" si="63"/>
        <v>62665.464999999989</v>
      </c>
      <c r="B4081" s="1">
        <f ca="1">数据分析!D4081</f>
        <v>63311.374999999993</v>
      </c>
      <c r="C4081" s="1">
        <f ca="1">数据分析!E4081</f>
        <v>0</v>
      </c>
      <c r="D4081" s="1">
        <f ca="1">数据分析!F4081</f>
        <v>645.91</v>
      </c>
      <c r="E4081" s="1">
        <f>'[1]湖+黄2021年'!C4082*1000</f>
        <v>50020</v>
      </c>
    </row>
    <row r="4082" spans="1:5" x14ac:dyDescent="0.5">
      <c r="A4082" s="1">
        <f t="shared" ca="1" si="63"/>
        <v>58509.244999999988</v>
      </c>
      <c r="B4082" s="1">
        <f ca="1">数据分析!D4082</f>
        <v>59029.59399999999</v>
      </c>
      <c r="C4082" s="1">
        <f ca="1">数据分析!E4082</f>
        <v>0</v>
      </c>
      <c r="D4082" s="1">
        <f ca="1">数据分析!F4082</f>
        <v>520.34900000000005</v>
      </c>
      <c r="E4082" s="1">
        <f>'[1]湖+黄2021年'!C4083*1000</f>
        <v>5600</v>
      </c>
    </row>
    <row r="4083" spans="1:5" x14ac:dyDescent="0.5">
      <c r="A4083" s="1">
        <f t="shared" ca="1" si="63"/>
        <v>59213.935000000012</v>
      </c>
      <c r="B4083" s="1">
        <f ca="1">数据分析!D4083</f>
        <v>59753.160000000011</v>
      </c>
      <c r="C4083" s="1">
        <f ca="1">数据分析!E4083</f>
        <v>0</v>
      </c>
      <c r="D4083" s="1">
        <f ca="1">数据分析!F4083</f>
        <v>539.22500000000002</v>
      </c>
      <c r="E4083" s="1">
        <f>'[1]湖+黄2021年'!C4084*1000</f>
        <v>0</v>
      </c>
    </row>
    <row r="4084" spans="1:5" x14ac:dyDescent="0.5">
      <c r="A4084" s="1">
        <f t="shared" ca="1" si="63"/>
        <v>56758.893000000004</v>
      </c>
      <c r="B4084" s="1">
        <f ca="1">数据分析!D4084</f>
        <v>57245.957000000002</v>
      </c>
      <c r="C4084" s="1">
        <f ca="1">数据分析!E4084</f>
        <v>0</v>
      </c>
      <c r="D4084" s="1">
        <f ca="1">数据分析!F4084</f>
        <v>487.06399999999996</v>
      </c>
      <c r="E4084" s="1">
        <f>'[1]湖+黄2021年'!C4085*1000</f>
        <v>0</v>
      </c>
    </row>
    <row r="4085" spans="1:5" x14ac:dyDescent="0.5">
      <c r="A4085" s="1">
        <f t="shared" ca="1" si="63"/>
        <v>54935.981</v>
      </c>
      <c r="B4085" s="1">
        <f ca="1">数据分析!D4085</f>
        <v>55433.195</v>
      </c>
      <c r="C4085" s="1">
        <f ca="1">数据分析!E4085</f>
        <v>0</v>
      </c>
      <c r="D4085" s="1">
        <f ca="1">数据分析!F4085</f>
        <v>497.214</v>
      </c>
      <c r="E4085" s="1">
        <f>'[1]湖+黄2021年'!C4086*1000</f>
        <v>0</v>
      </c>
    </row>
    <row r="4086" spans="1:5" x14ac:dyDescent="0.5">
      <c r="A4086" s="1">
        <f t="shared" ca="1" si="63"/>
        <v>53932.378000000004</v>
      </c>
      <c r="B4086" s="1">
        <f ca="1">数据分析!D4086</f>
        <v>54401.766000000003</v>
      </c>
      <c r="C4086" s="1">
        <f ca="1">数据分析!E4086</f>
        <v>0</v>
      </c>
      <c r="D4086" s="1">
        <f ca="1">数据分析!F4086</f>
        <v>469.38799999999998</v>
      </c>
      <c r="E4086" s="1">
        <f>'[1]湖+黄2021年'!C4087*1000</f>
        <v>0</v>
      </c>
    </row>
    <row r="4087" spans="1:5" x14ac:dyDescent="0.5">
      <c r="A4087" s="1">
        <f t="shared" ca="1" si="63"/>
        <v>53763.154999999992</v>
      </c>
      <c r="B4087" s="1">
        <f ca="1">数据分析!D4087</f>
        <v>54120.050999999992</v>
      </c>
      <c r="C4087" s="1">
        <f ca="1">数据分析!E4087</f>
        <v>10.051</v>
      </c>
      <c r="D4087" s="1">
        <f ca="1">数据分析!F4087</f>
        <v>346.84500000000003</v>
      </c>
      <c r="E4087" s="1">
        <f>'[1]湖+黄2021年'!C4088*1000</f>
        <v>0</v>
      </c>
    </row>
    <row r="4088" spans="1:5" x14ac:dyDescent="0.5">
      <c r="A4088" s="1">
        <f t="shared" ca="1" si="63"/>
        <v>55272.237000000001</v>
      </c>
      <c r="B4088" s="1">
        <f ca="1">数据分析!D4088</f>
        <v>55672.824000000001</v>
      </c>
      <c r="C4088" s="1">
        <f ca="1">数据分析!E4088</f>
        <v>118.75700000000001</v>
      </c>
      <c r="D4088" s="1">
        <f ca="1">数据分析!F4088</f>
        <v>281.83</v>
      </c>
      <c r="E4088" s="1">
        <f>'[1]湖+黄2021年'!C4089*1000</f>
        <v>0</v>
      </c>
    </row>
    <row r="4089" spans="1:5" x14ac:dyDescent="0.5">
      <c r="A4089" s="1">
        <f t="shared" ca="1" si="63"/>
        <v>56095.521999999997</v>
      </c>
      <c r="B4089" s="1">
        <f ca="1">数据分析!D4089</f>
        <v>56794.788999999997</v>
      </c>
      <c r="C4089" s="1">
        <f ca="1">数据分析!E4089</f>
        <v>424.37</v>
      </c>
      <c r="D4089" s="1">
        <f ca="1">数据分析!F4089</f>
        <v>274.89699999999999</v>
      </c>
      <c r="E4089" s="1">
        <f>'[1]湖+黄2021年'!C4090*1000</f>
        <v>0</v>
      </c>
    </row>
    <row r="4090" spans="1:5" x14ac:dyDescent="0.5">
      <c r="A4090" s="1">
        <f t="shared" ca="1" si="63"/>
        <v>62798.6</v>
      </c>
      <c r="B4090" s="1">
        <f ca="1">数据分析!D4090</f>
        <v>63801.718999999997</v>
      </c>
      <c r="C4090" s="1">
        <f ca="1">数据分析!E4090</f>
        <v>800.56599999999992</v>
      </c>
      <c r="D4090" s="1">
        <f ca="1">数据分析!F4090</f>
        <v>202.553</v>
      </c>
      <c r="E4090" s="1">
        <f>'[1]湖+黄2021年'!C4091*1000</f>
        <v>0</v>
      </c>
    </row>
    <row r="4091" spans="1:5" x14ac:dyDescent="0.5">
      <c r="A4091" s="1">
        <f t="shared" ca="1" si="63"/>
        <v>67229.687000000005</v>
      </c>
      <c r="B4091" s="1">
        <f ca="1">数据分析!D4091</f>
        <v>68479.116999999998</v>
      </c>
      <c r="C4091" s="1">
        <f ca="1">数据分析!E4091</f>
        <v>1071.45</v>
      </c>
      <c r="D4091" s="1">
        <f ca="1">数据分析!F4091</f>
        <v>177.98</v>
      </c>
      <c r="E4091" s="1">
        <f>'[1]湖+黄2021年'!C4092*1000</f>
        <v>0</v>
      </c>
    </row>
    <row r="4092" spans="1:5" x14ac:dyDescent="0.5">
      <c r="A4092" s="1">
        <f t="shared" ca="1" si="63"/>
        <v>68805.22600000001</v>
      </c>
      <c r="B4092" s="1">
        <f ca="1">数据分析!D4092</f>
        <v>70314.164000000004</v>
      </c>
      <c r="C4092" s="1">
        <f ca="1">数据分析!E4092</f>
        <v>1353.056</v>
      </c>
      <c r="D4092" s="1">
        <f ca="1">数据分析!F4092</f>
        <v>155.88200000000001</v>
      </c>
      <c r="E4092" s="1">
        <f>'[1]湖+黄2021年'!C4093*1000</f>
        <v>0</v>
      </c>
    </row>
    <row r="4093" spans="1:5" x14ac:dyDescent="0.5">
      <c r="A4093" s="1">
        <f t="shared" ca="1" si="63"/>
        <v>65636.983999999997</v>
      </c>
      <c r="B4093" s="1">
        <f ca="1">数据分析!D4093</f>
        <v>67206.358999999997</v>
      </c>
      <c r="C4093" s="1">
        <f ca="1">数据分析!E4093</f>
        <v>1428.31</v>
      </c>
      <c r="D4093" s="1">
        <f ca="1">数据分析!F4093</f>
        <v>141.065</v>
      </c>
      <c r="E4093" s="1">
        <f>'[1]湖+黄2021年'!C4094*1000</f>
        <v>192670.00000000003</v>
      </c>
    </row>
    <row r="4094" spans="1:5" x14ac:dyDescent="0.5">
      <c r="A4094" s="1">
        <f t="shared" ca="1" si="63"/>
        <v>60516.88</v>
      </c>
      <c r="B4094" s="1">
        <f ca="1">数据分析!D4094</f>
        <v>62160.866999999998</v>
      </c>
      <c r="C4094" s="1">
        <f ca="1">数据分析!E4094</f>
        <v>1521.1479999999999</v>
      </c>
      <c r="D4094" s="1">
        <f ca="1">数据分析!F4094</f>
        <v>122.83899999999998</v>
      </c>
      <c r="E4094" s="1">
        <f>'[1]湖+黄2021年'!C4095*1000</f>
        <v>362440</v>
      </c>
    </row>
    <row r="4095" spans="1:5" x14ac:dyDescent="0.5">
      <c r="A4095" s="1">
        <f t="shared" ca="1" si="63"/>
        <v>63827.693000000007</v>
      </c>
      <c r="B4095" s="1">
        <f ca="1">数据分析!D4095</f>
        <v>65475.723000000005</v>
      </c>
      <c r="C4095" s="1">
        <f ca="1">数据分析!E4095</f>
        <v>1528.6370000000002</v>
      </c>
      <c r="D4095" s="1">
        <f ca="1">数据分析!F4095</f>
        <v>119.39299999999999</v>
      </c>
      <c r="E4095" s="1">
        <f>'[1]湖+黄2021年'!C4096*1000</f>
        <v>359710.00000000006</v>
      </c>
    </row>
    <row r="4096" spans="1:5" x14ac:dyDescent="0.5">
      <c r="A4096" s="1">
        <f t="shared" ca="1" si="63"/>
        <v>64830.596000000005</v>
      </c>
      <c r="B4096" s="1">
        <f ca="1">数据分析!D4096</f>
        <v>66218.5</v>
      </c>
      <c r="C4096" s="1">
        <f ca="1">数据分析!E4096</f>
        <v>1278.9880000000001</v>
      </c>
      <c r="D4096" s="1">
        <f ca="1">数据分析!F4096</f>
        <v>108.91599999999998</v>
      </c>
      <c r="E4096" s="1">
        <f>'[1]湖+黄2021年'!C4097*1000</f>
        <v>195970</v>
      </c>
    </row>
    <row r="4097" spans="1:5" x14ac:dyDescent="0.5">
      <c r="A4097" s="1">
        <f t="shared" ca="1" si="63"/>
        <v>64580.266000000003</v>
      </c>
      <c r="B4097" s="1">
        <f ca="1">数据分析!D4097</f>
        <v>65913.148000000001</v>
      </c>
      <c r="C4097" s="1">
        <f ca="1">数据分析!E4097</f>
        <v>1251.002</v>
      </c>
      <c r="D4097" s="1">
        <f ca="1">数据分析!F4097</f>
        <v>81.88</v>
      </c>
      <c r="E4097" s="1">
        <f>'[1]湖+黄2021年'!C4098*1000</f>
        <v>196019.99999999997</v>
      </c>
    </row>
    <row r="4098" spans="1:5" x14ac:dyDescent="0.5">
      <c r="A4098" s="1">
        <f t="shared" ca="1" si="63"/>
        <v>64794.2</v>
      </c>
      <c r="B4098" s="1">
        <f ca="1">数据分析!D4098</f>
        <v>65737.101999999999</v>
      </c>
      <c r="C4098" s="1">
        <f ca="1">数据分析!E4098</f>
        <v>857.84499999999991</v>
      </c>
      <c r="D4098" s="1">
        <f ca="1">数据分析!F4098</f>
        <v>85.057000000000002</v>
      </c>
      <c r="E4098" s="1">
        <f>'[1]湖+黄2021年'!C4099*1000</f>
        <v>90450</v>
      </c>
    </row>
    <row r="4099" spans="1:5" x14ac:dyDescent="0.5">
      <c r="A4099" s="1">
        <f t="shared" ref="A4099:A4162" ca="1" si="64">B4099-C4099-D4099</f>
        <v>62037.19200000001</v>
      </c>
      <c r="B4099" s="1">
        <f ca="1">数据分析!D4099</f>
        <v>62600.297000000006</v>
      </c>
      <c r="C4099" s="1">
        <f ca="1">数据分析!E4099</f>
        <v>485.27199999999999</v>
      </c>
      <c r="D4099" s="1">
        <f ca="1">数据分析!F4099</f>
        <v>77.832999999999998</v>
      </c>
      <c r="E4099" s="1">
        <f>'[1]湖+黄2021年'!C4100*1000</f>
        <v>0</v>
      </c>
    </row>
    <row r="4100" spans="1:5" x14ac:dyDescent="0.5">
      <c r="A4100" s="1">
        <f t="shared" ca="1" si="64"/>
        <v>57802.930999999997</v>
      </c>
      <c r="B4100" s="1">
        <f ca="1">数据分析!D4100</f>
        <v>58074.335999999996</v>
      </c>
      <c r="C4100" s="1">
        <f ca="1">数据分析!E4100</f>
        <v>184.35</v>
      </c>
      <c r="D4100" s="1">
        <f ca="1">数据分析!F4100</f>
        <v>87.055000000000007</v>
      </c>
      <c r="E4100" s="1">
        <f>'[1]湖+黄2021年'!C4101*1000</f>
        <v>0</v>
      </c>
    </row>
    <row r="4101" spans="1:5" x14ac:dyDescent="0.5">
      <c r="A4101" s="1">
        <f t="shared" ca="1" si="64"/>
        <v>57076.883000000009</v>
      </c>
      <c r="B4101" s="1">
        <f ca="1">数据分析!D4101</f>
        <v>57204.883000000009</v>
      </c>
      <c r="C4101" s="1">
        <f ca="1">数据分析!E4101</f>
        <v>18.044</v>
      </c>
      <c r="D4101" s="1">
        <f ca="1">数据分析!F4101</f>
        <v>109.95600000000002</v>
      </c>
      <c r="E4101" s="1">
        <f>'[1]湖+黄2021年'!C4102*1000</f>
        <v>0</v>
      </c>
    </row>
    <row r="4102" spans="1:5" x14ac:dyDescent="0.5">
      <c r="A4102" s="1">
        <f t="shared" ca="1" si="64"/>
        <v>56380.698000000004</v>
      </c>
      <c r="B4102" s="1">
        <f ca="1">数据分析!D4102</f>
        <v>56510.98</v>
      </c>
      <c r="C4102" s="1">
        <f ca="1">数据分析!E4102</f>
        <v>10.206</v>
      </c>
      <c r="D4102" s="1">
        <f ca="1">数据分析!F4102</f>
        <v>120.07599999999999</v>
      </c>
      <c r="E4102" s="1">
        <f>'[1]湖+黄2021年'!C4103*1000</f>
        <v>0</v>
      </c>
    </row>
    <row r="4103" spans="1:5" x14ac:dyDescent="0.5">
      <c r="A4103" s="1">
        <f t="shared" ca="1" si="64"/>
        <v>55111.237000000001</v>
      </c>
      <c r="B4103" s="1">
        <f ca="1">数据分析!D4103</f>
        <v>55238.445</v>
      </c>
      <c r="C4103" s="1">
        <f ca="1">数据分析!E4103</f>
        <v>0</v>
      </c>
      <c r="D4103" s="1">
        <f ca="1">数据分析!F4103</f>
        <v>127.20799999999998</v>
      </c>
      <c r="E4103" s="1">
        <f>'[1]湖+黄2021年'!C4104*1000</f>
        <v>0</v>
      </c>
    </row>
    <row r="4104" spans="1:5" x14ac:dyDescent="0.5">
      <c r="A4104" s="1">
        <f t="shared" ca="1" si="64"/>
        <v>54750.646000000001</v>
      </c>
      <c r="B4104" s="1">
        <f ca="1">数据分析!D4104</f>
        <v>54911.953000000001</v>
      </c>
      <c r="C4104" s="1">
        <f ca="1">数据分析!E4104</f>
        <v>0</v>
      </c>
      <c r="D4104" s="1">
        <f ca="1">数据分析!F4104</f>
        <v>161.30699999999999</v>
      </c>
      <c r="E4104" s="1">
        <f>'[1]湖+黄2021年'!C4105*1000</f>
        <v>0</v>
      </c>
    </row>
    <row r="4105" spans="1:5" x14ac:dyDescent="0.5">
      <c r="A4105" s="1">
        <f t="shared" ca="1" si="64"/>
        <v>53070.454000000012</v>
      </c>
      <c r="B4105" s="1">
        <f ca="1">数据分析!D4105</f>
        <v>53272.152000000009</v>
      </c>
      <c r="C4105" s="1">
        <f ca="1">数据分析!E4105</f>
        <v>0</v>
      </c>
      <c r="D4105" s="1">
        <f ca="1">数据分析!F4105</f>
        <v>201.69800000000001</v>
      </c>
      <c r="E4105" s="1">
        <f>'[1]湖+黄2021年'!C4106*1000</f>
        <v>0</v>
      </c>
    </row>
    <row r="4106" spans="1:5" x14ac:dyDescent="0.5">
      <c r="A4106" s="1">
        <f t="shared" ca="1" si="64"/>
        <v>50143.752999999997</v>
      </c>
      <c r="B4106" s="1">
        <f ca="1">数据分析!D4106</f>
        <v>50339.136999999995</v>
      </c>
      <c r="C4106" s="1">
        <f ca="1">数据分析!E4106</f>
        <v>0</v>
      </c>
      <c r="D4106" s="1">
        <f ca="1">数据分析!F4106</f>
        <v>195.38400000000001</v>
      </c>
      <c r="E4106" s="1">
        <f>'[1]湖+黄2021年'!C4107*1000</f>
        <v>0</v>
      </c>
    </row>
    <row r="4107" spans="1:5" x14ac:dyDescent="0.5">
      <c r="A4107" s="1">
        <f t="shared" ca="1" si="64"/>
        <v>51610.521000000001</v>
      </c>
      <c r="B4107" s="1">
        <f ca="1">数据分析!D4107</f>
        <v>51776.398000000001</v>
      </c>
      <c r="C4107" s="1">
        <f ca="1">数据分析!E4107</f>
        <v>0</v>
      </c>
      <c r="D4107" s="1">
        <f ca="1">数据分析!F4107</f>
        <v>165.87700000000001</v>
      </c>
      <c r="E4107" s="1">
        <f>'[1]湖+黄2021年'!C4108*1000</f>
        <v>0</v>
      </c>
    </row>
    <row r="4108" spans="1:5" x14ac:dyDescent="0.5">
      <c r="A4108" s="1">
        <f t="shared" ca="1" si="64"/>
        <v>50050.253000000012</v>
      </c>
      <c r="B4108" s="1">
        <f ca="1">数据分析!D4108</f>
        <v>50225.059000000008</v>
      </c>
      <c r="C4108" s="1">
        <f ca="1">数据分析!E4108</f>
        <v>0</v>
      </c>
      <c r="D4108" s="1">
        <f ca="1">数据分析!F4108</f>
        <v>174.80600000000001</v>
      </c>
      <c r="E4108" s="1">
        <f>'[1]湖+黄2021年'!C4109*1000</f>
        <v>0</v>
      </c>
    </row>
    <row r="4109" spans="1:5" x14ac:dyDescent="0.5">
      <c r="A4109" s="1">
        <f t="shared" ca="1" si="64"/>
        <v>49074.513999999996</v>
      </c>
      <c r="B4109" s="1">
        <f ca="1">数据分析!D4109</f>
        <v>49232.558999999994</v>
      </c>
      <c r="C4109" s="1">
        <f ca="1">数据分析!E4109</f>
        <v>0</v>
      </c>
      <c r="D4109" s="1">
        <f ca="1">数据分析!F4109</f>
        <v>158.04499999999999</v>
      </c>
      <c r="E4109" s="1">
        <f>'[1]湖+黄2021年'!C4110*1000</f>
        <v>0</v>
      </c>
    </row>
    <row r="4110" spans="1:5" x14ac:dyDescent="0.5">
      <c r="A4110" s="1">
        <f t="shared" ca="1" si="64"/>
        <v>48540.116000000002</v>
      </c>
      <c r="B4110" s="1">
        <f ca="1">数据分析!D4110</f>
        <v>48669.789000000004</v>
      </c>
      <c r="C4110" s="1">
        <f ca="1">数据分析!E4110</f>
        <v>0</v>
      </c>
      <c r="D4110" s="1">
        <f ca="1">数据分析!F4110</f>
        <v>129.673</v>
      </c>
      <c r="E4110" s="1">
        <f>'[1]湖+黄2021年'!C4111*1000</f>
        <v>0</v>
      </c>
    </row>
    <row r="4111" spans="1:5" x14ac:dyDescent="0.5">
      <c r="A4111" s="1">
        <f t="shared" ca="1" si="64"/>
        <v>48744.243999999999</v>
      </c>
      <c r="B4111" s="1">
        <f ca="1">数据分析!D4111</f>
        <v>48913.453000000001</v>
      </c>
      <c r="C4111" s="1">
        <f ca="1">数据分析!E4111</f>
        <v>5.4809999999999999</v>
      </c>
      <c r="D4111" s="1">
        <f ca="1">数据分析!F4111</f>
        <v>163.72800000000001</v>
      </c>
      <c r="E4111" s="1">
        <f>'[1]湖+黄2021年'!C4112*1000</f>
        <v>0</v>
      </c>
    </row>
    <row r="4112" spans="1:5" x14ac:dyDescent="0.5">
      <c r="A4112" s="1">
        <f t="shared" ca="1" si="64"/>
        <v>50922.606999999996</v>
      </c>
      <c r="B4112" s="1">
        <f ca="1">数据分析!D4112</f>
        <v>51168.487999999998</v>
      </c>
      <c r="C4112" s="1">
        <f ca="1">数据分析!E4112</f>
        <v>97.402000000000001</v>
      </c>
      <c r="D4112" s="1">
        <f ca="1">数据分析!F4112</f>
        <v>148.47900000000001</v>
      </c>
      <c r="E4112" s="1">
        <f>'[1]湖+黄2021年'!C4113*1000</f>
        <v>0</v>
      </c>
    </row>
    <row r="4113" spans="1:5" x14ac:dyDescent="0.5">
      <c r="A4113" s="1">
        <f t="shared" ca="1" si="64"/>
        <v>52307.813000000002</v>
      </c>
      <c r="B4113" s="1">
        <f ca="1">数据分析!D4113</f>
        <v>52809.550999999999</v>
      </c>
      <c r="C4113" s="1">
        <f ca="1">数据分析!E4113</f>
        <v>324.86500000000001</v>
      </c>
      <c r="D4113" s="1">
        <f ca="1">数据分析!F4113</f>
        <v>176.87299999999999</v>
      </c>
      <c r="E4113" s="1">
        <f>'[1]湖+黄2021年'!C4114*1000</f>
        <v>0</v>
      </c>
    </row>
    <row r="4114" spans="1:5" x14ac:dyDescent="0.5">
      <c r="A4114" s="1">
        <f t="shared" ca="1" si="64"/>
        <v>58584.607000000004</v>
      </c>
      <c r="B4114" s="1">
        <f ca="1">数据分析!D4114</f>
        <v>59250.328000000001</v>
      </c>
      <c r="C4114" s="1">
        <f ca="1">数据分析!E4114</f>
        <v>500.75200000000001</v>
      </c>
      <c r="D4114" s="1">
        <f ca="1">数据分析!F4114</f>
        <v>164.96899999999999</v>
      </c>
      <c r="E4114" s="1">
        <f>'[1]湖+黄2021年'!C4115*1000</f>
        <v>0</v>
      </c>
    </row>
    <row r="4115" spans="1:5" x14ac:dyDescent="0.5">
      <c r="A4115" s="1">
        <f t="shared" ca="1" si="64"/>
        <v>61946.559999999998</v>
      </c>
      <c r="B4115" s="1">
        <f ca="1">数据分析!D4115</f>
        <v>62896.453000000001</v>
      </c>
      <c r="C4115" s="1">
        <f ca="1">数据分析!E4115</f>
        <v>767.83000000000015</v>
      </c>
      <c r="D4115" s="1">
        <f ca="1">数据分析!F4115</f>
        <v>182.06299999999999</v>
      </c>
      <c r="E4115" s="1">
        <f>'[1]湖+黄2021年'!C4116*1000</f>
        <v>0</v>
      </c>
    </row>
    <row r="4116" spans="1:5" x14ac:dyDescent="0.5">
      <c r="A4116" s="1">
        <f t="shared" ca="1" si="64"/>
        <v>63746.639999999992</v>
      </c>
      <c r="B4116" s="1">
        <f ca="1">数据分析!D4116</f>
        <v>64836.546999999999</v>
      </c>
      <c r="C4116" s="1">
        <f ca="1">数据分析!E4116</f>
        <v>910.67499999999995</v>
      </c>
      <c r="D4116" s="1">
        <f ca="1">数据分析!F4116</f>
        <v>179.232</v>
      </c>
      <c r="E4116" s="1">
        <f>'[1]湖+黄2021年'!C4117*1000</f>
        <v>0</v>
      </c>
    </row>
    <row r="4117" spans="1:5" x14ac:dyDescent="0.5">
      <c r="A4117" s="1">
        <f t="shared" ca="1" si="64"/>
        <v>60766.266000000003</v>
      </c>
      <c r="B4117" s="1">
        <f ca="1">数据分析!D4117</f>
        <v>61968.695000000007</v>
      </c>
      <c r="C4117" s="1">
        <f ca="1">数据分析!E4117</f>
        <v>1002.934</v>
      </c>
      <c r="D4117" s="1">
        <f ca="1">数据分析!F4117</f>
        <v>199.495</v>
      </c>
      <c r="E4117" s="1">
        <f>'[1]湖+黄2021年'!C4118*1000</f>
        <v>0</v>
      </c>
    </row>
    <row r="4118" spans="1:5" x14ac:dyDescent="0.5">
      <c r="A4118" s="1">
        <f t="shared" ca="1" si="64"/>
        <v>56320.804999999993</v>
      </c>
      <c r="B4118" s="1">
        <f ca="1">数据分析!D4118</f>
        <v>57489.886999999995</v>
      </c>
      <c r="C4118" s="1">
        <f ca="1">数据分析!E4118</f>
        <v>962.94299999999998</v>
      </c>
      <c r="D4118" s="1">
        <f ca="1">数据分析!F4118</f>
        <v>206.13900000000001</v>
      </c>
      <c r="E4118" s="1">
        <f>'[1]湖+黄2021年'!C4119*1000</f>
        <v>0</v>
      </c>
    </row>
    <row r="4119" spans="1:5" x14ac:dyDescent="0.5">
      <c r="A4119" s="1">
        <f t="shared" ca="1" si="64"/>
        <v>59814.563999999998</v>
      </c>
      <c r="B4119" s="1">
        <f ca="1">数据分析!D4119</f>
        <v>60811.328000000001</v>
      </c>
      <c r="C4119" s="1">
        <f ca="1">数据分析!E4119</f>
        <v>841.07399999999996</v>
      </c>
      <c r="D4119" s="1">
        <f ca="1">数据分析!F4119</f>
        <v>155.69</v>
      </c>
      <c r="E4119" s="1">
        <f>'[1]湖+黄2021年'!C4120*1000</f>
        <v>3690</v>
      </c>
    </row>
    <row r="4120" spans="1:5" x14ac:dyDescent="0.5">
      <c r="A4120" s="1">
        <f t="shared" ca="1" si="64"/>
        <v>60403.343999999997</v>
      </c>
      <c r="B4120" s="1">
        <f ca="1">数据分析!D4120</f>
        <v>61448.546999999999</v>
      </c>
      <c r="C4120" s="1">
        <f ca="1">数据分析!E4120</f>
        <v>885.53</v>
      </c>
      <c r="D4120" s="1">
        <f ca="1">数据分析!F4120</f>
        <v>159.673</v>
      </c>
      <c r="E4120" s="1">
        <f>'[1]湖+黄2021年'!C4121*1000</f>
        <v>88960.000000000015</v>
      </c>
    </row>
    <row r="4121" spans="1:5" x14ac:dyDescent="0.5">
      <c r="A4121" s="1">
        <f t="shared" ca="1" si="64"/>
        <v>60258.162000000004</v>
      </c>
      <c r="B4121" s="1">
        <f ca="1">数据分析!D4121</f>
        <v>61266.559000000008</v>
      </c>
      <c r="C4121" s="1">
        <f ca="1">数据分析!E4121</f>
        <v>821.69200000000001</v>
      </c>
      <c r="D4121" s="1">
        <f ca="1">数据分析!F4121</f>
        <v>186.70500000000001</v>
      </c>
      <c r="E4121" s="1">
        <f>'[1]湖+黄2021年'!C4122*1000</f>
        <v>245130</v>
      </c>
    </row>
    <row r="4122" spans="1:5" x14ac:dyDescent="0.5">
      <c r="A4122" s="1">
        <f t="shared" ca="1" si="64"/>
        <v>60667.305</v>
      </c>
      <c r="B4122" s="1">
        <f ca="1">数据分析!D4122</f>
        <v>61389.328000000001</v>
      </c>
      <c r="C4122" s="1">
        <f ca="1">数据分析!E4122</f>
        <v>572.79100000000005</v>
      </c>
      <c r="D4122" s="1">
        <f ca="1">数据分析!F4122</f>
        <v>149.232</v>
      </c>
      <c r="E4122" s="1">
        <f>'[1]湖+黄2021年'!C4123*1000</f>
        <v>245130</v>
      </c>
    </row>
    <row r="4123" spans="1:5" x14ac:dyDescent="0.5">
      <c r="A4123" s="1">
        <f t="shared" ca="1" si="64"/>
        <v>58641.213999999993</v>
      </c>
      <c r="B4123" s="1">
        <f ca="1">数据分析!D4123</f>
        <v>59143.097999999998</v>
      </c>
      <c r="C4123" s="1">
        <f ca="1">数据分析!E4123</f>
        <v>338.40600000000001</v>
      </c>
      <c r="D4123" s="1">
        <f ca="1">数据分析!F4123</f>
        <v>163.47800000000001</v>
      </c>
      <c r="E4123" s="1">
        <f>'[1]湖+黄2021年'!C4124*1000</f>
        <v>244930</v>
      </c>
    </row>
    <row r="4124" spans="1:5" x14ac:dyDescent="0.5">
      <c r="A4124" s="1">
        <f t="shared" ca="1" si="64"/>
        <v>54766.1</v>
      </c>
      <c r="B4124" s="1">
        <f ca="1">数据分析!D4124</f>
        <v>55026.309000000001</v>
      </c>
      <c r="C4124" s="1">
        <f ca="1">数据分析!E4124</f>
        <v>102.205</v>
      </c>
      <c r="D4124" s="1">
        <f ca="1">数据分析!F4124</f>
        <v>158.00399999999999</v>
      </c>
      <c r="E4124" s="1">
        <f>'[1]湖+黄2021年'!C4125*1000</f>
        <v>244960</v>
      </c>
    </row>
    <row r="4125" spans="1:5" x14ac:dyDescent="0.5">
      <c r="A4125" s="1">
        <f t="shared" ca="1" si="64"/>
        <v>53935.236999999994</v>
      </c>
      <c r="B4125" s="1">
        <f ca="1">数据分析!D4125</f>
        <v>54118.608999999997</v>
      </c>
      <c r="C4125" s="1">
        <f ca="1">数据分析!E4125</f>
        <v>15.887</v>
      </c>
      <c r="D4125" s="1">
        <f ca="1">数据分析!F4125</f>
        <v>167.48500000000001</v>
      </c>
      <c r="E4125" s="1">
        <f>'[1]湖+黄2021年'!C4126*1000</f>
        <v>244980</v>
      </c>
    </row>
    <row r="4126" spans="1:5" x14ac:dyDescent="0.5">
      <c r="A4126" s="1">
        <f t="shared" ca="1" si="64"/>
        <v>52971.64499999999</v>
      </c>
      <c r="B4126" s="1">
        <f ca="1">数据分析!D4126</f>
        <v>53152.921999999991</v>
      </c>
      <c r="C4126" s="1">
        <f ca="1">数据分析!E4126</f>
        <v>8.4450000000000003</v>
      </c>
      <c r="D4126" s="1">
        <f ca="1">数据分析!F4126</f>
        <v>172.83199999999999</v>
      </c>
      <c r="E4126" s="1">
        <f>'[1]湖+黄2021年'!C4127*1000</f>
        <v>245060</v>
      </c>
    </row>
    <row r="4127" spans="1:5" x14ac:dyDescent="0.5">
      <c r="A4127" s="1">
        <f t="shared" ca="1" si="64"/>
        <v>51869.735999999997</v>
      </c>
      <c r="B4127" s="1">
        <f ca="1">数据分析!D4127</f>
        <v>52085.612999999998</v>
      </c>
      <c r="C4127" s="1">
        <f ca="1">数据分析!E4127</f>
        <v>0</v>
      </c>
      <c r="D4127" s="1">
        <f ca="1">数据分析!F4127</f>
        <v>215.87700000000004</v>
      </c>
      <c r="E4127" s="1">
        <f>'[1]湖+黄2021年'!C4128*1000</f>
        <v>245210</v>
      </c>
    </row>
    <row r="4128" spans="1:5" x14ac:dyDescent="0.5">
      <c r="A4128" s="1">
        <f t="shared" ca="1" si="64"/>
        <v>51723.795999999988</v>
      </c>
      <c r="B4128" s="1">
        <f ca="1">数据分析!D4128</f>
        <v>51923.866999999991</v>
      </c>
      <c r="C4128" s="1">
        <f ca="1">数据分析!E4128</f>
        <v>0</v>
      </c>
      <c r="D4128" s="1">
        <f ca="1">数据分析!F4128</f>
        <v>200.07100000000003</v>
      </c>
      <c r="E4128" s="1">
        <f>'[1]湖+黄2021年'!C4129*1000</f>
        <v>245640</v>
      </c>
    </row>
    <row r="4129" spans="1:5" x14ac:dyDescent="0.5">
      <c r="A4129" s="1">
        <f t="shared" ca="1" si="64"/>
        <v>50143.190999999992</v>
      </c>
      <c r="B4129" s="1">
        <f ca="1">数据分析!D4129</f>
        <v>50329.347999999991</v>
      </c>
      <c r="C4129" s="1">
        <f ca="1">数据分析!E4129</f>
        <v>0</v>
      </c>
      <c r="D4129" s="1">
        <f ca="1">数据分析!F4129</f>
        <v>186.15699999999998</v>
      </c>
      <c r="E4129" s="1">
        <f>'[1]湖+黄2021年'!C4130*1000</f>
        <v>245989.99999999997</v>
      </c>
    </row>
    <row r="4130" spans="1:5" x14ac:dyDescent="0.5">
      <c r="A4130" s="1">
        <f t="shared" ca="1" si="64"/>
        <v>47376.204000000005</v>
      </c>
      <c r="B4130" s="1">
        <f ca="1">数据分析!D4130</f>
        <v>47566.527000000002</v>
      </c>
      <c r="C4130" s="1">
        <f ca="1">数据分析!E4130</f>
        <v>0</v>
      </c>
      <c r="D4130" s="1">
        <f ca="1">数据分析!F4130</f>
        <v>190.32300000000001</v>
      </c>
      <c r="E4130" s="1">
        <f>'[1]湖+黄2021年'!C4131*1000</f>
        <v>131990</v>
      </c>
    </row>
    <row r="4131" spans="1:5" x14ac:dyDescent="0.5">
      <c r="A4131" s="1">
        <f t="shared" ca="1" si="64"/>
        <v>49061.903999999995</v>
      </c>
      <c r="B4131" s="1">
        <f ca="1">数据分析!D4131</f>
        <v>49248.015999999996</v>
      </c>
      <c r="C4131" s="1">
        <f ca="1">数据分析!E4131</f>
        <v>0</v>
      </c>
      <c r="D4131" s="1">
        <f ca="1">数据分析!F4131</f>
        <v>186.11199999999999</v>
      </c>
      <c r="E4131" s="1">
        <f>'[1]湖+黄2021年'!C4132*1000</f>
        <v>26740</v>
      </c>
    </row>
    <row r="4132" spans="1:5" x14ac:dyDescent="0.5">
      <c r="A4132" s="1">
        <f t="shared" ca="1" si="64"/>
        <v>47851.173000000003</v>
      </c>
      <c r="B4132" s="1">
        <f ca="1">数据分析!D4132</f>
        <v>47986.195</v>
      </c>
      <c r="C4132" s="1">
        <f ca="1">数据分析!E4132</f>
        <v>0</v>
      </c>
      <c r="D4132" s="1">
        <f ca="1">数据分析!F4132</f>
        <v>135.02199999999999</v>
      </c>
      <c r="E4132" s="1">
        <f>'[1]湖+黄2021年'!C4133*1000</f>
        <v>26740</v>
      </c>
    </row>
    <row r="4133" spans="1:5" x14ac:dyDescent="0.5">
      <c r="A4133" s="1">
        <f t="shared" ca="1" si="64"/>
        <v>46956.934000000008</v>
      </c>
      <c r="B4133" s="1">
        <f ca="1">数据分析!D4133</f>
        <v>47065.367000000006</v>
      </c>
      <c r="C4133" s="1">
        <f ca="1">数据分析!E4133</f>
        <v>0</v>
      </c>
      <c r="D4133" s="1">
        <f ca="1">数据分析!F4133</f>
        <v>108.43300000000002</v>
      </c>
      <c r="E4133" s="1">
        <f>'[1]湖+黄2021年'!C4134*1000</f>
        <v>26620</v>
      </c>
    </row>
    <row r="4134" spans="1:5" x14ac:dyDescent="0.5">
      <c r="A4134" s="1">
        <f t="shared" ca="1" si="64"/>
        <v>46412.688999999998</v>
      </c>
      <c r="B4134" s="1">
        <f ca="1">数据分析!D4134</f>
        <v>46544.108999999997</v>
      </c>
      <c r="C4134" s="1">
        <f ca="1">数据分析!E4134</f>
        <v>0</v>
      </c>
      <c r="D4134" s="1">
        <f ca="1">数据分析!F4134</f>
        <v>131.41999999999999</v>
      </c>
      <c r="E4134" s="1">
        <f>'[1]湖+黄2021年'!C4135*1000</f>
        <v>26500</v>
      </c>
    </row>
    <row r="4135" spans="1:5" x14ac:dyDescent="0.5">
      <c r="A4135" s="1">
        <f t="shared" ca="1" si="64"/>
        <v>47027.673999999999</v>
      </c>
      <c r="B4135" s="1">
        <f ca="1">数据分析!D4135</f>
        <v>47187.805</v>
      </c>
      <c r="C4135" s="1">
        <f ca="1">数据分析!E4135</f>
        <v>5.2990000000000004</v>
      </c>
      <c r="D4135" s="1">
        <f ca="1">数据分析!F4135</f>
        <v>154.83199999999999</v>
      </c>
      <c r="E4135" s="1">
        <f>'[1]湖+黄2021年'!C4136*1000</f>
        <v>26560</v>
      </c>
    </row>
    <row r="4136" spans="1:5" x14ac:dyDescent="0.5">
      <c r="A4136" s="1">
        <f t="shared" ca="1" si="64"/>
        <v>49137.387999999999</v>
      </c>
      <c r="B4136" s="1">
        <f ca="1">数据分析!D4136</f>
        <v>49367.601999999999</v>
      </c>
      <c r="C4136" s="1">
        <f ca="1">数据分析!E4136</f>
        <v>61.767000000000003</v>
      </c>
      <c r="D4136" s="1">
        <f ca="1">数据分析!F4136</f>
        <v>168.447</v>
      </c>
      <c r="E4136" s="1">
        <f>'[1]湖+黄2021年'!C4137*1000</f>
        <v>26450</v>
      </c>
    </row>
    <row r="4137" spans="1:5" x14ac:dyDescent="0.5">
      <c r="A4137" s="1">
        <f t="shared" ca="1" si="64"/>
        <v>50377.773999999998</v>
      </c>
      <c r="B4137" s="1">
        <f ca="1">数据分析!D4137</f>
        <v>50719.703000000001</v>
      </c>
      <c r="C4137" s="1">
        <f ca="1">数据分析!E4137</f>
        <v>184.94900000000001</v>
      </c>
      <c r="D4137" s="1">
        <f ca="1">数据分析!F4137</f>
        <v>156.97999999999999</v>
      </c>
      <c r="E4137" s="1">
        <f>'[1]湖+黄2021年'!C4138*1000</f>
        <v>26390</v>
      </c>
    </row>
    <row r="4138" spans="1:5" x14ac:dyDescent="0.5">
      <c r="A4138" s="1">
        <f t="shared" ca="1" si="64"/>
        <v>55240.149000000005</v>
      </c>
      <c r="B4138" s="1">
        <f ca="1">数据分析!D4138</f>
        <v>55872.785000000003</v>
      </c>
      <c r="C4138" s="1">
        <f ca="1">数据分析!E4138</f>
        <v>406.85200000000003</v>
      </c>
      <c r="D4138" s="1">
        <f ca="1">数据分析!F4138</f>
        <v>225.78400000000002</v>
      </c>
      <c r="E4138" s="1">
        <f>'[1]湖+黄2021年'!C4139*1000</f>
        <v>26230</v>
      </c>
    </row>
    <row r="4139" spans="1:5" x14ac:dyDescent="0.5">
      <c r="A4139" s="1">
        <f t="shared" ca="1" si="64"/>
        <v>57931.790999999997</v>
      </c>
      <c r="B4139" s="1">
        <f ca="1">数据分析!D4139</f>
        <v>58916.945</v>
      </c>
      <c r="C4139" s="1">
        <f ca="1">数据分析!E4139</f>
        <v>624.62400000000002</v>
      </c>
      <c r="D4139" s="1">
        <f ca="1">数据分析!F4139</f>
        <v>360.53</v>
      </c>
      <c r="E4139" s="1">
        <f>'[1]湖+黄2021年'!C4140*1000</f>
        <v>104690</v>
      </c>
    </row>
    <row r="4140" spans="1:5" x14ac:dyDescent="0.5">
      <c r="A4140" s="1">
        <f t="shared" ca="1" si="64"/>
        <v>59828.842999999993</v>
      </c>
      <c r="B4140" s="1">
        <f ca="1">数据分析!D4140</f>
        <v>60990.120999999999</v>
      </c>
      <c r="C4140" s="1">
        <f ca="1">数据分析!E4140</f>
        <v>785.03499999999997</v>
      </c>
      <c r="D4140" s="1">
        <f ca="1">数据分析!F4140</f>
        <v>376.24299999999999</v>
      </c>
      <c r="E4140" s="1">
        <f>'[1]湖+黄2021年'!C4141*1000</f>
        <v>245840</v>
      </c>
    </row>
    <row r="4141" spans="1:5" x14ac:dyDescent="0.5">
      <c r="A4141" s="1">
        <f t="shared" ca="1" si="64"/>
        <v>57538.737000000001</v>
      </c>
      <c r="B4141" s="1">
        <f ca="1">数据分析!D4141</f>
        <v>58806.559000000001</v>
      </c>
      <c r="C4141" s="1">
        <f ca="1">数据分析!E4141</f>
        <v>875.35200000000009</v>
      </c>
      <c r="D4141" s="1">
        <f ca="1">数据分析!F4141</f>
        <v>392.47</v>
      </c>
      <c r="E4141" s="1">
        <f>'[1]湖+黄2021年'!C4142*1000</f>
        <v>246140</v>
      </c>
    </row>
    <row r="4142" spans="1:5" x14ac:dyDescent="0.5">
      <c r="A4142" s="1">
        <f t="shared" ca="1" si="64"/>
        <v>53952.873</v>
      </c>
      <c r="B4142" s="1">
        <f ca="1">数据分析!D4142</f>
        <v>55134.296999999999</v>
      </c>
      <c r="C4142" s="1">
        <f ca="1">数据分析!E4142</f>
        <v>743.10799999999995</v>
      </c>
      <c r="D4142" s="1">
        <f ca="1">数据分析!F4142</f>
        <v>438.31600000000003</v>
      </c>
      <c r="E4142" s="1">
        <f>'[1]湖+黄2021年'!C4143*1000</f>
        <v>246100</v>
      </c>
    </row>
    <row r="4143" spans="1:5" x14ac:dyDescent="0.5">
      <c r="A4143" s="1">
        <f t="shared" ca="1" si="64"/>
        <v>56741.374999999993</v>
      </c>
      <c r="B4143" s="1">
        <f ca="1">数据分析!D4143</f>
        <v>57890.937999999995</v>
      </c>
      <c r="C4143" s="1">
        <f ca="1">数据分析!E4143</f>
        <v>828.21999999999991</v>
      </c>
      <c r="D4143" s="1">
        <f ca="1">数据分析!F4143</f>
        <v>321.34300000000002</v>
      </c>
      <c r="E4143" s="1">
        <f>'[1]湖+黄2021年'!C4144*1000</f>
        <v>246300</v>
      </c>
    </row>
    <row r="4144" spans="1:5" x14ac:dyDescent="0.5">
      <c r="A4144" s="1">
        <f t="shared" ca="1" si="64"/>
        <v>57129.187999999995</v>
      </c>
      <c r="B4144" s="1">
        <f ca="1">数据分析!D4144</f>
        <v>58145.772999999994</v>
      </c>
      <c r="C4144" s="1">
        <f ca="1">数据分析!E4144</f>
        <v>681.98900000000003</v>
      </c>
      <c r="D4144" s="1">
        <f ca="1">数据分析!F4144</f>
        <v>334.596</v>
      </c>
      <c r="E4144" s="1">
        <f>'[1]湖+黄2021年'!C4145*1000</f>
        <v>246310</v>
      </c>
    </row>
    <row r="4145" spans="1:5" x14ac:dyDescent="0.5">
      <c r="A4145" s="1">
        <f t="shared" ca="1" si="64"/>
        <v>57423.423999999999</v>
      </c>
      <c r="B4145" s="1">
        <f ca="1">数据分析!D4145</f>
        <v>58201.762000000002</v>
      </c>
      <c r="C4145" s="1">
        <f ca="1">数据分析!E4145</f>
        <v>480.38300000000004</v>
      </c>
      <c r="D4145" s="1">
        <f ca="1">数据分析!F4145</f>
        <v>297.95499999999998</v>
      </c>
      <c r="E4145" s="1">
        <f>'[1]湖+黄2021年'!C4146*1000</f>
        <v>246450</v>
      </c>
    </row>
    <row r="4146" spans="1:5" x14ac:dyDescent="0.5">
      <c r="A4146" s="1">
        <f t="shared" ca="1" si="64"/>
        <v>58752.781000000003</v>
      </c>
      <c r="B4146" s="1">
        <f ca="1">数据分析!D4146</f>
        <v>59120.413999999997</v>
      </c>
      <c r="C4146" s="1">
        <f ca="1">数据分析!E4146</f>
        <v>83.24</v>
      </c>
      <c r="D4146" s="1">
        <f ca="1">数据分析!F4146</f>
        <v>284.39299999999997</v>
      </c>
      <c r="E4146" s="1">
        <f>'[1]湖+黄2021年'!C4147*1000</f>
        <v>273150</v>
      </c>
    </row>
    <row r="4147" spans="1:5" x14ac:dyDescent="0.5">
      <c r="A4147" s="1">
        <f t="shared" ca="1" si="64"/>
        <v>56295.985999999997</v>
      </c>
      <c r="B4147" s="1">
        <f ca="1">数据分析!D4147</f>
        <v>56783.741999999998</v>
      </c>
      <c r="C4147" s="1">
        <f ca="1">数据分析!E4147</f>
        <v>200.88800000000001</v>
      </c>
      <c r="D4147" s="1">
        <f ca="1">数据分析!F4147</f>
        <v>286.86799999999999</v>
      </c>
      <c r="E4147" s="1">
        <f>'[1]湖+黄2021年'!C4148*1000</f>
        <v>273140</v>
      </c>
    </row>
    <row r="4148" spans="1:5" x14ac:dyDescent="0.5">
      <c r="A4148" s="1">
        <f t="shared" ca="1" si="64"/>
        <v>52252.309000000001</v>
      </c>
      <c r="B4148" s="1">
        <f ca="1">数据分析!D4148</f>
        <v>52616.093999999997</v>
      </c>
      <c r="C4148" s="1">
        <f ca="1">数据分析!E4148</f>
        <v>94.680999999999997</v>
      </c>
      <c r="D4148" s="1">
        <f ca="1">数据分析!F4148</f>
        <v>269.10399999999998</v>
      </c>
      <c r="E4148" s="1">
        <f>'[1]湖+黄2021年'!C4149*1000</f>
        <v>273110</v>
      </c>
    </row>
    <row r="4149" spans="1:5" x14ac:dyDescent="0.5">
      <c r="A4149" s="1">
        <f t="shared" ca="1" si="64"/>
        <v>51613.719000000005</v>
      </c>
      <c r="B4149" s="1">
        <f ca="1">数据分析!D4149</f>
        <v>51955.815999999999</v>
      </c>
      <c r="C4149" s="1">
        <f ca="1">数据分析!E4149</f>
        <v>12.862999999999998</v>
      </c>
      <c r="D4149" s="1">
        <f ca="1">数据分析!F4149</f>
        <v>329.23399999999998</v>
      </c>
      <c r="E4149" s="1">
        <f>'[1]湖+黄2021年'!C4150*1000</f>
        <v>273130</v>
      </c>
    </row>
    <row r="4150" spans="1:5" x14ac:dyDescent="0.5">
      <c r="A4150" s="1">
        <f t="shared" ca="1" si="64"/>
        <v>51253.506000000001</v>
      </c>
      <c r="B4150" s="1">
        <f ca="1">数据分析!D4150</f>
        <v>51620.531000000003</v>
      </c>
      <c r="C4150" s="1">
        <f ca="1">数据分析!E4150</f>
        <v>7.6219999999999999</v>
      </c>
      <c r="D4150" s="1">
        <f ca="1">数据分析!F4150</f>
        <v>359.40300000000002</v>
      </c>
      <c r="E4150" s="1">
        <f>'[1]湖+黄2021年'!C4151*1000</f>
        <v>273100</v>
      </c>
    </row>
    <row r="4151" spans="1:5" x14ac:dyDescent="0.5">
      <c r="A4151" s="1">
        <f t="shared" ca="1" si="64"/>
        <v>50317.924000000006</v>
      </c>
      <c r="B4151" s="1">
        <f ca="1">数据分析!D4151</f>
        <v>50728.574000000008</v>
      </c>
      <c r="C4151" s="1">
        <f ca="1">数据分析!E4151</f>
        <v>0</v>
      </c>
      <c r="D4151" s="1">
        <f ca="1">数据分析!F4151</f>
        <v>410.64999999999992</v>
      </c>
      <c r="E4151" s="1">
        <f>'[1]湖+黄2021年'!C4152*1000</f>
        <v>253390.00000000003</v>
      </c>
    </row>
    <row r="4152" spans="1:5" x14ac:dyDescent="0.5">
      <c r="A4152" s="1">
        <f t="shared" ca="1" si="64"/>
        <v>50146.149000000005</v>
      </c>
      <c r="B4152" s="1">
        <f ca="1">数据分析!D4152</f>
        <v>50536.402000000002</v>
      </c>
      <c r="C4152" s="1">
        <f ca="1">数据分析!E4152</f>
        <v>0</v>
      </c>
      <c r="D4152" s="1">
        <f ca="1">数据分析!F4152</f>
        <v>390.25299999999999</v>
      </c>
      <c r="E4152" s="1">
        <f>'[1]湖+黄2021年'!C4153*1000</f>
        <v>247130.00000000003</v>
      </c>
    </row>
    <row r="4153" spans="1:5" x14ac:dyDescent="0.5">
      <c r="A4153" s="1">
        <f t="shared" ca="1" si="64"/>
        <v>48413.870999999999</v>
      </c>
      <c r="B4153" s="1">
        <f ca="1">数据分析!D4153</f>
        <v>48769.578000000001</v>
      </c>
      <c r="C4153" s="1">
        <f ca="1">数据分析!E4153</f>
        <v>0</v>
      </c>
      <c r="D4153" s="1">
        <f ca="1">数据分析!F4153</f>
        <v>355.70699999999999</v>
      </c>
      <c r="E4153" s="1">
        <f>'[1]湖+黄2021年'!C4154*1000</f>
        <v>247250</v>
      </c>
    </row>
    <row r="4154" spans="1:5" x14ac:dyDescent="0.5">
      <c r="A4154" s="1">
        <f t="shared" ca="1" si="64"/>
        <v>45645.971999999994</v>
      </c>
      <c r="B4154" s="1">
        <f ca="1">数据分析!D4154</f>
        <v>46026.593999999997</v>
      </c>
      <c r="C4154" s="1">
        <f ca="1">数据分析!E4154</f>
        <v>0</v>
      </c>
      <c r="D4154" s="1">
        <f ca="1">数据分析!F4154</f>
        <v>380.62200000000001</v>
      </c>
      <c r="E4154" s="1">
        <f>'[1]湖+黄2021年'!C4155*1000</f>
        <v>136130</v>
      </c>
    </row>
    <row r="4155" spans="1:5" x14ac:dyDescent="0.5">
      <c r="A4155" s="1">
        <f t="shared" ca="1" si="64"/>
        <v>46919.619000000006</v>
      </c>
      <c r="B4155" s="1">
        <f ca="1">数据分析!D4155</f>
        <v>47370.73</v>
      </c>
      <c r="C4155" s="1">
        <f ca="1">数据分析!E4155</f>
        <v>0</v>
      </c>
      <c r="D4155" s="1">
        <f ca="1">数据分析!F4155</f>
        <v>451.11099999999999</v>
      </c>
      <c r="E4155" s="1">
        <f>'[1]湖+黄2021年'!C4156*1000</f>
        <v>27240</v>
      </c>
    </row>
    <row r="4156" spans="1:5" x14ac:dyDescent="0.5">
      <c r="A4156" s="1">
        <f t="shared" ca="1" si="64"/>
        <v>45904.737000000008</v>
      </c>
      <c r="B4156" s="1">
        <f ca="1">数据分析!D4156</f>
        <v>46252.832000000009</v>
      </c>
      <c r="C4156" s="1">
        <f ca="1">数据分析!E4156</f>
        <v>0</v>
      </c>
      <c r="D4156" s="1">
        <f ca="1">数据分析!F4156</f>
        <v>348.09500000000003</v>
      </c>
      <c r="E4156" s="1">
        <f>'[1]湖+黄2021年'!C4157*1000</f>
        <v>27240</v>
      </c>
    </row>
    <row r="4157" spans="1:5" x14ac:dyDescent="0.5">
      <c r="A4157" s="1">
        <f t="shared" ca="1" si="64"/>
        <v>45347.267</v>
      </c>
      <c r="B4157" s="1">
        <f ca="1">数据分析!D4157</f>
        <v>45634.195</v>
      </c>
      <c r="C4157" s="1">
        <f ca="1">数据分析!E4157</f>
        <v>0</v>
      </c>
      <c r="D4157" s="1">
        <f ca="1">数据分析!F4157</f>
        <v>286.928</v>
      </c>
      <c r="E4157" s="1">
        <f>'[1]湖+黄2021年'!C4158*1000</f>
        <v>26760</v>
      </c>
    </row>
    <row r="4158" spans="1:5" x14ac:dyDescent="0.5">
      <c r="A4158" s="1">
        <f t="shared" ca="1" si="64"/>
        <v>45320.637999999999</v>
      </c>
      <c r="B4158" s="1">
        <f ca="1">数据分析!D4158</f>
        <v>45565.527000000002</v>
      </c>
      <c r="C4158" s="1">
        <f ca="1">数据分析!E4158</f>
        <v>0</v>
      </c>
      <c r="D4158" s="1">
        <f ca="1">数据分析!F4158</f>
        <v>244.88900000000004</v>
      </c>
      <c r="E4158" s="1">
        <f>'[1]湖+黄2021年'!C4159*1000</f>
        <v>26620</v>
      </c>
    </row>
    <row r="4159" spans="1:5" x14ac:dyDescent="0.5">
      <c r="A4159" s="1">
        <f t="shared" ca="1" si="64"/>
        <v>45968.180999999997</v>
      </c>
      <c r="B4159" s="1">
        <f ca="1">数据分析!D4159</f>
        <v>46230.288999999997</v>
      </c>
      <c r="C4159" s="1">
        <f ca="1">数据分析!E4159</f>
        <v>4.7629999999999999</v>
      </c>
      <c r="D4159" s="1">
        <f ca="1">数据分析!F4159</f>
        <v>257.34500000000003</v>
      </c>
      <c r="E4159" s="1">
        <f>'[1]湖+黄2021年'!C4160*1000</f>
        <v>26590</v>
      </c>
    </row>
    <row r="4160" spans="1:5" x14ac:dyDescent="0.5">
      <c r="A4160" s="1">
        <f t="shared" ca="1" si="64"/>
        <v>49123.3</v>
      </c>
      <c r="B4160" s="1">
        <f ca="1">数据分析!D4160</f>
        <v>49450.055</v>
      </c>
      <c r="C4160" s="1">
        <f ca="1">数据分析!E4160</f>
        <v>80.911000000000001</v>
      </c>
      <c r="D4160" s="1">
        <f ca="1">数据分析!F4160</f>
        <v>245.84399999999999</v>
      </c>
      <c r="E4160" s="1">
        <f>'[1]湖+黄2021年'!C4161*1000</f>
        <v>26470</v>
      </c>
    </row>
    <row r="4161" spans="1:5" x14ac:dyDescent="0.5">
      <c r="A4161" s="1">
        <f t="shared" ca="1" si="64"/>
        <v>51423.693999999996</v>
      </c>
      <c r="B4161" s="1">
        <f ca="1">数据分析!D4161</f>
        <v>52050.796999999999</v>
      </c>
      <c r="C4161" s="1">
        <f ca="1">数据分析!E4161</f>
        <v>335.89</v>
      </c>
      <c r="D4161" s="1">
        <f ca="1">数据分析!F4161</f>
        <v>291.21300000000002</v>
      </c>
      <c r="E4161" s="1">
        <f>'[1]湖+黄2021年'!C4162*1000</f>
        <v>26410</v>
      </c>
    </row>
    <row r="4162" spans="1:5" x14ac:dyDescent="0.5">
      <c r="A4162" s="1">
        <f t="shared" ca="1" si="64"/>
        <v>58113.634999999995</v>
      </c>
      <c r="B4162" s="1">
        <f ca="1">数据分析!D4162</f>
        <v>59087.577999999994</v>
      </c>
      <c r="C4162" s="1">
        <f ca="1">数据分析!E4162</f>
        <v>680.23800000000006</v>
      </c>
      <c r="D4162" s="1">
        <f ca="1">数据分析!F4162</f>
        <v>293.70499999999998</v>
      </c>
      <c r="E4162" s="1">
        <f>'[1]湖+黄2021年'!C4163*1000</f>
        <v>25970</v>
      </c>
    </row>
    <row r="4163" spans="1:5" x14ac:dyDescent="0.5">
      <c r="A4163" s="1">
        <f t="shared" ref="A4163:A4226" ca="1" si="65">B4163-C4163-D4163</f>
        <v>62233.733999999989</v>
      </c>
      <c r="B4163" s="1">
        <f ca="1">数据分析!D4163</f>
        <v>63466.39499999999</v>
      </c>
      <c r="C4163" s="1">
        <f ca="1">数据分析!E4163</f>
        <v>999.31900000000007</v>
      </c>
      <c r="D4163" s="1">
        <f ca="1">数据分析!F4163</f>
        <v>233.34200000000001</v>
      </c>
      <c r="E4163" s="1">
        <f>'[1]湖+黄2021年'!C4164*1000</f>
        <v>243070</v>
      </c>
    </row>
    <row r="4164" spans="1:5" x14ac:dyDescent="0.5">
      <c r="A4164" s="1">
        <f t="shared" ca="1" si="65"/>
        <v>64613.034000000007</v>
      </c>
      <c r="B4164" s="1">
        <f ca="1">数据分析!D4164</f>
        <v>65988.039000000004</v>
      </c>
      <c r="C4164" s="1">
        <f ca="1">数据分析!E4164</f>
        <v>1182.9649999999999</v>
      </c>
      <c r="D4164" s="1">
        <f ca="1">数据分析!F4164</f>
        <v>192.04</v>
      </c>
      <c r="E4164" s="1">
        <f>'[1]湖+黄2021年'!C4165*1000</f>
        <v>245810</v>
      </c>
    </row>
    <row r="4165" spans="1:5" x14ac:dyDescent="0.5">
      <c r="A4165" s="1">
        <f t="shared" ca="1" si="65"/>
        <v>61730.400999999998</v>
      </c>
      <c r="B4165" s="1">
        <f ca="1">数据分析!D4165</f>
        <v>63362.815999999999</v>
      </c>
      <c r="C4165" s="1">
        <f ca="1">数据分析!E4165</f>
        <v>1475.33</v>
      </c>
      <c r="D4165" s="1">
        <f ca="1">数据分析!F4165</f>
        <v>157.08500000000001</v>
      </c>
      <c r="E4165" s="1">
        <f>'[1]湖+黄2021年'!C4166*1000</f>
        <v>245850.00000000003</v>
      </c>
    </row>
    <row r="4166" spans="1:5" x14ac:dyDescent="0.5">
      <c r="A4166" s="1">
        <f t="shared" ca="1" si="65"/>
        <v>57698.402000000002</v>
      </c>
      <c r="B4166" s="1">
        <f ca="1">数据分析!D4166</f>
        <v>59700.148000000001</v>
      </c>
      <c r="C4166" s="1">
        <f ca="1">数据分析!E4166</f>
        <v>1861.9349999999999</v>
      </c>
      <c r="D4166" s="1">
        <f ca="1">数据分析!F4166</f>
        <v>139.81100000000001</v>
      </c>
      <c r="E4166" s="1">
        <f>'[1]湖+黄2021年'!C4167*1000</f>
        <v>245850</v>
      </c>
    </row>
    <row r="4167" spans="1:5" x14ac:dyDescent="0.5">
      <c r="A4167" s="1">
        <f t="shared" ca="1" si="65"/>
        <v>61435.360000000001</v>
      </c>
      <c r="B4167" s="1">
        <f ca="1">数据分析!D4167</f>
        <v>63316.065999999999</v>
      </c>
      <c r="C4167" s="1">
        <f ca="1">数据分析!E4167</f>
        <v>1723.5630000000001</v>
      </c>
      <c r="D4167" s="1">
        <f ca="1">数据分析!F4167</f>
        <v>157.143</v>
      </c>
      <c r="E4167" s="1">
        <f>'[1]湖+黄2021年'!C4168*1000</f>
        <v>245910</v>
      </c>
    </row>
    <row r="4168" spans="1:5" x14ac:dyDescent="0.5">
      <c r="A4168" s="1">
        <f t="shared" ca="1" si="65"/>
        <v>62814.649999999994</v>
      </c>
      <c r="B4168" s="1">
        <f ca="1">数据分析!D4168</f>
        <v>64364.784999999996</v>
      </c>
      <c r="C4168" s="1">
        <f ca="1">数据分析!E4168</f>
        <v>1424.0329999999999</v>
      </c>
      <c r="D4168" s="1">
        <f ca="1">数据分析!F4168</f>
        <v>126.102</v>
      </c>
      <c r="E4168" s="1">
        <f>'[1]湖+黄2021年'!C4169*1000</f>
        <v>245820</v>
      </c>
    </row>
    <row r="4169" spans="1:5" x14ac:dyDescent="0.5">
      <c r="A4169" s="1">
        <f t="shared" ca="1" si="65"/>
        <v>63225.126999999993</v>
      </c>
      <c r="B4169" s="1">
        <f ca="1">数据分析!D4169</f>
        <v>64428.179999999993</v>
      </c>
      <c r="C4169" s="1">
        <f ca="1">数据分析!E4169</f>
        <v>1091.3240000000001</v>
      </c>
      <c r="D4169" s="1">
        <f ca="1">数据分析!F4169</f>
        <v>111.729</v>
      </c>
      <c r="E4169" s="1">
        <f>'[1]湖+黄2021年'!C4170*1000</f>
        <v>245770</v>
      </c>
    </row>
    <row r="4170" spans="1:5" x14ac:dyDescent="0.5">
      <c r="A4170" s="1">
        <f t="shared" ca="1" si="65"/>
        <v>63922.749000000003</v>
      </c>
      <c r="B4170" s="1">
        <f ca="1">数据分析!D4170</f>
        <v>64871.953000000001</v>
      </c>
      <c r="C4170" s="1">
        <f ca="1">数据分析!E4170</f>
        <v>811.30700000000013</v>
      </c>
      <c r="D4170" s="1">
        <f ca="1">数据分析!F4170</f>
        <v>137.89699999999999</v>
      </c>
      <c r="E4170" s="1">
        <f>'[1]湖+黄2021年'!C4171*1000</f>
        <v>245780</v>
      </c>
    </row>
    <row r="4171" spans="1:5" x14ac:dyDescent="0.5">
      <c r="A4171" s="1">
        <f t="shared" ca="1" si="65"/>
        <v>61394.080999999991</v>
      </c>
      <c r="B4171" s="1">
        <f ca="1">数据分析!D4171</f>
        <v>61986.34</v>
      </c>
      <c r="C4171" s="1">
        <f ca="1">数据分析!E4171</f>
        <v>477.16</v>
      </c>
      <c r="D4171" s="1">
        <f ca="1">数据分析!F4171</f>
        <v>115.099</v>
      </c>
      <c r="E4171" s="1">
        <f>'[1]湖+黄2021年'!C4172*1000</f>
        <v>245790.00000000003</v>
      </c>
    </row>
    <row r="4172" spans="1:5" x14ac:dyDescent="0.5">
      <c r="A4172" s="1">
        <f t="shared" ca="1" si="65"/>
        <v>57734.450999999994</v>
      </c>
      <c r="B4172" s="1">
        <f ca="1">数据分析!D4172</f>
        <v>58082.421999999991</v>
      </c>
      <c r="C4172" s="1">
        <f ca="1">数据分析!E4172</f>
        <v>229.76499999999999</v>
      </c>
      <c r="D4172" s="1">
        <f ca="1">数据分析!F4172</f>
        <v>118.206</v>
      </c>
      <c r="E4172" s="1">
        <f>'[1]湖+黄2021年'!C4173*1000</f>
        <v>245779.99999999997</v>
      </c>
    </row>
    <row r="4173" spans="1:5" x14ac:dyDescent="0.5">
      <c r="A4173" s="1">
        <f t="shared" ca="1" si="65"/>
        <v>57267.502999999997</v>
      </c>
      <c r="B4173" s="1">
        <f ca="1">数据分析!D4173</f>
        <v>57421.925999999999</v>
      </c>
      <c r="C4173" s="1">
        <f ca="1">数据分析!E4173</f>
        <v>21.756</v>
      </c>
      <c r="D4173" s="1">
        <f ca="1">数据分析!F4173</f>
        <v>132.667</v>
      </c>
      <c r="E4173" s="1">
        <f>'[1]湖+黄2021年'!C4174*1000</f>
        <v>245780.00000000003</v>
      </c>
    </row>
    <row r="4174" spans="1:5" x14ac:dyDescent="0.5">
      <c r="A4174" s="1">
        <f t="shared" ca="1" si="65"/>
        <v>56532.52</v>
      </c>
      <c r="B4174" s="1">
        <f ca="1">数据分析!D4174</f>
        <v>56696.878999999994</v>
      </c>
      <c r="C4174" s="1">
        <f ca="1">数据分析!E4174</f>
        <v>11.867000000000001</v>
      </c>
      <c r="D4174" s="1">
        <f ca="1">数据分析!F4174</f>
        <v>152.49199999999999</v>
      </c>
      <c r="E4174" s="1">
        <f>'[1]湖+黄2021年'!C4175*1000</f>
        <v>245769.99999999997</v>
      </c>
    </row>
    <row r="4175" spans="1:5" x14ac:dyDescent="0.5">
      <c r="A4175" s="1">
        <f t="shared" ca="1" si="65"/>
        <v>55185.030999999995</v>
      </c>
      <c r="B4175" s="1">
        <f ca="1">数据分析!D4175</f>
        <v>55292.085999999996</v>
      </c>
      <c r="C4175" s="1">
        <f ca="1">数据分析!E4175</f>
        <v>0</v>
      </c>
      <c r="D4175" s="1">
        <f ca="1">数据分析!F4175</f>
        <v>107.05500000000001</v>
      </c>
      <c r="E4175" s="1">
        <f>'[1]湖+黄2021年'!C4176*1000</f>
        <v>245810</v>
      </c>
    </row>
    <row r="4176" spans="1:5" x14ac:dyDescent="0.5">
      <c r="A4176" s="1">
        <f t="shared" ca="1" si="65"/>
        <v>54520.805</v>
      </c>
      <c r="B4176" s="1">
        <f ca="1">数据分析!D4176</f>
        <v>54619.523000000001</v>
      </c>
      <c r="C4176" s="1">
        <f ca="1">数据分析!E4176</f>
        <v>0</v>
      </c>
      <c r="D4176" s="1">
        <f ca="1">数据分析!F4176</f>
        <v>98.718000000000004</v>
      </c>
      <c r="E4176" s="1">
        <f>'[1]湖+黄2021年'!C4177*1000</f>
        <v>267360</v>
      </c>
    </row>
    <row r="4177" spans="1:5" x14ac:dyDescent="0.5">
      <c r="A4177" s="1">
        <f t="shared" ca="1" si="65"/>
        <v>52512.434999999998</v>
      </c>
      <c r="B4177" s="1">
        <f ca="1">数据分析!D4177</f>
        <v>52667.934000000001</v>
      </c>
      <c r="C4177" s="1">
        <f ca="1">数据分析!E4177</f>
        <v>0</v>
      </c>
      <c r="D4177" s="1">
        <f ca="1">数据分析!F4177</f>
        <v>155.499</v>
      </c>
      <c r="E4177" s="1">
        <f>'[1]湖+黄2021年'!C4178*1000</f>
        <v>273310</v>
      </c>
    </row>
    <row r="4178" spans="1:5" x14ac:dyDescent="0.5">
      <c r="A4178" s="1">
        <f t="shared" ca="1" si="65"/>
        <v>49188.685999999994</v>
      </c>
      <c r="B4178" s="1">
        <f ca="1">数据分析!D4178</f>
        <v>49382.604999999996</v>
      </c>
      <c r="C4178" s="1">
        <f ca="1">数据分析!E4178</f>
        <v>0</v>
      </c>
      <c r="D4178" s="1">
        <f ca="1">数据分析!F4178</f>
        <v>193.91900000000001</v>
      </c>
      <c r="E4178" s="1">
        <f>'[1]湖+黄2021年'!C4179*1000</f>
        <v>179720</v>
      </c>
    </row>
    <row r="4179" spans="1:5" x14ac:dyDescent="0.5">
      <c r="A4179" s="1">
        <f t="shared" ca="1" si="65"/>
        <v>50354.322</v>
      </c>
      <c r="B4179" s="1">
        <f ca="1">数据分析!D4179</f>
        <v>50589.866999999998</v>
      </c>
      <c r="C4179" s="1">
        <f ca="1">数据分析!E4179</f>
        <v>0</v>
      </c>
      <c r="D4179" s="1">
        <f ca="1">数据分析!F4179</f>
        <v>235.54499999999999</v>
      </c>
      <c r="E4179" s="1">
        <f>'[1]湖+黄2021年'!C4180*1000</f>
        <v>26110</v>
      </c>
    </row>
    <row r="4180" spans="1:5" x14ac:dyDescent="0.5">
      <c r="A4180" s="1">
        <f t="shared" ca="1" si="65"/>
        <v>49192.95900000001</v>
      </c>
      <c r="B4180" s="1">
        <f ca="1">数据分析!D4180</f>
        <v>49468.828000000009</v>
      </c>
      <c r="C4180" s="1">
        <f ca="1">数据分析!E4180</f>
        <v>0</v>
      </c>
      <c r="D4180" s="1">
        <f ca="1">数据分析!F4180</f>
        <v>275.86900000000003</v>
      </c>
      <c r="E4180" s="1">
        <f>'[1]湖+黄2021年'!C4181*1000</f>
        <v>26000</v>
      </c>
    </row>
    <row r="4181" spans="1:5" x14ac:dyDescent="0.5">
      <c r="A4181" s="1">
        <f t="shared" ca="1" si="65"/>
        <v>48208.597999999998</v>
      </c>
      <c r="B4181" s="1">
        <f ca="1">数据分析!D4181</f>
        <v>48483.940999999999</v>
      </c>
      <c r="C4181" s="1">
        <f ca="1">数据分析!E4181</f>
        <v>0</v>
      </c>
      <c r="D4181" s="1">
        <f ca="1">数据分析!F4181</f>
        <v>275.34300000000002</v>
      </c>
      <c r="E4181" s="1">
        <f>'[1]湖+黄2021年'!C4182*1000</f>
        <v>25890</v>
      </c>
    </row>
    <row r="4182" spans="1:5" x14ac:dyDescent="0.5">
      <c r="A4182" s="1">
        <f t="shared" ca="1" si="65"/>
        <v>47637.312999999995</v>
      </c>
      <c r="B4182" s="1">
        <f ca="1">数据分析!D4182</f>
        <v>47935.120999999992</v>
      </c>
      <c r="C4182" s="1">
        <f ca="1">数据分析!E4182</f>
        <v>0</v>
      </c>
      <c r="D4182" s="1">
        <f ca="1">数据分析!F4182</f>
        <v>297.80799999999999</v>
      </c>
      <c r="E4182" s="1">
        <f>'[1]湖+黄2021年'!C4183*1000</f>
        <v>25790</v>
      </c>
    </row>
    <row r="4183" spans="1:5" x14ac:dyDescent="0.5">
      <c r="A4183" s="1">
        <f t="shared" ca="1" si="65"/>
        <v>48693.606999999996</v>
      </c>
      <c r="B4183" s="1">
        <f ca="1">数据分析!D4183</f>
        <v>49003.82</v>
      </c>
      <c r="C4183" s="1">
        <f ca="1">数据分析!E4183</f>
        <v>8.1370000000000005</v>
      </c>
      <c r="D4183" s="1">
        <f ca="1">数据分析!F4183</f>
        <v>302.07600000000002</v>
      </c>
      <c r="E4183" s="1">
        <f>'[1]湖+黄2021年'!C4184*1000</f>
        <v>17650</v>
      </c>
    </row>
    <row r="4184" spans="1:5" x14ac:dyDescent="0.5">
      <c r="A4184" s="1">
        <f t="shared" ca="1" si="65"/>
        <v>51145.850000000006</v>
      </c>
      <c r="B4184" s="1">
        <f ca="1">数据分析!D4184</f>
        <v>51688.523000000001</v>
      </c>
      <c r="C4184" s="1">
        <f ca="1">数据分析!E4184</f>
        <v>230.87800000000001</v>
      </c>
      <c r="D4184" s="1">
        <f ca="1">数据分析!F4184</f>
        <v>311.79500000000002</v>
      </c>
      <c r="E4184" s="1">
        <f>'[1]湖+黄2021年'!C4185*1000</f>
        <v>0</v>
      </c>
    </row>
    <row r="4185" spans="1:5" x14ac:dyDescent="0.5">
      <c r="A4185" s="1">
        <f t="shared" ca="1" si="65"/>
        <v>52872.017</v>
      </c>
      <c r="B4185" s="1">
        <f ca="1">数据分析!D4185</f>
        <v>54107.237999999998</v>
      </c>
      <c r="C4185" s="1">
        <f ca="1">数据分析!E4185</f>
        <v>885.00400000000013</v>
      </c>
      <c r="D4185" s="1">
        <f ca="1">数据分析!F4185</f>
        <v>350.21699999999998</v>
      </c>
      <c r="E4185" s="1">
        <f>'[1]湖+黄2021年'!C4186*1000</f>
        <v>0</v>
      </c>
    </row>
    <row r="4186" spans="1:5" x14ac:dyDescent="0.5">
      <c r="A4186" s="1">
        <f t="shared" ca="1" si="65"/>
        <v>59663.682999999997</v>
      </c>
      <c r="B4186" s="1">
        <f ca="1">数据分析!D4186</f>
        <v>61683.921999999999</v>
      </c>
      <c r="C4186" s="1">
        <f ca="1">数据分析!E4186</f>
        <v>1656.7630000000001</v>
      </c>
      <c r="D4186" s="1">
        <f ca="1">数据分析!F4186</f>
        <v>363.476</v>
      </c>
      <c r="E4186" s="1">
        <f>'[1]湖+黄2021年'!C4187*1000</f>
        <v>13180</v>
      </c>
    </row>
    <row r="4187" spans="1:5" x14ac:dyDescent="0.5">
      <c r="A4187" s="1">
        <f t="shared" ca="1" si="65"/>
        <v>64283.866999999991</v>
      </c>
      <c r="B4187" s="1">
        <f ca="1">数据分析!D4187</f>
        <v>66898.983999999997</v>
      </c>
      <c r="C4187" s="1">
        <f ca="1">数据分析!E4187</f>
        <v>2269.5140000000001</v>
      </c>
      <c r="D4187" s="1">
        <f ca="1">数据分析!F4187</f>
        <v>345.60300000000001</v>
      </c>
      <c r="E4187" s="1">
        <f>'[1]湖+黄2021年'!C4188*1000</f>
        <v>310919.99999999994</v>
      </c>
    </row>
    <row r="4188" spans="1:5" x14ac:dyDescent="0.5">
      <c r="A4188" s="1">
        <f t="shared" ca="1" si="65"/>
        <v>66685.896000000008</v>
      </c>
      <c r="B4188" s="1">
        <f ca="1">数据分析!D4188</f>
        <v>69714.039000000004</v>
      </c>
      <c r="C4188" s="1">
        <f ca="1">数据分析!E4188</f>
        <v>2718.402</v>
      </c>
      <c r="D4188" s="1">
        <f ca="1">数据分析!F4188</f>
        <v>309.74099999999999</v>
      </c>
      <c r="E4188" s="1">
        <f>'[1]湖+黄2021年'!C4189*1000</f>
        <v>370219.99999999994</v>
      </c>
    </row>
    <row r="4189" spans="1:5" x14ac:dyDescent="0.5">
      <c r="A4189" s="1">
        <f t="shared" ca="1" si="65"/>
        <v>64212.042000000009</v>
      </c>
      <c r="B4189" s="1">
        <f ca="1">数据分析!D4189</f>
        <v>67511.789000000004</v>
      </c>
      <c r="C4189" s="1">
        <f ca="1">数据分析!E4189</f>
        <v>3006.5810000000001</v>
      </c>
      <c r="D4189" s="1">
        <f ca="1">数据分析!F4189</f>
        <v>293.166</v>
      </c>
      <c r="E4189" s="1">
        <f>'[1]湖+黄2021年'!C4190*1000</f>
        <v>370240</v>
      </c>
    </row>
    <row r="4190" spans="1:5" x14ac:dyDescent="0.5">
      <c r="A4190" s="1">
        <f t="shared" ca="1" si="65"/>
        <v>61347.579000000005</v>
      </c>
      <c r="B4190" s="1">
        <f ca="1">数据分析!D4190</f>
        <v>64677.688000000002</v>
      </c>
      <c r="C4190" s="1">
        <f ca="1">数据分析!E4190</f>
        <v>3051.5</v>
      </c>
      <c r="D4190" s="1">
        <f ca="1">数据分析!F4190</f>
        <v>278.60899999999998</v>
      </c>
      <c r="E4190" s="1">
        <f>'[1]湖+黄2021年'!C4191*1000</f>
        <v>370760</v>
      </c>
    </row>
    <row r="4191" spans="1:5" x14ac:dyDescent="0.5">
      <c r="A4191" s="1">
        <f t="shared" ca="1" si="65"/>
        <v>66050.804999999993</v>
      </c>
      <c r="B4191" s="1">
        <f ca="1">数据分析!D4191</f>
        <v>69255.437999999995</v>
      </c>
      <c r="C4191" s="1">
        <f ca="1">数据分析!E4191</f>
        <v>2937.1880000000001</v>
      </c>
      <c r="D4191" s="1">
        <f ca="1">数据分析!F4191</f>
        <v>267.44499999999999</v>
      </c>
      <c r="E4191" s="1">
        <f>'[1]湖+黄2021年'!C4192*1000</f>
        <v>370670</v>
      </c>
    </row>
    <row r="4192" spans="1:5" x14ac:dyDescent="0.5">
      <c r="A4192" s="1">
        <f t="shared" ca="1" si="65"/>
        <v>67648.236000000004</v>
      </c>
      <c r="B4192" s="1">
        <f ca="1">数据分析!D4192</f>
        <v>70430.210999999996</v>
      </c>
      <c r="C4192" s="1">
        <f ca="1">数据分析!E4192</f>
        <v>2514.2109999999998</v>
      </c>
      <c r="D4192" s="1">
        <f ca="1">数据分析!F4192</f>
        <v>267.76400000000001</v>
      </c>
      <c r="E4192" s="1">
        <f>'[1]湖+黄2021年'!C4193*1000</f>
        <v>370940</v>
      </c>
    </row>
    <row r="4193" spans="1:5" x14ac:dyDescent="0.5">
      <c r="A4193" s="1">
        <f t="shared" ca="1" si="65"/>
        <v>68560.525000000009</v>
      </c>
      <c r="B4193" s="1">
        <f ca="1">数据分析!D4193</f>
        <v>70688.672000000006</v>
      </c>
      <c r="C4193" s="1">
        <f ca="1">数据分析!E4193</f>
        <v>1845.3069999999998</v>
      </c>
      <c r="D4193" s="1">
        <f ca="1">数据分析!F4193</f>
        <v>282.83999999999997</v>
      </c>
      <c r="E4193" s="1">
        <f>'[1]湖+黄2021年'!C4194*1000</f>
        <v>371100</v>
      </c>
    </row>
    <row r="4194" spans="1:5" x14ac:dyDescent="0.5">
      <c r="A4194" s="1">
        <f t="shared" ca="1" si="65"/>
        <v>69030.956000000006</v>
      </c>
      <c r="B4194" s="1">
        <f ca="1">数据分析!D4194</f>
        <v>70547.891000000003</v>
      </c>
      <c r="C4194" s="1">
        <f ca="1">数据分析!E4194</f>
        <v>1204.7270000000001</v>
      </c>
      <c r="D4194" s="1">
        <f ca="1">数据分析!F4194</f>
        <v>312.20800000000003</v>
      </c>
      <c r="E4194" s="1">
        <f>'[1]湖+黄2021年'!C4195*1000</f>
        <v>371060</v>
      </c>
    </row>
    <row r="4195" spans="1:5" x14ac:dyDescent="0.5">
      <c r="A4195" s="1">
        <f t="shared" ca="1" si="65"/>
        <v>66198.333999999988</v>
      </c>
      <c r="B4195" s="1">
        <f ca="1">数据分析!D4195</f>
        <v>67166.343999999997</v>
      </c>
      <c r="C4195" s="1">
        <f ca="1">数据分析!E4195</f>
        <v>640.72900000000004</v>
      </c>
      <c r="D4195" s="1">
        <f ca="1">数据分析!F4195</f>
        <v>327.28100000000001</v>
      </c>
      <c r="E4195" s="1">
        <f>'[1]湖+黄2021年'!C4196*1000</f>
        <v>369370</v>
      </c>
    </row>
    <row r="4196" spans="1:5" x14ac:dyDescent="0.5">
      <c r="A4196" s="1">
        <f t="shared" ca="1" si="65"/>
        <v>62650.391999999993</v>
      </c>
      <c r="B4196" s="1">
        <f ca="1">数据分析!D4196</f>
        <v>63203.452999999994</v>
      </c>
      <c r="C4196" s="1">
        <f ca="1">数据分析!E4196</f>
        <v>192.46299999999999</v>
      </c>
      <c r="D4196" s="1">
        <f ca="1">数据分析!F4196</f>
        <v>360.59800000000001</v>
      </c>
      <c r="E4196" s="1">
        <f>'[1]湖+黄2021年'!C4197*1000</f>
        <v>360799.99999999994</v>
      </c>
    </row>
    <row r="4197" spans="1:5" x14ac:dyDescent="0.5">
      <c r="A4197" s="1">
        <f t="shared" ca="1" si="65"/>
        <v>62246.506999999998</v>
      </c>
      <c r="B4197" s="1">
        <f ca="1">数据分析!D4197</f>
        <v>62640.156000000003</v>
      </c>
      <c r="C4197" s="1">
        <f ca="1">数据分析!E4197</f>
        <v>21.425000000000001</v>
      </c>
      <c r="D4197" s="1">
        <f ca="1">数据分析!F4197</f>
        <v>372.22399999999999</v>
      </c>
      <c r="E4197" s="1">
        <f>'[1]湖+黄2021年'!C4198*1000</f>
        <v>370940</v>
      </c>
    </row>
    <row r="4198" spans="1:5" x14ac:dyDescent="0.5">
      <c r="A4198" s="1">
        <f t="shared" ca="1" si="65"/>
        <v>62086.854000000007</v>
      </c>
      <c r="B4198" s="1">
        <f ca="1">数据分析!D4198</f>
        <v>62482.680000000008</v>
      </c>
      <c r="C4198" s="1">
        <f ca="1">数据分析!E4198</f>
        <v>8.3409999999999993</v>
      </c>
      <c r="D4198" s="1">
        <f ca="1">数据分析!F4198</f>
        <v>387.48500000000001</v>
      </c>
      <c r="E4198" s="1">
        <f>'[1]湖+黄2021年'!C4199*1000</f>
        <v>371090.00000000006</v>
      </c>
    </row>
    <row r="4199" spans="1:5" x14ac:dyDescent="0.5">
      <c r="A4199" s="1">
        <f t="shared" ca="1" si="65"/>
        <v>60591.447999999997</v>
      </c>
      <c r="B4199" s="1">
        <f ca="1">数据分析!D4199</f>
        <v>61013.718999999997</v>
      </c>
      <c r="C4199" s="1">
        <f ca="1">数据分析!E4199</f>
        <v>0</v>
      </c>
      <c r="D4199" s="1">
        <f ca="1">数据分析!F4199</f>
        <v>422.27100000000007</v>
      </c>
      <c r="E4199" s="1">
        <f>'[1]湖+黄2021年'!C4200*1000</f>
        <v>371370</v>
      </c>
    </row>
    <row r="4200" spans="1:5" x14ac:dyDescent="0.5">
      <c r="A4200" s="1">
        <f t="shared" ca="1" si="65"/>
        <v>59361.345000000001</v>
      </c>
      <c r="B4200" s="1">
        <f ca="1">数据分析!D4200</f>
        <v>59829.762000000002</v>
      </c>
      <c r="C4200" s="1">
        <f ca="1">数据分析!E4200</f>
        <v>0</v>
      </c>
      <c r="D4200" s="1">
        <f ca="1">数据分析!F4200</f>
        <v>468.41700000000003</v>
      </c>
      <c r="E4200" s="1">
        <f>'[1]湖+黄2021年'!C4201*1000</f>
        <v>371690</v>
      </c>
    </row>
    <row r="4201" spans="1:5" x14ac:dyDescent="0.5">
      <c r="A4201" s="1">
        <f t="shared" ca="1" si="65"/>
        <v>56745.118000000002</v>
      </c>
      <c r="B4201" s="1">
        <f ca="1">数据分析!D4201</f>
        <v>57129.531000000003</v>
      </c>
      <c r="C4201" s="1">
        <f ca="1">数据分析!E4201</f>
        <v>0</v>
      </c>
      <c r="D4201" s="1">
        <f ca="1">数据分析!F4201</f>
        <v>384.41300000000007</v>
      </c>
      <c r="E4201" s="1">
        <f>'[1]湖+黄2021年'!C4202*1000</f>
        <v>371599.99999999994</v>
      </c>
    </row>
    <row r="4202" spans="1:5" x14ac:dyDescent="0.5">
      <c r="A4202" s="1">
        <f t="shared" ca="1" si="65"/>
        <v>52694.025000000001</v>
      </c>
      <c r="B4202" s="1">
        <f ca="1">数据分析!D4202</f>
        <v>53065.171999999999</v>
      </c>
      <c r="C4202" s="1">
        <f ca="1">数据分析!E4202</f>
        <v>0</v>
      </c>
      <c r="D4202" s="1">
        <f ca="1">数据分析!F4202</f>
        <v>371.14699999999999</v>
      </c>
      <c r="E4202" s="1">
        <f>'[1]湖+黄2021年'!C4203*1000</f>
        <v>371460</v>
      </c>
    </row>
    <row r="4203" spans="1:5" x14ac:dyDescent="0.5">
      <c r="A4203" s="1">
        <f t="shared" ca="1" si="65"/>
        <v>52243.851000000002</v>
      </c>
      <c r="B4203" s="1">
        <f ca="1">数据分析!D4203</f>
        <v>52526.582000000002</v>
      </c>
      <c r="C4203" s="1">
        <f ca="1">数据分析!E4203</f>
        <v>0</v>
      </c>
      <c r="D4203" s="1">
        <f ca="1">数据分析!F4203</f>
        <v>282.73099999999999</v>
      </c>
      <c r="E4203" s="1">
        <f>'[1]湖+黄2021年'!C4204*1000</f>
        <v>371360</v>
      </c>
    </row>
    <row r="4204" spans="1:5" x14ac:dyDescent="0.5">
      <c r="A4204" s="1">
        <f t="shared" ca="1" si="65"/>
        <v>51969.725999999988</v>
      </c>
      <c r="B4204" s="1">
        <f ca="1">数据分析!D4204</f>
        <v>52314.64499999999</v>
      </c>
      <c r="C4204" s="1">
        <f ca="1">数据分析!E4204</f>
        <v>0</v>
      </c>
      <c r="D4204" s="1">
        <f ca="1">数据分析!F4204</f>
        <v>344.91899999999998</v>
      </c>
      <c r="E4204" s="1">
        <f>'[1]湖+黄2021年'!C4205*1000</f>
        <v>371310</v>
      </c>
    </row>
    <row r="4205" spans="1:5" x14ac:dyDescent="0.5">
      <c r="A4205" s="1">
        <f t="shared" ca="1" si="65"/>
        <v>50725.646000000001</v>
      </c>
      <c r="B4205" s="1">
        <f ca="1">数据分析!D4205</f>
        <v>51032.995999999999</v>
      </c>
      <c r="C4205" s="1">
        <f ca="1">数据分析!E4205</f>
        <v>0</v>
      </c>
      <c r="D4205" s="1">
        <f ca="1">数据分析!F4205</f>
        <v>307.35000000000002</v>
      </c>
      <c r="E4205" s="1">
        <f>'[1]湖+黄2021年'!C4206*1000</f>
        <v>371380</v>
      </c>
    </row>
    <row r="4206" spans="1:5" x14ac:dyDescent="0.5">
      <c r="A4206" s="1">
        <f t="shared" ca="1" si="65"/>
        <v>49959.347999999998</v>
      </c>
      <c r="B4206" s="1">
        <f ca="1">数据分析!D4206</f>
        <v>50292.008000000002</v>
      </c>
      <c r="C4206" s="1">
        <f ca="1">数据分析!E4206</f>
        <v>0</v>
      </c>
      <c r="D4206" s="1">
        <f ca="1">数据分析!F4206</f>
        <v>332.66</v>
      </c>
      <c r="E4206" s="1">
        <f>'[1]湖+黄2021年'!C4207*1000</f>
        <v>371669.99999999994</v>
      </c>
    </row>
    <row r="4207" spans="1:5" x14ac:dyDescent="0.5">
      <c r="A4207" s="1">
        <f t="shared" ca="1" si="65"/>
        <v>50492.351999999999</v>
      </c>
      <c r="B4207" s="1">
        <f ca="1">数据分析!D4207</f>
        <v>50810.241999999998</v>
      </c>
      <c r="C4207" s="1">
        <f ca="1">数据分析!E4207</f>
        <v>5.1319999999999997</v>
      </c>
      <c r="D4207" s="1">
        <f ca="1">数据分析!F4207</f>
        <v>312.75799999999998</v>
      </c>
      <c r="E4207" s="1">
        <f>'[1]湖+黄2021年'!C4208*1000</f>
        <v>371680</v>
      </c>
    </row>
    <row r="4208" spans="1:5" x14ac:dyDescent="0.5">
      <c r="A4208" s="1">
        <f t="shared" ca="1" si="65"/>
        <v>52808.463999999985</v>
      </c>
      <c r="B4208" s="1">
        <f ca="1">数据分析!D4208</f>
        <v>53255.917999999991</v>
      </c>
      <c r="C4208" s="1">
        <f ca="1">数据分析!E4208</f>
        <v>187.79599999999999</v>
      </c>
      <c r="D4208" s="1">
        <f ca="1">数据分析!F4208</f>
        <v>259.65800000000002</v>
      </c>
      <c r="E4208" s="1">
        <f>'[1]湖+黄2021年'!C4209*1000</f>
        <v>371540</v>
      </c>
    </row>
    <row r="4209" spans="1:5" x14ac:dyDescent="0.5">
      <c r="A4209" s="1">
        <f t="shared" ca="1" si="65"/>
        <v>54883.892</v>
      </c>
      <c r="B4209" s="1">
        <f ca="1">数据分析!D4209</f>
        <v>55677.57</v>
      </c>
      <c r="C4209" s="1">
        <f ca="1">数据分析!E4209</f>
        <v>582.43899999999996</v>
      </c>
      <c r="D4209" s="1">
        <f ca="1">数据分析!F4209</f>
        <v>211.23900000000003</v>
      </c>
      <c r="E4209" s="1">
        <f>'[1]湖+黄2021年'!C4210*1000</f>
        <v>371650</v>
      </c>
    </row>
    <row r="4210" spans="1:5" x14ac:dyDescent="0.5">
      <c r="A4210" s="1">
        <f t="shared" ca="1" si="65"/>
        <v>62040.073000000004</v>
      </c>
      <c r="B4210" s="1">
        <f ca="1">数据分析!D4210</f>
        <v>63290.875</v>
      </c>
      <c r="C4210" s="1">
        <f ca="1">数据分析!E4210</f>
        <v>1087.174</v>
      </c>
      <c r="D4210" s="1">
        <f ca="1">数据分析!F4210</f>
        <v>163.62799999999999</v>
      </c>
      <c r="E4210" s="1">
        <f>'[1]湖+黄2021年'!C4211*1000</f>
        <v>371400.00000000006</v>
      </c>
    </row>
    <row r="4211" spans="1:5" x14ac:dyDescent="0.5">
      <c r="A4211" s="1">
        <f t="shared" ca="1" si="65"/>
        <v>66505.210999999996</v>
      </c>
      <c r="B4211" s="1">
        <f ca="1">数据分析!D4211</f>
        <v>68359.273000000001</v>
      </c>
      <c r="C4211" s="1">
        <f ca="1">数据分析!E4211</f>
        <v>1728.1210000000001</v>
      </c>
      <c r="D4211" s="1">
        <f ca="1">数据分析!F4211</f>
        <v>125.941</v>
      </c>
      <c r="E4211" s="1">
        <f>'[1]湖+黄2021年'!C4212*1000</f>
        <v>371710</v>
      </c>
    </row>
    <row r="4212" spans="1:5" x14ac:dyDescent="0.5">
      <c r="A4212" s="1">
        <f t="shared" ca="1" si="65"/>
        <v>68854.034</v>
      </c>
      <c r="B4212" s="1">
        <f ca="1">数据分析!D4212</f>
        <v>71253.593999999997</v>
      </c>
      <c r="C4212" s="1">
        <f ca="1">数据分析!E4212</f>
        <v>2291.3470000000002</v>
      </c>
      <c r="D4212" s="1">
        <f ca="1">数据分析!F4212</f>
        <v>108.21299999999999</v>
      </c>
      <c r="E4212" s="1">
        <f>'[1]湖+黄2021年'!C4213*1000</f>
        <v>371679.99999999994</v>
      </c>
    </row>
    <row r="4213" spans="1:5" x14ac:dyDescent="0.5">
      <c r="A4213" s="1">
        <f t="shared" ca="1" si="65"/>
        <v>66206.942999999985</v>
      </c>
      <c r="B4213" s="1">
        <f ca="1">数据分析!D4213</f>
        <v>68899.554999999993</v>
      </c>
      <c r="C4213" s="1">
        <f ca="1">数据分析!E4213</f>
        <v>2612.422</v>
      </c>
      <c r="D4213" s="1">
        <f ca="1">数据分析!F4213</f>
        <v>80.19</v>
      </c>
      <c r="E4213" s="1">
        <f>'[1]湖+黄2021年'!C4214*1000</f>
        <v>371590.00000000006</v>
      </c>
    </row>
    <row r="4214" spans="1:5" x14ac:dyDescent="0.5">
      <c r="A4214" s="1">
        <f t="shared" ca="1" si="65"/>
        <v>63303.637999999999</v>
      </c>
      <c r="B4214" s="1">
        <f ca="1">数据分析!D4214</f>
        <v>66153.781000000003</v>
      </c>
      <c r="C4214" s="1">
        <f ca="1">数据分析!E4214</f>
        <v>2781.1610000000001</v>
      </c>
      <c r="D4214" s="1">
        <f ca="1">数据分析!F4214</f>
        <v>68.981999999999999</v>
      </c>
      <c r="E4214" s="1">
        <f>'[1]湖+黄2021年'!C4215*1000</f>
        <v>371510</v>
      </c>
    </row>
    <row r="4215" spans="1:5" x14ac:dyDescent="0.5">
      <c r="A4215" s="1">
        <f t="shared" ca="1" si="65"/>
        <v>66863.254000000001</v>
      </c>
      <c r="B4215" s="1">
        <f ca="1">数据分析!D4215</f>
        <v>69899.875</v>
      </c>
      <c r="C4215" s="1">
        <f ca="1">数据分析!E4215</f>
        <v>2964.172</v>
      </c>
      <c r="D4215" s="1">
        <f ca="1">数据分析!F4215</f>
        <v>72.448999999999998</v>
      </c>
      <c r="E4215" s="1">
        <f>'[1]湖+黄2021年'!C4216*1000</f>
        <v>372380</v>
      </c>
    </row>
    <row r="4216" spans="1:5" x14ac:dyDescent="0.5">
      <c r="A4216" s="1">
        <f t="shared" ca="1" si="65"/>
        <v>67238.824000000008</v>
      </c>
      <c r="B4216" s="1">
        <f ca="1">数据分析!D4216</f>
        <v>70004.422000000006</v>
      </c>
      <c r="C4216" s="1">
        <f ca="1">数据分析!E4216</f>
        <v>2680.337</v>
      </c>
      <c r="D4216" s="1">
        <f ca="1">数据分析!F4216</f>
        <v>85.260999999999996</v>
      </c>
      <c r="E4216" s="1">
        <f>'[1]湖+黄2021年'!C4217*1000</f>
        <v>372820</v>
      </c>
    </row>
    <row r="4217" spans="1:5" x14ac:dyDescent="0.5">
      <c r="A4217" s="1">
        <f t="shared" ca="1" si="65"/>
        <v>67245.062999999995</v>
      </c>
      <c r="B4217" s="1">
        <f ca="1">数据分析!D4217</f>
        <v>69352.641000000003</v>
      </c>
      <c r="C4217" s="1">
        <f ca="1">数据分析!E4217</f>
        <v>2014.001</v>
      </c>
      <c r="D4217" s="1">
        <f ca="1">数据分析!F4217</f>
        <v>93.576999999999998</v>
      </c>
      <c r="E4217" s="1">
        <f>'[1]湖+黄2021年'!C4218*1000</f>
        <v>372840</v>
      </c>
    </row>
    <row r="4218" spans="1:5" x14ac:dyDescent="0.5">
      <c r="A4218" s="1">
        <f t="shared" ca="1" si="65"/>
        <v>67061.164999999994</v>
      </c>
      <c r="B4218" s="1">
        <f ca="1">数据分析!D4218</f>
        <v>68356.476999999999</v>
      </c>
      <c r="C4218" s="1">
        <f ca="1">数据分析!E4218</f>
        <v>1190.675</v>
      </c>
      <c r="D4218" s="1">
        <f ca="1">数据分析!F4218</f>
        <v>104.637</v>
      </c>
      <c r="E4218" s="1">
        <f>'[1]湖+黄2021年'!C4219*1000</f>
        <v>310260</v>
      </c>
    </row>
    <row r="4219" spans="1:5" x14ac:dyDescent="0.5">
      <c r="A4219" s="1">
        <f t="shared" ca="1" si="65"/>
        <v>62992.275000000001</v>
      </c>
      <c r="B4219" s="1">
        <f ca="1">数据分析!D4219</f>
        <v>63662.523000000001</v>
      </c>
      <c r="C4219" s="1">
        <f ca="1">数据分析!E4219</f>
        <v>543.70899999999995</v>
      </c>
      <c r="D4219" s="1">
        <f ca="1">数据分析!F4219</f>
        <v>126.539</v>
      </c>
      <c r="E4219" s="1">
        <f>'[1]湖+黄2021年'!C4220*1000</f>
        <v>172390</v>
      </c>
    </row>
    <row r="4220" spans="1:5" x14ac:dyDescent="0.5">
      <c r="A4220" s="1">
        <f t="shared" ca="1" si="65"/>
        <v>58632.377999999997</v>
      </c>
      <c r="B4220" s="1">
        <f ca="1">数据分析!D4220</f>
        <v>58955.741999999998</v>
      </c>
      <c r="C4220" s="1">
        <f ca="1">数据分析!E4220</f>
        <v>170.28200000000001</v>
      </c>
      <c r="D4220" s="1">
        <f ca="1">数据分析!F4220</f>
        <v>153.08199999999999</v>
      </c>
      <c r="E4220" s="1">
        <f>'[1]湖+黄2021年'!C4221*1000</f>
        <v>268039.99999999994</v>
      </c>
    </row>
    <row r="4221" spans="1:5" x14ac:dyDescent="0.5">
      <c r="A4221" s="1">
        <f t="shared" ca="1" si="65"/>
        <v>57579.784</v>
      </c>
      <c r="B4221" s="1">
        <f ca="1">数据分析!D4221</f>
        <v>57782.688000000002</v>
      </c>
      <c r="C4221" s="1">
        <f ca="1">数据分析!E4221</f>
        <v>23.681999999999999</v>
      </c>
      <c r="D4221" s="1">
        <f ca="1">数据分析!F4221</f>
        <v>179.22200000000001</v>
      </c>
      <c r="E4221" s="1">
        <f>'[1]湖+黄2021年'!C4222*1000</f>
        <v>371900</v>
      </c>
    </row>
    <row r="4222" spans="1:5" x14ac:dyDescent="0.5">
      <c r="A4222" s="1">
        <f t="shared" ca="1" si="65"/>
        <v>57505.813000000002</v>
      </c>
      <c r="B4222" s="1">
        <f ca="1">数据分析!D4222</f>
        <v>57711.945</v>
      </c>
      <c r="C4222" s="1">
        <f ca="1">数据分析!E4222</f>
        <v>13.272</v>
      </c>
      <c r="D4222" s="1">
        <f ca="1">数据分析!F4222</f>
        <v>192.86000000000004</v>
      </c>
      <c r="E4222" s="1">
        <f>'[1]湖+黄2021年'!C4223*1000</f>
        <v>372120</v>
      </c>
    </row>
    <row r="4223" spans="1:5" x14ac:dyDescent="0.5">
      <c r="A4223" s="1">
        <f t="shared" ca="1" si="65"/>
        <v>56713.08600000001</v>
      </c>
      <c r="B4223" s="1">
        <f ca="1">数据分析!D4223</f>
        <v>56826.148000000008</v>
      </c>
      <c r="C4223" s="1">
        <f ca="1">数据分析!E4223</f>
        <v>0</v>
      </c>
      <c r="D4223" s="1">
        <f ca="1">数据分析!F4223</f>
        <v>113.06200000000001</v>
      </c>
      <c r="E4223" s="1">
        <f>'[1]湖+黄2021年'!C4224*1000</f>
        <v>372070</v>
      </c>
    </row>
    <row r="4224" spans="1:5" x14ac:dyDescent="0.5">
      <c r="A4224" s="1">
        <f t="shared" ca="1" si="65"/>
        <v>56571.115999999995</v>
      </c>
      <c r="B4224" s="1">
        <f ca="1">数据分析!D4224</f>
        <v>56740.09</v>
      </c>
      <c r="C4224" s="1">
        <f ca="1">数据分析!E4224</f>
        <v>0</v>
      </c>
      <c r="D4224" s="1">
        <f ca="1">数据分析!F4224</f>
        <v>168.97399999999999</v>
      </c>
      <c r="E4224" s="1">
        <f>'[1]湖+黄2021年'!C4225*1000</f>
        <v>372059.99999999994</v>
      </c>
    </row>
    <row r="4225" spans="1:5" x14ac:dyDescent="0.5">
      <c r="A4225" s="1">
        <f t="shared" ca="1" si="65"/>
        <v>54217.707999999991</v>
      </c>
      <c r="B4225" s="1">
        <f ca="1">数据分析!D4225</f>
        <v>54414.647999999994</v>
      </c>
      <c r="C4225" s="1">
        <f ca="1">数据分析!E4225</f>
        <v>0</v>
      </c>
      <c r="D4225" s="1">
        <f ca="1">数据分析!F4225</f>
        <v>196.94</v>
      </c>
      <c r="E4225" s="1">
        <f>'[1]湖+黄2021年'!C4226*1000</f>
        <v>372140.00000000006</v>
      </c>
    </row>
    <row r="4226" spans="1:5" x14ac:dyDescent="0.5">
      <c r="A4226" s="1">
        <f t="shared" ca="1" si="65"/>
        <v>51574.722000000002</v>
      </c>
      <c r="B4226" s="1">
        <f ca="1">数据分析!D4226</f>
        <v>51759.293000000005</v>
      </c>
      <c r="C4226" s="1">
        <f ca="1">数据分析!E4226</f>
        <v>0</v>
      </c>
      <c r="D4226" s="1">
        <f ca="1">数据分析!F4226</f>
        <v>184.57100000000003</v>
      </c>
      <c r="E4226" s="1">
        <f>'[1]湖+黄2021年'!C4227*1000</f>
        <v>372240</v>
      </c>
    </row>
    <row r="4227" spans="1:5" x14ac:dyDescent="0.5">
      <c r="A4227" s="1">
        <f t="shared" ref="A4227:A4290" ca="1" si="66">B4227-C4227-D4227</f>
        <v>49323.934000000001</v>
      </c>
      <c r="B4227" s="1">
        <f ca="1">数据分析!D4227</f>
        <v>49480.991999999998</v>
      </c>
      <c r="C4227" s="1">
        <f ca="1">数据分析!E4227</f>
        <v>0</v>
      </c>
      <c r="D4227" s="1">
        <f ca="1">数据分析!F4227</f>
        <v>157.05799999999999</v>
      </c>
      <c r="E4227" s="1">
        <f>'[1]湖+黄2021年'!C4228*1000</f>
        <v>372110</v>
      </c>
    </row>
    <row r="4228" spans="1:5" x14ac:dyDescent="0.5">
      <c r="A4228" s="1">
        <f t="shared" ca="1" si="66"/>
        <v>47840.592000000004</v>
      </c>
      <c r="B4228" s="1">
        <f ca="1">数据分析!D4228</f>
        <v>48030.258000000002</v>
      </c>
      <c r="C4228" s="1">
        <f ca="1">数据分析!E4228</f>
        <v>0</v>
      </c>
      <c r="D4228" s="1">
        <f ca="1">数据分析!F4228</f>
        <v>189.666</v>
      </c>
      <c r="E4228" s="1">
        <f>'[1]湖+黄2021年'!C4229*1000</f>
        <v>372090</v>
      </c>
    </row>
    <row r="4229" spans="1:5" x14ac:dyDescent="0.5">
      <c r="A4229" s="1">
        <f t="shared" ca="1" si="66"/>
        <v>46750.756000000001</v>
      </c>
      <c r="B4229" s="1">
        <f ca="1">数据分析!D4229</f>
        <v>46988.758000000002</v>
      </c>
      <c r="C4229" s="1">
        <f ca="1">数据分析!E4229</f>
        <v>0</v>
      </c>
      <c r="D4229" s="1">
        <f ca="1">数据分析!F4229</f>
        <v>238.00200000000001</v>
      </c>
      <c r="E4229" s="1">
        <f>'[1]湖+黄2021年'!C4230*1000</f>
        <v>372190</v>
      </c>
    </row>
    <row r="4230" spans="1:5" x14ac:dyDescent="0.5">
      <c r="A4230" s="1">
        <f t="shared" ca="1" si="66"/>
        <v>45923.095999999998</v>
      </c>
      <c r="B4230" s="1">
        <f ca="1">数据分析!D4230</f>
        <v>46186.894999999997</v>
      </c>
      <c r="C4230" s="1">
        <f ca="1">数据分析!E4230</f>
        <v>0</v>
      </c>
      <c r="D4230" s="1">
        <f ca="1">数据分析!F4230</f>
        <v>263.79899999999998</v>
      </c>
      <c r="E4230" s="1">
        <f>'[1]湖+黄2021年'!C4231*1000</f>
        <v>372360</v>
      </c>
    </row>
    <row r="4231" spans="1:5" x14ac:dyDescent="0.5">
      <c r="A4231" s="1">
        <f t="shared" ca="1" si="66"/>
        <v>45239.834999999999</v>
      </c>
      <c r="B4231" s="1">
        <f ca="1">数据分析!D4231</f>
        <v>45484.188000000002</v>
      </c>
      <c r="C4231" s="1">
        <f ca="1">数据分析!E4231</f>
        <v>10.375</v>
      </c>
      <c r="D4231" s="1">
        <f ca="1">数据分析!F4231</f>
        <v>233.97800000000001</v>
      </c>
      <c r="E4231" s="1">
        <f>'[1]湖+黄2021年'!C4232*1000</f>
        <v>372530.00000000006</v>
      </c>
    </row>
    <row r="4232" spans="1:5" x14ac:dyDescent="0.5">
      <c r="A4232" s="1">
        <f t="shared" ca="1" si="66"/>
        <v>45702.017</v>
      </c>
      <c r="B4232" s="1">
        <f ca="1">数据分析!D4232</f>
        <v>46033.457000000002</v>
      </c>
      <c r="C4232" s="1">
        <f ca="1">数据分析!E4232</f>
        <v>136.93199999999999</v>
      </c>
      <c r="D4232" s="1">
        <f ca="1">数据分析!F4232</f>
        <v>194.50800000000004</v>
      </c>
      <c r="E4232" s="1">
        <f>'[1]湖+黄2021年'!C4233*1000</f>
        <v>372390</v>
      </c>
    </row>
    <row r="4233" spans="1:5" x14ac:dyDescent="0.5">
      <c r="A4233" s="1">
        <f t="shared" ca="1" si="66"/>
        <v>44384.322999999997</v>
      </c>
      <c r="B4233" s="1">
        <f ca="1">数据分析!D4233</f>
        <v>44975.921999999999</v>
      </c>
      <c r="C4233" s="1">
        <f ca="1">数据分析!E4233</f>
        <v>424.82400000000001</v>
      </c>
      <c r="D4233" s="1">
        <f ca="1">数据分析!F4233</f>
        <v>166.77500000000001</v>
      </c>
      <c r="E4233" s="1">
        <f>'[1]湖+黄2021年'!C4234*1000</f>
        <v>372310</v>
      </c>
    </row>
    <row r="4234" spans="1:5" x14ac:dyDescent="0.5">
      <c r="A4234" s="1">
        <f t="shared" ca="1" si="66"/>
        <v>44170.003000000004</v>
      </c>
      <c r="B4234" s="1">
        <f ca="1">数据分析!D4234</f>
        <v>45031.75</v>
      </c>
      <c r="C4234" s="1">
        <f ca="1">数据分析!E4234</f>
        <v>716.53899999999999</v>
      </c>
      <c r="D4234" s="1">
        <f ca="1">数据分析!F4234</f>
        <v>145.208</v>
      </c>
      <c r="E4234" s="1">
        <f>'[1]湖+黄2021年'!C4235*1000</f>
        <v>372220</v>
      </c>
    </row>
    <row r="4235" spans="1:5" x14ac:dyDescent="0.5">
      <c r="A4235" s="1">
        <f t="shared" ca="1" si="66"/>
        <v>45655.095000000008</v>
      </c>
      <c r="B4235" s="1">
        <f ca="1">数据分析!D4235</f>
        <v>47035.953000000001</v>
      </c>
      <c r="C4235" s="1">
        <f ca="1">数据分析!E4235</f>
        <v>1244.5540000000001</v>
      </c>
      <c r="D4235" s="1">
        <f ca="1">数据分析!F4235</f>
        <v>136.304</v>
      </c>
      <c r="E4235" s="1">
        <f>'[1]湖+黄2021年'!C4236*1000</f>
        <v>372360</v>
      </c>
    </row>
    <row r="4236" spans="1:5" x14ac:dyDescent="0.5">
      <c r="A4236" s="1">
        <f t="shared" ca="1" si="66"/>
        <v>47751.34</v>
      </c>
      <c r="B4236" s="1">
        <f ca="1">数据分析!D4236</f>
        <v>49401.276999999995</v>
      </c>
      <c r="C4236" s="1">
        <f ca="1">数据分析!E4236</f>
        <v>1513.932</v>
      </c>
      <c r="D4236" s="1">
        <f ca="1">数据分析!F4236</f>
        <v>136.005</v>
      </c>
      <c r="E4236" s="1">
        <f>'[1]湖+黄2021年'!C4237*1000</f>
        <v>372260</v>
      </c>
    </row>
    <row r="4237" spans="1:5" x14ac:dyDescent="0.5">
      <c r="A4237" s="1">
        <f t="shared" ca="1" si="66"/>
        <v>49063.866000000002</v>
      </c>
      <c r="B4237" s="1">
        <f ca="1">数据分析!D4237</f>
        <v>50634.16</v>
      </c>
      <c r="C4237" s="1">
        <f ca="1">数据分析!E4237</f>
        <v>1437.8040000000001</v>
      </c>
      <c r="D4237" s="1">
        <f ca="1">数据分析!F4237</f>
        <v>132.49</v>
      </c>
      <c r="E4237" s="1">
        <f>'[1]湖+黄2021年'!C4238*1000</f>
        <v>372170</v>
      </c>
    </row>
    <row r="4238" spans="1:5" x14ac:dyDescent="0.5">
      <c r="A4238" s="1">
        <f t="shared" ca="1" si="66"/>
        <v>48132.49</v>
      </c>
      <c r="B4238" s="1">
        <f ca="1">数据分析!D4238</f>
        <v>49892.858999999997</v>
      </c>
      <c r="C4238" s="1">
        <f ca="1">数据分析!E4238</f>
        <v>1604.518</v>
      </c>
      <c r="D4238" s="1">
        <f ca="1">数据分析!F4238</f>
        <v>155.851</v>
      </c>
      <c r="E4238" s="1">
        <f>'[1]湖+黄2021年'!C4239*1000</f>
        <v>372250</v>
      </c>
    </row>
    <row r="4239" spans="1:5" x14ac:dyDescent="0.5">
      <c r="A4239" s="1">
        <f t="shared" ca="1" si="66"/>
        <v>48111.880999999994</v>
      </c>
      <c r="B4239" s="1">
        <f ca="1">数据分析!D4239</f>
        <v>50105.175999999999</v>
      </c>
      <c r="C4239" s="1">
        <f ca="1">数据分析!E4239</f>
        <v>1736.8209999999999</v>
      </c>
      <c r="D4239" s="1">
        <f ca="1">数据分析!F4239</f>
        <v>256.47399999999999</v>
      </c>
      <c r="E4239" s="1">
        <f>'[1]湖+黄2021年'!C4240*1000</f>
        <v>372180</v>
      </c>
    </row>
    <row r="4240" spans="1:5" x14ac:dyDescent="0.5">
      <c r="A4240" s="1">
        <f t="shared" ca="1" si="66"/>
        <v>47384.275999999998</v>
      </c>
      <c r="B4240" s="1">
        <f ca="1">数据分析!D4240</f>
        <v>49324.093999999997</v>
      </c>
      <c r="C4240" s="1">
        <f ca="1">数据分析!E4240</f>
        <v>1637.0320000000002</v>
      </c>
      <c r="D4240" s="1">
        <f ca="1">数据分析!F4240</f>
        <v>302.786</v>
      </c>
      <c r="E4240" s="1">
        <f>'[1]湖+黄2021年'!C4241*1000</f>
        <v>372390</v>
      </c>
    </row>
    <row r="4241" spans="1:5" x14ac:dyDescent="0.5">
      <c r="A4241" s="1">
        <f t="shared" ca="1" si="66"/>
        <v>46880.368999999999</v>
      </c>
      <c r="B4241" s="1">
        <f ca="1">数据分析!D4241</f>
        <v>48487.555</v>
      </c>
      <c r="C4241" s="1">
        <f ca="1">数据分析!E4241</f>
        <v>1425.4190000000001</v>
      </c>
      <c r="D4241" s="1">
        <f ca="1">数据分析!F4241</f>
        <v>181.767</v>
      </c>
      <c r="E4241" s="1">
        <f>'[1]湖+黄2021年'!C4242*1000</f>
        <v>372510</v>
      </c>
    </row>
    <row r="4242" spans="1:5" x14ac:dyDescent="0.5">
      <c r="A4242" s="1">
        <f t="shared" ca="1" si="66"/>
        <v>45116.435000000005</v>
      </c>
      <c r="B4242" s="1">
        <f ca="1">数据分析!D4242</f>
        <v>46415.156000000003</v>
      </c>
      <c r="C4242" s="1">
        <f ca="1">数据分析!E4242</f>
        <v>1156.376</v>
      </c>
      <c r="D4242" s="1">
        <f ca="1">数据分析!F4242</f>
        <v>142.345</v>
      </c>
      <c r="E4242" s="1">
        <f>'[1]湖+黄2021年'!C4243*1000</f>
        <v>372479.99999999994</v>
      </c>
    </row>
    <row r="4243" spans="1:5" x14ac:dyDescent="0.5">
      <c r="A4243" s="1">
        <f t="shared" ca="1" si="66"/>
        <v>45628.11</v>
      </c>
      <c r="B4243" s="1">
        <f ca="1">数据分析!D4243</f>
        <v>46468.616999999998</v>
      </c>
      <c r="C4243" s="1">
        <f ca="1">数据分析!E4243</f>
        <v>770.84799999999996</v>
      </c>
      <c r="D4243" s="1">
        <f ca="1">数据分析!F4243</f>
        <v>69.659000000000006</v>
      </c>
      <c r="E4243" s="1">
        <f>'[1]湖+黄2021年'!C4244*1000</f>
        <v>372380</v>
      </c>
    </row>
    <row r="4244" spans="1:5" x14ac:dyDescent="0.5">
      <c r="A4244" s="1">
        <f t="shared" ca="1" si="66"/>
        <v>44351.281999999999</v>
      </c>
      <c r="B4244" s="1">
        <f ca="1">数据分析!D4244</f>
        <v>44789.59</v>
      </c>
      <c r="C4244" s="1">
        <f ca="1">数据分析!E4244</f>
        <v>349.90899999999999</v>
      </c>
      <c r="D4244" s="1">
        <f ca="1">数据分析!F4244</f>
        <v>88.399000000000001</v>
      </c>
      <c r="E4244" s="1">
        <f>'[1]湖+黄2021年'!C4245*1000</f>
        <v>372320</v>
      </c>
    </row>
    <row r="4245" spans="1:5" x14ac:dyDescent="0.5">
      <c r="A4245" s="1">
        <f t="shared" ca="1" si="66"/>
        <v>44765.309000000001</v>
      </c>
      <c r="B4245" s="1">
        <f ca="1">数据分析!D4245</f>
        <v>44865.66</v>
      </c>
      <c r="C4245" s="1">
        <f ca="1">数据分析!E4245</f>
        <v>32.316000000000003</v>
      </c>
      <c r="D4245" s="1">
        <f ca="1">数据分析!F4245</f>
        <v>68.034999999999997</v>
      </c>
      <c r="E4245" s="1">
        <f>'[1]湖+黄2021年'!C4246*1000</f>
        <v>331180</v>
      </c>
    </row>
    <row r="4246" spans="1:5" x14ac:dyDescent="0.5">
      <c r="A4246" s="1">
        <f t="shared" ca="1" si="66"/>
        <v>46521.531000000003</v>
      </c>
      <c r="B4246" s="1">
        <f ca="1">数据分析!D4246</f>
        <v>46585.171999999999</v>
      </c>
      <c r="C4246" s="1">
        <f ca="1">数据分析!E4246</f>
        <v>11.407</v>
      </c>
      <c r="D4246" s="1">
        <f ca="1">数据分析!F4246</f>
        <v>52.233999999999995</v>
      </c>
      <c r="E4246" s="1">
        <f>'[1]湖+黄2021年'!C4247*1000</f>
        <v>272400</v>
      </c>
    </row>
    <row r="4247" spans="1:5" x14ac:dyDescent="0.5">
      <c r="A4247" s="1">
        <f t="shared" ca="1" si="66"/>
        <v>47329.496999999996</v>
      </c>
      <c r="B4247" s="1">
        <f ca="1">数据分析!D4247</f>
        <v>47426.487999999998</v>
      </c>
      <c r="C4247" s="1">
        <f ca="1">数据分析!E4247</f>
        <v>0</v>
      </c>
      <c r="D4247" s="1">
        <f ca="1">数据分析!F4247</f>
        <v>96.991</v>
      </c>
      <c r="E4247" s="1">
        <f>'[1]湖+黄2021年'!C4248*1000</f>
        <v>352180</v>
      </c>
    </row>
    <row r="4248" spans="1:5" x14ac:dyDescent="0.5">
      <c r="A4248" s="1">
        <f t="shared" ca="1" si="66"/>
        <v>47148.409999999996</v>
      </c>
      <c r="B4248" s="1">
        <f ca="1">数据分析!D4248</f>
        <v>47224.57</v>
      </c>
      <c r="C4248" s="1">
        <f ca="1">数据分析!E4248</f>
        <v>0</v>
      </c>
      <c r="D4248" s="1">
        <f ca="1">数据分析!F4248</f>
        <v>76.16</v>
      </c>
      <c r="E4248" s="1">
        <f>'[1]湖+黄2021年'!C4249*1000</f>
        <v>371910</v>
      </c>
    </row>
    <row r="4249" spans="1:5" x14ac:dyDescent="0.5">
      <c r="A4249" s="1">
        <f t="shared" ca="1" si="66"/>
        <v>45158.244999999995</v>
      </c>
      <c r="B4249" s="1">
        <f ca="1">数据分析!D4249</f>
        <v>45335.733999999997</v>
      </c>
      <c r="C4249" s="1">
        <f ca="1">数据分析!E4249</f>
        <v>0</v>
      </c>
      <c r="D4249" s="1">
        <f ca="1">数据分析!F4249</f>
        <v>177.489</v>
      </c>
      <c r="E4249" s="1">
        <f>'[1]湖+黄2021年'!C4250*1000</f>
        <v>372070</v>
      </c>
    </row>
    <row r="4250" spans="1:5" x14ac:dyDescent="0.5">
      <c r="A4250" s="1">
        <f t="shared" ca="1" si="66"/>
        <v>42172.372000000003</v>
      </c>
      <c r="B4250" s="1">
        <f ca="1">数据分析!D4250</f>
        <v>42429.695</v>
      </c>
      <c r="C4250" s="1">
        <f ca="1">数据分析!E4250</f>
        <v>0</v>
      </c>
      <c r="D4250" s="1">
        <f ca="1">数据分析!F4250</f>
        <v>257.32299999999998</v>
      </c>
      <c r="E4250" s="1">
        <f>'[1]湖+黄2021年'!C4251*1000</f>
        <v>145300</v>
      </c>
    </row>
    <row r="4251" spans="1:5" x14ac:dyDescent="0.5">
      <c r="A4251" s="1">
        <f t="shared" ca="1" si="66"/>
        <v>42989.920999999995</v>
      </c>
      <c r="B4251" s="1">
        <f ca="1">数据分析!D4251</f>
        <v>43156.491999999998</v>
      </c>
      <c r="C4251" s="1">
        <f ca="1">数据分析!E4251</f>
        <v>0</v>
      </c>
      <c r="D4251" s="1">
        <f ca="1">数据分析!F4251</f>
        <v>166.571</v>
      </c>
      <c r="E4251" s="1">
        <f>'[1]湖+黄2021年'!C4252*1000</f>
        <v>26590</v>
      </c>
    </row>
    <row r="4252" spans="1:5" x14ac:dyDescent="0.5">
      <c r="A4252" s="1">
        <f t="shared" ca="1" si="66"/>
        <v>42508.898000000001</v>
      </c>
      <c r="B4252" s="1">
        <f ca="1">数据分析!D4252</f>
        <v>42667.273000000001</v>
      </c>
      <c r="C4252" s="1">
        <f ca="1">数据分析!E4252</f>
        <v>0</v>
      </c>
      <c r="D4252" s="1">
        <f ca="1">数据分析!F4252</f>
        <v>158.375</v>
      </c>
      <c r="E4252" s="1">
        <f>'[1]湖+黄2021年'!C4253*1000</f>
        <v>27000</v>
      </c>
    </row>
    <row r="4253" spans="1:5" x14ac:dyDescent="0.5">
      <c r="A4253" s="1">
        <f t="shared" ca="1" si="66"/>
        <v>41614.349000000002</v>
      </c>
      <c r="B4253" s="1">
        <f ca="1">数据分析!D4253</f>
        <v>41800.491999999998</v>
      </c>
      <c r="C4253" s="1">
        <f ca="1">数据分析!E4253</f>
        <v>0</v>
      </c>
      <c r="D4253" s="1">
        <f ca="1">数据分析!F4253</f>
        <v>186.143</v>
      </c>
      <c r="E4253" s="1">
        <f>'[1]湖+黄2021年'!C4254*1000</f>
        <v>1830</v>
      </c>
    </row>
    <row r="4254" spans="1:5" x14ac:dyDescent="0.5">
      <c r="A4254" s="1">
        <f t="shared" ca="1" si="66"/>
        <v>41288.345000000001</v>
      </c>
      <c r="B4254" s="1">
        <f ca="1">数据分析!D4254</f>
        <v>41460.281000000003</v>
      </c>
      <c r="C4254" s="1">
        <f ca="1">数据分析!E4254</f>
        <v>0</v>
      </c>
      <c r="D4254" s="1">
        <f ca="1">数据分析!F4254</f>
        <v>171.93600000000001</v>
      </c>
      <c r="E4254" s="1">
        <f>'[1]湖+黄2021年'!C4255*1000</f>
        <v>0</v>
      </c>
    </row>
    <row r="4255" spans="1:5" x14ac:dyDescent="0.5">
      <c r="A4255" s="1">
        <f t="shared" ca="1" si="66"/>
        <v>42041.355000000003</v>
      </c>
      <c r="B4255" s="1">
        <f ca="1">数据分析!D4255</f>
        <v>42236.25</v>
      </c>
      <c r="C4255" s="1">
        <f ca="1">数据分析!E4255</f>
        <v>10.083</v>
      </c>
      <c r="D4255" s="1">
        <f ca="1">数据分析!F4255</f>
        <v>184.81199999999998</v>
      </c>
      <c r="E4255" s="1">
        <f>'[1]湖+黄2021年'!C4256*1000</f>
        <v>0</v>
      </c>
    </row>
    <row r="4256" spans="1:5" x14ac:dyDescent="0.5">
      <c r="A4256" s="1">
        <f t="shared" ca="1" si="66"/>
        <v>44181.067000000003</v>
      </c>
      <c r="B4256" s="1">
        <f ca="1">数据分析!D4256</f>
        <v>44565.32</v>
      </c>
      <c r="C4256" s="1">
        <f ca="1">数据分析!E4256</f>
        <v>254.57499999999999</v>
      </c>
      <c r="D4256" s="1">
        <f ca="1">数据分析!F4256</f>
        <v>129.678</v>
      </c>
      <c r="E4256" s="1">
        <f>'[1]湖+黄2021年'!C4257*1000</f>
        <v>0</v>
      </c>
    </row>
    <row r="4257" spans="1:5" x14ac:dyDescent="0.5">
      <c r="A4257" s="1">
        <f t="shared" ca="1" si="66"/>
        <v>45269.260999999999</v>
      </c>
      <c r="B4257" s="1">
        <f ca="1">数据分析!D4257</f>
        <v>46312.637000000002</v>
      </c>
      <c r="C4257" s="1">
        <f ca="1">数据分析!E4257</f>
        <v>974.77300000000002</v>
      </c>
      <c r="D4257" s="1">
        <f ca="1">数据分析!F4257</f>
        <v>68.602999999999994</v>
      </c>
      <c r="E4257" s="1">
        <f>'[1]湖+黄2021年'!C4258*1000</f>
        <v>0</v>
      </c>
    </row>
    <row r="4258" spans="1:5" x14ac:dyDescent="0.5">
      <c r="A4258" s="1">
        <f t="shared" ca="1" si="66"/>
        <v>52255.471999999994</v>
      </c>
      <c r="B4258" s="1">
        <f ca="1">数据分析!D4258</f>
        <v>54251.43</v>
      </c>
      <c r="C4258" s="1">
        <f ca="1">数据分析!E4258</f>
        <v>1944.213</v>
      </c>
      <c r="D4258" s="1">
        <f ca="1">数据分析!F4258</f>
        <v>51.744999999999997</v>
      </c>
      <c r="E4258" s="1">
        <f>'[1]湖+黄2021年'!C4259*1000</f>
        <v>76750</v>
      </c>
    </row>
    <row r="4259" spans="1:5" x14ac:dyDescent="0.5">
      <c r="A4259" s="1">
        <f t="shared" ca="1" si="66"/>
        <v>55964.44000000001</v>
      </c>
      <c r="B4259" s="1">
        <f ca="1">数据分析!D4259</f>
        <v>59225.51200000001</v>
      </c>
      <c r="C4259" s="1">
        <f ca="1">数据分析!E4259</f>
        <v>3179.5320000000006</v>
      </c>
      <c r="D4259" s="1">
        <f ca="1">数据分析!F4259</f>
        <v>81.540000000000006</v>
      </c>
      <c r="E4259" s="1">
        <f>'[1]湖+黄2021年'!C4260*1000</f>
        <v>245100.00000000003</v>
      </c>
    </row>
    <row r="4260" spans="1:5" x14ac:dyDescent="0.5">
      <c r="A4260" s="1">
        <f t="shared" ca="1" si="66"/>
        <v>58682.476999999992</v>
      </c>
      <c r="B4260" s="1">
        <f ca="1">数据分析!D4260</f>
        <v>62811.347999999998</v>
      </c>
      <c r="C4260" s="1">
        <f ca="1">数据分析!E4260</f>
        <v>4056.4609999999998</v>
      </c>
      <c r="D4260" s="1">
        <f ca="1">数据分析!F4260</f>
        <v>72.41</v>
      </c>
      <c r="E4260" s="1">
        <f>'[1]湖+黄2021年'!C4261*1000</f>
        <v>262400</v>
      </c>
    </row>
    <row r="4261" spans="1:5" x14ac:dyDescent="0.5">
      <c r="A4261" s="1">
        <f t="shared" ca="1" si="66"/>
        <v>57998.815000000002</v>
      </c>
      <c r="B4261" s="1">
        <f ca="1">数据分析!D4261</f>
        <v>62597.703000000001</v>
      </c>
      <c r="C4261" s="1">
        <f ca="1">数据分析!E4261</f>
        <v>4529.9520000000002</v>
      </c>
      <c r="D4261" s="1">
        <f ca="1">数据分析!F4261</f>
        <v>68.936000000000007</v>
      </c>
      <c r="E4261" s="1">
        <f>'[1]湖+黄2021年'!C4262*1000</f>
        <v>270530</v>
      </c>
    </row>
    <row r="4262" spans="1:5" x14ac:dyDescent="0.5">
      <c r="A4262" s="1">
        <f t="shared" ca="1" si="66"/>
        <v>57069.597000000009</v>
      </c>
      <c r="B4262" s="1">
        <f ca="1">数据分析!D4262</f>
        <v>61896.53100000001</v>
      </c>
      <c r="C4262" s="1">
        <f ca="1">数据分析!E4262</f>
        <v>4759.2240000000002</v>
      </c>
      <c r="D4262" s="1">
        <f ca="1">数据分析!F4262</f>
        <v>67.709999999999994</v>
      </c>
      <c r="E4262" s="1">
        <f>'[1]湖+黄2021年'!C4263*1000</f>
        <v>270420</v>
      </c>
    </row>
    <row r="4263" spans="1:5" x14ac:dyDescent="0.5">
      <c r="A4263" s="1">
        <f t="shared" ca="1" si="66"/>
        <v>60068.042999999998</v>
      </c>
      <c r="B4263" s="1">
        <f ca="1">数据分析!D4263</f>
        <v>64852.370999999999</v>
      </c>
      <c r="C4263" s="1">
        <f ca="1">数据分析!E4263</f>
        <v>4674.2389999999996</v>
      </c>
      <c r="D4263" s="1">
        <f ca="1">数据分析!F4263</f>
        <v>110.08900000000001</v>
      </c>
      <c r="E4263" s="1">
        <f>'[1]湖+黄2021年'!C4264*1000</f>
        <v>270310</v>
      </c>
    </row>
    <row r="4264" spans="1:5" x14ac:dyDescent="0.5">
      <c r="A4264" s="1">
        <f t="shared" ca="1" si="66"/>
        <v>62201.455000000002</v>
      </c>
      <c r="B4264" s="1">
        <f ca="1">数据分析!D4264</f>
        <v>66130.297000000006</v>
      </c>
      <c r="C4264" s="1">
        <f ca="1">数据分析!E4264</f>
        <v>3762.2179999999998</v>
      </c>
      <c r="D4264" s="1">
        <f ca="1">数据分析!F4264</f>
        <v>166.624</v>
      </c>
      <c r="E4264" s="1">
        <f>'[1]湖+黄2021年'!C4265*1000</f>
        <v>257000</v>
      </c>
    </row>
    <row r="4265" spans="1:5" x14ac:dyDescent="0.5">
      <c r="A4265" s="1">
        <f t="shared" ca="1" si="66"/>
        <v>62915.576000000001</v>
      </c>
      <c r="B4265" s="1">
        <f ca="1">数据分析!D4265</f>
        <v>65607.141000000003</v>
      </c>
      <c r="C4265" s="1">
        <f ca="1">数据分析!E4265</f>
        <v>2518.0529999999999</v>
      </c>
      <c r="D4265" s="1">
        <f ca="1">数据分析!F4265</f>
        <v>173.512</v>
      </c>
      <c r="E4265" s="1">
        <f>'[1]湖+黄2021年'!C4266*1000</f>
        <v>258250</v>
      </c>
    </row>
    <row r="4266" spans="1:5" x14ac:dyDescent="0.5">
      <c r="A4266" s="1">
        <f t="shared" ca="1" si="66"/>
        <v>63470.932000000001</v>
      </c>
      <c r="B4266" s="1">
        <f ca="1">数据分析!D4266</f>
        <v>65057.68</v>
      </c>
      <c r="C4266" s="1">
        <f ca="1">数据分析!E4266</f>
        <v>1368.087</v>
      </c>
      <c r="D4266" s="1">
        <f ca="1">数据分析!F4266</f>
        <v>218.661</v>
      </c>
      <c r="E4266" s="1">
        <f>'[1]湖+黄2021年'!C4267*1000</f>
        <v>334159.99999999994</v>
      </c>
    </row>
    <row r="4267" spans="1:5" x14ac:dyDescent="0.5">
      <c r="A4267" s="1">
        <f t="shared" ca="1" si="66"/>
        <v>61275.945999999996</v>
      </c>
      <c r="B4267" s="1">
        <f ca="1">数据分析!D4267</f>
        <v>62233.468999999997</v>
      </c>
      <c r="C4267" s="1">
        <f ca="1">数据分析!E4267</f>
        <v>697.72299999999996</v>
      </c>
      <c r="D4267" s="1">
        <f ca="1">数据分析!F4267</f>
        <v>259.8</v>
      </c>
      <c r="E4267" s="1">
        <f>'[1]湖+黄2021年'!C4268*1000</f>
        <v>370350</v>
      </c>
    </row>
    <row r="4268" spans="1:5" x14ac:dyDescent="0.5">
      <c r="A4268" s="1">
        <f t="shared" ca="1" si="66"/>
        <v>57926.528999999995</v>
      </c>
      <c r="B4268" s="1">
        <f ca="1">数据分析!D4268</f>
        <v>58461.983999999997</v>
      </c>
      <c r="C4268" s="1">
        <f ca="1">数据分析!E4268</f>
        <v>270.39600000000002</v>
      </c>
      <c r="D4268" s="1">
        <f ca="1">数据分析!F4268</f>
        <v>265.05900000000003</v>
      </c>
      <c r="E4268" s="1">
        <f>'[1]湖+黄2021年'!C4269*1000</f>
        <v>370480</v>
      </c>
    </row>
    <row r="4269" spans="1:5" x14ac:dyDescent="0.5">
      <c r="A4269" s="1">
        <f t="shared" ca="1" si="66"/>
        <v>57740.853999999999</v>
      </c>
      <c r="B4269" s="1">
        <f ca="1">数据分析!D4269</f>
        <v>58065.815999999999</v>
      </c>
      <c r="C4269" s="1">
        <f ca="1">数据分析!E4269</f>
        <v>25.202999999999999</v>
      </c>
      <c r="D4269" s="1">
        <f ca="1">数据分析!F4269</f>
        <v>299.75900000000001</v>
      </c>
      <c r="E4269" s="1">
        <f>'[1]湖+黄2021年'!C4270*1000</f>
        <v>301790</v>
      </c>
    </row>
    <row r="4270" spans="1:5" x14ac:dyDescent="0.5">
      <c r="A4270" s="1">
        <f t="shared" ca="1" si="66"/>
        <v>58112.296000000002</v>
      </c>
      <c r="B4270" s="1">
        <f ca="1">数据分析!D4270</f>
        <v>58497.421999999999</v>
      </c>
      <c r="C4270" s="1">
        <f ca="1">数据分析!E4270</f>
        <v>13.753000000000002</v>
      </c>
      <c r="D4270" s="1">
        <f ca="1">数据分析!F4270</f>
        <v>371.37299999999999</v>
      </c>
      <c r="E4270" s="1">
        <f>'[1]湖+黄2021年'!C4271*1000</f>
        <v>125080</v>
      </c>
    </row>
    <row r="4271" spans="1:5" x14ac:dyDescent="0.5">
      <c r="A4271" s="1">
        <f t="shared" ca="1" si="66"/>
        <v>57417.140000000007</v>
      </c>
      <c r="B4271" s="1">
        <f ca="1">数据分析!D4271</f>
        <v>57881.355000000003</v>
      </c>
      <c r="C4271" s="1">
        <f ca="1">数据分析!E4271</f>
        <v>0</v>
      </c>
      <c r="D4271" s="1">
        <f ca="1">数据分析!F4271</f>
        <v>464.21499999999997</v>
      </c>
      <c r="E4271" s="1">
        <f>'[1]湖+黄2021年'!C4272*1000</f>
        <v>87100</v>
      </c>
    </row>
    <row r="4272" spans="1:5" x14ac:dyDescent="0.5">
      <c r="A4272" s="1">
        <f t="shared" ca="1" si="66"/>
        <v>56727.812999999995</v>
      </c>
      <c r="B4272" s="1">
        <f ca="1">数据分析!D4272</f>
        <v>57195.210999999996</v>
      </c>
      <c r="C4272" s="1">
        <f ca="1">数据分析!E4272</f>
        <v>0</v>
      </c>
      <c r="D4272" s="1">
        <f ca="1">数据分析!F4272</f>
        <v>467.39800000000008</v>
      </c>
      <c r="E4272" s="1">
        <f>'[1]湖+黄2021年'!C4273*1000</f>
        <v>0</v>
      </c>
    </row>
    <row r="4273" spans="1:5" x14ac:dyDescent="0.5">
      <c r="A4273" s="1">
        <f t="shared" ca="1" si="66"/>
        <v>53850.564999999995</v>
      </c>
      <c r="B4273" s="1">
        <f ca="1">数据分析!D4273</f>
        <v>54421.022999999994</v>
      </c>
      <c r="C4273" s="1">
        <f ca="1">数据分析!E4273</f>
        <v>0</v>
      </c>
      <c r="D4273" s="1">
        <f ca="1">数据分析!F4273</f>
        <v>570.45799999999997</v>
      </c>
      <c r="E4273" s="1">
        <f>'[1]湖+黄2021年'!C4274*1000</f>
        <v>0</v>
      </c>
    </row>
    <row r="4274" spans="1:5" x14ac:dyDescent="0.5">
      <c r="A4274" s="1">
        <f t="shared" ca="1" si="66"/>
        <v>50350.2</v>
      </c>
      <c r="B4274" s="1">
        <f ca="1">数据分析!D4274</f>
        <v>50959.57</v>
      </c>
      <c r="C4274" s="1">
        <f ca="1">数据分析!E4274</f>
        <v>0</v>
      </c>
      <c r="D4274" s="1">
        <f ca="1">数据分析!F4274</f>
        <v>609.37</v>
      </c>
      <c r="E4274" s="1">
        <f>'[1]湖+黄2021年'!C4275*1000</f>
        <v>0</v>
      </c>
    </row>
    <row r="4275" spans="1:5" x14ac:dyDescent="0.5">
      <c r="A4275" s="1">
        <f t="shared" ca="1" si="66"/>
        <v>50871.993999999999</v>
      </c>
      <c r="B4275" s="1">
        <f ca="1">数据分析!D4275</f>
        <v>51485.792999999998</v>
      </c>
      <c r="C4275" s="1">
        <f ca="1">数据分析!E4275</f>
        <v>0</v>
      </c>
      <c r="D4275" s="1">
        <f ca="1">数据分析!F4275</f>
        <v>613.79899999999998</v>
      </c>
      <c r="E4275" s="1">
        <f>'[1]湖+黄2021年'!C4276*1000</f>
        <v>0</v>
      </c>
    </row>
    <row r="4276" spans="1:5" x14ac:dyDescent="0.5">
      <c r="A4276" s="1">
        <f t="shared" ca="1" si="66"/>
        <v>49989.834000000003</v>
      </c>
      <c r="B4276" s="1">
        <f ca="1">数据分析!D4276</f>
        <v>50564.445</v>
      </c>
      <c r="C4276" s="1">
        <f ca="1">数据分析!E4276</f>
        <v>0</v>
      </c>
      <c r="D4276" s="1">
        <f ca="1">数据分析!F4276</f>
        <v>574.61099999999999</v>
      </c>
      <c r="E4276" s="1">
        <f>'[1]湖+黄2021年'!C4277*1000</f>
        <v>0</v>
      </c>
    </row>
    <row r="4277" spans="1:5" x14ac:dyDescent="0.5">
      <c r="A4277" s="1">
        <f t="shared" ca="1" si="66"/>
        <v>48778.02</v>
      </c>
      <c r="B4277" s="1">
        <f ca="1">数据分析!D4277</f>
        <v>49315.671999999999</v>
      </c>
      <c r="C4277" s="1">
        <f ca="1">数据分析!E4277</f>
        <v>0</v>
      </c>
      <c r="D4277" s="1">
        <f ca="1">数据分析!F4277</f>
        <v>537.65200000000004</v>
      </c>
      <c r="E4277" s="1">
        <f>'[1]湖+黄2021年'!C4278*1000</f>
        <v>0</v>
      </c>
    </row>
    <row r="4278" spans="1:5" x14ac:dyDescent="0.5">
      <c r="A4278" s="1">
        <f t="shared" ca="1" si="66"/>
        <v>48081.077999999994</v>
      </c>
      <c r="B4278" s="1">
        <f ca="1">数据分析!D4278</f>
        <v>48610.835999999996</v>
      </c>
      <c r="C4278" s="1">
        <f ca="1">数据分析!E4278</f>
        <v>0</v>
      </c>
      <c r="D4278" s="1">
        <f ca="1">数据分析!F4278</f>
        <v>529.75800000000004</v>
      </c>
      <c r="E4278" s="1">
        <f>'[1]湖+黄2021年'!C4279*1000</f>
        <v>0</v>
      </c>
    </row>
    <row r="4279" spans="1:5" x14ac:dyDescent="0.5">
      <c r="A4279" s="1">
        <f t="shared" ca="1" si="66"/>
        <v>48512.189999999995</v>
      </c>
      <c r="B4279" s="1">
        <f ca="1">数据分析!D4279</f>
        <v>49053.776999999995</v>
      </c>
      <c r="C4279" s="1">
        <f ca="1">数据分析!E4279</f>
        <v>10.68</v>
      </c>
      <c r="D4279" s="1">
        <f ca="1">数据分析!F4279</f>
        <v>530.90700000000004</v>
      </c>
      <c r="E4279" s="1">
        <f>'[1]湖+黄2021年'!C4280*1000</f>
        <v>0</v>
      </c>
    </row>
    <row r="4280" spans="1:5" x14ac:dyDescent="0.5">
      <c r="A4280" s="1">
        <f t="shared" ca="1" si="66"/>
        <v>50168.733</v>
      </c>
      <c r="B4280" s="1">
        <f ca="1">数据分析!D4280</f>
        <v>50872.550999999999</v>
      </c>
      <c r="C4280" s="1">
        <f ca="1">数据分析!E4280</f>
        <v>179.34100000000001</v>
      </c>
      <c r="D4280" s="1">
        <f ca="1">数据分析!F4280</f>
        <v>524.47699999999998</v>
      </c>
      <c r="E4280" s="1">
        <f>'[1]湖+黄2021年'!C4281*1000</f>
        <v>0</v>
      </c>
    </row>
    <row r="4281" spans="1:5" x14ac:dyDescent="0.5">
      <c r="A4281" s="1">
        <f t="shared" ca="1" si="66"/>
        <v>51427.390999999996</v>
      </c>
      <c r="B4281" s="1">
        <f ca="1">数据分析!D4281</f>
        <v>52409.917999999998</v>
      </c>
      <c r="C4281" s="1">
        <f ca="1">数据分析!E4281</f>
        <v>482.65399999999994</v>
      </c>
      <c r="D4281" s="1">
        <f ca="1">数据分析!F4281</f>
        <v>499.87299999999999</v>
      </c>
      <c r="E4281" s="1">
        <f>'[1]湖+黄2021年'!C4282*1000</f>
        <v>22710</v>
      </c>
    </row>
    <row r="4282" spans="1:5" x14ac:dyDescent="0.5">
      <c r="A4282" s="1">
        <f t="shared" ca="1" si="66"/>
        <v>59133.425000000003</v>
      </c>
      <c r="B4282" s="1">
        <f ca="1">数据分析!D4282</f>
        <v>60427.883000000002</v>
      </c>
      <c r="C4282" s="1">
        <f ca="1">数据分析!E4282</f>
        <v>665.79</v>
      </c>
      <c r="D4282" s="1">
        <f ca="1">数据分析!F4282</f>
        <v>628.66800000000001</v>
      </c>
      <c r="E4282" s="1">
        <f>'[1]湖+黄2021年'!C4283*1000</f>
        <v>0</v>
      </c>
    </row>
    <row r="4283" spans="1:5" x14ac:dyDescent="0.5">
      <c r="A4283" s="1">
        <f t="shared" ca="1" si="66"/>
        <v>63109.932000000001</v>
      </c>
      <c r="B4283" s="1">
        <f ca="1">数据分析!D4283</f>
        <v>64638.633000000002</v>
      </c>
      <c r="C4283" s="1">
        <f ca="1">数据分析!E4283</f>
        <v>844.625</v>
      </c>
      <c r="D4283" s="1">
        <f ca="1">数据分析!F4283</f>
        <v>684.07600000000002</v>
      </c>
      <c r="E4283" s="1">
        <f>'[1]湖+黄2021年'!C4284*1000</f>
        <v>59550</v>
      </c>
    </row>
    <row r="4284" spans="1:5" x14ac:dyDescent="0.5">
      <c r="A4284" s="1">
        <f t="shared" ca="1" si="66"/>
        <v>65677.294000000009</v>
      </c>
      <c r="B4284" s="1">
        <f ca="1">数据分析!D4284</f>
        <v>67282.116999999998</v>
      </c>
      <c r="C4284" s="1">
        <f ca="1">数据分析!E4284</f>
        <v>979.923</v>
      </c>
      <c r="D4284" s="1">
        <f ca="1">数据分析!F4284</f>
        <v>624.9</v>
      </c>
      <c r="E4284" s="1">
        <f>'[1]湖+黄2021年'!C4285*1000</f>
        <v>118910</v>
      </c>
    </row>
    <row r="4285" spans="1:5" x14ac:dyDescent="0.5">
      <c r="A4285" s="1">
        <f t="shared" ca="1" si="66"/>
        <v>62834.859999999993</v>
      </c>
      <c r="B4285" s="1">
        <f ca="1">数据分析!D4285</f>
        <v>65149.937999999995</v>
      </c>
      <c r="C4285" s="1">
        <f ca="1">数据分析!E4285</f>
        <v>1610.027</v>
      </c>
      <c r="D4285" s="1">
        <f ca="1">数据分析!F4285</f>
        <v>705.05100000000004</v>
      </c>
      <c r="E4285" s="1">
        <f>'[1]湖+黄2021年'!C4286*1000</f>
        <v>119180</v>
      </c>
    </row>
    <row r="4286" spans="1:5" x14ac:dyDescent="0.5">
      <c r="A4286" s="1">
        <f t="shared" ca="1" si="66"/>
        <v>59969.469999999994</v>
      </c>
      <c r="B4286" s="1">
        <f ca="1">数据分析!D4286</f>
        <v>62432.495999999999</v>
      </c>
      <c r="C4286" s="1">
        <f ca="1">数据分析!E4286</f>
        <v>1771.1880000000001</v>
      </c>
      <c r="D4286" s="1">
        <f ca="1">数据分析!F4286</f>
        <v>691.83799999999997</v>
      </c>
      <c r="E4286" s="1">
        <f>'[1]湖+黄2021年'!C4287*1000</f>
        <v>6390</v>
      </c>
    </row>
    <row r="4287" spans="1:5" x14ac:dyDescent="0.5">
      <c r="A4287" s="1">
        <f t="shared" ca="1" si="66"/>
        <v>62780.624000000003</v>
      </c>
      <c r="B4287" s="1">
        <f ca="1">数据分析!D4287</f>
        <v>65627.172000000006</v>
      </c>
      <c r="C4287" s="1">
        <f ca="1">数据分析!E4287</f>
        <v>2183.752</v>
      </c>
      <c r="D4287" s="1">
        <f ca="1">数据分析!F4287</f>
        <v>662.79600000000005</v>
      </c>
      <c r="E4287" s="1">
        <f>'[1]湖+黄2021年'!C4288*1000</f>
        <v>0</v>
      </c>
    </row>
    <row r="4288" spans="1:5" x14ac:dyDescent="0.5">
      <c r="A4288" s="1">
        <f t="shared" ca="1" si="66"/>
        <v>64094.142</v>
      </c>
      <c r="B4288" s="1">
        <f ca="1">数据分析!D4288</f>
        <v>66875.391000000003</v>
      </c>
      <c r="C4288" s="1">
        <f ca="1">数据分析!E4288</f>
        <v>2083.87</v>
      </c>
      <c r="D4288" s="1">
        <f ca="1">数据分析!F4288</f>
        <v>697.37900000000002</v>
      </c>
      <c r="E4288" s="1">
        <f>'[1]湖+黄2021年'!C4289*1000</f>
        <v>0</v>
      </c>
    </row>
    <row r="4289" spans="1:5" x14ac:dyDescent="0.5">
      <c r="A4289" s="1">
        <f t="shared" ca="1" si="66"/>
        <v>64384.784999999989</v>
      </c>
      <c r="B4289" s="1">
        <f ca="1">数据分析!D4289</f>
        <v>66555.429999999993</v>
      </c>
      <c r="C4289" s="1">
        <f ca="1">数据分析!E4289</f>
        <v>1591.7619999999999</v>
      </c>
      <c r="D4289" s="1">
        <f ca="1">数据分析!F4289</f>
        <v>578.88300000000004</v>
      </c>
      <c r="E4289" s="1">
        <f>'[1]湖+黄2021年'!C4290*1000</f>
        <v>0</v>
      </c>
    </row>
    <row r="4290" spans="1:5" x14ac:dyDescent="0.5">
      <c r="A4290" s="1">
        <f t="shared" ca="1" si="66"/>
        <v>64992.411</v>
      </c>
      <c r="B4290" s="1">
        <f ca="1">数据分析!D4290</f>
        <v>66843.101999999999</v>
      </c>
      <c r="C4290" s="1">
        <f ca="1">数据分析!E4290</f>
        <v>1324.347</v>
      </c>
      <c r="D4290" s="1">
        <f ca="1">数据分析!F4290</f>
        <v>526.34400000000005</v>
      </c>
      <c r="E4290" s="1">
        <f>'[1]湖+黄2021年'!C4291*1000</f>
        <v>1690</v>
      </c>
    </row>
    <row r="4291" spans="1:5" x14ac:dyDescent="0.5">
      <c r="A4291" s="1">
        <f t="shared" ref="A4291:A4354" ca="1" si="67">B4291-C4291-D4291</f>
        <v>63305.771999999997</v>
      </c>
      <c r="B4291" s="1">
        <f ca="1">数据分析!D4291</f>
        <v>64458.906000000003</v>
      </c>
      <c r="C4291" s="1">
        <f ca="1">数据分析!E4291</f>
        <v>734.09900000000005</v>
      </c>
      <c r="D4291" s="1">
        <f ca="1">数据分析!F4291</f>
        <v>419.03500000000003</v>
      </c>
      <c r="E4291" s="1">
        <f>'[1]湖+黄2021年'!C4292*1000</f>
        <v>99650</v>
      </c>
    </row>
    <row r="4292" spans="1:5" x14ac:dyDescent="0.5">
      <c r="A4292" s="1">
        <f t="shared" ca="1" si="67"/>
        <v>60433.411000000007</v>
      </c>
      <c r="B4292" s="1">
        <f ca="1">数据分析!D4292</f>
        <v>61073.078000000001</v>
      </c>
      <c r="C4292" s="1">
        <f ca="1">数据分析!E4292</f>
        <v>306.39499999999998</v>
      </c>
      <c r="D4292" s="1">
        <f ca="1">数据分析!F4292</f>
        <v>333.27199999999999</v>
      </c>
      <c r="E4292" s="1">
        <f>'[1]湖+黄2021年'!C4293*1000</f>
        <v>99690</v>
      </c>
    </row>
    <row r="4293" spans="1:5" x14ac:dyDescent="0.5">
      <c r="A4293" s="1">
        <f t="shared" ca="1" si="67"/>
        <v>60010.670999999995</v>
      </c>
      <c r="B4293" s="1">
        <f ca="1">数据分析!D4293</f>
        <v>60355.968999999997</v>
      </c>
      <c r="C4293" s="1">
        <f ca="1">数据分析!E4293</f>
        <v>18.748999999999999</v>
      </c>
      <c r="D4293" s="1">
        <f ca="1">数据分析!F4293</f>
        <v>326.54899999999998</v>
      </c>
      <c r="E4293" s="1">
        <f>'[1]湖+黄2021年'!C4294*1000</f>
        <v>99740</v>
      </c>
    </row>
    <row r="4294" spans="1:5" x14ac:dyDescent="0.5">
      <c r="A4294" s="1">
        <f t="shared" ca="1" si="67"/>
        <v>60874.901000000005</v>
      </c>
      <c r="B4294" s="1">
        <f ca="1">数据分析!D4294</f>
        <v>61101.391000000003</v>
      </c>
      <c r="C4294" s="1">
        <f ca="1">数据分析!E4294</f>
        <v>8.8640000000000008</v>
      </c>
      <c r="D4294" s="1">
        <f ca="1">数据分析!F4294</f>
        <v>217.626</v>
      </c>
      <c r="E4294" s="1">
        <f>'[1]湖+黄2021年'!C4295*1000</f>
        <v>99640</v>
      </c>
    </row>
    <row r="4295" spans="1:5" x14ac:dyDescent="0.5">
      <c r="A4295" s="1">
        <f t="shared" ca="1" si="67"/>
        <v>60160.190999999999</v>
      </c>
      <c r="B4295" s="1">
        <f ca="1">数据分析!D4295</f>
        <v>60333.637000000002</v>
      </c>
      <c r="C4295" s="1">
        <f ca="1">数据分析!E4295</f>
        <v>0</v>
      </c>
      <c r="D4295" s="1">
        <f ca="1">数据分析!F4295</f>
        <v>173.446</v>
      </c>
      <c r="E4295" s="1">
        <f>'[1]湖+黄2021年'!C4296*1000</f>
        <v>99690</v>
      </c>
    </row>
    <row r="4296" spans="1:5" x14ac:dyDescent="0.5">
      <c r="A4296" s="1">
        <f t="shared" ca="1" si="67"/>
        <v>59193.525000000009</v>
      </c>
      <c r="B4296" s="1">
        <f ca="1">数据分析!D4296</f>
        <v>59395.477000000006</v>
      </c>
      <c r="C4296" s="1">
        <f ca="1">数据分析!E4296</f>
        <v>0</v>
      </c>
      <c r="D4296" s="1">
        <f ca="1">数据分析!F4296</f>
        <v>201.952</v>
      </c>
      <c r="E4296" s="1">
        <f>'[1]湖+黄2021年'!C4297*1000</f>
        <v>99710</v>
      </c>
    </row>
    <row r="4297" spans="1:5" x14ac:dyDescent="0.5">
      <c r="A4297" s="1">
        <f t="shared" ca="1" si="67"/>
        <v>56710.998999999996</v>
      </c>
      <c r="B4297" s="1">
        <f ca="1">数据分析!D4297</f>
        <v>56898.253999999994</v>
      </c>
      <c r="C4297" s="1">
        <f ca="1">数据分析!E4297</f>
        <v>0</v>
      </c>
      <c r="D4297" s="1">
        <f ca="1">数据分析!F4297</f>
        <v>187.25500000000002</v>
      </c>
      <c r="E4297" s="1">
        <f>'[1]湖+黄2021年'!C4298*1000</f>
        <v>99620</v>
      </c>
    </row>
    <row r="4298" spans="1:5" x14ac:dyDescent="0.5">
      <c r="A4298" s="1">
        <f t="shared" ca="1" si="67"/>
        <v>52731.015999999989</v>
      </c>
      <c r="B4298" s="1">
        <f ca="1">数据分析!D4298</f>
        <v>52946.421999999991</v>
      </c>
      <c r="C4298" s="1">
        <f ca="1">数据分析!E4298</f>
        <v>0</v>
      </c>
      <c r="D4298" s="1">
        <f ca="1">数据分析!F4298</f>
        <v>215.40600000000001</v>
      </c>
      <c r="E4298" s="1">
        <f>'[1]湖+黄2021年'!C4299*1000</f>
        <v>119160</v>
      </c>
    </row>
    <row r="4299" spans="1:5" x14ac:dyDescent="0.5">
      <c r="A4299" s="1">
        <f t="shared" ca="1" si="67"/>
        <v>53355.962</v>
      </c>
      <c r="B4299" s="1">
        <f ca="1">数据分析!D4299</f>
        <v>53573.968999999997</v>
      </c>
      <c r="C4299" s="1">
        <f ca="1">数据分析!E4299</f>
        <v>0</v>
      </c>
      <c r="D4299" s="1">
        <f ca="1">数据分析!F4299</f>
        <v>218.00700000000001</v>
      </c>
      <c r="E4299" s="1">
        <f>'[1]湖+黄2021年'!C4300*1000</f>
        <v>124890</v>
      </c>
    </row>
    <row r="4300" spans="1:5" x14ac:dyDescent="0.5">
      <c r="A4300" s="1">
        <f t="shared" ca="1" si="67"/>
        <v>52188.411</v>
      </c>
      <c r="B4300" s="1">
        <f ca="1">数据分析!D4300</f>
        <v>52383.305</v>
      </c>
      <c r="C4300" s="1">
        <f ca="1">数据分析!E4300</f>
        <v>0</v>
      </c>
      <c r="D4300" s="1">
        <f ca="1">数据分析!F4300</f>
        <v>194.89400000000001</v>
      </c>
      <c r="E4300" s="1">
        <f>'[1]湖+黄2021年'!C4301*1000</f>
        <v>140490</v>
      </c>
    </row>
    <row r="4301" spans="1:5" x14ac:dyDescent="0.5">
      <c r="A4301" s="1">
        <f t="shared" ca="1" si="67"/>
        <v>50953.94000000001</v>
      </c>
      <c r="B4301" s="1">
        <f ca="1">数据分析!D4301</f>
        <v>51145.102000000006</v>
      </c>
      <c r="C4301" s="1">
        <f ca="1">数据分析!E4301</f>
        <v>0</v>
      </c>
      <c r="D4301" s="1">
        <f ca="1">数据分析!F4301</f>
        <v>191.16200000000001</v>
      </c>
      <c r="E4301" s="1">
        <f>'[1]湖+黄2021年'!C4302*1000</f>
        <v>124170.00000000001</v>
      </c>
    </row>
    <row r="4302" spans="1:5" x14ac:dyDescent="0.5">
      <c r="A4302" s="1">
        <f t="shared" ca="1" si="67"/>
        <v>50042.825000000004</v>
      </c>
      <c r="B4302" s="1">
        <f ca="1">数据分析!D4302</f>
        <v>50198.016000000003</v>
      </c>
      <c r="C4302" s="1">
        <f ca="1">数据分析!E4302</f>
        <v>0</v>
      </c>
      <c r="D4302" s="1">
        <f ca="1">数据分析!F4302</f>
        <v>155.191</v>
      </c>
      <c r="E4302" s="1">
        <f>'[1]湖+黄2021年'!C4303*1000</f>
        <v>30490</v>
      </c>
    </row>
    <row r="4303" spans="1:5" x14ac:dyDescent="0.5">
      <c r="A4303" s="1">
        <f t="shared" ca="1" si="67"/>
        <v>50641.443000000007</v>
      </c>
      <c r="B4303" s="1">
        <f ca="1">数据分析!D4303</f>
        <v>50776.789000000004</v>
      </c>
      <c r="C4303" s="1">
        <f ca="1">数据分析!E4303</f>
        <v>5.3650000000000002</v>
      </c>
      <c r="D4303" s="1">
        <f ca="1">数据分析!F4303</f>
        <v>129.98099999999999</v>
      </c>
      <c r="E4303" s="1">
        <f>'[1]湖+黄2021年'!C4304*1000</f>
        <v>26040</v>
      </c>
    </row>
    <row r="4304" spans="1:5" x14ac:dyDescent="0.5">
      <c r="A4304" s="1">
        <f t="shared" ca="1" si="67"/>
        <v>52733.478999999992</v>
      </c>
      <c r="B4304" s="1">
        <f ca="1">数据分析!D4304</f>
        <v>53079.101999999999</v>
      </c>
      <c r="C4304" s="1">
        <f ca="1">数据分析!E4304</f>
        <v>205.76599999999999</v>
      </c>
      <c r="D4304" s="1">
        <f ca="1">数据分析!F4304</f>
        <v>139.857</v>
      </c>
      <c r="E4304" s="1">
        <f>'[1]湖+黄2021年'!C4305*1000</f>
        <v>25980</v>
      </c>
    </row>
    <row r="4305" spans="1:5" x14ac:dyDescent="0.5">
      <c r="A4305" s="1">
        <f t="shared" ca="1" si="67"/>
        <v>53777.939999999995</v>
      </c>
      <c r="B4305" s="1">
        <f ca="1">数据分析!D4305</f>
        <v>54647.843999999997</v>
      </c>
      <c r="C4305" s="1">
        <f ca="1">数据分析!E4305</f>
        <v>715.83299999999997</v>
      </c>
      <c r="D4305" s="1">
        <f ca="1">数据分析!F4305</f>
        <v>154.071</v>
      </c>
      <c r="E4305" s="1">
        <f>'[1]湖+黄2021年'!C4306*1000</f>
        <v>20020</v>
      </c>
    </row>
    <row r="4306" spans="1:5" x14ac:dyDescent="0.5">
      <c r="A4306" s="1">
        <f t="shared" ca="1" si="67"/>
        <v>61775.032999999989</v>
      </c>
      <c r="B4306" s="1">
        <f ca="1">数据分析!D4306</f>
        <v>63532.694999999992</v>
      </c>
      <c r="C4306" s="1">
        <f ca="1">数据分析!E4306</f>
        <v>1639.4570000000001</v>
      </c>
      <c r="D4306" s="1">
        <f ca="1">数据分析!F4306</f>
        <v>118.205</v>
      </c>
      <c r="E4306" s="1">
        <f>'[1]湖+黄2021年'!C4307*1000</f>
        <v>0</v>
      </c>
    </row>
    <row r="4307" spans="1:5" x14ac:dyDescent="0.5">
      <c r="A4307" s="1">
        <f t="shared" ca="1" si="67"/>
        <v>66962.169000000009</v>
      </c>
      <c r="B4307" s="1">
        <f ca="1">数据分析!D4307</f>
        <v>69726.164000000004</v>
      </c>
      <c r="C4307" s="1">
        <f ca="1">数据分析!E4307</f>
        <v>2642.741</v>
      </c>
      <c r="D4307" s="1">
        <f ca="1">数据分析!F4307</f>
        <v>121.25400000000002</v>
      </c>
      <c r="E4307" s="1">
        <f>'[1]湖+黄2021年'!C4308*1000</f>
        <v>0</v>
      </c>
    </row>
    <row r="4308" spans="1:5" x14ac:dyDescent="0.5">
      <c r="A4308" s="1">
        <f t="shared" ca="1" si="67"/>
        <v>69753.017999999996</v>
      </c>
      <c r="B4308" s="1">
        <f ca="1">数据分析!D4308</f>
        <v>73485.5</v>
      </c>
      <c r="C4308" s="1">
        <f ca="1">数据分析!E4308</f>
        <v>3608.625</v>
      </c>
      <c r="D4308" s="1">
        <f ca="1">数据分析!F4308</f>
        <v>123.857</v>
      </c>
      <c r="E4308" s="1">
        <f>'[1]湖+黄2021年'!C4309*1000</f>
        <v>49190</v>
      </c>
    </row>
    <row r="4309" spans="1:5" x14ac:dyDescent="0.5">
      <c r="A4309" s="1">
        <f t="shared" ca="1" si="67"/>
        <v>67912.127999999997</v>
      </c>
      <c r="B4309" s="1">
        <f ca="1">数据分析!D4309</f>
        <v>72336.858999999997</v>
      </c>
      <c r="C4309" s="1">
        <f ca="1">数据分析!E4309</f>
        <v>4331.5309999999999</v>
      </c>
      <c r="D4309" s="1">
        <f ca="1">数据分析!F4309</f>
        <v>93.2</v>
      </c>
      <c r="E4309" s="1">
        <f>'[1]湖+黄2021年'!C4310*1000</f>
        <v>122170</v>
      </c>
    </row>
    <row r="4310" spans="1:5" x14ac:dyDescent="0.5">
      <c r="A4310" s="1">
        <f t="shared" ca="1" si="67"/>
        <v>66781.630999999994</v>
      </c>
      <c r="B4310" s="1">
        <f ca="1">数据分析!D4310</f>
        <v>71400.702999999994</v>
      </c>
      <c r="C4310" s="1">
        <f ca="1">数据分析!E4310</f>
        <v>4479.91</v>
      </c>
      <c r="D4310" s="1">
        <f ca="1">数据分析!F4310</f>
        <v>139.16200000000001</v>
      </c>
      <c r="E4310" s="1">
        <f>'[1]湖+黄2021年'!C4311*1000</f>
        <v>143790</v>
      </c>
    </row>
    <row r="4311" spans="1:5" x14ac:dyDescent="0.5">
      <c r="A4311" s="1">
        <f t="shared" ca="1" si="67"/>
        <v>70201.445999999996</v>
      </c>
      <c r="B4311" s="1">
        <f ca="1">数据分析!D4311</f>
        <v>74438.062999999995</v>
      </c>
      <c r="C4311" s="1">
        <f ca="1">数据分析!E4311</f>
        <v>4035.94</v>
      </c>
      <c r="D4311" s="1">
        <f ca="1">数据分析!F4311</f>
        <v>200.67700000000002</v>
      </c>
      <c r="E4311" s="1">
        <f>'[1]湖+黄2021年'!C4312*1000</f>
        <v>147520</v>
      </c>
    </row>
    <row r="4312" spans="1:5" x14ac:dyDescent="0.5">
      <c r="A4312" s="1">
        <f t="shared" ca="1" si="67"/>
        <v>71385.260999999984</v>
      </c>
      <c r="B4312" s="1">
        <f ca="1">数据分析!D4312</f>
        <v>75231.085999999996</v>
      </c>
      <c r="C4312" s="1">
        <f ca="1">数据分析!E4312</f>
        <v>3577.1419999999998</v>
      </c>
      <c r="D4312" s="1">
        <f ca="1">数据分析!F4312</f>
        <v>268.68299999999999</v>
      </c>
      <c r="E4312" s="1">
        <f>'[1]湖+黄2021年'!C4313*1000</f>
        <v>231060</v>
      </c>
    </row>
    <row r="4313" spans="1:5" x14ac:dyDescent="0.5">
      <c r="A4313" s="1">
        <f t="shared" ca="1" si="67"/>
        <v>71706.953000000009</v>
      </c>
      <c r="B4313" s="1">
        <f ca="1">数据分析!D4313</f>
        <v>74896.266000000003</v>
      </c>
      <c r="C4313" s="1">
        <f ca="1">数据分析!E4313</f>
        <v>2866.9389999999999</v>
      </c>
      <c r="D4313" s="1">
        <f ca="1">数据分析!F4313</f>
        <v>322.37400000000002</v>
      </c>
      <c r="E4313" s="1">
        <f>'[1]湖+黄2021年'!C4314*1000</f>
        <v>268039.99999999994</v>
      </c>
    </row>
    <row r="4314" spans="1:5" x14ac:dyDescent="0.5">
      <c r="A4314" s="1">
        <f t="shared" ca="1" si="67"/>
        <v>72403.426000000007</v>
      </c>
      <c r="B4314" s="1">
        <f ca="1">数据分析!D4314</f>
        <v>74576.172000000006</v>
      </c>
      <c r="C4314" s="1">
        <f ca="1">数据分析!E4314</f>
        <v>1790.2909999999997</v>
      </c>
      <c r="D4314" s="1">
        <f ca="1">数据分析!F4314</f>
        <v>382.45499999999998</v>
      </c>
      <c r="E4314" s="1">
        <f>'[1]湖+黄2021年'!C4315*1000</f>
        <v>267770</v>
      </c>
    </row>
    <row r="4315" spans="1:5" x14ac:dyDescent="0.5">
      <c r="A4315" s="1">
        <f t="shared" ca="1" si="67"/>
        <v>69328.895000000004</v>
      </c>
      <c r="B4315" s="1">
        <f ca="1">数据分析!D4315</f>
        <v>70681.883000000002</v>
      </c>
      <c r="C4315" s="1">
        <f ca="1">数据分析!E4315</f>
        <v>948.96500000000003</v>
      </c>
      <c r="D4315" s="1">
        <f ca="1">数据分析!F4315</f>
        <v>404.02300000000002</v>
      </c>
      <c r="E4315" s="1">
        <f>'[1]湖+黄2021年'!C4316*1000</f>
        <v>269000</v>
      </c>
    </row>
    <row r="4316" spans="1:5" x14ac:dyDescent="0.5">
      <c r="A4316" s="1">
        <f t="shared" ca="1" si="67"/>
        <v>64734.680999999997</v>
      </c>
      <c r="B4316" s="1">
        <f ca="1">数据分析!D4316</f>
        <v>65503.328000000001</v>
      </c>
      <c r="C4316" s="1">
        <f ca="1">数据分析!E4316</f>
        <v>333.351</v>
      </c>
      <c r="D4316" s="1">
        <f ca="1">数据分析!F4316</f>
        <v>435.29599999999999</v>
      </c>
      <c r="E4316" s="1">
        <f>'[1]湖+黄2021年'!C4317*1000</f>
        <v>270419.99999999994</v>
      </c>
    </row>
    <row r="4317" spans="1:5" x14ac:dyDescent="0.5">
      <c r="A4317" s="1">
        <f t="shared" ca="1" si="67"/>
        <v>63799.092000000004</v>
      </c>
      <c r="B4317" s="1">
        <f ca="1">数据分析!D4317</f>
        <v>64284.301000000007</v>
      </c>
      <c r="C4317" s="1">
        <f ca="1">数据分析!E4317</f>
        <v>30.164999999999999</v>
      </c>
      <c r="D4317" s="1">
        <f ca="1">数据分析!F4317</f>
        <v>455.04400000000004</v>
      </c>
      <c r="E4317" s="1">
        <f>'[1]湖+黄2021年'!C4318*1000</f>
        <v>270500</v>
      </c>
    </row>
    <row r="4318" spans="1:5" x14ac:dyDescent="0.5">
      <c r="A4318" s="1">
        <f t="shared" ca="1" si="67"/>
        <v>64810.476000000002</v>
      </c>
      <c r="B4318" s="1">
        <f ca="1">数据分析!D4318</f>
        <v>65323.538999999997</v>
      </c>
      <c r="C4318" s="1">
        <f ca="1">数据分析!E4318</f>
        <v>9.077</v>
      </c>
      <c r="D4318" s="1">
        <f ca="1">数据分析!F4318</f>
        <v>503.98599999999999</v>
      </c>
      <c r="E4318" s="1">
        <f>'[1]湖+黄2021年'!C4319*1000</f>
        <v>270420</v>
      </c>
    </row>
    <row r="4319" spans="1:5" x14ac:dyDescent="0.5">
      <c r="A4319" s="1">
        <f t="shared" ca="1" si="67"/>
        <v>64967.277999999998</v>
      </c>
      <c r="B4319" s="1">
        <f ca="1">数据分析!D4319</f>
        <v>65511.667999999998</v>
      </c>
      <c r="C4319" s="1">
        <f ca="1">数据分析!E4319</f>
        <v>0</v>
      </c>
      <c r="D4319" s="1">
        <f ca="1">数据分析!F4319</f>
        <v>544.39</v>
      </c>
      <c r="E4319" s="1">
        <f>'[1]湖+黄2021年'!C4320*1000</f>
        <v>269980</v>
      </c>
    </row>
    <row r="4320" spans="1:5" x14ac:dyDescent="0.5">
      <c r="A4320" s="1">
        <f t="shared" ca="1" si="67"/>
        <v>64127.617000000006</v>
      </c>
      <c r="B4320" s="1">
        <f ca="1">数据分析!D4320</f>
        <v>64682.922000000006</v>
      </c>
      <c r="C4320" s="1">
        <f ca="1">数据分析!E4320</f>
        <v>0</v>
      </c>
      <c r="D4320" s="1">
        <f ca="1">数据分析!F4320</f>
        <v>555.30499999999995</v>
      </c>
      <c r="E4320" s="1">
        <f>'[1]湖+黄2021年'!C4321*1000</f>
        <v>269810</v>
      </c>
    </row>
    <row r="4321" spans="1:5" x14ac:dyDescent="0.5">
      <c r="A4321" s="1">
        <f t="shared" ca="1" si="67"/>
        <v>60946.39</v>
      </c>
      <c r="B4321" s="1">
        <f ca="1">数据分析!D4321</f>
        <v>61648.972999999998</v>
      </c>
      <c r="C4321" s="1">
        <f ca="1">数据分析!E4321</f>
        <v>0</v>
      </c>
      <c r="D4321" s="1">
        <f ca="1">数据分析!F4321</f>
        <v>702.58299999999997</v>
      </c>
      <c r="E4321" s="1">
        <f>'[1]湖+黄2021年'!C4322*1000</f>
        <v>147310</v>
      </c>
    </row>
    <row r="4322" spans="1:5" x14ac:dyDescent="0.5">
      <c r="A4322" s="1">
        <f t="shared" ca="1" si="67"/>
        <v>56507.945</v>
      </c>
      <c r="B4322" s="1">
        <f ca="1">数据分析!D4322</f>
        <v>57228.917999999998</v>
      </c>
      <c r="C4322" s="1">
        <f ca="1">数据分析!E4322</f>
        <v>0</v>
      </c>
      <c r="D4322" s="1">
        <f ca="1">数据分析!F4322</f>
        <v>720.97299999999996</v>
      </c>
      <c r="E4322" s="1">
        <f>'[1]湖+黄2021年'!C4323*1000</f>
        <v>26010</v>
      </c>
    </row>
    <row r="4323" spans="1:5" x14ac:dyDescent="0.5">
      <c r="A4323" s="1">
        <f t="shared" ca="1" si="67"/>
        <v>56686.873999999996</v>
      </c>
      <c r="B4323" s="1">
        <f ca="1">数据分析!D4323</f>
        <v>57452.366999999998</v>
      </c>
      <c r="C4323" s="1">
        <f ca="1">数据分析!E4323</f>
        <v>0</v>
      </c>
      <c r="D4323" s="1">
        <f ca="1">数据分析!F4323</f>
        <v>765.49300000000005</v>
      </c>
      <c r="E4323" s="1">
        <f>'[1]湖+黄2021年'!C4324*1000</f>
        <v>5390</v>
      </c>
    </row>
    <row r="4324" spans="1:5" x14ac:dyDescent="0.5">
      <c r="A4324" s="1">
        <f t="shared" ca="1" si="67"/>
        <v>54971.811999999998</v>
      </c>
      <c r="B4324" s="1">
        <f ca="1">数据分析!D4324</f>
        <v>55778.835999999996</v>
      </c>
      <c r="C4324" s="1">
        <f ca="1">数据分析!E4324</f>
        <v>0</v>
      </c>
      <c r="D4324" s="1">
        <f ca="1">数据分析!F4324</f>
        <v>807.02400000000011</v>
      </c>
      <c r="E4324" s="1">
        <f>'[1]湖+黄2021年'!C4325*1000</f>
        <v>0</v>
      </c>
    </row>
    <row r="4325" spans="1:5" x14ac:dyDescent="0.5">
      <c r="A4325" s="1">
        <f t="shared" ca="1" si="67"/>
        <v>53722.514000000003</v>
      </c>
      <c r="B4325" s="1">
        <f ca="1">数据分析!D4325</f>
        <v>54592.836000000003</v>
      </c>
      <c r="C4325" s="1">
        <f ca="1">数据分析!E4325</f>
        <v>0</v>
      </c>
      <c r="D4325" s="1">
        <f ca="1">数据分析!F4325</f>
        <v>870.322</v>
      </c>
      <c r="E4325" s="1">
        <f>'[1]湖+黄2021年'!C4326*1000</f>
        <v>0</v>
      </c>
    </row>
    <row r="4326" spans="1:5" x14ac:dyDescent="0.5">
      <c r="A4326" s="1">
        <f t="shared" ca="1" si="67"/>
        <v>52654.934000000001</v>
      </c>
      <c r="B4326" s="1">
        <f ca="1">数据分析!D4326</f>
        <v>53565.438000000002</v>
      </c>
      <c r="C4326" s="1">
        <f ca="1">数据分析!E4326</f>
        <v>0</v>
      </c>
      <c r="D4326" s="1">
        <f ca="1">数据分析!F4326</f>
        <v>910.50400000000002</v>
      </c>
      <c r="E4326" s="1">
        <f>'[1]湖+黄2021年'!C4327*1000</f>
        <v>0</v>
      </c>
    </row>
    <row r="4327" spans="1:5" x14ac:dyDescent="0.5">
      <c r="A4327" s="1">
        <f t="shared" ca="1" si="67"/>
        <v>52886.549999999996</v>
      </c>
      <c r="B4327" s="1">
        <f ca="1">数据分析!D4327</f>
        <v>53795.714999999997</v>
      </c>
      <c r="C4327" s="1">
        <f ca="1">数据分析!E4327</f>
        <v>5.0460000000000003</v>
      </c>
      <c r="D4327" s="1">
        <f ca="1">数据分析!F4327</f>
        <v>904.11900000000003</v>
      </c>
      <c r="E4327" s="1">
        <f>'[1]湖+黄2021年'!C4328*1000</f>
        <v>0</v>
      </c>
    </row>
    <row r="4328" spans="1:5" x14ac:dyDescent="0.5">
      <c r="A4328" s="1">
        <f t="shared" ca="1" si="67"/>
        <v>54556.909</v>
      </c>
      <c r="B4328" s="1">
        <f ca="1">数据分析!D4328</f>
        <v>55629.027000000002</v>
      </c>
      <c r="C4328" s="1">
        <f ca="1">数据分析!E4328</f>
        <v>144.792</v>
      </c>
      <c r="D4328" s="1">
        <f ca="1">数据分析!F4328</f>
        <v>927.32600000000002</v>
      </c>
      <c r="E4328" s="1">
        <f>'[1]湖+黄2021年'!C4329*1000</f>
        <v>0</v>
      </c>
    </row>
    <row r="4329" spans="1:5" x14ac:dyDescent="0.5">
      <c r="A4329" s="1">
        <f t="shared" ca="1" si="67"/>
        <v>56081.915000000001</v>
      </c>
      <c r="B4329" s="1">
        <f ca="1">数据分析!D4329</f>
        <v>57538.68</v>
      </c>
      <c r="C4329" s="1">
        <f ca="1">数据分析!E4329</f>
        <v>542.68399999999997</v>
      </c>
      <c r="D4329" s="1">
        <f ca="1">数据分析!F4329</f>
        <v>914.08100000000002</v>
      </c>
      <c r="E4329" s="1">
        <f>'[1]湖+黄2021年'!C4330*1000</f>
        <v>11770</v>
      </c>
    </row>
    <row r="4330" spans="1:5" x14ac:dyDescent="0.5">
      <c r="A4330" s="1">
        <f t="shared" ca="1" si="67"/>
        <v>64200.842999999993</v>
      </c>
      <c r="B4330" s="1">
        <f ca="1">数据分析!D4330</f>
        <v>65922.726999999999</v>
      </c>
      <c r="C4330" s="1">
        <f ca="1">数据分析!E4330</f>
        <v>932.74499999999989</v>
      </c>
      <c r="D4330" s="1">
        <f ca="1">数据分析!F4330</f>
        <v>789.1389999999999</v>
      </c>
      <c r="E4330" s="1">
        <f>'[1]湖+黄2021年'!C4331*1000</f>
        <v>212940</v>
      </c>
    </row>
    <row r="4331" spans="1:5" x14ac:dyDescent="0.5">
      <c r="A4331" s="1">
        <f t="shared" ca="1" si="67"/>
        <v>70148.938999999998</v>
      </c>
      <c r="B4331" s="1">
        <f ca="1">数据分析!D4331</f>
        <v>72113.445000000007</v>
      </c>
      <c r="C4331" s="1">
        <f ca="1">数据分析!E4331</f>
        <v>1209.373</v>
      </c>
      <c r="D4331" s="1">
        <f ca="1">数据分析!F4331</f>
        <v>755.13299999999992</v>
      </c>
      <c r="E4331" s="1">
        <f>'[1]湖+黄2021年'!C4332*1000</f>
        <v>368700.00000000006</v>
      </c>
    </row>
    <row r="4332" spans="1:5" x14ac:dyDescent="0.5">
      <c r="A4332" s="1">
        <f t="shared" ca="1" si="67"/>
        <v>72734.761999999988</v>
      </c>
      <c r="B4332" s="1">
        <f ca="1">数据分析!D4332</f>
        <v>75201.929999999993</v>
      </c>
      <c r="C4332" s="1">
        <f ca="1">数据分析!E4332</f>
        <v>1618.0429999999999</v>
      </c>
      <c r="D4332" s="1">
        <f ca="1">数据分析!F4332</f>
        <v>849.125</v>
      </c>
      <c r="E4332" s="1">
        <f>'[1]湖+黄2021年'!C4333*1000</f>
        <v>369330</v>
      </c>
    </row>
    <row r="4333" spans="1:5" x14ac:dyDescent="0.5">
      <c r="A4333" s="1">
        <f t="shared" ca="1" si="67"/>
        <v>70286.134000000005</v>
      </c>
      <c r="B4333" s="1">
        <f ca="1">数据分析!D4333</f>
        <v>73227.531000000003</v>
      </c>
      <c r="C4333" s="1">
        <f ca="1">数据分析!E4333</f>
        <v>2116.8440000000001</v>
      </c>
      <c r="D4333" s="1">
        <f ca="1">数据分析!F4333</f>
        <v>824.55300000000011</v>
      </c>
      <c r="E4333" s="1">
        <f>'[1]湖+黄2021年'!C4334*1000</f>
        <v>365560.00000000006</v>
      </c>
    </row>
    <row r="4334" spans="1:5" x14ac:dyDescent="0.5">
      <c r="A4334" s="1">
        <f t="shared" ca="1" si="67"/>
        <v>66132.393999999986</v>
      </c>
      <c r="B4334" s="1">
        <f ca="1">数据分析!D4334</f>
        <v>69240.179999999993</v>
      </c>
      <c r="C4334" s="1">
        <f ca="1">数据分析!E4334</f>
        <v>2163.913</v>
      </c>
      <c r="D4334" s="1">
        <f ca="1">数据分析!F4334</f>
        <v>943.87300000000005</v>
      </c>
      <c r="E4334" s="1">
        <f>'[1]湖+黄2021年'!C4335*1000</f>
        <v>355310</v>
      </c>
    </row>
    <row r="4335" spans="1:5" x14ac:dyDescent="0.5">
      <c r="A4335" s="1">
        <f t="shared" ca="1" si="67"/>
        <v>70557.038</v>
      </c>
      <c r="B4335" s="1">
        <f ca="1">数据分析!D4335</f>
        <v>73399.156000000003</v>
      </c>
      <c r="C4335" s="1">
        <f ca="1">数据分析!E4335</f>
        <v>1884.8630000000001</v>
      </c>
      <c r="D4335" s="1">
        <f ca="1">数据分析!F4335</f>
        <v>957.25500000000011</v>
      </c>
      <c r="E4335" s="1">
        <f>'[1]湖+黄2021年'!C4336*1000</f>
        <v>290640</v>
      </c>
    </row>
    <row r="4336" spans="1:5" x14ac:dyDescent="0.5">
      <c r="A4336" s="1">
        <f t="shared" ca="1" si="67"/>
        <v>71047.656999999992</v>
      </c>
      <c r="B4336" s="1">
        <f ca="1">数据分析!D4336</f>
        <v>73679.633000000002</v>
      </c>
      <c r="C4336" s="1">
        <f ca="1">数据分析!E4336</f>
        <v>1704.6000000000001</v>
      </c>
      <c r="D4336" s="1">
        <f ca="1">数据分析!F4336</f>
        <v>927.37599999999998</v>
      </c>
      <c r="E4336" s="1">
        <f>'[1]湖+黄2021年'!C4337*1000</f>
        <v>345580.00000000006</v>
      </c>
    </row>
    <row r="4337" spans="1:5" x14ac:dyDescent="0.5">
      <c r="A4337" s="1">
        <f t="shared" ca="1" si="67"/>
        <v>70935.32699999999</v>
      </c>
      <c r="B4337" s="1">
        <f ca="1">数据分析!D4337</f>
        <v>73129.202999999994</v>
      </c>
      <c r="C4337" s="1">
        <f ca="1">数据分析!E4337</f>
        <v>1256.047</v>
      </c>
      <c r="D4337" s="1">
        <f ca="1">数据分析!F4337</f>
        <v>937.82899999999995</v>
      </c>
      <c r="E4337" s="1">
        <f>'[1]湖+黄2021年'!C4338*1000</f>
        <v>357170</v>
      </c>
    </row>
    <row r="4338" spans="1:5" x14ac:dyDescent="0.5">
      <c r="A4338" s="1">
        <f t="shared" ca="1" si="67"/>
        <v>70768.224999999991</v>
      </c>
      <c r="B4338" s="1">
        <f ca="1">数据分析!D4338</f>
        <v>72610.960999999996</v>
      </c>
      <c r="C4338" s="1">
        <f ca="1">数据分析!E4338</f>
        <v>827.36099999999999</v>
      </c>
      <c r="D4338" s="1">
        <f ca="1">数据分析!F4338</f>
        <v>1015.375</v>
      </c>
      <c r="E4338" s="1">
        <f>'[1]湖+黄2021年'!C4339*1000</f>
        <v>70670</v>
      </c>
    </row>
    <row r="4339" spans="1:5" x14ac:dyDescent="0.5">
      <c r="A4339" s="1">
        <f t="shared" ca="1" si="67"/>
        <v>67550.795000000013</v>
      </c>
      <c r="B4339" s="1">
        <f ca="1">数据分析!D4339</f>
        <v>68995.195000000007</v>
      </c>
      <c r="C4339" s="1">
        <f ca="1">数据分析!E4339</f>
        <v>464.77499999999998</v>
      </c>
      <c r="D4339" s="1">
        <f ca="1">数据分析!F4339</f>
        <v>979.625</v>
      </c>
      <c r="E4339" s="1">
        <f>'[1]湖+黄2021年'!C4340*1000</f>
        <v>52730</v>
      </c>
    </row>
    <row r="4340" spans="1:5" x14ac:dyDescent="0.5">
      <c r="A4340" s="1">
        <f t="shared" ca="1" si="67"/>
        <v>63900.225999999995</v>
      </c>
      <c r="B4340" s="1">
        <f ca="1">数据分析!D4340</f>
        <v>64995.538999999997</v>
      </c>
      <c r="C4340" s="1">
        <f ca="1">数据分析!E4340</f>
        <v>157.88999999999999</v>
      </c>
      <c r="D4340" s="1">
        <f ca="1">数据分析!F4340</f>
        <v>937.423</v>
      </c>
      <c r="E4340" s="1">
        <f>'[1]湖+黄2021年'!C4341*1000</f>
        <v>52660</v>
      </c>
    </row>
    <row r="4341" spans="1:5" x14ac:dyDescent="0.5">
      <c r="A4341" s="1">
        <f t="shared" ca="1" si="67"/>
        <v>63275.619999999995</v>
      </c>
      <c r="B4341" s="1">
        <f ca="1">数据分析!D4341</f>
        <v>64096.472999999998</v>
      </c>
      <c r="C4341" s="1">
        <f ca="1">数据分析!E4341</f>
        <v>17.265999999999998</v>
      </c>
      <c r="D4341" s="1">
        <f ca="1">数据分析!F4341</f>
        <v>803.58699999999999</v>
      </c>
      <c r="E4341" s="1">
        <f>'[1]湖+黄2021年'!C4342*1000</f>
        <v>52640</v>
      </c>
    </row>
    <row r="4342" spans="1:5" x14ac:dyDescent="0.5">
      <c r="A4342" s="1">
        <f t="shared" ca="1" si="67"/>
        <v>63567.426999999989</v>
      </c>
      <c r="B4342" s="1">
        <f ca="1">数据分析!D4342</f>
        <v>64329.776999999995</v>
      </c>
      <c r="C4342" s="1">
        <f ca="1">数据分析!E4342</f>
        <v>9.4930000000000003</v>
      </c>
      <c r="D4342" s="1">
        <f ca="1">数据分析!F4342</f>
        <v>752.85700000000008</v>
      </c>
      <c r="E4342" s="1">
        <f>'[1]湖+黄2021年'!C4343*1000</f>
        <v>303060</v>
      </c>
    </row>
    <row r="4343" spans="1:5" x14ac:dyDescent="0.5">
      <c r="A4343" s="1">
        <f t="shared" ca="1" si="67"/>
        <v>62971.208000000006</v>
      </c>
      <c r="B4343" s="1">
        <f ca="1">数据分析!D4343</f>
        <v>63530.266000000003</v>
      </c>
      <c r="C4343" s="1">
        <f ca="1">数据分析!E4343</f>
        <v>0</v>
      </c>
      <c r="D4343" s="1">
        <f ca="1">数据分析!F4343</f>
        <v>559.05799999999999</v>
      </c>
      <c r="E4343" s="1">
        <f>'[1]湖+黄2021年'!C4344*1000</f>
        <v>282430</v>
      </c>
    </row>
    <row r="4344" spans="1:5" x14ac:dyDescent="0.5">
      <c r="A4344" s="1">
        <f t="shared" ca="1" si="67"/>
        <v>62013.81</v>
      </c>
      <c r="B4344" s="1">
        <f ca="1">数据分析!D4344</f>
        <v>62530.773000000001</v>
      </c>
      <c r="C4344" s="1">
        <f ca="1">数据分析!E4344</f>
        <v>0</v>
      </c>
      <c r="D4344" s="1">
        <f ca="1">数据分析!F4344</f>
        <v>516.96299999999997</v>
      </c>
      <c r="E4344" s="1">
        <f>'[1]湖+黄2021年'!C4345*1000</f>
        <v>244209.99999999997</v>
      </c>
    </row>
    <row r="4345" spans="1:5" x14ac:dyDescent="0.5">
      <c r="A4345" s="1">
        <f t="shared" ca="1" si="67"/>
        <v>59204.570999999996</v>
      </c>
      <c r="B4345" s="1">
        <f ca="1">数据分析!D4345</f>
        <v>59550.312999999995</v>
      </c>
      <c r="C4345" s="1">
        <f ca="1">数据分析!E4345</f>
        <v>0</v>
      </c>
      <c r="D4345" s="1">
        <f ca="1">数据分析!F4345</f>
        <v>345.74200000000002</v>
      </c>
      <c r="E4345" s="1">
        <f>'[1]湖+黄2021年'!C4346*1000</f>
        <v>244670</v>
      </c>
    </row>
    <row r="4346" spans="1:5" x14ac:dyDescent="0.5">
      <c r="A4346" s="1">
        <f t="shared" ca="1" si="67"/>
        <v>55264.178999999996</v>
      </c>
      <c r="B4346" s="1">
        <f ca="1">数据分析!D4346</f>
        <v>55572.597999999998</v>
      </c>
      <c r="C4346" s="1">
        <f ca="1">数据分析!E4346</f>
        <v>0</v>
      </c>
      <c r="D4346" s="1">
        <f ca="1">数据分析!F4346</f>
        <v>308.41899999999998</v>
      </c>
      <c r="E4346" s="1">
        <f>'[1]湖+黄2021年'!C4347*1000</f>
        <v>244940</v>
      </c>
    </row>
    <row r="4347" spans="1:5" x14ac:dyDescent="0.5">
      <c r="A4347" s="1">
        <f t="shared" ca="1" si="67"/>
        <v>54926.187999999995</v>
      </c>
      <c r="B4347" s="1">
        <f ca="1">数据分析!D4347</f>
        <v>55273.27</v>
      </c>
      <c r="C4347" s="1">
        <f ca="1">数据分析!E4347</f>
        <v>0</v>
      </c>
      <c r="D4347" s="1">
        <f ca="1">数据分析!F4347</f>
        <v>347.08199999999999</v>
      </c>
      <c r="E4347" s="1">
        <f>'[1]湖+黄2021年'!C4348*1000</f>
        <v>245140</v>
      </c>
    </row>
    <row r="4348" spans="1:5" x14ac:dyDescent="0.5">
      <c r="A4348" s="1">
        <f t="shared" ca="1" si="67"/>
        <v>54104.002000000008</v>
      </c>
      <c r="B4348" s="1">
        <f ca="1">数据分析!D4348</f>
        <v>54439.695000000007</v>
      </c>
      <c r="C4348" s="1">
        <f ca="1">数据分析!E4348</f>
        <v>0</v>
      </c>
      <c r="D4348" s="1">
        <f ca="1">数据分析!F4348</f>
        <v>335.69299999999998</v>
      </c>
      <c r="E4348" s="1">
        <f>'[1]湖+黄2021年'!C4349*1000</f>
        <v>245400</v>
      </c>
    </row>
    <row r="4349" spans="1:5" x14ac:dyDescent="0.5">
      <c r="A4349" s="1">
        <f t="shared" ca="1" si="67"/>
        <v>52504.697999999989</v>
      </c>
      <c r="B4349" s="1">
        <f ca="1">数据分析!D4349</f>
        <v>52880.249999999993</v>
      </c>
      <c r="C4349" s="1">
        <f ca="1">数据分析!E4349</f>
        <v>0</v>
      </c>
      <c r="D4349" s="1">
        <f ca="1">数据分析!F4349</f>
        <v>375.55200000000002</v>
      </c>
      <c r="E4349" s="1">
        <f>'[1]湖+黄2021年'!C4350*1000</f>
        <v>245480</v>
      </c>
    </row>
    <row r="4350" spans="1:5" x14ac:dyDescent="0.5">
      <c r="A4350" s="1">
        <f t="shared" ca="1" si="67"/>
        <v>51354.774999999994</v>
      </c>
      <c r="B4350" s="1">
        <f ca="1">数据分析!D4350</f>
        <v>51836.77</v>
      </c>
      <c r="C4350" s="1">
        <f ca="1">数据分析!E4350</f>
        <v>0</v>
      </c>
      <c r="D4350" s="1">
        <f ca="1">数据分析!F4350</f>
        <v>481.995</v>
      </c>
      <c r="E4350" s="1">
        <f>'[1]湖+黄2021年'!C4351*1000</f>
        <v>245600.00000000003</v>
      </c>
    </row>
    <row r="4351" spans="1:5" x14ac:dyDescent="0.5">
      <c r="A4351" s="1">
        <f t="shared" ca="1" si="67"/>
        <v>51634.687000000005</v>
      </c>
      <c r="B4351" s="1">
        <f ca="1">数据分析!D4351</f>
        <v>52060.023000000001</v>
      </c>
      <c r="C4351" s="1">
        <f ca="1">数据分析!E4351</f>
        <v>6.2039999999999988</v>
      </c>
      <c r="D4351" s="1">
        <f ca="1">数据分析!F4351</f>
        <v>419.13200000000001</v>
      </c>
      <c r="E4351" s="1">
        <f>'[1]湖+黄2021年'!C4352*1000</f>
        <v>245750</v>
      </c>
    </row>
    <row r="4352" spans="1:5" x14ac:dyDescent="0.5">
      <c r="A4352" s="1">
        <f t="shared" ca="1" si="67"/>
        <v>53410.553</v>
      </c>
      <c r="B4352" s="1">
        <f ca="1">数据分析!D4352</f>
        <v>53870.487999999998</v>
      </c>
      <c r="C4352" s="1">
        <f ca="1">数据分析!E4352</f>
        <v>184.52600000000001</v>
      </c>
      <c r="D4352" s="1">
        <f ca="1">数据分析!F4352</f>
        <v>275.40899999999999</v>
      </c>
      <c r="E4352" s="1">
        <f>'[1]湖+黄2021年'!C4353*1000</f>
        <v>245860</v>
      </c>
    </row>
    <row r="4353" spans="1:5" x14ac:dyDescent="0.5">
      <c r="A4353" s="1">
        <f t="shared" ca="1" si="67"/>
        <v>54311.498</v>
      </c>
      <c r="B4353" s="1">
        <f ca="1">数据分析!D4353</f>
        <v>55345.203000000001</v>
      </c>
      <c r="C4353" s="1">
        <f ca="1">数据分析!E4353</f>
        <v>817.88699999999983</v>
      </c>
      <c r="D4353" s="1">
        <f ca="1">数据分析!F4353</f>
        <v>215.81800000000004</v>
      </c>
      <c r="E4353" s="1">
        <f>'[1]湖+黄2021年'!C4354*1000</f>
        <v>245850</v>
      </c>
    </row>
    <row r="4354" spans="1:5" x14ac:dyDescent="0.5">
      <c r="A4354" s="1">
        <f t="shared" ca="1" si="67"/>
        <v>61307.590999999993</v>
      </c>
      <c r="B4354" s="1">
        <f ca="1">数据分析!D4354</f>
        <v>63090.593999999997</v>
      </c>
      <c r="C4354" s="1">
        <f ca="1">数据分析!E4354</f>
        <v>1560.6880000000001</v>
      </c>
      <c r="D4354" s="1">
        <f ca="1">数据分析!F4354</f>
        <v>222.31499999999997</v>
      </c>
      <c r="E4354" s="1">
        <f>'[1]湖+黄2021年'!C4355*1000</f>
        <v>245590</v>
      </c>
    </row>
    <row r="4355" spans="1:5" x14ac:dyDescent="0.5">
      <c r="A4355" s="1">
        <f t="shared" ref="A4355:A4418" ca="1" si="68">B4355-C4355-D4355</f>
        <v>65848.56700000001</v>
      </c>
      <c r="B4355" s="1">
        <f ca="1">数据分析!D4355</f>
        <v>68114.508000000002</v>
      </c>
      <c r="C4355" s="1">
        <f ca="1">数据分析!E4355</f>
        <v>2033.6510000000001</v>
      </c>
      <c r="D4355" s="1">
        <f ca="1">数据分析!F4355</f>
        <v>232.28999999999996</v>
      </c>
      <c r="E4355" s="1">
        <f>'[1]湖+黄2021年'!C4356*1000</f>
        <v>79950</v>
      </c>
    </row>
    <row r="4356" spans="1:5" x14ac:dyDescent="0.5">
      <c r="A4356" s="1">
        <f t="shared" ca="1" si="68"/>
        <v>67635.760999999999</v>
      </c>
      <c r="B4356" s="1">
        <f ca="1">数据分析!D4356</f>
        <v>70639.429999999993</v>
      </c>
      <c r="C4356" s="1">
        <f ca="1">数据分析!E4356</f>
        <v>2832.806</v>
      </c>
      <c r="D4356" s="1">
        <f ca="1">数据分析!F4356</f>
        <v>170.863</v>
      </c>
      <c r="E4356" s="1">
        <f>'[1]湖+黄2021年'!C4357*1000</f>
        <v>52510</v>
      </c>
    </row>
    <row r="4357" spans="1:5" x14ac:dyDescent="0.5">
      <c r="A4357" s="1">
        <f t="shared" ca="1" si="68"/>
        <v>64649.485999999997</v>
      </c>
      <c r="B4357" s="1">
        <f ca="1">数据分析!D4357</f>
        <v>68052.75</v>
      </c>
      <c r="C4357" s="1">
        <f ca="1">数据分析!E4357</f>
        <v>3271.1840000000002</v>
      </c>
      <c r="D4357" s="1">
        <f ca="1">数据分析!F4357</f>
        <v>132.08000000000001</v>
      </c>
      <c r="E4357" s="1">
        <f>'[1]湖+黄2021年'!C4358*1000</f>
        <v>130340</v>
      </c>
    </row>
    <row r="4358" spans="1:5" x14ac:dyDescent="0.5">
      <c r="A4358" s="1">
        <f t="shared" ca="1" si="68"/>
        <v>60657.668000000005</v>
      </c>
      <c r="B4358" s="1">
        <f ca="1">数据分析!D4358</f>
        <v>64391.847999999998</v>
      </c>
      <c r="C4358" s="1">
        <f ca="1">数据分析!E4358</f>
        <v>3655.2679999999996</v>
      </c>
      <c r="D4358" s="1">
        <f ca="1">数据分析!F4358</f>
        <v>78.912000000000006</v>
      </c>
      <c r="E4358" s="1">
        <f>'[1]湖+黄2021年'!C4359*1000</f>
        <v>372370</v>
      </c>
    </row>
    <row r="4359" spans="1:5" x14ac:dyDescent="0.5">
      <c r="A4359" s="1">
        <f t="shared" ca="1" si="68"/>
        <v>65124.185999999994</v>
      </c>
      <c r="B4359" s="1">
        <f ca="1">数据分析!D4359</f>
        <v>68694.187999999995</v>
      </c>
      <c r="C4359" s="1">
        <f ca="1">数据分析!E4359</f>
        <v>3465.3470000000002</v>
      </c>
      <c r="D4359" s="1">
        <f ca="1">数据分析!F4359</f>
        <v>104.65499999999999</v>
      </c>
      <c r="E4359" s="1">
        <f>'[1]湖+黄2021年'!C4360*1000</f>
        <v>351000</v>
      </c>
    </row>
    <row r="4360" spans="1:5" x14ac:dyDescent="0.5">
      <c r="A4360" s="1">
        <f t="shared" ca="1" si="68"/>
        <v>66027.547000000006</v>
      </c>
      <c r="B4360" s="1">
        <f ca="1">数据分析!D4360</f>
        <v>69419.476999999999</v>
      </c>
      <c r="C4360" s="1">
        <f ca="1">数据分析!E4360</f>
        <v>3288.6729999999998</v>
      </c>
      <c r="D4360" s="1">
        <f ca="1">数据分析!F4360</f>
        <v>103.25700000000001</v>
      </c>
      <c r="E4360" s="1">
        <f>'[1]湖+黄2021年'!C4361*1000</f>
        <v>272540</v>
      </c>
    </row>
    <row r="4361" spans="1:5" x14ac:dyDescent="0.5">
      <c r="A4361" s="1">
        <f t="shared" ca="1" si="68"/>
        <v>66673.831999999995</v>
      </c>
      <c r="B4361" s="1">
        <f ca="1">数据分析!D4361</f>
        <v>69435.233999999997</v>
      </c>
      <c r="C4361" s="1">
        <f ca="1">数据分析!E4361</f>
        <v>2640.4479999999999</v>
      </c>
      <c r="D4361" s="1">
        <f ca="1">数据分析!F4361</f>
        <v>120.95399999999999</v>
      </c>
      <c r="E4361" s="1">
        <f>'[1]湖+黄2021年'!C4362*1000</f>
        <v>191740</v>
      </c>
    </row>
    <row r="4362" spans="1:5" x14ac:dyDescent="0.5">
      <c r="A4362" s="1">
        <f t="shared" ca="1" si="68"/>
        <v>67534.351999999999</v>
      </c>
      <c r="B4362" s="1">
        <f ca="1">数据分析!D4362</f>
        <v>69353.554999999993</v>
      </c>
      <c r="C4362" s="1">
        <f ca="1">数据分析!E4362</f>
        <v>1724.7600000000002</v>
      </c>
      <c r="D4362" s="1">
        <f ca="1">数据分析!F4362</f>
        <v>94.442999999999998</v>
      </c>
      <c r="E4362" s="1">
        <f>'[1]湖+黄2021年'!C4363*1000</f>
        <v>100229.99999999999</v>
      </c>
    </row>
    <row r="4363" spans="1:5" x14ac:dyDescent="0.5">
      <c r="A4363" s="1">
        <f t="shared" ca="1" si="68"/>
        <v>64604.390999999996</v>
      </c>
      <c r="B4363" s="1">
        <f ca="1">数据分析!D4363</f>
        <v>65812.218999999997</v>
      </c>
      <c r="C4363" s="1">
        <f ca="1">数据分析!E4363</f>
        <v>1123.491</v>
      </c>
      <c r="D4363" s="1">
        <f ca="1">数据分析!F4363</f>
        <v>84.337000000000003</v>
      </c>
      <c r="E4363" s="1">
        <f>'[1]湖+黄2021年'!C4364*1000</f>
        <v>53500</v>
      </c>
    </row>
    <row r="4364" spans="1:5" x14ac:dyDescent="0.5">
      <c r="A4364" s="1">
        <f t="shared" ca="1" si="68"/>
        <v>61090.398000000001</v>
      </c>
      <c r="B4364" s="1">
        <f ca="1">数据分析!D4364</f>
        <v>61611.190999999999</v>
      </c>
      <c r="C4364" s="1">
        <f ca="1">数据分析!E4364</f>
        <v>431.95800000000008</v>
      </c>
      <c r="D4364" s="1">
        <f ca="1">数据分析!F4364</f>
        <v>88.834999999999994</v>
      </c>
      <c r="E4364" s="1">
        <f>'[1]湖+黄2021年'!C4365*1000</f>
        <v>53600</v>
      </c>
    </row>
    <row r="4365" spans="1:5" x14ac:dyDescent="0.5">
      <c r="A4365" s="1">
        <f t="shared" ca="1" si="68"/>
        <v>60109.466999999997</v>
      </c>
      <c r="B4365" s="1">
        <f ca="1">数据分析!D4365</f>
        <v>60257.300999999999</v>
      </c>
      <c r="C4365" s="1">
        <f ca="1">数据分析!E4365</f>
        <v>32.576000000000001</v>
      </c>
      <c r="D4365" s="1">
        <f ca="1">数据分析!F4365</f>
        <v>115.258</v>
      </c>
      <c r="E4365" s="1">
        <f>'[1]湖+黄2021年'!C4366*1000</f>
        <v>53650</v>
      </c>
    </row>
    <row r="4366" spans="1:5" x14ac:dyDescent="0.5">
      <c r="A4366" s="1">
        <f t="shared" ca="1" si="68"/>
        <v>60177.328999999998</v>
      </c>
      <c r="B4366" s="1">
        <f ca="1">数据分析!D4366</f>
        <v>60303.499999999993</v>
      </c>
      <c r="C4366" s="1">
        <f ca="1">数据分析!E4366</f>
        <v>8.77</v>
      </c>
      <c r="D4366" s="1">
        <f ca="1">数据分析!F4366</f>
        <v>117.401</v>
      </c>
      <c r="E4366" s="1">
        <f>'[1]湖+黄2021年'!C4367*1000</f>
        <v>53730</v>
      </c>
    </row>
    <row r="4367" spans="1:5" x14ac:dyDescent="0.5">
      <c r="A4367" s="1">
        <f t="shared" ca="1" si="68"/>
        <v>59528.614000000001</v>
      </c>
      <c r="B4367" s="1">
        <f ca="1">数据分析!D4367</f>
        <v>59658.805</v>
      </c>
      <c r="C4367" s="1">
        <f ca="1">数据分析!E4367</f>
        <v>0</v>
      </c>
      <c r="D4367" s="1">
        <f ca="1">数据分析!F4367</f>
        <v>130.191</v>
      </c>
      <c r="E4367" s="1">
        <f>'[1]湖+黄2021年'!C4368*1000</f>
        <v>53700</v>
      </c>
    </row>
    <row r="4368" spans="1:5" x14ac:dyDescent="0.5">
      <c r="A4368" s="1">
        <f t="shared" ca="1" si="68"/>
        <v>58923.044999999998</v>
      </c>
      <c r="B4368" s="1">
        <f ca="1">数据分析!D4368</f>
        <v>59051.504000000001</v>
      </c>
      <c r="C4368" s="1">
        <f ca="1">数据分析!E4368</f>
        <v>0</v>
      </c>
      <c r="D4368" s="1">
        <f ca="1">数据分析!F4368</f>
        <v>128.459</v>
      </c>
      <c r="E4368" s="1">
        <f>'[1]湖+黄2021年'!C4369*1000</f>
        <v>53650</v>
      </c>
    </row>
    <row r="4369" spans="1:5" x14ac:dyDescent="0.5">
      <c r="A4369" s="1">
        <f t="shared" ca="1" si="68"/>
        <v>56643.813999999998</v>
      </c>
      <c r="B4369" s="1">
        <f ca="1">数据分析!D4369</f>
        <v>56769.460999999996</v>
      </c>
      <c r="C4369" s="1">
        <f ca="1">数据分析!E4369</f>
        <v>0</v>
      </c>
      <c r="D4369" s="1">
        <f ca="1">数据分析!F4369</f>
        <v>125.64700000000001</v>
      </c>
      <c r="E4369" s="1">
        <f>'[1]湖+黄2021年'!C4370*1000</f>
        <v>53520</v>
      </c>
    </row>
    <row r="4370" spans="1:5" x14ac:dyDescent="0.5">
      <c r="A4370" s="1">
        <f t="shared" ca="1" si="68"/>
        <v>52633.140000000007</v>
      </c>
      <c r="B4370" s="1">
        <f ca="1">数据分析!D4370</f>
        <v>52738.266000000003</v>
      </c>
      <c r="C4370" s="1">
        <f ca="1">数据分析!E4370</f>
        <v>0</v>
      </c>
      <c r="D4370" s="1">
        <f ca="1">数据分析!F4370</f>
        <v>105.126</v>
      </c>
      <c r="E4370" s="1">
        <f>'[1]湖+黄2021年'!C4371*1000</f>
        <v>53330</v>
      </c>
    </row>
    <row r="4371" spans="1:5" x14ac:dyDescent="0.5">
      <c r="A4371" s="1">
        <f t="shared" ca="1" si="68"/>
        <v>51708.303</v>
      </c>
      <c r="B4371" s="1">
        <f ca="1">数据分析!D4371</f>
        <v>51819.398000000001</v>
      </c>
      <c r="C4371" s="1">
        <f ca="1">数据分析!E4371</f>
        <v>0</v>
      </c>
      <c r="D4371" s="1">
        <f ca="1">数据分析!F4371</f>
        <v>111.095</v>
      </c>
      <c r="E4371" s="1">
        <f>'[1]湖+黄2021年'!C4372*1000</f>
        <v>53140</v>
      </c>
    </row>
    <row r="4372" spans="1:5" x14ac:dyDescent="0.5">
      <c r="A4372" s="1">
        <f t="shared" ca="1" si="68"/>
        <v>52246.638000000006</v>
      </c>
      <c r="B4372" s="1">
        <f ca="1">数据分析!D4372</f>
        <v>52350.355000000003</v>
      </c>
      <c r="C4372" s="1">
        <f ca="1">数据分析!E4372</f>
        <v>0</v>
      </c>
      <c r="D4372" s="1">
        <f ca="1">数据分析!F4372</f>
        <v>103.717</v>
      </c>
      <c r="E4372" s="1">
        <f>'[1]湖+黄2021年'!C4373*1000</f>
        <v>52880</v>
      </c>
    </row>
    <row r="4373" spans="1:5" x14ac:dyDescent="0.5">
      <c r="A4373" s="1">
        <f t="shared" ca="1" si="68"/>
        <v>51618.616999999998</v>
      </c>
      <c r="B4373" s="1">
        <f ca="1">数据分析!D4373</f>
        <v>51724.976999999999</v>
      </c>
      <c r="C4373" s="1">
        <f ca="1">数据分析!E4373</f>
        <v>0</v>
      </c>
      <c r="D4373" s="1">
        <f ca="1">数据分析!F4373</f>
        <v>106.36</v>
      </c>
      <c r="E4373" s="1">
        <f>'[1]湖+黄2021年'!C4374*1000</f>
        <v>52510</v>
      </c>
    </row>
    <row r="4374" spans="1:5" x14ac:dyDescent="0.5">
      <c r="A4374" s="1">
        <f t="shared" ca="1" si="68"/>
        <v>50814.025000000001</v>
      </c>
      <c r="B4374" s="1">
        <f ca="1">数据分析!D4374</f>
        <v>50912.961000000003</v>
      </c>
      <c r="C4374" s="1">
        <f ca="1">数据分析!E4374</f>
        <v>0</v>
      </c>
      <c r="D4374" s="1">
        <f ca="1">数据分析!F4374</f>
        <v>98.936000000000021</v>
      </c>
      <c r="E4374" s="1">
        <f>'[1]湖+黄2021年'!C4375*1000</f>
        <v>52260</v>
      </c>
    </row>
    <row r="4375" spans="1:5" x14ac:dyDescent="0.5">
      <c r="A4375" s="1">
        <f t="shared" ca="1" si="68"/>
        <v>51244.772000000012</v>
      </c>
      <c r="B4375" s="1">
        <f ca="1">数据分析!D4375</f>
        <v>51342.383000000009</v>
      </c>
      <c r="C4375" s="1">
        <f ca="1">数据分析!E4375</f>
        <v>5.0380000000000003</v>
      </c>
      <c r="D4375" s="1">
        <f ca="1">数据分析!F4375</f>
        <v>92.572999999999993</v>
      </c>
      <c r="E4375" s="1">
        <f>'[1]湖+黄2021年'!C4376*1000</f>
        <v>51930</v>
      </c>
    </row>
    <row r="4376" spans="1:5" x14ac:dyDescent="0.5">
      <c r="A4376" s="1">
        <f t="shared" ca="1" si="68"/>
        <v>52374.303</v>
      </c>
      <c r="B4376" s="1">
        <f ca="1">数据分析!D4376</f>
        <v>52690.851999999999</v>
      </c>
      <c r="C4376" s="1">
        <f ca="1">数据分析!E4376</f>
        <v>193.84299999999999</v>
      </c>
      <c r="D4376" s="1">
        <f ca="1">数据分析!F4376</f>
        <v>122.70599999999999</v>
      </c>
      <c r="E4376" s="1">
        <f>'[1]湖+黄2021年'!C4377*1000</f>
        <v>220540.00000000003</v>
      </c>
    </row>
    <row r="4377" spans="1:5" x14ac:dyDescent="0.5">
      <c r="A4377" s="1">
        <f t="shared" ca="1" si="68"/>
        <v>52197.777999999998</v>
      </c>
      <c r="B4377" s="1">
        <f ca="1">数据分析!D4377</f>
        <v>53055.612999999998</v>
      </c>
      <c r="C4377" s="1">
        <f ca="1">数据分析!E4377</f>
        <v>730.77300000000002</v>
      </c>
      <c r="D4377" s="1">
        <f ca="1">数据分析!F4377</f>
        <v>127.062</v>
      </c>
      <c r="E4377" s="1">
        <f>'[1]湖+黄2021年'!C4378*1000</f>
        <v>371980</v>
      </c>
    </row>
    <row r="4378" spans="1:5" x14ac:dyDescent="0.5">
      <c r="A4378" s="1">
        <f t="shared" ca="1" si="68"/>
        <v>59666.086999999992</v>
      </c>
      <c r="B4378" s="1">
        <f ca="1">数据分析!D4378</f>
        <v>61115.14499999999</v>
      </c>
      <c r="C4378" s="1">
        <f ca="1">数据分析!E4378</f>
        <v>1289.7539999999999</v>
      </c>
      <c r="D4378" s="1">
        <f ca="1">数据分析!F4378</f>
        <v>159.304</v>
      </c>
      <c r="E4378" s="1">
        <f>'[1]湖+黄2021年'!C4379*1000</f>
        <v>372510</v>
      </c>
    </row>
    <row r="4379" spans="1:5" x14ac:dyDescent="0.5">
      <c r="A4379" s="1">
        <f t="shared" ca="1" si="68"/>
        <v>64152.182999999997</v>
      </c>
      <c r="B4379" s="1">
        <f ca="1">数据分析!D4379</f>
        <v>66053.968999999997</v>
      </c>
      <c r="C4379" s="1">
        <f ca="1">数据分析!E4379</f>
        <v>1749.0250000000003</v>
      </c>
      <c r="D4379" s="1">
        <f ca="1">数据分析!F4379</f>
        <v>152.761</v>
      </c>
      <c r="E4379" s="1">
        <f>'[1]湖+黄2021年'!C4380*1000</f>
        <v>361020.00000000006</v>
      </c>
    </row>
    <row r="4380" spans="1:5" x14ac:dyDescent="0.5">
      <c r="A4380" s="1">
        <f t="shared" ca="1" si="68"/>
        <v>66462.600999999995</v>
      </c>
      <c r="B4380" s="1">
        <f ca="1">数据分析!D4380</f>
        <v>68708.452999999994</v>
      </c>
      <c r="C4380" s="1">
        <f ca="1">数据分析!E4380</f>
        <v>2079.451</v>
      </c>
      <c r="D4380" s="1">
        <f ca="1">数据分析!F4380</f>
        <v>166.40100000000001</v>
      </c>
      <c r="E4380" s="1">
        <f>'[1]湖+黄2021年'!C4381*1000</f>
        <v>359890.00000000006</v>
      </c>
    </row>
    <row r="4381" spans="1:5" x14ac:dyDescent="0.5">
      <c r="A4381" s="1">
        <f t="shared" ca="1" si="68"/>
        <v>63526.418000000005</v>
      </c>
      <c r="B4381" s="1">
        <f ca="1">数据分析!D4381</f>
        <v>66448.741999999998</v>
      </c>
      <c r="C4381" s="1">
        <f ca="1">数据分析!E4381</f>
        <v>2755.3229999999999</v>
      </c>
      <c r="D4381" s="1">
        <f ca="1">数据分析!F4381</f>
        <v>167.001</v>
      </c>
      <c r="E4381" s="1">
        <f>'[1]湖+黄2021年'!C4382*1000</f>
        <v>360230</v>
      </c>
    </row>
    <row r="4382" spans="1:5" x14ac:dyDescent="0.5">
      <c r="A4382" s="1">
        <f t="shared" ca="1" si="68"/>
        <v>59995.636000000013</v>
      </c>
      <c r="B4382" s="1">
        <f ca="1">数据分析!D4382</f>
        <v>63380.813000000009</v>
      </c>
      <c r="C4382" s="1">
        <f ca="1">数据分析!E4382</f>
        <v>3251.0810000000006</v>
      </c>
      <c r="D4382" s="1">
        <f ca="1">数据分析!F4382</f>
        <v>134.096</v>
      </c>
      <c r="E4382" s="1">
        <f>'[1]湖+黄2021年'!C4383*1000</f>
        <v>344380</v>
      </c>
    </row>
    <row r="4383" spans="1:5" x14ac:dyDescent="0.5">
      <c r="A4383" s="1">
        <f t="shared" ca="1" si="68"/>
        <v>62649.655999999995</v>
      </c>
      <c r="B4383" s="1">
        <f ca="1">数据分析!D4383</f>
        <v>66492.233999999997</v>
      </c>
      <c r="C4383" s="1">
        <f ca="1">数据分析!E4383</f>
        <v>3711.6169999999997</v>
      </c>
      <c r="D4383" s="1">
        <f ca="1">数据分析!F4383</f>
        <v>130.96100000000001</v>
      </c>
      <c r="E4383" s="1">
        <f>'[1]湖+黄2021年'!C4384*1000</f>
        <v>334429.99999999994</v>
      </c>
    </row>
    <row r="4384" spans="1:5" x14ac:dyDescent="0.5">
      <c r="A4384" s="1">
        <f t="shared" ca="1" si="68"/>
        <v>64068.563999999998</v>
      </c>
      <c r="B4384" s="1">
        <f ca="1">数据分析!D4384</f>
        <v>67832.616999999998</v>
      </c>
      <c r="C4384" s="1">
        <f ca="1">数据分析!E4384</f>
        <v>3629.078</v>
      </c>
      <c r="D4384" s="1">
        <f ca="1">数据分析!F4384</f>
        <v>134.97499999999999</v>
      </c>
      <c r="E4384" s="1">
        <f>'[1]湖+黄2021年'!C4385*1000</f>
        <v>335440</v>
      </c>
    </row>
    <row r="4385" spans="1:5" x14ac:dyDescent="0.5">
      <c r="A4385" s="1">
        <f t="shared" ca="1" si="68"/>
        <v>64179.848999999995</v>
      </c>
      <c r="B4385" s="1">
        <f ca="1">数据分析!D4385</f>
        <v>67693.843999999997</v>
      </c>
      <c r="C4385" s="1">
        <f ca="1">数据分析!E4385</f>
        <v>3308.1379999999999</v>
      </c>
      <c r="D4385" s="1">
        <f ca="1">数据分析!F4385</f>
        <v>205.857</v>
      </c>
      <c r="E4385" s="1">
        <f>'[1]湖+黄2021年'!C4386*1000</f>
        <v>360390</v>
      </c>
    </row>
    <row r="4386" spans="1:5" x14ac:dyDescent="0.5">
      <c r="A4386" s="1">
        <f t="shared" ca="1" si="68"/>
        <v>65181.792999999998</v>
      </c>
      <c r="B4386" s="1">
        <f ca="1">数据分析!D4386</f>
        <v>67773.108999999997</v>
      </c>
      <c r="C4386" s="1">
        <f ca="1">数据分析!E4386</f>
        <v>2293.6729999999998</v>
      </c>
      <c r="D4386" s="1">
        <f ca="1">数据分析!F4386</f>
        <v>297.64299999999997</v>
      </c>
      <c r="E4386" s="1">
        <f>'[1]湖+黄2021年'!C4387*1000</f>
        <v>360489.99999999994</v>
      </c>
    </row>
    <row r="4387" spans="1:5" x14ac:dyDescent="0.5">
      <c r="A4387" s="1">
        <f t="shared" ca="1" si="68"/>
        <v>62882.239000000009</v>
      </c>
      <c r="B4387" s="1">
        <f ca="1">数据分析!D4387</f>
        <v>64506.328000000009</v>
      </c>
      <c r="C4387" s="1">
        <f ca="1">数据分析!E4387</f>
        <v>1249.5820000000001</v>
      </c>
      <c r="D4387" s="1">
        <f ca="1">数据分析!F4387</f>
        <v>374.50699999999995</v>
      </c>
      <c r="E4387" s="1">
        <f>'[1]湖+黄2021年'!C4388*1000</f>
        <v>360720</v>
      </c>
    </row>
    <row r="4388" spans="1:5" x14ac:dyDescent="0.5">
      <c r="A4388" s="1">
        <f t="shared" ca="1" si="68"/>
        <v>59188.213000000011</v>
      </c>
      <c r="B4388" s="1">
        <f ca="1">数据分析!D4388</f>
        <v>60091.438000000009</v>
      </c>
      <c r="C4388" s="1">
        <f ca="1">数据分析!E4388</f>
        <v>439.08199999999999</v>
      </c>
      <c r="D4388" s="1">
        <f ca="1">数据分析!F4388</f>
        <v>464.14299999999997</v>
      </c>
      <c r="E4388" s="1">
        <f>'[1]湖+黄2021年'!C4389*1000</f>
        <v>360730</v>
      </c>
    </row>
    <row r="4389" spans="1:5" x14ac:dyDescent="0.5">
      <c r="A4389" s="1">
        <f t="shared" ca="1" si="68"/>
        <v>58110.653000000006</v>
      </c>
      <c r="B4389" s="1">
        <f ca="1">数据分析!D4389</f>
        <v>58644.258000000002</v>
      </c>
      <c r="C4389" s="1">
        <f ca="1">数据分析!E4389</f>
        <v>33.548999999999999</v>
      </c>
      <c r="D4389" s="1">
        <f ca="1">数据分析!F4389</f>
        <v>500.05599999999998</v>
      </c>
      <c r="E4389" s="1">
        <f>'[1]湖+黄2021年'!C4390*1000</f>
        <v>360820</v>
      </c>
    </row>
    <row r="4390" spans="1:5" x14ac:dyDescent="0.5">
      <c r="A4390" s="1">
        <f t="shared" ca="1" si="68"/>
        <v>58206.496999999996</v>
      </c>
      <c r="B4390" s="1">
        <f ca="1">数据分析!D4390</f>
        <v>58682.02</v>
      </c>
      <c r="C4390" s="1">
        <f ca="1">数据分析!E4390</f>
        <v>13.808999999999999</v>
      </c>
      <c r="D4390" s="1">
        <f ca="1">数据分析!F4390</f>
        <v>461.714</v>
      </c>
      <c r="E4390" s="1">
        <f>'[1]湖+黄2021年'!C4391*1000</f>
        <v>360780</v>
      </c>
    </row>
    <row r="4391" spans="1:5" x14ac:dyDescent="0.5">
      <c r="A4391" s="1">
        <f t="shared" ca="1" si="68"/>
        <v>57656.165999999997</v>
      </c>
      <c r="B4391" s="1">
        <f ca="1">数据分析!D4391</f>
        <v>58176.171999999999</v>
      </c>
      <c r="C4391" s="1">
        <f ca="1">数据分析!E4391</f>
        <v>0</v>
      </c>
      <c r="D4391" s="1">
        <f ca="1">数据分析!F4391</f>
        <v>520.00599999999997</v>
      </c>
      <c r="E4391" s="1">
        <f>'[1]湖+黄2021年'!C4392*1000</f>
        <v>360650.00000000006</v>
      </c>
    </row>
    <row r="4392" spans="1:5" x14ac:dyDescent="0.5">
      <c r="A4392" s="1">
        <f t="shared" ca="1" si="68"/>
        <v>56955.514999999999</v>
      </c>
      <c r="B4392" s="1">
        <f ca="1">数据分析!D4392</f>
        <v>57402.906000000003</v>
      </c>
      <c r="C4392" s="1">
        <f ca="1">数据分析!E4392</f>
        <v>0</v>
      </c>
      <c r="D4392" s="1">
        <f ca="1">数据分析!F4392</f>
        <v>447.39099999999996</v>
      </c>
      <c r="E4392" s="1">
        <f>'[1]湖+黄2021年'!C4393*1000</f>
        <v>360789.99999999994</v>
      </c>
    </row>
    <row r="4393" spans="1:5" x14ac:dyDescent="0.5">
      <c r="A4393" s="1">
        <f t="shared" ca="1" si="68"/>
        <v>54855.780999999995</v>
      </c>
      <c r="B4393" s="1">
        <f ca="1">数据分析!D4393</f>
        <v>55228.366999999998</v>
      </c>
      <c r="C4393" s="1">
        <f ca="1">数据分析!E4393</f>
        <v>0</v>
      </c>
      <c r="D4393" s="1">
        <f ca="1">数据分析!F4393</f>
        <v>372.58600000000007</v>
      </c>
      <c r="E4393" s="1">
        <f>'[1]湖+黄2021年'!C4394*1000</f>
        <v>360659.99999999994</v>
      </c>
    </row>
    <row r="4394" spans="1:5" x14ac:dyDescent="0.5">
      <c r="A4394" s="1">
        <f t="shared" ca="1" si="68"/>
        <v>52027.381000000001</v>
      </c>
      <c r="B4394" s="1">
        <f ca="1">数据分析!D4394</f>
        <v>52421.656000000003</v>
      </c>
      <c r="C4394" s="1">
        <f ca="1">数据分析!E4394</f>
        <v>0</v>
      </c>
      <c r="D4394" s="1">
        <f ca="1">数据分析!F4394</f>
        <v>394.27499999999998</v>
      </c>
      <c r="E4394" s="1">
        <f>'[1]湖+黄2021年'!C4395*1000</f>
        <v>322469.99999999994</v>
      </c>
    </row>
    <row r="4395" spans="1:5" x14ac:dyDescent="0.5">
      <c r="A4395" s="1">
        <f t="shared" ca="1" si="68"/>
        <v>51148.510999999999</v>
      </c>
      <c r="B4395" s="1">
        <f ca="1">数据分析!D4395</f>
        <v>51516.184000000001</v>
      </c>
      <c r="C4395" s="1">
        <f ca="1">数据分析!E4395</f>
        <v>0</v>
      </c>
      <c r="D4395" s="1">
        <f ca="1">数据分析!F4395</f>
        <v>367.67300000000006</v>
      </c>
      <c r="E4395" s="1">
        <f>'[1]湖+黄2021年'!C4396*1000</f>
        <v>360689.99999999994</v>
      </c>
    </row>
    <row r="4396" spans="1:5" x14ac:dyDescent="0.5">
      <c r="A4396" s="1">
        <f t="shared" ca="1" si="68"/>
        <v>51213.631000000001</v>
      </c>
      <c r="B4396" s="1">
        <f ca="1">数据分析!D4396</f>
        <v>51603.425999999999</v>
      </c>
      <c r="C4396" s="1">
        <f ca="1">数据分析!E4396</f>
        <v>0</v>
      </c>
      <c r="D4396" s="1">
        <f ca="1">数据分析!F4396</f>
        <v>389.79500000000002</v>
      </c>
      <c r="E4396" s="1">
        <f>'[1]湖+黄2021年'!C4397*1000</f>
        <v>360750</v>
      </c>
    </row>
    <row r="4397" spans="1:5" x14ac:dyDescent="0.5">
      <c r="A4397" s="1">
        <f t="shared" ca="1" si="68"/>
        <v>49977.353999999999</v>
      </c>
      <c r="B4397" s="1">
        <f ca="1">数据分析!D4397</f>
        <v>50251.214999999997</v>
      </c>
      <c r="C4397" s="1">
        <f ca="1">数据分析!E4397</f>
        <v>0</v>
      </c>
      <c r="D4397" s="1">
        <f ca="1">数据分析!F4397</f>
        <v>273.86099999999999</v>
      </c>
      <c r="E4397" s="1">
        <f>'[1]湖+黄2021年'!C4398*1000</f>
        <v>360660</v>
      </c>
    </row>
    <row r="4398" spans="1:5" x14ac:dyDescent="0.5">
      <c r="A4398" s="1">
        <f t="shared" ca="1" si="68"/>
        <v>49586.584999999999</v>
      </c>
      <c r="B4398" s="1">
        <f ca="1">数据分析!D4398</f>
        <v>49828.645000000004</v>
      </c>
      <c r="C4398" s="1">
        <f ca="1">数据分析!E4398</f>
        <v>2.9460000000000002</v>
      </c>
      <c r="D4398" s="1">
        <f ca="1">数据分析!F4398</f>
        <v>239.114</v>
      </c>
      <c r="E4398" s="1">
        <f>'[1]湖+黄2021年'!C4399*1000</f>
        <v>348650.00000000006</v>
      </c>
    </row>
    <row r="4399" spans="1:5" x14ac:dyDescent="0.5">
      <c r="A4399" s="1">
        <f t="shared" ca="1" si="68"/>
        <v>50252.473999999995</v>
      </c>
      <c r="B4399" s="1">
        <f ca="1">数据分析!D4399</f>
        <v>50528.456999999995</v>
      </c>
      <c r="C4399" s="1">
        <f ca="1">数据分析!E4399</f>
        <v>10.273</v>
      </c>
      <c r="D4399" s="1">
        <f ca="1">数据分析!F4399</f>
        <v>265.70999999999998</v>
      </c>
      <c r="E4399" s="1">
        <f>'[1]湖+黄2021年'!C4400*1000</f>
        <v>252680</v>
      </c>
    </row>
    <row r="4400" spans="1:5" x14ac:dyDescent="0.5">
      <c r="A4400" s="1">
        <f t="shared" ca="1" si="68"/>
        <v>52179.921999999999</v>
      </c>
      <c r="B4400" s="1">
        <f ca="1">数据分析!D4400</f>
        <v>52600.741999999998</v>
      </c>
      <c r="C4400" s="1">
        <f ca="1">数据分析!E4400</f>
        <v>136.327</v>
      </c>
      <c r="D4400" s="1">
        <f ca="1">数据分析!F4400</f>
        <v>284.49299999999999</v>
      </c>
      <c r="E4400" s="1">
        <f>'[1]湖+黄2021年'!C4401*1000</f>
        <v>253430</v>
      </c>
    </row>
    <row r="4401" spans="1:5" x14ac:dyDescent="0.5">
      <c r="A4401" s="1">
        <f t="shared" ca="1" si="68"/>
        <v>52448.362000000001</v>
      </c>
      <c r="B4401" s="1">
        <f ca="1">数据分析!D4401</f>
        <v>53322.68</v>
      </c>
      <c r="C4401" s="1">
        <f ca="1">数据分析!E4401</f>
        <v>531.04899999999998</v>
      </c>
      <c r="D4401" s="1">
        <f ca="1">数据分析!F4401</f>
        <v>343.26900000000001</v>
      </c>
      <c r="E4401" s="1">
        <f>'[1]湖+黄2021年'!C4402*1000</f>
        <v>253150</v>
      </c>
    </row>
    <row r="4402" spans="1:5" x14ac:dyDescent="0.5">
      <c r="A4402" s="1">
        <f t="shared" ca="1" si="68"/>
        <v>61347.270000000004</v>
      </c>
      <c r="B4402" s="1">
        <f ca="1">数据分析!D4402</f>
        <v>62557.402000000009</v>
      </c>
      <c r="C4402" s="1">
        <f ca="1">数据分析!E4402</f>
        <v>838.48200000000008</v>
      </c>
      <c r="D4402" s="1">
        <f ca="1">数据分析!F4402</f>
        <v>371.65</v>
      </c>
      <c r="E4402" s="1">
        <f>'[1]湖+黄2021年'!C4403*1000</f>
        <v>252459.99999999997</v>
      </c>
    </row>
    <row r="4403" spans="1:5" x14ac:dyDescent="0.5">
      <c r="A4403" s="1">
        <f t="shared" ca="1" si="68"/>
        <v>65908.498999999996</v>
      </c>
      <c r="B4403" s="1">
        <f ca="1">数据分析!D4403</f>
        <v>67442.883000000002</v>
      </c>
      <c r="C4403" s="1">
        <f ca="1">数据分析!E4403</f>
        <v>1235.4369999999999</v>
      </c>
      <c r="D4403" s="1">
        <f ca="1">数据分析!F4403</f>
        <v>298.947</v>
      </c>
      <c r="E4403" s="1">
        <f>'[1]湖+黄2021年'!C4404*1000</f>
        <v>252190</v>
      </c>
    </row>
    <row r="4404" spans="1:5" x14ac:dyDescent="0.5">
      <c r="A4404" s="1">
        <f t="shared" ca="1" si="68"/>
        <v>68055.078999999998</v>
      </c>
      <c r="B4404" s="1">
        <f ca="1">数据分析!D4404</f>
        <v>70052.851999999999</v>
      </c>
      <c r="C4404" s="1">
        <f ca="1">数据分析!E4404</f>
        <v>1701.692</v>
      </c>
      <c r="D4404" s="1">
        <f ca="1">数据分析!F4404</f>
        <v>296.08100000000002</v>
      </c>
      <c r="E4404" s="1">
        <f>'[1]湖+黄2021年'!C4405*1000</f>
        <v>236040</v>
      </c>
    </row>
    <row r="4405" spans="1:5" x14ac:dyDescent="0.5">
      <c r="A4405" s="1">
        <f t="shared" ca="1" si="68"/>
        <v>65298.1</v>
      </c>
      <c r="B4405" s="1">
        <f ca="1">数据分析!D4405</f>
        <v>67763.875</v>
      </c>
      <c r="C4405" s="1">
        <f ca="1">数据分析!E4405</f>
        <v>2207.3000000000002</v>
      </c>
      <c r="D4405" s="1">
        <f ca="1">数据分析!F4405</f>
        <v>258.47500000000002</v>
      </c>
      <c r="E4405" s="1">
        <f>'[1]湖+黄2021年'!C4406*1000</f>
        <v>226100</v>
      </c>
    </row>
    <row r="4406" spans="1:5" x14ac:dyDescent="0.5">
      <c r="A4406" s="1">
        <f t="shared" ca="1" si="68"/>
        <v>61881.741999999998</v>
      </c>
      <c r="B4406" s="1">
        <f ca="1">数据分析!D4406</f>
        <v>64758.773000000001</v>
      </c>
      <c r="C4406" s="1">
        <f ca="1">数据分析!E4406</f>
        <v>2599.11</v>
      </c>
      <c r="D4406" s="1">
        <f ca="1">数据分析!F4406</f>
        <v>277.92099999999999</v>
      </c>
      <c r="E4406" s="1">
        <f>'[1]湖+黄2021年'!C4407*1000</f>
        <v>226089.99999999997</v>
      </c>
    </row>
    <row r="4407" spans="1:5" x14ac:dyDescent="0.5">
      <c r="A4407" s="1">
        <f t="shared" ca="1" si="68"/>
        <v>65666.05799999999</v>
      </c>
      <c r="B4407" s="1">
        <f ca="1">数据分析!D4407</f>
        <v>68439.812999999995</v>
      </c>
      <c r="C4407" s="1">
        <f ca="1">数据分析!E4407</f>
        <v>2458.5120000000002</v>
      </c>
      <c r="D4407" s="1">
        <f ca="1">数据分析!F4407</f>
        <v>315.24299999999999</v>
      </c>
      <c r="E4407" s="1">
        <f>'[1]湖+黄2021年'!C4408*1000</f>
        <v>226330</v>
      </c>
    </row>
    <row r="4408" spans="1:5" x14ac:dyDescent="0.5">
      <c r="A4408" s="1">
        <f t="shared" ca="1" si="68"/>
        <v>66999.989000000001</v>
      </c>
      <c r="B4408" s="1">
        <f ca="1">数据分析!D4408</f>
        <v>69335.687999999995</v>
      </c>
      <c r="C4408" s="1">
        <f ca="1">数据分析!E4408</f>
        <v>1984.8959999999997</v>
      </c>
      <c r="D4408" s="1">
        <f ca="1">数据分析!F4408</f>
        <v>350.803</v>
      </c>
      <c r="E4408" s="1">
        <f>'[1]湖+黄2021年'!C4409*1000</f>
        <v>226380</v>
      </c>
    </row>
    <row r="4409" spans="1:5" x14ac:dyDescent="0.5">
      <c r="A4409" s="1">
        <f t="shared" ca="1" si="68"/>
        <v>67201.782000000007</v>
      </c>
      <c r="B4409" s="1">
        <f ca="1">数据分析!D4409</f>
        <v>68870.608999999997</v>
      </c>
      <c r="C4409" s="1">
        <f ca="1">数据分析!E4409</f>
        <v>1395.491</v>
      </c>
      <c r="D4409" s="1">
        <f ca="1">数据分析!F4409</f>
        <v>273.33600000000001</v>
      </c>
      <c r="E4409" s="1">
        <f>'[1]湖+黄2021年'!C4410*1000</f>
        <v>234330</v>
      </c>
    </row>
    <row r="4410" spans="1:5" x14ac:dyDescent="0.5">
      <c r="A4410" s="1">
        <f t="shared" ca="1" si="68"/>
        <v>68021.710999999996</v>
      </c>
      <c r="B4410" s="1">
        <f ca="1">数据分析!D4410</f>
        <v>69082.460999999996</v>
      </c>
      <c r="C4410" s="1">
        <f ca="1">数据分析!E4410</f>
        <v>762.99</v>
      </c>
      <c r="D4410" s="1">
        <f ca="1">数据分析!F4410</f>
        <v>297.76</v>
      </c>
      <c r="E4410" s="1">
        <f>'[1]湖+黄2021年'!C4411*1000</f>
        <v>245230</v>
      </c>
    </row>
    <row r="4411" spans="1:5" x14ac:dyDescent="0.5">
      <c r="A4411" s="1">
        <f t="shared" ca="1" si="68"/>
        <v>64637.867999999995</v>
      </c>
      <c r="B4411" s="1">
        <f ca="1">数据分析!D4411</f>
        <v>65373.062999999995</v>
      </c>
      <c r="C4411" s="1">
        <f ca="1">数据分析!E4411</f>
        <v>374.67099999999999</v>
      </c>
      <c r="D4411" s="1">
        <f ca="1">数据分析!F4411</f>
        <v>360.524</v>
      </c>
      <c r="E4411" s="1">
        <f>'[1]湖+黄2021年'!C4412*1000</f>
        <v>245300</v>
      </c>
    </row>
    <row r="4412" spans="1:5" x14ac:dyDescent="0.5">
      <c r="A4412" s="1">
        <f t="shared" ca="1" si="68"/>
        <v>60574.064999999988</v>
      </c>
      <c r="B4412" s="1">
        <f ca="1">数据分析!D4412</f>
        <v>61068.48799999999</v>
      </c>
      <c r="C4412" s="1">
        <f ca="1">数据分析!E4412</f>
        <v>97.820999999999998</v>
      </c>
      <c r="D4412" s="1">
        <f ca="1">数据分析!F4412</f>
        <v>396.60199999999998</v>
      </c>
      <c r="E4412" s="1">
        <f>'[1]湖+黄2021年'!C4413*1000</f>
        <v>244990</v>
      </c>
    </row>
    <row r="4413" spans="1:5" x14ac:dyDescent="0.5">
      <c r="A4413" s="1">
        <f t="shared" ca="1" si="68"/>
        <v>59940.699000000001</v>
      </c>
      <c r="B4413" s="1">
        <f ca="1">数据分析!D4413</f>
        <v>60482.780999999995</v>
      </c>
      <c r="C4413" s="1">
        <f ca="1">数据分析!E4413</f>
        <v>22.303999999999998</v>
      </c>
      <c r="D4413" s="1">
        <f ca="1">数据分析!F4413</f>
        <v>519.77800000000002</v>
      </c>
      <c r="E4413" s="1">
        <f>'[1]湖+黄2021年'!C4414*1000</f>
        <v>245279.99999999997</v>
      </c>
    </row>
    <row r="4414" spans="1:5" x14ac:dyDescent="0.5">
      <c r="A4414" s="1">
        <f t="shared" ca="1" si="68"/>
        <v>59193.866000000009</v>
      </c>
      <c r="B4414" s="1">
        <f ca="1">数据分析!D4414</f>
        <v>59761.684000000008</v>
      </c>
      <c r="C4414" s="1">
        <f ca="1">数据分析!E4414</f>
        <v>10.920999999999999</v>
      </c>
      <c r="D4414" s="1">
        <f ca="1">数据分析!F4414</f>
        <v>556.89700000000005</v>
      </c>
      <c r="E4414" s="1">
        <f>'[1]湖+黄2021年'!C4415*1000</f>
        <v>245269.99999999997</v>
      </c>
    </row>
    <row r="4415" spans="1:5" x14ac:dyDescent="0.5">
      <c r="A4415" s="1">
        <f t="shared" ca="1" si="68"/>
        <v>57364.336000000003</v>
      </c>
      <c r="B4415" s="1">
        <f ca="1">数据分析!D4415</f>
        <v>57942.945</v>
      </c>
      <c r="C4415" s="1">
        <f ca="1">数据分析!E4415</f>
        <v>0</v>
      </c>
      <c r="D4415" s="1">
        <f ca="1">数据分析!F4415</f>
        <v>578.60900000000004</v>
      </c>
      <c r="E4415" s="1">
        <f>'[1]湖+黄2021年'!C4416*1000</f>
        <v>245230</v>
      </c>
    </row>
    <row r="4416" spans="1:5" x14ac:dyDescent="0.5">
      <c r="A4416" s="1">
        <f t="shared" ca="1" si="68"/>
        <v>56388.041999999994</v>
      </c>
      <c r="B4416" s="1">
        <f ca="1">数据分析!D4416</f>
        <v>57016.464999999997</v>
      </c>
      <c r="C4416" s="1">
        <f ca="1">数据分析!E4416</f>
        <v>0</v>
      </c>
      <c r="D4416" s="1">
        <f ca="1">数据分析!F4416</f>
        <v>628.423</v>
      </c>
      <c r="E4416" s="1">
        <f>'[1]湖+黄2021年'!C4417*1000</f>
        <v>245180</v>
      </c>
    </row>
    <row r="4417" spans="1:5" x14ac:dyDescent="0.5">
      <c r="A4417" s="1">
        <f t="shared" ca="1" si="68"/>
        <v>54466.271000000001</v>
      </c>
      <c r="B4417" s="1">
        <f ca="1">数据分析!D4417</f>
        <v>55055.375</v>
      </c>
      <c r="C4417" s="1">
        <f ca="1">数据分析!E4417</f>
        <v>0</v>
      </c>
      <c r="D4417" s="1">
        <f ca="1">数据分析!F4417</f>
        <v>589.10400000000004</v>
      </c>
      <c r="E4417" s="1">
        <f>'[1]湖+黄2021年'!C4418*1000</f>
        <v>245220</v>
      </c>
    </row>
    <row r="4418" spans="1:5" x14ac:dyDescent="0.5">
      <c r="A4418" s="1">
        <f t="shared" ca="1" si="68"/>
        <v>51027.788</v>
      </c>
      <c r="B4418" s="1">
        <f ca="1">数据分析!D4418</f>
        <v>51632.805</v>
      </c>
      <c r="C4418" s="1">
        <f ca="1">数据分析!E4418</f>
        <v>0</v>
      </c>
      <c r="D4418" s="1">
        <f ca="1">数据分析!F4418</f>
        <v>605.01700000000005</v>
      </c>
      <c r="E4418" s="1">
        <f>'[1]湖+黄2021年'!C4419*1000</f>
        <v>245150</v>
      </c>
    </row>
    <row r="4419" spans="1:5" x14ac:dyDescent="0.5">
      <c r="A4419" s="1">
        <f t="shared" ref="A4419:A4482" ca="1" si="69">B4419-C4419-D4419</f>
        <v>50990.288</v>
      </c>
      <c r="B4419" s="1">
        <f ca="1">数据分析!D4419</f>
        <v>51625.012000000002</v>
      </c>
      <c r="C4419" s="1">
        <f ca="1">数据分析!E4419</f>
        <v>0</v>
      </c>
      <c r="D4419" s="1">
        <f ca="1">数据分析!F4419</f>
        <v>634.72400000000005</v>
      </c>
      <c r="E4419" s="1">
        <f>'[1]湖+黄2021年'!C4420*1000</f>
        <v>245720</v>
      </c>
    </row>
    <row r="4420" spans="1:5" x14ac:dyDescent="0.5">
      <c r="A4420" s="1">
        <f t="shared" ca="1" si="69"/>
        <v>51483.865000000005</v>
      </c>
      <c r="B4420" s="1">
        <f ca="1">数据分析!D4420</f>
        <v>52169.313000000002</v>
      </c>
      <c r="C4420" s="1">
        <f ca="1">数据分析!E4420</f>
        <v>0</v>
      </c>
      <c r="D4420" s="1">
        <f ca="1">数据分析!F4420</f>
        <v>685.44799999999998</v>
      </c>
      <c r="E4420" s="1">
        <f>'[1]湖+黄2021年'!C4421*1000</f>
        <v>246299.99999999997</v>
      </c>
    </row>
    <row r="4421" spans="1:5" x14ac:dyDescent="0.5">
      <c r="A4421" s="1">
        <f t="shared" ca="1" si="69"/>
        <v>50267.449000000001</v>
      </c>
      <c r="B4421" s="1">
        <f ca="1">数据分析!D4421</f>
        <v>51014.866999999998</v>
      </c>
      <c r="C4421" s="1">
        <f ca="1">数据分析!E4421</f>
        <v>0</v>
      </c>
      <c r="D4421" s="1">
        <f ca="1">数据分析!F4421</f>
        <v>747.41799999999989</v>
      </c>
      <c r="E4421" s="1">
        <f>'[1]湖+黄2021年'!C4422*1000</f>
        <v>246170</v>
      </c>
    </row>
    <row r="4422" spans="1:5" x14ac:dyDescent="0.5">
      <c r="A4422" s="1">
        <f t="shared" ca="1" si="69"/>
        <v>49611.337999999996</v>
      </c>
      <c r="B4422" s="1">
        <f ca="1">数据分析!D4422</f>
        <v>50243.953000000001</v>
      </c>
      <c r="C4422" s="1">
        <f ca="1">数据分析!E4422</f>
        <v>1.7829999999999999</v>
      </c>
      <c r="D4422" s="1">
        <f ca="1">数据分析!F4422</f>
        <v>630.83199999999999</v>
      </c>
      <c r="E4422" s="1">
        <f>'[1]湖+黄2021年'!C4423*1000</f>
        <v>246050</v>
      </c>
    </row>
    <row r="4423" spans="1:5" x14ac:dyDescent="0.5">
      <c r="A4423" s="1">
        <f t="shared" ca="1" si="69"/>
        <v>50236.281000000003</v>
      </c>
      <c r="B4423" s="1">
        <f ca="1">数据分析!D4423</f>
        <v>50774.418000000005</v>
      </c>
      <c r="C4423" s="1">
        <f ca="1">数据分析!E4423</f>
        <v>6.2819999999999991</v>
      </c>
      <c r="D4423" s="1">
        <f ca="1">数据分析!F4423</f>
        <v>531.85500000000002</v>
      </c>
      <c r="E4423" s="1">
        <f>'[1]湖+黄2021年'!C4424*1000</f>
        <v>246019.99999999997</v>
      </c>
    </row>
    <row r="4424" spans="1:5" x14ac:dyDescent="0.5">
      <c r="A4424" s="1">
        <f t="shared" ca="1" si="69"/>
        <v>52479.162000000004</v>
      </c>
      <c r="B4424" s="1">
        <f ca="1">数据分析!D4424</f>
        <v>53121.461000000003</v>
      </c>
      <c r="C4424" s="1">
        <f ca="1">数据分析!E4424</f>
        <v>134.935</v>
      </c>
      <c r="D4424" s="1">
        <f ca="1">数据分析!F4424</f>
        <v>507.36399999999998</v>
      </c>
      <c r="E4424" s="1">
        <f>'[1]湖+黄2021年'!C4425*1000</f>
        <v>245980.00000000003</v>
      </c>
    </row>
    <row r="4425" spans="1:5" x14ac:dyDescent="0.5">
      <c r="A4425" s="1">
        <f t="shared" ca="1" si="69"/>
        <v>53083.519000000008</v>
      </c>
      <c r="B4425" s="1">
        <f ca="1">数据分析!D4425</f>
        <v>54282.719000000005</v>
      </c>
      <c r="C4425" s="1">
        <f ca="1">数据分析!E4425</f>
        <v>547.46</v>
      </c>
      <c r="D4425" s="1">
        <f ca="1">数据分析!F4425</f>
        <v>651.74</v>
      </c>
      <c r="E4425" s="1">
        <f>'[1]湖+黄2021年'!C4426*1000</f>
        <v>245910.00000000003</v>
      </c>
    </row>
    <row r="4426" spans="1:5" x14ac:dyDescent="0.5">
      <c r="A4426" s="1">
        <f t="shared" ca="1" si="69"/>
        <v>61148.468999999997</v>
      </c>
      <c r="B4426" s="1">
        <f ca="1">数据分析!D4426</f>
        <v>63044.648000000001</v>
      </c>
      <c r="C4426" s="1">
        <f ca="1">数据分析!E4426</f>
        <v>1217.1769999999999</v>
      </c>
      <c r="D4426" s="1">
        <f ca="1">数据分析!F4426</f>
        <v>679.00199999999995</v>
      </c>
      <c r="E4426" s="1">
        <f>'[1]湖+黄2021年'!C4427*1000</f>
        <v>235910</v>
      </c>
    </row>
    <row r="4427" spans="1:5" x14ac:dyDescent="0.5">
      <c r="A4427" s="1">
        <f t="shared" ca="1" si="69"/>
        <v>65878.381999999983</v>
      </c>
      <c r="B4427" s="1">
        <f ca="1">数据分析!D4427</f>
        <v>68745.937999999995</v>
      </c>
      <c r="C4427" s="1">
        <f ca="1">数据分析!E4427</f>
        <v>2106.5320000000002</v>
      </c>
      <c r="D4427" s="1">
        <f ca="1">数据分析!F4427</f>
        <v>761.024</v>
      </c>
      <c r="E4427" s="1">
        <f>'[1]湖+黄2021年'!C4428*1000</f>
        <v>0</v>
      </c>
    </row>
    <row r="4428" spans="1:5" x14ac:dyDescent="0.5">
      <c r="A4428" s="1">
        <f t="shared" ca="1" si="69"/>
        <v>68905.87</v>
      </c>
      <c r="B4428" s="1">
        <f ca="1">数据分析!D4428</f>
        <v>72051.968999999997</v>
      </c>
      <c r="C4428" s="1">
        <f ca="1">数据分析!E4428</f>
        <v>2524.7869999999998</v>
      </c>
      <c r="D4428" s="1">
        <f ca="1">数据分析!F4428</f>
        <v>621.31200000000001</v>
      </c>
      <c r="E4428" s="1">
        <f>'[1]湖+黄2021年'!C4429*1000</f>
        <v>106460</v>
      </c>
    </row>
    <row r="4429" spans="1:5" x14ac:dyDescent="0.5">
      <c r="A4429" s="1">
        <f t="shared" ca="1" si="69"/>
        <v>67010.959999999992</v>
      </c>
      <c r="B4429" s="1">
        <f ca="1">数据分析!D4429</f>
        <v>70192.633000000002</v>
      </c>
      <c r="C4429" s="1">
        <f ca="1">数据分析!E4429</f>
        <v>2570.1950000000002</v>
      </c>
      <c r="D4429" s="1">
        <f ca="1">数据分析!F4429</f>
        <v>611.47799999999995</v>
      </c>
      <c r="E4429" s="1">
        <f>'[1]湖+黄2021年'!C4430*1000</f>
        <v>180540</v>
      </c>
    </row>
    <row r="4430" spans="1:5" x14ac:dyDescent="0.5">
      <c r="A4430" s="1">
        <f t="shared" ca="1" si="69"/>
        <v>64754.722000000002</v>
      </c>
      <c r="B4430" s="1">
        <f ca="1">数据分析!D4430</f>
        <v>67145.281000000003</v>
      </c>
      <c r="C4430" s="1">
        <f ca="1">数据分析!E4430</f>
        <v>1943.72</v>
      </c>
      <c r="D4430" s="1">
        <f ca="1">数据分析!F4430</f>
        <v>446.839</v>
      </c>
      <c r="E4430" s="1">
        <f>'[1]湖+黄2021年'!C4431*1000</f>
        <v>195700</v>
      </c>
    </row>
    <row r="4431" spans="1:5" x14ac:dyDescent="0.5">
      <c r="A4431" s="1">
        <f t="shared" ca="1" si="69"/>
        <v>68423.784</v>
      </c>
      <c r="B4431" s="1">
        <f ca="1">数据分析!D4431</f>
        <v>70591.906000000003</v>
      </c>
      <c r="C4431" s="1">
        <f ca="1">数据分析!E4431</f>
        <v>1728.1189999999999</v>
      </c>
      <c r="D4431" s="1">
        <f ca="1">数据分析!F4431</f>
        <v>440.00299999999999</v>
      </c>
      <c r="E4431" s="1">
        <f>'[1]湖+黄2021年'!C4432*1000</f>
        <v>196079.99999999997</v>
      </c>
    </row>
    <row r="4432" spans="1:5" x14ac:dyDescent="0.5">
      <c r="A4432" s="1">
        <f t="shared" ca="1" si="69"/>
        <v>68926.862999999998</v>
      </c>
      <c r="B4432" s="1">
        <f ca="1">数据分析!D4432</f>
        <v>70865.991999999998</v>
      </c>
      <c r="C4432" s="1">
        <f ca="1">数据分析!E4432</f>
        <v>1590.5890000000002</v>
      </c>
      <c r="D4432" s="1">
        <f ca="1">数据分析!F4432</f>
        <v>348.54</v>
      </c>
      <c r="E4432" s="1">
        <f>'[1]湖+黄2021年'!C4433*1000</f>
        <v>196019.99999999997</v>
      </c>
    </row>
    <row r="4433" spans="1:5" x14ac:dyDescent="0.5">
      <c r="A4433" s="1">
        <f t="shared" ca="1" si="69"/>
        <v>68928.198000000004</v>
      </c>
      <c r="B4433" s="1">
        <f ca="1">数据分析!D4433</f>
        <v>70716.851999999999</v>
      </c>
      <c r="C4433" s="1">
        <f ca="1">数据分析!E4433</f>
        <v>1437.413</v>
      </c>
      <c r="D4433" s="1">
        <f ca="1">数据分析!F4433</f>
        <v>351.24099999999999</v>
      </c>
      <c r="E4433" s="1">
        <f>'[1]湖+黄2021年'!C4434*1000</f>
        <v>195910</v>
      </c>
    </row>
    <row r="4434" spans="1:5" x14ac:dyDescent="0.5">
      <c r="A4434" s="1">
        <f t="shared" ca="1" si="69"/>
        <v>69400.039999999994</v>
      </c>
      <c r="B4434" s="1">
        <f ca="1">数据分析!D4434</f>
        <v>70915.585999999996</v>
      </c>
      <c r="C4434" s="1">
        <f ca="1">数据分析!E4434</f>
        <v>1085.74</v>
      </c>
      <c r="D4434" s="1">
        <f ca="1">数据分析!F4434</f>
        <v>429.80599999999998</v>
      </c>
      <c r="E4434" s="1">
        <f>'[1]湖+黄2021年'!C4435*1000</f>
        <v>196010</v>
      </c>
    </row>
    <row r="4435" spans="1:5" x14ac:dyDescent="0.5">
      <c r="A4435" s="1">
        <f t="shared" ca="1" si="69"/>
        <v>66005.472999999998</v>
      </c>
      <c r="B4435" s="1">
        <f ca="1">数据分析!D4435</f>
        <v>67261.625</v>
      </c>
      <c r="C4435" s="1">
        <f ca="1">数据分析!E4435</f>
        <v>774.06099999999992</v>
      </c>
      <c r="D4435" s="1">
        <f ca="1">数据分析!F4435</f>
        <v>482.09100000000001</v>
      </c>
      <c r="E4435" s="1">
        <f>'[1]湖+黄2021年'!C4436*1000</f>
        <v>211990</v>
      </c>
    </row>
    <row r="4436" spans="1:5" x14ac:dyDescent="0.5">
      <c r="A4436" s="1">
        <f t="shared" ca="1" si="69"/>
        <v>61892.140999999996</v>
      </c>
      <c r="B4436" s="1">
        <f ca="1">数据分析!D4436</f>
        <v>62766.241999999998</v>
      </c>
      <c r="C4436" s="1">
        <f ca="1">数据分析!E4436</f>
        <v>332.98200000000003</v>
      </c>
      <c r="D4436" s="1">
        <f ca="1">数据分析!F4436</f>
        <v>541.11900000000003</v>
      </c>
      <c r="E4436" s="1">
        <f>'[1]湖+黄2021年'!C4437*1000</f>
        <v>220090</v>
      </c>
    </row>
    <row r="4437" spans="1:5" x14ac:dyDescent="0.5">
      <c r="A4437" s="1">
        <f t="shared" ca="1" si="69"/>
        <v>61279.154999999992</v>
      </c>
      <c r="B4437" s="1">
        <f ca="1">数据分析!D4437</f>
        <v>61872.800999999992</v>
      </c>
      <c r="C4437" s="1">
        <f ca="1">数据分析!E4437</f>
        <v>37.424999999999997</v>
      </c>
      <c r="D4437" s="1">
        <f ca="1">数据分析!F4437</f>
        <v>556.221</v>
      </c>
      <c r="E4437" s="1">
        <f>'[1]湖+黄2021年'!C4438*1000</f>
        <v>219899.99999999997</v>
      </c>
    </row>
    <row r="4438" spans="1:5" x14ac:dyDescent="0.5">
      <c r="A4438" s="1">
        <f t="shared" ca="1" si="69"/>
        <v>61471.399000000005</v>
      </c>
      <c r="B4438" s="1">
        <f ca="1">数据分析!D4438</f>
        <v>61969.101999999999</v>
      </c>
      <c r="C4438" s="1">
        <f ca="1">数据分析!E4438</f>
        <v>14.484</v>
      </c>
      <c r="D4438" s="1">
        <f ca="1">数据分析!F4438</f>
        <v>483.21899999999999</v>
      </c>
      <c r="E4438" s="1">
        <f>'[1]湖+黄2021年'!C4439*1000</f>
        <v>219740</v>
      </c>
    </row>
    <row r="4439" spans="1:5" x14ac:dyDescent="0.5">
      <c r="A4439" s="1">
        <f t="shared" ca="1" si="69"/>
        <v>60416.832000000009</v>
      </c>
      <c r="B4439" s="1">
        <f ca="1">数据分析!D4439</f>
        <v>60868.180000000008</v>
      </c>
      <c r="C4439" s="1">
        <f ca="1">数据分析!E4439</f>
        <v>0</v>
      </c>
      <c r="D4439" s="1">
        <f ca="1">数据分析!F4439</f>
        <v>451.34800000000001</v>
      </c>
      <c r="E4439" s="1">
        <f>'[1]湖+黄2021年'!C4440*1000</f>
        <v>202250</v>
      </c>
    </row>
    <row r="4440" spans="1:5" x14ac:dyDescent="0.5">
      <c r="A4440" s="1">
        <f t="shared" ca="1" si="69"/>
        <v>59803.714999999997</v>
      </c>
      <c r="B4440" s="1">
        <f ca="1">数据分析!D4440</f>
        <v>60284.976999999999</v>
      </c>
      <c r="C4440" s="1">
        <f ca="1">数据分析!E4440</f>
        <v>0</v>
      </c>
      <c r="D4440" s="1">
        <f ca="1">数据分析!F4440</f>
        <v>481.262</v>
      </c>
      <c r="E4440" s="1">
        <f>'[1]湖+黄2021年'!C4441*1000</f>
        <v>195560</v>
      </c>
    </row>
    <row r="4441" spans="1:5" x14ac:dyDescent="0.5">
      <c r="A4441" s="1">
        <f t="shared" ca="1" si="69"/>
        <v>57365.578999999998</v>
      </c>
      <c r="B4441" s="1">
        <f ca="1">数据分析!D4441</f>
        <v>57779.199000000001</v>
      </c>
      <c r="C4441" s="1">
        <f ca="1">数据分析!E4441</f>
        <v>0</v>
      </c>
      <c r="D4441" s="1">
        <f ca="1">数据分析!F4441</f>
        <v>413.62</v>
      </c>
      <c r="E4441" s="1">
        <f>'[1]湖+黄2021年'!C4442*1000</f>
        <v>185170.00000000003</v>
      </c>
    </row>
    <row r="4442" spans="1:5" x14ac:dyDescent="0.5">
      <c r="A4442" s="1">
        <f t="shared" ca="1" si="69"/>
        <v>53662.525999999998</v>
      </c>
      <c r="B4442" s="1">
        <f ca="1">数据分析!D4442</f>
        <v>53964.055</v>
      </c>
      <c r="C4442" s="1">
        <f ca="1">数据分析!E4442</f>
        <v>0</v>
      </c>
      <c r="D4442" s="1">
        <f ca="1">数据分析!F4442</f>
        <v>301.529</v>
      </c>
      <c r="E4442" s="1">
        <f>'[1]湖+黄2021年'!C4443*1000</f>
        <v>68070</v>
      </c>
    </row>
    <row r="4443" spans="1:5" x14ac:dyDescent="0.5">
      <c r="A4443" s="1">
        <f t="shared" ca="1" si="69"/>
        <v>52870.692000000003</v>
      </c>
      <c r="B4443" s="1">
        <f ca="1">数据分析!D4443</f>
        <v>53147.5</v>
      </c>
      <c r="C4443" s="1">
        <f ca="1">数据分析!E4443</f>
        <v>0</v>
      </c>
      <c r="D4443" s="1">
        <f ca="1">数据分析!F4443</f>
        <v>276.80799999999999</v>
      </c>
      <c r="E4443" s="1">
        <f>'[1]湖+黄2021年'!C4444*1000</f>
        <v>0</v>
      </c>
    </row>
    <row r="4444" spans="1:5" x14ac:dyDescent="0.5">
      <c r="A4444" s="1">
        <f t="shared" ca="1" si="69"/>
        <v>53115.684000000001</v>
      </c>
      <c r="B4444" s="1">
        <f ca="1">数据分析!D4444</f>
        <v>53360.195</v>
      </c>
      <c r="C4444" s="1">
        <f ca="1">数据分析!E4444</f>
        <v>0</v>
      </c>
      <c r="D4444" s="1">
        <f ca="1">数据分析!F4444</f>
        <v>244.511</v>
      </c>
      <c r="E4444" s="1">
        <f>'[1]湖+黄2021年'!C4445*1000</f>
        <v>0</v>
      </c>
    </row>
    <row r="4445" spans="1:5" x14ac:dyDescent="0.5">
      <c r="A4445" s="1">
        <f t="shared" ca="1" si="69"/>
        <v>51971.788</v>
      </c>
      <c r="B4445" s="1">
        <f ca="1">数据分析!D4445</f>
        <v>52228.031000000003</v>
      </c>
      <c r="C4445" s="1">
        <f ca="1">数据分析!E4445</f>
        <v>0</v>
      </c>
      <c r="D4445" s="1">
        <f ca="1">数据分析!F4445</f>
        <v>256.24299999999999</v>
      </c>
      <c r="E4445" s="1">
        <f>'[1]湖+黄2021年'!C4446*1000</f>
        <v>0</v>
      </c>
    </row>
    <row r="4446" spans="1:5" x14ac:dyDescent="0.5">
      <c r="A4446" s="1">
        <f t="shared" ca="1" si="69"/>
        <v>51339.065999999999</v>
      </c>
      <c r="B4446" s="1">
        <f ca="1">数据分析!D4446</f>
        <v>51533.445</v>
      </c>
      <c r="C4446" s="1">
        <f ca="1">数据分析!E4446</f>
        <v>1.7789999999999999</v>
      </c>
      <c r="D4446" s="1">
        <f ca="1">数据分析!F4446</f>
        <v>192.6</v>
      </c>
      <c r="E4446" s="1">
        <f>'[1]湖+黄2021年'!C4447*1000</f>
        <v>0</v>
      </c>
    </row>
    <row r="4447" spans="1:5" x14ac:dyDescent="0.5">
      <c r="A4447" s="1">
        <f t="shared" ca="1" si="69"/>
        <v>51558.615999999995</v>
      </c>
      <c r="B4447" s="1">
        <f ca="1">数据分析!D4447</f>
        <v>51750.425999999999</v>
      </c>
      <c r="C4447" s="1">
        <f ca="1">数据分析!E4447</f>
        <v>10.285</v>
      </c>
      <c r="D4447" s="1">
        <f ca="1">数据分析!F4447</f>
        <v>181.52500000000001</v>
      </c>
      <c r="E4447" s="1">
        <f>'[1]湖+黄2021年'!C4448*1000</f>
        <v>0</v>
      </c>
    </row>
    <row r="4448" spans="1:5" x14ac:dyDescent="0.5">
      <c r="A4448" s="1">
        <f t="shared" ca="1" si="69"/>
        <v>52998.643999999993</v>
      </c>
      <c r="B4448" s="1">
        <f ca="1">数据分析!D4448</f>
        <v>53398</v>
      </c>
      <c r="C4448" s="1">
        <f ca="1">数据分析!E4448</f>
        <v>210.82099999999997</v>
      </c>
      <c r="D4448" s="1">
        <f ca="1">数据分析!F4448</f>
        <v>188.53500000000003</v>
      </c>
      <c r="E4448" s="1">
        <f>'[1]湖+黄2021年'!C4449*1000</f>
        <v>6730</v>
      </c>
    </row>
    <row r="4449" spans="1:5" x14ac:dyDescent="0.5">
      <c r="A4449" s="1">
        <f t="shared" ca="1" si="69"/>
        <v>54218.157999999996</v>
      </c>
      <c r="B4449" s="1">
        <f ca="1">数据分析!D4449</f>
        <v>54939.487999999998</v>
      </c>
      <c r="C4449" s="1">
        <f ca="1">数据分析!E4449</f>
        <v>554.07799999999997</v>
      </c>
      <c r="D4449" s="1">
        <f ca="1">数据分析!F4449</f>
        <v>167.25200000000001</v>
      </c>
      <c r="E4449" s="1">
        <f>'[1]湖+黄2021年'!C4450*1000</f>
        <v>104950</v>
      </c>
    </row>
    <row r="4450" spans="1:5" x14ac:dyDescent="0.5">
      <c r="A4450" s="1">
        <f t="shared" ca="1" si="69"/>
        <v>61232.721000000005</v>
      </c>
      <c r="B4450" s="1">
        <f ca="1">数据分析!D4450</f>
        <v>62458.035000000003</v>
      </c>
      <c r="C4450" s="1">
        <f ca="1">数据分析!E4450</f>
        <v>1072.434</v>
      </c>
      <c r="D4450" s="1">
        <f ca="1">数据分析!F4450</f>
        <v>152.88</v>
      </c>
      <c r="E4450" s="1">
        <f>'[1]湖+黄2021年'!C4451*1000</f>
        <v>245820</v>
      </c>
    </row>
    <row r="4451" spans="1:5" x14ac:dyDescent="0.5">
      <c r="A4451" s="1">
        <f t="shared" ca="1" si="69"/>
        <v>65457.813999999998</v>
      </c>
      <c r="B4451" s="1">
        <f ca="1">数据分析!D4451</f>
        <v>66996.843999999997</v>
      </c>
      <c r="C4451" s="1">
        <f ca="1">数据分析!E4451</f>
        <v>1433.799</v>
      </c>
      <c r="D4451" s="1">
        <f ca="1">数据分析!F4451</f>
        <v>105.23099999999999</v>
      </c>
      <c r="E4451" s="1">
        <f>'[1]湖+黄2021年'!C4452*1000</f>
        <v>245870</v>
      </c>
    </row>
    <row r="4452" spans="1:5" x14ac:dyDescent="0.5">
      <c r="A4452" s="1">
        <f t="shared" ca="1" si="69"/>
        <v>67781.969000000012</v>
      </c>
      <c r="B4452" s="1">
        <f ca="1">数据分析!D4452</f>
        <v>69626.5</v>
      </c>
      <c r="C4452" s="1">
        <f ca="1">数据分析!E4452</f>
        <v>1748.1120000000001</v>
      </c>
      <c r="D4452" s="1">
        <f ca="1">数据分析!F4452</f>
        <v>96.418999999999997</v>
      </c>
      <c r="E4452" s="1">
        <f>'[1]湖+黄2021年'!C4453*1000</f>
        <v>246120</v>
      </c>
    </row>
    <row r="4453" spans="1:5" x14ac:dyDescent="0.5">
      <c r="A4453" s="1">
        <f t="shared" ca="1" si="69"/>
        <v>65515.20199999999</v>
      </c>
      <c r="B4453" s="1">
        <f ca="1">数据分析!D4453</f>
        <v>67443.366999999998</v>
      </c>
      <c r="C4453" s="1">
        <f ca="1">数据分析!E4453</f>
        <v>1829.7549999999999</v>
      </c>
      <c r="D4453" s="1">
        <f ca="1">数据分析!F4453</f>
        <v>98.41</v>
      </c>
      <c r="E4453" s="1">
        <f>'[1]湖+黄2021年'!C4454*1000</f>
        <v>191370</v>
      </c>
    </row>
    <row r="4454" spans="1:5" x14ac:dyDescent="0.5">
      <c r="A4454" s="1">
        <f t="shared" ca="1" si="69"/>
        <v>61774.628000000004</v>
      </c>
      <c r="B4454" s="1">
        <f ca="1">数据分析!D4454</f>
        <v>63713.578000000001</v>
      </c>
      <c r="C4454" s="1">
        <f ca="1">数据分析!E4454</f>
        <v>1852.96</v>
      </c>
      <c r="D4454" s="1">
        <f ca="1">数据分析!F4454</f>
        <v>85.99</v>
      </c>
      <c r="E4454" s="1">
        <f>'[1]湖+黄2021年'!C4455*1000</f>
        <v>246049.99999999997</v>
      </c>
    </row>
    <row r="4455" spans="1:5" x14ac:dyDescent="0.5">
      <c r="A4455" s="1">
        <f t="shared" ca="1" si="69"/>
        <v>65530.302999999985</v>
      </c>
      <c r="B4455" s="1">
        <f ca="1">数据分析!D4455</f>
        <v>67070.554999999993</v>
      </c>
      <c r="C4455" s="1">
        <f ca="1">数据分析!E4455</f>
        <v>1433.6679999999999</v>
      </c>
      <c r="D4455" s="1">
        <f ca="1">数据分析!F4455</f>
        <v>106.584</v>
      </c>
      <c r="E4455" s="1">
        <f>'[1]湖+黄2021年'!C4456*1000</f>
        <v>167470</v>
      </c>
    </row>
    <row r="4456" spans="1:5" x14ac:dyDescent="0.5">
      <c r="A4456" s="1">
        <f t="shared" ca="1" si="69"/>
        <v>65420.387000000002</v>
      </c>
      <c r="B4456" s="1">
        <f ca="1">数据分析!D4456</f>
        <v>66704.531000000003</v>
      </c>
      <c r="C4456" s="1">
        <f ca="1">数据分析!E4456</f>
        <v>1189.865</v>
      </c>
      <c r="D4456" s="1">
        <f ca="1">数据分析!F4456</f>
        <v>94.278999999999996</v>
      </c>
      <c r="E4456" s="1">
        <f>'[1]湖+黄2021年'!C4457*1000</f>
        <v>146640</v>
      </c>
    </row>
    <row r="4457" spans="1:5" x14ac:dyDescent="0.5">
      <c r="A4457" s="1">
        <f t="shared" ca="1" si="69"/>
        <v>64766.895000000004</v>
      </c>
      <c r="B4457" s="1">
        <f ca="1">数据分析!D4457</f>
        <v>65879.914000000004</v>
      </c>
      <c r="C4457" s="1">
        <f ca="1">数据分析!E4457</f>
        <v>993.98</v>
      </c>
      <c r="D4457" s="1">
        <f ca="1">数据分析!F4457</f>
        <v>119.03899999999999</v>
      </c>
      <c r="E4457" s="1">
        <f>'[1]湖+黄2021年'!C4458*1000</f>
        <v>146690</v>
      </c>
    </row>
    <row r="4458" spans="1:5" x14ac:dyDescent="0.5">
      <c r="A4458" s="1">
        <f t="shared" ca="1" si="69"/>
        <v>65172.686999999998</v>
      </c>
      <c r="B4458" s="1">
        <f ca="1">数据分析!D4458</f>
        <v>66085.523000000001</v>
      </c>
      <c r="C4458" s="1">
        <f ca="1">数据分析!E4458</f>
        <v>763.21100000000001</v>
      </c>
      <c r="D4458" s="1">
        <f ca="1">数据分析!F4458</f>
        <v>149.625</v>
      </c>
      <c r="E4458" s="1">
        <f>'[1]湖+黄2021年'!C4459*1000</f>
        <v>146720</v>
      </c>
    </row>
    <row r="4459" spans="1:5" x14ac:dyDescent="0.5">
      <c r="A4459" s="1">
        <f t="shared" ca="1" si="69"/>
        <v>62332.06900000001</v>
      </c>
      <c r="B4459" s="1">
        <f ca="1">数据分析!D4459</f>
        <v>62931.578000000009</v>
      </c>
      <c r="C4459" s="1">
        <f ca="1">数据分析!E4459</f>
        <v>450.77099999999996</v>
      </c>
      <c r="D4459" s="1">
        <f ca="1">数据分析!F4459</f>
        <v>148.738</v>
      </c>
      <c r="E4459" s="1">
        <f>'[1]湖+黄2021年'!C4460*1000</f>
        <v>146720</v>
      </c>
    </row>
    <row r="4460" spans="1:5" x14ac:dyDescent="0.5">
      <c r="A4460" s="1">
        <f t="shared" ca="1" si="69"/>
        <v>58433.277000000002</v>
      </c>
      <c r="B4460" s="1">
        <f ca="1">数据分析!D4460</f>
        <v>58736.141000000003</v>
      </c>
      <c r="C4460" s="1">
        <f ca="1">数据分析!E4460</f>
        <v>149.697</v>
      </c>
      <c r="D4460" s="1">
        <f ca="1">数据分析!F4460</f>
        <v>153.167</v>
      </c>
      <c r="E4460" s="1">
        <f>'[1]湖+黄2021年'!C4461*1000</f>
        <v>146770</v>
      </c>
    </row>
    <row r="4461" spans="1:5" x14ac:dyDescent="0.5">
      <c r="A4461" s="1">
        <f t="shared" ca="1" si="69"/>
        <v>57739.450000000004</v>
      </c>
      <c r="B4461" s="1">
        <f ca="1">数据分析!D4461</f>
        <v>57925.641000000003</v>
      </c>
      <c r="C4461" s="1">
        <f ca="1">数据分析!E4461</f>
        <v>19.137</v>
      </c>
      <c r="D4461" s="1">
        <f ca="1">数据分析!F4461</f>
        <v>167.054</v>
      </c>
      <c r="E4461" s="1">
        <f>'[1]湖+黄2021年'!C4462*1000</f>
        <v>60750</v>
      </c>
    </row>
    <row r="4462" spans="1:5" x14ac:dyDescent="0.5">
      <c r="A4462" s="1">
        <f t="shared" ca="1" si="69"/>
        <v>57345.642</v>
      </c>
      <c r="B4462" s="1">
        <f ca="1">数据分析!D4462</f>
        <v>57559.953000000001</v>
      </c>
      <c r="C4462" s="1">
        <f ca="1">数据分析!E4462</f>
        <v>10.785</v>
      </c>
      <c r="D4462" s="1">
        <f ca="1">数据分析!F4462</f>
        <v>203.52600000000001</v>
      </c>
      <c r="E4462" s="1">
        <f>'[1]湖+黄2021年'!C4463*1000</f>
        <v>138660</v>
      </c>
    </row>
    <row r="4463" spans="1:5" x14ac:dyDescent="0.5">
      <c r="A4463" s="1">
        <f t="shared" ca="1" si="69"/>
        <v>56298.20199999999</v>
      </c>
      <c r="B4463" s="1">
        <f ca="1">数据分析!D4463</f>
        <v>56550.71899999999</v>
      </c>
      <c r="C4463" s="1">
        <f ca="1">数据分析!E4463</f>
        <v>0</v>
      </c>
      <c r="D4463" s="1">
        <f ca="1">数据分析!F4463</f>
        <v>252.51700000000002</v>
      </c>
      <c r="E4463" s="1">
        <f>'[1]湖+黄2021年'!C4464*1000</f>
        <v>147190</v>
      </c>
    </row>
    <row r="4464" spans="1:5" x14ac:dyDescent="0.5">
      <c r="A4464" s="1">
        <f t="shared" ca="1" si="69"/>
        <v>55766.469999999994</v>
      </c>
      <c r="B4464" s="1">
        <f ca="1">数据分析!D4464</f>
        <v>56070.886999999995</v>
      </c>
      <c r="C4464" s="1">
        <f ca="1">数据分析!E4464</f>
        <v>0</v>
      </c>
      <c r="D4464" s="1">
        <f ca="1">数据分析!F4464</f>
        <v>304.41699999999997</v>
      </c>
      <c r="E4464" s="1">
        <f>'[1]湖+黄2021年'!C4465*1000</f>
        <v>146890</v>
      </c>
    </row>
    <row r="4465" spans="1:5" x14ac:dyDescent="0.5">
      <c r="A4465" s="1">
        <f t="shared" ca="1" si="69"/>
        <v>54228.46</v>
      </c>
      <c r="B4465" s="1">
        <f ca="1">数据分析!D4465</f>
        <v>54515.175999999999</v>
      </c>
      <c r="C4465" s="1">
        <f ca="1">数据分析!E4465</f>
        <v>0</v>
      </c>
      <c r="D4465" s="1">
        <f ca="1">数据分析!F4465</f>
        <v>286.71600000000001</v>
      </c>
      <c r="E4465" s="1">
        <f>'[1]湖+黄2021年'!C4466*1000</f>
        <v>77780</v>
      </c>
    </row>
    <row r="4466" spans="1:5" x14ac:dyDescent="0.5">
      <c r="A4466" s="1">
        <f t="shared" ca="1" si="69"/>
        <v>50614.505999999994</v>
      </c>
      <c r="B4466" s="1">
        <f ca="1">数据分析!D4466</f>
        <v>50901.483999999997</v>
      </c>
      <c r="C4466" s="1">
        <f ca="1">数据分析!E4466</f>
        <v>0</v>
      </c>
      <c r="D4466" s="1">
        <f ca="1">数据分析!F4466</f>
        <v>286.97800000000001</v>
      </c>
      <c r="E4466" s="1">
        <f>'[1]湖+黄2021年'!C4467*1000</f>
        <v>0</v>
      </c>
    </row>
    <row r="4467" spans="1:5" x14ac:dyDescent="0.5">
      <c r="A4467" s="1">
        <f t="shared" ca="1" si="69"/>
        <v>50844.412999999993</v>
      </c>
      <c r="B4467" s="1">
        <f ca="1">数据分析!D4467</f>
        <v>51166.827999999994</v>
      </c>
      <c r="C4467" s="1">
        <f ca="1">数据分析!E4467</f>
        <v>0</v>
      </c>
      <c r="D4467" s="1">
        <f ca="1">数据分析!F4467</f>
        <v>322.41500000000002</v>
      </c>
      <c r="E4467" s="1">
        <f>'[1]湖+黄2021年'!C4468*1000</f>
        <v>0</v>
      </c>
    </row>
    <row r="4468" spans="1:5" x14ac:dyDescent="0.5">
      <c r="A4468" s="1">
        <f t="shared" ca="1" si="69"/>
        <v>51223.421000000002</v>
      </c>
      <c r="B4468" s="1">
        <f ca="1">数据分析!D4468</f>
        <v>51538.870999999999</v>
      </c>
      <c r="C4468" s="1">
        <f ca="1">数据分析!E4468</f>
        <v>0</v>
      </c>
      <c r="D4468" s="1">
        <f ca="1">数据分析!F4468</f>
        <v>315.45</v>
      </c>
      <c r="E4468" s="1">
        <f>'[1]湖+黄2021年'!C4469*1000</f>
        <v>0</v>
      </c>
    </row>
    <row r="4469" spans="1:5" x14ac:dyDescent="0.5">
      <c r="A4469" s="1">
        <f t="shared" ca="1" si="69"/>
        <v>49958.832999999999</v>
      </c>
      <c r="B4469" s="1">
        <f ca="1">数据分析!D4469</f>
        <v>50260.546999999999</v>
      </c>
      <c r="C4469" s="1">
        <f ca="1">数据分析!E4469</f>
        <v>0</v>
      </c>
      <c r="D4469" s="1">
        <f ca="1">数据分析!F4469</f>
        <v>301.714</v>
      </c>
      <c r="E4469" s="1">
        <f>'[1]湖+黄2021年'!C4470*1000</f>
        <v>0</v>
      </c>
    </row>
    <row r="4470" spans="1:5" x14ac:dyDescent="0.5">
      <c r="A4470" s="1">
        <f t="shared" ca="1" si="69"/>
        <v>49431.366999999998</v>
      </c>
      <c r="B4470" s="1">
        <f ca="1">数据分析!D4470</f>
        <v>49692.586000000003</v>
      </c>
      <c r="C4470" s="1">
        <f ca="1">数据分析!E4470</f>
        <v>1.796</v>
      </c>
      <c r="D4470" s="1">
        <f ca="1">数据分析!F4470</f>
        <v>259.423</v>
      </c>
      <c r="E4470" s="1">
        <f>'[1]湖+黄2021年'!C4471*1000</f>
        <v>0</v>
      </c>
    </row>
    <row r="4471" spans="1:5" x14ac:dyDescent="0.5">
      <c r="A4471" s="1">
        <f t="shared" ca="1" si="69"/>
        <v>49629.178</v>
      </c>
      <c r="B4471" s="1">
        <f ca="1">数据分析!D4471</f>
        <v>49910</v>
      </c>
      <c r="C4471" s="1">
        <f ca="1">数据分析!E4471</f>
        <v>6.2530000000000001</v>
      </c>
      <c r="D4471" s="1">
        <f ca="1">数据分析!F4471</f>
        <v>274.56900000000002</v>
      </c>
      <c r="E4471" s="1">
        <f>'[1]湖+黄2021年'!C4472*1000</f>
        <v>0</v>
      </c>
    </row>
    <row r="4472" spans="1:5" x14ac:dyDescent="0.5">
      <c r="A4472" s="1">
        <f t="shared" ca="1" si="69"/>
        <v>51397.708000000006</v>
      </c>
      <c r="B4472" s="1">
        <f ca="1">数据分析!D4472</f>
        <v>51801.40600000001</v>
      </c>
      <c r="C4472" s="1">
        <f ca="1">数据分析!E4472</f>
        <v>159.101</v>
      </c>
      <c r="D4472" s="1">
        <f ca="1">数据分析!F4472</f>
        <v>244.59700000000001</v>
      </c>
      <c r="E4472" s="1">
        <f>'[1]湖+黄2021年'!C4473*1000</f>
        <v>0</v>
      </c>
    </row>
    <row r="4473" spans="1:5" x14ac:dyDescent="0.5">
      <c r="A4473" s="1">
        <f t="shared" ca="1" si="69"/>
        <v>51289.728000000003</v>
      </c>
      <c r="B4473" s="1">
        <f ca="1">数据分析!D4473</f>
        <v>52121.457000000002</v>
      </c>
      <c r="C4473" s="1">
        <f ca="1">数据分析!E4473</f>
        <v>590.91800000000001</v>
      </c>
      <c r="D4473" s="1">
        <f ca="1">数据分析!F4473</f>
        <v>240.81099999999998</v>
      </c>
      <c r="E4473" s="1">
        <f>'[1]湖+黄2021年'!C4474*1000</f>
        <v>0</v>
      </c>
    </row>
    <row r="4474" spans="1:5" x14ac:dyDescent="0.5">
      <c r="A4474" s="1">
        <f t="shared" ca="1" si="69"/>
        <v>56740.831999999995</v>
      </c>
      <c r="B4474" s="1">
        <f ca="1">数据分析!D4474</f>
        <v>58170.319999999992</v>
      </c>
      <c r="C4474" s="1">
        <f ca="1">数据分析!E4474</f>
        <v>1174.9480000000001</v>
      </c>
      <c r="D4474" s="1">
        <f ca="1">数据分析!F4474</f>
        <v>254.53999999999996</v>
      </c>
      <c r="E4474" s="1">
        <f>'[1]湖+黄2021年'!C4475*1000</f>
        <v>0</v>
      </c>
    </row>
    <row r="4475" spans="1:5" x14ac:dyDescent="0.5">
      <c r="A4475" s="1">
        <f t="shared" ca="1" si="69"/>
        <v>60224.583000000006</v>
      </c>
      <c r="B4475" s="1">
        <f ca="1">数据分析!D4475</f>
        <v>62061.453000000009</v>
      </c>
      <c r="C4475" s="1">
        <f ca="1">数据分析!E4475</f>
        <v>1575.9059999999999</v>
      </c>
      <c r="D4475" s="1">
        <f ca="1">数据分析!F4475</f>
        <v>260.964</v>
      </c>
      <c r="E4475" s="1">
        <f>'[1]湖+黄2021年'!C4476*1000</f>
        <v>0</v>
      </c>
    </row>
    <row r="4476" spans="1:5" x14ac:dyDescent="0.5">
      <c r="A4476" s="1">
        <f t="shared" ca="1" si="69"/>
        <v>63330.358</v>
      </c>
      <c r="B4476" s="1">
        <f ca="1">数据分析!D4476</f>
        <v>65176.898000000001</v>
      </c>
      <c r="C4476" s="1">
        <f ca="1">数据分析!E4476</f>
        <v>1576.6859999999999</v>
      </c>
      <c r="D4476" s="1">
        <f ca="1">数据分析!F4476</f>
        <v>269.85399999999998</v>
      </c>
      <c r="E4476" s="1">
        <f>'[1]湖+黄2021年'!C4477*1000</f>
        <v>0</v>
      </c>
    </row>
    <row r="4477" spans="1:5" x14ac:dyDescent="0.5">
      <c r="A4477" s="1">
        <f t="shared" ca="1" si="69"/>
        <v>62146.794000000002</v>
      </c>
      <c r="B4477" s="1">
        <f ca="1">数据分析!D4477</f>
        <v>63695.116999999998</v>
      </c>
      <c r="C4477" s="1">
        <f ca="1">数据分析!E4477</f>
        <v>1284.636</v>
      </c>
      <c r="D4477" s="1">
        <f ca="1">数据分析!F4477</f>
        <v>263.68700000000001</v>
      </c>
      <c r="E4477" s="1">
        <f>'[1]湖+黄2021年'!C4478*1000</f>
        <v>0</v>
      </c>
    </row>
    <row r="4478" spans="1:5" x14ac:dyDescent="0.5">
      <c r="A4478" s="1">
        <f t="shared" ca="1" si="69"/>
        <v>59379.778999999995</v>
      </c>
      <c r="B4478" s="1">
        <f ca="1">数据分析!D4478</f>
        <v>60830.429999999993</v>
      </c>
      <c r="C4478" s="1">
        <f ca="1">数据分析!E4478</f>
        <v>1184.0640000000001</v>
      </c>
      <c r="D4478" s="1">
        <f ca="1">数据分析!F4478</f>
        <v>266.58699999999999</v>
      </c>
      <c r="E4478" s="1">
        <f>'[1]湖+黄2021年'!C4479*1000</f>
        <v>0</v>
      </c>
    </row>
    <row r="4479" spans="1:5" x14ac:dyDescent="0.5">
      <c r="A4479" s="1">
        <f t="shared" ca="1" si="69"/>
        <v>62061.434999999998</v>
      </c>
      <c r="B4479" s="1">
        <f ca="1">数据分析!D4479</f>
        <v>63613.214999999997</v>
      </c>
      <c r="C4479" s="1">
        <f ca="1">数据分析!E4479</f>
        <v>1315.8779999999999</v>
      </c>
      <c r="D4479" s="1">
        <f ca="1">数据分析!F4479</f>
        <v>235.90199999999999</v>
      </c>
      <c r="E4479" s="1">
        <f>'[1]湖+黄2021年'!C4480*1000</f>
        <v>0</v>
      </c>
    </row>
    <row r="4480" spans="1:5" x14ac:dyDescent="0.5">
      <c r="A4480" s="1">
        <f t="shared" ca="1" si="69"/>
        <v>62264.241999999998</v>
      </c>
      <c r="B4480" s="1">
        <f ca="1">数据分析!D4480</f>
        <v>63676.460999999996</v>
      </c>
      <c r="C4480" s="1">
        <f ca="1">数据分析!E4480</f>
        <v>1165.894</v>
      </c>
      <c r="D4480" s="1">
        <f ca="1">数据分析!F4480</f>
        <v>246.32499999999999</v>
      </c>
      <c r="E4480" s="1">
        <f>'[1]湖+黄2021年'!C4481*1000</f>
        <v>0</v>
      </c>
    </row>
    <row r="4481" spans="1:5" x14ac:dyDescent="0.5">
      <c r="A4481" s="1">
        <f t="shared" ca="1" si="69"/>
        <v>62203.812999999995</v>
      </c>
      <c r="B4481" s="1">
        <f ca="1">数据分析!D4481</f>
        <v>63558.933999999994</v>
      </c>
      <c r="C4481" s="1">
        <f ca="1">数据分析!E4481</f>
        <v>1127.269</v>
      </c>
      <c r="D4481" s="1">
        <f ca="1">数据分析!F4481</f>
        <v>227.85200000000003</v>
      </c>
      <c r="E4481" s="1">
        <f>'[1]湖+黄2021年'!C4482*1000</f>
        <v>0</v>
      </c>
    </row>
    <row r="4482" spans="1:5" x14ac:dyDescent="0.5">
      <c r="A4482" s="1">
        <f t="shared" ca="1" si="69"/>
        <v>62659.162000000011</v>
      </c>
      <c r="B4482" s="1">
        <f ca="1">数据分析!D4482</f>
        <v>63790.898000000008</v>
      </c>
      <c r="C4482" s="1">
        <f ca="1">数据分析!E4482</f>
        <v>858.04500000000007</v>
      </c>
      <c r="D4482" s="1">
        <f ca="1">数据分析!F4482</f>
        <v>273.69099999999997</v>
      </c>
      <c r="E4482" s="1">
        <f>'[1]湖+黄2021年'!C4483*1000</f>
        <v>0</v>
      </c>
    </row>
    <row r="4483" spans="1:5" x14ac:dyDescent="0.5">
      <c r="A4483" s="1">
        <f t="shared" ref="A4483:A4546" ca="1" si="70">B4483-C4483-D4483</f>
        <v>60912.945</v>
      </c>
      <c r="B4483" s="1">
        <f ca="1">数据分析!D4483</f>
        <v>61768.094000000005</v>
      </c>
      <c r="C4483" s="1">
        <f ca="1">数据分析!E4483</f>
        <v>555.95299999999997</v>
      </c>
      <c r="D4483" s="1">
        <f ca="1">数据分析!F4483</f>
        <v>299.19600000000003</v>
      </c>
      <c r="E4483" s="1">
        <f>'[1]湖+黄2021年'!C4484*1000</f>
        <v>0</v>
      </c>
    </row>
    <row r="4484" spans="1:5" x14ac:dyDescent="0.5">
      <c r="A4484" s="1">
        <f t="shared" ca="1" si="70"/>
        <v>57537.343999999997</v>
      </c>
      <c r="B4484" s="1">
        <f ca="1">数据分析!D4484</f>
        <v>58194.296999999999</v>
      </c>
      <c r="C4484" s="1">
        <f ca="1">数据分析!E4484</f>
        <v>253.672</v>
      </c>
      <c r="D4484" s="1">
        <f ca="1">数据分析!F4484</f>
        <v>403.28099999999995</v>
      </c>
      <c r="E4484" s="1">
        <f>'[1]湖+黄2021年'!C4485*1000</f>
        <v>0</v>
      </c>
    </row>
    <row r="4485" spans="1:5" x14ac:dyDescent="0.5">
      <c r="A4485" s="1">
        <f t="shared" ca="1" si="70"/>
        <v>56931.833000000013</v>
      </c>
      <c r="B4485" s="1">
        <f ca="1">数据分析!D4485</f>
        <v>57450.313000000009</v>
      </c>
      <c r="C4485" s="1">
        <f ca="1">数据分析!E4485</f>
        <v>16.917999999999999</v>
      </c>
      <c r="D4485" s="1">
        <f ca="1">数据分析!F4485</f>
        <v>501.56200000000001</v>
      </c>
      <c r="E4485" s="1">
        <f>'[1]湖+黄2021年'!C4486*1000</f>
        <v>0</v>
      </c>
    </row>
    <row r="4486" spans="1:5" x14ac:dyDescent="0.5">
      <c r="A4486" s="1">
        <f t="shared" ca="1" si="70"/>
        <v>57694.193999999996</v>
      </c>
      <c r="B4486" s="1">
        <f ca="1">数据分析!D4486</f>
        <v>58324.577999999994</v>
      </c>
      <c r="C4486" s="1">
        <f ca="1">数据分析!E4486</f>
        <v>8.8450000000000006</v>
      </c>
      <c r="D4486" s="1">
        <f ca="1">数据分析!F4486</f>
        <v>621.53899999999999</v>
      </c>
      <c r="E4486" s="1">
        <f>'[1]湖+黄2021年'!C4487*1000</f>
        <v>0</v>
      </c>
    </row>
    <row r="4487" spans="1:5" x14ac:dyDescent="0.5">
      <c r="A4487" s="1">
        <f t="shared" ca="1" si="70"/>
        <v>57445.294999999998</v>
      </c>
      <c r="B4487" s="1">
        <f ca="1">数据分析!D4487</f>
        <v>58068.737999999998</v>
      </c>
      <c r="C4487" s="1">
        <f ca="1">数据分析!E4487</f>
        <v>0</v>
      </c>
      <c r="D4487" s="1">
        <f ca="1">数据分析!F4487</f>
        <v>623.44299999999998</v>
      </c>
      <c r="E4487" s="1">
        <f>'[1]湖+黄2021年'!C4488*1000</f>
        <v>0</v>
      </c>
    </row>
    <row r="4488" spans="1:5" x14ac:dyDescent="0.5">
      <c r="A4488" s="1">
        <f t="shared" ca="1" si="70"/>
        <v>56945.125</v>
      </c>
      <c r="B4488" s="1">
        <f ca="1">数据分析!D4488</f>
        <v>57640.938000000002</v>
      </c>
      <c r="C4488" s="1">
        <f ca="1">数据分析!E4488</f>
        <v>0</v>
      </c>
      <c r="D4488" s="1">
        <f ca="1">数据分析!F4488</f>
        <v>695.81299999999999</v>
      </c>
      <c r="E4488" s="1">
        <f>'[1]湖+黄2021年'!C4489*1000</f>
        <v>0</v>
      </c>
    </row>
    <row r="4489" spans="1:5" x14ac:dyDescent="0.5">
      <c r="A4489" s="1">
        <f t="shared" ca="1" si="70"/>
        <v>54645.260999999999</v>
      </c>
      <c r="B4489" s="1">
        <f ca="1">数据分析!D4489</f>
        <v>55374.375</v>
      </c>
      <c r="C4489" s="1">
        <f ca="1">数据分析!E4489</f>
        <v>0</v>
      </c>
      <c r="D4489" s="1">
        <f ca="1">数据分析!F4489</f>
        <v>729.11400000000003</v>
      </c>
      <c r="E4489" s="1">
        <f>'[1]湖+黄2021年'!C4490*1000</f>
        <v>0</v>
      </c>
    </row>
    <row r="4490" spans="1:5" x14ac:dyDescent="0.5">
      <c r="A4490" s="1">
        <f t="shared" ca="1" si="70"/>
        <v>51058.919000000009</v>
      </c>
      <c r="B4490" s="1">
        <f ca="1">数据分析!D4490</f>
        <v>51775.676000000007</v>
      </c>
      <c r="C4490" s="1">
        <f ca="1">数据分析!E4490</f>
        <v>0</v>
      </c>
      <c r="D4490" s="1">
        <f ca="1">数据分析!F4490</f>
        <v>716.75699999999995</v>
      </c>
      <c r="E4490" s="1">
        <f>'[1]湖+黄2021年'!C4491*1000</f>
        <v>0</v>
      </c>
    </row>
    <row r="4491" spans="1:5" x14ac:dyDescent="0.5">
      <c r="A4491" s="1">
        <f t="shared" ca="1" si="70"/>
        <v>50344.1</v>
      </c>
      <c r="B4491" s="1">
        <f ca="1">数据分析!D4491</f>
        <v>51056.563000000002</v>
      </c>
      <c r="C4491" s="1">
        <f ca="1">数据分析!E4491</f>
        <v>0</v>
      </c>
      <c r="D4491" s="1">
        <f ca="1">数据分析!F4491</f>
        <v>712.46299999999997</v>
      </c>
      <c r="E4491" s="1">
        <f>'[1]湖+黄2021年'!C4492*1000</f>
        <v>0</v>
      </c>
    </row>
    <row r="4492" spans="1:5" x14ac:dyDescent="0.5">
      <c r="A4492" s="1">
        <f t="shared" ca="1" si="70"/>
        <v>50767.966999999997</v>
      </c>
      <c r="B4492" s="1">
        <f ca="1">数据分析!D4492</f>
        <v>51537</v>
      </c>
      <c r="C4492" s="1">
        <f ca="1">数据分析!E4492</f>
        <v>0</v>
      </c>
      <c r="D4492" s="1">
        <f ca="1">数据分析!F4492</f>
        <v>769.03300000000013</v>
      </c>
      <c r="E4492" s="1">
        <f>'[1]湖+黄2021年'!C4493*1000</f>
        <v>0</v>
      </c>
    </row>
    <row r="4493" spans="1:5" x14ac:dyDescent="0.5">
      <c r="A4493" s="1">
        <f t="shared" ca="1" si="70"/>
        <v>50140.152999999998</v>
      </c>
      <c r="B4493" s="1">
        <f ca="1">数据分析!D4493</f>
        <v>50838.75</v>
      </c>
      <c r="C4493" s="1">
        <f ca="1">数据分析!E4493</f>
        <v>0</v>
      </c>
      <c r="D4493" s="1">
        <f ca="1">数据分析!F4493</f>
        <v>698.59699999999998</v>
      </c>
      <c r="E4493" s="1">
        <f>'[1]湖+黄2021年'!C4494*1000</f>
        <v>0</v>
      </c>
    </row>
    <row r="4494" spans="1:5" x14ac:dyDescent="0.5">
      <c r="A4494" s="1">
        <f t="shared" ca="1" si="70"/>
        <v>49447.162000000004</v>
      </c>
      <c r="B4494" s="1">
        <f ca="1">数据分析!D4494</f>
        <v>50085.711000000003</v>
      </c>
      <c r="C4494" s="1">
        <f ca="1">数据分析!E4494</f>
        <v>0</v>
      </c>
      <c r="D4494" s="1">
        <f ca="1">数据分析!F4494</f>
        <v>638.54899999999998</v>
      </c>
      <c r="E4494" s="1">
        <f>'[1]湖+黄2021年'!C4495*1000</f>
        <v>0</v>
      </c>
    </row>
    <row r="4495" spans="1:5" x14ac:dyDescent="0.5">
      <c r="A4495" s="1">
        <f t="shared" ca="1" si="70"/>
        <v>49805.363000000005</v>
      </c>
      <c r="B4495" s="1">
        <f ca="1">数据分析!D4495</f>
        <v>50429.523000000008</v>
      </c>
      <c r="C4495" s="1">
        <f ca="1">数据分析!E4495</f>
        <v>5.6859999999999999</v>
      </c>
      <c r="D4495" s="1">
        <f ca="1">数据分析!F4495</f>
        <v>618.47400000000005</v>
      </c>
      <c r="E4495" s="1">
        <f>'[1]湖+黄2021年'!C4496*1000</f>
        <v>0</v>
      </c>
    </row>
    <row r="4496" spans="1:5" x14ac:dyDescent="0.5">
      <c r="A4496" s="1">
        <f t="shared" ca="1" si="70"/>
        <v>52076.37</v>
      </c>
      <c r="B4496" s="1">
        <f ca="1">数据分析!D4496</f>
        <v>52762.531000000003</v>
      </c>
      <c r="C4496" s="1">
        <f ca="1">数据分析!E4496</f>
        <v>70.688000000000002</v>
      </c>
      <c r="D4496" s="1">
        <f ca="1">数据分析!F4496</f>
        <v>615.47299999999996</v>
      </c>
      <c r="E4496" s="1">
        <f>'[1]湖+黄2021年'!C4497*1000</f>
        <v>0</v>
      </c>
    </row>
    <row r="4497" spans="1:5" x14ac:dyDescent="0.5">
      <c r="A4497" s="1">
        <f t="shared" ca="1" si="70"/>
        <v>54461.588999999985</v>
      </c>
      <c r="B4497" s="1">
        <f ca="1">数据分析!D4497</f>
        <v>55339.66399999999</v>
      </c>
      <c r="C4497" s="1">
        <f ca="1">数据分析!E4497</f>
        <v>221.33199999999999</v>
      </c>
      <c r="D4497" s="1">
        <f ca="1">数据分析!F4497</f>
        <v>656.74300000000005</v>
      </c>
      <c r="E4497" s="1">
        <f>'[1]湖+黄2021年'!C4498*1000</f>
        <v>0</v>
      </c>
    </row>
    <row r="4498" spans="1:5" x14ac:dyDescent="0.5">
      <c r="A4498" s="1">
        <f t="shared" ca="1" si="70"/>
        <v>62511.440999999999</v>
      </c>
      <c r="B4498" s="1">
        <f ca="1">数据分析!D4498</f>
        <v>63600.445</v>
      </c>
      <c r="C4498" s="1">
        <f ca="1">数据分析!E4498</f>
        <v>471.22199999999998</v>
      </c>
      <c r="D4498" s="1">
        <f ca="1">数据分析!F4498</f>
        <v>617.78200000000004</v>
      </c>
      <c r="E4498" s="1">
        <f>'[1]湖+黄2021年'!C4499*1000</f>
        <v>0</v>
      </c>
    </row>
    <row r="4499" spans="1:5" x14ac:dyDescent="0.5">
      <c r="A4499" s="1">
        <f t="shared" ca="1" si="70"/>
        <v>67679.739999999991</v>
      </c>
      <c r="B4499" s="1">
        <f ca="1">数据分析!D4499</f>
        <v>69232.233999999997</v>
      </c>
      <c r="C4499" s="1">
        <f ca="1">数据分析!E4499</f>
        <v>962.22900000000004</v>
      </c>
      <c r="D4499" s="1">
        <f ca="1">数据分析!F4499</f>
        <v>590.26499999999999</v>
      </c>
      <c r="E4499" s="1">
        <f>'[1]湖+黄2021年'!C4500*1000</f>
        <v>0</v>
      </c>
    </row>
    <row r="4500" spans="1:5" x14ac:dyDescent="0.5">
      <c r="A4500" s="1">
        <f t="shared" ca="1" si="70"/>
        <v>70429.731999999989</v>
      </c>
      <c r="B4500" s="1">
        <f ca="1">数据分析!D4500</f>
        <v>72536.937999999995</v>
      </c>
      <c r="C4500" s="1">
        <f ca="1">数据分析!E4500</f>
        <v>1540.8519999999999</v>
      </c>
      <c r="D4500" s="1">
        <f ca="1">数据分析!F4500</f>
        <v>566.35400000000004</v>
      </c>
      <c r="E4500" s="1">
        <f>'[1]湖+黄2021年'!C4501*1000</f>
        <v>0</v>
      </c>
    </row>
    <row r="4501" spans="1:5" x14ac:dyDescent="0.5">
      <c r="A4501" s="1">
        <f t="shared" ca="1" si="70"/>
        <v>68289.106999999989</v>
      </c>
      <c r="B4501" s="1">
        <f ca="1">数据分析!D4501</f>
        <v>70784.616999999998</v>
      </c>
      <c r="C4501" s="1">
        <f ca="1">数据分析!E4501</f>
        <v>1905.0540000000001</v>
      </c>
      <c r="D4501" s="1">
        <f ca="1">数据分析!F4501</f>
        <v>590.45600000000002</v>
      </c>
      <c r="E4501" s="1">
        <f>'[1]湖+黄2021年'!C4502*1000</f>
        <v>0</v>
      </c>
    </row>
    <row r="4502" spans="1:5" x14ac:dyDescent="0.5">
      <c r="A4502" s="1">
        <f t="shared" ca="1" si="70"/>
        <v>65194.341000000008</v>
      </c>
      <c r="B4502" s="1">
        <f ca="1">数据分析!D4502</f>
        <v>67596.422000000006</v>
      </c>
      <c r="C4502" s="1">
        <f ca="1">数据分析!E4502</f>
        <v>1845.4470000000001</v>
      </c>
      <c r="D4502" s="1">
        <f ca="1">数据分析!F4502</f>
        <v>556.63400000000001</v>
      </c>
      <c r="E4502" s="1">
        <f>'[1]湖+黄2021年'!C4503*1000</f>
        <v>0</v>
      </c>
    </row>
    <row r="4503" spans="1:5" x14ac:dyDescent="0.5">
      <c r="A4503" s="1">
        <f t="shared" ca="1" si="70"/>
        <v>69229.454999999987</v>
      </c>
      <c r="B4503" s="1">
        <f ca="1">数据分析!D4503</f>
        <v>71412.187999999995</v>
      </c>
      <c r="C4503" s="1">
        <f ca="1">数据分析!E4503</f>
        <v>1774.6489999999997</v>
      </c>
      <c r="D4503" s="1">
        <f ca="1">数据分析!F4503</f>
        <v>408.084</v>
      </c>
      <c r="E4503" s="1">
        <f>'[1]湖+黄2021年'!C4504*1000</f>
        <v>0</v>
      </c>
    </row>
    <row r="4504" spans="1:5" x14ac:dyDescent="0.5">
      <c r="A4504" s="1">
        <f t="shared" ca="1" si="70"/>
        <v>70387.428</v>
      </c>
      <c r="B4504" s="1">
        <f ca="1">数据分析!D4504</f>
        <v>72143.358999999997</v>
      </c>
      <c r="C4504" s="1">
        <f ca="1">数据分析!E4504</f>
        <v>1456.9269999999999</v>
      </c>
      <c r="D4504" s="1">
        <f ca="1">数据分析!F4504</f>
        <v>299.00400000000002</v>
      </c>
      <c r="E4504" s="1">
        <f>'[1]湖+黄2021年'!C4505*1000</f>
        <v>0</v>
      </c>
    </row>
    <row r="4505" spans="1:5" x14ac:dyDescent="0.5">
      <c r="A4505" s="1">
        <f t="shared" ca="1" si="70"/>
        <v>70457.999000000011</v>
      </c>
      <c r="B4505" s="1">
        <f ca="1">数据分析!D4505</f>
        <v>71902</v>
      </c>
      <c r="C4505" s="1">
        <f ca="1">数据分析!E4505</f>
        <v>1158.3050000000001</v>
      </c>
      <c r="D4505" s="1">
        <f ca="1">数据分析!F4505</f>
        <v>285.69600000000003</v>
      </c>
      <c r="E4505" s="1">
        <f>'[1]湖+黄2021年'!C4506*1000</f>
        <v>0</v>
      </c>
    </row>
    <row r="4506" spans="1:5" x14ac:dyDescent="0.5">
      <c r="A4506" s="1">
        <f t="shared" ca="1" si="70"/>
        <v>70854.459000000017</v>
      </c>
      <c r="B4506" s="1">
        <f ca="1">数据分析!D4506</f>
        <v>71926.047000000006</v>
      </c>
      <c r="C4506" s="1">
        <f ca="1">数据分析!E4506</f>
        <v>781.83899999999994</v>
      </c>
      <c r="D4506" s="1">
        <f ca="1">数据分析!F4506</f>
        <v>289.74900000000002</v>
      </c>
      <c r="E4506" s="1">
        <f>'[1]湖+黄2021年'!C4507*1000</f>
        <v>0</v>
      </c>
    </row>
    <row r="4507" spans="1:5" x14ac:dyDescent="0.5">
      <c r="A4507" s="1">
        <f t="shared" ca="1" si="70"/>
        <v>67691.682000000001</v>
      </c>
      <c r="B4507" s="1">
        <f ca="1">数据分析!D4507</f>
        <v>68472.062999999995</v>
      </c>
      <c r="C4507" s="1">
        <f ca="1">数据分析!E4507</f>
        <v>438.25599999999997</v>
      </c>
      <c r="D4507" s="1">
        <f ca="1">数据分析!F4507</f>
        <v>342.125</v>
      </c>
      <c r="E4507" s="1">
        <f>'[1]湖+黄2021年'!C4508*1000</f>
        <v>0</v>
      </c>
    </row>
    <row r="4508" spans="1:5" x14ac:dyDescent="0.5">
      <c r="A4508" s="1">
        <f t="shared" ca="1" si="70"/>
        <v>63801.765999999996</v>
      </c>
      <c r="B4508" s="1">
        <f ca="1">数据分析!D4508</f>
        <v>64337.909999999996</v>
      </c>
      <c r="C4508" s="1">
        <f ca="1">数据分析!E4508</f>
        <v>145.31</v>
      </c>
      <c r="D4508" s="1">
        <f ca="1">数据分析!F4508</f>
        <v>390.834</v>
      </c>
      <c r="E4508" s="1">
        <f>'[1]湖+黄2021年'!C4509*1000</f>
        <v>0</v>
      </c>
    </row>
    <row r="4509" spans="1:5" x14ac:dyDescent="0.5">
      <c r="A4509" s="1">
        <f t="shared" ca="1" si="70"/>
        <v>63467.114999999991</v>
      </c>
      <c r="B4509" s="1">
        <f ca="1">数据分析!D4509</f>
        <v>63889.233999999997</v>
      </c>
      <c r="C4509" s="1">
        <f ca="1">数据分析!E4509</f>
        <v>20.98</v>
      </c>
      <c r="D4509" s="1">
        <f ca="1">数据分析!F4509</f>
        <v>401.13900000000001</v>
      </c>
      <c r="E4509" s="1">
        <f>'[1]湖+黄2021年'!C4510*1000</f>
        <v>0</v>
      </c>
    </row>
    <row r="4510" spans="1:5" x14ac:dyDescent="0.5">
      <c r="A4510" s="1">
        <f t="shared" ca="1" si="70"/>
        <v>63342.258999999998</v>
      </c>
      <c r="B4510" s="1">
        <f ca="1">数据分析!D4510</f>
        <v>63882.593999999997</v>
      </c>
      <c r="C4510" s="1">
        <f ca="1">数据分析!E4510</f>
        <v>14.244999999999997</v>
      </c>
      <c r="D4510" s="1">
        <f ca="1">数据分析!F4510</f>
        <v>526.09</v>
      </c>
      <c r="E4510" s="1">
        <f>'[1]湖+黄2021年'!C4511*1000</f>
        <v>0</v>
      </c>
    </row>
    <row r="4511" spans="1:5" x14ac:dyDescent="0.5">
      <c r="A4511" s="1">
        <f t="shared" ca="1" si="70"/>
        <v>61995.862999999998</v>
      </c>
      <c r="B4511" s="1">
        <f ca="1">数据分析!D4511</f>
        <v>62615.77</v>
      </c>
      <c r="C4511" s="1">
        <f ca="1">数据分析!E4511</f>
        <v>0</v>
      </c>
      <c r="D4511" s="1">
        <f ca="1">数据分析!F4511</f>
        <v>619.90700000000004</v>
      </c>
      <c r="E4511" s="1">
        <f>'[1]湖+黄2021年'!C4512*1000</f>
        <v>0</v>
      </c>
    </row>
    <row r="4512" spans="1:5" x14ac:dyDescent="0.5">
      <c r="A4512" s="1">
        <f t="shared" ca="1" si="70"/>
        <v>61268.278000000006</v>
      </c>
      <c r="B4512" s="1">
        <f ca="1">数据分析!D4512</f>
        <v>61947.656000000003</v>
      </c>
      <c r="C4512" s="1">
        <f ca="1">数据分析!E4512</f>
        <v>0</v>
      </c>
      <c r="D4512" s="1">
        <f ca="1">数据分析!F4512</f>
        <v>679.37800000000004</v>
      </c>
      <c r="E4512" s="1">
        <f>'[1]湖+黄2021年'!C4513*1000</f>
        <v>0</v>
      </c>
    </row>
    <row r="4513" spans="1:5" x14ac:dyDescent="0.5">
      <c r="A4513" s="1">
        <f t="shared" ca="1" si="70"/>
        <v>58691.933000000005</v>
      </c>
      <c r="B4513" s="1">
        <f ca="1">数据分析!D4513</f>
        <v>59375.16</v>
      </c>
      <c r="C4513" s="1">
        <f ca="1">数据分析!E4513</f>
        <v>0</v>
      </c>
      <c r="D4513" s="1">
        <f ca="1">数据分析!F4513</f>
        <v>683.22699999999998</v>
      </c>
      <c r="E4513" s="1">
        <f>'[1]湖+黄2021年'!C4514*1000</f>
        <v>128100</v>
      </c>
    </row>
    <row r="4514" spans="1:5" x14ac:dyDescent="0.5">
      <c r="A4514" s="1">
        <f t="shared" ca="1" si="70"/>
        <v>54388.647999999994</v>
      </c>
      <c r="B4514" s="1">
        <f ca="1">数据分析!D4514</f>
        <v>55148.788999999997</v>
      </c>
      <c r="C4514" s="1">
        <f ca="1">数据分析!E4514</f>
        <v>0</v>
      </c>
      <c r="D4514" s="1">
        <f ca="1">数据分析!F4514</f>
        <v>760.14100000000008</v>
      </c>
      <c r="E4514" s="1">
        <f>'[1]湖+黄2021年'!C4515*1000</f>
        <v>0</v>
      </c>
    </row>
    <row r="4515" spans="1:5" x14ac:dyDescent="0.5">
      <c r="A4515" s="1">
        <f t="shared" ca="1" si="70"/>
        <v>52777.124000000003</v>
      </c>
      <c r="B4515" s="1">
        <f ca="1">数据分析!D4515</f>
        <v>53541.734000000004</v>
      </c>
      <c r="C4515" s="1">
        <f ca="1">数据分析!E4515</f>
        <v>0</v>
      </c>
      <c r="D4515" s="1">
        <f ca="1">数据分析!F4515</f>
        <v>764.6099999999999</v>
      </c>
      <c r="E4515" s="1">
        <f>'[1]湖+黄2021年'!C4516*1000</f>
        <v>0</v>
      </c>
    </row>
    <row r="4516" spans="1:5" x14ac:dyDescent="0.5">
      <c r="A4516" s="1">
        <f t="shared" ca="1" si="70"/>
        <v>53468.313999999998</v>
      </c>
      <c r="B4516" s="1">
        <f ca="1">数据分析!D4516</f>
        <v>54308.93</v>
      </c>
      <c r="C4516" s="1">
        <f ca="1">数据分析!E4516</f>
        <v>0</v>
      </c>
      <c r="D4516" s="1">
        <f ca="1">数据分析!F4516</f>
        <v>840.6160000000001</v>
      </c>
      <c r="E4516" s="1">
        <f>'[1]湖+黄2021年'!C4517*1000</f>
        <v>0</v>
      </c>
    </row>
    <row r="4517" spans="1:5" x14ac:dyDescent="0.5">
      <c r="A4517" s="1">
        <f t="shared" ca="1" si="70"/>
        <v>53022.053</v>
      </c>
      <c r="B4517" s="1">
        <f ca="1">数据分析!D4517</f>
        <v>53825.796999999999</v>
      </c>
      <c r="C4517" s="1">
        <f ca="1">数据分析!E4517</f>
        <v>0</v>
      </c>
      <c r="D4517" s="1">
        <f ca="1">数据分析!F4517</f>
        <v>803.74400000000003</v>
      </c>
      <c r="E4517" s="1">
        <f>'[1]湖+黄2021年'!C4518*1000</f>
        <v>0</v>
      </c>
    </row>
    <row r="4518" spans="1:5" x14ac:dyDescent="0.5">
      <c r="A4518" s="1">
        <f t="shared" ca="1" si="70"/>
        <v>52054.025999999998</v>
      </c>
      <c r="B4518" s="1">
        <f ca="1">数据分析!D4518</f>
        <v>52901.413999999997</v>
      </c>
      <c r="C4518" s="1">
        <f ca="1">数据分析!E4518</f>
        <v>0</v>
      </c>
      <c r="D4518" s="1">
        <f ca="1">数据分析!F4518</f>
        <v>847.38800000000003</v>
      </c>
      <c r="E4518" s="1">
        <f>'[1]湖+黄2021年'!C4519*1000</f>
        <v>0</v>
      </c>
    </row>
    <row r="4519" spans="1:5" x14ac:dyDescent="0.5">
      <c r="A4519" s="1">
        <f t="shared" ca="1" si="70"/>
        <v>51975.344999999994</v>
      </c>
      <c r="B4519" s="1">
        <f ca="1">数据分析!D4519</f>
        <v>52796.847999999998</v>
      </c>
      <c r="C4519" s="1">
        <f ca="1">数据分析!E4519</f>
        <v>8.7539999999999996</v>
      </c>
      <c r="D4519" s="1">
        <f ca="1">数据分析!F4519</f>
        <v>812.74900000000002</v>
      </c>
      <c r="E4519" s="1">
        <f>'[1]湖+黄2021年'!C4520*1000</f>
        <v>0</v>
      </c>
    </row>
    <row r="4520" spans="1:5" x14ac:dyDescent="0.5">
      <c r="A4520" s="1">
        <f t="shared" ca="1" si="70"/>
        <v>53542.831999999995</v>
      </c>
      <c r="B4520" s="1">
        <f ca="1">数据分析!D4520</f>
        <v>54319.772999999994</v>
      </c>
      <c r="C4520" s="1">
        <f ca="1">数据分析!E4520</f>
        <v>131.761</v>
      </c>
      <c r="D4520" s="1">
        <f ca="1">数据分析!F4520</f>
        <v>645.17999999999995</v>
      </c>
      <c r="E4520" s="1">
        <f>'[1]湖+黄2021年'!C4521*1000</f>
        <v>0</v>
      </c>
    </row>
    <row r="4521" spans="1:5" x14ac:dyDescent="0.5">
      <c r="A4521" s="1">
        <f t="shared" ca="1" si="70"/>
        <v>55546.896000000008</v>
      </c>
      <c r="B4521" s="1">
        <f ca="1">数据分析!D4521</f>
        <v>56791.90600000001</v>
      </c>
      <c r="C4521" s="1">
        <f ca="1">数据分析!E4521</f>
        <v>661.99400000000003</v>
      </c>
      <c r="D4521" s="1">
        <f ca="1">数据分析!F4521</f>
        <v>583.01599999999996</v>
      </c>
      <c r="E4521" s="1">
        <f>'[1]湖+黄2021年'!C4522*1000</f>
        <v>0</v>
      </c>
    </row>
    <row r="4522" spans="1:5" x14ac:dyDescent="0.5">
      <c r="A4522" s="1">
        <f t="shared" ca="1" si="70"/>
        <v>63144.201999999997</v>
      </c>
      <c r="B4522" s="1">
        <f ca="1">数据分析!D4522</f>
        <v>64918.324000000001</v>
      </c>
      <c r="C4522" s="1">
        <f ca="1">数据分析!E4522</f>
        <v>1331.4929999999999</v>
      </c>
      <c r="D4522" s="1">
        <f ca="1">数据分析!F4522</f>
        <v>442.62899999999996</v>
      </c>
      <c r="E4522" s="1">
        <f>'[1]湖+黄2021年'!C4523*1000</f>
        <v>0</v>
      </c>
    </row>
    <row r="4523" spans="1:5" x14ac:dyDescent="0.5">
      <c r="A4523" s="1">
        <f t="shared" ca="1" si="70"/>
        <v>68483.324999999997</v>
      </c>
      <c r="B4523" s="1">
        <f ca="1">数据分析!D4523</f>
        <v>70367.116999999998</v>
      </c>
      <c r="C4523" s="1">
        <f ca="1">数据分析!E4523</f>
        <v>1468.55</v>
      </c>
      <c r="D4523" s="1">
        <f ca="1">数据分析!F4523</f>
        <v>415.24200000000008</v>
      </c>
      <c r="E4523" s="1">
        <f>'[1]湖+黄2021年'!C4524*1000</f>
        <v>3420</v>
      </c>
    </row>
    <row r="4524" spans="1:5" x14ac:dyDescent="0.5">
      <c r="A4524" s="1">
        <f t="shared" ca="1" si="70"/>
        <v>70782.222000000009</v>
      </c>
      <c r="B4524" s="1">
        <f ca="1">数据分析!D4524</f>
        <v>73188.023000000001</v>
      </c>
      <c r="C4524" s="1">
        <f ca="1">数据分析!E4524</f>
        <v>2076.8139999999999</v>
      </c>
      <c r="D4524" s="1">
        <f ca="1">数据分析!F4524</f>
        <v>328.98700000000002</v>
      </c>
      <c r="E4524" s="1">
        <f>'[1]湖+黄2021年'!C4525*1000</f>
        <v>49960</v>
      </c>
    </row>
    <row r="4525" spans="1:5" x14ac:dyDescent="0.5">
      <c r="A4525" s="1">
        <f t="shared" ca="1" si="70"/>
        <v>68194.50499999999</v>
      </c>
      <c r="B4525" s="1">
        <f ca="1">数据分析!D4525</f>
        <v>71019.358999999997</v>
      </c>
      <c r="C4525" s="1">
        <f ca="1">数据分析!E4525</f>
        <v>2449.9789999999998</v>
      </c>
      <c r="D4525" s="1">
        <f ca="1">数据分析!F4525</f>
        <v>374.875</v>
      </c>
      <c r="E4525" s="1">
        <f>'[1]湖+黄2021年'!C4526*1000</f>
        <v>126520</v>
      </c>
    </row>
    <row r="4526" spans="1:5" x14ac:dyDescent="0.5">
      <c r="A4526" s="1">
        <f t="shared" ca="1" si="70"/>
        <v>64354.016000000003</v>
      </c>
      <c r="B4526" s="1">
        <f ca="1">数据分析!D4526</f>
        <v>67419.273000000001</v>
      </c>
      <c r="C4526" s="1">
        <f ca="1">数据分析!E4526</f>
        <v>2640.7530000000002</v>
      </c>
      <c r="D4526" s="1">
        <f ca="1">数据分析!F4526</f>
        <v>424.50400000000002</v>
      </c>
      <c r="E4526" s="1">
        <f>'[1]湖+黄2021年'!C4527*1000</f>
        <v>12180</v>
      </c>
    </row>
    <row r="4527" spans="1:5" x14ac:dyDescent="0.5">
      <c r="A4527" s="1">
        <f t="shared" ca="1" si="70"/>
        <v>68242.418999999994</v>
      </c>
      <c r="B4527" s="1">
        <f ca="1">数据分析!D4527</f>
        <v>71199.273000000001</v>
      </c>
      <c r="C4527" s="1">
        <f ca="1">数据分析!E4527</f>
        <v>2518.5169999999998</v>
      </c>
      <c r="D4527" s="1">
        <f ca="1">数据分析!F4527</f>
        <v>438.33700000000005</v>
      </c>
      <c r="E4527" s="1">
        <f>'[1]湖+黄2021年'!C4528*1000</f>
        <v>0</v>
      </c>
    </row>
    <row r="4528" spans="1:5" x14ac:dyDescent="0.5">
      <c r="A4528" s="1">
        <f t="shared" ca="1" si="70"/>
        <v>69410.104000000007</v>
      </c>
      <c r="B4528" s="1">
        <f ca="1">数据分析!D4528</f>
        <v>72031.25</v>
      </c>
      <c r="C4528" s="1">
        <f ca="1">数据分析!E4528</f>
        <v>2207.5219999999999</v>
      </c>
      <c r="D4528" s="1">
        <f ca="1">数据分析!F4528</f>
        <v>413.62400000000002</v>
      </c>
      <c r="E4528" s="1">
        <f>'[1]湖+黄2021年'!C4529*1000</f>
        <v>34250</v>
      </c>
    </row>
    <row r="4529" spans="1:5" x14ac:dyDescent="0.5">
      <c r="A4529" s="1">
        <f t="shared" ca="1" si="70"/>
        <v>69758.821000000011</v>
      </c>
      <c r="B4529" s="1">
        <f ca="1">数据分析!D4529</f>
        <v>71601.266000000003</v>
      </c>
      <c r="C4529" s="1">
        <f ca="1">数据分析!E4529</f>
        <v>1463.0409999999999</v>
      </c>
      <c r="D4529" s="1">
        <f ca="1">数据分析!F4529</f>
        <v>379.404</v>
      </c>
      <c r="E4529" s="1">
        <f>'[1]湖+黄2021年'!C4530*1000</f>
        <v>0</v>
      </c>
    </row>
    <row r="4530" spans="1:5" x14ac:dyDescent="0.5">
      <c r="A4530" s="1">
        <f t="shared" ca="1" si="70"/>
        <v>70377.847999999998</v>
      </c>
      <c r="B4530" s="1">
        <f ca="1">数据分析!D4530</f>
        <v>71702.875</v>
      </c>
      <c r="C4530" s="1">
        <f ca="1">数据分析!E4530</f>
        <v>972.04600000000005</v>
      </c>
      <c r="D4530" s="1">
        <f ca="1">数据分析!F4530</f>
        <v>352.98099999999999</v>
      </c>
      <c r="E4530" s="1">
        <f>'[1]湖+黄2021年'!C4531*1000</f>
        <v>0</v>
      </c>
    </row>
    <row r="4531" spans="1:5" x14ac:dyDescent="0.5">
      <c r="A4531" s="1">
        <f t="shared" ca="1" si="70"/>
        <v>66728.175999999992</v>
      </c>
      <c r="B4531" s="1">
        <f ca="1">数据分析!D4531</f>
        <v>67622.452999999994</v>
      </c>
      <c r="C4531" s="1">
        <f ca="1">数据分析!E4531</f>
        <v>588.74900000000002</v>
      </c>
      <c r="D4531" s="1">
        <f ca="1">数据分析!F4531</f>
        <v>305.52800000000002</v>
      </c>
      <c r="E4531" s="1">
        <f>'[1]湖+黄2021年'!C4532*1000</f>
        <v>132260</v>
      </c>
    </row>
    <row r="4532" spans="1:5" x14ac:dyDescent="0.5">
      <c r="A4532" s="1">
        <f t="shared" ca="1" si="70"/>
        <v>62336.332999999999</v>
      </c>
      <c r="B4532" s="1">
        <f ca="1">数据分析!D4532</f>
        <v>62852.741999999998</v>
      </c>
      <c r="C4532" s="1">
        <f ca="1">数据分析!E4532</f>
        <v>208.22200000000001</v>
      </c>
      <c r="D4532" s="1">
        <f ca="1">数据分析!F4532</f>
        <v>308.18700000000001</v>
      </c>
      <c r="E4532" s="1">
        <f>'[1]湖+黄2021年'!C4533*1000</f>
        <v>103900</v>
      </c>
    </row>
    <row r="4533" spans="1:5" x14ac:dyDescent="0.5">
      <c r="A4533" s="1">
        <f t="shared" ca="1" si="70"/>
        <v>61678.052000000003</v>
      </c>
      <c r="B4533" s="1">
        <f ca="1">数据分析!D4533</f>
        <v>62010.949000000001</v>
      </c>
      <c r="C4533" s="1">
        <f ca="1">数据分析!E4533</f>
        <v>15.877000000000001</v>
      </c>
      <c r="D4533" s="1">
        <f ca="1">数据分析!F4533</f>
        <v>317.02</v>
      </c>
      <c r="E4533" s="1">
        <f>'[1]湖+黄2021年'!C4534*1000</f>
        <v>100180</v>
      </c>
    </row>
    <row r="4534" spans="1:5" x14ac:dyDescent="0.5">
      <c r="A4534" s="1">
        <f t="shared" ca="1" si="70"/>
        <v>61786.997000000003</v>
      </c>
      <c r="B4534" s="1">
        <f ca="1">数据分析!D4534</f>
        <v>62143.520000000004</v>
      </c>
      <c r="C4534" s="1">
        <f ca="1">数据分析!E4534</f>
        <v>8.2840000000000007</v>
      </c>
      <c r="D4534" s="1">
        <f ca="1">数据分析!F4534</f>
        <v>348.23899999999998</v>
      </c>
      <c r="E4534" s="1">
        <f>'[1]湖+黄2021年'!C4535*1000</f>
        <v>100190</v>
      </c>
    </row>
    <row r="4535" spans="1:5" x14ac:dyDescent="0.5">
      <c r="A4535" s="1">
        <f t="shared" ca="1" si="70"/>
        <v>60844.171000000009</v>
      </c>
      <c r="B4535" s="1">
        <f ca="1">数据分析!D4535</f>
        <v>61160.254000000008</v>
      </c>
      <c r="C4535" s="1">
        <f ca="1">数据分析!E4535</f>
        <v>0</v>
      </c>
      <c r="D4535" s="1">
        <f ca="1">数据分析!F4535</f>
        <v>316.08300000000003</v>
      </c>
      <c r="E4535" s="1">
        <f>'[1]湖+黄2021年'!C4536*1000</f>
        <v>100210</v>
      </c>
    </row>
    <row r="4536" spans="1:5" x14ac:dyDescent="0.5">
      <c r="A4536" s="1">
        <f t="shared" ca="1" si="70"/>
        <v>60393.558000000012</v>
      </c>
      <c r="B4536" s="1">
        <f ca="1">数据分析!D4536</f>
        <v>60616.35500000001</v>
      </c>
      <c r="C4536" s="1">
        <f ca="1">数据分析!E4536</f>
        <v>0</v>
      </c>
      <c r="D4536" s="1">
        <f ca="1">数据分析!F4536</f>
        <v>222.79700000000003</v>
      </c>
      <c r="E4536" s="1">
        <f>'[1]湖+黄2021年'!C4537*1000</f>
        <v>139440</v>
      </c>
    </row>
    <row r="4537" spans="1:5" x14ac:dyDescent="0.5">
      <c r="A4537" s="1">
        <f t="shared" ca="1" si="70"/>
        <v>58119.642999999996</v>
      </c>
      <c r="B4537" s="1">
        <f ca="1">数据分析!D4537</f>
        <v>58290.491999999998</v>
      </c>
      <c r="C4537" s="1">
        <f ca="1">数据分析!E4537</f>
        <v>0</v>
      </c>
      <c r="D4537" s="1">
        <f ca="1">数据分析!F4537</f>
        <v>170.84899999999999</v>
      </c>
      <c r="E4537" s="1">
        <f>'[1]湖+黄2021年'!C4538*1000</f>
        <v>175070</v>
      </c>
    </row>
    <row r="4538" spans="1:5" x14ac:dyDescent="0.5">
      <c r="A4538" s="1">
        <f t="shared" ca="1" si="70"/>
        <v>54242.390000000007</v>
      </c>
      <c r="B4538" s="1">
        <f ca="1">数据分析!D4538</f>
        <v>54388.891000000003</v>
      </c>
      <c r="C4538" s="1">
        <f ca="1">数据分析!E4538</f>
        <v>0</v>
      </c>
      <c r="D4538" s="1">
        <f ca="1">数据分析!F4538</f>
        <v>146.501</v>
      </c>
      <c r="E4538" s="1">
        <f>'[1]湖+黄2021年'!C4539*1000</f>
        <v>93300</v>
      </c>
    </row>
    <row r="4539" spans="1:5" x14ac:dyDescent="0.5">
      <c r="A4539" s="1">
        <f t="shared" ca="1" si="70"/>
        <v>52944.472000000002</v>
      </c>
      <c r="B4539" s="1">
        <f ca="1">数据分析!D4539</f>
        <v>53096.991999999998</v>
      </c>
      <c r="C4539" s="1">
        <f ca="1">数据分析!E4539</f>
        <v>0</v>
      </c>
      <c r="D4539" s="1">
        <f ca="1">数据分析!F4539</f>
        <v>152.52000000000001</v>
      </c>
      <c r="E4539" s="1">
        <f>'[1]湖+黄2021年'!C4540*1000</f>
        <v>0</v>
      </c>
    </row>
    <row r="4540" spans="1:5" x14ac:dyDescent="0.5">
      <c r="A4540" s="1">
        <f t="shared" ca="1" si="70"/>
        <v>53024.954999999994</v>
      </c>
      <c r="B4540" s="1">
        <f ca="1">数据分析!D4540</f>
        <v>53161.593999999997</v>
      </c>
      <c r="C4540" s="1">
        <f ca="1">数据分析!E4540</f>
        <v>0</v>
      </c>
      <c r="D4540" s="1">
        <f ca="1">数据分析!F4540</f>
        <v>136.63900000000001</v>
      </c>
      <c r="E4540" s="1">
        <f>'[1]湖+黄2021年'!C4541*1000</f>
        <v>0</v>
      </c>
    </row>
    <row r="4541" spans="1:5" x14ac:dyDescent="0.5">
      <c r="A4541" s="1">
        <f t="shared" ca="1" si="70"/>
        <v>52540.134000000005</v>
      </c>
      <c r="B4541" s="1">
        <f ca="1">数据分析!D4541</f>
        <v>52745.441000000006</v>
      </c>
      <c r="C4541" s="1">
        <f ca="1">数据分析!E4541</f>
        <v>0</v>
      </c>
      <c r="D4541" s="1">
        <f ca="1">数据分析!F4541</f>
        <v>205.30699999999999</v>
      </c>
      <c r="E4541" s="1">
        <f>'[1]湖+黄2021年'!C4542*1000</f>
        <v>0</v>
      </c>
    </row>
    <row r="4542" spans="1:5" x14ac:dyDescent="0.5">
      <c r="A4542" s="1">
        <f t="shared" ca="1" si="70"/>
        <v>51781.35100000001</v>
      </c>
      <c r="B4542" s="1">
        <f ca="1">数据分析!D4542</f>
        <v>51987.082000000009</v>
      </c>
      <c r="C4542" s="1">
        <f ca="1">数据分析!E4542</f>
        <v>0</v>
      </c>
      <c r="D4542" s="1">
        <f ca="1">数据分析!F4542</f>
        <v>205.73099999999999</v>
      </c>
      <c r="E4542" s="1">
        <f>'[1]湖+黄2021年'!C4543*1000</f>
        <v>0</v>
      </c>
    </row>
    <row r="4543" spans="1:5" x14ac:dyDescent="0.5">
      <c r="A4543" s="1">
        <f t="shared" ca="1" si="70"/>
        <v>51733.445</v>
      </c>
      <c r="B4543" s="1">
        <f ca="1">数据分析!D4543</f>
        <v>51896.652000000002</v>
      </c>
      <c r="C4543" s="1">
        <f ca="1">数据分析!E4543</f>
        <v>5.6689999999999996</v>
      </c>
      <c r="D4543" s="1">
        <f ca="1">数据分析!F4543</f>
        <v>157.53800000000001</v>
      </c>
      <c r="E4543" s="1">
        <f>'[1]湖+黄2021年'!C4544*1000</f>
        <v>0</v>
      </c>
    </row>
    <row r="4544" spans="1:5" x14ac:dyDescent="0.5">
      <c r="A4544" s="1">
        <f t="shared" ca="1" si="70"/>
        <v>53250.050999999999</v>
      </c>
      <c r="B4544" s="1">
        <f ca="1">数据分析!D4544</f>
        <v>53451.733999999997</v>
      </c>
      <c r="C4544" s="1">
        <f ca="1">数据分析!E4544</f>
        <v>126.379</v>
      </c>
      <c r="D4544" s="1">
        <f ca="1">数据分析!F4544</f>
        <v>75.304000000000002</v>
      </c>
      <c r="E4544" s="1">
        <f>'[1]湖+黄2021年'!C4545*1000</f>
        <v>0</v>
      </c>
    </row>
    <row r="4545" spans="1:5" x14ac:dyDescent="0.5">
      <c r="A4545" s="1">
        <f t="shared" ca="1" si="70"/>
        <v>55985.451000000008</v>
      </c>
      <c r="B4545" s="1">
        <f ca="1">数据分析!D4545</f>
        <v>56636.895000000004</v>
      </c>
      <c r="C4545" s="1">
        <f ca="1">数据分析!E4545</f>
        <v>573.49199999999996</v>
      </c>
      <c r="D4545" s="1">
        <f ca="1">数据分析!F4545</f>
        <v>77.951999999999998</v>
      </c>
      <c r="E4545" s="1">
        <f>'[1]湖+黄2021年'!C4546*1000</f>
        <v>0</v>
      </c>
    </row>
    <row r="4546" spans="1:5" x14ac:dyDescent="0.5">
      <c r="A4546" s="1">
        <f t="shared" ca="1" si="70"/>
        <v>62929.569000000003</v>
      </c>
      <c r="B4546" s="1">
        <f ca="1">数据分析!D4546</f>
        <v>64035.953000000001</v>
      </c>
      <c r="C4546" s="1">
        <f ca="1">数据分析!E4546</f>
        <v>1025.1489999999999</v>
      </c>
      <c r="D4546" s="1">
        <f ca="1">数据分析!F4546</f>
        <v>81.234999999999999</v>
      </c>
      <c r="E4546" s="1">
        <f>'[1]湖+黄2021年'!C4547*1000</f>
        <v>0</v>
      </c>
    </row>
    <row r="4547" spans="1:5" x14ac:dyDescent="0.5">
      <c r="A4547" s="1">
        <f t="shared" ref="A4547:A4610" ca="1" si="71">B4547-C4547-D4547</f>
        <v>67819.342000000019</v>
      </c>
      <c r="B4547" s="1">
        <f ca="1">数据分析!D4547</f>
        <v>69625.945000000007</v>
      </c>
      <c r="C4547" s="1">
        <f ca="1">数据分析!E4547</f>
        <v>1740.7180000000001</v>
      </c>
      <c r="D4547" s="1">
        <f ca="1">数据分析!F4547</f>
        <v>65.885000000000005</v>
      </c>
      <c r="E4547" s="1">
        <f>'[1]湖+黄2021年'!C4548*1000</f>
        <v>0</v>
      </c>
    </row>
    <row r="4548" spans="1:5" x14ac:dyDescent="0.5">
      <c r="A4548" s="1">
        <f t="shared" ca="1" si="71"/>
        <v>70720.523000000001</v>
      </c>
      <c r="B4548" s="1">
        <f ca="1">数据分析!D4548</f>
        <v>72761.281000000003</v>
      </c>
      <c r="C4548" s="1">
        <f ca="1">数据分析!E4548</f>
        <v>1962.3440000000001</v>
      </c>
      <c r="D4548" s="1">
        <f ca="1">数据分析!F4548</f>
        <v>78.414000000000001</v>
      </c>
      <c r="E4548" s="1">
        <f>'[1]湖+黄2021年'!C4549*1000</f>
        <v>0</v>
      </c>
    </row>
    <row r="4549" spans="1:5" x14ac:dyDescent="0.5">
      <c r="A4549" s="1">
        <f t="shared" ca="1" si="71"/>
        <v>68045.888999999996</v>
      </c>
      <c r="B4549" s="1">
        <f ca="1">数据分析!D4549</f>
        <v>70592.672000000006</v>
      </c>
      <c r="C4549" s="1">
        <f ca="1">数据分析!E4549</f>
        <v>2452.759</v>
      </c>
      <c r="D4549" s="1">
        <f ca="1">数据分析!F4549</f>
        <v>94.024000000000001</v>
      </c>
      <c r="E4549" s="1">
        <f>'[1]湖+黄2021年'!C4550*1000</f>
        <v>13740</v>
      </c>
    </row>
    <row r="4550" spans="1:5" x14ac:dyDescent="0.5">
      <c r="A4550" s="1">
        <f t="shared" ca="1" si="71"/>
        <v>65191.272999999994</v>
      </c>
      <c r="B4550" s="1">
        <f ca="1">数据分析!D4550</f>
        <v>67267.452999999994</v>
      </c>
      <c r="C4550" s="1">
        <f ca="1">数据分析!E4550</f>
        <v>1974.5429999999999</v>
      </c>
      <c r="D4550" s="1">
        <f ca="1">数据分析!F4550</f>
        <v>101.63700000000001</v>
      </c>
      <c r="E4550" s="1">
        <f>'[1]湖+黄2021年'!C4551*1000</f>
        <v>10260</v>
      </c>
    </row>
    <row r="4551" spans="1:5" x14ac:dyDescent="0.5">
      <c r="A4551" s="1">
        <f t="shared" ca="1" si="71"/>
        <v>68908.413</v>
      </c>
      <c r="B4551" s="1">
        <f ca="1">数据分析!D4551</f>
        <v>71086.922000000006</v>
      </c>
      <c r="C4551" s="1">
        <f ca="1">数据分析!E4551</f>
        <v>2068.462</v>
      </c>
      <c r="D4551" s="1">
        <f ca="1">数据分析!F4551</f>
        <v>110.047</v>
      </c>
      <c r="E4551" s="1">
        <f>'[1]湖+黄2021年'!C4552*1000</f>
        <v>0</v>
      </c>
    </row>
    <row r="4552" spans="1:5" x14ac:dyDescent="0.5">
      <c r="A4552" s="1">
        <f t="shared" ca="1" si="71"/>
        <v>69651.987999999998</v>
      </c>
      <c r="B4552" s="1">
        <f ca="1">数据分析!D4552</f>
        <v>71443.577999999994</v>
      </c>
      <c r="C4552" s="1">
        <f ca="1">数据分析!E4552</f>
        <v>1700.5889999999999</v>
      </c>
      <c r="D4552" s="1">
        <f ca="1">数据分析!F4552</f>
        <v>91.001000000000005</v>
      </c>
      <c r="E4552" s="1">
        <f>'[1]湖+黄2021年'!C4553*1000</f>
        <v>0</v>
      </c>
    </row>
    <row r="4553" spans="1:5" x14ac:dyDescent="0.5">
      <c r="A4553" s="1">
        <f t="shared" ca="1" si="71"/>
        <v>69287.22</v>
      </c>
      <c r="B4553" s="1">
        <f ca="1">数据分析!D4553</f>
        <v>70740.491999999998</v>
      </c>
      <c r="C4553" s="1">
        <f ca="1">数据分析!E4553</f>
        <v>1364.184</v>
      </c>
      <c r="D4553" s="1">
        <f ca="1">数据分析!F4553</f>
        <v>89.087999999999994</v>
      </c>
      <c r="E4553" s="1">
        <f>'[1]湖+黄2021年'!C4554*1000</f>
        <v>0</v>
      </c>
    </row>
    <row r="4554" spans="1:5" x14ac:dyDescent="0.5">
      <c r="A4554" s="1">
        <f t="shared" ca="1" si="71"/>
        <v>69549.219999999987</v>
      </c>
      <c r="B4554" s="1">
        <f ca="1">数据分析!D4554</f>
        <v>70834.562999999995</v>
      </c>
      <c r="C4554" s="1">
        <f ca="1">数据分析!E4554</f>
        <v>1175.865</v>
      </c>
      <c r="D4554" s="1">
        <f ca="1">数据分析!F4554</f>
        <v>109.47799999999999</v>
      </c>
      <c r="E4554" s="1">
        <f>'[1]湖+黄2021年'!C4555*1000</f>
        <v>0</v>
      </c>
    </row>
    <row r="4555" spans="1:5" x14ac:dyDescent="0.5">
      <c r="A4555" s="1">
        <f t="shared" ca="1" si="71"/>
        <v>66490.153000000006</v>
      </c>
      <c r="B4555" s="1">
        <f ca="1">数据分析!D4555</f>
        <v>67345.741999999998</v>
      </c>
      <c r="C4555" s="1">
        <f ca="1">数据分析!E4555</f>
        <v>685.73800000000006</v>
      </c>
      <c r="D4555" s="1">
        <f ca="1">数据分析!F4555</f>
        <v>169.851</v>
      </c>
      <c r="E4555" s="1">
        <f>'[1]湖+黄2021年'!C4556*1000</f>
        <v>0</v>
      </c>
    </row>
    <row r="4556" spans="1:5" x14ac:dyDescent="0.5">
      <c r="A4556" s="1">
        <f t="shared" ca="1" si="71"/>
        <v>62228.044000000002</v>
      </c>
      <c r="B4556" s="1">
        <f ca="1">数据分析!D4556</f>
        <v>62706.487999999998</v>
      </c>
      <c r="C4556" s="1">
        <f ca="1">数据分析!E4556</f>
        <v>285.56200000000001</v>
      </c>
      <c r="D4556" s="1">
        <f ca="1">数据分析!F4556</f>
        <v>192.88200000000003</v>
      </c>
      <c r="E4556" s="1">
        <f>'[1]湖+黄2021年'!C4557*1000</f>
        <v>38590</v>
      </c>
    </row>
    <row r="4557" spans="1:5" x14ac:dyDescent="0.5">
      <c r="A4557" s="1">
        <f t="shared" ca="1" si="71"/>
        <v>61514.813999999998</v>
      </c>
      <c r="B4557" s="1">
        <f ca="1">数据分析!D4557</f>
        <v>61713.18</v>
      </c>
      <c r="C4557" s="1">
        <f ca="1">数据分析!E4557</f>
        <v>22.152000000000001</v>
      </c>
      <c r="D4557" s="1">
        <f ca="1">数据分析!F4557</f>
        <v>176.214</v>
      </c>
      <c r="E4557" s="1">
        <f>'[1]湖+黄2021年'!C4558*1000</f>
        <v>48160</v>
      </c>
    </row>
    <row r="4558" spans="1:5" x14ac:dyDescent="0.5">
      <c r="A4558" s="1">
        <f t="shared" ca="1" si="71"/>
        <v>61880.095000000001</v>
      </c>
      <c r="B4558" s="1">
        <f ca="1">数据分析!D4558</f>
        <v>62042.883000000002</v>
      </c>
      <c r="C4558" s="1">
        <f ca="1">数据分析!E4558</f>
        <v>9.3109999999999999</v>
      </c>
      <c r="D4558" s="1">
        <f ca="1">数据分析!F4558</f>
        <v>153.477</v>
      </c>
      <c r="E4558" s="1">
        <f>'[1]湖+黄2021年'!C4559*1000</f>
        <v>48180</v>
      </c>
    </row>
    <row r="4559" spans="1:5" x14ac:dyDescent="0.5">
      <c r="A4559" s="1">
        <f t="shared" ca="1" si="71"/>
        <v>60958.427000000003</v>
      </c>
      <c r="B4559" s="1">
        <f ca="1">数据分析!D4559</f>
        <v>61116.246000000006</v>
      </c>
      <c r="C4559" s="1">
        <f ca="1">数据分析!E4559</f>
        <v>0</v>
      </c>
      <c r="D4559" s="1">
        <f ca="1">数据分析!F4559</f>
        <v>157.81899999999999</v>
      </c>
      <c r="E4559" s="1">
        <f>'[1]湖+黄2021年'!C4560*1000</f>
        <v>37920</v>
      </c>
    </row>
    <row r="4560" spans="1:5" x14ac:dyDescent="0.5">
      <c r="A4560" s="1">
        <f t="shared" ca="1" si="71"/>
        <v>60356.769000000008</v>
      </c>
      <c r="B4560" s="1">
        <f ca="1">数据分析!D4560</f>
        <v>60492.742000000006</v>
      </c>
      <c r="C4560" s="1">
        <f ca="1">数据分析!E4560</f>
        <v>0</v>
      </c>
      <c r="D4560" s="1">
        <f ca="1">数据分析!F4560</f>
        <v>135.97300000000001</v>
      </c>
      <c r="E4560" s="1">
        <f>'[1]湖+黄2021年'!C4561*1000</f>
        <v>0</v>
      </c>
    </row>
    <row r="4561" spans="1:5" x14ac:dyDescent="0.5">
      <c r="A4561" s="1">
        <f t="shared" ca="1" si="71"/>
        <v>57737.56700000001</v>
      </c>
      <c r="B4561" s="1">
        <f ca="1">数据分析!D4561</f>
        <v>57927.820000000007</v>
      </c>
      <c r="C4561" s="1">
        <f ca="1">数据分析!E4561</f>
        <v>0</v>
      </c>
      <c r="D4561" s="1">
        <f ca="1">数据分析!F4561</f>
        <v>190.25299999999999</v>
      </c>
      <c r="E4561" s="1">
        <f>'[1]湖+黄2021年'!C4562*1000</f>
        <v>0</v>
      </c>
    </row>
    <row r="4562" spans="1:5" x14ac:dyDescent="0.5">
      <c r="A4562" s="1">
        <f t="shared" ca="1" si="71"/>
        <v>54060.262000000002</v>
      </c>
      <c r="B4562" s="1">
        <f ca="1">数据分析!D4562</f>
        <v>54258.328000000001</v>
      </c>
      <c r="C4562" s="1">
        <f ca="1">数据分析!E4562</f>
        <v>0</v>
      </c>
      <c r="D4562" s="1">
        <f ca="1">数据分析!F4562</f>
        <v>198.066</v>
      </c>
      <c r="E4562" s="1">
        <f>'[1]湖+黄2021年'!C4563*1000</f>
        <v>0</v>
      </c>
    </row>
    <row r="4563" spans="1:5" x14ac:dyDescent="0.5">
      <c r="A4563" s="1">
        <f t="shared" ca="1" si="71"/>
        <v>52512.076999999997</v>
      </c>
      <c r="B4563" s="1">
        <f ca="1">数据分析!D4563</f>
        <v>52739.159999999996</v>
      </c>
      <c r="C4563" s="1">
        <f ca="1">数据分析!E4563</f>
        <v>0</v>
      </c>
      <c r="D4563" s="1">
        <f ca="1">数据分析!F4563</f>
        <v>227.08299999999997</v>
      </c>
      <c r="E4563" s="1">
        <f>'[1]湖+黄2021年'!C4564*1000</f>
        <v>0</v>
      </c>
    </row>
    <row r="4564" spans="1:5" x14ac:dyDescent="0.5">
      <c r="A4564" s="1">
        <f t="shared" ca="1" si="71"/>
        <v>53092.374000000003</v>
      </c>
      <c r="B4564" s="1">
        <f ca="1">数据分析!D4564</f>
        <v>53324.078000000001</v>
      </c>
      <c r="C4564" s="1">
        <f ca="1">数据分析!E4564</f>
        <v>0</v>
      </c>
      <c r="D4564" s="1">
        <f ca="1">数据分析!F4564</f>
        <v>231.70400000000001</v>
      </c>
      <c r="E4564" s="1">
        <f>'[1]湖+黄2021年'!C4565*1000</f>
        <v>0</v>
      </c>
    </row>
    <row r="4565" spans="1:5" x14ac:dyDescent="0.5">
      <c r="A4565" s="1">
        <f t="shared" ca="1" si="71"/>
        <v>52408.111000000004</v>
      </c>
      <c r="B4565" s="1">
        <f ca="1">数据分析!D4565</f>
        <v>52676.813000000002</v>
      </c>
      <c r="C4565" s="1">
        <f ca="1">数据分析!E4565</f>
        <v>0</v>
      </c>
      <c r="D4565" s="1">
        <f ca="1">数据分析!F4565</f>
        <v>268.702</v>
      </c>
      <c r="E4565" s="1">
        <f>'[1]湖+黄2021年'!C4566*1000</f>
        <v>0</v>
      </c>
    </row>
    <row r="4566" spans="1:5" x14ac:dyDescent="0.5">
      <c r="A4566" s="1">
        <f t="shared" ca="1" si="71"/>
        <v>51658.101999999999</v>
      </c>
      <c r="B4566" s="1">
        <f ca="1">数据分析!D4566</f>
        <v>51928.523000000001</v>
      </c>
      <c r="C4566" s="1">
        <f ca="1">数据分析!E4566</f>
        <v>0</v>
      </c>
      <c r="D4566" s="1">
        <f ca="1">数据分析!F4566</f>
        <v>270.42099999999999</v>
      </c>
      <c r="E4566" s="1">
        <f>'[1]湖+黄2021年'!C4567*1000</f>
        <v>0</v>
      </c>
    </row>
    <row r="4567" spans="1:5" x14ac:dyDescent="0.5">
      <c r="A4567" s="1">
        <f t="shared" ca="1" si="71"/>
        <v>51766.130000000005</v>
      </c>
      <c r="B4567" s="1">
        <f ca="1">数据分析!D4567</f>
        <v>52021.273000000001</v>
      </c>
      <c r="C4567" s="1">
        <f ca="1">数据分析!E4567</f>
        <v>5.7460000000000004</v>
      </c>
      <c r="D4567" s="1">
        <f ca="1">数据分析!F4567</f>
        <v>249.39699999999999</v>
      </c>
      <c r="E4567" s="1">
        <f>'[1]湖+黄2021年'!C4568*1000</f>
        <v>0</v>
      </c>
    </row>
    <row r="4568" spans="1:5" x14ac:dyDescent="0.5">
      <c r="A4568" s="1">
        <f t="shared" ca="1" si="71"/>
        <v>53842.881000000001</v>
      </c>
      <c r="B4568" s="1">
        <f ca="1">数据分析!D4568</f>
        <v>54123.91</v>
      </c>
      <c r="C4568" s="1">
        <f ca="1">数据分析!E4568</f>
        <v>82.902000000000001</v>
      </c>
      <c r="D4568" s="1">
        <f ca="1">数据分析!F4568</f>
        <v>198.12700000000001</v>
      </c>
      <c r="E4568" s="1">
        <f>'[1]湖+黄2021年'!C4569*1000</f>
        <v>0</v>
      </c>
    </row>
    <row r="4569" spans="1:5" x14ac:dyDescent="0.5">
      <c r="A4569" s="1">
        <f t="shared" ca="1" si="71"/>
        <v>55634.196999999993</v>
      </c>
      <c r="B4569" s="1">
        <f ca="1">数据分析!D4569</f>
        <v>56322.616999999998</v>
      </c>
      <c r="C4569" s="1">
        <f ca="1">数据分析!E4569</f>
        <v>491.67099999999999</v>
      </c>
      <c r="D4569" s="1">
        <f ca="1">数据分析!F4569</f>
        <v>196.749</v>
      </c>
      <c r="E4569" s="1">
        <f>'[1]湖+黄2021年'!C4570*1000</f>
        <v>0</v>
      </c>
    </row>
    <row r="4570" spans="1:5" x14ac:dyDescent="0.5">
      <c r="A4570" s="1">
        <f t="shared" ca="1" si="71"/>
        <v>63097.554000000004</v>
      </c>
      <c r="B4570" s="1">
        <f ca="1">数据分析!D4570</f>
        <v>64271.750000000007</v>
      </c>
      <c r="C4570" s="1">
        <f ca="1">数据分析!E4570</f>
        <v>994.97400000000005</v>
      </c>
      <c r="D4570" s="1">
        <f ca="1">数据分析!F4570</f>
        <v>179.22200000000001</v>
      </c>
      <c r="E4570" s="1">
        <f>'[1]湖+黄2021年'!C4571*1000</f>
        <v>0</v>
      </c>
    </row>
    <row r="4571" spans="1:5" x14ac:dyDescent="0.5">
      <c r="A4571" s="1">
        <f t="shared" ca="1" si="71"/>
        <v>68154.812999999995</v>
      </c>
      <c r="B4571" s="1">
        <f ca="1">数据分析!D4571</f>
        <v>69815.375</v>
      </c>
      <c r="C4571" s="1">
        <f ca="1">数据分析!E4571</f>
        <v>1495.2270000000001</v>
      </c>
      <c r="D4571" s="1">
        <f ca="1">数据分析!F4571</f>
        <v>165.33500000000001</v>
      </c>
      <c r="E4571" s="1">
        <f>'[1]湖+黄2021年'!C4572*1000</f>
        <v>0</v>
      </c>
    </row>
    <row r="4572" spans="1:5" x14ac:dyDescent="0.5">
      <c r="A4572" s="1">
        <f t="shared" ca="1" si="71"/>
        <v>70675.797999999995</v>
      </c>
      <c r="B4572" s="1">
        <f ca="1">数据分析!D4572</f>
        <v>72842.093999999997</v>
      </c>
      <c r="C4572" s="1">
        <f ca="1">数据分析!E4572</f>
        <v>1977.932</v>
      </c>
      <c r="D4572" s="1">
        <f ca="1">数据分析!F4572</f>
        <v>188.364</v>
      </c>
      <c r="E4572" s="1">
        <f>'[1]湖+黄2021年'!C4573*1000</f>
        <v>0</v>
      </c>
    </row>
    <row r="4573" spans="1:5" x14ac:dyDescent="0.5">
      <c r="A4573" s="1">
        <f t="shared" ca="1" si="71"/>
        <v>68526.69</v>
      </c>
      <c r="B4573" s="1">
        <f ca="1">数据分析!D4573</f>
        <v>71078.312999999995</v>
      </c>
      <c r="C4573" s="1">
        <f ca="1">数据分析!E4573</f>
        <v>2388.806</v>
      </c>
      <c r="D4573" s="1">
        <f ca="1">数据分析!F4573</f>
        <v>162.81700000000001</v>
      </c>
      <c r="E4573" s="1">
        <f>'[1]湖+黄2021年'!C4574*1000</f>
        <v>0</v>
      </c>
    </row>
    <row r="4574" spans="1:5" x14ac:dyDescent="0.5">
      <c r="A4574" s="1">
        <f t="shared" ca="1" si="71"/>
        <v>64859.148000000008</v>
      </c>
      <c r="B4574" s="1">
        <f ca="1">数据分析!D4574</f>
        <v>67684.547000000006</v>
      </c>
      <c r="C4574" s="1">
        <f ca="1">数据分析!E4574</f>
        <v>2602.7719999999999</v>
      </c>
      <c r="D4574" s="1">
        <f ca="1">数据分析!F4574</f>
        <v>222.62699999999998</v>
      </c>
      <c r="E4574" s="1">
        <f>'[1]湖+黄2021年'!C4575*1000</f>
        <v>0</v>
      </c>
    </row>
    <row r="4575" spans="1:5" x14ac:dyDescent="0.5">
      <c r="A4575" s="1">
        <f t="shared" ca="1" si="71"/>
        <v>68931.418999999994</v>
      </c>
      <c r="B4575" s="1">
        <f ca="1">数据分析!D4575</f>
        <v>72204.523000000001</v>
      </c>
      <c r="C4575" s="1">
        <f ca="1">数据分析!E4575</f>
        <v>2980.7510000000002</v>
      </c>
      <c r="D4575" s="1">
        <f ca="1">数据分析!F4575</f>
        <v>292.35300000000001</v>
      </c>
      <c r="E4575" s="1">
        <f>'[1]湖+黄2021年'!C4576*1000</f>
        <v>0</v>
      </c>
    </row>
    <row r="4576" spans="1:5" x14ac:dyDescent="0.5">
      <c r="A4576" s="1">
        <f t="shared" ca="1" si="71"/>
        <v>69652.021000000008</v>
      </c>
      <c r="B4576" s="1">
        <f ca="1">数据分析!D4576</f>
        <v>72834.226999999999</v>
      </c>
      <c r="C4576" s="1">
        <f ca="1">数据分析!E4576</f>
        <v>2773.529</v>
      </c>
      <c r="D4576" s="1">
        <f ca="1">数据分析!F4576</f>
        <v>408.67700000000002</v>
      </c>
      <c r="E4576" s="1">
        <f>'[1]湖+黄2021年'!C4577*1000</f>
        <v>0</v>
      </c>
    </row>
    <row r="4577" spans="1:5" x14ac:dyDescent="0.5">
      <c r="A4577" s="1">
        <f t="shared" ca="1" si="71"/>
        <v>70502.163</v>
      </c>
      <c r="B4577" s="1">
        <f ca="1">数据分析!D4577</f>
        <v>72872.718999999997</v>
      </c>
      <c r="C4577" s="1">
        <f ca="1">数据分析!E4577</f>
        <v>1822.518</v>
      </c>
      <c r="D4577" s="1">
        <f ca="1">数据分析!F4577</f>
        <v>548.03800000000001</v>
      </c>
      <c r="E4577" s="1">
        <f>'[1]湖+黄2021年'!C4578*1000</f>
        <v>0</v>
      </c>
    </row>
    <row r="4578" spans="1:5" x14ac:dyDescent="0.5">
      <c r="A4578" s="1">
        <f t="shared" ca="1" si="71"/>
        <v>70657.652000000016</v>
      </c>
      <c r="B4578" s="1">
        <f ca="1">数据分析!D4578</f>
        <v>72396.820000000007</v>
      </c>
      <c r="C4578" s="1">
        <f ca="1">数据分析!E4578</f>
        <v>1213.6389999999999</v>
      </c>
      <c r="D4578" s="1">
        <f ca="1">数据分析!F4578</f>
        <v>525.529</v>
      </c>
      <c r="E4578" s="1">
        <f>'[1]湖+黄2021年'!C4579*1000</f>
        <v>0</v>
      </c>
    </row>
    <row r="4579" spans="1:5" x14ac:dyDescent="0.5">
      <c r="A4579" s="1">
        <f t="shared" ca="1" si="71"/>
        <v>67675.555999999982</v>
      </c>
      <c r="B4579" s="1">
        <f ca="1">数据分析!D4579</f>
        <v>68780.812999999995</v>
      </c>
      <c r="C4579" s="1">
        <f ca="1">数据分析!E4579</f>
        <v>707.08500000000004</v>
      </c>
      <c r="D4579" s="1">
        <f ca="1">数据分析!F4579</f>
        <v>398.17200000000003</v>
      </c>
      <c r="E4579" s="1">
        <f>'[1]湖+黄2021年'!C4580*1000</f>
        <v>0</v>
      </c>
    </row>
    <row r="4580" spans="1:5" x14ac:dyDescent="0.5">
      <c r="A4580" s="1">
        <f t="shared" ca="1" si="71"/>
        <v>63349.527000000002</v>
      </c>
      <c r="B4580" s="1">
        <f ca="1">数据分析!D4580</f>
        <v>63957.563000000002</v>
      </c>
      <c r="C4580" s="1">
        <f ca="1">数据分析!E4580</f>
        <v>214.97799999999998</v>
      </c>
      <c r="D4580" s="1">
        <f ca="1">数据分析!F4580</f>
        <v>393.05799999999999</v>
      </c>
      <c r="E4580" s="1">
        <f>'[1]湖+黄2021年'!C4581*1000</f>
        <v>0</v>
      </c>
    </row>
    <row r="4581" spans="1:5" x14ac:dyDescent="0.5">
      <c r="A4581" s="1">
        <f t="shared" ca="1" si="71"/>
        <v>62489.942999999999</v>
      </c>
      <c r="B4581" s="1">
        <f ca="1">数据分析!D4581</f>
        <v>62839.085999999996</v>
      </c>
      <c r="C4581" s="1">
        <f ca="1">数据分析!E4581</f>
        <v>18.559999999999999</v>
      </c>
      <c r="D4581" s="1">
        <f ca="1">数据分析!F4581</f>
        <v>330.58300000000003</v>
      </c>
      <c r="E4581" s="1">
        <f>'[1]湖+黄2021年'!C4582*1000</f>
        <v>0</v>
      </c>
    </row>
    <row r="4582" spans="1:5" x14ac:dyDescent="0.5">
      <c r="A4582" s="1">
        <f t="shared" ca="1" si="71"/>
        <v>62635.555999999997</v>
      </c>
      <c r="B4582" s="1">
        <f ca="1">数据分析!D4582</f>
        <v>62999.203000000001</v>
      </c>
      <c r="C4582" s="1">
        <f ca="1">数据分析!E4582</f>
        <v>9.048</v>
      </c>
      <c r="D4582" s="1">
        <f ca="1">数据分析!F4582</f>
        <v>354.59899999999999</v>
      </c>
      <c r="E4582" s="1">
        <f>'[1]湖+黄2021年'!C4583*1000</f>
        <v>0</v>
      </c>
    </row>
    <row r="4583" spans="1:5" x14ac:dyDescent="0.5">
      <c r="A4583" s="1">
        <f t="shared" ca="1" si="71"/>
        <v>61549.458000000006</v>
      </c>
      <c r="B4583" s="1">
        <f ca="1">数据分析!D4583</f>
        <v>61919.148000000008</v>
      </c>
      <c r="C4583" s="1">
        <f ca="1">数据分析!E4583</f>
        <v>0</v>
      </c>
      <c r="D4583" s="1">
        <f ca="1">数据分析!F4583</f>
        <v>369.69</v>
      </c>
      <c r="E4583" s="1">
        <f>'[1]湖+黄2021年'!C4584*1000</f>
        <v>0</v>
      </c>
    </row>
    <row r="4584" spans="1:5" x14ac:dyDescent="0.5">
      <c r="A4584" s="1">
        <f t="shared" ca="1" si="71"/>
        <v>60832.177000000003</v>
      </c>
      <c r="B4584" s="1">
        <f ca="1">数据分析!D4584</f>
        <v>61253.43</v>
      </c>
      <c r="C4584" s="1">
        <f ca="1">数据分析!E4584</f>
        <v>0</v>
      </c>
      <c r="D4584" s="1">
        <f ca="1">数据分析!F4584</f>
        <v>421.25299999999999</v>
      </c>
      <c r="E4584" s="1">
        <f>'[1]湖+黄2021年'!C4585*1000</f>
        <v>0</v>
      </c>
    </row>
    <row r="4585" spans="1:5" x14ac:dyDescent="0.5">
      <c r="A4585" s="1">
        <f t="shared" ca="1" si="71"/>
        <v>58604.451000000008</v>
      </c>
      <c r="B4585" s="1">
        <f ca="1">数据分析!D4585</f>
        <v>59030.672000000006</v>
      </c>
      <c r="C4585" s="1">
        <f ca="1">数据分析!E4585</f>
        <v>0</v>
      </c>
      <c r="D4585" s="1">
        <f ca="1">数据分析!F4585</f>
        <v>426.221</v>
      </c>
      <c r="E4585" s="1">
        <f>'[1]湖+黄2021年'!C4586*1000</f>
        <v>0</v>
      </c>
    </row>
    <row r="4586" spans="1:5" x14ac:dyDescent="0.5">
      <c r="A4586" s="1">
        <f t="shared" ca="1" si="71"/>
        <v>54499.71899999999</v>
      </c>
      <c r="B4586" s="1">
        <f ca="1">数据分析!D4586</f>
        <v>54879.128999999994</v>
      </c>
      <c r="C4586" s="1">
        <f ca="1">数据分析!E4586</f>
        <v>0</v>
      </c>
      <c r="D4586" s="1">
        <f ca="1">数据分析!F4586</f>
        <v>379.41</v>
      </c>
      <c r="E4586" s="1">
        <f>'[1]湖+黄2021年'!C4587*1000</f>
        <v>0</v>
      </c>
    </row>
    <row r="4587" spans="1:5" x14ac:dyDescent="0.5">
      <c r="A4587" s="1">
        <f t="shared" ca="1" si="71"/>
        <v>53054.811000000002</v>
      </c>
      <c r="B4587" s="1">
        <f ca="1">数据分析!D4587</f>
        <v>53412.531000000003</v>
      </c>
      <c r="C4587" s="1">
        <f ca="1">数据分析!E4587</f>
        <v>0</v>
      </c>
      <c r="D4587" s="1">
        <f ca="1">数据分析!F4587</f>
        <v>357.72</v>
      </c>
      <c r="E4587" s="1">
        <f>'[1]湖+黄2021年'!C4588*1000</f>
        <v>0</v>
      </c>
    </row>
    <row r="4588" spans="1:5" x14ac:dyDescent="0.5">
      <c r="A4588" s="1">
        <f t="shared" ca="1" si="71"/>
        <v>53577.240999999987</v>
      </c>
      <c r="B4588" s="1">
        <f ca="1">数据分析!D4588</f>
        <v>53946.21899999999</v>
      </c>
      <c r="C4588" s="1">
        <f ca="1">数据分析!E4588</f>
        <v>0</v>
      </c>
      <c r="D4588" s="1">
        <f ca="1">数据分析!F4588</f>
        <v>368.97800000000001</v>
      </c>
      <c r="E4588" s="1">
        <f>'[1]湖+黄2021年'!C4589*1000</f>
        <v>0</v>
      </c>
    </row>
    <row r="4589" spans="1:5" x14ac:dyDescent="0.5">
      <c r="A4589" s="1">
        <f t="shared" ca="1" si="71"/>
        <v>52712.322</v>
      </c>
      <c r="B4589" s="1">
        <f ca="1">数据分析!D4589</f>
        <v>53123.050999999999</v>
      </c>
      <c r="C4589" s="1">
        <f ca="1">数据分析!E4589</f>
        <v>0</v>
      </c>
      <c r="D4589" s="1">
        <f ca="1">数据分析!F4589</f>
        <v>410.72899999999998</v>
      </c>
      <c r="E4589" s="1">
        <f>'[1]湖+黄2021年'!C4590*1000</f>
        <v>0</v>
      </c>
    </row>
    <row r="4590" spans="1:5" x14ac:dyDescent="0.5">
      <c r="A4590" s="1">
        <f t="shared" ca="1" si="71"/>
        <v>52232.334999999999</v>
      </c>
      <c r="B4590" s="1">
        <f ca="1">数据分析!D4590</f>
        <v>52516.358999999997</v>
      </c>
      <c r="C4590" s="1">
        <f ca="1">数据分析!E4590</f>
        <v>0</v>
      </c>
      <c r="D4590" s="1">
        <f ca="1">数据分析!F4590</f>
        <v>284.024</v>
      </c>
      <c r="E4590" s="1">
        <f>'[1]湖+黄2021年'!C4591*1000</f>
        <v>0</v>
      </c>
    </row>
    <row r="4591" spans="1:5" x14ac:dyDescent="0.5">
      <c r="A4591" s="1">
        <f t="shared" ca="1" si="71"/>
        <v>52335.455000000002</v>
      </c>
      <c r="B4591" s="1">
        <f ca="1">数据分析!D4591</f>
        <v>52596.828000000001</v>
      </c>
      <c r="C4591" s="1">
        <f ca="1">数据分析!E4591</f>
        <v>5.34</v>
      </c>
      <c r="D4591" s="1">
        <f ca="1">数据分析!F4591</f>
        <v>256.03300000000002</v>
      </c>
      <c r="E4591" s="1">
        <f>'[1]湖+黄2021年'!C4592*1000</f>
        <v>0</v>
      </c>
    </row>
    <row r="4592" spans="1:5" x14ac:dyDescent="0.5">
      <c r="A4592" s="1">
        <f t="shared" ca="1" si="71"/>
        <v>54118.585999999988</v>
      </c>
      <c r="B4592" s="1">
        <f ca="1">数据分析!D4592</f>
        <v>54530.96899999999</v>
      </c>
      <c r="C4592" s="1">
        <f ca="1">数据分析!E4592</f>
        <v>140.00800000000001</v>
      </c>
      <c r="D4592" s="1">
        <f ca="1">数据分析!F4592</f>
        <v>272.375</v>
      </c>
      <c r="E4592" s="1">
        <f>'[1]湖+黄2021年'!C4593*1000</f>
        <v>0</v>
      </c>
    </row>
    <row r="4593" spans="1:5" x14ac:dyDescent="0.5">
      <c r="A4593" s="1">
        <f t="shared" ca="1" si="71"/>
        <v>56207.860999999997</v>
      </c>
      <c r="B4593" s="1">
        <f ca="1">数据分析!D4593</f>
        <v>56804.862999999998</v>
      </c>
      <c r="C4593" s="1">
        <f ca="1">数据分析!E4593</f>
        <v>344.983</v>
      </c>
      <c r="D4593" s="1">
        <f ca="1">数据分析!F4593</f>
        <v>252.01900000000003</v>
      </c>
      <c r="E4593" s="1">
        <f>'[1]湖+黄2021年'!C4594*1000</f>
        <v>0</v>
      </c>
    </row>
    <row r="4594" spans="1:5" x14ac:dyDescent="0.5">
      <c r="A4594" s="1">
        <f t="shared" ca="1" si="71"/>
        <v>63751.634999999995</v>
      </c>
      <c r="B4594" s="1">
        <f ca="1">数据分析!D4594</f>
        <v>64744.288999999997</v>
      </c>
      <c r="C4594" s="1">
        <f ca="1">数据分析!E4594</f>
        <v>748.56600000000003</v>
      </c>
      <c r="D4594" s="1">
        <f ca="1">数据分析!F4594</f>
        <v>244.08799999999999</v>
      </c>
      <c r="E4594" s="1">
        <f>'[1]湖+黄2021年'!C4595*1000</f>
        <v>0</v>
      </c>
    </row>
    <row r="4595" spans="1:5" x14ac:dyDescent="0.5">
      <c r="A4595" s="1">
        <f t="shared" ca="1" si="71"/>
        <v>68739.192999999999</v>
      </c>
      <c r="B4595" s="1">
        <f ca="1">数据分析!D4595</f>
        <v>69997.047000000006</v>
      </c>
      <c r="C4595" s="1">
        <f ca="1">数据分析!E4595</f>
        <v>1036.837</v>
      </c>
      <c r="D4595" s="1">
        <f ca="1">数据分析!F4595</f>
        <v>221.017</v>
      </c>
      <c r="E4595" s="1">
        <f>'[1]湖+黄2021年'!C4596*1000</f>
        <v>0</v>
      </c>
    </row>
    <row r="4596" spans="1:5" x14ac:dyDescent="0.5">
      <c r="A4596" s="1">
        <f t="shared" ca="1" si="71"/>
        <v>71485.72</v>
      </c>
      <c r="B4596" s="1">
        <f ca="1">数据分析!D4596</f>
        <v>72968.672000000006</v>
      </c>
      <c r="C4596" s="1">
        <f ca="1">数据分析!E4596</f>
        <v>1248.193</v>
      </c>
      <c r="D4596" s="1">
        <f ca="1">数据分析!F4596</f>
        <v>234.75899999999999</v>
      </c>
      <c r="E4596" s="1">
        <f>'[1]湖+黄2021年'!C4597*1000</f>
        <v>104430</v>
      </c>
    </row>
    <row r="4597" spans="1:5" x14ac:dyDescent="0.5">
      <c r="A4597" s="1">
        <f t="shared" ca="1" si="71"/>
        <v>69273.625</v>
      </c>
      <c r="B4597" s="1">
        <f ca="1">数据分析!D4597</f>
        <v>70863.937999999995</v>
      </c>
      <c r="C4597" s="1">
        <f ca="1">数据分析!E4597</f>
        <v>1357.7860000000001</v>
      </c>
      <c r="D4597" s="1">
        <f ca="1">数据分析!F4597</f>
        <v>232.52699999999999</v>
      </c>
      <c r="E4597" s="1">
        <f>'[1]湖+黄2021年'!C4598*1000</f>
        <v>171460</v>
      </c>
    </row>
    <row r="4598" spans="1:5" x14ac:dyDescent="0.5">
      <c r="A4598" s="1">
        <f t="shared" ca="1" si="71"/>
        <v>65506.738000000005</v>
      </c>
      <c r="B4598" s="1">
        <f ca="1">数据分析!D4598</f>
        <v>67163.172000000006</v>
      </c>
      <c r="C4598" s="1">
        <f ca="1">数据分析!E4598</f>
        <v>1391.1890000000001</v>
      </c>
      <c r="D4598" s="1">
        <f ca="1">数据分析!F4598</f>
        <v>265.245</v>
      </c>
      <c r="E4598" s="1">
        <f>'[1]湖+黄2021年'!C4599*1000</f>
        <v>220900</v>
      </c>
    </row>
    <row r="4599" spans="1:5" x14ac:dyDescent="0.5">
      <c r="A4599" s="1">
        <f t="shared" ca="1" si="71"/>
        <v>68980.895000000004</v>
      </c>
      <c r="B4599" s="1">
        <f ca="1">数据分析!D4599</f>
        <v>70549.406000000003</v>
      </c>
      <c r="C4599" s="1">
        <f ca="1">数据分析!E4599</f>
        <v>1315.7360000000001</v>
      </c>
      <c r="D4599" s="1">
        <f ca="1">数据分析!F4599</f>
        <v>252.77500000000001</v>
      </c>
      <c r="E4599" s="1">
        <f>'[1]湖+黄2021年'!C4600*1000</f>
        <v>48050</v>
      </c>
    </row>
    <row r="4600" spans="1:5" x14ac:dyDescent="0.5">
      <c r="A4600" s="1">
        <f t="shared" ca="1" si="71"/>
        <v>69729.075999999986</v>
      </c>
      <c r="B4600" s="1">
        <f ca="1">数据分析!D4600</f>
        <v>71308.562999999995</v>
      </c>
      <c r="C4600" s="1">
        <f ca="1">数据分析!E4600</f>
        <v>1291.7239999999999</v>
      </c>
      <c r="D4600" s="1">
        <f ca="1">数据分析!F4600</f>
        <v>287.76299999999998</v>
      </c>
      <c r="E4600" s="1">
        <f>'[1]湖+黄2021年'!C4601*1000</f>
        <v>0</v>
      </c>
    </row>
    <row r="4601" spans="1:5" x14ac:dyDescent="0.5">
      <c r="A4601" s="1">
        <f t="shared" ca="1" si="71"/>
        <v>69338.686000000002</v>
      </c>
      <c r="B4601" s="1">
        <f ca="1">数据分析!D4601</f>
        <v>70906.358999999997</v>
      </c>
      <c r="C4601" s="1">
        <f ca="1">数据分析!E4601</f>
        <v>1267.1469999999999</v>
      </c>
      <c r="D4601" s="1">
        <f ca="1">数据分析!F4601</f>
        <v>300.52600000000001</v>
      </c>
      <c r="E4601" s="1">
        <f>'[1]湖+黄2021年'!C4602*1000</f>
        <v>0</v>
      </c>
    </row>
    <row r="4602" spans="1:5" x14ac:dyDescent="0.5">
      <c r="A4602" s="1">
        <f t="shared" ca="1" si="71"/>
        <v>69649.940999999992</v>
      </c>
      <c r="B4602" s="1">
        <f ca="1">数据分析!D4602</f>
        <v>70943.125</v>
      </c>
      <c r="C4602" s="1">
        <f ca="1">数据分析!E4602</f>
        <v>1004.816</v>
      </c>
      <c r="D4602" s="1">
        <f ca="1">数据分析!F4602</f>
        <v>288.36799999999999</v>
      </c>
      <c r="E4602" s="1">
        <f>'[1]湖+黄2021年'!C4603*1000</f>
        <v>0</v>
      </c>
    </row>
    <row r="4603" spans="1:5" x14ac:dyDescent="0.5">
      <c r="A4603" s="1">
        <f t="shared" ca="1" si="71"/>
        <v>66692.851999999984</v>
      </c>
      <c r="B4603" s="1">
        <f ca="1">数据分析!D4603</f>
        <v>67457.327999999994</v>
      </c>
      <c r="C4603" s="1">
        <f ca="1">数据分析!E4603</f>
        <v>492.24799999999999</v>
      </c>
      <c r="D4603" s="1">
        <f ca="1">数据分析!F4603</f>
        <v>272.22800000000001</v>
      </c>
      <c r="E4603" s="1">
        <f>'[1]湖+黄2021年'!C4604*1000</f>
        <v>0</v>
      </c>
    </row>
    <row r="4604" spans="1:5" x14ac:dyDescent="0.5">
      <c r="A4604" s="1">
        <f t="shared" ca="1" si="71"/>
        <v>62568.796999999999</v>
      </c>
      <c r="B4604" s="1">
        <f ca="1">数据分析!D4604</f>
        <v>63002.667999999998</v>
      </c>
      <c r="C4604" s="1">
        <f ca="1">数据分析!E4604</f>
        <v>183.24100000000001</v>
      </c>
      <c r="D4604" s="1">
        <f ca="1">数据分析!F4604</f>
        <v>250.63</v>
      </c>
      <c r="E4604" s="1">
        <f>'[1]湖+黄2021年'!C4605*1000</f>
        <v>23260</v>
      </c>
    </row>
    <row r="4605" spans="1:5" x14ac:dyDescent="0.5">
      <c r="A4605" s="1">
        <f t="shared" ca="1" si="71"/>
        <v>62201.478999999999</v>
      </c>
      <c r="B4605" s="1">
        <f ca="1">数据分析!D4605</f>
        <v>62500.273000000001</v>
      </c>
      <c r="C4605" s="1">
        <f ca="1">数据分析!E4605</f>
        <v>18.05</v>
      </c>
      <c r="D4605" s="1">
        <f ca="1">数据分析!F4605</f>
        <v>280.74400000000003</v>
      </c>
      <c r="E4605" s="1">
        <f>'[1]湖+黄2021年'!C4606*1000</f>
        <v>910</v>
      </c>
    </row>
    <row r="4606" spans="1:5" x14ac:dyDescent="0.5">
      <c r="A4606" s="1">
        <f t="shared" ca="1" si="71"/>
        <v>61989.04099999999</v>
      </c>
      <c r="B4606" s="1">
        <f ca="1">数据分析!D4606</f>
        <v>62247.02</v>
      </c>
      <c r="C4606" s="1">
        <f ca="1">数据分析!E4606</f>
        <v>8.4969999999999999</v>
      </c>
      <c r="D4606" s="1">
        <f ca="1">数据分析!F4606</f>
        <v>249.482</v>
      </c>
      <c r="E4606" s="1">
        <f>'[1]湖+黄2021年'!C4607*1000</f>
        <v>0</v>
      </c>
    </row>
    <row r="4607" spans="1:5" x14ac:dyDescent="0.5">
      <c r="A4607" s="1">
        <f t="shared" ca="1" si="71"/>
        <v>61111.275000000009</v>
      </c>
      <c r="B4607" s="1">
        <f ca="1">数据分析!D4607</f>
        <v>61342.102000000006</v>
      </c>
      <c r="C4607" s="1">
        <f ca="1">数据分析!E4607</f>
        <v>0</v>
      </c>
      <c r="D4607" s="1">
        <f ca="1">数据分析!F4607</f>
        <v>230.82700000000003</v>
      </c>
      <c r="E4607" s="1">
        <f>'[1]湖+黄2021年'!C4608*1000</f>
        <v>0</v>
      </c>
    </row>
    <row r="4608" spans="1:5" x14ac:dyDescent="0.5">
      <c r="A4608" s="1">
        <f t="shared" ca="1" si="71"/>
        <v>60579.519</v>
      </c>
      <c r="B4608" s="1">
        <f ca="1">数据分析!D4608</f>
        <v>60825.766000000003</v>
      </c>
      <c r="C4608" s="1">
        <f ca="1">数据分析!E4608</f>
        <v>0</v>
      </c>
      <c r="D4608" s="1">
        <f ca="1">数据分析!F4608</f>
        <v>246.24700000000001</v>
      </c>
      <c r="E4608" s="1">
        <f>'[1]湖+黄2021年'!C4609*1000</f>
        <v>0</v>
      </c>
    </row>
    <row r="4609" spans="1:5" x14ac:dyDescent="0.5">
      <c r="A4609" s="1">
        <f t="shared" ca="1" si="71"/>
        <v>58375.521000000001</v>
      </c>
      <c r="B4609" s="1">
        <f ca="1">数据分析!D4609</f>
        <v>58616.370999999999</v>
      </c>
      <c r="C4609" s="1">
        <f ca="1">数据分析!E4609</f>
        <v>0</v>
      </c>
      <c r="D4609" s="1">
        <f ca="1">数据分析!F4609</f>
        <v>240.85</v>
      </c>
      <c r="E4609" s="1">
        <f>'[1]湖+黄2021年'!C4610*1000</f>
        <v>0</v>
      </c>
    </row>
    <row r="4610" spans="1:5" x14ac:dyDescent="0.5">
      <c r="A4610" s="1">
        <f t="shared" ca="1" si="71"/>
        <v>54351.021000000001</v>
      </c>
      <c r="B4610" s="1">
        <f ca="1">数据分析!D4610</f>
        <v>54597.574000000001</v>
      </c>
      <c r="C4610" s="1">
        <f ca="1">数据分析!E4610</f>
        <v>0</v>
      </c>
      <c r="D4610" s="1">
        <f ca="1">数据分析!F4610</f>
        <v>246.55299999999997</v>
      </c>
      <c r="E4610" s="1">
        <f>'[1]湖+黄2021年'!C4611*1000</f>
        <v>0</v>
      </c>
    </row>
    <row r="4611" spans="1:5" x14ac:dyDescent="0.5">
      <c r="A4611" s="1">
        <f t="shared" ref="A4611:A4674" ca="1" si="72">B4611-C4611-D4611</f>
        <v>52980.627000000008</v>
      </c>
      <c r="B4611" s="1">
        <f ca="1">数据分析!D4611</f>
        <v>53215.094000000005</v>
      </c>
      <c r="C4611" s="1">
        <f ca="1">数据分析!E4611</f>
        <v>0</v>
      </c>
      <c r="D4611" s="1">
        <f ca="1">数据分析!F4611</f>
        <v>234.46700000000001</v>
      </c>
      <c r="E4611" s="1">
        <f>'[1]湖+黄2021年'!C4612*1000</f>
        <v>0</v>
      </c>
    </row>
    <row r="4612" spans="1:5" x14ac:dyDescent="0.5">
      <c r="A4612" s="1">
        <f t="shared" ca="1" si="72"/>
        <v>53527.427999999993</v>
      </c>
      <c r="B4612" s="1">
        <f ca="1">数据分析!D4612</f>
        <v>53751.866999999991</v>
      </c>
      <c r="C4612" s="1">
        <f ca="1">数据分析!E4612</f>
        <v>0</v>
      </c>
      <c r="D4612" s="1">
        <f ca="1">数据分析!F4612</f>
        <v>224.43900000000002</v>
      </c>
      <c r="E4612" s="1">
        <f>'[1]湖+黄2021年'!C4613*1000</f>
        <v>0</v>
      </c>
    </row>
    <row r="4613" spans="1:5" x14ac:dyDescent="0.5">
      <c r="A4613" s="1">
        <f t="shared" ca="1" si="72"/>
        <v>52757.021000000001</v>
      </c>
      <c r="B4613" s="1">
        <f ca="1">数据分析!D4613</f>
        <v>52977.57</v>
      </c>
      <c r="C4613" s="1">
        <f ca="1">数据分析!E4613</f>
        <v>0</v>
      </c>
      <c r="D4613" s="1">
        <f ca="1">数据分析!F4613</f>
        <v>220.54900000000004</v>
      </c>
      <c r="E4613" s="1">
        <f>'[1]湖+黄2021年'!C4614*1000</f>
        <v>0</v>
      </c>
    </row>
    <row r="4614" spans="1:5" x14ac:dyDescent="0.5">
      <c r="A4614" s="1">
        <f t="shared" ca="1" si="72"/>
        <v>52003.262000000002</v>
      </c>
      <c r="B4614" s="1">
        <f ca="1">数据分析!D4614</f>
        <v>52255.398000000001</v>
      </c>
      <c r="C4614" s="1">
        <f ca="1">数据分析!E4614</f>
        <v>0</v>
      </c>
      <c r="D4614" s="1">
        <f ca="1">数据分析!F4614</f>
        <v>252.136</v>
      </c>
      <c r="E4614" s="1">
        <f>'[1]湖+黄2021年'!C4615*1000</f>
        <v>0</v>
      </c>
    </row>
    <row r="4615" spans="1:5" x14ac:dyDescent="0.5">
      <c r="A4615" s="1">
        <f t="shared" ca="1" si="72"/>
        <v>52138.005000000005</v>
      </c>
      <c r="B4615" s="1">
        <f ca="1">数据分析!D4615</f>
        <v>52429.211000000003</v>
      </c>
      <c r="C4615" s="1">
        <f ca="1">数据分析!E4615</f>
        <v>5.2480000000000002</v>
      </c>
      <c r="D4615" s="1">
        <f ca="1">数据分析!F4615</f>
        <v>285.95800000000003</v>
      </c>
      <c r="E4615" s="1">
        <f>'[1]湖+黄2021年'!C4616*1000</f>
        <v>0</v>
      </c>
    </row>
    <row r="4616" spans="1:5" x14ac:dyDescent="0.5">
      <c r="A4616" s="1">
        <f t="shared" ca="1" si="72"/>
        <v>53722.853000000003</v>
      </c>
      <c r="B4616" s="1">
        <f ca="1">数据分析!D4616</f>
        <v>54134.035000000003</v>
      </c>
      <c r="C4616" s="1">
        <f ca="1">数据分析!E4616</f>
        <v>107.04100000000001</v>
      </c>
      <c r="D4616" s="1">
        <f ca="1">数据分析!F4616</f>
        <v>304.14100000000002</v>
      </c>
      <c r="E4616" s="1">
        <f>'[1]湖+黄2021年'!C4617*1000</f>
        <v>0</v>
      </c>
    </row>
    <row r="4617" spans="1:5" x14ac:dyDescent="0.5">
      <c r="A4617" s="1">
        <f t="shared" ca="1" si="72"/>
        <v>55191.637000000002</v>
      </c>
      <c r="B4617" s="1">
        <f ca="1">数据分析!D4617</f>
        <v>56155.262000000002</v>
      </c>
      <c r="C4617" s="1">
        <f ca="1">数据分析!E4617</f>
        <v>628.50400000000002</v>
      </c>
      <c r="D4617" s="1">
        <f ca="1">数据分析!F4617</f>
        <v>335.12099999999998</v>
      </c>
      <c r="E4617" s="1">
        <f>'[1]湖+黄2021年'!C4618*1000</f>
        <v>0</v>
      </c>
    </row>
    <row r="4618" spans="1:5" x14ac:dyDescent="0.5">
      <c r="A4618" s="1">
        <f t="shared" ca="1" si="72"/>
        <v>61653.762000000002</v>
      </c>
      <c r="B4618" s="1">
        <f ca="1">数据分析!D4618</f>
        <v>63363.991999999998</v>
      </c>
      <c r="C4618" s="1">
        <f ca="1">数据分析!E4618</f>
        <v>1367.729</v>
      </c>
      <c r="D4618" s="1">
        <f ca="1">数据分析!F4618</f>
        <v>342.50099999999998</v>
      </c>
      <c r="E4618" s="1">
        <f>'[1]湖+黄2021年'!C4619*1000</f>
        <v>0</v>
      </c>
    </row>
    <row r="4619" spans="1:5" x14ac:dyDescent="0.5">
      <c r="A4619" s="1">
        <f t="shared" ca="1" si="72"/>
        <v>66438.13</v>
      </c>
      <c r="B4619" s="1">
        <f ca="1">数据分析!D4619</f>
        <v>68757.25</v>
      </c>
      <c r="C4619" s="1">
        <f ca="1">数据分析!E4619</f>
        <v>2005.3820000000001</v>
      </c>
      <c r="D4619" s="1">
        <f ca="1">数据分析!F4619</f>
        <v>313.738</v>
      </c>
      <c r="E4619" s="1">
        <f>'[1]湖+黄2021年'!C4620*1000</f>
        <v>0</v>
      </c>
    </row>
    <row r="4620" spans="1:5" x14ac:dyDescent="0.5">
      <c r="A4620" s="1">
        <f t="shared" ca="1" si="72"/>
        <v>69327.90800000001</v>
      </c>
      <c r="B4620" s="1">
        <f ca="1">数据分析!D4620</f>
        <v>72544.156000000003</v>
      </c>
      <c r="C4620" s="1">
        <f ca="1">数据分析!E4620</f>
        <v>2884.8969999999999</v>
      </c>
      <c r="D4620" s="1">
        <f ca="1">数据分析!F4620</f>
        <v>331.351</v>
      </c>
      <c r="E4620" s="1">
        <f>'[1]湖+黄2021年'!C4621*1000</f>
        <v>103920</v>
      </c>
    </row>
    <row r="4621" spans="1:5" x14ac:dyDescent="0.5">
      <c r="A4621" s="1">
        <f t="shared" ca="1" si="72"/>
        <v>67754.426999999996</v>
      </c>
      <c r="B4621" s="1">
        <f ca="1">数据分析!D4621</f>
        <v>71206.375</v>
      </c>
      <c r="C4621" s="1">
        <f ca="1">数据分析!E4621</f>
        <v>3134.44</v>
      </c>
      <c r="D4621" s="1">
        <f ca="1">数据分析!F4621</f>
        <v>317.50799999999998</v>
      </c>
      <c r="E4621" s="1">
        <f>'[1]湖+黄2021年'!C4622*1000</f>
        <v>116720</v>
      </c>
    </row>
    <row r="4622" spans="1:5" x14ac:dyDescent="0.5">
      <c r="A4622" s="1">
        <f t="shared" ca="1" si="72"/>
        <v>64717.349999999991</v>
      </c>
      <c r="B4622" s="1">
        <f ca="1">数据分析!D4622</f>
        <v>68826.358999999997</v>
      </c>
      <c r="C4622" s="1">
        <f ca="1">数据分析!E4622</f>
        <v>3759.0839999999994</v>
      </c>
      <c r="D4622" s="1">
        <f ca="1">数据分析!F4622</f>
        <v>349.92500000000001</v>
      </c>
      <c r="E4622" s="1">
        <f>'[1]湖+黄2021年'!C4623*1000</f>
        <v>110990</v>
      </c>
    </row>
    <row r="4623" spans="1:5" x14ac:dyDescent="0.5">
      <c r="A4623" s="1">
        <f t="shared" ca="1" si="72"/>
        <v>69512.231</v>
      </c>
      <c r="B4623" s="1">
        <f ca="1">数据分析!D4623</f>
        <v>73611.483999999997</v>
      </c>
      <c r="C4623" s="1">
        <f ca="1">数据分析!E4623</f>
        <v>3721.6239999999998</v>
      </c>
      <c r="D4623" s="1">
        <f ca="1">数据分析!F4623</f>
        <v>377.62899999999996</v>
      </c>
      <c r="E4623" s="1">
        <f>'[1]湖+黄2021年'!C4624*1000</f>
        <v>143950</v>
      </c>
    </row>
    <row r="4624" spans="1:5" x14ac:dyDescent="0.5">
      <c r="A4624" s="1">
        <f t="shared" ca="1" si="72"/>
        <v>70789.8</v>
      </c>
      <c r="B4624" s="1">
        <f ca="1">数据分析!D4624</f>
        <v>74577.241999999998</v>
      </c>
      <c r="C4624" s="1">
        <f ca="1">数据分析!E4624</f>
        <v>3406.9839999999999</v>
      </c>
      <c r="D4624" s="1">
        <f ca="1">数据分析!F4624</f>
        <v>380.45799999999997</v>
      </c>
      <c r="E4624" s="1">
        <f>'[1]湖+黄2021年'!C4625*1000</f>
        <v>161750</v>
      </c>
    </row>
    <row r="4625" spans="1:5" x14ac:dyDescent="0.5">
      <c r="A4625" s="1">
        <f t="shared" ca="1" si="72"/>
        <v>70908.256000000008</v>
      </c>
      <c r="B4625" s="1">
        <f ca="1">数据分析!D4625</f>
        <v>74172.781000000003</v>
      </c>
      <c r="C4625" s="1">
        <f ca="1">数据分析!E4625</f>
        <v>2844.4830000000002</v>
      </c>
      <c r="D4625" s="1">
        <f ca="1">数据分析!F4625</f>
        <v>420.04199999999997</v>
      </c>
      <c r="E4625" s="1">
        <f>'[1]湖+黄2021年'!C4626*1000</f>
        <v>120250</v>
      </c>
    </row>
    <row r="4626" spans="1:5" x14ac:dyDescent="0.5">
      <c r="A4626" s="1">
        <f t="shared" ca="1" si="72"/>
        <v>71693.587999999989</v>
      </c>
      <c r="B4626" s="1">
        <f ca="1">数据分析!D4626</f>
        <v>74145.968999999997</v>
      </c>
      <c r="C4626" s="1">
        <f ca="1">数据分析!E4626</f>
        <v>2017.921</v>
      </c>
      <c r="D4626" s="1">
        <f ca="1">数据分析!F4626</f>
        <v>434.46</v>
      </c>
      <c r="E4626" s="1">
        <f>'[1]湖+黄2021年'!C4627*1000</f>
        <v>134300</v>
      </c>
    </row>
    <row r="4627" spans="1:5" x14ac:dyDescent="0.5">
      <c r="A4627" s="1">
        <f t="shared" ca="1" si="72"/>
        <v>68846.593999999997</v>
      </c>
      <c r="B4627" s="1">
        <f ca="1">数据分析!D4627</f>
        <v>70367.25</v>
      </c>
      <c r="C4627" s="1">
        <f ca="1">数据分析!E4627</f>
        <v>1153.3340000000001</v>
      </c>
      <c r="D4627" s="1">
        <f ca="1">数据分析!F4627</f>
        <v>367.322</v>
      </c>
      <c r="E4627" s="1">
        <f>'[1]湖+黄2021年'!C4628*1000</f>
        <v>124640</v>
      </c>
    </row>
    <row r="4628" spans="1:5" x14ac:dyDescent="0.5">
      <c r="A4628" s="1">
        <f t="shared" ca="1" si="72"/>
        <v>64976.634999999995</v>
      </c>
      <c r="B4628" s="1">
        <f ca="1">数据分析!D4628</f>
        <v>65690.468999999997</v>
      </c>
      <c r="C4628" s="1">
        <f ca="1">数据分析!E4628</f>
        <v>421.697</v>
      </c>
      <c r="D4628" s="1">
        <f ca="1">数据分析!F4628</f>
        <v>292.137</v>
      </c>
      <c r="E4628" s="1">
        <f>'[1]湖+黄2021年'!C4629*1000</f>
        <v>122550</v>
      </c>
    </row>
    <row r="4629" spans="1:5" x14ac:dyDescent="0.5">
      <c r="A4629" s="1">
        <f t="shared" ca="1" si="72"/>
        <v>64311.402999999998</v>
      </c>
      <c r="B4629" s="1">
        <f ca="1">数据分析!D4629</f>
        <v>64680.43</v>
      </c>
      <c r="C4629" s="1">
        <f ca="1">数据分析!E4629</f>
        <v>52.457000000000001</v>
      </c>
      <c r="D4629" s="1">
        <f ca="1">数据分析!F4629</f>
        <v>316.57</v>
      </c>
      <c r="E4629" s="1">
        <f>'[1]湖+黄2021年'!C4630*1000</f>
        <v>146180</v>
      </c>
    </row>
    <row r="4630" spans="1:5" x14ac:dyDescent="0.5">
      <c r="A4630" s="1">
        <f t="shared" ca="1" si="72"/>
        <v>65190.106</v>
      </c>
      <c r="B4630" s="1">
        <f ca="1">数据分析!D4630</f>
        <v>65518.851999999999</v>
      </c>
      <c r="C4630" s="1">
        <f ca="1">数据分析!E4630</f>
        <v>7.5739999999999998</v>
      </c>
      <c r="D4630" s="1">
        <f ca="1">数据分析!F4630</f>
        <v>321.17200000000003</v>
      </c>
      <c r="E4630" s="1">
        <f>'[1]湖+黄2021年'!C4631*1000</f>
        <v>126410</v>
      </c>
    </row>
    <row r="4631" spans="1:5" x14ac:dyDescent="0.5">
      <c r="A4631" s="1">
        <f t="shared" ca="1" si="72"/>
        <v>65071.894</v>
      </c>
      <c r="B4631" s="1">
        <f ca="1">数据分析!D4631</f>
        <v>65464.406000000003</v>
      </c>
      <c r="C4631" s="1">
        <f ca="1">数据分析!E4631</f>
        <v>0</v>
      </c>
      <c r="D4631" s="1">
        <f ca="1">数据分析!F4631</f>
        <v>392.51199999999994</v>
      </c>
      <c r="E4631" s="1">
        <f>'[1]湖+黄2021年'!C4632*1000</f>
        <v>120210</v>
      </c>
    </row>
    <row r="4632" spans="1:5" x14ac:dyDescent="0.5">
      <c r="A4632" s="1">
        <f t="shared" ca="1" si="72"/>
        <v>64517.47800000001</v>
      </c>
      <c r="B4632" s="1">
        <f ca="1">数据分析!D4632</f>
        <v>64968.809000000008</v>
      </c>
      <c r="C4632" s="1">
        <f ca="1">数据分析!E4632</f>
        <v>0</v>
      </c>
      <c r="D4632" s="1">
        <f ca="1">数据分析!F4632</f>
        <v>451.33100000000002</v>
      </c>
      <c r="E4632" s="1">
        <f>'[1]湖+黄2021年'!C4633*1000</f>
        <v>120210</v>
      </c>
    </row>
    <row r="4633" spans="1:5" x14ac:dyDescent="0.5">
      <c r="A4633" s="1">
        <f t="shared" ca="1" si="72"/>
        <v>61867.095999999998</v>
      </c>
      <c r="B4633" s="1">
        <f ca="1">数据分析!D4633</f>
        <v>62350.616999999998</v>
      </c>
      <c r="C4633" s="1">
        <f ca="1">数据分析!E4633</f>
        <v>0</v>
      </c>
      <c r="D4633" s="1">
        <f ca="1">数据分析!F4633</f>
        <v>483.52100000000002</v>
      </c>
      <c r="E4633" s="1">
        <f>'[1]湖+黄2021年'!C4634*1000</f>
        <v>84410</v>
      </c>
    </row>
    <row r="4634" spans="1:5" x14ac:dyDescent="0.5">
      <c r="A4634" s="1">
        <f t="shared" ca="1" si="72"/>
        <v>57038.027999999998</v>
      </c>
      <c r="B4634" s="1">
        <f ca="1">数据分析!D4634</f>
        <v>57640.745999999999</v>
      </c>
      <c r="C4634" s="1">
        <f ca="1">数据分析!E4634</f>
        <v>0</v>
      </c>
      <c r="D4634" s="1">
        <f ca="1">数据分析!F4634</f>
        <v>602.71799999999996</v>
      </c>
      <c r="E4634" s="1">
        <f>'[1]湖+黄2021年'!C4635*1000</f>
        <v>3710</v>
      </c>
    </row>
    <row r="4635" spans="1:5" x14ac:dyDescent="0.5">
      <c r="A4635" s="1">
        <f t="shared" ca="1" si="72"/>
        <v>55310.883000000002</v>
      </c>
      <c r="B4635" s="1">
        <f ca="1">数据分析!D4635</f>
        <v>55948.773000000001</v>
      </c>
      <c r="C4635" s="1">
        <f ca="1">数据分析!E4635</f>
        <v>0</v>
      </c>
      <c r="D4635" s="1">
        <f ca="1">数据分析!F4635</f>
        <v>637.89</v>
      </c>
      <c r="E4635" s="1">
        <f>'[1]湖+黄2021年'!C4636*1000</f>
        <v>50040</v>
      </c>
    </row>
    <row r="4636" spans="1:5" x14ac:dyDescent="0.5">
      <c r="A4636" s="1">
        <f t="shared" ca="1" si="72"/>
        <v>55376.08400000001</v>
      </c>
      <c r="B4636" s="1">
        <f ca="1">数据分析!D4636</f>
        <v>56074.324000000008</v>
      </c>
      <c r="C4636" s="1">
        <f ca="1">数据分析!E4636</f>
        <v>0</v>
      </c>
      <c r="D4636" s="1">
        <f ca="1">数据分析!F4636</f>
        <v>698.24</v>
      </c>
      <c r="E4636" s="1">
        <f>'[1]湖+黄2021年'!C4637*1000</f>
        <v>50020</v>
      </c>
    </row>
    <row r="4637" spans="1:5" x14ac:dyDescent="0.5">
      <c r="A4637" s="1">
        <f t="shared" ca="1" si="72"/>
        <v>54334.993999999999</v>
      </c>
      <c r="B4637" s="1">
        <f ca="1">数据分析!D4637</f>
        <v>55108.483999999997</v>
      </c>
      <c r="C4637" s="1">
        <f ca="1">数据分析!E4637</f>
        <v>0</v>
      </c>
      <c r="D4637" s="1">
        <f ca="1">数据分析!F4637</f>
        <v>773.4899999999999</v>
      </c>
      <c r="E4637" s="1">
        <f>'[1]湖+黄2021年'!C4638*1000</f>
        <v>12000</v>
      </c>
    </row>
    <row r="4638" spans="1:5" x14ac:dyDescent="0.5">
      <c r="A4638" s="1">
        <f t="shared" ca="1" si="72"/>
        <v>53126.641000000003</v>
      </c>
      <c r="B4638" s="1">
        <f ca="1">数据分析!D4638</f>
        <v>53906</v>
      </c>
      <c r="C4638" s="1">
        <f ca="1">数据分析!E4638</f>
        <v>0</v>
      </c>
      <c r="D4638" s="1">
        <f ca="1">数据分析!F4638</f>
        <v>779.35900000000004</v>
      </c>
      <c r="E4638" s="1">
        <f>'[1]湖+黄2021年'!C4639*1000</f>
        <v>0</v>
      </c>
    </row>
    <row r="4639" spans="1:5" x14ac:dyDescent="0.5">
      <c r="A4639" s="1">
        <f t="shared" ca="1" si="72"/>
        <v>53016.723999999995</v>
      </c>
      <c r="B4639" s="1">
        <f ca="1">数据分析!D4639</f>
        <v>53795.175999999999</v>
      </c>
      <c r="C4639" s="1">
        <f ca="1">数据分析!E4639</f>
        <v>5.3570000000000002</v>
      </c>
      <c r="D4639" s="1">
        <f ca="1">数据分析!F4639</f>
        <v>773.09500000000014</v>
      </c>
      <c r="E4639" s="1">
        <f>'[1]湖+黄2021年'!C4640*1000</f>
        <v>0</v>
      </c>
    </row>
    <row r="4640" spans="1:5" x14ac:dyDescent="0.5">
      <c r="A4640" s="1">
        <f t="shared" ca="1" si="72"/>
        <v>53923.08</v>
      </c>
      <c r="B4640" s="1">
        <f ca="1">数据分析!D4640</f>
        <v>55050.57</v>
      </c>
      <c r="C4640" s="1">
        <f ca="1">数据分析!E4640</f>
        <v>319.32</v>
      </c>
      <c r="D4640" s="1">
        <f ca="1">数据分析!F4640</f>
        <v>808.17000000000007</v>
      </c>
      <c r="E4640" s="1">
        <f>'[1]湖+黄2021年'!C4641*1000</f>
        <v>0</v>
      </c>
    </row>
    <row r="4641" spans="1:5" x14ac:dyDescent="0.5">
      <c r="A4641" s="1">
        <f t="shared" ca="1" si="72"/>
        <v>54428.849000000002</v>
      </c>
      <c r="B4641" s="1">
        <f ca="1">数据分析!D4641</f>
        <v>56338.347999999998</v>
      </c>
      <c r="C4641" s="1">
        <f ca="1">数据分析!E4641</f>
        <v>1157.2380000000001</v>
      </c>
      <c r="D4641" s="1">
        <f ca="1">数据分析!F4641</f>
        <v>752.26099999999997</v>
      </c>
      <c r="E4641" s="1">
        <f>'[1]湖+黄2021年'!C4642*1000</f>
        <v>0</v>
      </c>
    </row>
    <row r="4642" spans="1:5" x14ac:dyDescent="0.5">
      <c r="A4642" s="1">
        <f t="shared" ca="1" si="72"/>
        <v>59226.791000000005</v>
      </c>
      <c r="B4642" s="1">
        <f ca="1">数据分析!D4642</f>
        <v>62150.641000000003</v>
      </c>
      <c r="C4642" s="1">
        <f ca="1">数据分析!E4642</f>
        <v>2229.77</v>
      </c>
      <c r="D4642" s="1">
        <f ca="1">数据分析!F4642</f>
        <v>694.08</v>
      </c>
      <c r="E4642" s="1">
        <f>'[1]湖+黄2021年'!C4643*1000</f>
        <v>10620</v>
      </c>
    </row>
    <row r="4643" spans="1:5" x14ac:dyDescent="0.5">
      <c r="A4643" s="1">
        <f t="shared" ca="1" si="72"/>
        <v>63270.607000000004</v>
      </c>
      <c r="B4643" s="1">
        <f ca="1">数据分析!D4643</f>
        <v>66954.375</v>
      </c>
      <c r="C4643" s="1">
        <f ca="1">数据分析!E4643</f>
        <v>3213.7080000000001</v>
      </c>
      <c r="D4643" s="1">
        <f ca="1">数据分析!F4643</f>
        <v>470.06</v>
      </c>
      <c r="E4643" s="1">
        <f>'[1]湖+黄2021年'!C4644*1000</f>
        <v>12560</v>
      </c>
    </row>
    <row r="4644" spans="1:5" x14ac:dyDescent="0.5">
      <c r="A4644" s="1">
        <f t="shared" ca="1" si="72"/>
        <v>66663.25499999999</v>
      </c>
      <c r="B4644" s="1">
        <f ca="1">数据分析!D4644</f>
        <v>71268.616999999998</v>
      </c>
      <c r="C4644" s="1">
        <f ca="1">数据分析!E4644</f>
        <v>4137.2929999999997</v>
      </c>
      <c r="D4644" s="1">
        <f ca="1">数据分析!F4644</f>
        <v>468.06900000000007</v>
      </c>
      <c r="E4644" s="1">
        <f>'[1]湖+黄2021年'!C4645*1000</f>
        <v>500</v>
      </c>
    </row>
    <row r="4645" spans="1:5" x14ac:dyDescent="0.5">
      <c r="A4645" s="1">
        <f t="shared" ca="1" si="72"/>
        <v>65861.691000000006</v>
      </c>
      <c r="B4645" s="1">
        <f ca="1">数据分析!D4645</f>
        <v>71170.547000000006</v>
      </c>
      <c r="C4645" s="1">
        <f ca="1">数据分析!E4645</f>
        <v>4836.3230000000003</v>
      </c>
      <c r="D4645" s="1">
        <f ca="1">数据分析!F4645</f>
        <v>472.53300000000002</v>
      </c>
      <c r="E4645" s="1">
        <f>'[1]湖+黄2021年'!C4646*1000</f>
        <v>149990</v>
      </c>
    </row>
    <row r="4646" spans="1:5" x14ac:dyDescent="0.5">
      <c r="A4646" s="1">
        <f t="shared" ca="1" si="72"/>
        <v>64994.96</v>
      </c>
      <c r="B4646" s="1">
        <f ca="1">数据分析!D4646</f>
        <v>70417.289000000004</v>
      </c>
      <c r="C4646" s="1">
        <f ca="1">数据分析!E4646</f>
        <v>4985.6729999999998</v>
      </c>
      <c r="D4646" s="1">
        <f ca="1">数据分析!F4646</f>
        <v>436.65600000000001</v>
      </c>
      <c r="E4646" s="1">
        <f>'[1]湖+黄2021年'!C4647*1000</f>
        <v>251990</v>
      </c>
    </row>
    <row r="4647" spans="1:5" x14ac:dyDescent="0.5">
      <c r="A4647" s="1">
        <f t="shared" ca="1" si="72"/>
        <v>68552.826000000001</v>
      </c>
      <c r="B4647" s="1">
        <f ca="1">数据分析!D4647</f>
        <v>73820.593999999997</v>
      </c>
      <c r="C4647" s="1">
        <f ca="1">数据分析!E4647</f>
        <v>4802.3410000000003</v>
      </c>
      <c r="D4647" s="1">
        <f ca="1">数据分析!F4647</f>
        <v>465.42700000000002</v>
      </c>
      <c r="E4647" s="1">
        <f>'[1]湖+黄2021年'!C4648*1000</f>
        <v>298800</v>
      </c>
    </row>
    <row r="4648" spans="1:5" x14ac:dyDescent="0.5">
      <c r="A4648" s="1">
        <f t="shared" ca="1" si="72"/>
        <v>69795.008999999991</v>
      </c>
      <c r="B4648" s="1">
        <f ca="1">数据分析!D4648</f>
        <v>74632.429999999993</v>
      </c>
      <c r="C4648" s="1">
        <f ca="1">数据分析!E4648</f>
        <v>4428.5820000000003</v>
      </c>
      <c r="D4648" s="1">
        <f ca="1">数据分析!F4648</f>
        <v>408.839</v>
      </c>
      <c r="E4648" s="1">
        <f>'[1]湖+黄2021年'!C4649*1000</f>
        <v>370980</v>
      </c>
    </row>
    <row r="4649" spans="1:5" x14ac:dyDescent="0.5">
      <c r="A4649" s="1">
        <f t="shared" ca="1" si="72"/>
        <v>70128.641000000003</v>
      </c>
      <c r="B4649" s="1">
        <f ca="1">数据分析!D4649</f>
        <v>74158.983999999997</v>
      </c>
      <c r="C4649" s="1">
        <f ca="1">数据分析!E4649</f>
        <v>3634.5340000000001</v>
      </c>
      <c r="D4649" s="1">
        <f ca="1">数据分析!F4649</f>
        <v>395.80900000000008</v>
      </c>
      <c r="E4649" s="1">
        <f>'[1]湖+黄2021年'!C4650*1000</f>
        <v>371720</v>
      </c>
    </row>
    <row r="4650" spans="1:5" x14ac:dyDescent="0.5">
      <c r="A4650" s="1">
        <f t="shared" ca="1" si="72"/>
        <v>70798.001000000004</v>
      </c>
      <c r="B4650" s="1">
        <f ca="1">数据分析!D4650</f>
        <v>73731.202999999994</v>
      </c>
      <c r="C4650" s="1">
        <f ca="1">数据分析!E4650</f>
        <v>2571.415</v>
      </c>
      <c r="D4650" s="1">
        <f ca="1">数据分析!F4650</f>
        <v>361.78699999999998</v>
      </c>
      <c r="E4650" s="1">
        <f>'[1]湖+黄2021年'!C4651*1000</f>
        <v>281080</v>
      </c>
    </row>
    <row r="4651" spans="1:5" x14ac:dyDescent="0.5">
      <c r="A4651" s="1">
        <f t="shared" ca="1" si="72"/>
        <v>68850.534000000014</v>
      </c>
      <c r="B4651" s="1">
        <f ca="1">数据分析!D4651</f>
        <v>70669.047000000006</v>
      </c>
      <c r="C4651" s="1">
        <f ca="1">数据分析!E4651</f>
        <v>1488.2190000000001</v>
      </c>
      <c r="D4651" s="1">
        <f ca="1">数据分析!F4651</f>
        <v>330.29399999999998</v>
      </c>
      <c r="E4651" s="1">
        <f>'[1]湖+黄2021年'!C4652*1000</f>
        <v>222470.00000000003</v>
      </c>
    </row>
    <row r="4652" spans="1:5" x14ac:dyDescent="0.5">
      <c r="A4652" s="1">
        <f t="shared" ca="1" si="72"/>
        <v>65516.004999999997</v>
      </c>
      <c r="B4652" s="1">
        <f ca="1">数据分析!D4652</f>
        <v>66344.304999999993</v>
      </c>
      <c r="C4652" s="1">
        <f ca="1">数据分析!E4652</f>
        <v>553.72699999999998</v>
      </c>
      <c r="D4652" s="1">
        <f ca="1">数据分析!F4652</f>
        <v>274.57299999999998</v>
      </c>
      <c r="E4652" s="1">
        <f>'[1]湖+黄2021年'!C4653*1000</f>
        <v>128500</v>
      </c>
    </row>
    <row r="4653" spans="1:5" x14ac:dyDescent="0.5">
      <c r="A4653" s="1">
        <f t="shared" ca="1" si="72"/>
        <v>64905.985999999997</v>
      </c>
      <c r="B4653" s="1">
        <f ca="1">数据分析!D4653</f>
        <v>65339.550999999999</v>
      </c>
      <c r="C4653" s="1">
        <f ca="1">数据分析!E4653</f>
        <v>32.122999999999998</v>
      </c>
      <c r="D4653" s="1">
        <f ca="1">数据分析!F4653</f>
        <v>401.44200000000001</v>
      </c>
      <c r="E4653" s="1">
        <f>'[1]湖+黄2021年'!C4654*1000</f>
        <v>120000</v>
      </c>
    </row>
    <row r="4654" spans="1:5" x14ac:dyDescent="0.5">
      <c r="A4654" s="1">
        <f t="shared" ca="1" si="72"/>
        <v>67105.31</v>
      </c>
      <c r="B4654" s="1">
        <f ca="1">数据分析!D4654</f>
        <v>67540.608999999997</v>
      </c>
      <c r="C4654" s="1">
        <f ca="1">数据分析!E4654</f>
        <v>7.1800000000000006</v>
      </c>
      <c r="D4654" s="1">
        <f ca="1">数据分析!F4654</f>
        <v>428.11900000000003</v>
      </c>
      <c r="E4654" s="1">
        <f>'[1]湖+黄2021年'!C4655*1000</f>
        <v>120060</v>
      </c>
    </row>
    <row r="4655" spans="1:5" x14ac:dyDescent="0.5">
      <c r="A4655" s="1">
        <f t="shared" ca="1" si="72"/>
        <v>68275.417000000001</v>
      </c>
      <c r="B4655" s="1">
        <f ca="1">数据分析!D4655</f>
        <v>68845.187999999995</v>
      </c>
      <c r="C4655" s="1">
        <f ca="1">数据分析!E4655</f>
        <v>0</v>
      </c>
      <c r="D4655" s="1">
        <f ca="1">数据分析!F4655</f>
        <v>569.77099999999996</v>
      </c>
      <c r="E4655" s="1">
        <f>'[1]湖+黄2021年'!C4656*1000</f>
        <v>120230</v>
      </c>
    </row>
    <row r="4656" spans="1:5" x14ac:dyDescent="0.5">
      <c r="A4656" s="1">
        <f t="shared" ca="1" si="72"/>
        <v>68029.574999999997</v>
      </c>
      <c r="B4656" s="1">
        <f ca="1">数据分析!D4656</f>
        <v>68657.312999999995</v>
      </c>
      <c r="C4656" s="1">
        <f ca="1">数据分析!E4656</f>
        <v>0</v>
      </c>
      <c r="D4656" s="1">
        <f ca="1">数据分析!F4656</f>
        <v>627.73800000000006</v>
      </c>
      <c r="E4656" s="1">
        <f>'[1]湖+黄2021年'!C4657*1000</f>
        <v>120140</v>
      </c>
    </row>
    <row r="4657" spans="1:5" x14ac:dyDescent="0.5">
      <c r="A4657" s="1">
        <f t="shared" ca="1" si="72"/>
        <v>64657.773999999998</v>
      </c>
      <c r="B4657" s="1">
        <f ca="1">数据分析!D4657</f>
        <v>65336.562999999995</v>
      </c>
      <c r="C4657" s="1">
        <f ca="1">数据分析!E4657</f>
        <v>0</v>
      </c>
      <c r="D4657" s="1">
        <f ca="1">数据分析!F4657</f>
        <v>678.78899999999999</v>
      </c>
      <c r="E4657" s="1">
        <f>'[1]湖+黄2021年'!C4658*1000</f>
        <v>120040</v>
      </c>
    </row>
    <row r="4658" spans="1:5" x14ac:dyDescent="0.5">
      <c r="A4658" s="1">
        <f t="shared" ca="1" si="72"/>
        <v>59635.421999999991</v>
      </c>
      <c r="B4658" s="1">
        <f ca="1">数据分析!D4658</f>
        <v>60359.874999999993</v>
      </c>
      <c r="C4658" s="1">
        <f ca="1">数据分析!E4658</f>
        <v>0</v>
      </c>
      <c r="D4658" s="1">
        <f ca="1">数据分析!F4658</f>
        <v>724.45299999999997</v>
      </c>
      <c r="E4658" s="1">
        <f>'[1]湖+黄2021年'!C4659*1000</f>
        <v>33870.000000000007</v>
      </c>
    </row>
    <row r="4659" spans="1:5" x14ac:dyDescent="0.5">
      <c r="A4659" s="1">
        <f t="shared" ca="1" si="72"/>
        <v>57400.043000000005</v>
      </c>
      <c r="B4659" s="1">
        <f ca="1">数据分析!D4659</f>
        <v>58139.273000000008</v>
      </c>
      <c r="C4659" s="1">
        <f ca="1">数据分析!E4659</f>
        <v>0</v>
      </c>
      <c r="D4659" s="1">
        <f ca="1">数据分析!F4659</f>
        <v>739.2299999999999</v>
      </c>
      <c r="E4659" s="1">
        <f>'[1]湖+黄2021年'!C4660*1000</f>
        <v>25600</v>
      </c>
    </row>
    <row r="4660" spans="1:5" x14ac:dyDescent="0.5">
      <c r="A4660" s="1">
        <f t="shared" ca="1" si="72"/>
        <v>57400.331000000006</v>
      </c>
      <c r="B4660" s="1">
        <f ca="1">数据分析!D4660</f>
        <v>58123.016000000003</v>
      </c>
      <c r="C4660" s="1">
        <f ca="1">数据分析!E4660</f>
        <v>0</v>
      </c>
      <c r="D4660" s="1">
        <f ca="1">数据分析!F4660</f>
        <v>722.68499999999995</v>
      </c>
      <c r="E4660" s="1">
        <f>'[1]湖+黄2021年'!C4661*1000</f>
        <v>25520</v>
      </c>
    </row>
    <row r="4661" spans="1:5" x14ac:dyDescent="0.5">
      <c r="A4661" s="1">
        <f t="shared" ca="1" si="72"/>
        <v>56102.233</v>
      </c>
      <c r="B4661" s="1">
        <f ca="1">数据分析!D4661</f>
        <v>56789.296999999999</v>
      </c>
      <c r="C4661" s="1">
        <f ca="1">数据分析!E4661</f>
        <v>0</v>
      </c>
      <c r="D4661" s="1">
        <f ca="1">数据分析!F4661</f>
        <v>687.06399999999996</v>
      </c>
      <c r="E4661" s="1">
        <f>'[1]湖+黄2021年'!C4662*1000</f>
        <v>1120</v>
      </c>
    </row>
    <row r="4662" spans="1:5" x14ac:dyDescent="0.5">
      <c r="A4662" s="1">
        <f t="shared" ca="1" si="72"/>
        <v>54975.104000000007</v>
      </c>
      <c r="B4662" s="1">
        <f ca="1">数据分析!D4662</f>
        <v>55561.023000000008</v>
      </c>
      <c r="C4662" s="1">
        <f ca="1">数据分析!E4662</f>
        <v>0</v>
      </c>
      <c r="D4662" s="1">
        <f ca="1">数据分析!F4662</f>
        <v>585.91899999999998</v>
      </c>
      <c r="E4662" s="1">
        <f>'[1]湖+黄2021年'!C4663*1000</f>
        <v>0</v>
      </c>
    </row>
    <row r="4663" spans="1:5" x14ac:dyDescent="0.5">
      <c r="A4663" s="1">
        <f t="shared" ca="1" si="72"/>
        <v>54550.302000000003</v>
      </c>
      <c r="B4663" s="1">
        <f ca="1">数据分析!D4663</f>
        <v>55076.495999999999</v>
      </c>
      <c r="C4663" s="1">
        <f ca="1">数据分析!E4663</f>
        <v>4.5940000000000003</v>
      </c>
      <c r="D4663" s="1">
        <f ca="1">数据分析!F4663</f>
        <v>521.6</v>
      </c>
      <c r="E4663" s="1">
        <f>'[1]湖+黄2021年'!C4664*1000</f>
        <v>0</v>
      </c>
    </row>
    <row r="4664" spans="1:5" x14ac:dyDescent="0.5">
      <c r="A4664" s="1">
        <f t="shared" ca="1" si="72"/>
        <v>55754.784</v>
      </c>
      <c r="B4664" s="1">
        <f ca="1">数据分析!D4664</f>
        <v>56462.898000000001</v>
      </c>
      <c r="C4664" s="1">
        <f ca="1">数据分析!E4664</f>
        <v>263.29300000000001</v>
      </c>
      <c r="D4664" s="1">
        <f ca="1">数据分析!F4664</f>
        <v>444.82100000000003</v>
      </c>
      <c r="E4664" s="1">
        <f>'[1]湖+黄2021年'!C4665*1000</f>
        <v>0</v>
      </c>
    </row>
    <row r="4665" spans="1:5" x14ac:dyDescent="0.5">
      <c r="A4665" s="1">
        <f t="shared" ca="1" si="72"/>
        <v>57858.830999999998</v>
      </c>
      <c r="B4665" s="1">
        <f ca="1">数据分析!D4665</f>
        <v>59210.378999999994</v>
      </c>
      <c r="C4665" s="1">
        <f ca="1">数据分析!E4665</f>
        <v>1013.4859999999999</v>
      </c>
      <c r="D4665" s="1">
        <f ca="1">数据分析!F4665</f>
        <v>338.06200000000001</v>
      </c>
      <c r="E4665" s="1">
        <f>'[1]湖+黄2021年'!C4666*1000</f>
        <v>0</v>
      </c>
    </row>
    <row r="4666" spans="1:5" x14ac:dyDescent="0.5">
      <c r="A4666" s="1">
        <f t="shared" ca="1" si="72"/>
        <v>66820.737000000008</v>
      </c>
      <c r="B4666" s="1">
        <f ca="1">数据分析!D4666</f>
        <v>69261.843999999997</v>
      </c>
      <c r="C4666" s="1">
        <f ca="1">数据分析!E4666</f>
        <v>2179.7260000000001</v>
      </c>
      <c r="D4666" s="1">
        <f ca="1">数据分析!F4666</f>
        <v>261.38099999999997</v>
      </c>
      <c r="E4666" s="1">
        <f>'[1]湖+黄2021年'!C4667*1000</f>
        <v>0</v>
      </c>
    </row>
    <row r="4667" spans="1:5" x14ac:dyDescent="0.5">
      <c r="A4667" s="1">
        <f t="shared" ca="1" si="72"/>
        <v>73541.953999999998</v>
      </c>
      <c r="B4667" s="1">
        <f ca="1">数据分析!D4667</f>
        <v>76691.875</v>
      </c>
      <c r="C4667" s="1">
        <f ca="1">数据分析!E4667</f>
        <v>2939.8440000000001</v>
      </c>
      <c r="D4667" s="1">
        <f ca="1">数据分析!F4667</f>
        <v>210.07699999999997</v>
      </c>
      <c r="E4667" s="1">
        <f>'[1]湖+黄2021年'!C4668*1000</f>
        <v>29410</v>
      </c>
    </row>
    <row r="4668" spans="1:5" x14ac:dyDescent="0.5">
      <c r="A4668" s="1">
        <f t="shared" ca="1" si="72"/>
        <v>77431.797000000006</v>
      </c>
      <c r="B4668" s="1">
        <f ca="1">数据分析!D4668</f>
        <v>80925.773000000001</v>
      </c>
      <c r="C4668" s="1">
        <f ca="1">数据分析!E4668</f>
        <v>3311.4729999999995</v>
      </c>
      <c r="D4668" s="1">
        <f ca="1">数据分析!F4668</f>
        <v>182.50299999999996</v>
      </c>
      <c r="E4668" s="1">
        <f>'[1]湖+黄2021年'!C4669*1000</f>
        <v>145370</v>
      </c>
    </row>
    <row r="4669" spans="1:5" x14ac:dyDescent="0.5">
      <c r="A4669" s="1">
        <f t="shared" ca="1" si="72"/>
        <v>75808.264999999999</v>
      </c>
      <c r="B4669" s="1">
        <f ca="1">数据分析!D4669</f>
        <v>79756.922000000006</v>
      </c>
      <c r="C4669" s="1">
        <f ca="1">数据分析!E4669</f>
        <v>3772.9850000000001</v>
      </c>
      <c r="D4669" s="1">
        <f ca="1">数据分析!F4669</f>
        <v>175.672</v>
      </c>
      <c r="E4669" s="1">
        <f>'[1]湖+黄2021年'!C4670*1000</f>
        <v>144930</v>
      </c>
    </row>
    <row r="4670" spans="1:5" x14ac:dyDescent="0.5">
      <c r="A4670" s="1">
        <f t="shared" ca="1" si="72"/>
        <v>73030.208999999988</v>
      </c>
      <c r="B4670" s="1">
        <f ca="1">数据分析!D4670</f>
        <v>77411.835999999996</v>
      </c>
      <c r="C4670" s="1">
        <f ca="1">数据分析!E4670</f>
        <v>4195.4170000000004</v>
      </c>
      <c r="D4670" s="1">
        <f ca="1">数据分析!F4670</f>
        <v>186.20999999999998</v>
      </c>
      <c r="E4670" s="1">
        <f>'[1]湖+黄2021年'!C4671*1000</f>
        <v>66050</v>
      </c>
    </row>
    <row r="4671" spans="1:5" x14ac:dyDescent="0.5">
      <c r="A4671" s="1">
        <f t="shared" ca="1" si="72"/>
        <v>77286.341</v>
      </c>
      <c r="B4671" s="1">
        <f ca="1">数据分析!D4671</f>
        <v>81325.773000000001</v>
      </c>
      <c r="C4671" s="1">
        <f ca="1">数据分析!E4671</f>
        <v>3789.4589999999998</v>
      </c>
      <c r="D4671" s="1">
        <f ca="1">数据分析!F4671</f>
        <v>249.97300000000001</v>
      </c>
      <c r="E4671" s="1">
        <f>'[1]湖+黄2021年'!C4672*1000</f>
        <v>111810</v>
      </c>
    </row>
    <row r="4672" spans="1:5" x14ac:dyDescent="0.5">
      <c r="A4672" s="1">
        <f t="shared" ca="1" si="72"/>
        <v>78001.784999999989</v>
      </c>
      <c r="B4672" s="1">
        <f ca="1">数据分析!D4672</f>
        <v>81693.312999999995</v>
      </c>
      <c r="C4672" s="1">
        <f ca="1">数据分析!E4672</f>
        <v>3424.6680000000001</v>
      </c>
      <c r="D4672" s="1">
        <f ca="1">数据分析!F4672</f>
        <v>266.86</v>
      </c>
      <c r="E4672" s="1">
        <f>'[1]湖+黄2021年'!C4673*1000</f>
        <v>145260</v>
      </c>
    </row>
    <row r="4673" spans="1:5" x14ac:dyDescent="0.5">
      <c r="A4673" s="1">
        <f t="shared" ca="1" si="72"/>
        <v>77718.744999999995</v>
      </c>
      <c r="B4673" s="1">
        <f ca="1">数据分析!D4673</f>
        <v>80626.226999999999</v>
      </c>
      <c r="C4673" s="1">
        <f ca="1">数据分析!E4673</f>
        <v>2626.66</v>
      </c>
      <c r="D4673" s="1">
        <f ca="1">数据分析!F4673</f>
        <v>280.822</v>
      </c>
      <c r="E4673" s="1">
        <f>'[1]湖+黄2021年'!C4674*1000</f>
        <v>158580</v>
      </c>
    </row>
    <row r="4674" spans="1:5" x14ac:dyDescent="0.5">
      <c r="A4674" s="1">
        <f t="shared" ca="1" si="72"/>
        <v>77773.544999999998</v>
      </c>
      <c r="B4674" s="1">
        <f ca="1">数据分析!D4674</f>
        <v>79657.266000000003</v>
      </c>
      <c r="C4674" s="1">
        <f ca="1">数据分析!E4674</f>
        <v>1623.549</v>
      </c>
      <c r="D4674" s="1">
        <f ca="1">数据分析!F4674</f>
        <v>260.17200000000003</v>
      </c>
      <c r="E4674" s="1">
        <f>'[1]湖+黄2021年'!C4675*1000</f>
        <v>218219.99999999997</v>
      </c>
    </row>
    <row r="4675" spans="1:5" x14ac:dyDescent="0.5">
      <c r="A4675" s="1">
        <f t="shared" ref="A4675:A4738" ca="1" si="73">B4675-C4675-D4675</f>
        <v>73442.297999999995</v>
      </c>
      <c r="B4675" s="1">
        <f ca="1">数据分析!D4675</f>
        <v>74377.077999999994</v>
      </c>
      <c r="C4675" s="1">
        <f ca="1">数据分析!E4675</f>
        <v>747.54700000000003</v>
      </c>
      <c r="D4675" s="1">
        <f ca="1">数据分析!F4675</f>
        <v>187.23300000000003</v>
      </c>
      <c r="E4675" s="1">
        <f>'[1]湖+黄2021年'!C4676*1000</f>
        <v>301610</v>
      </c>
    </row>
    <row r="4676" spans="1:5" x14ac:dyDescent="0.5">
      <c r="A4676" s="1">
        <f t="shared" ca="1" si="73"/>
        <v>68620.963000000003</v>
      </c>
      <c r="B4676" s="1">
        <f ca="1">数据分析!D4676</f>
        <v>69018.297000000006</v>
      </c>
      <c r="C4676" s="1">
        <f ca="1">数据分析!E4676</f>
        <v>275.09100000000001</v>
      </c>
      <c r="D4676" s="1">
        <f ca="1">数据分析!F4676</f>
        <v>122.24299999999999</v>
      </c>
      <c r="E4676" s="1">
        <f>'[1]湖+黄2021年'!C4677*1000</f>
        <v>98210</v>
      </c>
    </row>
    <row r="4677" spans="1:5" x14ac:dyDescent="0.5">
      <c r="A4677" s="1">
        <f t="shared" ca="1" si="73"/>
        <v>67865.432000000001</v>
      </c>
      <c r="B4677" s="1">
        <f ca="1">数据分析!D4677</f>
        <v>68057.718999999997</v>
      </c>
      <c r="C4677" s="1">
        <f ca="1">数据分析!E4677</f>
        <v>32.338000000000001</v>
      </c>
      <c r="D4677" s="1">
        <f ca="1">数据分析!F4677</f>
        <v>159.94900000000001</v>
      </c>
      <c r="E4677" s="1">
        <f>'[1]湖+黄2021年'!C4678*1000</f>
        <v>0</v>
      </c>
    </row>
    <row r="4678" spans="1:5" x14ac:dyDescent="0.5">
      <c r="A4678" s="1">
        <f t="shared" ca="1" si="73"/>
        <v>68677.261000000013</v>
      </c>
      <c r="B4678" s="1">
        <f ca="1">数据分析!D4678</f>
        <v>68879.195000000007</v>
      </c>
      <c r="C4678" s="1">
        <f ca="1">数据分析!E4678</f>
        <v>17.024999999999999</v>
      </c>
      <c r="D4678" s="1">
        <f ca="1">数据分析!F4678</f>
        <v>184.90899999999999</v>
      </c>
      <c r="E4678" s="1">
        <f>'[1]湖+黄2021年'!C4679*1000</f>
        <v>9320</v>
      </c>
    </row>
    <row r="4679" spans="1:5" x14ac:dyDescent="0.5">
      <c r="A4679" s="1">
        <f t="shared" ca="1" si="73"/>
        <v>68225.853999999992</v>
      </c>
      <c r="B4679" s="1">
        <f ca="1">数据分析!D4679</f>
        <v>68383.366999999998</v>
      </c>
      <c r="C4679" s="1">
        <f ca="1">数据分析!E4679</f>
        <v>0</v>
      </c>
      <c r="D4679" s="1">
        <f ca="1">数据分析!F4679</f>
        <v>157.51300000000001</v>
      </c>
      <c r="E4679" s="1">
        <f>'[1]湖+黄2021年'!C4680*1000</f>
        <v>175950</v>
      </c>
    </row>
    <row r="4680" spans="1:5" x14ac:dyDescent="0.5">
      <c r="A4680" s="1">
        <f t="shared" ca="1" si="73"/>
        <v>67530.566999999995</v>
      </c>
      <c r="B4680" s="1">
        <f ca="1">数据分析!D4680</f>
        <v>67726.585999999996</v>
      </c>
      <c r="C4680" s="1">
        <f ca="1">数据分析!E4680</f>
        <v>0</v>
      </c>
      <c r="D4680" s="1">
        <f ca="1">数据分析!F4680</f>
        <v>196.01900000000001</v>
      </c>
      <c r="E4680" s="1">
        <f>'[1]湖+黄2021年'!C4681*1000</f>
        <v>370330</v>
      </c>
    </row>
    <row r="4681" spans="1:5" x14ac:dyDescent="0.5">
      <c r="A4681" s="1">
        <f t="shared" ca="1" si="73"/>
        <v>64721.911</v>
      </c>
      <c r="B4681" s="1">
        <f ca="1">数据分析!D4681</f>
        <v>64904.108999999997</v>
      </c>
      <c r="C4681" s="1">
        <f ca="1">数据分析!E4681</f>
        <v>0</v>
      </c>
      <c r="D4681" s="1">
        <f ca="1">数据分析!F4681</f>
        <v>182.19800000000001</v>
      </c>
      <c r="E4681" s="1">
        <f>'[1]湖+黄2021年'!C4682*1000</f>
        <v>276600</v>
      </c>
    </row>
    <row r="4682" spans="1:5" x14ac:dyDescent="0.5">
      <c r="A4682" s="1">
        <f t="shared" ca="1" si="73"/>
        <v>60056.921000000002</v>
      </c>
      <c r="B4682" s="1">
        <f ca="1">数据分析!D4682</f>
        <v>60245.745999999999</v>
      </c>
      <c r="C4682" s="1">
        <f ca="1">数据分析!E4682</f>
        <v>0</v>
      </c>
      <c r="D4682" s="1">
        <f ca="1">数据分析!F4682</f>
        <v>188.82499999999999</v>
      </c>
      <c r="E4682" s="1">
        <f>'[1]湖+黄2021年'!C4683*1000</f>
        <v>293750</v>
      </c>
    </row>
    <row r="4683" spans="1:5" x14ac:dyDescent="0.5">
      <c r="A4683" s="1">
        <f t="shared" ca="1" si="73"/>
        <v>59021.052000000003</v>
      </c>
      <c r="B4683" s="1">
        <f ca="1">数据分析!D4683</f>
        <v>59186.766000000003</v>
      </c>
      <c r="C4683" s="1">
        <f ca="1">数据分析!E4683</f>
        <v>0</v>
      </c>
      <c r="D4683" s="1">
        <f ca="1">数据分析!F4683</f>
        <v>165.714</v>
      </c>
      <c r="E4683" s="1">
        <f>'[1]湖+黄2021年'!C4684*1000</f>
        <v>44780</v>
      </c>
    </row>
    <row r="4684" spans="1:5" x14ac:dyDescent="0.5">
      <c r="A4684" s="1">
        <f t="shared" ca="1" si="73"/>
        <v>58351.022000000004</v>
      </c>
      <c r="B4684" s="1">
        <f ca="1">数据分析!D4684</f>
        <v>58454.086000000003</v>
      </c>
      <c r="C4684" s="1">
        <f ca="1">数据分析!E4684</f>
        <v>0</v>
      </c>
      <c r="D4684" s="1">
        <f ca="1">数据分析!F4684</f>
        <v>103.06399999999999</v>
      </c>
      <c r="E4684" s="1">
        <f>'[1]湖+黄2021年'!C4685*1000</f>
        <v>0</v>
      </c>
    </row>
    <row r="4685" spans="1:5" x14ac:dyDescent="0.5">
      <c r="A4685" s="1">
        <f t="shared" ca="1" si="73"/>
        <v>57276.769</v>
      </c>
      <c r="B4685" s="1">
        <f ca="1">数据分析!D4685</f>
        <v>57400.461000000003</v>
      </c>
      <c r="C4685" s="1">
        <f ca="1">数据分析!E4685</f>
        <v>0</v>
      </c>
      <c r="D4685" s="1">
        <f ca="1">数据分析!F4685</f>
        <v>123.69199999999999</v>
      </c>
      <c r="E4685" s="1">
        <f>'[1]湖+黄2021年'!C4686*1000</f>
        <v>0</v>
      </c>
    </row>
    <row r="4686" spans="1:5" x14ac:dyDescent="0.5">
      <c r="A4686" s="1">
        <f t="shared" ca="1" si="73"/>
        <v>55926.12999999999</v>
      </c>
      <c r="B4686" s="1">
        <f ca="1">数据分析!D4686</f>
        <v>56028.694999999992</v>
      </c>
      <c r="C4686" s="1">
        <f ca="1">数据分析!E4686</f>
        <v>0</v>
      </c>
      <c r="D4686" s="1">
        <f ca="1">数据分析!F4686</f>
        <v>102.56499999999998</v>
      </c>
      <c r="E4686" s="1">
        <f>'[1]湖+黄2021年'!C4687*1000</f>
        <v>0</v>
      </c>
    </row>
    <row r="4687" spans="1:5" x14ac:dyDescent="0.5">
      <c r="A4687" s="1">
        <f t="shared" ca="1" si="73"/>
        <v>55626.038999999997</v>
      </c>
      <c r="B4687" s="1">
        <f ca="1">数据分析!D4687</f>
        <v>55724.991999999998</v>
      </c>
      <c r="C4687" s="1">
        <f ca="1">数据分析!E4687</f>
        <v>13.122000000000002</v>
      </c>
      <c r="D4687" s="1">
        <f ca="1">数据分析!F4687</f>
        <v>85.831000000000003</v>
      </c>
      <c r="E4687" s="1">
        <f>'[1]湖+黄2021年'!C4688*1000</f>
        <v>0</v>
      </c>
    </row>
    <row r="4688" spans="1:5" x14ac:dyDescent="0.5">
      <c r="A4688" s="1">
        <f t="shared" ca="1" si="73"/>
        <v>56933.482999999993</v>
      </c>
      <c r="B4688" s="1">
        <f ca="1">数据分析!D4688</f>
        <v>57114.237999999998</v>
      </c>
      <c r="C4688" s="1">
        <f ca="1">数据分析!E4688</f>
        <v>114.82099999999998</v>
      </c>
      <c r="D4688" s="1">
        <f ca="1">数据分析!F4688</f>
        <v>65.933999999999997</v>
      </c>
      <c r="E4688" s="1">
        <f>'[1]湖+黄2021年'!C4689*1000</f>
        <v>0</v>
      </c>
    </row>
    <row r="4689" spans="1:5" x14ac:dyDescent="0.5">
      <c r="A4689" s="1">
        <f t="shared" ca="1" si="73"/>
        <v>58206.291999999987</v>
      </c>
      <c r="B4689" s="1">
        <f ca="1">数据分析!D4689</f>
        <v>58683.749999999993</v>
      </c>
      <c r="C4689" s="1">
        <f ca="1">数据分析!E4689</f>
        <v>421.15800000000002</v>
      </c>
      <c r="D4689" s="1">
        <f ca="1">数据分析!F4689</f>
        <v>56.300000000000004</v>
      </c>
      <c r="E4689" s="1">
        <f>'[1]湖+黄2021年'!C4690*1000</f>
        <v>0</v>
      </c>
    </row>
    <row r="4690" spans="1:5" x14ac:dyDescent="0.5">
      <c r="A4690" s="1">
        <f t="shared" ca="1" si="73"/>
        <v>65874.142999999996</v>
      </c>
      <c r="B4690" s="1">
        <f ca="1">数据分析!D4690</f>
        <v>66828.679999999993</v>
      </c>
      <c r="C4690" s="1">
        <f ca="1">数据分析!E4690</f>
        <v>919.85199999999998</v>
      </c>
      <c r="D4690" s="1">
        <f ca="1">数据分析!F4690</f>
        <v>34.685000000000002</v>
      </c>
      <c r="E4690" s="1">
        <f>'[1]湖+黄2021年'!C4691*1000</f>
        <v>17970</v>
      </c>
    </row>
    <row r="4691" spans="1:5" x14ac:dyDescent="0.5">
      <c r="A4691" s="1">
        <f t="shared" ca="1" si="73"/>
        <v>70507.782999999996</v>
      </c>
      <c r="B4691" s="1">
        <f ca="1">数据分析!D4691</f>
        <v>72338.210999999996</v>
      </c>
      <c r="C4691" s="1">
        <f ca="1">数据分析!E4691</f>
        <v>1801.7049999999999</v>
      </c>
      <c r="D4691" s="1">
        <f ca="1">数据分析!F4691</f>
        <v>28.722999999999999</v>
      </c>
      <c r="E4691" s="1">
        <f>'[1]湖+黄2021年'!C4692*1000</f>
        <v>17000</v>
      </c>
    </row>
    <row r="4692" spans="1:5" x14ac:dyDescent="0.5">
      <c r="A4692" s="1">
        <f t="shared" ca="1" si="73"/>
        <v>73314.077000000005</v>
      </c>
      <c r="B4692" s="1">
        <f ca="1">数据分析!D4692</f>
        <v>75699.187999999995</v>
      </c>
      <c r="C4692" s="1">
        <f ca="1">数据分析!E4692</f>
        <v>2356.6880000000001</v>
      </c>
      <c r="D4692" s="1">
        <f ca="1">数据分析!F4692</f>
        <v>28.422999999999998</v>
      </c>
      <c r="E4692" s="1">
        <f>'[1]湖+黄2021年'!C4693*1000</f>
        <v>0</v>
      </c>
    </row>
    <row r="4693" spans="1:5" x14ac:dyDescent="0.5">
      <c r="A4693" s="1">
        <f t="shared" ca="1" si="73"/>
        <v>71259.619000000006</v>
      </c>
      <c r="B4693" s="1">
        <f ca="1">数据分析!D4693</f>
        <v>74003.906000000003</v>
      </c>
      <c r="C4693" s="1">
        <f ca="1">数据分析!E4693</f>
        <v>2706.6350000000002</v>
      </c>
      <c r="D4693" s="1">
        <f ca="1">数据分析!F4693</f>
        <v>37.652000000000001</v>
      </c>
      <c r="E4693" s="1">
        <f>'[1]湖+黄2021年'!C4694*1000</f>
        <v>7870</v>
      </c>
    </row>
    <row r="4694" spans="1:5" x14ac:dyDescent="0.5">
      <c r="A4694" s="1">
        <f t="shared" ca="1" si="73"/>
        <v>68478.395999999993</v>
      </c>
      <c r="B4694" s="1">
        <f ca="1">数据分析!D4694</f>
        <v>71280.125</v>
      </c>
      <c r="C4694" s="1">
        <f ca="1">数据分析!E4694</f>
        <v>2759.558</v>
      </c>
      <c r="D4694" s="1">
        <f ca="1">数据分析!F4694</f>
        <v>42.170999999999999</v>
      </c>
      <c r="E4694" s="1">
        <f>'[1]湖+黄2021年'!C4695*1000</f>
        <v>20020</v>
      </c>
    </row>
    <row r="4695" spans="1:5" x14ac:dyDescent="0.5">
      <c r="A4695" s="1">
        <f t="shared" ca="1" si="73"/>
        <v>72672.795999999988</v>
      </c>
      <c r="B4695" s="1">
        <f ca="1">数据分析!D4695</f>
        <v>75230.968999999997</v>
      </c>
      <c r="C4695" s="1">
        <f ca="1">数据分析!E4695</f>
        <v>2500.835</v>
      </c>
      <c r="D4695" s="1">
        <f ca="1">数据分析!F4695</f>
        <v>57.338000000000008</v>
      </c>
      <c r="E4695" s="1">
        <f>'[1]湖+黄2021年'!C4696*1000</f>
        <v>0</v>
      </c>
    </row>
    <row r="4696" spans="1:5" x14ac:dyDescent="0.5">
      <c r="A4696" s="1">
        <f t="shared" ca="1" si="73"/>
        <v>73688.823000000004</v>
      </c>
      <c r="B4696" s="1">
        <f ca="1">数据分析!D4696</f>
        <v>75999.773000000001</v>
      </c>
      <c r="C4696" s="1">
        <f ca="1">数据分析!E4696</f>
        <v>2238.1089999999999</v>
      </c>
      <c r="D4696" s="1">
        <f ca="1">数据分析!F4696</f>
        <v>72.840999999999994</v>
      </c>
      <c r="E4696" s="1">
        <f>'[1]湖+黄2021年'!C4697*1000</f>
        <v>3570</v>
      </c>
    </row>
    <row r="4697" spans="1:5" x14ac:dyDescent="0.5">
      <c r="A4697" s="1">
        <f t="shared" ca="1" si="73"/>
        <v>73078.395999999993</v>
      </c>
      <c r="B4697" s="1">
        <f ca="1">数据分析!D4697</f>
        <v>74897.710999999996</v>
      </c>
      <c r="C4697" s="1">
        <f ca="1">数据分析!E4697</f>
        <v>1748.7589999999998</v>
      </c>
      <c r="D4697" s="1">
        <f ca="1">数据分析!F4697</f>
        <v>70.555999999999997</v>
      </c>
      <c r="E4697" s="1">
        <f>'[1]湖+黄2021年'!C4698*1000</f>
        <v>19960</v>
      </c>
    </row>
    <row r="4698" spans="1:5" x14ac:dyDescent="0.5">
      <c r="A4698" s="1">
        <f t="shared" ca="1" si="73"/>
        <v>72823.919000000009</v>
      </c>
      <c r="B4698" s="1">
        <f ca="1">数据分析!D4698</f>
        <v>74060.625</v>
      </c>
      <c r="C4698" s="1">
        <f ca="1">数据分析!E4698</f>
        <v>1152.8630000000001</v>
      </c>
      <c r="D4698" s="1">
        <f ca="1">数据分析!F4698</f>
        <v>83.843000000000004</v>
      </c>
      <c r="E4698" s="1">
        <f>'[1]湖+黄2021年'!C4699*1000</f>
        <v>151220</v>
      </c>
    </row>
    <row r="4699" spans="1:5" x14ac:dyDescent="0.5">
      <c r="A4699" s="1">
        <f t="shared" ca="1" si="73"/>
        <v>68896.088000000003</v>
      </c>
      <c r="B4699" s="1">
        <f ca="1">数据分析!D4699</f>
        <v>69660.820000000007</v>
      </c>
      <c r="C4699" s="1">
        <f ca="1">数据分析!E4699</f>
        <v>683.755</v>
      </c>
      <c r="D4699" s="1">
        <f ca="1">数据分析!F4699</f>
        <v>80.977000000000004</v>
      </c>
      <c r="E4699" s="1">
        <f>'[1]湖+黄2021年'!C4700*1000</f>
        <v>171710</v>
      </c>
    </row>
    <row r="4700" spans="1:5" x14ac:dyDescent="0.5">
      <c r="A4700" s="1">
        <f t="shared" ca="1" si="73"/>
        <v>64147.506999999998</v>
      </c>
      <c r="B4700" s="1">
        <f ca="1">数据分析!D4700</f>
        <v>64475.831999999995</v>
      </c>
      <c r="C4700" s="1">
        <f ca="1">数据分析!E4700</f>
        <v>242.71600000000004</v>
      </c>
      <c r="D4700" s="1">
        <f ca="1">数据分析!F4700</f>
        <v>85.608999999999995</v>
      </c>
      <c r="E4700" s="1">
        <f>'[1]湖+黄2021年'!C4701*1000</f>
        <v>27320</v>
      </c>
    </row>
    <row r="4701" spans="1:5" x14ac:dyDescent="0.5">
      <c r="A4701" s="1">
        <f t="shared" ca="1" si="73"/>
        <v>63373.734000000004</v>
      </c>
      <c r="B4701" s="1">
        <f ca="1">数据分析!D4701</f>
        <v>63465.344000000005</v>
      </c>
      <c r="C4701" s="1">
        <f ca="1">数据分析!E4701</f>
        <v>32.307000000000002</v>
      </c>
      <c r="D4701" s="1">
        <f ca="1">数据分析!F4701</f>
        <v>59.303000000000004</v>
      </c>
      <c r="E4701" s="1">
        <f>'[1]湖+黄2021年'!C4702*1000</f>
        <v>0</v>
      </c>
    </row>
    <row r="4702" spans="1:5" x14ac:dyDescent="0.5">
      <c r="A4702" s="1">
        <f t="shared" ca="1" si="73"/>
        <v>63556.365999999995</v>
      </c>
      <c r="B4702" s="1">
        <f ca="1">数据分析!D4702</f>
        <v>63635.468999999997</v>
      </c>
      <c r="C4702" s="1">
        <f ca="1">数据分析!E4702</f>
        <v>18.875</v>
      </c>
      <c r="D4702" s="1">
        <f ca="1">数据分析!F4702</f>
        <v>60.228000000000002</v>
      </c>
      <c r="E4702" s="1">
        <f>'[1]湖+黄2021年'!C4703*1000</f>
        <v>2770</v>
      </c>
    </row>
    <row r="4703" spans="1:5" x14ac:dyDescent="0.5">
      <c r="A4703" s="1">
        <f t="shared" ca="1" si="73"/>
        <v>62891.268000000004</v>
      </c>
      <c r="B4703" s="1">
        <f ca="1">数据分析!D4703</f>
        <v>62970.73</v>
      </c>
      <c r="C4703" s="1">
        <f ca="1">数据分析!E4703</f>
        <v>0</v>
      </c>
      <c r="D4703" s="1">
        <f ca="1">数据分析!F4703</f>
        <v>79.462000000000003</v>
      </c>
      <c r="E4703" s="1">
        <f>'[1]湖+黄2021年'!C4704*1000</f>
        <v>21620</v>
      </c>
    </row>
    <row r="4704" spans="1:5" x14ac:dyDescent="0.5">
      <c r="A4704" s="1">
        <f t="shared" ca="1" si="73"/>
        <v>62397.653000000006</v>
      </c>
      <c r="B4704" s="1">
        <f ca="1">数据分析!D4704</f>
        <v>62517.234000000004</v>
      </c>
      <c r="C4704" s="1">
        <f ca="1">数据分析!E4704</f>
        <v>0</v>
      </c>
      <c r="D4704" s="1">
        <f ca="1">数据分析!F4704</f>
        <v>119.581</v>
      </c>
      <c r="E4704" s="1">
        <f>'[1]湖+黄2021年'!C4705*1000</f>
        <v>0</v>
      </c>
    </row>
    <row r="4705" spans="1:5" x14ac:dyDescent="0.5">
      <c r="A4705" s="1">
        <f t="shared" ca="1" si="73"/>
        <v>60206.958999999995</v>
      </c>
      <c r="B4705" s="1">
        <f ca="1">数据分析!D4705</f>
        <v>60347.538999999997</v>
      </c>
      <c r="C4705" s="1">
        <f ca="1">数据分析!E4705</f>
        <v>0</v>
      </c>
      <c r="D4705" s="1">
        <f ca="1">数据分析!F4705</f>
        <v>140.58000000000001</v>
      </c>
      <c r="E4705" s="1">
        <f>'[1]湖+黄2021年'!C4706*1000</f>
        <v>0</v>
      </c>
    </row>
    <row r="4706" spans="1:5" x14ac:dyDescent="0.5">
      <c r="A4706" s="1">
        <f t="shared" ca="1" si="73"/>
        <v>55929.335999999988</v>
      </c>
      <c r="B4706" s="1">
        <f ca="1">数据分析!D4706</f>
        <v>56080.116999999991</v>
      </c>
      <c r="C4706" s="1">
        <f ca="1">数据分析!E4706</f>
        <v>0</v>
      </c>
      <c r="D4706" s="1">
        <f ca="1">数据分析!F4706</f>
        <v>150.78100000000001</v>
      </c>
      <c r="E4706" s="1">
        <f>'[1]湖+黄2021年'!C4707*1000</f>
        <v>19360</v>
      </c>
    </row>
    <row r="4707" spans="1:5" x14ac:dyDescent="0.5">
      <c r="A4707" s="1">
        <f t="shared" ca="1" si="73"/>
        <v>54582.957000000009</v>
      </c>
      <c r="B4707" s="1">
        <f ca="1">数据分析!D4707</f>
        <v>54770.016000000011</v>
      </c>
      <c r="C4707" s="1">
        <f ca="1">数据分析!E4707</f>
        <v>0</v>
      </c>
      <c r="D4707" s="1">
        <f ca="1">数据分析!F4707</f>
        <v>187.059</v>
      </c>
      <c r="E4707" s="1">
        <f>'[1]湖+黄2021年'!C4708*1000</f>
        <v>23770</v>
      </c>
    </row>
    <row r="4708" spans="1:5" x14ac:dyDescent="0.5">
      <c r="A4708" s="1">
        <f t="shared" ca="1" si="73"/>
        <v>55054.943000000007</v>
      </c>
      <c r="B4708" s="1">
        <f ca="1">数据分析!D4708</f>
        <v>55266.125000000007</v>
      </c>
      <c r="C4708" s="1">
        <f ca="1">数据分析!E4708</f>
        <v>0</v>
      </c>
      <c r="D4708" s="1">
        <f ca="1">数据分析!F4708</f>
        <v>211.18199999999999</v>
      </c>
      <c r="E4708" s="1">
        <f>'[1]湖+黄2021年'!C4709*1000</f>
        <v>0</v>
      </c>
    </row>
    <row r="4709" spans="1:5" x14ac:dyDescent="0.5">
      <c r="A4709" s="1">
        <f t="shared" ca="1" si="73"/>
        <v>54284.145999999993</v>
      </c>
      <c r="B4709" s="1">
        <f ca="1">数据分析!D4709</f>
        <v>54478.831999999995</v>
      </c>
      <c r="C4709" s="1">
        <f ca="1">数据分析!E4709</f>
        <v>0</v>
      </c>
      <c r="D4709" s="1">
        <f ca="1">数据分析!F4709</f>
        <v>194.68600000000001</v>
      </c>
      <c r="E4709" s="1">
        <f>'[1]湖+黄2021年'!C4710*1000</f>
        <v>0</v>
      </c>
    </row>
    <row r="4710" spans="1:5" x14ac:dyDescent="0.5">
      <c r="A4710" s="1">
        <f t="shared" ca="1" si="73"/>
        <v>53204.643000000004</v>
      </c>
      <c r="B4710" s="1">
        <f ca="1">数据分析!D4710</f>
        <v>53396.43</v>
      </c>
      <c r="C4710" s="1">
        <f ca="1">数据分析!E4710</f>
        <v>0</v>
      </c>
      <c r="D4710" s="1">
        <f ca="1">数据分析!F4710</f>
        <v>191.78700000000001</v>
      </c>
      <c r="E4710" s="1">
        <f>'[1]湖+黄2021年'!C4711*1000</f>
        <v>0</v>
      </c>
    </row>
    <row r="4711" spans="1:5" x14ac:dyDescent="0.5">
      <c r="A4711" s="1">
        <f t="shared" ca="1" si="73"/>
        <v>53310.68299999999</v>
      </c>
      <c r="B4711" s="1">
        <f ca="1">数据分析!D4711</f>
        <v>53527.858999999997</v>
      </c>
      <c r="C4711" s="1">
        <f ca="1">数据分析!E4711</f>
        <v>12.16</v>
      </c>
      <c r="D4711" s="1">
        <f ca="1">数据分析!F4711</f>
        <v>205.01599999999999</v>
      </c>
      <c r="E4711" s="1">
        <f>'[1]湖+黄2021年'!C4712*1000</f>
        <v>10220</v>
      </c>
    </row>
    <row r="4712" spans="1:5" x14ac:dyDescent="0.5">
      <c r="A4712" s="1">
        <f t="shared" ca="1" si="73"/>
        <v>54809.587</v>
      </c>
      <c r="B4712" s="1">
        <f ca="1">数据分析!D4712</f>
        <v>55162.086000000003</v>
      </c>
      <c r="C4712" s="1">
        <f ca="1">数据分析!E4712</f>
        <v>100.81500000000001</v>
      </c>
      <c r="D4712" s="1">
        <f ca="1">数据分析!F4712</f>
        <v>251.684</v>
      </c>
      <c r="E4712" s="1">
        <f>'[1]湖+黄2021年'!C4713*1000</f>
        <v>25930</v>
      </c>
    </row>
    <row r="4713" spans="1:5" x14ac:dyDescent="0.5">
      <c r="A4713" s="1">
        <f t="shared" ca="1" si="73"/>
        <v>56452.106000000007</v>
      </c>
      <c r="B4713" s="1">
        <f ca="1">数据分析!D4713</f>
        <v>57305.383000000002</v>
      </c>
      <c r="C4713" s="1">
        <f ca="1">数据分析!E4713</f>
        <v>458.14299999999997</v>
      </c>
      <c r="D4713" s="1">
        <f ca="1">数据分析!F4713</f>
        <v>395.13400000000001</v>
      </c>
      <c r="E4713" s="1">
        <f>'[1]湖+黄2021年'!C4714*1000</f>
        <v>37780</v>
      </c>
    </row>
    <row r="4714" spans="1:5" x14ac:dyDescent="0.5">
      <c r="A4714" s="1">
        <f t="shared" ca="1" si="73"/>
        <v>63896.301000000007</v>
      </c>
      <c r="B4714" s="1">
        <f ca="1">数据分析!D4714</f>
        <v>65415.625000000007</v>
      </c>
      <c r="C4714" s="1">
        <f ca="1">数据分析!E4714</f>
        <v>986.42399999999986</v>
      </c>
      <c r="D4714" s="1">
        <f ca="1">数据分析!F4714</f>
        <v>532.9</v>
      </c>
      <c r="E4714" s="1">
        <f>'[1]湖+黄2021年'!C4715*1000</f>
        <v>131560</v>
      </c>
    </row>
    <row r="4715" spans="1:5" x14ac:dyDescent="0.5">
      <c r="A4715" s="1">
        <f t="shared" ca="1" si="73"/>
        <v>68430.994000000006</v>
      </c>
      <c r="B4715" s="1">
        <f ca="1">数据分析!D4715</f>
        <v>70498.781000000003</v>
      </c>
      <c r="C4715" s="1">
        <f ca="1">数据分析!E4715</f>
        <v>1540.201</v>
      </c>
      <c r="D4715" s="1">
        <f ca="1">数据分析!F4715</f>
        <v>527.58600000000001</v>
      </c>
      <c r="E4715" s="1">
        <f>'[1]湖+黄2021年'!C4716*1000</f>
        <v>93199.999999999985</v>
      </c>
    </row>
    <row r="4716" spans="1:5" x14ac:dyDescent="0.5">
      <c r="A4716" s="1">
        <f t="shared" ca="1" si="73"/>
        <v>71193.759000000005</v>
      </c>
      <c r="B4716" s="1">
        <f ca="1">数据分析!D4716</f>
        <v>73691.031000000003</v>
      </c>
      <c r="C4716" s="1">
        <f ca="1">数据分析!E4716</f>
        <v>2012.5730000000001</v>
      </c>
      <c r="D4716" s="1">
        <f ca="1">数据分析!F4716</f>
        <v>484.69899999999996</v>
      </c>
      <c r="E4716" s="1">
        <f>'[1]湖+黄2021年'!C4717*1000</f>
        <v>220720</v>
      </c>
    </row>
    <row r="4717" spans="1:5" x14ac:dyDescent="0.5">
      <c r="A4717" s="1">
        <f t="shared" ca="1" si="73"/>
        <v>68619.853000000003</v>
      </c>
      <c r="B4717" s="1">
        <f ca="1">数据分析!D4717</f>
        <v>71340.983999999997</v>
      </c>
      <c r="C4717" s="1">
        <f ca="1">数据分析!E4717</f>
        <v>2343.377</v>
      </c>
      <c r="D4717" s="1">
        <f ca="1">数据分析!F4717</f>
        <v>377.75400000000002</v>
      </c>
      <c r="E4717" s="1">
        <f>'[1]湖+黄2021年'!C4718*1000</f>
        <v>279239.99999999994</v>
      </c>
    </row>
    <row r="4718" spans="1:5" x14ac:dyDescent="0.5">
      <c r="A4718" s="1">
        <f t="shared" ca="1" si="73"/>
        <v>65392.023000000008</v>
      </c>
      <c r="B4718" s="1">
        <f ca="1">数据分析!D4718</f>
        <v>68027.047000000006</v>
      </c>
      <c r="C4718" s="1">
        <f ca="1">数据分析!E4718</f>
        <v>2275.848</v>
      </c>
      <c r="D4718" s="1">
        <f ca="1">数据分析!F4718</f>
        <v>359.17599999999999</v>
      </c>
      <c r="E4718" s="1">
        <f>'[1]湖+黄2021年'!C4719*1000</f>
        <v>180100</v>
      </c>
    </row>
    <row r="4719" spans="1:5" x14ac:dyDescent="0.5">
      <c r="A4719" s="1">
        <f t="shared" ca="1" si="73"/>
        <v>69186.14</v>
      </c>
      <c r="B4719" s="1">
        <f ca="1">数据分析!D4719</f>
        <v>71717.758000000002</v>
      </c>
      <c r="C4719" s="1">
        <f ca="1">数据分析!E4719</f>
        <v>2190.7359999999999</v>
      </c>
      <c r="D4719" s="1">
        <f ca="1">数据分析!F4719</f>
        <v>340.88200000000001</v>
      </c>
      <c r="E4719" s="1">
        <f>'[1]湖+黄2021年'!C4720*1000</f>
        <v>12630</v>
      </c>
    </row>
    <row r="4720" spans="1:5" x14ac:dyDescent="0.5">
      <c r="A4720" s="1">
        <f t="shared" ca="1" si="73"/>
        <v>70537.180000000008</v>
      </c>
      <c r="B4720" s="1">
        <f ca="1">数据分析!D4720</f>
        <v>72519.789000000004</v>
      </c>
      <c r="C4720" s="1">
        <f ca="1">数据分析!E4720</f>
        <v>1712.8969999999999</v>
      </c>
      <c r="D4720" s="1">
        <f ca="1">数据分析!F4720</f>
        <v>269.71199999999999</v>
      </c>
      <c r="E4720" s="1">
        <f>'[1]湖+黄2021年'!C4721*1000</f>
        <v>331860</v>
      </c>
    </row>
    <row r="4721" spans="1:5" x14ac:dyDescent="0.5">
      <c r="A4721" s="1">
        <f t="shared" ca="1" si="73"/>
        <v>70209.532000000007</v>
      </c>
      <c r="B4721" s="1">
        <f ca="1">数据分析!D4721</f>
        <v>71781.289000000004</v>
      </c>
      <c r="C4721" s="1">
        <f ca="1">数据分析!E4721</f>
        <v>1283.0050000000001</v>
      </c>
      <c r="D4721" s="1">
        <f ca="1">数据分析!F4721</f>
        <v>288.75200000000001</v>
      </c>
      <c r="E4721" s="1">
        <f>'[1]湖+黄2021年'!C4722*1000</f>
        <v>352960</v>
      </c>
    </row>
    <row r="4722" spans="1:5" x14ac:dyDescent="0.5">
      <c r="A4722" s="1">
        <f t="shared" ca="1" si="73"/>
        <v>70060.388999999996</v>
      </c>
      <c r="B4722" s="1">
        <f ca="1">数据分析!D4722</f>
        <v>71257.820000000007</v>
      </c>
      <c r="C4722" s="1">
        <f ca="1">数据分析!E4722</f>
        <v>840.577</v>
      </c>
      <c r="D4722" s="1">
        <f ca="1">数据分析!F4722</f>
        <v>356.85399999999998</v>
      </c>
      <c r="E4722" s="1">
        <f>'[1]湖+黄2021年'!C4723*1000</f>
        <v>370810</v>
      </c>
    </row>
    <row r="4723" spans="1:5" x14ac:dyDescent="0.5">
      <c r="A4723" s="1">
        <f t="shared" ca="1" si="73"/>
        <v>66163.563999999998</v>
      </c>
      <c r="B4723" s="1">
        <f ca="1">数据分析!D4723</f>
        <v>66970.585999999996</v>
      </c>
      <c r="C4723" s="1">
        <f ca="1">数据分析!E4723</f>
        <v>476.45800000000003</v>
      </c>
      <c r="D4723" s="1">
        <f ca="1">数据分析!F4723</f>
        <v>330.56400000000002</v>
      </c>
      <c r="E4723" s="1">
        <f>'[1]湖+黄2021年'!C4724*1000</f>
        <v>352710.00000000006</v>
      </c>
    </row>
    <row r="4724" spans="1:5" x14ac:dyDescent="0.5">
      <c r="A4724" s="1">
        <f t="shared" ca="1" si="73"/>
        <v>61566.549000000014</v>
      </c>
      <c r="B4724" s="1">
        <f ca="1">数据分析!D4724</f>
        <v>62087.703000000009</v>
      </c>
      <c r="C4724" s="1">
        <f ca="1">数据分析!E4724</f>
        <v>224.268</v>
      </c>
      <c r="D4724" s="1">
        <f ca="1">数据分析!F4724</f>
        <v>296.88600000000002</v>
      </c>
      <c r="E4724" s="1">
        <f>'[1]湖+黄2021年'!C4725*1000</f>
        <v>59750</v>
      </c>
    </row>
    <row r="4725" spans="1:5" x14ac:dyDescent="0.5">
      <c r="A4725" s="1">
        <f t="shared" ca="1" si="73"/>
        <v>60902.841999999997</v>
      </c>
      <c r="B4725" s="1">
        <f ca="1">数据分析!D4725</f>
        <v>61215.671999999999</v>
      </c>
      <c r="C4725" s="1">
        <f ca="1">数据分析!E4725</f>
        <v>20.123999999999999</v>
      </c>
      <c r="D4725" s="1">
        <f ca="1">数据分析!F4725</f>
        <v>292.70600000000002</v>
      </c>
      <c r="E4725" s="1">
        <f>'[1]湖+黄2021年'!C4726*1000</f>
        <v>0</v>
      </c>
    </row>
    <row r="4726" spans="1:5" x14ac:dyDescent="0.5">
      <c r="A4726" s="1">
        <f t="shared" ca="1" si="73"/>
        <v>60561.909</v>
      </c>
      <c r="B4726" s="1">
        <f ca="1">数据分析!D4726</f>
        <v>60829.565999999999</v>
      </c>
      <c r="C4726" s="1">
        <f ca="1">数据分析!E4726</f>
        <v>16.37</v>
      </c>
      <c r="D4726" s="1">
        <f ca="1">数据分析!F4726</f>
        <v>251.28700000000001</v>
      </c>
      <c r="E4726" s="1">
        <f>'[1]湖+黄2021年'!C4727*1000</f>
        <v>20950</v>
      </c>
    </row>
    <row r="4727" spans="1:5" x14ac:dyDescent="0.5">
      <c r="A4727" s="1">
        <f t="shared" ca="1" si="73"/>
        <v>59387.659</v>
      </c>
      <c r="B4727" s="1">
        <f ca="1">数据分析!D4727</f>
        <v>59699.391000000003</v>
      </c>
      <c r="C4727" s="1">
        <f ca="1">数据分析!E4727</f>
        <v>0</v>
      </c>
      <c r="D4727" s="1">
        <f ca="1">数据分析!F4727</f>
        <v>311.73200000000003</v>
      </c>
      <c r="E4727" s="1">
        <f>'[1]湖+黄2021年'!C4728*1000</f>
        <v>3120</v>
      </c>
    </row>
    <row r="4728" spans="1:5" x14ac:dyDescent="0.5">
      <c r="A4728" s="1">
        <f t="shared" ca="1" si="73"/>
        <v>58876.627999999997</v>
      </c>
      <c r="B4728" s="1">
        <f ca="1">数据分析!D4728</f>
        <v>59214.858999999997</v>
      </c>
      <c r="C4728" s="1">
        <f ca="1">数据分析!E4728</f>
        <v>0</v>
      </c>
      <c r="D4728" s="1">
        <f ca="1">数据分析!F4728</f>
        <v>338.23099999999999</v>
      </c>
      <c r="E4728" s="1">
        <f>'[1]湖+黄2021年'!C4729*1000</f>
        <v>0</v>
      </c>
    </row>
    <row r="4729" spans="1:5" x14ac:dyDescent="0.5">
      <c r="A4729" s="1">
        <f t="shared" ca="1" si="73"/>
        <v>56876.437000000005</v>
      </c>
      <c r="B4729" s="1">
        <f ca="1">数据分析!D4729</f>
        <v>57226.605000000003</v>
      </c>
      <c r="C4729" s="1">
        <f ca="1">数据分析!E4729</f>
        <v>0</v>
      </c>
      <c r="D4729" s="1">
        <f ca="1">数据分析!F4729</f>
        <v>350.16800000000001</v>
      </c>
      <c r="E4729" s="1">
        <f>'[1]湖+黄2021年'!C4730*1000</f>
        <v>128060</v>
      </c>
    </row>
    <row r="4730" spans="1:5" x14ac:dyDescent="0.5">
      <c r="A4730" s="1">
        <f t="shared" ca="1" si="73"/>
        <v>53415.023000000001</v>
      </c>
      <c r="B4730" s="1">
        <f ca="1">数据分析!D4730</f>
        <v>53660.828000000001</v>
      </c>
      <c r="C4730" s="1">
        <f ca="1">数据分析!E4730</f>
        <v>0</v>
      </c>
      <c r="D4730" s="1">
        <f ca="1">数据分析!F4730</f>
        <v>245.80500000000001</v>
      </c>
      <c r="E4730" s="1">
        <f>'[1]湖+黄2021年'!C4731*1000</f>
        <v>99140</v>
      </c>
    </row>
    <row r="4731" spans="1:5" x14ac:dyDescent="0.5">
      <c r="A4731" s="1">
        <f t="shared" ca="1" si="73"/>
        <v>51947.838000000003</v>
      </c>
      <c r="B4731" s="1">
        <f ca="1">数据分析!D4731</f>
        <v>52188.016000000003</v>
      </c>
      <c r="C4731" s="1">
        <f ca="1">数据分析!E4731</f>
        <v>0</v>
      </c>
      <c r="D4731" s="1">
        <f ca="1">数据分析!F4731</f>
        <v>240.178</v>
      </c>
      <c r="E4731" s="1">
        <f>'[1]湖+黄2021年'!C4732*1000</f>
        <v>25590</v>
      </c>
    </row>
    <row r="4732" spans="1:5" x14ac:dyDescent="0.5">
      <c r="A4732" s="1">
        <f t="shared" ca="1" si="73"/>
        <v>52955.186000000009</v>
      </c>
      <c r="B4732" s="1">
        <f ca="1">数据分析!D4732</f>
        <v>53192.305000000008</v>
      </c>
      <c r="C4732" s="1">
        <f ca="1">数据分析!E4732</f>
        <v>0</v>
      </c>
      <c r="D4732" s="1">
        <f ca="1">数据分析!F4732</f>
        <v>237.11900000000003</v>
      </c>
      <c r="E4732" s="1">
        <f>'[1]湖+黄2021年'!C4733*1000</f>
        <v>2050</v>
      </c>
    </row>
    <row r="4733" spans="1:5" x14ac:dyDescent="0.5">
      <c r="A4733" s="1">
        <f t="shared" ca="1" si="73"/>
        <v>52327.363000000005</v>
      </c>
      <c r="B4733" s="1">
        <f ca="1">数据分析!D4733</f>
        <v>52582.027000000002</v>
      </c>
      <c r="C4733" s="1">
        <f ca="1">数据分析!E4733</f>
        <v>0</v>
      </c>
      <c r="D4733" s="1">
        <f ca="1">数据分析!F4733</f>
        <v>254.66399999999996</v>
      </c>
      <c r="E4733" s="1">
        <f>'[1]湖+黄2021年'!C4734*1000</f>
        <v>0</v>
      </c>
    </row>
    <row r="4734" spans="1:5" x14ac:dyDescent="0.5">
      <c r="A4734" s="1">
        <f t="shared" ca="1" si="73"/>
        <v>51609.436999999991</v>
      </c>
      <c r="B4734" s="1">
        <f ca="1">数据分析!D4734</f>
        <v>51922.351999999992</v>
      </c>
      <c r="C4734" s="1">
        <f ca="1">数据分析!E4734</f>
        <v>0</v>
      </c>
      <c r="D4734" s="1">
        <f ca="1">数据分析!F4734</f>
        <v>312.91500000000002</v>
      </c>
      <c r="E4734" s="1">
        <f>'[1]湖+黄2021年'!C4735*1000</f>
        <v>0</v>
      </c>
    </row>
    <row r="4735" spans="1:5" x14ac:dyDescent="0.5">
      <c r="A4735" s="1">
        <f t="shared" ca="1" si="73"/>
        <v>51727.369000000006</v>
      </c>
      <c r="B4735" s="1">
        <f ca="1">数据分析!D4735</f>
        <v>52028.586000000003</v>
      </c>
      <c r="C4735" s="1">
        <f ca="1">数据分析!E4735</f>
        <v>13.441000000000001</v>
      </c>
      <c r="D4735" s="1">
        <f ca="1">数据分析!F4735</f>
        <v>287.77600000000001</v>
      </c>
      <c r="E4735" s="1">
        <f>'[1]湖+黄2021年'!C4736*1000</f>
        <v>0</v>
      </c>
    </row>
    <row r="4736" spans="1:5" x14ac:dyDescent="0.5">
      <c r="A4736" s="1">
        <f t="shared" ca="1" si="73"/>
        <v>53443.340999999993</v>
      </c>
      <c r="B4736" s="1">
        <f ca="1">数据分析!D4736</f>
        <v>53880.292999999998</v>
      </c>
      <c r="C4736" s="1">
        <f ca="1">数据分析!E4736</f>
        <v>82.953000000000003</v>
      </c>
      <c r="D4736" s="1">
        <f ca="1">数据分析!F4736</f>
        <v>353.99900000000002</v>
      </c>
      <c r="E4736" s="1">
        <f>'[1]湖+黄2021年'!C4737*1000</f>
        <v>0</v>
      </c>
    </row>
    <row r="4737" spans="1:5" x14ac:dyDescent="0.5">
      <c r="A4737" s="1">
        <f t="shared" ca="1" si="73"/>
        <v>55385.791000000005</v>
      </c>
      <c r="B4737" s="1">
        <f ca="1">数据分析!D4737</f>
        <v>56053.086000000003</v>
      </c>
      <c r="C4737" s="1">
        <f ca="1">数据分析!E4737</f>
        <v>303.25</v>
      </c>
      <c r="D4737" s="1">
        <f ca="1">数据分析!F4737</f>
        <v>364.04500000000002</v>
      </c>
      <c r="E4737" s="1">
        <f>'[1]湖+黄2021年'!C4738*1000</f>
        <v>0</v>
      </c>
    </row>
    <row r="4738" spans="1:5" x14ac:dyDescent="0.5">
      <c r="A4738" s="1">
        <f t="shared" ca="1" si="73"/>
        <v>62741.442999999999</v>
      </c>
      <c r="B4738" s="1">
        <f ca="1">数据分析!D4738</f>
        <v>63537.633000000002</v>
      </c>
      <c r="C4738" s="1">
        <f ca="1">数据分析!E4738</f>
        <v>476.09500000000008</v>
      </c>
      <c r="D4738" s="1">
        <f ca="1">数据分析!F4738</f>
        <v>320.09500000000003</v>
      </c>
      <c r="E4738" s="1">
        <f>'[1]湖+黄2021年'!C4739*1000</f>
        <v>22100</v>
      </c>
    </row>
    <row r="4739" spans="1:5" x14ac:dyDescent="0.5">
      <c r="A4739" s="1">
        <f t="shared" ref="A4739:A4802" ca="1" si="74">B4739-C4739-D4739</f>
        <v>67306.156999999992</v>
      </c>
      <c r="B4739" s="1">
        <f ca="1">数据分析!D4739</f>
        <v>68450.179999999993</v>
      </c>
      <c r="C4739" s="1">
        <f ca="1">数据分析!E4739</f>
        <v>833.83499999999992</v>
      </c>
      <c r="D4739" s="1">
        <f ca="1">数据分析!F4739</f>
        <v>310.18799999999999</v>
      </c>
      <c r="E4739" s="1">
        <f>'[1]湖+黄2021年'!C4740*1000</f>
        <v>1900</v>
      </c>
    </row>
    <row r="4740" spans="1:5" x14ac:dyDescent="0.5">
      <c r="A4740" s="1">
        <f t="shared" ca="1" si="74"/>
        <v>69566.795000000013</v>
      </c>
      <c r="B4740" s="1">
        <f ca="1">数据分析!D4740</f>
        <v>71063.195000000007</v>
      </c>
      <c r="C4740" s="1">
        <f ca="1">数据分析!E4740</f>
        <v>1260.0740000000001</v>
      </c>
      <c r="D4740" s="1">
        <f ca="1">数据分析!F4740</f>
        <v>236.32599999999999</v>
      </c>
      <c r="E4740" s="1">
        <f>'[1]湖+黄2021年'!C4741*1000</f>
        <v>0</v>
      </c>
    </row>
    <row r="4741" spans="1:5" x14ac:dyDescent="0.5">
      <c r="A4741" s="1">
        <f t="shared" ca="1" si="74"/>
        <v>66762.793000000005</v>
      </c>
      <c r="B4741" s="1">
        <f ca="1">数据分析!D4741</f>
        <v>68686.781000000003</v>
      </c>
      <c r="C4741" s="1">
        <f ca="1">数据分析!E4741</f>
        <v>1641.3739999999998</v>
      </c>
      <c r="D4741" s="1">
        <f ca="1">数据分析!F4741</f>
        <v>282.61399999999998</v>
      </c>
      <c r="E4741" s="1">
        <f>'[1]湖+黄2021年'!C4742*1000</f>
        <v>22160</v>
      </c>
    </row>
    <row r="4742" spans="1:5" x14ac:dyDescent="0.5">
      <c r="A4742" s="1">
        <f t="shared" ca="1" si="74"/>
        <v>63253.307999999997</v>
      </c>
      <c r="B4742" s="1">
        <f ca="1">数据分析!D4742</f>
        <v>65063.976999999999</v>
      </c>
      <c r="C4742" s="1">
        <f ca="1">数据分析!E4742</f>
        <v>1535.9449999999999</v>
      </c>
      <c r="D4742" s="1">
        <f ca="1">数据分析!F4742</f>
        <v>274.72399999999999</v>
      </c>
      <c r="E4742" s="1">
        <f>'[1]湖+黄2021年'!C4743*1000</f>
        <v>1830</v>
      </c>
    </row>
    <row r="4743" spans="1:5" x14ac:dyDescent="0.5">
      <c r="A4743" s="1">
        <f t="shared" ca="1" si="74"/>
        <v>66299.899000000005</v>
      </c>
      <c r="B4743" s="1">
        <f ca="1">数据分析!D4743</f>
        <v>68427.312999999995</v>
      </c>
      <c r="C4743" s="1">
        <f ca="1">数据分析!E4743</f>
        <v>1849.6880000000001</v>
      </c>
      <c r="D4743" s="1">
        <f ca="1">数据分析!F4743</f>
        <v>277.726</v>
      </c>
      <c r="E4743" s="1">
        <f>'[1]湖+黄2021年'!C4744*1000</f>
        <v>0</v>
      </c>
    </row>
    <row r="4744" spans="1:5" x14ac:dyDescent="0.5">
      <c r="A4744" s="1">
        <f t="shared" ca="1" si="74"/>
        <v>66554.175999999992</v>
      </c>
      <c r="B4744" s="1">
        <f ca="1">数据分析!D4744</f>
        <v>68681.608999999997</v>
      </c>
      <c r="C4744" s="1">
        <f ca="1">数据分析!E4744</f>
        <v>1891.8520000000001</v>
      </c>
      <c r="D4744" s="1">
        <f ca="1">数据分析!F4744</f>
        <v>235.58099999999999</v>
      </c>
      <c r="E4744" s="1">
        <f>'[1]湖+黄2021年'!C4745*1000</f>
        <v>22410</v>
      </c>
    </row>
    <row r="4745" spans="1:5" x14ac:dyDescent="0.5">
      <c r="A4745" s="1">
        <f t="shared" ca="1" si="74"/>
        <v>66238.320999999996</v>
      </c>
      <c r="B4745" s="1">
        <f ca="1">数据分析!D4745</f>
        <v>67830</v>
      </c>
      <c r="C4745" s="1">
        <f ca="1">数据分析!E4745</f>
        <v>1401.462</v>
      </c>
      <c r="D4745" s="1">
        <f ca="1">数据分析!F4745</f>
        <v>190.21699999999998</v>
      </c>
      <c r="E4745" s="1">
        <f>'[1]湖+黄2021年'!C4746*1000</f>
        <v>3710</v>
      </c>
    </row>
    <row r="4746" spans="1:5" x14ac:dyDescent="0.5">
      <c r="A4746" s="1">
        <f t="shared" ca="1" si="74"/>
        <v>66726.527000000016</v>
      </c>
      <c r="B4746" s="1">
        <f ca="1">数据分析!D4746</f>
        <v>67571.914000000004</v>
      </c>
      <c r="C4746" s="1">
        <f ca="1">数据分析!E4746</f>
        <v>735.45699999999999</v>
      </c>
      <c r="D4746" s="1">
        <f ca="1">数据分析!F4746</f>
        <v>109.93</v>
      </c>
      <c r="E4746" s="1">
        <f>'[1]湖+黄2021年'!C4747*1000</f>
        <v>0</v>
      </c>
    </row>
    <row r="4747" spans="1:5" x14ac:dyDescent="0.5">
      <c r="A4747" s="1">
        <f t="shared" ca="1" si="74"/>
        <v>63452.718000000001</v>
      </c>
      <c r="B4747" s="1">
        <f ca="1">数据分析!D4747</f>
        <v>64019.527000000002</v>
      </c>
      <c r="C4747" s="1">
        <f ca="1">数据分析!E4747</f>
        <v>421.58300000000008</v>
      </c>
      <c r="D4747" s="1">
        <f ca="1">数据分析!F4747</f>
        <v>145.226</v>
      </c>
      <c r="E4747" s="1">
        <f>'[1]湖+黄2021年'!C4748*1000</f>
        <v>21700</v>
      </c>
    </row>
    <row r="4748" spans="1:5" x14ac:dyDescent="0.5">
      <c r="A4748" s="1">
        <f t="shared" ca="1" si="74"/>
        <v>59418.432000000001</v>
      </c>
      <c r="B4748" s="1">
        <f ca="1">数据分析!D4748</f>
        <v>59681.945</v>
      </c>
      <c r="C4748" s="1">
        <f ca="1">数据分析!E4748</f>
        <v>146.518</v>
      </c>
      <c r="D4748" s="1">
        <f ca="1">数据分析!F4748</f>
        <v>116.99499999999999</v>
      </c>
      <c r="E4748" s="1">
        <f>'[1]湖+黄2021年'!C4749*1000</f>
        <v>3140</v>
      </c>
    </row>
    <row r="4749" spans="1:5" x14ac:dyDescent="0.5">
      <c r="A4749" s="1">
        <f t="shared" ca="1" si="74"/>
        <v>58488.335000000006</v>
      </c>
      <c r="B4749" s="1">
        <f ca="1">数据分析!D4749</f>
        <v>58713.156000000003</v>
      </c>
      <c r="C4749" s="1">
        <f ca="1">数据分析!E4749</f>
        <v>27.260999999999996</v>
      </c>
      <c r="D4749" s="1">
        <f ca="1">数据分析!F4749</f>
        <v>197.56000000000003</v>
      </c>
      <c r="E4749" s="1">
        <f>'[1]湖+黄2021年'!C4750*1000</f>
        <v>0</v>
      </c>
    </row>
    <row r="4750" spans="1:5" x14ac:dyDescent="0.5">
      <c r="A4750" s="1">
        <f t="shared" ca="1" si="74"/>
        <v>58059.915000000001</v>
      </c>
      <c r="B4750" s="1">
        <f ca="1">数据分析!D4750</f>
        <v>58279.641000000003</v>
      </c>
      <c r="C4750" s="1">
        <f ca="1">数据分析!E4750</f>
        <v>17.100999999999999</v>
      </c>
      <c r="D4750" s="1">
        <f ca="1">数据分析!F4750</f>
        <v>202.62500000000003</v>
      </c>
      <c r="E4750" s="1">
        <f>'[1]湖+黄2021年'!C4751*1000</f>
        <v>20990</v>
      </c>
    </row>
    <row r="4751" spans="1:5" x14ac:dyDescent="0.5">
      <c r="A4751" s="1">
        <f t="shared" ca="1" si="74"/>
        <v>57100.582000000002</v>
      </c>
      <c r="B4751" s="1">
        <f ca="1">数据分析!D4751</f>
        <v>57280.805</v>
      </c>
      <c r="C4751" s="1">
        <f ca="1">数据分析!E4751</f>
        <v>0</v>
      </c>
      <c r="D4751" s="1">
        <f ca="1">数据分析!F4751</f>
        <v>180.22300000000001</v>
      </c>
      <c r="E4751" s="1">
        <f>'[1]湖+黄2021年'!C4752*1000</f>
        <v>2880</v>
      </c>
    </row>
    <row r="4752" spans="1:5" x14ac:dyDescent="0.5">
      <c r="A4752" s="1">
        <f t="shared" ca="1" si="74"/>
        <v>56572.590000000011</v>
      </c>
      <c r="B4752" s="1">
        <f ca="1">数据分析!D4752</f>
        <v>56750.027000000009</v>
      </c>
      <c r="C4752" s="1">
        <f ca="1">数据分析!E4752</f>
        <v>0</v>
      </c>
      <c r="D4752" s="1">
        <f ca="1">数据分析!F4752</f>
        <v>177.43700000000001</v>
      </c>
      <c r="E4752" s="1">
        <f>'[1]湖+黄2021年'!C4753*1000</f>
        <v>0</v>
      </c>
    </row>
    <row r="4753" spans="1:5" x14ac:dyDescent="0.5">
      <c r="A4753" s="1">
        <f t="shared" ca="1" si="74"/>
        <v>54851.234000000004</v>
      </c>
      <c r="B4753" s="1">
        <f ca="1">数据分析!D4753</f>
        <v>55022.273000000001</v>
      </c>
      <c r="C4753" s="1">
        <f ca="1">数据分析!E4753</f>
        <v>0</v>
      </c>
      <c r="D4753" s="1">
        <f ca="1">数据分析!F4753</f>
        <v>171.03899999999999</v>
      </c>
      <c r="E4753" s="1">
        <f>'[1]湖+黄2021年'!C4754*1000</f>
        <v>0</v>
      </c>
    </row>
    <row r="4754" spans="1:5" x14ac:dyDescent="0.5">
      <c r="A4754" s="1">
        <f t="shared" ca="1" si="74"/>
        <v>51276.753000000004</v>
      </c>
      <c r="B4754" s="1">
        <f ca="1">数据分析!D4754</f>
        <v>51409.707000000002</v>
      </c>
      <c r="C4754" s="1">
        <f ca="1">数据分析!E4754</f>
        <v>0</v>
      </c>
      <c r="D4754" s="1">
        <f ca="1">数据分析!F4754</f>
        <v>132.95400000000001</v>
      </c>
      <c r="E4754" s="1">
        <f>'[1]湖+黄2021年'!C4755*1000</f>
        <v>0</v>
      </c>
    </row>
    <row r="4755" spans="1:5" x14ac:dyDescent="0.5">
      <c r="A4755" s="1">
        <f t="shared" ca="1" si="74"/>
        <v>50491.936000000002</v>
      </c>
      <c r="B4755" s="1">
        <f ca="1">数据分析!D4755</f>
        <v>50665.75</v>
      </c>
      <c r="C4755" s="1">
        <f ca="1">数据分析!E4755</f>
        <v>0</v>
      </c>
      <c r="D4755" s="1">
        <f ca="1">数据分析!F4755</f>
        <v>173.81399999999999</v>
      </c>
      <c r="E4755" s="1">
        <f>'[1]湖+黄2021年'!C4756*1000</f>
        <v>0</v>
      </c>
    </row>
    <row r="4756" spans="1:5" x14ac:dyDescent="0.5">
      <c r="A4756" s="1">
        <f t="shared" ca="1" si="74"/>
        <v>51195.551000000007</v>
      </c>
      <c r="B4756" s="1">
        <f ca="1">数据分析!D4756</f>
        <v>51346.570000000007</v>
      </c>
      <c r="C4756" s="1">
        <f ca="1">数据分析!E4756</f>
        <v>0</v>
      </c>
      <c r="D4756" s="1">
        <f ca="1">数据分析!F4756</f>
        <v>151.01900000000001</v>
      </c>
      <c r="E4756" s="1">
        <f>'[1]湖+黄2021年'!C4757*1000</f>
        <v>0</v>
      </c>
    </row>
    <row r="4757" spans="1:5" x14ac:dyDescent="0.5">
      <c r="A4757" s="1">
        <f t="shared" ca="1" si="74"/>
        <v>50771.231999999996</v>
      </c>
      <c r="B4757" s="1">
        <f ca="1">数据分析!D4757</f>
        <v>50935.429999999993</v>
      </c>
      <c r="C4757" s="1">
        <f ca="1">数据分析!E4757</f>
        <v>0</v>
      </c>
      <c r="D4757" s="1">
        <f ca="1">数据分析!F4757</f>
        <v>164.19800000000001</v>
      </c>
      <c r="E4757" s="1">
        <f>'[1]湖+黄2021年'!C4758*1000</f>
        <v>0</v>
      </c>
    </row>
    <row r="4758" spans="1:5" x14ac:dyDescent="0.5">
      <c r="A4758" s="1">
        <f t="shared" ca="1" si="74"/>
        <v>50122.474000000002</v>
      </c>
      <c r="B4758" s="1">
        <f ca="1">数据分析!D4758</f>
        <v>50321.891000000003</v>
      </c>
      <c r="C4758" s="1">
        <f ca="1">数据分析!E4758</f>
        <v>0</v>
      </c>
      <c r="D4758" s="1">
        <f ca="1">数据分析!F4758</f>
        <v>199.417</v>
      </c>
      <c r="E4758" s="1">
        <f>'[1]湖+黄2021年'!C4759*1000</f>
        <v>0</v>
      </c>
    </row>
    <row r="4759" spans="1:5" x14ac:dyDescent="0.5">
      <c r="A4759" s="1">
        <f t="shared" ca="1" si="74"/>
        <v>50567.221999999994</v>
      </c>
      <c r="B4759" s="1">
        <f ca="1">数据分析!D4759</f>
        <v>50804.577999999994</v>
      </c>
      <c r="C4759" s="1">
        <f ca="1">数据分析!E4759</f>
        <v>13.754</v>
      </c>
      <c r="D4759" s="1">
        <f ca="1">数据分析!F4759</f>
        <v>223.602</v>
      </c>
      <c r="E4759" s="1">
        <f>'[1]湖+黄2021年'!C4760*1000</f>
        <v>0</v>
      </c>
    </row>
    <row r="4760" spans="1:5" x14ac:dyDescent="0.5">
      <c r="A4760" s="1">
        <f t="shared" ca="1" si="74"/>
        <v>52649.171000000002</v>
      </c>
      <c r="B4760" s="1">
        <f ca="1">数据分析!D4760</f>
        <v>53038.285000000003</v>
      </c>
      <c r="C4760" s="1">
        <f ca="1">数据分析!E4760</f>
        <v>135.56399999999999</v>
      </c>
      <c r="D4760" s="1">
        <f ca="1">数据分析!F4760</f>
        <v>253.54999999999998</v>
      </c>
      <c r="E4760" s="1">
        <f>'[1]湖+黄2021年'!C4761*1000</f>
        <v>17910</v>
      </c>
    </row>
    <row r="4761" spans="1:5" x14ac:dyDescent="0.5">
      <c r="A4761" s="1">
        <f t="shared" ca="1" si="74"/>
        <v>54639.618999999999</v>
      </c>
      <c r="B4761" s="1">
        <f ca="1">数据分析!D4761</f>
        <v>55452.972999999998</v>
      </c>
      <c r="C4761" s="1">
        <f ca="1">数据分析!E4761</f>
        <v>520.31500000000005</v>
      </c>
      <c r="D4761" s="1">
        <f ca="1">数据分析!F4761</f>
        <v>293.03899999999999</v>
      </c>
      <c r="E4761" s="1">
        <f>'[1]湖+黄2021年'!C4762*1000</f>
        <v>111340</v>
      </c>
    </row>
    <row r="4762" spans="1:5" x14ac:dyDescent="0.5">
      <c r="A4762" s="1">
        <f t="shared" ca="1" si="74"/>
        <v>61915.432000000008</v>
      </c>
      <c r="B4762" s="1">
        <f ca="1">数据分析!D4762</f>
        <v>63058.516000000003</v>
      </c>
      <c r="C4762" s="1">
        <f ca="1">数据分析!E4762</f>
        <v>874.31</v>
      </c>
      <c r="D4762" s="1">
        <f ca="1">数据分析!F4762</f>
        <v>268.774</v>
      </c>
      <c r="E4762" s="1">
        <f>'[1]湖+黄2021年'!C4763*1000</f>
        <v>219900</v>
      </c>
    </row>
    <row r="4763" spans="1:5" x14ac:dyDescent="0.5">
      <c r="A4763" s="1">
        <f t="shared" ca="1" si="74"/>
        <v>66450.472999999998</v>
      </c>
      <c r="B4763" s="1">
        <f ca="1">数据分析!D4763</f>
        <v>68043.835999999996</v>
      </c>
      <c r="C4763" s="1">
        <f ca="1">数据分析!E4763</f>
        <v>1360.4829999999999</v>
      </c>
      <c r="D4763" s="1">
        <f ca="1">数据分析!F4763</f>
        <v>232.88000000000002</v>
      </c>
      <c r="E4763" s="1">
        <f>'[1]湖+黄2021年'!C4764*1000</f>
        <v>242970</v>
      </c>
    </row>
    <row r="4764" spans="1:5" x14ac:dyDescent="0.5">
      <c r="A4764" s="1">
        <f t="shared" ca="1" si="74"/>
        <v>69078.753000000012</v>
      </c>
      <c r="B4764" s="1">
        <f ca="1">数据分析!D4764</f>
        <v>70939.570000000007</v>
      </c>
      <c r="C4764" s="1">
        <f ca="1">数据分析!E4764</f>
        <v>1695.038</v>
      </c>
      <c r="D4764" s="1">
        <f ca="1">数据分析!F4764</f>
        <v>165.779</v>
      </c>
      <c r="E4764" s="1">
        <f>'[1]湖+黄2021年'!C4765*1000</f>
        <v>227220</v>
      </c>
    </row>
    <row r="4765" spans="1:5" x14ac:dyDescent="0.5">
      <c r="A4765" s="1">
        <f t="shared" ca="1" si="74"/>
        <v>66848.926999999996</v>
      </c>
      <c r="B4765" s="1">
        <f ca="1">数据分析!D4765</f>
        <v>69092.101999999999</v>
      </c>
      <c r="C4765" s="1">
        <f ca="1">数据分析!E4765</f>
        <v>2086.36</v>
      </c>
      <c r="D4765" s="1">
        <f ca="1">数据分析!F4765</f>
        <v>156.815</v>
      </c>
      <c r="E4765" s="1">
        <f>'[1]湖+黄2021年'!C4766*1000</f>
        <v>220140</v>
      </c>
    </row>
    <row r="4766" spans="1:5" x14ac:dyDescent="0.5">
      <c r="A4766" s="1">
        <f t="shared" ca="1" si="74"/>
        <v>63042.639000000003</v>
      </c>
      <c r="B4766" s="1">
        <f ca="1">数据分析!D4766</f>
        <v>65729.866999999998</v>
      </c>
      <c r="C4766" s="1">
        <f ca="1">数据分析!E4766</f>
        <v>2539.4409999999998</v>
      </c>
      <c r="D4766" s="1">
        <f ca="1">数据分析!F4766</f>
        <v>147.78700000000001</v>
      </c>
      <c r="E4766" s="1">
        <f>'[1]湖+黄2021年'!C4767*1000</f>
        <v>219000</v>
      </c>
    </row>
    <row r="4767" spans="1:5" x14ac:dyDescent="0.5">
      <c r="A4767" s="1">
        <f t="shared" ca="1" si="74"/>
        <v>67142.923999999999</v>
      </c>
      <c r="B4767" s="1">
        <f ca="1">数据分析!D4767</f>
        <v>70073.164000000004</v>
      </c>
      <c r="C4767" s="1">
        <f ca="1">数据分析!E4767</f>
        <v>2782.846</v>
      </c>
      <c r="D4767" s="1">
        <f ca="1">数据分析!F4767</f>
        <v>147.39400000000001</v>
      </c>
      <c r="E4767" s="1">
        <f>'[1]湖+黄2021年'!C4768*1000</f>
        <v>129010.00000000001</v>
      </c>
    </row>
    <row r="4768" spans="1:5" x14ac:dyDescent="0.5">
      <c r="A4768" s="1">
        <f t="shared" ca="1" si="74"/>
        <v>68672.022999999986</v>
      </c>
      <c r="B4768" s="1">
        <f ca="1">数据分析!D4768</f>
        <v>71266.054999999993</v>
      </c>
      <c r="C4768" s="1">
        <f ca="1">数据分析!E4768</f>
        <v>2457.7240000000002</v>
      </c>
      <c r="D4768" s="1">
        <f ca="1">数据分析!F4768</f>
        <v>136.30799999999999</v>
      </c>
      <c r="E4768" s="1">
        <f>'[1]湖+黄2021年'!C4769*1000</f>
        <v>34810</v>
      </c>
    </row>
    <row r="4769" spans="1:5" x14ac:dyDescent="0.5">
      <c r="A4769" s="1">
        <f t="shared" ca="1" si="74"/>
        <v>68927.403999999995</v>
      </c>
      <c r="B4769" s="1">
        <f ca="1">数据分析!D4769</f>
        <v>71249.577999999994</v>
      </c>
      <c r="C4769" s="1">
        <f ca="1">数据分析!E4769</f>
        <v>2186.02</v>
      </c>
      <c r="D4769" s="1">
        <f ca="1">数据分析!F4769</f>
        <v>136.154</v>
      </c>
      <c r="E4769" s="1">
        <f>'[1]湖+黄2021年'!C4770*1000</f>
        <v>23020</v>
      </c>
    </row>
    <row r="4770" spans="1:5" x14ac:dyDescent="0.5">
      <c r="A4770" s="1">
        <f t="shared" ca="1" si="74"/>
        <v>69404.412000000011</v>
      </c>
      <c r="B4770" s="1">
        <f ca="1">数据分析!D4770</f>
        <v>71249.773000000001</v>
      </c>
      <c r="C4770" s="1">
        <f ca="1">数据分析!E4770</f>
        <v>1688.075</v>
      </c>
      <c r="D4770" s="1">
        <f ca="1">数据分析!F4770</f>
        <v>157.286</v>
      </c>
      <c r="E4770" s="1">
        <f>'[1]湖+黄2021年'!C4771*1000</f>
        <v>7300</v>
      </c>
    </row>
    <row r="4771" spans="1:5" x14ac:dyDescent="0.5">
      <c r="A4771" s="1">
        <f t="shared" ca="1" si="74"/>
        <v>66675.641999999993</v>
      </c>
      <c r="B4771" s="1">
        <f ca="1">数据分析!D4771</f>
        <v>67857.358999999997</v>
      </c>
      <c r="C4771" s="1">
        <f ca="1">数据分析!E4771</f>
        <v>974.72900000000004</v>
      </c>
      <c r="D4771" s="1">
        <f ca="1">数据分析!F4771</f>
        <v>206.98799999999997</v>
      </c>
      <c r="E4771" s="1">
        <f>'[1]湖+黄2021年'!C4772*1000</f>
        <v>1590</v>
      </c>
    </row>
    <row r="4772" spans="1:5" x14ac:dyDescent="0.5">
      <c r="A4772" s="1">
        <f t="shared" ca="1" si="74"/>
        <v>62415.514000000003</v>
      </c>
      <c r="B4772" s="1">
        <f ca="1">数据分析!D4772</f>
        <v>63042.137000000002</v>
      </c>
      <c r="C4772" s="1">
        <f ca="1">数据分析!E4772</f>
        <v>344.52</v>
      </c>
      <c r="D4772" s="1">
        <f ca="1">数据分析!F4772</f>
        <v>282.10300000000001</v>
      </c>
      <c r="E4772" s="1">
        <f>'[1]湖+黄2021年'!C4773*1000</f>
        <v>26070</v>
      </c>
    </row>
    <row r="4773" spans="1:5" x14ac:dyDescent="0.5">
      <c r="A4773" s="1">
        <f t="shared" ca="1" si="74"/>
        <v>61838.629000000001</v>
      </c>
      <c r="B4773" s="1">
        <f ca="1">数据分析!D4773</f>
        <v>62231.343999999997</v>
      </c>
      <c r="C4773" s="1">
        <f ca="1">数据分析!E4773</f>
        <v>30.094000000000005</v>
      </c>
      <c r="D4773" s="1">
        <f ca="1">数据分析!F4773</f>
        <v>362.62099999999998</v>
      </c>
      <c r="E4773" s="1">
        <f>'[1]湖+黄2021年'!C4774*1000</f>
        <v>1950</v>
      </c>
    </row>
    <row r="4774" spans="1:5" x14ac:dyDescent="0.5">
      <c r="A4774" s="1">
        <f t="shared" ca="1" si="74"/>
        <v>61931.725999999988</v>
      </c>
      <c r="B4774" s="1">
        <f ca="1">数据分析!D4774</f>
        <v>62342.800999999992</v>
      </c>
      <c r="C4774" s="1">
        <f ca="1">数据分析!E4774</f>
        <v>16.584</v>
      </c>
      <c r="D4774" s="1">
        <f ca="1">数据分析!F4774</f>
        <v>394.49099999999999</v>
      </c>
      <c r="E4774" s="1">
        <f>'[1]湖+黄2021年'!C4775*1000</f>
        <v>0</v>
      </c>
    </row>
    <row r="4775" spans="1:5" x14ac:dyDescent="0.5">
      <c r="A4775" s="1">
        <f t="shared" ca="1" si="74"/>
        <v>61333.317999999999</v>
      </c>
      <c r="B4775" s="1">
        <f ca="1">数据分析!D4775</f>
        <v>61691.608999999997</v>
      </c>
      <c r="C4775" s="1">
        <f ca="1">数据分析!E4775</f>
        <v>0</v>
      </c>
      <c r="D4775" s="1">
        <f ca="1">数据分析!F4775</f>
        <v>358.291</v>
      </c>
      <c r="E4775" s="1">
        <f>'[1]湖+黄2021年'!C4776*1000</f>
        <v>14130</v>
      </c>
    </row>
    <row r="4776" spans="1:5" x14ac:dyDescent="0.5">
      <c r="A4776" s="1">
        <f t="shared" ca="1" si="74"/>
        <v>61008.396000000001</v>
      </c>
      <c r="B4776" s="1">
        <f ca="1">数据分析!D4776</f>
        <v>61359.508000000002</v>
      </c>
      <c r="C4776" s="1">
        <f ca="1">数据分析!E4776</f>
        <v>0</v>
      </c>
      <c r="D4776" s="1">
        <f ca="1">数据分析!F4776</f>
        <v>351.11200000000002</v>
      </c>
      <c r="E4776" s="1">
        <f>'[1]湖+黄2021年'!C4777*1000</f>
        <v>13920</v>
      </c>
    </row>
    <row r="4777" spans="1:5" x14ac:dyDescent="0.5">
      <c r="A4777" s="1">
        <f t="shared" ca="1" si="74"/>
        <v>58510.751000000004</v>
      </c>
      <c r="B4777" s="1">
        <f ca="1">数据分析!D4777</f>
        <v>58928.703000000001</v>
      </c>
      <c r="C4777" s="1">
        <f ca="1">数据分析!E4777</f>
        <v>0</v>
      </c>
      <c r="D4777" s="1">
        <f ca="1">数据分析!F4777</f>
        <v>417.95200000000006</v>
      </c>
      <c r="E4777" s="1">
        <f>'[1]湖+黄2021年'!C4778*1000</f>
        <v>0</v>
      </c>
    </row>
    <row r="4778" spans="1:5" x14ac:dyDescent="0.5">
      <c r="A4778" s="1">
        <f t="shared" ca="1" si="74"/>
        <v>54351.046999999999</v>
      </c>
      <c r="B4778" s="1">
        <f ca="1">数据分析!D4778</f>
        <v>54823.245999999999</v>
      </c>
      <c r="C4778" s="1">
        <f ca="1">数据分析!E4778</f>
        <v>0</v>
      </c>
      <c r="D4778" s="1">
        <f ca="1">数据分析!F4778</f>
        <v>472.19900000000001</v>
      </c>
      <c r="E4778" s="1">
        <f>'[1]湖+黄2021年'!C4779*1000</f>
        <v>0</v>
      </c>
    </row>
    <row r="4779" spans="1:5" x14ac:dyDescent="0.5">
      <c r="A4779" s="1">
        <f t="shared" ca="1" si="74"/>
        <v>53128.397000000012</v>
      </c>
      <c r="B4779" s="1">
        <f ca="1">数据分析!D4779</f>
        <v>53579.578000000009</v>
      </c>
      <c r="C4779" s="1">
        <f ca="1">数据分析!E4779</f>
        <v>0</v>
      </c>
      <c r="D4779" s="1">
        <f ca="1">数据分析!F4779</f>
        <v>451.18099999999998</v>
      </c>
      <c r="E4779" s="1">
        <f>'[1]湖+黄2021年'!C4780*1000</f>
        <v>0</v>
      </c>
    </row>
    <row r="4780" spans="1:5" x14ac:dyDescent="0.5">
      <c r="A4780" s="1">
        <f t="shared" ca="1" si="74"/>
        <v>53624.076000000001</v>
      </c>
      <c r="B4780" s="1">
        <f ca="1">数据分析!D4780</f>
        <v>54059.582000000002</v>
      </c>
      <c r="C4780" s="1">
        <f ca="1">数据分析!E4780</f>
        <v>0</v>
      </c>
      <c r="D4780" s="1">
        <f ca="1">数据分析!F4780</f>
        <v>435.50599999999997</v>
      </c>
      <c r="E4780" s="1">
        <f>'[1]湖+黄2021年'!C4781*1000</f>
        <v>0</v>
      </c>
    </row>
    <row r="4781" spans="1:5" x14ac:dyDescent="0.5">
      <c r="A4781" s="1">
        <f t="shared" ca="1" si="74"/>
        <v>52891.188999999991</v>
      </c>
      <c r="B4781" s="1">
        <f ca="1">数据分析!D4781</f>
        <v>53341.827999999994</v>
      </c>
      <c r="C4781" s="1">
        <f ca="1">数据分析!E4781</f>
        <v>0</v>
      </c>
      <c r="D4781" s="1">
        <f ca="1">数据分析!F4781</f>
        <v>450.63900000000001</v>
      </c>
      <c r="E4781" s="1">
        <f>'[1]湖+黄2021年'!C4782*1000</f>
        <v>0</v>
      </c>
    </row>
    <row r="4782" spans="1:5" x14ac:dyDescent="0.5">
      <c r="A4782" s="1">
        <f t="shared" ca="1" si="74"/>
        <v>51999.077000000005</v>
      </c>
      <c r="B4782" s="1">
        <f ca="1">数据分析!D4782</f>
        <v>52429.355000000003</v>
      </c>
      <c r="C4782" s="1">
        <f ca="1">数据分析!E4782</f>
        <v>0</v>
      </c>
      <c r="D4782" s="1">
        <f ca="1">数据分析!F4782</f>
        <v>430.27800000000002</v>
      </c>
      <c r="E4782" s="1">
        <f>'[1]湖+黄2021年'!C4783*1000</f>
        <v>0</v>
      </c>
    </row>
    <row r="4783" spans="1:5" x14ac:dyDescent="0.5">
      <c r="A4783" s="1">
        <f t="shared" ca="1" si="74"/>
        <v>52190.422000000006</v>
      </c>
      <c r="B4783" s="1">
        <f ca="1">数据分析!D4783</f>
        <v>52595.516000000003</v>
      </c>
      <c r="C4783" s="1">
        <f ca="1">数据分析!E4783</f>
        <v>12.782</v>
      </c>
      <c r="D4783" s="1">
        <f ca="1">数据分析!F4783</f>
        <v>392.31200000000001</v>
      </c>
      <c r="E4783" s="1">
        <f>'[1]湖+黄2021年'!C4784*1000</f>
        <v>0</v>
      </c>
    </row>
    <row r="4784" spans="1:5" x14ac:dyDescent="0.5">
      <c r="A4784" s="1">
        <f t="shared" ca="1" si="74"/>
        <v>53953.861000000012</v>
      </c>
      <c r="B4784" s="1">
        <f ca="1">数据分析!D4784</f>
        <v>54533.160000000011</v>
      </c>
      <c r="C4784" s="1">
        <f ca="1">数据分析!E4784</f>
        <v>179.13499999999999</v>
      </c>
      <c r="D4784" s="1">
        <f ca="1">数据分析!F4784</f>
        <v>400.16399999999999</v>
      </c>
      <c r="E4784" s="1">
        <f>'[1]湖+黄2021年'!C4785*1000</f>
        <v>50150</v>
      </c>
    </row>
    <row r="4785" spans="1:5" x14ac:dyDescent="0.5">
      <c r="A4785" s="1">
        <f t="shared" ca="1" si="74"/>
        <v>55403.921000000002</v>
      </c>
      <c r="B4785" s="1">
        <f ca="1">数据分析!D4785</f>
        <v>56564.078000000001</v>
      </c>
      <c r="C4785" s="1">
        <f ca="1">数据分析!E4785</f>
        <v>723.404</v>
      </c>
      <c r="D4785" s="1">
        <f ca="1">数据分析!F4785</f>
        <v>436.75299999999999</v>
      </c>
      <c r="E4785" s="1">
        <f>'[1]湖+黄2021年'!C4786*1000</f>
        <v>100140</v>
      </c>
    </row>
    <row r="4786" spans="1:5" x14ac:dyDescent="0.5">
      <c r="A4786" s="1">
        <f t="shared" ca="1" si="74"/>
        <v>62487.91599999999</v>
      </c>
      <c r="B4786" s="1">
        <f ca="1">数据分析!D4786</f>
        <v>64333.233999999989</v>
      </c>
      <c r="C4786" s="1">
        <f ca="1">数据分析!E4786</f>
        <v>1520.54</v>
      </c>
      <c r="D4786" s="1">
        <f ca="1">数据分析!F4786</f>
        <v>324.77800000000002</v>
      </c>
      <c r="E4786" s="1">
        <f>'[1]湖+黄2021年'!C4787*1000</f>
        <v>109620</v>
      </c>
    </row>
    <row r="4787" spans="1:5" x14ac:dyDescent="0.5">
      <c r="A4787" s="1">
        <f t="shared" ca="1" si="74"/>
        <v>66483.48599999999</v>
      </c>
      <c r="B4787" s="1">
        <f ca="1">数据分析!D4787</f>
        <v>69249.601999999999</v>
      </c>
      <c r="C4787" s="1">
        <f ca="1">数据分析!E4787</f>
        <v>2471.277</v>
      </c>
      <c r="D4787" s="1">
        <f ca="1">数据分析!F4787</f>
        <v>294.839</v>
      </c>
      <c r="E4787" s="1">
        <f>'[1]湖+黄2021年'!C4788*1000</f>
        <v>204870</v>
      </c>
    </row>
    <row r="4788" spans="1:5" x14ac:dyDescent="0.5">
      <c r="A4788" s="1">
        <f t="shared" ca="1" si="74"/>
        <v>70186.14</v>
      </c>
      <c r="B4788" s="1">
        <f ca="1">数据分析!D4788</f>
        <v>73360.968999999997</v>
      </c>
      <c r="C4788" s="1">
        <f ca="1">数据分析!E4788</f>
        <v>2934.221</v>
      </c>
      <c r="D4788" s="1">
        <f ca="1">数据分析!F4788</f>
        <v>240.608</v>
      </c>
      <c r="E4788" s="1">
        <f>'[1]湖+黄2021年'!C4789*1000</f>
        <v>244920</v>
      </c>
    </row>
    <row r="4789" spans="1:5" x14ac:dyDescent="0.5">
      <c r="A4789" s="1">
        <f t="shared" ca="1" si="74"/>
        <v>68610.903999999995</v>
      </c>
      <c r="B4789" s="1">
        <f ca="1">数据分析!D4789</f>
        <v>72455.562999999995</v>
      </c>
      <c r="C4789" s="1">
        <f ca="1">数据分析!E4789</f>
        <v>3672</v>
      </c>
      <c r="D4789" s="1">
        <f ca="1">数据分析!F4789</f>
        <v>172.65899999999999</v>
      </c>
      <c r="E4789" s="1">
        <f>'[1]湖+黄2021年'!C4790*1000</f>
        <v>245060</v>
      </c>
    </row>
    <row r="4790" spans="1:5" x14ac:dyDescent="0.5">
      <c r="A4790" s="1">
        <f t="shared" ca="1" si="74"/>
        <v>66128.880999999994</v>
      </c>
      <c r="B4790" s="1">
        <f ca="1">数据分析!D4790</f>
        <v>69969.577999999994</v>
      </c>
      <c r="C4790" s="1">
        <f ca="1">数据分析!E4790</f>
        <v>3653.3919999999998</v>
      </c>
      <c r="D4790" s="1">
        <f ca="1">数据分析!F4790</f>
        <v>187.30500000000001</v>
      </c>
      <c r="E4790" s="1">
        <f>'[1]湖+黄2021年'!C4791*1000</f>
        <v>246130</v>
      </c>
    </row>
    <row r="4791" spans="1:5" x14ac:dyDescent="0.5">
      <c r="A4791" s="1">
        <f t="shared" ca="1" si="74"/>
        <v>71510.66</v>
      </c>
      <c r="B4791" s="1">
        <f ca="1">数据分析!D4791</f>
        <v>74903.633000000002</v>
      </c>
      <c r="C4791" s="1">
        <f ca="1">数据分析!E4791</f>
        <v>3218.9540000000006</v>
      </c>
      <c r="D4791" s="1">
        <f ca="1">数据分析!F4791</f>
        <v>174.01900000000001</v>
      </c>
      <c r="E4791" s="1">
        <f>'[1]湖+黄2021年'!C4792*1000</f>
        <v>271250</v>
      </c>
    </row>
    <row r="4792" spans="1:5" x14ac:dyDescent="0.5">
      <c r="A4792" s="1">
        <f t="shared" ca="1" si="74"/>
        <v>73199.66</v>
      </c>
      <c r="B4792" s="1">
        <f ca="1">数据分析!D4792</f>
        <v>76158.031000000003</v>
      </c>
      <c r="C4792" s="1">
        <f ca="1">数据分析!E4792</f>
        <v>2792.6889999999999</v>
      </c>
      <c r="D4792" s="1">
        <f ca="1">数据分析!F4792</f>
        <v>165.68199999999999</v>
      </c>
      <c r="E4792" s="1">
        <f>'[1]湖+黄2021年'!C4793*1000</f>
        <v>270950</v>
      </c>
    </row>
    <row r="4793" spans="1:5" x14ac:dyDescent="0.5">
      <c r="A4793" s="1">
        <f t="shared" ca="1" si="74"/>
        <v>73271.042999999991</v>
      </c>
      <c r="B4793" s="1">
        <f ca="1">数据分析!D4793</f>
        <v>75871.718999999997</v>
      </c>
      <c r="C4793" s="1">
        <f ca="1">数据分析!E4793</f>
        <v>2332.085</v>
      </c>
      <c r="D4793" s="1">
        <f ca="1">数据分析!F4793</f>
        <v>268.59100000000001</v>
      </c>
      <c r="E4793" s="1">
        <f>'[1]湖+黄2021年'!C4794*1000</f>
        <v>271070</v>
      </c>
    </row>
    <row r="4794" spans="1:5" x14ac:dyDescent="0.5">
      <c r="A4794" s="1">
        <f t="shared" ca="1" si="74"/>
        <v>73695.006999999998</v>
      </c>
      <c r="B4794" s="1">
        <f ca="1">数据分析!D4794</f>
        <v>75642.391000000003</v>
      </c>
      <c r="C4794" s="1">
        <f ca="1">数据分析!E4794</f>
        <v>1662.7280000000001</v>
      </c>
      <c r="D4794" s="1">
        <f ca="1">数据分析!F4794</f>
        <v>284.65600000000001</v>
      </c>
      <c r="E4794" s="1">
        <f>'[1]湖+黄2021年'!C4795*1000</f>
        <v>271120</v>
      </c>
    </row>
    <row r="4795" spans="1:5" x14ac:dyDescent="0.5">
      <c r="A4795" s="1">
        <f t="shared" ca="1" si="74"/>
        <v>70715.198999999993</v>
      </c>
      <c r="B4795" s="1">
        <f ca="1">数据分析!D4795</f>
        <v>71852.866999999998</v>
      </c>
      <c r="C4795" s="1">
        <f ca="1">数据分析!E4795</f>
        <v>799.29700000000003</v>
      </c>
      <c r="D4795" s="1">
        <f ca="1">数据分析!F4795</f>
        <v>338.37099999999998</v>
      </c>
      <c r="E4795" s="1">
        <f>'[1]湖+黄2021年'!C4796*1000</f>
        <v>271310</v>
      </c>
    </row>
    <row r="4796" spans="1:5" x14ac:dyDescent="0.5">
      <c r="A4796" s="1">
        <f t="shared" ca="1" si="74"/>
        <v>66583.849000000002</v>
      </c>
      <c r="B4796" s="1">
        <f ca="1">数据分析!D4796</f>
        <v>67219.241999999998</v>
      </c>
      <c r="C4796" s="1">
        <f ca="1">数据分析!E4796</f>
        <v>298.76</v>
      </c>
      <c r="D4796" s="1">
        <f ca="1">数据分析!F4796</f>
        <v>336.63299999999998</v>
      </c>
      <c r="E4796" s="1">
        <f>'[1]湖+黄2021年'!C4797*1000</f>
        <v>271520</v>
      </c>
    </row>
    <row r="4797" spans="1:5" x14ac:dyDescent="0.5">
      <c r="A4797" s="1">
        <f t="shared" ca="1" si="74"/>
        <v>65924.48599999999</v>
      </c>
      <c r="B4797" s="1">
        <f ca="1">数据分析!D4797</f>
        <v>66351.531000000003</v>
      </c>
      <c r="C4797" s="1">
        <f ca="1">数据分析!E4797</f>
        <v>27.891999999999996</v>
      </c>
      <c r="D4797" s="1">
        <f ca="1">数据分析!F4797</f>
        <v>399.15300000000002</v>
      </c>
      <c r="E4797" s="1">
        <f>'[1]湖+黄2021年'!C4798*1000</f>
        <v>271210</v>
      </c>
    </row>
    <row r="4798" spans="1:5" x14ac:dyDescent="0.5">
      <c r="A4798" s="1">
        <f t="shared" ca="1" si="74"/>
        <v>67151.294999999998</v>
      </c>
      <c r="B4798" s="1">
        <f ca="1">数据分析!D4798</f>
        <v>67589.304999999993</v>
      </c>
      <c r="C4798" s="1">
        <f ca="1">数据分析!E4798</f>
        <v>14.688000000000001</v>
      </c>
      <c r="D4798" s="1">
        <f ca="1">数据分析!F4798</f>
        <v>423.322</v>
      </c>
      <c r="E4798" s="1">
        <f>'[1]湖+黄2021年'!C4799*1000</f>
        <v>271080</v>
      </c>
    </row>
    <row r="4799" spans="1:5" x14ac:dyDescent="0.5">
      <c r="A4799" s="1">
        <f t="shared" ca="1" si="74"/>
        <v>67117.148000000001</v>
      </c>
      <c r="B4799" s="1">
        <f ca="1">数据分析!D4799</f>
        <v>67712.093999999997</v>
      </c>
      <c r="C4799" s="1">
        <f ca="1">数据分析!E4799</f>
        <v>0</v>
      </c>
      <c r="D4799" s="1">
        <f ca="1">数据分析!F4799</f>
        <v>594.94600000000003</v>
      </c>
      <c r="E4799" s="1">
        <f>'[1]湖+黄2021年'!C4800*1000</f>
        <v>271170</v>
      </c>
    </row>
    <row r="4800" spans="1:5" x14ac:dyDescent="0.5">
      <c r="A4800" s="1">
        <f t="shared" ca="1" si="74"/>
        <v>66476.603000000003</v>
      </c>
      <c r="B4800" s="1">
        <f ca="1">数据分析!D4800</f>
        <v>67194.125</v>
      </c>
      <c r="C4800" s="1">
        <f ca="1">数据分析!E4800</f>
        <v>0</v>
      </c>
      <c r="D4800" s="1">
        <f ca="1">数据分析!F4800</f>
        <v>717.52200000000005</v>
      </c>
      <c r="E4800" s="1">
        <f>'[1]湖+黄2021年'!C4801*1000</f>
        <v>271590.00000000006</v>
      </c>
    </row>
    <row r="4801" spans="1:5" x14ac:dyDescent="0.5">
      <c r="A4801" s="1">
        <f t="shared" ca="1" si="74"/>
        <v>63562.887999999999</v>
      </c>
      <c r="B4801" s="1">
        <f ca="1">数据分析!D4801</f>
        <v>64379.32</v>
      </c>
      <c r="C4801" s="1">
        <f ca="1">数据分析!E4801</f>
        <v>0</v>
      </c>
      <c r="D4801" s="1">
        <f ca="1">数据分析!F4801</f>
        <v>816.43200000000002</v>
      </c>
      <c r="E4801" s="1">
        <f>'[1]湖+黄2021年'!C4802*1000</f>
        <v>271430</v>
      </c>
    </row>
    <row r="4802" spans="1:5" x14ac:dyDescent="0.5">
      <c r="A4802" s="1">
        <f t="shared" ca="1" si="74"/>
        <v>58784.92500000001</v>
      </c>
      <c r="B4802" s="1">
        <f ca="1">数据分析!D4802</f>
        <v>59722.016000000011</v>
      </c>
      <c r="C4802" s="1">
        <f ca="1">数据分析!E4802</f>
        <v>0</v>
      </c>
      <c r="D4802" s="1">
        <f ca="1">数据分析!F4802</f>
        <v>937.09100000000001</v>
      </c>
      <c r="E4802" s="1">
        <f>'[1]湖+黄2021年'!C4803*1000</f>
        <v>271320</v>
      </c>
    </row>
    <row r="4803" spans="1:5" x14ac:dyDescent="0.5">
      <c r="A4803" s="1">
        <f t="shared" ref="A4803:A4866" ca="1" si="75">B4803-C4803-D4803</f>
        <v>57491.413</v>
      </c>
      <c r="B4803" s="1">
        <f ca="1">数据分析!D4803</f>
        <v>58431.758000000002</v>
      </c>
      <c r="C4803" s="1">
        <f ca="1">数据分析!E4803</f>
        <v>0</v>
      </c>
      <c r="D4803" s="1">
        <f ca="1">数据分析!F4803</f>
        <v>940.34500000000003</v>
      </c>
      <c r="E4803" s="1">
        <f>'[1]湖+黄2021年'!C4804*1000</f>
        <v>271130</v>
      </c>
    </row>
    <row r="4804" spans="1:5" x14ac:dyDescent="0.5">
      <c r="A4804" s="1">
        <f t="shared" ca="1" si="75"/>
        <v>57089.347999999998</v>
      </c>
      <c r="B4804" s="1">
        <f ca="1">数据分析!D4804</f>
        <v>57964.288999999997</v>
      </c>
      <c r="C4804" s="1">
        <f ca="1">数据分析!E4804</f>
        <v>0</v>
      </c>
      <c r="D4804" s="1">
        <f ca="1">数据分析!F4804</f>
        <v>874.94099999999992</v>
      </c>
      <c r="E4804" s="1">
        <f>'[1]湖+黄2021年'!C4805*1000</f>
        <v>271030.00000000006</v>
      </c>
    </row>
    <row r="4805" spans="1:5" x14ac:dyDescent="0.5">
      <c r="A4805" s="1">
        <f t="shared" ca="1" si="75"/>
        <v>55985.106999999996</v>
      </c>
      <c r="B4805" s="1">
        <f ca="1">数据分析!D4805</f>
        <v>56823.362999999998</v>
      </c>
      <c r="C4805" s="1">
        <f ca="1">数据分析!E4805</f>
        <v>0</v>
      </c>
      <c r="D4805" s="1">
        <f ca="1">数据分析!F4805</f>
        <v>838.25599999999986</v>
      </c>
      <c r="E4805" s="1">
        <f>'[1]湖+黄2021年'!C4806*1000</f>
        <v>270760</v>
      </c>
    </row>
    <row r="4806" spans="1:5" x14ac:dyDescent="0.5">
      <c r="A4806" s="1">
        <f t="shared" ca="1" si="75"/>
        <v>54615.83</v>
      </c>
      <c r="B4806" s="1">
        <f ca="1">数据分析!D4806</f>
        <v>55457.972999999998</v>
      </c>
      <c r="C4806" s="1">
        <f ca="1">数据分析!E4806</f>
        <v>0</v>
      </c>
      <c r="D4806" s="1">
        <f ca="1">数据分析!F4806</f>
        <v>842.14300000000003</v>
      </c>
      <c r="E4806" s="1">
        <f>'[1]湖+黄2021年'!C4807*1000</f>
        <v>270620</v>
      </c>
    </row>
    <row r="4807" spans="1:5" x14ac:dyDescent="0.5">
      <c r="A4807" s="1">
        <f t="shared" ca="1" si="75"/>
        <v>54545.916000000005</v>
      </c>
      <c r="B4807" s="1">
        <f ca="1">数据分析!D4807</f>
        <v>55415.961000000003</v>
      </c>
      <c r="C4807" s="1">
        <f ca="1">数据分析!E4807</f>
        <v>13.095000000000001</v>
      </c>
      <c r="D4807" s="1">
        <f ca="1">数据分析!F4807</f>
        <v>856.95</v>
      </c>
      <c r="E4807" s="1">
        <f>'[1]湖+黄2021年'!C4808*1000</f>
        <v>270650</v>
      </c>
    </row>
    <row r="4808" spans="1:5" x14ac:dyDescent="0.5">
      <c r="A4808" s="1">
        <f t="shared" ca="1" si="75"/>
        <v>55051.200000000004</v>
      </c>
      <c r="B4808" s="1">
        <f ca="1">数据分析!D4808</f>
        <v>56126.695000000007</v>
      </c>
      <c r="C4808" s="1">
        <f ca="1">数据分析!E4808</f>
        <v>186.64099999999999</v>
      </c>
      <c r="D4808" s="1">
        <f ca="1">数据分析!F4808</f>
        <v>888.85400000000004</v>
      </c>
      <c r="E4808" s="1">
        <f>'[1]湖+黄2021年'!C4809*1000</f>
        <v>271130</v>
      </c>
    </row>
    <row r="4809" spans="1:5" x14ac:dyDescent="0.5">
      <c r="A4809" s="1">
        <f t="shared" ca="1" si="75"/>
        <v>55707.364000000009</v>
      </c>
      <c r="B4809" s="1">
        <f ca="1">数据分析!D4809</f>
        <v>57418.219000000005</v>
      </c>
      <c r="C4809" s="1">
        <f ca="1">数据分析!E4809</f>
        <v>883.64299999999992</v>
      </c>
      <c r="D4809" s="1">
        <f ca="1">数据分析!F4809</f>
        <v>827.21199999999999</v>
      </c>
      <c r="E4809" s="1">
        <f>'[1]湖+黄2021年'!C4810*1000</f>
        <v>270880</v>
      </c>
    </row>
    <row r="4810" spans="1:5" x14ac:dyDescent="0.5">
      <c r="A4810" s="1">
        <f t="shared" ca="1" si="75"/>
        <v>60458.061999999998</v>
      </c>
      <c r="B4810" s="1">
        <f ca="1">数据分析!D4810</f>
        <v>63224.507999999994</v>
      </c>
      <c r="C4810" s="1">
        <f ca="1">数据分析!E4810</f>
        <v>2041.4090000000001</v>
      </c>
      <c r="D4810" s="1">
        <f ca="1">数据分析!F4810</f>
        <v>725.03700000000003</v>
      </c>
      <c r="E4810" s="1">
        <f>'[1]湖+黄2021年'!C4811*1000</f>
        <v>270800</v>
      </c>
    </row>
    <row r="4811" spans="1:5" x14ac:dyDescent="0.5">
      <c r="A4811" s="1">
        <f t="shared" ca="1" si="75"/>
        <v>64348.289999999994</v>
      </c>
      <c r="B4811" s="1">
        <f ca="1">数据分析!D4811</f>
        <v>68262.335999999996</v>
      </c>
      <c r="C4811" s="1">
        <f ca="1">数据分析!E4811</f>
        <v>3259.0889999999999</v>
      </c>
      <c r="D4811" s="1">
        <f ca="1">数据分析!F4811</f>
        <v>654.95699999999999</v>
      </c>
      <c r="E4811" s="1">
        <f>'[1]湖+黄2021年'!C4812*1000</f>
        <v>270890</v>
      </c>
    </row>
    <row r="4812" spans="1:5" x14ac:dyDescent="0.5">
      <c r="A4812" s="1">
        <f t="shared" ca="1" si="75"/>
        <v>68009.95</v>
      </c>
      <c r="B4812" s="1">
        <f ca="1">数据分析!D4812</f>
        <v>72723.187999999995</v>
      </c>
      <c r="C4812" s="1">
        <f ca="1">数据分析!E4812</f>
        <v>4118.2389999999996</v>
      </c>
      <c r="D4812" s="1">
        <f ca="1">数据分析!F4812</f>
        <v>594.99900000000002</v>
      </c>
      <c r="E4812" s="1">
        <f>'[1]湖+黄2021年'!C4813*1000</f>
        <v>270770</v>
      </c>
    </row>
    <row r="4813" spans="1:5" x14ac:dyDescent="0.5">
      <c r="A4813" s="1">
        <f t="shared" ca="1" si="75"/>
        <v>67438.890000000014</v>
      </c>
      <c r="B4813" s="1">
        <f ca="1">数据分析!D4813</f>
        <v>72653.422000000006</v>
      </c>
      <c r="C4813" s="1">
        <f ca="1">数据分析!E4813</f>
        <v>4549.518</v>
      </c>
      <c r="D4813" s="1">
        <f ca="1">数据分析!F4813</f>
        <v>665.01400000000001</v>
      </c>
      <c r="E4813" s="1">
        <f>'[1]湖+黄2021年'!C4814*1000</f>
        <v>347810</v>
      </c>
    </row>
    <row r="4814" spans="1:5" x14ac:dyDescent="0.5">
      <c r="A4814" s="1">
        <f t="shared" ca="1" si="75"/>
        <v>66430.324999999997</v>
      </c>
      <c r="B4814" s="1">
        <f ca="1">数据分析!D4814</f>
        <v>71720.218999999997</v>
      </c>
      <c r="C4814" s="1">
        <f ca="1">数据分析!E4814</f>
        <v>4608.5640000000003</v>
      </c>
      <c r="D4814" s="1">
        <f ca="1">数据分析!F4814</f>
        <v>681.33</v>
      </c>
      <c r="E4814" s="1">
        <f>'[1]湖+黄2021年'!C4815*1000</f>
        <v>237680</v>
      </c>
    </row>
    <row r="4815" spans="1:5" x14ac:dyDescent="0.5">
      <c r="A4815" s="1">
        <f t="shared" ca="1" si="75"/>
        <v>70434.463000000003</v>
      </c>
      <c r="B4815" s="1">
        <f ca="1">数据分析!D4815</f>
        <v>75277.945000000007</v>
      </c>
      <c r="C4815" s="1">
        <f ca="1">数据分析!E4815</f>
        <v>4113.6270000000004</v>
      </c>
      <c r="D4815" s="1">
        <f ca="1">数据分析!F4815</f>
        <v>729.85500000000002</v>
      </c>
      <c r="E4815" s="1">
        <f>'[1]湖+黄2021年'!C4816*1000</f>
        <v>238900</v>
      </c>
    </row>
    <row r="4816" spans="1:5" x14ac:dyDescent="0.5">
      <c r="A4816" s="1">
        <f t="shared" ca="1" si="75"/>
        <v>71429.010999999999</v>
      </c>
      <c r="B4816" s="1">
        <f ca="1">数据分析!D4816</f>
        <v>76041.289000000004</v>
      </c>
      <c r="C4816" s="1">
        <f ca="1">数据分析!E4816</f>
        <v>3873.9169999999995</v>
      </c>
      <c r="D4816" s="1">
        <f ca="1">数据分析!F4816</f>
        <v>738.3610000000001</v>
      </c>
      <c r="E4816" s="1">
        <f>'[1]湖+黄2021年'!C4817*1000</f>
        <v>255140</v>
      </c>
    </row>
    <row r="4817" spans="1:5" x14ac:dyDescent="0.5">
      <c r="A4817" s="1">
        <f t="shared" ca="1" si="75"/>
        <v>71690.191999999995</v>
      </c>
      <c r="B4817" s="1">
        <f ca="1">数据分析!D4817</f>
        <v>75593.327999999994</v>
      </c>
      <c r="C4817" s="1">
        <f ca="1">数据分析!E4817</f>
        <v>3168.2490000000003</v>
      </c>
      <c r="D4817" s="1">
        <f ca="1">数据分析!F4817</f>
        <v>734.88699999999994</v>
      </c>
      <c r="E4817" s="1">
        <f>'[1]湖+黄2021年'!C4818*1000</f>
        <v>270600</v>
      </c>
    </row>
    <row r="4818" spans="1:5" x14ac:dyDescent="0.5">
      <c r="A4818" s="1">
        <f t="shared" ca="1" si="75"/>
        <v>71841.885000000009</v>
      </c>
      <c r="B4818" s="1">
        <f ca="1">数据分析!D4818</f>
        <v>74988.539000000004</v>
      </c>
      <c r="C4818" s="1">
        <f ca="1">数据分析!E4818</f>
        <v>2349.3589999999999</v>
      </c>
      <c r="D4818" s="1">
        <f ca="1">数据分析!F4818</f>
        <v>797.29499999999996</v>
      </c>
      <c r="E4818" s="1">
        <f>'[1]湖+黄2021年'!C4819*1000</f>
        <v>270020</v>
      </c>
    </row>
    <row r="4819" spans="1:5" x14ac:dyDescent="0.5">
      <c r="A4819" s="1">
        <f t="shared" ca="1" si="75"/>
        <v>69537.474999999991</v>
      </c>
      <c r="B4819" s="1">
        <f ca="1">数据分析!D4819</f>
        <v>71580.702999999994</v>
      </c>
      <c r="C4819" s="1">
        <f ca="1">数据分析!E4819</f>
        <v>1186.558</v>
      </c>
      <c r="D4819" s="1">
        <f ca="1">数据分析!F4819</f>
        <v>856.67</v>
      </c>
      <c r="E4819" s="1">
        <f>'[1]湖+黄2021年'!C4820*1000</f>
        <v>269700</v>
      </c>
    </row>
    <row r="4820" spans="1:5" x14ac:dyDescent="0.5">
      <c r="A4820" s="1">
        <f t="shared" ca="1" si="75"/>
        <v>65504.21899999999</v>
      </c>
      <c r="B4820" s="1">
        <f ca="1">数据分析!D4820</f>
        <v>66769.5</v>
      </c>
      <c r="C4820" s="1">
        <f ca="1">数据分析!E4820</f>
        <v>423.839</v>
      </c>
      <c r="D4820" s="1">
        <f ca="1">数据分析!F4820</f>
        <v>841.44200000000001</v>
      </c>
      <c r="E4820" s="1">
        <f>'[1]湖+黄2021年'!C4821*1000</f>
        <v>256019.99999999997</v>
      </c>
    </row>
    <row r="4821" spans="1:5" x14ac:dyDescent="0.5">
      <c r="A4821" s="1">
        <f t="shared" ca="1" si="75"/>
        <v>64758.05000000001</v>
      </c>
      <c r="B4821" s="1">
        <f ca="1">数据分析!D4821</f>
        <v>65652.656000000003</v>
      </c>
      <c r="C4821" s="1">
        <f ca="1">数据分析!E4821</f>
        <v>33.54</v>
      </c>
      <c r="D4821" s="1">
        <f ca="1">数据分析!F4821</f>
        <v>861.06599999999992</v>
      </c>
      <c r="E4821" s="1">
        <f>'[1]湖+黄2021年'!C4822*1000</f>
        <v>269660</v>
      </c>
    </row>
    <row r="4822" spans="1:5" x14ac:dyDescent="0.5">
      <c r="A4822" s="1">
        <f t="shared" ca="1" si="75"/>
        <v>66418.992000000013</v>
      </c>
      <c r="B4822" s="1">
        <f ca="1">数据分析!D4822</f>
        <v>67400.570000000007</v>
      </c>
      <c r="C4822" s="1">
        <f ca="1">数据分析!E4822</f>
        <v>19.161999999999999</v>
      </c>
      <c r="D4822" s="1">
        <f ca="1">数据分析!F4822</f>
        <v>962.41600000000005</v>
      </c>
      <c r="E4822" s="1">
        <f>'[1]湖+黄2021年'!C4823*1000</f>
        <v>269320</v>
      </c>
    </row>
    <row r="4823" spans="1:5" x14ac:dyDescent="0.5">
      <c r="A4823" s="1">
        <f t="shared" ca="1" si="75"/>
        <v>67529.066000000006</v>
      </c>
      <c r="B4823" s="1">
        <f ca="1">数据分析!D4823</f>
        <v>68557.023000000001</v>
      </c>
      <c r="C4823" s="1">
        <f ca="1">数据分析!E4823</f>
        <v>0</v>
      </c>
      <c r="D4823" s="1">
        <f ca="1">数据分析!F4823</f>
        <v>1027.9570000000001</v>
      </c>
      <c r="E4823" s="1">
        <f>'[1]湖+黄2021年'!C4824*1000</f>
        <v>269650</v>
      </c>
    </row>
    <row r="4824" spans="1:5" x14ac:dyDescent="0.5">
      <c r="A4824" s="1">
        <f t="shared" ca="1" si="75"/>
        <v>67219.716</v>
      </c>
      <c r="B4824" s="1">
        <f ca="1">数据分析!D4824</f>
        <v>68126.898000000001</v>
      </c>
      <c r="C4824" s="1">
        <f ca="1">数据分析!E4824</f>
        <v>0</v>
      </c>
      <c r="D4824" s="1">
        <f ca="1">数据分析!F4824</f>
        <v>907.18200000000002</v>
      </c>
      <c r="E4824" s="1">
        <f>'[1]湖+黄2021年'!C4825*1000</f>
        <v>269940</v>
      </c>
    </row>
    <row r="4825" spans="1:5" x14ac:dyDescent="0.5">
      <c r="A4825" s="1">
        <f t="shared" ca="1" si="75"/>
        <v>64165.042000000001</v>
      </c>
      <c r="B4825" s="1">
        <f ca="1">数据分析!D4825</f>
        <v>64948.315999999999</v>
      </c>
      <c r="C4825" s="1">
        <f ca="1">数据分析!E4825</f>
        <v>0</v>
      </c>
      <c r="D4825" s="1">
        <f ca="1">数据分析!F4825</f>
        <v>783.27399999999989</v>
      </c>
      <c r="E4825" s="1">
        <f>'[1]湖+黄2021年'!C4826*1000</f>
        <v>269900</v>
      </c>
    </row>
    <row r="4826" spans="1:5" x14ac:dyDescent="0.5">
      <c r="A4826" s="1">
        <f t="shared" ca="1" si="75"/>
        <v>59230.65800000001</v>
      </c>
      <c r="B4826" s="1">
        <f ca="1">数据分析!D4826</f>
        <v>59968.707000000009</v>
      </c>
      <c r="C4826" s="1">
        <f ca="1">数据分析!E4826</f>
        <v>0</v>
      </c>
      <c r="D4826" s="1">
        <f ca="1">数据分析!F4826</f>
        <v>738.04899999999998</v>
      </c>
      <c r="E4826" s="1">
        <f>'[1]湖+黄2021年'!C4827*1000</f>
        <v>269700</v>
      </c>
    </row>
    <row r="4827" spans="1:5" x14ac:dyDescent="0.5">
      <c r="A4827" s="1">
        <f t="shared" ca="1" si="75"/>
        <v>57651.691999999988</v>
      </c>
      <c r="B4827" s="1">
        <f ca="1">数据分析!D4827</f>
        <v>58260.21899999999</v>
      </c>
      <c r="C4827" s="1">
        <f ca="1">数据分析!E4827</f>
        <v>0</v>
      </c>
      <c r="D4827" s="1">
        <f ca="1">数据分析!F4827</f>
        <v>608.52700000000004</v>
      </c>
      <c r="E4827" s="1">
        <f>'[1]湖+黄2021年'!C4828*1000</f>
        <v>269550</v>
      </c>
    </row>
    <row r="4828" spans="1:5" x14ac:dyDescent="0.5">
      <c r="A4828" s="1">
        <f t="shared" ca="1" si="75"/>
        <v>56987.938000000002</v>
      </c>
      <c r="B4828" s="1">
        <f ca="1">数据分析!D4828</f>
        <v>57471.063000000002</v>
      </c>
      <c r="C4828" s="1">
        <f ca="1">数据分析!E4828</f>
        <v>0</v>
      </c>
      <c r="D4828" s="1">
        <f ca="1">数据分析!F4828</f>
        <v>483.125</v>
      </c>
      <c r="E4828" s="1">
        <f>'[1]湖+黄2021年'!C4829*1000</f>
        <v>248310</v>
      </c>
    </row>
    <row r="4829" spans="1:5" x14ac:dyDescent="0.5">
      <c r="A4829" s="1">
        <f t="shared" ca="1" si="75"/>
        <v>55939.302999999993</v>
      </c>
      <c r="B4829" s="1">
        <f ca="1">数据分析!D4829</f>
        <v>56368.940999999992</v>
      </c>
      <c r="C4829" s="1">
        <f ca="1">数据分析!E4829</f>
        <v>0</v>
      </c>
      <c r="D4829" s="1">
        <f ca="1">数据分析!F4829</f>
        <v>429.63799999999998</v>
      </c>
      <c r="E4829" s="1">
        <f>'[1]湖+黄2021年'!C4830*1000</f>
        <v>248360</v>
      </c>
    </row>
    <row r="4830" spans="1:5" x14ac:dyDescent="0.5">
      <c r="A4830" s="1">
        <f t="shared" ca="1" si="75"/>
        <v>54715.198999999993</v>
      </c>
      <c r="B4830" s="1">
        <f ca="1">数据分析!D4830</f>
        <v>55064.53899999999</v>
      </c>
      <c r="C4830" s="1">
        <f ca="1">数据分析!E4830</f>
        <v>0</v>
      </c>
      <c r="D4830" s="1">
        <f ca="1">数据分析!F4830</f>
        <v>349.34</v>
      </c>
      <c r="E4830" s="1">
        <f>'[1]湖+黄2021年'!C4831*1000</f>
        <v>269760</v>
      </c>
    </row>
    <row r="4831" spans="1:5" x14ac:dyDescent="0.5">
      <c r="A4831" s="1">
        <f t="shared" ca="1" si="75"/>
        <v>54583.945</v>
      </c>
      <c r="B4831" s="1">
        <f ca="1">数据分析!D4831</f>
        <v>54836.703000000001</v>
      </c>
      <c r="C4831" s="1">
        <f ca="1">数据分析!E4831</f>
        <v>16.259</v>
      </c>
      <c r="D4831" s="1">
        <f ca="1">数据分析!F4831</f>
        <v>236.499</v>
      </c>
      <c r="E4831" s="1">
        <f>'[1]湖+黄2021年'!C4832*1000</f>
        <v>269970</v>
      </c>
    </row>
    <row r="4832" spans="1:5" x14ac:dyDescent="0.5">
      <c r="A4832" s="1">
        <f t="shared" ca="1" si="75"/>
        <v>55961.794000000002</v>
      </c>
      <c r="B4832" s="1">
        <f ca="1">数据分析!D4832</f>
        <v>56330.785000000003</v>
      </c>
      <c r="C4832" s="1">
        <f ca="1">数据分析!E4832</f>
        <v>143.012</v>
      </c>
      <c r="D4832" s="1">
        <f ca="1">数据分析!F4832</f>
        <v>225.97900000000001</v>
      </c>
      <c r="E4832" s="1">
        <f>'[1]湖+黄2021年'!C4833*1000</f>
        <v>269980</v>
      </c>
    </row>
    <row r="4833" spans="1:5" x14ac:dyDescent="0.5">
      <c r="A4833" s="1">
        <f t="shared" ca="1" si="75"/>
        <v>57631.158999999985</v>
      </c>
      <c r="B4833" s="1">
        <f ca="1">数据分析!D4833</f>
        <v>58477.03899999999</v>
      </c>
      <c r="C4833" s="1">
        <f ca="1">数据分析!E4833</f>
        <v>664.81100000000004</v>
      </c>
      <c r="D4833" s="1">
        <f ca="1">数据分析!F4833</f>
        <v>181.06899999999999</v>
      </c>
      <c r="E4833" s="1">
        <f>'[1]湖+黄2021年'!C4834*1000</f>
        <v>269840.00000000006</v>
      </c>
    </row>
    <row r="4834" spans="1:5" x14ac:dyDescent="0.5">
      <c r="A4834" s="1">
        <f t="shared" ca="1" si="75"/>
        <v>66113.500999999989</v>
      </c>
      <c r="B4834" s="1">
        <f ca="1">数据分析!D4834</f>
        <v>67677.929999999993</v>
      </c>
      <c r="C4834" s="1">
        <f ca="1">数据分析!E4834</f>
        <v>1434.1759999999999</v>
      </c>
      <c r="D4834" s="1">
        <f ca="1">数据分析!F4834</f>
        <v>130.25299999999999</v>
      </c>
      <c r="E4834" s="1">
        <f>'[1]湖+黄2021年'!C4835*1000</f>
        <v>269740</v>
      </c>
    </row>
    <row r="4835" spans="1:5" x14ac:dyDescent="0.5">
      <c r="A4835" s="1">
        <f t="shared" ca="1" si="75"/>
        <v>72294.116999999998</v>
      </c>
      <c r="B4835" s="1">
        <f ca="1">数据分析!D4835</f>
        <v>74512.812999999995</v>
      </c>
      <c r="C4835" s="1">
        <f ca="1">数据分析!E4835</f>
        <v>2100.9580000000001</v>
      </c>
      <c r="D4835" s="1">
        <f ca="1">数据分析!F4835</f>
        <v>117.738</v>
      </c>
      <c r="E4835" s="1">
        <f>'[1]湖+黄2021年'!C4836*1000</f>
        <v>269640</v>
      </c>
    </row>
    <row r="4836" spans="1:5" x14ac:dyDescent="0.5">
      <c r="A4836" s="1">
        <f t="shared" ca="1" si="75"/>
        <v>75886.163</v>
      </c>
      <c r="B4836" s="1">
        <f ca="1">数据分析!D4836</f>
        <v>78386.5</v>
      </c>
      <c r="C4836" s="1">
        <f ca="1">数据分析!E4836</f>
        <v>2385.6329999999998</v>
      </c>
      <c r="D4836" s="1">
        <f ca="1">数据分析!F4836</f>
        <v>114.70400000000001</v>
      </c>
      <c r="E4836" s="1">
        <f>'[1]湖+黄2021年'!C4837*1000</f>
        <v>269469.99999999994</v>
      </c>
    </row>
    <row r="4837" spans="1:5" x14ac:dyDescent="0.5">
      <c r="A4837" s="1">
        <f t="shared" ca="1" si="75"/>
        <v>73735.960000000006</v>
      </c>
      <c r="B4837" s="1">
        <f ca="1">数据分析!D4837</f>
        <v>76491.101999999999</v>
      </c>
      <c r="C4837" s="1">
        <f ca="1">数据分析!E4837</f>
        <v>2639.3960000000002</v>
      </c>
      <c r="D4837" s="1">
        <f ca="1">数据分析!F4837</f>
        <v>115.74600000000001</v>
      </c>
      <c r="E4837" s="1">
        <f>'[1]湖+黄2021年'!C4838*1000</f>
        <v>252500</v>
      </c>
    </row>
    <row r="4838" spans="1:5" x14ac:dyDescent="0.5">
      <c r="A4838" s="1">
        <f t="shared" ca="1" si="75"/>
        <v>70642.995999999999</v>
      </c>
      <c r="B4838" s="1">
        <f ca="1">数据分析!D4838</f>
        <v>73511.062999999995</v>
      </c>
      <c r="C4838" s="1">
        <f ca="1">数据分析!E4838</f>
        <v>2749.5740000000001</v>
      </c>
      <c r="D4838" s="1">
        <f ca="1">数据分析!F4838</f>
        <v>118.49299999999999</v>
      </c>
      <c r="E4838" s="1">
        <f>'[1]湖+黄2021年'!C4839*1000</f>
        <v>168970</v>
      </c>
    </row>
    <row r="4839" spans="1:5" x14ac:dyDescent="0.5">
      <c r="A4839" s="1">
        <f t="shared" ca="1" si="75"/>
        <v>74766.063999999984</v>
      </c>
      <c r="B4839" s="1">
        <f ca="1">数据分析!D4839</f>
        <v>77694.608999999997</v>
      </c>
      <c r="C4839" s="1">
        <f ca="1">数据分析!E4839</f>
        <v>2788.9070000000002</v>
      </c>
      <c r="D4839" s="1">
        <f ca="1">数据分析!F4839</f>
        <v>139.63800000000001</v>
      </c>
      <c r="E4839" s="1">
        <f>'[1]湖+黄2021年'!C4840*1000</f>
        <v>145390.00000000003</v>
      </c>
    </row>
    <row r="4840" spans="1:5" x14ac:dyDescent="0.5">
      <c r="A4840" s="1">
        <f t="shared" ca="1" si="75"/>
        <v>75758.601999999999</v>
      </c>
      <c r="B4840" s="1">
        <f ca="1">数据分析!D4840</f>
        <v>78399.773000000001</v>
      </c>
      <c r="C4840" s="1">
        <f ca="1">数据分析!E4840</f>
        <v>2483.4609999999998</v>
      </c>
      <c r="D4840" s="1">
        <f ca="1">数据分析!F4840</f>
        <v>157.71</v>
      </c>
      <c r="E4840" s="1">
        <f>'[1]湖+黄2021年'!C4841*1000</f>
        <v>145530</v>
      </c>
    </row>
    <row r="4841" spans="1:5" x14ac:dyDescent="0.5">
      <c r="A4841" s="1">
        <f t="shared" ca="1" si="75"/>
        <v>75577.304000000004</v>
      </c>
      <c r="B4841" s="1">
        <f ca="1">数据分析!D4841</f>
        <v>77523.327999999994</v>
      </c>
      <c r="C4841" s="1">
        <f ca="1">数据分析!E4841</f>
        <v>1716.2180000000003</v>
      </c>
      <c r="D4841" s="1">
        <f ca="1">数据分析!F4841</f>
        <v>229.80600000000004</v>
      </c>
      <c r="E4841" s="1">
        <f>'[1]湖+黄2021年'!C4842*1000</f>
        <v>145910</v>
      </c>
    </row>
    <row r="4842" spans="1:5" x14ac:dyDescent="0.5">
      <c r="A4842" s="1">
        <f t="shared" ca="1" si="75"/>
        <v>75566.416000000012</v>
      </c>
      <c r="B4842" s="1">
        <f ca="1">数据分析!D4842</f>
        <v>76580.422000000006</v>
      </c>
      <c r="C4842" s="1">
        <f ca="1">数据分析!E4842</f>
        <v>839.90800000000002</v>
      </c>
      <c r="D4842" s="1">
        <f ca="1">数据分析!F4842</f>
        <v>174.09800000000001</v>
      </c>
      <c r="E4842" s="1">
        <f>'[1]湖+黄2021年'!C4843*1000</f>
        <v>145440</v>
      </c>
    </row>
    <row r="4843" spans="1:5" x14ac:dyDescent="0.5">
      <c r="A4843" s="1">
        <f t="shared" ca="1" si="75"/>
        <v>71144.750000000015</v>
      </c>
      <c r="B4843" s="1">
        <f ca="1">数据分析!D4843</f>
        <v>71711.195000000007</v>
      </c>
      <c r="C4843" s="1">
        <f ca="1">数据分析!E4843</f>
        <v>420.49099999999993</v>
      </c>
      <c r="D4843" s="1">
        <f ca="1">数据分析!F4843</f>
        <v>145.95400000000001</v>
      </c>
      <c r="E4843" s="1">
        <f>'[1]湖+黄2021年'!C4844*1000</f>
        <v>145350</v>
      </c>
    </row>
    <row r="4844" spans="1:5" x14ac:dyDescent="0.5">
      <c r="A4844" s="1">
        <f t="shared" ca="1" si="75"/>
        <v>66438.576000000001</v>
      </c>
      <c r="B4844" s="1">
        <f ca="1">数据分析!D4844</f>
        <v>66650.195000000007</v>
      </c>
      <c r="C4844" s="1">
        <f ca="1">数据分析!E4844</f>
        <v>116.447</v>
      </c>
      <c r="D4844" s="1">
        <f ca="1">数据分析!F4844</f>
        <v>95.171999999999983</v>
      </c>
      <c r="E4844" s="1">
        <f>'[1]湖+黄2021年'!C4845*1000</f>
        <v>18210</v>
      </c>
    </row>
    <row r="4845" spans="1:5" x14ac:dyDescent="0.5">
      <c r="A4845" s="1">
        <f t="shared" ca="1" si="75"/>
        <v>65738.456999999995</v>
      </c>
      <c r="B4845" s="1">
        <f ca="1">数据分析!D4845</f>
        <v>65882.5</v>
      </c>
      <c r="C4845" s="1">
        <f ca="1">数据分析!E4845</f>
        <v>27.831000000000003</v>
      </c>
      <c r="D4845" s="1">
        <f ca="1">数据分析!F4845</f>
        <v>116.212</v>
      </c>
      <c r="E4845" s="1">
        <f>'[1]湖+黄2021年'!C4846*1000</f>
        <v>0</v>
      </c>
    </row>
    <row r="4846" spans="1:5" x14ac:dyDescent="0.5">
      <c r="A4846" s="1">
        <f t="shared" ca="1" si="75"/>
        <v>65763.236000000004</v>
      </c>
      <c r="B4846" s="1">
        <f ca="1">数据分析!D4846</f>
        <v>65888.906000000003</v>
      </c>
      <c r="C4846" s="1">
        <f ca="1">数据分析!E4846</f>
        <v>20.614999999999998</v>
      </c>
      <c r="D4846" s="1">
        <f ca="1">数据分析!F4846</f>
        <v>105.05500000000002</v>
      </c>
      <c r="E4846" s="1">
        <f>'[1]湖+黄2021年'!C4847*1000</f>
        <v>12270</v>
      </c>
    </row>
    <row r="4847" spans="1:5" x14ac:dyDescent="0.5">
      <c r="A4847" s="1">
        <f t="shared" ca="1" si="75"/>
        <v>64873.088000000003</v>
      </c>
      <c r="B4847" s="1">
        <f ca="1">数据分析!D4847</f>
        <v>65039.938000000002</v>
      </c>
      <c r="C4847" s="1">
        <f ca="1">数据分析!E4847</f>
        <v>0</v>
      </c>
      <c r="D4847" s="1">
        <f ca="1">数据分析!F4847</f>
        <v>166.85</v>
      </c>
      <c r="E4847" s="1">
        <f>'[1]湖+黄2021年'!C4848*1000</f>
        <v>24550</v>
      </c>
    </row>
    <row r="4848" spans="1:5" x14ac:dyDescent="0.5">
      <c r="A4848" s="1">
        <f t="shared" ca="1" si="75"/>
        <v>64037.626000000004</v>
      </c>
      <c r="B4848" s="1">
        <f ca="1">数据分析!D4848</f>
        <v>64317.250000000007</v>
      </c>
      <c r="C4848" s="1">
        <f ca="1">数据分析!E4848</f>
        <v>0</v>
      </c>
      <c r="D4848" s="1">
        <f ca="1">数据分析!F4848</f>
        <v>279.62400000000002</v>
      </c>
      <c r="E4848" s="1">
        <f>'[1]湖+黄2021年'!C4849*1000</f>
        <v>8890</v>
      </c>
    </row>
    <row r="4849" spans="1:5" x14ac:dyDescent="0.5">
      <c r="A4849" s="1">
        <f t="shared" ca="1" si="75"/>
        <v>61413.229000000007</v>
      </c>
      <c r="B4849" s="1">
        <f ca="1">数据分析!D4849</f>
        <v>61770.789000000004</v>
      </c>
      <c r="C4849" s="1">
        <f ca="1">数据分析!E4849</f>
        <v>0</v>
      </c>
      <c r="D4849" s="1">
        <f ca="1">数据分析!F4849</f>
        <v>357.56</v>
      </c>
      <c r="E4849" s="1">
        <f>'[1]湖+黄2021年'!C4850*1000</f>
        <v>0</v>
      </c>
    </row>
    <row r="4850" spans="1:5" x14ac:dyDescent="0.5">
      <c r="A4850" s="1">
        <f t="shared" ca="1" si="75"/>
        <v>57506.091</v>
      </c>
      <c r="B4850" s="1">
        <f ca="1">数据分析!D4850</f>
        <v>57663.737999999998</v>
      </c>
      <c r="C4850" s="1">
        <f ca="1">数据分析!E4850</f>
        <v>0</v>
      </c>
      <c r="D4850" s="1">
        <f ca="1">数据分析!F4850</f>
        <v>157.64699999999999</v>
      </c>
      <c r="E4850" s="1">
        <f>'[1]湖+黄2021年'!C4851*1000</f>
        <v>0</v>
      </c>
    </row>
    <row r="4851" spans="1:5" x14ac:dyDescent="0.5">
      <c r="A4851" s="1">
        <f t="shared" ca="1" si="75"/>
        <v>56809.371999999996</v>
      </c>
      <c r="B4851" s="1">
        <f ca="1">数据分析!D4851</f>
        <v>57015.468999999997</v>
      </c>
      <c r="C4851" s="1">
        <f ca="1">数据分析!E4851</f>
        <v>0</v>
      </c>
      <c r="D4851" s="1">
        <f ca="1">数据分析!F4851</f>
        <v>206.09700000000004</v>
      </c>
      <c r="E4851" s="1">
        <f>'[1]湖+黄2021年'!C4852*1000</f>
        <v>0</v>
      </c>
    </row>
    <row r="4852" spans="1:5" x14ac:dyDescent="0.5">
      <c r="A4852" s="1">
        <f t="shared" ca="1" si="75"/>
        <v>56207.531999999999</v>
      </c>
      <c r="B4852" s="1">
        <f ca="1">数据分析!D4852</f>
        <v>56570.055</v>
      </c>
      <c r="C4852" s="1">
        <f ca="1">数据分析!E4852</f>
        <v>0</v>
      </c>
      <c r="D4852" s="1">
        <f ca="1">数据分析!F4852</f>
        <v>362.52300000000002</v>
      </c>
      <c r="E4852" s="1">
        <f>'[1]湖+黄2021年'!C4853*1000</f>
        <v>0</v>
      </c>
    </row>
    <row r="4853" spans="1:5" x14ac:dyDescent="0.5">
      <c r="A4853" s="1">
        <f t="shared" ca="1" si="75"/>
        <v>55452.775999999991</v>
      </c>
      <c r="B4853" s="1">
        <f ca="1">数据分析!D4853</f>
        <v>55766.976999999992</v>
      </c>
      <c r="C4853" s="1">
        <f ca="1">数据分析!E4853</f>
        <v>0</v>
      </c>
      <c r="D4853" s="1">
        <f ca="1">数据分析!F4853</f>
        <v>314.20100000000002</v>
      </c>
      <c r="E4853" s="1">
        <f>'[1]湖+黄2021年'!C4854*1000</f>
        <v>0</v>
      </c>
    </row>
    <row r="4854" spans="1:5" x14ac:dyDescent="0.5">
      <c r="A4854" s="1">
        <f t="shared" ca="1" si="75"/>
        <v>54560.553</v>
      </c>
      <c r="B4854" s="1">
        <f ca="1">数据分析!D4854</f>
        <v>54821.516000000003</v>
      </c>
      <c r="C4854" s="1">
        <f ca="1">数据分析!E4854</f>
        <v>0</v>
      </c>
      <c r="D4854" s="1">
        <f ca="1">数据分析!F4854</f>
        <v>260.96300000000002</v>
      </c>
      <c r="E4854" s="1">
        <f>'[1]湖+黄2021年'!C4855*1000</f>
        <v>0</v>
      </c>
    </row>
    <row r="4855" spans="1:5" x14ac:dyDescent="0.5">
      <c r="A4855" s="1">
        <f t="shared" ca="1" si="75"/>
        <v>54534.899999999994</v>
      </c>
      <c r="B4855" s="1">
        <f ca="1">数据分析!D4855</f>
        <v>54778.23799999999</v>
      </c>
      <c r="C4855" s="1">
        <f ca="1">数据分析!E4855</f>
        <v>15.673999999999998</v>
      </c>
      <c r="D4855" s="1">
        <f ca="1">数据分析!F4855</f>
        <v>227.66400000000002</v>
      </c>
      <c r="E4855" s="1">
        <f>'[1]湖+黄2021年'!C4856*1000</f>
        <v>0</v>
      </c>
    </row>
    <row r="4856" spans="1:5" x14ac:dyDescent="0.5">
      <c r="A4856" s="1">
        <f t="shared" ca="1" si="75"/>
        <v>56124.396000000008</v>
      </c>
      <c r="B4856" s="1">
        <f ca="1">数据分析!D4856</f>
        <v>56589.902000000002</v>
      </c>
      <c r="C4856" s="1">
        <f ca="1">数据分析!E4856</f>
        <v>221.28899999999999</v>
      </c>
      <c r="D4856" s="1">
        <f ca="1">数据分析!F4856</f>
        <v>244.21700000000001</v>
      </c>
      <c r="E4856" s="1">
        <f>'[1]湖+黄2021年'!C4857*1000</f>
        <v>0</v>
      </c>
    </row>
    <row r="4857" spans="1:5" x14ac:dyDescent="0.5">
      <c r="A4857" s="1">
        <f t="shared" ca="1" si="75"/>
        <v>57768.917000000001</v>
      </c>
      <c r="B4857" s="1">
        <f ca="1">数据分析!D4857</f>
        <v>58912.055</v>
      </c>
      <c r="C4857" s="1">
        <f ca="1">数据分析!E4857</f>
        <v>936.10900000000004</v>
      </c>
      <c r="D4857" s="1">
        <f ca="1">数据分析!F4857</f>
        <v>207.029</v>
      </c>
      <c r="E4857" s="1">
        <f>'[1]湖+黄2021年'!C4858*1000</f>
        <v>0</v>
      </c>
    </row>
    <row r="4858" spans="1:5" x14ac:dyDescent="0.5">
      <c r="A4858" s="1">
        <f t="shared" ca="1" si="75"/>
        <v>65519.720999999998</v>
      </c>
      <c r="B4858" s="1">
        <f ca="1">数据分析!D4858</f>
        <v>67573.429999999993</v>
      </c>
      <c r="C4858" s="1">
        <f ca="1">数据分析!E4858</f>
        <v>1846.0519999999999</v>
      </c>
      <c r="D4858" s="1">
        <f ca="1">数据分析!F4858</f>
        <v>207.65700000000001</v>
      </c>
      <c r="E4858" s="1">
        <f>'[1]湖+黄2021年'!C4859*1000</f>
        <v>2550</v>
      </c>
    </row>
    <row r="4859" spans="1:5" x14ac:dyDescent="0.5">
      <c r="A4859" s="1">
        <f t="shared" ca="1" si="75"/>
        <v>71229.274999999994</v>
      </c>
      <c r="B4859" s="1">
        <f ca="1">数据分析!D4859</f>
        <v>74360.593999999997</v>
      </c>
      <c r="C4859" s="1">
        <f ca="1">数据分析!E4859</f>
        <v>2897.25</v>
      </c>
      <c r="D4859" s="1">
        <f ca="1">数据分析!F4859</f>
        <v>234.06899999999999</v>
      </c>
      <c r="E4859" s="1">
        <f>'[1]湖+黄2021年'!C4860*1000</f>
        <v>26140</v>
      </c>
    </row>
    <row r="4860" spans="1:5" x14ac:dyDescent="0.5">
      <c r="A4860" s="1">
        <f t="shared" ca="1" si="75"/>
        <v>74160.131999999998</v>
      </c>
      <c r="B4860" s="1">
        <f ca="1">数据分析!D4860</f>
        <v>78332.835999999996</v>
      </c>
      <c r="C4860" s="1">
        <f ca="1">数据分析!E4860</f>
        <v>3975.6490000000003</v>
      </c>
      <c r="D4860" s="1">
        <f ca="1">数据分析!F4860</f>
        <v>197.05500000000001</v>
      </c>
      <c r="E4860" s="1">
        <f>'[1]湖+黄2021年'!C4861*1000</f>
        <v>242089.99999999997</v>
      </c>
    </row>
    <row r="4861" spans="1:5" x14ac:dyDescent="0.5">
      <c r="A4861" s="1">
        <f t="shared" ca="1" si="75"/>
        <v>72668.065000000002</v>
      </c>
      <c r="B4861" s="1">
        <f ca="1">数据分析!D4861</f>
        <v>77561.945000000007</v>
      </c>
      <c r="C4861" s="1">
        <f ca="1">数据分析!E4861</f>
        <v>4743.7389999999996</v>
      </c>
      <c r="D4861" s="1">
        <f ca="1">数据分析!F4861</f>
        <v>150.14099999999999</v>
      </c>
      <c r="E4861" s="1">
        <f>'[1]湖+黄2021年'!C4862*1000</f>
        <v>73610</v>
      </c>
    </row>
    <row r="4862" spans="1:5" x14ac:dyDescent="0.5">
      <c r="A4862" s="1">
        <f t="shared" ca="1" si="75"/>
        <v>70526.046000000002</v>
      </c>
      <c r="B4862" s="1">
        <f ca="1">数据分析!D4862</f>
        <v>75640.202999999994</v>
      </c>
      <c r="C4862" s="1">
        <f ca="1">数据分析!E4862</f>
        <v>4949.8509999999997</v>
      </c>
      <c r="D4862" s="1">
        <f ca="1">数据分析!F4862</f>
        <v>164.30600000000001</v>
      </c>
      <c r="E4862" s="1">
        <f>'[1]湖+黄2021年'!C4863*1000</f>
        <v>64040.000000000007</v>
      </c>
    </row>
    <row r="4863" spans="1:5" x14ac:dyDescent="0.5">
      <c r="A4863" s="1">
        <f t="shared" ca="1" si="75"/>
        <v>75545.381999999998</v>
      </c>
      <c r="B4863" s="1">
        <f ca="1">数据分析!D4863</f>
        <v>80543.491999999998</v>
      </c>
      <c r="C4863" s="1">
        <f ca="1">数据分析!E4863</f>
        <v>4807.3639999999996</v>
      </c>
      <c r="D4863" s="1">
        <f ca="1">数据分析!F4863</f>
        <v>190.74600000000001</v>
      </c>
      <c r="E4863" s="1">
        <f>'[1]湖+黄2021年'!C4864*1000</f>
        <v>137050</v>
      </c>
    </row>
    <row r="4864" spans="1:5" x14ac:dyDescent="0.5">
      <c r="A4864" s="1">
        <f t="shared" ca="1" si="75"/>
        <v>77591.216</v>
      </c>
      <c r="B4864" s="1">
        <f ca="1">数据分析!D4864</f>
        <v>82070.858999999997</v>
      </c>
      <c r="C4864" s="1">
        <f ca="1">数据分析!E4864</f>
        <v>4270.5829999999996</v>
      </c>
      <c r="D4864" s="1">
        <f ca="1">数据分析!F4864</f>
        <v>209.06</v>
      </c>
      <c r="E4864" s="1">
        <f>'[1]湖+黄2021年'!C4865*1000</f>
        <v>144920</v>
      </c>
    </row>
    <row r="4865" spans="1:5" x14ac:dyDescent="0.5">
      <c r="A4865" s="1">
        <f t="shared" ca="1" si="75"/>
        <v>77968.430999999997</v>
      </c>
      <c r="B4865" s="1">
        <f ca="1">数据分析!D4865</f>
        <v>81522.577999999994</v>
      </c>
      <c r="C4865" s="1">
        <f ca="1">数据分析!E4865</f>
        <v>3336.7499999999995</v>
      </c>
      <c r="D4865" s="1">
        <f ca="1">数据分析!F4865</f>
        <v>217.39699999999999</v>
      </c>
      <c r="E4865" s="1">
        <f>'[1]湖+黄2021年'!C4866*1000</f>
        <v>144930</v>
      </c>
    </row>
    <row r="4866" spans="1:5" x14ac:dyDescent="0.5">
      <c r="A4866" s="1">
        <f t="shared" ca="1" si="75"/>
        <v>78772.611999999994</v>
      </c>
      <c r="B4866" s="1">
        <f ca="1">数据分析!D4866</f>
        <v>81082.835999999996</v>
      </c>
      <c r="C4866" s="1">
        <f ca="1">数据分析!E4866</f>
        <v>2074.8629999999998</v>
      </c>
      <c r="D4866" s="1">
        <f ca="1">数据分析!F4866</f>
        <v>235.36099999999999</v>
      </c>
      <c r="E4866" s="1">
        <f>'[1]湖+黄2021年'!C4867*1000</f>
        <v>144970</v>
      </c>
    </row>
    <row r="4867" spans="1:5" x14ac:dyDescent="0.5">
      <c r="A4867" s="1">
        <f t="shared" ref="A4867:A4930" ca="1" si="76">B4867-C4867-D4867</f>
        <v>74710.387999999992</v>
      </c>
      <c r="B4867" s="1">
        <f ca="1">数据分析!D4867</f>
        <v>75945.983999999997</v>
      </c>
      <c r="C4867" s="1">
        <f ca="1">数据分析!E4867</f>
        <v>917.30700000000002</v>
      </c>
      <c r="D4867" s="1">
        <f ca="1">数据分析!F4867</f>
        <v>318.28899999999999</v>
      </c>
      <c r="E4867" s="1">
        <f>'[1]湖+黄2021年'!C4868*1000</f>
        <v>145050</v>
      </c>
    </row>
    <row r="4868" spans="1:5" x14ac:dyDescent="0.5">
      <c r="A4868" s="1">
        <f t="shared" ca="1" si="76"/>
        <v>69757.653999999995</v>
      </c>
      <c r="B4868" s="1">
        <f ca="1">数据分析!D4868</f>
        <v>70458.327999999994</v>
      </c>
      <c r="C4868" s="1">
        <f ca="1">数据分析!E4868</f>
        <v>349.69900000000001</v>
      </c>
      <c r="D4868" s="1">
        <f ca="1">数据分析!F4868</f>
        <v>350.97500000000002</v>
      </c>
      <c r="E4868" s="1">
        <f>'[1]湖+黄2021年'!C4869*1000</f>
        <v>145140</v>
      </c>
    </row>
    <row r="4869" spans="1:5" x14ac:dyDescent="0.5">
      <c r="A4869" s="1">
        <f t="shared" ca="1" si="76"/>
        <v>69231.275999999998</v>
      </c>
      <c r="B4869" s="1">
        <f ca="1">数据分析!D4869</f>
        <v>69578.008000000002</v>
      </c>
      <c r="C4869" s="1">
        <f ca="1">数据分析!E4869</f>
        <v>29.376000000000001</v>
      </c>
      <c r="D4869" s="1">
        <f ca="1">数据分析!F4869</f>
        <v>317.35599999999999</v>
      </c>
      <c r="E4869" s="1">
        <f>'[1]湖+黄2021年'!C4870*1000</f>
        <v>145130</v>
      </c>
    </row>
    <row r="4870" spans="1:5" x14ac:dyDescent="0.5">
      <c r="A4870" s="1">
        <f t="shared" ca="1" si="76"/>
        <v>69812.876999999993</v>
      </c>
      <c r="B4870" s="1">
        <f ca="1">数据分析!D4870</f>
        <v>70182.562999999995</v>
      </c>
      <c r="C4870" s="1">
        <f ca="1">数据分析!E4870</f>
        <v>16.038</v>
      </c>
      <c r="D4870" s="1">
        <f ca="1">数据分析!F4870</f>
        <v>353.64800000000002</v>
      </c>
      <c r="E4870" s="1">
        <f>'[1]湖+黄2021年'!C4871*1000</f>
        <v>145130</v>
      </c>
    </row>
    <row r="4871" spans="1:5" x14ac:dyDescent="0.5">
      <c r="A4871" s="1">
        <f t="shared" ca="1" si="76"/>
        <v>69466.895000000004</v>
      </c>
      <c r="B4871" s="1">
        <f ca="1">数据分析!D4871</f>
        <v>69769.820000000007</v>
      </c>
      <c r="C4871" s="1">
        <f ca="1">数据分析!E4871</f>
        <v>0</v>
      </c>
      <c r="D4871" s="1">
        <f ca="1">数据分析!F4871</f>
        <v>302.92500000000001</v>
      </c>
      <c r="E4871" s="1">
        <f>'[1]湖+黄2021年'!C4872*1000</f>
        <v>145040</v>
      </c>
    </row>
    <row r="4872" spans="1:5" x14ac:dyDescent="0.5">
      <c r="A4872" s="1">
        <f t="shared" ca="1" si="76"/>
        <v>68477.695000000007</v>
      </c>
      <c r="B4872" s="1">
        <f ca="1">数据分析!D4872</f>
        <v>68805.125</v>
      </c>
      <c r="C4872" s="1">
        <f ca="1">数据分析!E4872</f>
        <v>0</v>
      </c>
      <c r="D4872" s="1">
        <f ca="1">数据分析!F4872</f>
        <v>327.43</v>
      </c>
      <c r="E4872" s="1">
        <f>'[1]湖+黄2021年'!C4873*1000</f>
        <v>144790</v>
      </c>
    </row>
    <row r="4873" spans="1:5" x14ac:dyDescent="0.5">
      <c r="A4873" s="1">
        <f t="shared" ca="1" si="76"/>
        <v>65375.433000000005</v>
      </c>
      <c r="B4873" s="1">
        <f ca="1">数据分析!D4873</f>
        <v>65706.648000000001</v>
      </c>
      <c r="C4873" s="1">
        <f ca="1">数据分析!E4873</f>
        <v>0</v>
      </c>
      <c r="D4873" s="1">
        <f ca="1">数据分析!F4873</f>
        <v>331.21499999999997</v>
      </c>
      <c r="E4873" s="1">
        <f>'[1]湖+黄2021年'!C4874*1000</f>
        <v>120810</v>
      </c>
    </row>
    <row r="4874" spans="1:5" x14ac:dyDescent="0.5">
      <c r="A4874" s="1">
        <f t="shared" ca="1" si="76"/>
        <v>60746.856000000007</v>
      </c>
      <c r="B4874" s="1">
        <f ca="1">数据分析!D4874</f>
        <v>61166.063000000009</v>
      </c>
      <c r="C4874" s="1">
        <f ca="1">数据分析!E4874</f>
        <v>0</v>
      </c>
      <c r="D4874" s="1">
        <f ca="1">数据分析!F4874</f>
        <v>419.20699999999999</v>
      </c>
      <c r="E4874" s="1">
        <f>'[1]湖+黄2021年'!C4875*1000</f>
        <v>0</v>
      </c>
    </row>
    <row r="4875" spans="1:5" x14ac:dyDescent="0.5">
      <c r="A4875" s="1">
        <f t="shared" ca="1" si="76"/>
        <v>59026.920000000006</v>
      </c>
      <c r="B4875" s="1">
        <f ca="1">数据分析!D4875</f>
        <v>59564.766000000003</v>
      </c>
      <c r="C4875" s="1">
        <f ca="1">数据分析!E4875</f>
        <v>0</v>
      </c>
      <c r="D4875" s="1">
        <f ca="1">数据分析!F4875</f>
        <v>537.846</v>
      </c>
      <c r="E4875" s="1">
        <f>'[1]湖+黄2021年'!C4876*1000</f>
        <v>0</v>
      </c>
    </row>
    <row r="4876" spans="1:5" x14ac:dyDescent="0.5">
      <c r="A4876" s="1">
        <f t="shared" ca="1" si="76"/>
        <v>58206.563999999998</v>
      </c>
      <c r="B4876" s="1">
        <f ca="1">数据分析!D4876</f>
        <v>58771.343999999997</v>
      </c>
      <c r="C4876" s="1">
        <f ca="1">数据分析!E4876</f>
        <v>0</v>
      </c>
      <c r="D4876" s="1">
        <f ca="1">数据分析!F4876</f>
        <v>564.78</v>
      </c>
      <c r="E4876" s="1">
        <f>'[1]湖+黄2021年'!C4877*1000</f>
        <v>2140</v>
      </c>
    </row>
    <row r="4877" spans="1:5" x14ac:dyDescent="0.5">
      <c r="A4877" s="1">
        <f t="shared" ca="1" si="76"/>
        <v>57534.844999999994</v>
      </c>
      <c r="B4877" s="1">
        <f ca="1">数据分析!D4877</f>
        <v>58019.964999999997</v>
      </c>
      <c r="C4877" s="1">
        <f ca="1">数据分析!E4877</f>
        <v>0</v>
      </c>
      <c r="D4877" s="1">
        <f ca="1">数据分析!F4877</f>
        <v>485.12</v>
      </c>
      <c r="E4877" s="1">
        <f>'[1]湖+黄2021年'!C4878*1000</f>
        <v>25620</v>
      </c>
    </row>
    <row r="4878" spans="1:5" x14ac:dyDescent="0.5">
      <c r="A4878" s="1">
        <f t="shared" ca="1" si="76"/>
        <v>56390.248</v>
      </c>
      <c r="B4878" s="1">
        <f ca="1">数据分析!D4878</f>
        <v>56813.578000000001</v>
      </c>
      <c r="C4878" s="1">
        <f ca="1">数据分析!E4878</f>
        <v>0</v>
      </c>
      <c r="D4878" s="1">
        <f ca="1">数据分析!F4878</f>
        <v>423.33</v>
      </c>
      <c r="E4878" s="1">
        <f>'[1]湖+黄2021年'!C4879*1000</f>
        <v>25380</v>
      </c>
    </row>
    <row r="4879" spans="1:5" x14ac:dyDescent="0.5">
      <c r="A4879" s="1">
        <f t="shared" ca="1" si="76"/>
        <v>55920.454999999994</v>
      </c>
      <c r="B4879" s="1">
        <f ca="1">数据分析!D4879</f>
        <v>56438.559000000001</v>
      </c>
      <c r="C4879" s="1">
        <f ca="1">数据分析!E4879</f>
        <v>12.731999999999999</v>
      </c>
      <c r="D4879" s="1">
        <f ca="1">数据分析!F4879</f>
        <v>505.37200000000001</v>
      </c>
      <c r="E4879" s="1">
        <f>'[1]湖+黄2021年'!C4880*1000</f>
        <v>25250</v>
      </c>
    </row>
    <row r="4880" spans="1:5" x14ac:dyDescent="0.5">
      <c r="A4880" s="1">
        <f t="shared" ca="1" si="76"/>
        <v>57523.364000000001</v>
      </c>
      <c r="B4880" s="1">
        <f ca="1">数据分析!D4880</f>
        <v>58263.008000000002</v>
      </c>
      <c r="C4880" s="1">
        <f ca="1">数据分析!E4880</f>
        <v>250.733</v>
      </c>
      <c r="D4880" s="1">
        <f ca="1">数据分析!F4880</f>
        <v>488.911</v>
      </c>
      <c r="E4880" s="1">
        <f>'[1]湖+黄2021年'!C4881*1000</f>
        <v>25310</v>
      </c>
    </row>
    <row r="4881" spans="1:5" x14ac:dyDescent="0.5">
      <c r="A4881" s="1">
        <f t="shared" ca="1" si="76"/>
        <v>59422.48599999999</v>
      </c>
      <c r="B4881" s="1">
        <f ca="1">数据分析!D4881</f>
        <v>61143.464999999989</v>
      </c>
      <c r="C4881" s="1">
        <f ca="1">数据分析!E4881</f>
        <v>1245.3150000000001</v>
      </c>
      <c r="D4881" s="1">
        <f ca="1">数据分析!F4881</f>
        <v>475.66399999999999</v>
      </c>
      <c r="E4881" s="1">
        <f>'[1]湖+黄2021年'!C4882*1000</f>
        <v>25420</v>
      </c>
    </row>
    <row r="4882" spans="1:5" x14ac:dyDescent="0.5">
      <c r="A4882" s="1">
        <f t="shared" ca="1" si="76"/>
        <v>66997.684999999998</v>
      </c>
      <c r="B4882" s="1">
        <f ca="1">数据分析!D4882</f>
        <v>69990.781000000003</v>
      </c>
      <c r="C4882" s="1">
        <f ca="1">数据分析!E4882</f>
        <v>2618.422</v>
      </c>
      <c r="D4882" s="1">
        <f ca="1">数据分析!F4882</f>
        <v>374.67399999999998</v>
      </c>
      <c r="E4882" s="1">
        <f>'[1]湖+黄2021年'!C4883*1000</f>
        <v>25280</v>
      </c>
    </row>
    <row r="4883" spans="1:5" x14ac:dyDescent="0.5">
      <c r="A4883" s="1">
        <f t="shared" ca="1" si="76"/>
        <v>73080.929000000004</v>
      </c>
      <c r="B4883" s="1">
        <f ca="1">数据分析!D4883</f>
        <v>77280.476999999999</v>
      </c>
      <c r="C4883" s="1">
        <f ca="1">数据分析!E4883</f>
        <v>3875.7919999999999</v>
      </c>
      <c r="D4883" s="1">
        <f ca="1">数据分析!F4883</f>
        <v>323.75599999999997</v>
      </c>
      <c r="E4883" s="1">
        <f>'[1]湖+黄2021年'!C4884*1000</f>
        <v>25130</v>
      </c>
    </row>
    <row r="4884" spans="1:5" x14ac:dyDescent="0.5">
      <c r="A4884" s="1">
        <f t="shared" ca="1" si="76"/>
        <v>76641.117999999988</v>
      </c>
      <c r="B4884" s="1">
        <f ca="1">数据分析!D4884</f>
        <v>81729.679999999993</v>
      </c>
      <c r="C4884" s="1">
        <f ca="1">数据分析!E4884</f>
        <v>4815.7969999999996</v>
      </c>
      <c r="D4884" s="1">
        <f ca="1">数据分析!F4884</f>
        <v>272.76499999999999</v>
      </c>
      <c r="E4884" s="1">
        <f>'[1]湖+黄2021年'!C4885*1000</f>
        <v>319800</v>
      </c>
    </row>
    <row r="4885" spans="1:5" x14ac:dyDescent="0.5">
      <c r="A4885" s="1">
        <f t="shared" ca="1" si="76"/>
        <v>74952.255999999994</v>
      </c>
      <c r="B4885" s="1">
        <f ca="1">数据分析!D4885</f>
        <v>80569.468999999997</v>
      </c>
      <c r="C4885" s="1">
        <f ca="1">数据分析!E4885</f>
        <v>5294.924</v>
      </c>
      <c r="D4885" s="1">
        <f ca="1">数据分析!F4885</f>
        <v>322.28899999999999</v>
      </c>
      <c r="E4885" s="1">
        <f>'[1]湖+黄2021年'!C4886*1000</f>
        <v>344800</v>
      </c>
    </row>
    <row r="4886" spans="1:5" x14ac:dyDescent="0.5">
      <c r="A4886" s="1">
        <f t="shared" ca="1" si="76"/>
        <v>72983.262000000002</v>
      </c>
      <c r="B4886" s="1">
        <f ca="1">数据分析!D4886</f>
        <v>78707.016000000003</v>
      </c>
      <c r="C4886" s="1">
        <f ca="1">数据分析!E4886</f>
        <v>5394.7740000000003</v>
      </c>
      <c r="D4886" s="1">
        <f ca="1">数据分析!F4886</f>
        <v>328.98</v>
      </c>
      <c r="E4886" s="1">
        <f>'[1]湖+黄2021年'!C4887*1000</f>
        <v>164730.00000000003</v>
      </c>
    </row>
    <row r="4887" spans="1:5" x14ac:dyDescent="0.5">
      <c r="A4887" s="1">
        <f t="shared" ca="1" si="76"/>
        <v>78285.144</v>
      </c>
      <c r="B4887" s="1">
        <f ca="1">数据分析!D4887</f>
        <v>83816.375</v>
      </c>
      <c r="C4887" s="1">
        <f ca="1">数据分析!E4887</f>
        <v>5179.951</v>
      </c>
      <c r="D4887" s="1">
        <f ca="1">数据分析!F4887</f>
        <v>351.28</v>
      </c>
      <c r="E4887" s="1">
        <f>'[1]湖+黄2021年'!C4888*1000</f>
        <v>365250</v>
      </c>
    </row>
    <row r="4888" spans="1:5" x14ac:dyDescent="0.5">
      <c r="A4888" s="1">
        <f t="shared" ca="1" si="76"/>
        <v>79864.463999999993</v>
      </c>
      <c r="B4888" s="1">
        <f ca="1">数据分析!D4888</f>
        <v>85034.358999999997</v>
      </c>
      <c r="C4888" s="1">
        <f ca="1">数据分析!E4888</f>
        <v>4754.4030000000002</v>
      </c>
      <c r="D4888" s="1">
        <f ca="1">数据分析!F4888</f>
        <v>415.49200000000002</v>
      </c>
      <c r="E4888" s="1">
        <f>'[1]湖+黄2021年'!C4889*1000</f>
        <v>369060</v>
      </c>
    </row>
    <row r="4889" spans="1:5" x14ac:dyDescent="0.5">
      <c r="A4889" s="1">
        <f t="shared" ca="1" si="76"/>
        <v>80329.327999999994</v>
      </c>
      <c r="B4889" s="1">
        <f ca="1">数据分析!D4889</f>
        <v>84503.687999999995</v>
      </c>
      <c r="C4889" s="1">
        <f ca="1">数据分析!E4889</f>
        <v>3723.4989999999998</v>
      </c>
      <c r="D4889" s="1">
        <f ca="1">数据分析!F4889</f>
        <v>450.86099999999993</v>
      </c>
      <c r="E4889" s="1">
        <f>'[1]湖+黄2021年'!C4890*1000</f>
        <v>369100</v>
      </c>
    </row>
    <row r="4890" spans="1:5" x14ac:dyDescent="0.5">
      <c r="A4890" s="1">
        <f t="shared" ca="1" si="76"/>
        <v>80683.944000000003</v>
      </c>
      <c r="B4890" s="1">
        <f ca="1">数据分析!D4890</f>
        <v>83316.156000000003</v>
      </c>
      <c r="C4890" s="1">
        <f ca="1">数据分析!E4890</f>
        <v>2083.6080000000002</v>
      </c>
      <c r="D4890" s="1">
        <f ca="1">数据分析!F4890</f>
        <v>548.60400000000004</v>
      </c>
      <c r="E4890" s="1">
        <f>'[1]湖+黄2021年'!C4891*1000</f>
        <v>369030.00000000006</v>
      </c>
    </row>
    <row r="4891" spans="1:5" x14ac:dyDescent="0.5">
      <c r="A4891" s="1">
        <f t="shared" ca="1" si="76"/>
        <v>76249.509999999995</v>
      </c>
      <c r="B4891" s="1">
        <f ca="1">数据分析!D4891</f>
        <v>77775.983999999997</v>
      </c>
      <c r="C4891" s="1">
        <f ca="1">数据分析!E4891</f>
        <v>971.95</v>
      </c>
      <c r="D4891" s="1">
        <f ca="1">数据分析!F4891</f>
        <v>554.524</v>
      </c>
      <c r="E4891" s="1">
        <f>'[1]湖+黄2021年'!C4892*1000</f>
        <v>370270</v>
      </c>
    </row>
    <row r="4892" spans="1:5" x14ac:dyDescent="0.5">
      <c r="A4892" s="1">
        <f t="shared" ca="1" si="76"/>
        <v>70772.786000000007</v>
      </c>
      <c r="B4892" s="1">
        <f ca="1">数据分析!D4892</f>
        <v>71689.023000000001</v>
      </c>
      <c r="C4892" s="1">
        <f ca="1">数据分析!E4892</f>
        <v>344.24099999999999</v>
      </c>
      <c r="D4892" s="1">
        <f ca="1">数据分析!F4892</f>
        <v>571.99599999999998</v>
      </c>
      <c r="E4892" s="1">
        <f>'[1]湖+黄2021年'!C4893*1000</f>
        <v>370320.00000000006</v>
      </c>
    </row>
    <row r="4893" spans="1:5" x14ac:dyDescent="0.5">
      <c r="A4893" s="1">
        <f t="shared" ca="1" si="76"/>
        <v>70268.543000000005</v>
      </c>
      <c r="B4893" s="1">
        <f ca="1">数据分析!D4893</f>
        <v>70900.883000000002</v>
      </c>
      <c r="C4893" s="1">
        <f ca="1">数据分析!E4893</f>
        <v>26.122</v>
      </c>
      <c r="D4893" s="1">
        <f ca="1">数据分析!F4893</f>
        <v>606.21799999999996</v>
      </c>
      <c r="E4893" s="1">
        <f>'[1]湖+黄2021年'!C4894*1000</f>
        <v>369070</v>
      </c>
    </row>
    <row r="4894" spans="1:5" x14ac:dyDescent="0.5">
      <c r="A4894" s="1">
        <f t="shared" ca="1" si="76"/>
        <v>71787.449000000008</v>
      </c>
      <c r="B4894" s="1">
        <f ca="1">数据分析!D4894</f>
        <v>72416</v>
      </c>
      <c r="C4894" s="1">
        <f ca="1">数据分析!E4894</f>
        <v>12.348000000000001</v>
      </c>
      <c r="D4894" s="1">
        <f ca="1">数据分析!F4894</f>
        <v>616.20299999999997</v>
      </c>
      <c r="E4894" s="1">
        <f>'[1]湖+黄2021年'!C4895*1000</f>
        <v>362060</v>
      </c>
    </row>
    <row r="4895" spans="1:5" x14ac:dyDescent="0.5">
      <c r="A4895" s="1">
        <f t="shared" ca="1" si="76"/>
        <v>72226.322</v>
      </c>
      <c r="B4895" s="1">
        <f ca="1">数据分析!D4895</f>
        <v>72926.156000000003</v>
      </c>
      <c r="C4895" s="1">
        <f ca="1">数据分析!E4895</f>
        <v>0</v>
      </c>
      <c r="D4895" s="1">
        <f ca="1">数据分析!F4895</f>
        <v>699.83399999999995</v>
      </c>
      <c r="E4895" s="1">
        <f>'[1]湖+黄2021年'!C4896*1000</f>
        <v>362060</v>
      </c>
    </row>
    <row r="4896" spans="1:5" x14ac:dyDescent="0.5">
      <c r="A4896" s="1">
        <f t="shared" ca="1" si="76"/>
        <v>71709.495999999999</v>
      </c>
      <c r="B4896" s="1">
        <f ca="1">数据分析!D4896</f>
        <v>72467.718999999997</v>
      </c>
      <c r="C4896" s="1">
        <f ca="1">数据分析!E4896</f>
        <v>0</v>
      </c>
      <c r="D4896" s="1">
        <f ca="1">数据分析!F4896</f>
        <v>758.22299999999996</v>
      </c>
      <c r="E4896" s="1">
        <f>'[1]湖+黄2021年'!C4897*1000</f>
        <v>362390</v>
      </c>
    </row>
    <row r="4897" spans="1:5" x14ac:dyDescent="0.5">
      <c r="A4897" s="1">
        <f t="shared" ca="1" si="76"/>
        <v>68630.391000000003</v>
      </c>
      <c r="B4897" s="1">
        <f ca="1">数据分析!D4897</f>
        <v>69405.547000000006</v>
      </c>
      <c r="C4897" s="1">
        <f ca="1">数据分析!E4897</f>
        <v>0</v>
      </c>
      <c r="D4897" s="1">
        <f ca="1">数据分析!F4897</f>
        <v>775.15599999999984</v>
      </c>
      <c r="E4897" s="1">
        <f>'[1]湖+黄2021年'!C4898*1000</f>
        <v>362250</v>
      </c>
    </row>
    <row r="4898" spans="1:5" x14ac:dyDescent="0.5">
      <c r="A4898" s="1">
        <f t="shared" ca="1" si="76"/>
        <v>63494.173999999999</v>
      </c>
      <c r="B4898" s="1">
        <f ca="1">数据分析!D4898</f>
        <v>64283.597999999998</v>
      </c>
      <c r="C4898" s="1">
        <f ca="1">数据分析!E4898</f>
        <v>0</v>
      </c>
      <c r="D4898" s="1">
        <f ca="1">数据分析!F4898</f>
        <v>789.42399999999998</v>
      </c>
      <c r="E4898" s="1">
        <f>'[1]湖+黄2021年'!C4899*1000</f>
        <v>362320</v>
      </c>
    </row>
    <row r="4899" spans="1:5" x14ac:dyDescent="0.5">
      <c r="A4899" s="1">
        <f t="shared" ca="1" si="76"/>
        <v>62182.11</v>
      </c>
      <c r="B4899" s="1">
        <f ca="1">数据分析!D4899</f>
        <v>62969.266000000003</v>
      </c>
      <c r="C4899" s="1">
        <f ca="1">数据分析!E4899</f>
        <v>0</v>
      </c>
      <c r="D4899" s="1">
        <f ca="1">数据分析!F4899</f>
        <v>787.15599999999995</v>
      </c>
      <c r="E4899" s="1">
        <f>'[1]湖+黄2021年'!C4900*1000</f>
        <v>362159.99999999994</v>
      </c>
    </row>
    <row r="4900" spans="1:5" x14ac:dyDescent="0.5">
      <c r="A4900" s="1">
        <f t="shared" ca="1" si="76"/>
        <v>61229.307000000001</v>
      </c>
      <c r="B4900" s="1">
        <f ca="1">数据分析!D4900</f>
        <v>62048.906000000003</v>
      </c>
      <c r="C4900" s="1">
        <f ca="1">数据分析!E4900</f>
        <v>0</v>
      </c>
      <c r="D4900" s="1">
        <f ca="1">数据分析!F4900</f>
        <v>819.59899999999993</v>
      </c>
      <c r="E4900" s="1">
        <f>'[1]湖+黄2021年'!C4901*1000</f>
        <v>325690.00000000006</v>
      </c>
    </row>
    <row r="4901" spans="1:5" x14ac:dyDescent="0.5">
      <c r="A4901" s="1">
        <f t="shared" ca="1" si="76"/>
        <v>59663.631000000001</v>
      </c>
      <c r="B4901" s="1">
        <f ca="1">数据分析!D4901</f>
        <v>60528.684000000001</v>
      </c>
      <c r="C4901" s="1">
        <f ca="1">数据分析!E4901</f>
        <v>0</v>
      </c>
      <c r="D4901" s="1">
        <f ca="1">数据分析!F4901</f>
        <v>865.053</v>
      </c>
      <c r="E4901" s="1">
        <f>'[1]湖+黄2021年'!C4902*1000</f>
        <v>195870</v>
      </c>
    </row>
    <row r="4902" spans="1:5" x14ac:dyDescent="0.5">
      <c r="A4902" s="1">
        <f t="shared" ca="1" si="76"/>
        <v>58320.504000000001</v>
      </c>
      <c r="B4902" s="1">
        <f ca="1">数据分析!D4902</f>
        <v>59210.188000000002</v>
      </c>
      <c r="C4902" s="1">
        <f ca="1">数据分析!E4902</f>
        <v>0</v>
      </c>
      <c r="D4902" s="1">
        <f ca="1">数据分析!F4902</f>
        <v>889.68399999999997</v>
      </c>
      <c r="E4902" s="1">
        <f>'[1]湖+黄2021年'!C4903*1000</f>
        <v>195929.99999999997</v>
      </c>
    </row>
    <row r="4903" spans="1:5" x14ac:dyDescent="0.5">
      <c r="A4903" s="1">
        <f t="shared" ca="1" si="76"/>
        <v>57804.737000000001</v>
      </c>
      <c r="B4903" s="1">
        <f ca="1">数据分析!D4903</f>
        <v>58656.535000000003</v>
      </c>
      <c r="C4903" s="1">
        <f ca="1">数据分析!E4903</f>
        <v>8.9380000000000006</v>
      </c>
      <c r="D4903" s="1">
        <f ca="1">数据分析!F4903</f>
        <v>842.86</v>
      </c>
      <c r="E4903" s="1">
        <f>'[1]湖+黄2021年'!C4904*1000</f>
        <v>195880</v>
      </c>
    </row>
    <row r="4904" spans="1:5" x14ac:dyDescent="0.5">
      <c r="A4904" s="1">
        <f t="shared" ca="1" si="76"/>
        <v>58933.774999999994</v>
      </c>
      <c r="B4904" s="1">
        <f ca="1">数据分析!D4904</f>
        <v>59963.937999999995</v>
      </c>
      <c r="C4904" s="1">
        <f ca="1">数据分析!E4904</f>
        <v>227.33500000000001</v>
      </c>
      <c r="D4904" s="1">
        <f ca="1">数据分析!F4904</f>
        <v>802.82799999999997</v>
      </c>
      <c r="E4904" s="1">
        <f>'[1]湖+黄2021年'!C4905*1000</f>
        <v>195370</v>
      </c>
    </row>
    <row r="4905" spans="1:5" x14ac:dyDescent="0.5">
      <c r="A4905" s="1">
        <f t="shared" ca="1" si="76"/>
        <v>60726.211999999992</v>
      </c>
      <c r="B4905" s="1">
        <f ca="1">数据分析!D4905</f>
        <v>62626.858999999997</v>
      </c>
      <c r="C4905" s="1">
        <f ca="1">数据分析!E4905</f>
        <v>1088.383</v>
      </c>
      <c r="D4905" s="1">
        <f ca="1">数据分析!F4905</f>
        <v>812.26400000000001</v>
      </c>
      <c r="E4905" s="1">
        <f>'[1]湖+黄2021年'!C4906*1000</f>
        <v>247820</v>
      </c>
    </row>
    <row r="4906" spans="1:5" x14ac:dyDescent="0.5">
      <c r="A4906" s="1">
        <f t="shared" ca="1" si="76"/>
        <v>68622.966</v>
      </c>
      <c r="B4906" s="1">
        <f ca="1">数据分析!D4906</f>
        <v>71704.233999999997</v>
      </c>
      <c r="C4906" s="1">
        <f ca="1">数据分析!E4906</f>
        <v>2369.5410000000002</v>
      </c>
      <c r="D4906" s="1">
        <f ca="1">数据分析!F4906</f>
        <v>711.72699999999998</v>
      </c>
      <c r="E4906" s="1">
        <f>'[1]湖+黄2021年'!C4907*1000</f>
        <v>345820</v>
      </c>
    </row>
    <row r="4907" spans="1:5" x14ac:dyDescent="0.5">
      <c r="A4907" s="1">
        <f t="shared" ca="1" si="76"/>
        <v>75259.634000000005</v>
      </c>
      <c r="B4907" s="1">
        <f ca="1">数据分析!D4907</f>
        <v>79519.531000000003</v>
      </c>
      <c r="C4907" s="1">
        <f ca="1">数据分析!E4907</f>
        <v>3619.5039999999999</v>
      </c>
      <c r="D4907" s="1">
        <f ca="1">数据分析!F4907</f>
        <v>640.39300000000003</v>
      </c>
      <c r="E4907" s="1">
        <f>'[1]湖+黄2021年'!C4908*1000</f>
        <v>361210</v>
      </c>
    </row>
    <row r="4908" spans="1:5" x14ac:dyDescent="0.5">
      <c r="A4908" s="1">
        <f t="shared" ca="1" si="76"/>
        <v>79162.993000000002</v>
      </c>
      <c r="B4908" s="1">
        <f ca="1">数据分析!D4908</f>
        <v>84259.358999999997</v>
      </c>
      <c r="C4908" s="1">
        <f ca="1">数据分析!E4908</f>
        <v>4538.5110000000004</v>
      </c>
      <c r="D4908" s="1">
        <f ca="1">数据分析!F4908</f>
        <v>557.85500000000002</v>
      </c>
      <c r="E4908" s="1">
        <f>'[1]湖+黄2021年'!C4909*1000</f>
        <v>371530.00000000006</v>
      </c>
    </row>
    <row r="4909" spans="1:5" x14ac:dyDescent="0.5">
      <c r="A4909" s="1">
        <f t="shared" ca="1" si="76"/>
        <v>78093.356999999989</v>
      </c>
      <c r="B4909" s="1">
        <f ca="1">数据分析!D4909</f>
        <v>83377.304999999993</v>
      </c>
      <c r="C4909" s="1">
        <f ca="1">数据分析!E4909</f>
        <v>4843.9030000000002</v>
      </c>
      <c r="D4909" s="1">
        <f ca="1">数据分析!F4909</f>
        <v>440.04500000000002</v>
      </c>
      <c r="E4909" s="1">
        <f>'[1]湖+黄2021年'!C4910*1000</f>
        <v>371789.99999999994</v>
      </c>
    </row>
    <row r="4910" spans="1:5" x14ac:dyDescent="0.5">
      <c r="A4910" s="1">
        <f t="shared" ca="1" si="76"/>
        <v>76084.820000000007</v>
      </c>
      <c r="B4910" s="1">
        <f ca="1">数据分析!D4910</f>
        <v>81585.366999999998</v>
      </c>
      <c r="C4910" s="1">
        <f ca="1">数据分析!E4910</f>
        <v>5081.5370000000003</v>
      </c>
      <c r="D4910" s="1">
        <f ca="1">数据分析!F4910</f>
        <v>419.00999999999993</v>
      </c>
      <c r="E4910" s="1">
        <f>'[1]湖+黄2021年'!C4911*1000</f>
        <v>371650</v>
      </c>
    </row>
    <row r="4911" spans="1:5" x14ac:dyDescent="0.5">
      <c r="A4911" s="1">
        <f t="shared" ca="1" si="76"/>
        <v>81230.467999999993</v>
      </c>
      <c r="B4911" s="1">
        <f ca="1">数据分析!D4911</f>
        <v>86577.687999999995</v>
      </c>
      <c r="C4911" s="1">
        <f ca="1">数据分析!E4911</f>
        <v>4917.4279999999999</v>
      </c>
      <c r="D4911" s="1">
        <f ca="1">数据分析!F4911</f>
        <v>429.79199999999997</v>
      </c>
      <c r="E4911" s="1">
        <f>'[1]湖+黄2021年'!C4912*1000</f>
        <v>371610</v>
      </c>
    </row>
    <row r="4912" spans="1:5" x14ac:dyDescent="0.5">
      <c r="A4912" s="1">
        <f t="shared" ca="1" si="76"/>
        <v>82605.137000000002</v>
      </c>
      <c r="B4912" s="1">
        <f ca="1">数据分析!D4912</f>
        <v>87233.781000000003</v>
      </c>
      <c r="C4912" s="1">
        <f ca="1">数据分析!E4912</f>
        <v>4205.933</v>
      </c>
      <c r="D4912" s="1">
        <f ca="1">数据分析!F4912</f>
        <v>422.71099999999996</v>
      </c>
      <c r="E4912" s="1">
        <f>'[1]湖+黄2021年'!C4913*1000</f>
        <v>371380</v>
      </c>
    </row>
    <row r="4913" spans="1:5" x14ac:dyDescent="0.5">
      <c r="A4913" s="1">
        <f t="shared" ca="1" si="76"/>
        <v>82428.407999999981</v>
      </c>
      <c r="B4913" s="1">
        <f ca="1">数据分析!D4913</f>
        <v>86420.702999999994</v>
      </c>
      <c r="C4913" s="1">
        <f ca="1">数据分析!E4913</f>
        <v>3635.9940000000001</v>
      </c>
      <c r="D4913" s="1">
        <f ca="1">数据分析!F4913</f>
        <v>356.30099999999999</v>
      </c>
      <c r="E4913" s="1">
        <f>'[1]湖+黄2021年'!C4914*1000</f>
        <v>371600</v>
      </c>
    </row>
    <row r="4914" spans="1:5" x14ac:dyDescent="0.5">
      <c r="A4914" s="1">
        <f t="shared" ca="1" si="76"/>
        <v>82607.103000000003</v>
      </c>
      <c r="B4914" s="1">
        <f ca="1">数据分析!D4914</f>
        <v>85503.445000000007</v>
      </c>
      <c r="C4914" s="1">
        <f ca="1">数据分析!E4914</f>
        <v>2543.1469999999999</v>
      </c>
      <c r="D4914" s="1">
        <f ca="1">数据分析!F4914</f>
        <v>353.19499999999999</v>
      </c>
      <c r="E4914" s="1">
        <f>'[1]湖+黄2021年'!C4915*1000</f>
        <v>371490</v>
      </c>
    </row>
    <row r="4915" spans="1:5" x14ac:dyDescent="0.5">
      <c r="A4915" s="1">
        <f t="shared" ca="1" si="76"/>
        <v>79063.108999999997</v>
      </c>
      <c r="B4915" s="1">
        <f ca="1">数据分析!D4915</f>
        <v>80847.608999999997</v>
      </c>
      <c r="C4915" s="1">
        <f ca="1">数据分析!E4915</f>
        <v>1336.979</v>
      </c>
      <c r="D4915" s="1">
        <f ca="1">数据分析!F4915</f>
        <v>447.52099999999996</v>
      </c>
      <c r="E4915" s="1">
        <f>'[1]湖+黄2021年'!C4916*1000</f>
        <v>371469.99999999994</v>
      </c>
    </row>
    <row r="4916" spans="1:5" x14ac:dyDescent="0.5">
      <c r="A4916" s="1">
        <f t="shared" ca="1" si="76"/>
        <v>74524.032999999996</v>
      </c>
      <c r="B4916" s="1">
        <f ca="1">数据分析!D4916</f>
        <v>75424.929999999993</v>
      </c>
      <c r="C4916" s="1">
        <f ca="1">数据分析!E4916</f>
        <v>449.57900000000001</v>
      </c>
      <c r="D4916" s="1">
        <f ca="1">数据分析!F4916</f>
        <v>451.31799999999998</v>
      </c>
      <c r="E4916" s="1">
        <f>'[1]湖+黄2021年'!C4917*1000</f>
        <v>371750</v>
      </c>
    </row>
    <row r="4917" spans="1:5" x14ac:dyDescent="0.5">
      <c r="A4917" s="1">
        <f t="shared" ca="1" si="76"/>
        <v>73773.188999999998</v>
      </c>
      <c r="B4917" s="1">
        <f ca="1">数据分析!D4917</f>
        <v>74278.866999999998</v>
      </c>
      <c r="C4917" s="1">
        <f ca="1">数据分析!E4917</f>
        <v>53.418999999999997</v>
      </c>
      <c r="D4917" s="1">
        <f ca="1">数据分析!F4917</f>
        <v>452.25900000000001</v>
      </c>
      <c r="E4917" s="1">
        <f>'[1]湖+黄2021年'!C4918*1000</f>
        <v>371710</v>
      </c>
    </row>
    <row r="4918" spans="1:5" x14ac:dyDescent="0.5">
      <c r="A4918" s="1">
        <f t="shared" ca="1" si="76"/>
        <v>75773.471999999994</v>
      </c>
      <c r="B4918" s="1">
        <f ca="1">数据分析!D4918</f>
        <v>76107.054999999993</v>
      </c>
      <c r="C4918" s="1">
        <f ca="1">数据分析!E4918</f>
        <v>38.976999999999997</v>
      </c>
      <c r="D4918" s="1">
        <f ca="1">数据分析!F4918</f>
        <v>294.60599999999999</v>
      </c>
      <c r="E4918" s="1">
        <f>'[1]湖+黄2021年'!C4919*1000</f>
        <v>371599.99999999994</v>
      </c>
    </row>
    <row r="4919" spans="1:5" x14ac:dyDescent="0.5">
      <c r="A4919" s="1">
        <f t="shared" ca="1" si="76"/>
        <v>76373.709000000003</v>
      </c>
      <c r="B4919" s="1">
        <f ca="1">数据分析!D4919</f>
        <v>76583.085999999996</v>
      </c>
      <c r="C4919" s="1">
        <f ca="1">数据分析!E4919</f>
        <v>0</v>
      </c>
      <c r="D4919" s="1">
        <f ca="1">数据分析!F4919</f>
        <v>209.37700000000001</v>
      </c>
      <c r="E4919" s="1">
        <f>'[1]湖+黄2021年'!C4920*1000</f>
        <v>371539.99999999994</v>
      </c>
    </row>
    <row r="4920" spans="1:5" x14ac:dyDescent="0.5">
      <c r="A4920" s="1">
        <f t="shared" ca="1" si="76"/>
        <v>75862.886999999988</v>
      </c>
      <c r="B4920" s="1">
        <f ca="1">数据分析!D4920</f>
        <v>76029.437999999995</v>
      </c>
      <c r="C4920" s="1">
        <f ca="1">数据分析!E4920</f>
        <v>0</v>
      </c>
      <c r="D4920" s="1">
        <f ca="1">数据分析!F4920</f>
        <v>166.55099999999999</v>
      </c>
      <c r="E4920" s="1">
        <f>'[1]湖+黄2021年'!C4921*1000</f>
        <v>371550</v>
      </c>
    </row>
    <row r="4921" spans="1:5" x14ac:dyDescent="0.5">
      <c r="A4921" s="1">
        <f t="shared" ca="1" si="76"/>
        <v>72350.23599999999</v>
      </c>
      <c r="B4921" s="1">
        <f ca="1">数据分析!D4921</f>
        <v>72511.054999999993</v>
      </c>
      <c r="C4921" s="1">
        <f ca="1">数据分析!E4921</f>
        <v>0</v>
      </c>
      <c r="D4921" s="1">
        <f ca="1">数据分析!F4921</f>
        <v>160.81899999999999</v>
      </c>
      <c r="E4921" s="1">
        <f>'[1]湖+黄2021年'!C4922*1000</f>
        <v>371710.00000000006</v>
      </c>
    </row>
    <row r="4922" spans="1:5" x14ac:dyDescent="0.5">
      <c r="A4922" s="1">
        <f t="shared" ca="1" si="76"/>
        <v>66914.296999999991</v>
      </c>
      <c r="B4922" s="1">
        <f ca="1">数据分析!D4922</f>
        <v>67047.843999999997</v>
      </c>
      <c r="C4922" s="1">
        <f ca="1">数据分析!E4922</f>
        <v>0</v>
      </c>
      <c r="D4922" s="1">
        <f ca="1">数据分析!F4922</f>
        <v>133.547</v>
      </c>
      <c r="E4922" s="1">
        <f>'[1]湖+黄2021年'!C4923*1000</f>
        <v>371570</v>
      </c>
    </row>
    <row r="4923" spans="1:5" x14ac:dyDescent="0.5">
      <c r="A4923" s="1">
        <f t="shared" ca="1" si="76"/>
        <v>65379.928</v>
      </c>
      <c r="B4923" s="1">
        <f ca="1">数据分析!D4923</f>
        <v>65481.516000000003</v>
      </c>
      <c r="C4923" s="1">
        <f ca="1">数据分析!E4923</f>
        <v>0</v>
      </c>
      <c r="D4923" s="1">
        <f ca="1">数据分析!F4923</f>
        <v>101.58799999999998</v>
      </c>
      <c r="E4923" s="1">
        <f>'[1]湖+黄2021年'!C4924*1000</f>
        <v>368520</v>
      </c>
    </row>
    <row r="4924" spans="1:5" x14ac:dyDescent="0.5">
      <c r="A4924" s="1">
        <f t="shared" ca="1" si="76"/>
        <v>64044.353999999999</v>
      </c>
      <c r="B4924" s="1">
        <f ca="1">数据分析!D4924</f>
        <v>64178.688000000002</v>
      </c>
      <c r="C4924" s="1">
        <f ca="1">数据分析!E4924</f>
        <v>0</v>
      </c>
      <c r="D4924" s="1">
        <f ca="1">数据分析!F4924</f>
        <v>134.334</v>
      </c>
      <c r="E4924" s="1">
        <f>'[1]湖+黄2021年'!C4925*1000</f>
        <v>318820</v>
      </c>
    </row>
    <row r="4925" spans="1:5" x14ac:dyDescent="0.5">
      <c r="A4925" s="1">
        <f t="shared" ca="1" si="76"/>
        <v>62499.244999999995</v>
      </c>
      <c r="B4925" s="1">
        <f ca="1">数据分析!D4925</f>
        <v>62609.171999999999</v>
      </c>
      <c r="C4925" s="1">
        <f ca="1">数据分析!E4925</f>
        <v>0</v>
      </c>
      <c r="D4925" s="1">
        <f ca="1">数据分析!F4925</f>
        <v>109.92700000000001</v>
      </c>
      <c r="E4925" s="1">
        <f>'[1]湖+黄2021年'!C4926*1000</f>
        <v>196740</v>
      </c>
    </row>
    <row r="4926" spans="1:5" x14ac:dyDescent="0.5">
      <c r="A4926" s="1">
        <f t="shared" ca="1" si="76"/>
        <v>60582.974999999999</v>
      </c>
      <c r="B4926" s="1">
        <f ca="1">数据分析!D4926</f>
        <v>60733.559000000001</v>
      </c>
      <c r="C4926" s="1">
        <f ca="1">数据分析!E4926</f>
        <v>0</v>
      </c>
      <c r="D4926" s="1">
        <f ca="1">数据分析!F4926</f>
        <v>150.584</v>
      </c>
      <c r="E4926" s="1">
        <f>'[1]湖+黄2021年'!C4927*1000</f>
        <v>196730</v>
      </c>
    </row>
    <row r="4927" spans="1:5" x14ac:dyDescent="0.5">
      <c r="A4927" s="1">
        <f t="shared" ca="1" si="76"/>
        <v>59559.47</v>
      </c>
      <c r="B4927" s="1">
        <f ca="1">数据分析!D4927</f>
        <v>59788.391000000003</v>
      </c>
      <c r="C4927" s="1">
        <f ca="1">数据分析!E4927</f>
        <v>24.635999999999999</v>
      </c>
      <c r="D4927" s="1">
        <f ca="1">数据分析!F4927</f>
        <v>204.285</v>
      </c>
      <c r="E4927" s="1">
        <f>'[1]湖+黄2021年'!C4928*1000</f>
        <v>169960</v>
      </c>
    </row>
    <row r="4928" spans="1:5" x14ac:dyDescent="0.5">
      <c r="A4928" s="1">
        <f t="shared" ca="1" si="76"/>
        <v>60042.633000000002</v>
      </c>
      <c r="B4928" s="1">
        <f ca="1">数据分析!D4928</f>
        <v>60351.851999999999</v>
      </c>
      <c r="C4928" s="1">
        <f ca="1">数据分析!E4928</f>
        <v>114.788</v>
      </c>
      <c r="D4928" s="1">
        <f ca="1">数据分析!F4928</f>
        <v>194.43100000000004</v>
      </c>
      <c r="E4928" s="1">
        <f>'[1]湖+黄2021年'!C4929*1000</f>
        <v>169960</v>
      </c>
    </row>
    <row r="4929" spans="1:5" x14ac:dyDescent="0.5">
      <c r="A4929" s="1">
        <f t="shared" ca="1" si="76"/>
        <v>61732.860999999997</v>
      </c>
      <c r="B4929" s="1">
        <f ca="1">数据分析!D4929</f>
        <v>62447.968999999997</v>
      </c>
      <c r="C4929" s="1">
        <f ca="1">数据分析!E4929</f>
        <v>502.42500000000001</v>
      </c>
      <c r="D4929" s="1">
        <f ca="1">数据分析!F4929</f>
        <v>212.68299999999999</v>
      </c>
      <c r="E4929" s="1">
        <f>'[1]湖+黄2021年'!C4930*1000</f>
        <v>169780</v>
      </c>
    </row>
    <row r="4930" spans="1:5" x14ac:dyDescent="0.5">
      <c r="A4930" s="1">
        <f t="shared" ca="1" si="76"/>
        <v>69186.143000000011</v>
      </c>
      <c r="B4930" s="1">
        <f ca="1">数据分析!D4930</f>
        <v>70397.789000000004</v>
      </c>
      <c r="C4930" s="1">
        <f ca="1">数据分析!E4930</f>
        <v>1010.5479999999999</v>
      </c>
      <c r="D4930" s="1">
        <f ca="1">数据分析!F4930</f>
        <v>201.09800000000001</v>
      </c>
      <c r="E4930" s="1">
        <f>'[1]湖+黄2021年'!C4931*1000</f>
        <v>169740</v>
      </c>
    </row>
    <row r="4931" spans="1:5" x14ac:dyDescent="0.5">
      <c r="A4931" s="1">
        <f t="shared" ref="A4931:A4994" ca="1" si="77">B4931-C4931-D4931</f>
        <v>74501.08</v>
      </c>
      <c r="B4931" s="1">
        <f ca="1">数据分析!D4931</f>
        <v>76235</v>
      </c>
      <c r="C4931" s="1">
        <f ca="1">数据分析!E4931</f>
        <v>1546.9199999999998</v>
      </c>
      <c r="D4931" s="1">
        <f ca="1">数据分析!F4931</f>
        <v>187</v>
      </c>
      <c r="E4931" s="1">
        <f>'[1]湖+黄2021年'!C4932*1000</f>
        <v>146040</v>
      </c>
    </row>
    <row r="4932" spans="1:5" x14ac:dyDescent="0.5">
      <c r="A4932" s="1">
        <f t="shared" ca="1" si="77"/>
        <v>77326.597000000009</v>
      </c>
      <c r="B4932" s="1">
        <f ca="1">数据分析!D4932</f>
        <v>79463.672000000006</v>
      </c>
      <c r="C4932" s="1">
        <f ca="1">数据分析!E4932</f>
        <v>1812.845</v>
      </c>
      <c r="D4932" s="1">
        <f ca="1">数据分析!F4932</f>
        <v>324.23</v>
      </c>
      <c r="E4932" s="1">
        <f>'[1]湖+黄2021年'!C4933*1000</f>
        <v>119770</v>
      </c>
    </row>
    <row r="4933" spans="1:5" x14ac:dyDescent="0.5">
      <c r="A4933" s="1">
        <f t="shared" ca="1" si="77"/>
        <v>74759.643000000011</v>
      </c>
      <c r="B4933" s="1">
        <f ca="1">数据分析!D4933</f>
        <v>77320.820000000007</v>
      </c>
      <c r="C4933" s="1">
        <f ca="1">数据分析!E4933</f>
        <v>2198.136</v>
      </c>
      <c r="D4933" s="1">
        <f ca="1">数据分析!F4933</f>
        <v>363.041</v>
      </c>
      <c r="E4933" s="1">
        <f>'[1]湖+黄2021年'!C4934*1000</f>
        <v>56730</v>
      </c>
    </row>
    <row r="4934" spans="1:5" x14ac:dyDescent="0.5">
      <c r="A4934" s="1">
        <f t="shared" ca="1" si="77"/>
        <v>69687.222000000009</v>
      </c>
      <c r="B4934" s="1">
        <f ca="1">数据分析!D4934</f>
        <v>72414.891000000003</v>
      </c>
      <c r="C4934" s="1">
        <f ca="1">数据分析!E4934</f>
        <v>2185.5300000000002</v>
      </c>
      <c r="D4934" s="1">
        <f ca="1">数据分析!F4934</f>
        <v>542.13900000000001</v>
      </c>
      <c r="E4934" s="1">
        <f>'[1]湖+黄2021年'!C4935*1000</f>
        <v>0</v>
      </c>
    </row>
    <row r="4935" spans="1:5" x14ac:dyDescent="0.5">
      <c r="A4935" s="1">
        <f t="shared" ca="1" si="77"/>
        <v>73409.236000000004</v>
      </c>
      <c r="B4935" s="1">
        <f ca="1">数据分析!D4935</f>
        <v>75837.843999999997</v>
      </c>
      <c r="C4935" s="1">
        <f ca="1">数据分析!E4935</f>
        <v>1761.7719999999997</v>
      </c>
      <c r="D4935" s="1">
        <f ca="1">数据分析!F4935</f>
        <v>666.83600000000001</v>
      </c>
      <c r="E4935" s="1">
        <f>'[1]湖+黄2021年'!C4936*1000</f>
        <v>7530</v>
      </c>
    </row>
    <row r="4936" spans="1:5" x14ac:dyDescent="0.5">
      <c r="A4936" s="1">
        <f t="shared" ca="1" si="77"/>
        <v>73734.649999999994</v>
      </c>
      <c r="B4936" s="1">
        <f ca="1">数据分析!D4936</f>
        <v>75590.187999999995</v>
      </c>
      <c r="C4936" s="1">
        <f ca="1">数据分析!E4936</f>
        <v>1221.819</v>
      </c>
      <c r="D4936" s="1">
        <f ca="1">数据分析!F4936</f>
        <v>633.71900000000005</v>
      </c>
      <c r="E4936" s="1">
        <f>'[1]湖+黄2021年'!C4937*1000</f>
        <v>19740</v>
      </c>
    </row>
    <row r="4937" spans="1:5" x14ac:dyDescent="0.5">
      <c r="A4937" s="1">
        <f t="shared" ca="1" si="77"/>
        <v>72416.538</v>
      </c>
      <c r="B4937" s="1">
        <f ca="1">数据分析!D4937</f>
        <v>73947.351999999999</v>
      </c>
      <c r="C4937" s="1">
        <f ca="1">数据分析!E4937</f>
        <v>992.5630000000001</v>
      </c>
      <c r="D4937" s="1">
        <f ca="1">数据分析!F4937</f>
        <v>538.25099999999998</v>
      </c>
      <c r="E4937" s="1">
        <f>'[1]湖+黄2021年'!C4938*1000</f>
        <v>0</v>
      </c>
    </row>
    <row r="4938" spans="1:5" x14ac:dyDescent="0.5">
      <c r="A4938" s="1">
        <f t="shared" ca="1" si="77"/>
        <v>71545.659999999989</v>
      </c>
      <c r="B4938" s="1">
        <f ca="1">数据分析!D4938</f>
        <v>73040.062999999995</v>
      </c>
      <c r="C4938" s="1">
        <f ca="1">数据分析!E4938</f>
        <v>1030.183</v>
      </c>
      <c r="D4938" s="1">
        <f ca="1">数据分析!F4938</f>
        <v>464.21999999999997</v>
      </c>
      <c r="E4938" s="1">
        <f>'[1]湖+黄2021年'!C4939*1000</f>
        <v>0</v>
      </c>
    </row>
    <row r="4939" spans="1:5" x14ac:dyDescent="0.5">
      <c r="A4939" s="1">
        <f t="shared" ca="1" si="77"/>
        <v>67573.921000000002</v>
      </c>
      <c r="B4939" s="1">
        <f ca="1">数据分析!D4939</f>
        <v>68401.031000000003</v>
      </c>
      <c r="C4939" s="1">
        <f ca="1">数据分析!E4939</f>
        <v>548.66600000000005</v>
      </c>
      <c r="D4939" s="1">
        <f ca="1">数据分析!F4939</f>
        <v>278.44400000000002</v>
      </c>
      <c r="E4939" s="1">
        <f>'[1]湖+黄2021年'!C4940*1000</f>
        <v>0</v>
      </c>
    </row>
    <row r="4940" spans="1:5" x14ac:dyDescent="0.5">
      <c r="A4940" s="1">
        <f t="shared" ca="1" si="77"/>
        <v>62900.086999999992</v>
      </c>
      <c r="B4940" s="1">
        <f ca="1">数据分析!D4940</f>
        <v>63362.312999999995</v>
      </c>
      <c r="C4940" s="1">
        <f ca="1">数据分析!E4940</f>
        <v>233.82</v>
      </c>
      <c r="D4940" s="1">
        <f ca="1">数据分析!F4940</f>
        <v>228.40599999999998</v>
      </c>
      <c r="E4940" s="1">
        <f>'[1]湖+黄2021年'!C4941*1000</f>
        <v>0</v>
      </c>
    </row>
    <row r="4941" spans="1:5" x14ac:dyDescent="0.5">
      <c r="A4941" s="1">
        <f t="shared" ca="1" si="77"/>
        <v>62083.949000000001</v>
      </c>
      <c r="B4941" s="1">
        <f ca="1">数据分析!D4941</f>
        <v>62368.695</v>
      </c>
      <c r="C4941" s="1">
        <f ca="1">数据分析!E4941</f>
        <v>40.087000000000003</v>
      </c>
      <c r="D4941" s="1">
        <f ca="1">数据分析!F4941</f>
        <v>244.65899999999999</v>
      </c>
      <c r="E4941" s="1">
        <f>'[1]湖+黄2021年'!C4942*1000</f>
        <v>0</v>
      </c>
    </row>
    <row r="4942" spans="1:5" x14ac:dyDescent="0.5">
      <c r="A4942" s="1">
        <f t="shared" ca="1" si="77"/>
        <v>62234.760999999991</v>
      </c>
      <c r="B4942" s="1">
        <f ca="1">数据分析!D4942</f>
        <v>62478.233999999989</v>
      </c>
      <c r="C4942" s="1">
        <f ca="1">数据分析!E4942</f>
        <v>28.864999999999998</v>
      </c>
      <c r="D4942" s="1">
        <f ca="1">数据分析!F4942</f>
        <v>214.608</v>
      </c>
      <c r="E4942" s="1">
        <f>'[1]湖+黄2021年'!C4943*1000</f>
        <v>0</v>
      </c>
    </row>
    <row r="4943" spans="1:5" x14ac:dyDescent="0.5">
      <c r="A4943" s="1">
        <f t="shared" ca="1" si="77"/>
        <v>61361.917000000009</v>
      </c>
      <c r="B4943" s="1">
        <f ca="1">数据分析!D4943</f>
        <v>61515.65600000001</v>
      </c>
      <c r="C4943" s="1">
        <f ca="1">数据分析!E4943</f>
        <v>0</v>
      </c>
      <c r="D4943" s="1">
        <f ca="1">数据分析!F4943</f>
        <v>153.739</v>
      </c>
      <c r="E4943" s="1">
        <f>'[1]湖+黄2021年'!C4944*1000</f>
        <v>0</v>
      </c>
    </row>
    <row r="4944" spans="1:5" x14ac:dyDescent="0.5">
      <c r="A4944" s="1">
        <f t="shared" ca="1" si="77"/>
        <v>61323.952000000005</v>
      </c>
      <c r="B4944" s="1">
        <f ca="1">数据分析!D4944</f>
        <v>61458.840000000004</v>
      </c>
      <c r="C4944" s="1">
        <f ca="1">数据分析!E4944</f>
        <v>0</v>
      </c>
      <c r="D4944" s="1">
        <f ca="1">数据分析!F4944</f>
        <v>134.88800000000001</v>
      </c>
      <c r="E4944" s="1">
        <f>'[1]湖+黄2021年'!C4945*1000</f>
        <v>0</v>
      </c>
    </row>
    <row r="4945" spans="1:5" x14ac:dyDescent="0.5">
      <c r="A4945" s="1">
        <f t="shared" ca="1" si="77"/>
        <v>59214.043000000005</v>
      </c>
      <c r="B4945" s="1">
        <f ca="1">数据分析!D4945</f>
        <v>59323.371000000006</v>
      </c>
      <c r="C4945" s="1">
        <f ca="1">数据分析!E4945</f>
        <v>0</v>
      </c>
      <c r="D4945" s="1">
        <f ca="1">数据分析!F4945</f>
        <v>109.328</v>
      </c>
      <c r="E4945" s="1">
        <f>'[1]湖+黄2021年'!C4946*1000</f>
        <v>0</v>
      </c>
    </row>
    <row r="4946" spans="1:5" x14ac:dyDescent="0.5">
      <c r="A4946" s="1">
        <f t="shared" ca="1" si="77"/>
        <v>55743.580000000009</v>
      </c>
      <c r="B4946" s="1">
        <f ca="1">数据分析!D4946</f>
        <v>55820.125000000007</v>
      </c>
      <c r="C4946" s="1">
        <f ca="1">数据分析!E4946</f>
        <v>0</v>
      </c>
      <c r="D4946" s="1">
        <f ca="1">数据分析!F4946</f>
        <v>76.545000000000002</v>
      </c>
      <c r="E4946" s="1">
        <f>'[1]湖+黄2021年'!C4947*1000</f>
        <v>0</v>
      </c>
    </row>
    <row r="4947" spans="1:5" x14ac:dyDescent="0.5">
      <c r="A4947" s="1">
        <f t="shared" ca="1" si="77"/>
        <v>55350.340999999993</v>
      </c>
      <c r="B4947" s="1">
        <f ca="1">数据分析!D4947</f>
        <v>55466.562999999995</v>
      </c>
      <c r="C4947" s="1">
        <f ca="1">数据分析!E4947</f>
        <v>0</v>
      </c>
      <c r="D4947" s="1">
        <f ca="1">数据分析!F4947</f>
        <v>116.22199999999999</v>
      </c>
      <c r="E4947" s="1">
        <f>'[1]湖+黄2021年'!C4948*1000</f>
        <v>0</v>
      </c>
    </row>
    <row r="4948" spans="1:5" x14ac:dyDescent="0.5">
      <c r="A4948" s="1">
        <f t="shared" ca="1" si="77"/>
        <v>55378.447000000007</v>
      </c>
      <c r="B4948" s="1">
        <f ca="1">数据分析!D4948</f>
        <v>55485.234000000004</v>
      </c>
      <c r="C4948" s="1">
        <f ca="1">数据分析!E4948</f>
        <v>0</v>
      </c>
      <c r="D4948" s="1">
        <f ca="1">数据分析!F4948</f>
        <v>106.78700000000001</v>
      </c>
      <c r="E4948" s="1">
        <f>'[1]湖+黄2021年'!C4949*1000</f>
        <v>0</v>
      </c>
    </row>
    <row r="4949" spans="1:5" x14ac:dyDescent="0.5">
      <c r="A4949" s="1">
        <f t="shared" ca="1" si="77"/>
        <v>54317.211000000003</v>
      </c>
      <c r="B4949" s="1">
        <f ca="1">数据分析!D4949</f>
        <v>54393.938000000002</v>
      </c>
      <c r="C4949" s="1">
        <f ca="1">数据分析!E4949</f>
        <v>0</v>
      </c>
      <c r="D4949" s="1">
        <f ca="1">数据分析!F4949</f>
        <v>76.727000000000004</v>
      </c>
      <c r="E4949" s="1">
        <f>'[1]湖+黄2021年'!C4950*1000</f>
        <v>0</v>
      </c>
    </row>
    <row r="4950" spans="1:5" x14ac:dyDescent="0.5">
      <c r="A4950" s="1">
        <f t="shared" ca="1" si="77"/>
        <v>53499.474999999999</v>
      </c>
      <c r="B4950" s="1">
        <f ca="1">数据分析!D4950</f>
        <v>53579.612999999998</v>
      </c>
      <c r="C4950" s="1">
        <f ca="1">数据分析!E4950</f>
        <v>0</v>
      </c>
      <c r="D4950" s="1">
        <f ca="1">数据分析!F4950</f>
        <v>80.138000000000005</v>
      </c>
      <c r="E4950" s="1">
        <f>'[1]湖+黄2021年'!C4951*1000</f>
        <v>0</v>
      </c>
    </row>
    <row r="4951" spans="1:5" x14ac:dyDescent="0.5">
      <c r="A4951" s="1">
        <f t="shared" ca="1" si="77"/>
        <v>53593.498999999989</v>
      </c>
      <c r="B4951" s="1">
        <f ca="1">数据分析!D4951</f>
        <v>53707.476999999992</v>
      </c>
      <c r="C4951" s="1">
        <f ca="1">数据分析!E4951</f>
        <v>25.372</v>
      </c>
      <c r="D4951" s="1">
        <f ca="1">数据分析!F4951</f>
        <v>88.605999999999995</v>
      </c>
      <c r="E4951" s="1">
        <f>'[1]湖+黄2021年'!C4952*1000</f>
        <v>0</v>
      </c>
    </row>
    <row r="4952" spans="1:5" x14ac:dyDescent="0.5">
      <c r="A4952" s="1">
        <f t="shared" ca="1" si="77"/>
        <v>54734.231</v>
      </c>
      <c r="B4952" s="1">
        <f ca="1">数据分析!D4952</f>
        <v>55005.152000000002</v>
      </c>
      <c r="C4952" s="1">
        <f ca="1">数据分析!E4952</f>
        <v>158.58000000000001</v>
      </c>
      <c r="D4952" s="1">
        <f ca="1">数据分析!F4952</f>
        <v>112.34099999999999</v>
      </c>
      <c r="E4952" s="1">
        <f>'[1]湖+黄2021年'!C4953*1000</f>
        <v>0</v>
      </c>
    </row>
    <row r="4953" spans="1:5" x14ac:dyDescent="0.5">
      <c r="A4953" s="1">
        <f t="shared" ca="1" si="77"/>
        <v>56512.917999999998</v>
      </c>
      <c r="B4953" s="1">
        <f ca="1">数据分析!D4953</f>
        <v>57244.690999999999</v>
      </c>
      <c r="C4953" s="1">
        <f ca="1">数据分析!E4953</f>
        <v>673.06399999999996</v>
      </c>
      <c r="D4953" s="1">
        <f ca="1">数据分析!F4953</f>
        <v>58.709000000000003</v>
      </c>
      <c r="E4953" s="1">
        <f>'[1]湖+黄2021年'!C4954*1000</f>
        <v>0</v>
      </c>
    </row>
    <row r="4954" spans="1:5" x14ac:dyDescent="0.5">
      <c r="A4954" s="1">
        <f t="shared" ca="1" si="77"/>
        <v>62521.683999999994</v>
      </c>
      <c r="B4954" s="1">
        <f ca="1">数据分析!D4954</f>
        <v>64077.27</v>
      </c>
      <c r="C4954" s="1">
        <f ca="1">数据分析!E4954</f>
        <v>1493.067</v>
      </c>
      <c r="D4954" s="1">
        <f ca="1">数据分析!F4954</f>
        <v>62.518999999999998</v>
      </c>
      <c r="E4954" s="1">
        <f>'[1]湖+黄2021年'!C4955*1000</f>
        <v>0</v>
      </c>
    </row>
    <row r="4955" spans="1:5" x14ac:dyDescent="0.5">
      <c r="A4955" s="1">
        <f t="shared" ca="1" si="77"/>
        <v>66077.106</v>
      </c>
      <c r="B4955" s="1">
        <f ca="1">数据分析!D4955</f>
        <v>68518.835999999996</v>
      </c>
      <c r="C4955" s="1">
        <f ca="1">数据分析!E4955</f>
        <v>2388.723</v>
      </c>
      <c r="D4955" s="1">
        <f ca="1">数据分析!F4955</f>
        <v>53.007000000000005</v>
      </c>
      <c r="E4955" s="1">
        <f>'[1]湖+黄2021年'!C4956*1000</f>
        <v>24340</v>
      </c>
    </row>
    <row r="4956" spans="1:5" x14ac:dyDescent="0.5">
      <c r="A4956" s="1">
        <f t="shared" ca="1" si="77"/>
        <v>68505.463000000003</v>
      </c>
      <c r="B4956" s="1">
        <f ca="1">数据分析!D4956</f>
        <v>71448.273000000001</v>
      </c>
      <c r="C4956" s="1">
        <f ca="1">数据分析!E4956</f>
        <v>2897.8850000000002</v>
      </c>
      <c r="D4956" s="1">
        <f ca="1">数据分析!F4956</f>
        <v>44.924999999999997</v>
      </c>
      <c r="E4956" s="1">
        <f>'[1]湖+黄2021年'!C4957*1000</f>
        <v>119770</v>
      </c>
    </row>
    <row r="4957" spans="1:5" x14ac:dyDescent="0.5">
      <c r="A4957" s="1">
        <f t="shared" ca="1" si="77"/>
        <v>66818.114999999991</v>
      </c>
      <c r="B4957" s="1">
        <f ca="1">数据分析!D4957</f>
        <v>69656.375</v>
      </c>
      <c r="C4957" s="1">
        <f ca="1">数据分析!E4957</f>
        <v>2772.1410000000001</v>
      </c>
      <c r="D4957" s="1">
        <f ca="1">数据分析!F4957</f>
        <v>66.119</v>
      </c>
      <c r="E4957" s="1">
        <f>'[1]湖+黄2021年'!C4958*1000</f>
        <v>119750</v>
      </c>
    </row>
    <row r="4958" spans="1:5" x14ac:dyDescent="0.5">
      <c r="A4958" s="1">
        <f t="shared" ca="1" si="77"/>
        <v>62274.142000000007</v>
      </c>
      <c r="B4958" s="1">
        <f ca="1">数据分析!D4958</f>
        <v>64817.586000000003</v>
      </c>
      <c r="C4958" s="1">
        <f ca="1">数据分析!E4958</f>
        <v>2480.9430000000002</v>
      </c>
      <c r="D4958" s="1">
        <f ca="1">数据分析!F4958</f>
        <v>62.500999999999991</v>
      </c>
      <c r="E4958" s="1">
        <f>'[1]湖+黄2021年'!C4959*1000</f>
        <v>91500</v>
      </c>
    </row>
    <row r="4959" spans="1:5" x14ac:dyDescent="0.5">
      <c r="A4959" s="1">
        <f t="shared" ca="1" si="77"/>
        <v>66106.764999999999</v>
      </c>
      <c r="B4959" s="1">
        <f ca="1">数据分析!D4959</f>
        <v>68606.812999999995</v>
      </c>
      <c r="C4959" s="1">
        <f ca="1">数据分析!E4959</f>
        <v>2427.9659999999999</v>
      </c>
      <c r="D4959" s="1">
        <f ca="1">数据分析!F4959</f>
        <v>72.081999999999994</v>
      </c>
      <c r="E4959" s="1">
        <f>'[1]湖+黄2021年'!C4960*1000</f>
        <v>10280</v>
      </c>
    </row>
    <row r="4960" spans="1:5" x14ac:dyDescent="0.5">
      <c r="A4960" s="1">
        <f t="shared" ca="1" si="77"/>
        <v>67183.709000000003</v>
      </c>
      <c r="B4960" s="1">
        <f ca="1">数据分析!D4960</f>
        <v>69779.273000000001</v>
      </c>
      <c r="C4960" s="1">
        <f ca="1">数据分析!E4960</f>
        <v>2520.1489999999999</v>
      </c>
      <c r="D4960" s="1">
        <f ca="1">数据分析!F4960</f>
        <v>75.415000000000006</v>
      </c>
      <c r="E4960" s="1">
        <f>'[1]湖+黄2021年'!C4961*1000</f>
        <v>0</v>
      </c>
    </row>
    <row r="4961" spans="1:5" x14ac:dyDescent="0.5">
      <c r="A4961" s="1">
        <f t="shared" ca="1" si="77"/>
        <v>66877.41</v>
      </c>
      <c r="B4961" s="1">
        <f ca="1">数据分析!D4961</f>
        <v>69011.516000000003</v>
      </c>
      <c r="C4961" s="1">
        <f ca="1">数据分析!E4961</f>
        <v>2056.5300000000002</v>
      </c>
      <c r="D4961" s="1">
        <f ca="1">数据分析!F4961</f>
        <v>77.575999999999993</v>
      </c>
      <c r="E4961" s="1">
        <f>'[1]湖+黄2021年'!C4962*1000</f>
        <v>0</v>
      </c>
    </row>
    <row r="4962" spans="1:5" x14ac:dyDescent="0.5">
      <c r="A4962" s="1">
        <f t="shared" ca="1" si="77"/>
        <v>67317.762000000002</v>
      </c>
      <c r="B4962" s="1">
        <f ca="1">数据分析!D4962</f>
        <v>69229.148000000001</v>
      </c>
      <c r="C4962" s="1">
        <f ca="1">数据分析!E4962</f>
        <v>1836.681</v>
      </c>
      <c r="D4962" s="1">
        <f ca="1">数据分析!F4962</f>
        <v>74.704999999999998</v>
      </c>
      <c r="E4962" s="1">
        <f>'[1]湖+黄2021年'!C4963*1000</f>
        <v>0</v>
      </c>
    </row>
    <row r="4963" spans="1:5" x14ac:dyDescent="0.5">
      <c r="A4963" s="1">
        <f t="shared" ca="1" si="77"/>
        <v>64784.589</v>
      </c>
      <c r="B4963" s="1">
        <f ca="1">数据分析!D4963</f>
        <v>65739.960999999996</v>
      </c>
      <c r="C4963" s="1">
        <f ca="1">数据分析!E4963</f>
        <v>904.02600000000007</v>
      </c>
      <c r="D4963" s="1">
        <f ca="1">数据分析!F4963</f>
        <v>51.345999999999989</v>
      </c>
      <c r="E4963" s="1">
        <f>'[1]湖+黄2021年'!C4964*1000</f>
        <v>0</v>
      </c>
    </row>
    <row r="4964" spans="1:5" x14ac:dyDescent="0.5">
      <c r="A4964" s="1">
        <f t="shared" ca="1" si="77"/>
        <v>60843.880000000005</v>
      </c>
      <c r="B4964" s="1">
        <f ca="1">数据分析!D4964</f>
        <v>61228.438000000002</v>
      </c>
      <c r="C4964" s="1">
        <f ca="1">数据分析!E4964</f>
        <v>335.036</v>
      </c>
      <c r="D4964" s="1">
        <f ca="1">数据分析!F4964</f>
        <v>49.521999999999998</v>
      </c>
      <c r="E4964" s="1">
        <f>'[1]湖+黄2021年'!C4965*1000</f>
        <v>0</v>
      </c>
    </row>
    <row r="4965" spans="1:5" x14ac:dyDescent="0.5">
      <c r="A4965" s="1">
        <f t="shared" ca="1" si="77"/>
        <v>60101.929000000004</v>
      </c>
      <c r="B4965" s="1">
        <f ca="1">数据分析!D4965</f>
        <v>60205.707000000002</v>
      </c>
      <c r="C4965" s="1">
        <f ca="1">数据分析!E4965</f>
        <v>35.984000000000002</v>
      </c>
      <c r="D4965" s="1">
        <f ca="1">数据分析!F4965</f>
        <v>67.793999999999997</v>
      </c>
      <c r="E4965" s="1">
        <f>'[1]湖+黄2021年'!C4966*1000</f>
        <v>0</v>
      </c>
    </row>
    <row r="4966" spans="1:5" x14ac:dyDescent="0.5">
      <c r="A4966" s="1">
        <f t="shared" ca="1" si="77"/>
        <v>60178.368999999999</v>
      </c>
      <c r="B4966" s="1">
        <f ca="1">数据分析!D4966</f>
        <v>60245.641000000003</v>
      </c>
      <c r="C4966" s="1">
        <f ca="1">数据分析!E4966</f>
        <v>28.138999999999999</v>
      </c>
      <c r="D4966" s="1">
        <f ca="1">数据分析!F4966</f>
        <v>39.133000000000003</v>
      </c>
      <c r="E4966" s="1">
        <f>'[1]湖+黄2021年'!C4967*1000</f>
        <v>0</v>
      </c>
    </row>
    <row r="4967" spans="1:5" x14ac:dyDescent="0.5">
      <c r="A4967" s="1">
        <f t="shared" ca="1" si="77"/>
        <v>59780.512000000002</v>
      </c>
      <c r="B4967" s="1">
        <f ca="1">数据分析!D4967</f>
        <v>59815.531000000003</v>
      </c>
      <c r="C4967" s="1">
        <f ca="1">数据分析!E4967</f>
        <v>0</v>
      </c>
      <c r="D4967" s="1">
        <f ca="1">数据分析!F4967</f>
        <v>35.018999999999998</v>
      </c>
      <c r="E4967" s="1">
        <f>'[1]湖+黄2021年'!C4968*1000</f>
        <v>0</v>
      </c>
    </row>
    <row r="4968" spans="1:5" x14ac:dyDescent="0.5">
      <c r="A4968" s="1">
        <f t="shared" ca="1" si="77"/>
        <v>59572.430999999997</v>
      </c>
      <c r="B4968" s="1">
        <f ca="1">数据分析!D4968</f>
        <v>59618.097999999998</v>
      </c>
      <c r="C4968" s="1">
        <f ca="1">数据分析!E4968</f>
        <v>0</v>
      </c>
      <c r="D4968" s="1">
        <f ca="1">数据分析!F4968</f>
        <v>45.667000000000002</v>
      </c>
      <c r="E4968" s="1">
        <f>'[1]湖+黄2021年'!C4969*1000</f>
        <v>0</v>
      </c>
    </row>
    <row r="4969" spans="1:5" x14ac:dyDescent="0.5">
      <c r="A4969" s="1">
        <f t="shared" ca="1" si="77"/>
        <v>57638.675000000003</v>
      </c>
      <c r="B4969" s="1">
        <f ca="1">数据分析!D4969</f>
        <v>57688.996000000006</v>
      </c>
      <c r="C4969" s="1">
        <f ca="1">数据分析!E4969</f>
        <v>0</v>
      </c>
      <c r="D4969" s="1">
        <f ca="1">数据分析!F4969</f>
        <v>50.320999999999998</v>
      </c>
      <c r="E4969" s="1">
        <f>'[1]湖+黄2021年'!C4970*1000</f>
        <v>115710</v>
      </c>
    </row>
    <row r="4970" spans="1:5" x14ac:dyDescent="0.5">
      <c r="A4970" s="1">
        <f t="shared" ca="1" si="77"/>
        <v>53984.114000000009</v>
      </c>
      <c r="B4970" s="1">
        <f ca="1">数据分析!D4970</f>
        <v>54012.047000000006</v>
      </c>
      <c r="C4970" s="1">
        <f ca="1">数据分析!E4970</f>
        <v>0</v>
      </c>
      <c r="D4970" s="1">
        <f ca="1">数据分析!F4970</f>
        <v>27.933</v>
      </c>
      <c r="E4970" s="1">
        <f>'[1]湖+黄2021年'!C4971*1000</f>
        <v>61520</v>
      </c>
    </row>
    <row r="4971" spans="1:5" x14ac:dyDescent="0.5">
      <c r="A4971" s="1">
        <f t="shared" ca="1" si="77"/>
        <v>53677.307000000001</v>
      </c>
      <c r="B4971" s="1">
        <f ca="1">数据分析!D4971</f>
        <v>53702.063000000002</v>
      </c>
      <c r="C4971" s="1">
        <f ca="1">数据分析!E4971</f>
        <v>0</v>
      </c>
      <c r="D4971" s="1">
        <f ca="1">数据分析!F4971</f>
        <v>24.756</v>
      </c>
      <c r="E4971" s="1">
        <f>'[1]湖+黄2021年'!C4972*1000</f>
        <v>0</v>
      </c>
    </row>
    <row r="4972" spans="1:5" x14ac:dyDescent="0.5">
      <c r="A4972" s="1">
        <f t="shared" ca="1" si="77"/>
        <v>53742.792000000001</v>
      </c>
      <c r="B4972" s="1">
        <f ca="1">数据分析!D4972</f>
        <v>53770.266000000003</v>
      </c>
      <c r="C4972" s="1">
        <f ca="1">数据分析!E4972</f>
        <v>0</v>
      </c>
      <c r="D4972" s="1">
        <f ca="1">数据分析!F4972</f>
        <v>27.473999999999997</v>
      </c>
      <c r="E4972" s="1">
        <f>'[1]湖+黄2021年'!C4973*1000</f>
        <v>0</v>
      </c>
    </row>
    <row r="4973" spans="1:5" x14ac:dyDescent="0.5">
      <c r="A4973" s="1">
        <f t="shared" ca="1" si="77"/>
        <v>53098.151000000005</v>
      </c>
      <c r="B4973" s="1">
        <f ca="1">数据分析!D4973</f>
        <v>53146.652000000002</v>
      </c>
      <c r="C4973" s="1">
        <f ca="1">数据分析!E4973</f>
        <v>0</v>
      </c>
      <c r="D4973" s="1">
        <f ca="1">数据分析!F4973</f>
        <v>48.500999999999998</v>
      </c>
      <c r="E4973" s="1">
        <f>'[1]湖+黄2021年'!C4974*1000</f>
        <v>0</v>
      </c>
    </row>
    <row r="4974" spans="1:5" x14ac:dyDescent="0.5">
      <c r="A4974" s="1">
        <f t="shared" ca="1" si="77"/>
        <v>52264.292999999998</v>
      </c>
      <c r="B4974" s="1">
        <f ca="1">数据分析!D4974</f>
        <v>52313.379000000001</v>
      </c>
      <c r="C4974" s="1">
        <f ca="1">数据分析!E4974</f>
        <v>0</v>
      </c>
      <c r="D4974" s="1">
        <f ca="1">数据分析!F4974</f>
        <v>49.085999999999999</v>
      </c>
      <c r="E4974" s="1">
        <f>'[1]湖+黄2021年'!C4975*1000</f>
        <v>0</v>
      </c>
    </row>
    <row r="4975" spans="1:5" x14ac:dyDescent="0.5">
      <c r="A4975" s="1">
        <f t="shared" ca="1" si="77"/>
        <v>52111.546000000002</v>
      </c>
      <c r="B4975" s="1">
        <f ca="1">数据分析!D4975</f>
        <v>52203.656000000003</v>
      </c>
      <c r="C4975" s="1">
        <f ca="1">数据分析!E4975</f>
        <v>24.777000000000001</v>
      </c>
      <c r="D4975" s="1">
        <f ca="1">数据分析!F4975</f>
        <v>67.332999999999998</v>
      </c>
      <c r="E4975" s="1">
        <f>'[1]湖+黄2021年'!C4976*1000</f>
        <v>0</v>
      </c>
    </row>
    <row r="4976" spans="1:5" x14ac:dyDescent="0.5">
      <c r="A4976" s="1">
        <f t="shared" ca="1" si="77"/>
        <v>53435.961999999992</v>
      </c>
      <c r="B4976" s="1">
        <f ca="1">数据分析!D4976</f>
        <v>53633.565999999992</v>
      </c>
      <c r="C4976" s="1">
        <f ca="1">数据分析!E4976</f>
        <v>134.62100000000001</v>
      </c>
      <c r="D4976" s="1">
        <f ca="1">数据分析!F4976</f>
        <v>62.982999999999997</v>
      </c>
      <c r="E4976" s="1">
        <f>'[1]湖+黄2021年'!C4977*1000</f>
        <v>0</v>
      </c>
    </row>
    <row r="4977" spans="1:5" x14ac:dyDescent="0.5">
      <c r="A4977" s="1">
        <f t="shared" ca="1" si="77"/>
        <v>54113.240999999995</v>
      </c>
      <c r="B4977" s="1">
        <f ca="1">数据分析!D4977</f>
        <v>54873.976999999999</v>
      </c>
      <c r="C4977" s="1">
        <f ca="1">数据分析!E4977</f>
        <v>707.43399999999997</v>
      </c>
      <c r="D4977" s="1">
        <f ca="1">数据分析!F4977</f>
        <v>53.302</v>
      </c>
      <c r="E4977" s="1">
        <f>'[1]湖+黄2021年'!C4978*1000</f>
        <v>0</v>
      </c>
    </row>
    <row r="4978" spans="1:5" x14ac:dyDescent="0.5">
      <c r="A4978" s="1">
        <f t="shared" ca="1" si="77"/>
        <v>58171.18</v>
      </c>
      <c r="B4978" s="1">
        <f ca="1">数据分析!D4978</f>
        <v>60020.487999999998</v>
      </c>
      <c r="C4978" s="1">
        <f ca="1">数据分析!E4978</f>
        <v>1819.0149999999999</v>
      </c>
      <c r="D4978" s="1">
        <f ca="1">数据分析!F4978</f>
        <v>30.292999999999999</v>
      </c>
      <c r="E4978" s="1">
        <f>'[1]湖+黄2021年'!C4979*1000</f>
        <v>0</v>
      </c>
    </row>
    <row r="4979" spans="1:5" x14ac:dyDescent="0.5">
      <c r="A4979" s="1">
        <f t="shared" ca="1" si="77"/>
        <v>61599.309000000001</v>
      </c>
      <c r="B4979" s="1">
        <f ca="1">数据分析!D4979</f>
        <v>64161.921999999999</v>
      </c>
      <c r="C4979" s="1">
        <f ca="1">数据分析!E4979</f>
        <v>2533.75</v>
      </c>
      <c r="D4979" s="1">
        <f ca="1">数据分析!F4979</f>
        <v>28.863</v>
      </c>
      <c r="E4979" s="1">
        <f>'[1]湖+黄2021年'!C4980*1000</f>
        <v>0</v>
      </c>
    </row>
    <row r="4980" spans="1:5" x14ac:dyDescent="0.5">
      <c r="A4980" s="1">
        <f t="shared" ca="1" si="77"/>
        <v>64525.196000000004</v>
      </c>
      <c r="B4980" s="1">
        <f ca="1">数据分析!D4980</f>
        <v>67729.781000000003</v>
      </c>
      <c r="C4980" s="1">
        <f ca="1">数据分析!E4980</f>
        <v>3150.8879999999995</v>
      </c>
      <c r="D4980" s="1">
        <f ca="1">数据分析!F4980</f>
        <v>53.697000000000003</v>
      </c>
      <c r="E4980" s="1">
        <f>'[1]湖+黄2021年'!C4981*1000</f>
        <v>0</v>
      </c>
    </row>
    <row r="4981" spans="1:5" x14ac:dyDescent="0.5">
      <c r="A4981" s="1">
        <f t="shared" ca="1" si="77"/>
        <v>63343.951000000001</v>
      </c>
      <c r="B4981" s="1">
        <f ca="1">数据分析!D4981</f>
        <v>66798.093999999997</v>
      </c>
      <c r="C4981" s="1">
        <f ca="1">数据分析!E4981</f>
        <v>3396.9009999999998</v>
      </c>
      <c r="D4981" s="1">
        <f ca="1">数据分析!F4981</f>
        <v>57.241999999999997</v>
      </c>
      <c r="E4981" s="1">
        <f>'[1]湖+黄2021年'!C4982*1000</f>
        <v>213070</v>
      </c>
    </row>
    <row r="4982" spans="1:5" x14ac:dyDescent="0.5">
      <c r="A4982" s="1">
        <f t="shared" ca="1" si="77"/>
        <v>60261.978999999999</v>
      </c>
      <c r="B4982" s="1">
        <f ca="1">数据分析!D4982</f>
        <v>63683.953000000001</v>
      </c>
      <c r="C4982" s="1">
        <f ca="1">数据分析!E4982</f>
        <v>3376.5780000000004</v>
      </c>
      <c r="D4982" s="1">
        <f ca="1">数据分析!F4982</f>
        <v>45.396000000000001</v>
      </c>
      <c r="E4982" s="1">
        <f>'[1]湖+黄2021年'!C4983*1000</f>
        <v>51710</v>
      </c>
    </row>
    <row r="4983" spans="1:5" x14ac:dyDescent="0.5">
      <c r="A4983" s="1">
        <f t="shared" ca="1" si="77"/>
        <v>63754.749999999993</v>
      </c>
      <c r="B4983" s="1">
        <f ca="1">数据分析!D4983</f>
        <v>67017.554999999993</v>
      </c>
      <c r="C4983" s="1">
        <f ca="1">数据分析!E4983</f>
        <v>3194.0650000000001</v>
      </c>
      <c r="D4983" s="1">
        <f ca="1">数据分析!F4983</f>
        <v>68.739999999999995</v>
      </c>
      <c r="E4983" s="1">
        <f>'[1]湖+黄2021年'!C4984*1000</f>
        <v>0</v>
      </c>
    </row>
    <row r="4984" spans="1:5" x14ac:dyDescent="0.5">
      <c r="A4984" s="1">
        <f t="shared" ca="1" si="77"/>
        <v>64977.087999999996</v>
      </c>
      <c r="B4984" s="1">
        <f ca="1">数据分析!D4984</f>
        <v>67859.726999999999</v>
      </c>
      <c r="C4984" s="1">
        <f ca="1">数据分析!E4984</f>
        <v>2823.2109999999998</v>
      </c>
      <c r="D4984" s="1">
        <f ca="1">数据分析!F4984</f>
        <v>59.427999999999997</v>
      </c>
      <c r="E4984" s="1">
        <f>'[1]湖+黄2021年'!C4985*1000</f>
        <v>0</v>
      </c>
    </row>
    <row r="4985" spans="1:5" x14ac:dyDescent="0.5">
      <c r="A4985" s="1">
        <f t="shared" ca="1" si="77"/>
        <v>64416.022999999994</v>
      </c>
      <c r="B4985" s="1">
        <f ca="1">数据分析!D4985</f>
        <v>66608.960999999996</v>
      </c>
      <c r="C4985" s="1">
        <f ca="1">数据分析!E4985</f>
        <v>2136.6909999999998</v>
      </c>
      <c r="D4985" s="1">
        <f ca="1">数据分析!F4985</f>
        <v>56.247</v>
      </c>
      <c r="E4985" s="1">
        <f>'[1]湖+黄2021年'!C4986*1000</f>
        <v>0</v>
      </c>
    </row>
    <row r="4986" spans="1:5" x14ac:dyDescent="0.5">
      <c r="A4986" s="1">
        <f t="shared" ca="1" si="77"/>
        <v>64468.193000000007</v>
      </c>
      <c r="B4986" s="1">
        <f ca="1">数据分析!D4986</f>
        <v>66216.672000000006</v>
      </c>
      <c r="C4986" s="1">
        <f ca="1">数据分析!E4986</f>
        <v>1669.4410000000003</v>
      </c>
      <c r="D4986" s="1">
        <f ca="1">数据分析!F4986</f>
        <v>79.037999999999997</v>
      </c>
      <c r="E4986" s="1">
        <f>'[1]湖+黄2021年'!C4987*1000</f>
        <v>0</v>
      </c>
    </row>
    <row r="4987" spans="1:5" x14ac:dyDescent="0.5">
      <c r="A4987" s="1">
        <f t="shared" ca="1" si="77"/>
        <v>62889.547999999995</v>
      </c>
      <c r="B4987" s="1">
        <f ca="1">数据分析!D4987</f>
        <v>63757.733999999997</v>
      </c>
      <c r="C4987" s="1">
        <f ca="1">数据分析!E4987</f>
        <v>758.31200000000001</v>
      </c>
      <c r="D4987" s="1">
        <f ca="1">数据分析!F4987</f>
        <v>109.874</v>
      </c>
      <c r="E4987" s="1">
        <f>'[1]湖+黄2021年'!C4988*1000</f>
        <v>214410</v>
      </c>
    </row>
    <row r="4988" spans="1:5" x14ac:dyDescent="0.5">
      <c r="A4988" s="1">
        <f t="shared" ca="1" si="77"/>
        <v>59510.923999999999</v>
      </c>
      <c r="B4988" s="1">
        <f ca="1">数据分析!D4988</f>
        <v>59881.210999999996</v>
      </c>
      <c r="C4988" s="1">
        <f ca="1">数据分析!E4988</f>
        <v>204.62799999999999</v>
      </c>
      <c r="D4988" s="1">
        <f ca="1">数据分析!F4988</f>
        <v>165.65899999999999</v>
      </c>
      <c r="E4988" s="1">
        <f>'[1]湖+黄2021年'!C4989*1000</f>
        <v>333450</v>
      </c>
    </row>
    <row r="4989" spans="1:5" x14ac:dyDescent="0.5">
      <c r="A4989" s="1">
        <f t="shared" ca="1" si="77"/>
        <v>58732.963999999993</v>
      </c>
      <c r="B4989" s="1">
        <f ca="1">数据分析!D4989</f>
        <v>59019.608999999989</v>
      </c>
      <c r="C4989" s="1">
        <f ca="1">数据分析!E4989</f>
        <v>37.143999999999998</v>
      </c>
      <c r="D4989" s="1">
        <f ca="1">数据分析!F4989</f>
        <v>249.501</v>
      </c>
      <c r="E4989" s="1">
        <f>'[1]湖+黄2021年'!C4990*1000</f>
        <v>214470</v>
      </c>
    </row>
    <row r="4990" spans="1:5" x14ac:dyDescent="0.5">
      <c r="A4990" s="1">
        <f t="shared" ca="1" si="77"/>
        <v>59068.75499999999</v>
      </c>
      <c r="B4990" s="1">
        <f ca="1">数据分析!D4990</f>
        <v>59443.624999999993</v>
      </c>
      <c r="C4990" s="1">
        <f ca="1">数据分析!E4990</f>
        <v>28.123000000000001</v>
      </c>
      <c r="D4990" s="1">
        <f ca="1">数据分析!F4990</f>
        <v>346.74700000000001</v>
      </c>
      <c r="E4990" s="1">
        <f>'[1]湖+黄2021年'!C4991*1000</f>
        <v>0</v>
      </c>
    </row>
    <row r="4991" spans="1:5" x14ac:dyDescent="0.5">
      <c r="A4991" s="1">
        <f t="shared" ca="1" si="77"/>
        <v>58739.569000000003</v>
      </c>
      <c r="B4991" s="1">
        <f ca="1">数据分析!D4991</f>
        <v>59037.18</v>
      </c>
      <c r="C4991" s="1">
        <f ca="1">数据分析!E4991</f>
        <v>0</v>
      </c>
      <c r="D4991" s="1">
        <f ca="1">数据分析!F4991</f>
        <v>297.61099999999999</v>
      </c>
      <c r="E4991" s="1">
        <f>'[1]湖+黄2021年'!C4992*1000</f>
        <v>0</v>
      </c>
    </row>
    <row r="4992" spans="1:5" x14ac:dyDescent="0.5">
      <c r="A4992" s="1">
        <f t="shared" ca="1" si="77"/>
        <v>57710.953999999998</v>
      </c>
      <c r="B4992" s="1">
        <f ca="1">数据分析!D4992</f>
        <v>57999.125</v>
      </c>
      <c r="C4992" s="1">
        <f ca="1">数据分析!E4992</f>
        <v>0</v>
      </c>
      <c r="D4992" s="1">
        <f ca="1">数据分析!F4992</f>
        <v>288.17099999999999</v>
      </c>
      <c r="E4992" s="1">
        <f>'[1]湖+黄2021年'!C4993*1000</f>
        <v>0</v>
      </c>
    </row>
    <row r="4993" spans="1:5" x14ac:dyDescent="0.5">
      <c r="A4993" s="1">
        <f t="shared" ca="1" si="77"/>
        <v>55486.112000000001</v>
      </c>
      <c r="B4993" s="1">
        <f ca="1">数据分析!D4993</f>
        <v>55956.262000000002</v>
      </c>
      <c r="C4993" s="1">
        <f ca="1">数据分析!E4993</f>
        <v>0</v>
      </c>
      <c r="D4993" s="1">
        <f ca="1">数据分析!F4993</f>
        <v>470.15</v>
      </c>
      <c r="E4993" s="1">
        <f>'[1]湖+黄2021年'!C4994*1000</f>
        <v>0</v>
      </c>
    </row>
    <row r="4994" spans="1:5" x14ac:dyDescent="0.5">
      <c r="A4994" s="1">
        <f t="shared" ca="1" si="77"/>
        <v>51837.498000000007</v>
      </c>
      <c r="B4994" s="1">
        <f ca="1">数据分析!D4994</f>
        <v>52317.016000000003</v>
      </c>
      <c r="C4994" s="1">
        <f ca="1">数据分析!E4994</f>
        <v>0</v>
      </c>
      <c r="D4994" s="1">
        <f ca="1">数据分析!F4994</f>
        <v>479.51799999999997</v>
      </c>
      <c r="E4994" s="1">
        <f>'[1]湖+黄2021年'!C4995*1000</f>
        <v>0</v>
      </c>
    </row>
    <row r="4995" spans="1:5" x14ac:dyDescent="0.5">
      <c r="A4995" s="1">
        <f t="shared" ref="A4995:A5058" ca="1" si="78">B4995-C4995-D4995</f>
        <v>51717.382999999994</v>
      </c>
      <c r="B4995" s="1">
        <f ca="1">数据分析!D4995</f>
        <v>52212.218999999997</v>
      </c>
      <c r="C4995" s="1">
        <f ca="1">数据分析!E4995</f>
        <v>0</v>
      </c>
      <c r="D4995" s="1">
        <f ca="1">数据分析!F4995</f>
        <v>494.83600000000007</v>
      </c>
      <c r="E4995" s="1">
        <f>'[1]湖+黄2021年'!C4996*1000</f>
        <v>0</v>
      </c>
    </row>
    <row r="4996" spans="1:5" x14ac:dyDescent="0.5">
      <c r="A4996" s="1">
        <f t="shared" ca="1" si="78"/>
        <v>51745.567999999992</v>
      </c>
      <c r="B4996" s="1">
        <f ca="1">数据分析!D4996</f>
        <v>52110.761999999995</v>
      </c>
      <c r="C4996" s="1">
        <f ca="1">数据分析!E4996</f>
        <v>0</v>
      </c>
      <c r="D4996" s="1">
        <f ca="1">数据分析!F4996</f>
        <v>365.19400000000002</v>
      </c>
      <c r="E4996" s="1">
        <f>'[1]湖+黄2021年'!C4997*1000</f>
        <v>0</v>
      </c>
    </row>
    <row r="4997" spans="1:5" x14ac:dyDescent="0.5">
      <c r="A4997" s="1">
        <f t="shared" ca="1" si="78"/>
        <v>51230.509000000005</v>
      </c>
      <c r="B4997" s="1">
        <f ca="1">数据分析!D4997</f>
        <v>51534.938000000002</v>
      </c>
      <c r="C4997" s="1">
        <f ca="1">数据分析!E4997</f>
        <v>0</v>
      </c>
      <c r="D4997" s="1">
        <f ca="1">数据分析!F4997</f>
        <v>304.42899999999997</v>
      </c>
      <c r="E4997" s="1">
        <f>'[1]湖+黄2021年'!C4998*1000</f>
        <v>0</v>
      </c>
    </row>
    <row r="4998" spans="1:5" x14ac:dyDescent="0.5">
      <c r="A4998" s="1">
        <f t="shared" ca="1" si="78"/>
        <v>50658.067000000003</v>
      </c>
      <c r="B4998" s="1">
        <f ca="1">数据分析!D4998</f>
        <v>50935.148000000001</v>
      </c>
      <c r="C4998" s="1">
        <f ca="1">数据分析!E4998</f>
        <v>0</v>
      </c>
      <c r="D4998" s="1">
        <f ca="1">数据分析!F4998</f>
        <v>277.08100000000002</v>
      </c>
      <c r="E4998" s="1">
        <f>'[1]湖+黄2021年'!C4999*1000</f>
        <v>0</v>
      </c>
    </row>
    <row r="4999" spans="1:5" x14ac:dyDescent="0.5">
      <c r="A4999" s="1">
        <f t="shared" ca="1" si="78"/>
        <v>50612.704999999994</v>
      </c>
      <c r="B4999" s="1">
        <f ca="1">数据分析!D4999</f>
        <v>51121.417999999998</v>
      </c>
      <c r="C4999" s="1">
        <f ca="1">数据分析!E4999</f>
        <v>24.905999999999999</v>
      </c>
      <c r="D4999" s="1">
        <f ca="1">数据分析!F4999</f>
        <v>483.80700000000007</v>
      </c>
      <c r="E4999" s="1">
        <f>'[1]湖+黄2021年'!C5000*1000</f>
        <v>0</v>
      </c>
    </row>
    <row r="5000" spans="1:5" x14ac:dyDescent="0.5">
      <c r="A5000" s="1">
        <f t="shared" ca="1" si="78"/>
        <v>52700.920000000006</v>
      </c>
      <c r="B5000" s="1">
        <f ca="1">数据分析!D5000</f>
        <v>53425.008000000009</v>
      </c>
      <c r="C5000" s="1">
        <f ca="1">数据分析!E5000</f>
        <v>225.822</v>
      </c>
      <c r="D5000" s="1">
        <f ca="1">数据分析!F5000</f>
        <v>498.26600000000002</v>
      </c>
      <c r="E5000" s="1">
        <f>'[1]湖+黄2021年'!C5001*1000</f>
        <v>0</v>
      </c>
    </row>
    <row r="5001" spans="1:5" x14ac:dyDescent="0.5">
      <c r="A5001" s="1">
        <f t="shared" ca="1" si="78"/>
        <v>55259.891999999993</v>
      </c>
      <c r="B5001" s="1">
        <f ca="1">数据分析!D5001</f>
        <v>56684.987999999998</v>
      </c>
      <c r="C5001" s="1">
        <f ca="1">数据分析!E5001</f>
        <v>1030.192</v>
      </c>
      <c r="D5001" s="1">
        <f ca="1">数据分析!F5001</f>
        <v>394.90400000000005</v>
      </c>
      <c r="E5001" s="1">
        <f>'[1]湖+黄2021年'!C5002*1000</f>
        <v>0</v>
      </c>
    </row>
    <row r="5002" spans="1:5" x14ac:dyDescent="0.5">
      <c r="A5002" s="1">
        <f t="shared" ca="1" si="78"/>
        <v>63598.614000000001</v>
      </c>
      <c r="B5002" s="1">
        <f ca="1">数据分析!D5002</f>
        <v>65628.625</v>
      </c>
      <c r="C5002" s="1">
        <f ca="1">数据分析!E5002</f>
        <v>1704.723</v>
      </c>
      <c r="D5002" s="1">
        <f ca="1">数据分析!F5002</f>
        <v>325.28800000000001</v>
      </c>
      <c r="E5002" s="1">
        <f>'[1]湖+黄2021年'!C5003*1000</f>
        <v>0</v>
      </c>
    </row>
    <row r="5003" spans="1:5" x14ac:dyDescent="0.5">
      <c r="A5003" s="1">
        <f t="shared" ca="1" si="78"/>
        <v>69868.780000000013</v>
      </c>
      <c r="B5003" s="1">
        <f ca="1">数据分析!D5003</f>
        <v>72201.25</v>
      </c>
      <c r="C5003" s="1">
        <f ca="1">数据分析!E5003</f>
        <v>2101.7710000000002</v>
      </c>
      <c r="D5003" s="1">
        <f ca="1">数据分析!F5003</f>
        <v>230.69900000000001</v>
      </c>
      <c r="E5003" s="1">
        <f>'[1]湖+黄2021年'!C5004*1000</f>
        <v>0</v>
      </c>
    </row>
    <row r="5004" spans="1:5" x14ac:dyDescent="0.5">
      <c r="A5004" s="1">
        <f t="shared" ca="1" si="78"/>
        <v>72896.416999999987</v>
      </c>
      <c r="B5004" s="1">
        <f ca="1">数据分析!D5004</f>
        <v>75828.108999999997</v>
      </c>
      <c r="C5004" s="1">
        <f ca="1">数据分析!E5004</f>
        <v>2698.3760000000002</v>
      </c>
      <c r="D5004" s="1">
        <f ca="1">数据分析!F5004</f>
        <v>233.31600000000003</v>
      </c>
      <c r="E5004" s="1">
        <f>'[1]湖+黄2021年'!C5005*1000</f>
        <v>0</v>
      </c>
    </row>
    <row r="5005" spans="1:5" x14ac:dyDescent="0.5">
      <c r="A5005" s="1">
        <f t="shared" ca="1" si="78"/>
        <v>71209.434999999998</v>
      </c>
      <c r="B5005" s="1">
        <f ca="1">数据分析!D5005</f>
        <v>74609.656000000003</v>
      </c>
      <c r="C5005" s="1">
        <f ca="1">数据分析!E5005</f>
        <v>3139.049</v>
      </c>
      <c r="D5005" s="1">
        <f ca="1">数据分析!F5005</f>
        <v>261.17200000000003</v>
      </c>
      <c r="E5005" s="1">
        <f>'[1]湖+黄2021年'!C5006*1000</f>
        <v>0</v>
      </c>
    </row>
    <row r="5006" spans="1:5" x14ac:dyDescent="0.5">
      <c r="A5006" s="1">
        <f t="shared" ca="1" si="78"/>
        <v>67583.625</v>
      </c>
      <c r="B5006" s="1">
        <f ca="1">数据分析!D5006</f>
        <v>70981.616999999998</v>
      </c>
      <c r="C5006" s="1">
        <f ca="1">数据分析!E5006</f>
        <v>3154.712</v>
      </c>
      <c r="D5006" s="1">
        <f ca="1">数据分析!F5006</f>
        <v>243.28</v>
      </c>
      <c r="E5006" s="1">
        <f>'[1]湖+黄2021年'!C5007*1000</f>
        <v>0</v>
      </c>
    </row>
    <row r="5007" spans="1:5" x14ac:dyDescent="0.5">
      <c r="A5007" s="1">
        <f t="shared" ca="1" si="78"/>
        <v>72164.217999999993</v>
      </c>
      <c r="B5007" s="1">
        <f ca="1">数据分析!D5007</f>
        <v>75934.702999999994</v>
      </c>
      <c r="C5007" s="1">
        <f ca="1">数据分析!E5007</f>
        <v>3565.5330000000004</v>
      </c>
      <c r="D5007" s="1">
        <f ca="1">数据分析!F5007</f>
        <v>204.952</v>
      </c>
      <c r="E5007" s="1">
        <f>'[1]湖+黄2021年'!C5008*1000</f>
        <v>0</v>
      </c>
    </row>
    <row r="5008" spans="1:5" x14ac:dyDescent="0.5">
      <c r="A5008" s="1">
        <f t="shared" ca="1" si="78"/>
        <v>73642.122999999992</v>
      </c>
      <c r="B5008" s="1">
        <f ca="1">数据分析!D5008</f>
        <v>77079.093999999997</v>
      </c>
      <c r="C5008" s="1">
        <f ca="1">数据分析!E5008</f>
        <v>3284.297</v>
      </c>
      <c r="D5008" s="1">
        <f ca="1">数据分析!F5008</f>
        <v>152.67400000000001</v>
      </c>
      <c r="E5008" s="1">
        <f>'[1]湖+黄2021年'!C5009*1000</f>
        <v>12370</v>
      </c>
    </row>
    <row r="5009" spans="1:5" x14ac:dyDescent="0.5">
      <c r="A5009" s="1">
        <f t="shared" ca="1" si="78"/>
        <v>74359.79800000001</v>
      </c>
      <c r="B5009" s="1">
        <f ca="1">数据分析!D5009</f>
        <v>77198.273000000001</v>
      </c>
      <c r="C5009" s="1">
        <f ca="1">数据分析!E5009</f>
        <v>2688.9830000000002</v>
      </c>
      <c r="D5009" s="1">
        <f ca="1">数据分析!F5009</f>
        <v>149.49199999999999</v>
      </c>
      <c r="E5009" s="1">
        <f>'[1]湖+黄2021年'!C5010*1000</f>
        <v>26420</v>
      </c>
    </row>
    <row r="5010" spans="1:5" x14ac:dyDescent="0.5">
      <c r="A5010" s="1">
        <f t="shared" ca="1" si="78"/>
        <v>75126.508000000002</v>
      </c>
      <c r="B5010" s="1">
        <f ca="1">数据分析!D5010</f>
        <v>77034.016000000003</v>
      </c>
      <c r="C5010" s="1">
        <f ca="1">数据分析!E5010</f>
        <v>1805.76</v>
      </c>
      <c r="D5010" s="1">
        <f ca="1">数据分析!F5010</f>
        <v>101.748</v>
      </c>
      <c r="E5010" s="1">
        <f>'[1]湖+黄2021年'!C5011*1000</f>
        <v>0</v>
      </c>
    </row>
    <row r="5011" spans="1:5" x14ac:dyDescent="0.5">
      <c r="A5011" s="1">
        <f t="shared" ca="1" si="78"/>
        <v>72129.975999999995</v>
      </c>
      <c r="B5011" s="1">
        <f ca="1">数据分析!D5011</f>
        <v>73293.883000000002</v>
      </c>
      <c r="C5011" s="1">
        <f ca="1">数据分析!E5011</f>
        <v>1056.1030000000001</v>
      </c>
      <c r="D5011" s="1">
        <f ca="1">数据分析!F5011</f>
        <v>107.80400000000002</v>
      </c>
      <c r="E5011" s="1">
        <f>'[1]湖+黄2021年'!C5012*1000</f>
        <v>23300</v>
      </c>
    </row>
    <row r="5012" spans="1:5" x14ac:dyDescent="0.5">
      <c r="A5012" s="1">
        <f t="shared" ca="1" si="78"/>
        <v>67607.816000000006</v>
      </c>
      <c r="B5012" s="1">
        <f ca="1">数据分析!D5012</f>
        <v>68121.125</v>
      </c>
      <c r="C5012" s="1">
        <f ca="1">数据分析!E5012</f>
        <v>379.26900000000001</v>
      </c>
      <c r="D5012" s="1">
        <f ca="1">数据分析!F5012</f>
        <v>134.04</v>
      </c>
      <c r="E5012" s="1">
        <f>'[1]湖+黄2021年'!C5013*1000</f>
        <v>0</v>
      </c>
    </row>
    <row r="5013" spans="1:5" x14ac:dyDescent="0.5">
      <c r="A5013" s="1">
        <f t="shared" ca="1" si="78"/>
        <v>67127.583999999988</v>
      </c>
      <c r="B5013" s="1">
        <f ca="1">数据分析!D5013</f>
        <v>67354.75</v>
      </c>
      <c r="C5013" s="1">
        <f ca="1">数据分析!E5013</f>
        <v>28.531999999999996</v>
      </c>
      <c r="D5013" s="1">
        <f ca="1">数据分析!F5013</f>
        <v>198.63399999999996</v>
      </c>
      <c r="E5013" s="1">
        <f>'[1]湖+黄2021年'!C5014*1000</f>
        <v>0</v>
      </c>
    </row>
    <row r="5014" spans="1:5" x14ac:dyDescent="0.5">
      <c r="A5014" s="1">
        <f t="shared" ca="1" si="78"/>
        <v>67408.341</v>
      </c>
      <c r="B5014" s="1">
        <f ca="1">数据分析!D5014</f>
        <v>67708.812999999995</v>
      </c>
      <c r="C5014" s="1">
        <f ca="1">数据分析!E5014</f>
        <v>12.226000000000001</v>
      </c>
      <c r="D5014" s="1">
        <f ca="1">数据分析!F5014</f>
        <v>288.24599999999998</v>
      </c>
      <c r="E5014" s="1">
        <f>'[1]湖+黄2021年'!C5015*1000</f>
        <v>0</v>
      </c>
    </row>
    <row r="5015" spans="1:5" x14ac:dyDescent="0.5">
      <c r="A5015" s="1">
        <f t="shared" ca="1" si="78"/>
        <v>66434.06</v>
      </c>
      <c r="B5015" s="1">
        <f ca="1">数据分析!D5015</f>
        <v>66843.812999999995</v>
      </c>
      <c r="C5015" s="1">
        <f ca="1">数据分析!E5015</f>
        <v>0</v>
      </c>
      <c r="D5015" s="1">
        <f ca="1">数据分析!F5015</f>
        <v>409.75299999999999</v>
      </c>
      <c r="E5015" s="1">
        <f>'[1]湖+黄2021年'!C5016*1000</f>
        <v>0</v>
      </c>
    </row>
    <row r="5016" spans="1:5" x14ac:dyDescent="0.5">
      <c r="A5016" s="1">
        <f t="shared" ca="1" si="78"/>
        <v>65497.379000000001</v>
      </c>
      <c r="B5016" s="1">
        <f ca="1">数据分析!D5016</f>
        <v>65899.593999999997</v>
      </c>
      <c r="C5016" s="1">
        <f ca="1">数据分析!E5016</f>
        <v>0</v>
      </c>
      <c r="D5016" s="1">
        <f ca="1">数据分析!F5016</f>
        <v>402.21499999999997</v>
      </c>
      <c r="E5016" s="1">
        <f>'[1]湖+黄2021年'!C5017*1000</f>
        <v>0</v>
      </c>
    </row>
    <row r="5017" spans="1:5" x14ac:dyDescent="0.5">
      <c r="A5017" s="1">
        <f t="shared" ca="1" si="78"/>
        <v>62488.935999999994</v>
      </c>
      <c r="B5017" s="1">
        <f ca="1">数据分析!D5017</f>
        <v>62980.085999999996</v>
      </c>
      <c r="C5017" s="1">
        <f ca="1">数据分析!E5017</f>
        <v>0</v>
      </c>
      <c r="D5017" s="1">
        <f ca="1">数据分析!F5017</f>
        <v>491.15</v>
      </c>
      <c r="E5017" s="1">
        <f>'[1]湖+黄2021年'!C5018*1000</f>
        <v>0</v>
      </c>
    </row>
    <row r="5018" spans="1:5" x14ac:dyDescent="0.5">
      <c r="A5018" s="1">
        <f t="shared" ca="1" si="78"/>
        <v>57907.611000000004</v>
      </c>
      <c r="B5018" s="1">
        <f ca="1">数据分析!D5018</f>
        <v>58493.082000000002</v>
      </c>
      <c r="C5018" s="1">
        <f ca="1">数据分析!E5018</f>
        <v>0</v>
      </c>
      <c r="D5018" s="1">
        <f ca="1">数据分析!F5018</f>
        <v>585.471</v>
      </c>
      <c r="E5018" s="1">
        <f>'[1]湖+黄2021年'!C5019*1000</f>
        <v>0</v>
      </c>
    </row>
    <row r="5019" spans="1:5" x14ac:dyDescent="0.5">
      <c r="A5019" s="1">
        <f t="shared" ca="1" si="78"/>
        <v>57084.759000000005</v>
      </c>
      <c r="B5019" s="1">
        <f ca="1">数据分析!D5019</f>
        <v>57762.191000000006</v>
      </c>
      <c r="C5019" s="1">
        <f ca="1">数据分析!E5019</f>
        <v>0</v>
      </c>
      <c r="D5019" s="1">
        <f ca="1">数据分析!F5019</f>
        <v>677.43200000000002</v>
      </c>
      <c r="E5019" s="1">
        <f>'[1]湖+黄2021年'!C5020*1000</f>
        <v>0</v>
      </c>
    </row>
    <row r="5020" spans="1:5" x14ac:dyDescent="0.5">
      <c r="A5020" s="1">
        <f t="shared" ca="1" si="78"/>
        <v>56721.555999999997</v>
      </c>
      <c r="B5020" s="1">
        <f ca="1">数据分析!D5020</f>
        <v>57510.483999999997</v>
      </c>
      <c r="C5020" s="1">
        <f ca="1">数据分析!E5020</f>
        <v>0</v>
      </c>
      <c r="D5020" s="1">
        <f ca="1">数据分析!F5020</f>
        <v>788.928</v>
      </c>
      <c r="E5020" s="1">
        <f>'[1]湖+黄2021年'!C5021*1000</f>
        <v>0</v>
      </c>
    </row>
    <row r="5021" spans="1:5" x14ac:dyDescent="0.5">
      <c r="A5021" s="1">
        <f t="shared" ca="1" si="78"/>
        <v>55714.476999999999</v>
      </c>
      <c r="B5021" s="1">
        <f ca="1">数据分析!D5021</f>
        <v>56470.07</v>
      </c>
      <c r="C5021" s="1">
        <f ca="1">数据分析!E5021</f>
        <v>0</v>
      </c>
      <c r="D5021" s="1">
        <f ca="1">数据分析!F5021</f>
        <v>755.59299999999985</v>
      </c>
      <c r="E5021" s="1">
        <f>'[1]湖+黄2021年'!C5022*1000</f>
        <v>0</v>
      </c>
    </row>
    <row r="5022" spans="1:5" x14ac:dyDescent="0.5">
      <c r="A5022" s="1">
        <f t="shared" ca="1" si="78"/>
        <v>54759.485999999997</v>
      </c>
      <c r="B5022" s="1">
        <f ca="1">数据分析!D5022</f>
        <v>55441.894999999997</v>
      </c>
      <c r="C5022" s="1">
        <f ca="1">数据分析!E5022</f>
        <v>0</v>
      </c>
      <c r="D5022" s="1">
        <f ca="1">数据分析!F5022</f>
        <v>682.40899999999999</v>
      </c>
      <c r="E5022" s="1">
        <f>'[1]湖+黄2021年'!C5023*1000</f>
        <v>0</v>
      </c>
    </row>
    <row r="5023" spans="1:5" x14ac:dyDescent="0.5">
      <c r="A5023" s="1">
        <f t="shared" ca="1" si="78"/>
        <v>54925.565000000002</v>
      </c>
      <c r="B5023" s="1">
        <f ca="1">数据分析!D5023</f>
        <v>55478.211000000003</v>
      </c>
      <c r="C5023" s="1">
        <f ca="1">数据分析!E5023</f>
        <v>8.9870000000000001</v>
      </c>
      <c r="D5023" s="1">
        <f ca="1">数据分析!F5023</f>
        <v>543.65899999999999</v>
      </c>
      <c r="E5023" s="1">
        <f>'[1]湖+黄2021年'!C5024*1000</f>
        <v>0</v>
      </c>
    </row>
    <row r="5024" spans="1:5" x14ac:dyDescent="0.5">
      <c r="A5024" s="1">
        <f t="shared" ca="1" si="78"/>
        <v>56412.174999999988</v>
      </c>
      <c r="B5024" s="1">
        <f ca="1">数据分析!D5024</f>
        <v>57091.495999999992</v>
      </c>
      <c r="C5024" s="1">
        <f ca="1">数据分析!E5024</f>
        <v>213.292</v>
      </c>
      <c r="D5024" s="1">
        <f ca="1">数据分析!F5024</f>
        <v>466.02900000000005</v>
      </c>
      <c r="E5024" s="1">
        <f>'[1]湖+黄2021年'!C5025*1000</f>
        <v>0</v>
      </c>
    </row>
    <row r="5025" spans="1:5" x14ac:dyDescent="0.5">
      <c r="A5025" s="1">
        <f t="shared" ca="1" si="78"/>
        <v>58493.451000000008</v>
      </c>
      <c r="B5025" s="1">
        <f ca="1">数据分析!D5025</f>
        <v>59971.65600000001</v>
      </c>
      <c r="C5025" s="1">
        <f ca="1">数据分析!E5025</f>
        <v>1110.519</v>
      </c>
      <c r="D5025" s="1">
        <f ca="1">数据分析!F5025</f>
        <v>367.68599999999998</v>
      </c>
      <c r="E5025" s="1">
        <f>'[1]湖+黄2021年'!C5026*1000</f>
        <v>0</v>
      </c>
    </row>
    <row r="5026" spans="1:5" x14ac:dyDescent="0.5">
      <c r="A5026" s="1">
        <f t="shared" ca="1" si="78"/>
        <v>66510.879000000015</v>
      </c>
      <c r="B5026" s="1">
        <f ca="1">数据分析!D5026</f>
        <v>69083.570000000007</v>
      </c>
      <c r="C5026" s="1">
        <f ca="1">数据分析!E5026</f>
        <v>2267.741</v>
      </c>
      <c r="D5026" s="1">
        <f ca="1">数据分析!F5026</f>
        <v>304.95</v>
      </c>
      <c r="E5026" s="1">
        <f>'[1]湖+黄2021年'!C5027*1000</f>
        <v>0</v>
      </c>
    </row>
    <row r="5027" spans="1:5" x14ac:dyDescent="0.5">
      <c r="A5027" s="1">
        <f t="shared" ca="1" si="78"/>
        <v>72667.508000000002</v>
      </c>
      <c r="B5027" s="1">
        <f ca="1">数据分析!D5027</f>
        <v>76219.039000000004</v>
      </c>
      <c r="C5027" s="1">
        <f ca="1">数据分析!E5027</f>
        <v>3331.0550000000003</v>
      </c>
      <c r="D5027" s="1">
        <f ca="1">数据分析!F5027</f>
        <v>220.476</v>
      </c>
      <c r="E5027" s="1">
        <f>'[1]湖+黄2021年'!C5028*1000</f>
        <v>0</v>
      </c>
    </row>
    <row r="5028" spans="1:5" x14ac:dyDescent="0.5">
      <c r="A5028" s="1">
        <f t="shared" ca="1" si="78"/>
        <v>76366.831000000006</v>
      </c>
      <c r="B5028" s="1">
        <f ca="1">数据分析!D5028</f>
        <v>80434.233999999997</v>
      </c>
      <c r="C5028" s="1">
        <f ca="1">数据分析!E5028</f>
        <v>3855.1460000000002</v>
      </c>
      <c r="D5028" s="1">
        <f ca="1">数据分析!F5028</f>
        <v>212.25700000000001</v>
      </c>
      <c r="E5028" s="1">
        <f>'[1]湖+黄2021年'!C5029*1000</f>
        <v>104620</v>
      </c>
    </row>
    <row r="5029" spans="1:5" x14ac:dyDescent="0.5">
      <c r="A5029" s="1">
        <f t="shared" ca="1" si="78"/>
        <v>74962.199000000008</v>
      </c>
      <c r="B5029" s="1">
        <f ca="1">数据分析!D5029</f>
        <v>79416.648000000001</v>
      </c>
      <c r="C5029" s="1">
        <f ca="1">数据分析!E5029</f>
        <v>4224.2489999999998</v>
      </c>
      <c r="D5029" s="1">
        <f ca="1">数据分析!F5029</f>
        <v>230.19999999999996</v>
      </c>
      <c r="E5029" s="1">
        <f>'[1]湖+黄2021年'!C5030*1000</f>
        <v>123310</v>
      </c>
    </row>
    <row r="5030" spans="1:5" x14ac:dyDescent="0.5">
      <c r="A5030" s="1">
        <f t="shared" ca="1" si="78"/>
        <v>71948</v>
      </c>
      <c r="B5030" s="1">
        <f ca="1">数据分析!D5030</f>
        <v>76730.733999999997</v>
      </c>
      <c r="C5030" s="1">
        <f ca="1">数据分析!E5030</f>
        <v>4503.47</v>
      </c>
      <c r="D5030" s="1">
        <f ca="1">数据分析!F5030</f>
        <v>279.26400000000001</v>
      </c>
      <c r="E5030" s="1">
        <f>'[1]湖+黄2021年'!C5031*1000</f>
        <v>119840</v>
      </c>
    </row>
    <row r="5031" spans="1:5" x14ac:dyDescent="0.5">
      <c r="A5031" s="1">
        <f t="shared" ca="1" si="78"/>
        <v>76927.138000000006</v>
      </c>
      <c r="B5031" s="1">
        <f ca="1">数据分析!D5031</f>
        <v>81783.851999999999</v>
      </c>
      <c r="C5031" s="1">
        <f ca="1">数据分析!E5031</f>
        <v>4537.9799999999996</v>
      </c>
      <c r="D5031" s="1">
        <f ca="1">数据分析!F5031</f>
        <v>318.73399999999998</v>
      </c>
      <c r="E5031" s="1">
        <f>'[1]湖+黄2021年'!C5032*1000</f>
        <v>134010.00000000003</v>
      </c>
    </row>
    <row r="5032" spans="1:5" x14ac:dyDescent="0.5">
      <c r="A5032" s="1">
        <f t="shared" ca="1" si="78"/>
        <v>78110.14</v>
      </c>
      <c r="B5032" s="1">
        <f ca="1">数据分析!D5032</f>
        <v>82308.914000000004</v>
      </c>
      <c r="C5032" s="1">
        <f ca="1">数据分析!E5032</f>
        <v>3859.0619999999999</v>
      </c>
      <c r="D5032" s="1">
        <f ca="1">数据分析!F5032</f>
        <v>339.71199999999999</v>
      </c>
      <c r="E5032" s="1">
        <f>'[1]湖+黄2021年'!C5033*1000</f>
        <v>242410</v>
      </c>
    </row>
    <row r="5033" spans="1:5" x14ac:dyDescent="0.5">
      <c r="A5033" s="1">
        <f t="shared" ca="1" si="78"/>
        <v>78345.98</v>
      </c>
      <c r="B5033" s="1">
        <f ca="1">数据分析!D5033</f>
        <v>81489.914000000004</v>
      </c>
      <c r="C5033" s="1">
        <f ca="1">数据分析!E5033</f>
        <v>2826.1109999999999</v>
      </c>
      <c r="D5033" s="1">
        <f ca="1">数据分析!F5033</f>
        <v>317.82299999999998</v>
      </c>
      <c r="E5033" s="1">
        <f>'[1]湖+黄2021年'!C5034*1000</f>
        <v>164550</v>
      </c>
    </row>
    <row r="5034" spans="1:5" x14ac:dyDescent="0.5">
      <c r="A5034" s="1">
        <f t="shared" ca="1" si="78"/>
        <v>78420.884000000005</v>
      </c>
      <c r="B5034" s="1">
        <f ca="1">数据分析!D5034</f>
        <v>80567.968999999997</v>
      </c>
      <c r="C5034" s="1">
        <f ca="1">数据分析!E5034</f>
        <v>1795.9190000000001</v>
      </c>
      <c r="D5034" s="1">
        <f ca="1">数据分析!F5034</f>
        <v>351.166</v>
      </c>
      <c r="E5034" s="1">
        <f>'[1]湖+黄2021年'!C5035*1000</f>
        <v>0</v>
      </c>
    </row>
    <row r="5035" spans="1:5" x14ac:dyDescent="0.5">
      <c r="A5035" s="1">
        <f t="shared" ca="1" si="78"/>
        <v>74480.278000000006</v>
      </c>
      <c r="B5035" s="1">
        <f ca="1">数据分析!D5035</f>
        <v>75727.422000000006</v>
      </c>
      <c r="C5035" s="1">
        <f ca="1">数据分析!E5035</f>
        <v>902.56600000000003</v>
      </c>
      <c r="D5035" s="1">
        <f ca="1">数据分析!F5035</f>
        <v>344.57799999999997</v>
      </c>
      <c r="E5035" s="1">
        <f>'[1]湖+黄2021年'!C5036*1000</f>
        <v>0</v>
      </c>
    </row>
    <row r="5036" spans="1:5" x14ac:dyDescent="0.5">
      <c r="A5036" s="1">
        <f t="shared" ca="1" si="78"/>
        <v>68674.413</v>
      </c>
      <c r="B5036" s="1">
        <f ca="1">数据分析!D5036</f>
        <v>69415.062999999995</v>
      </c>
      <c r="C5036" s="1">
        <f ca="1">数据分析!E5036</f>
        <v>267.46600000000001</v>
      </c>
      <c r="D5036" s="1">
        <f ca="1">数据分析!F5036</f>
        <v>473.18400000000003</v>
      </c>
      <c r="E5036" s="1">
        <f>'[1]湖+黄2021年'!C5037*1000</f>
        <v>0</v>
      </c>
    </row>
    <row r="5037" spans="1:5" x14ac:dyDescent="0.5">
      <c r="A5037" s="1">
        <f t="shared" ca="1" si="78"/>
        <v>67461.267000000007</v>
      </c>
      <c r="B5037" s="1">
        <f ca="1">数据分析!D5037</f>
        <v>68035.156000000003</v>
      </c>
      <c r="C5037" s="1">
        <f ca="1">数据分析!E5037</f>
        <v>26.303000000000001</v>
      </c>
      <c r="D5037" s="1">
        <f ca="1">数据分析!F5037</f>
        <v>547.58600000000001</v>
      </c>
      <c r="E5037" s="1">
        <f>'[1]湖+黄2021年'!C5038*1000</f>
        <v>0</v>
      </c>
    </row>
    <row r="5038" spans="1:5" x14ac:dyDescent="0.5">
      <c r="A5038" s="1">
        <f t="shared" ca="1" si="78"/>
        <v>68272.035999999993</v>
      </c>
      <c r="B5038" s="1">
        <f ca="1">数据分析!D5038</f>
        <v>68823.125</v>
      </c>
      <c r="C5038" s="1">
        <f ca="1">数据分析!E5038</f>
        <v>13.316000000000003</v>
      </c>
      <c r="D5038" s="1">
        <f ca="1">数据分析!F5038</f>
        <v>537.77300000000002</v>
      </c>
      <c r="E5038" s="1">
        <f>'[1]湖+黄2021年'!C5039*1000</f>
        <v>0</v>
      </c>
    </row>
    <row r="5039" spans="1:5" x14ac:dyDescent="0.5">
      <c r="A5039" s="1">
        <f t="shared" ca="1" si="78"/>
        <v>68043.602000000014</v>
      </c>
      <c r="B5039" s="1">
        <f ca="1">数据分析!D5039</f>
        <v>68574.445000000007</v>
      </c>
      <c r="C5039" s="1">
        <f ca="1">数据分析!E5039</f>
        <v>0</v>
      </c>
      <c r="D5039" s="1">
        <f ca="1">数据分析!F5039</f>
        <v>530.84299999999996</v>
      </c>
      <c r="E5039" s="1">
        <f>'[1]湖+黄2021年'!C5040*1000</f>
        <v>0</v>
      </c>
    </row>
    <row r="5040" spans="1:5" x14ac:dyDescent="0.5">
      <c r="A5040" s="1">
        <f t="shared" ca="1" si="78"/>
        <v>67137.349000000002</v>
      </c>
      <c r="B5040" s="1">
        <f ca="1">数据分析!D5040</f>
        <v>67704.835999999996</v>
      </c>
      <c r="C5040" s="1">
        <f ca="1">数据分析!E5040</f>
        <v>0</v>
      </c>
      <c r="D5040" s="1">
        <f ca="1">数据分析!F5040</f>
        <v>567.48699999999997</v>
      </c>
      <c r="E5040" s="1">
        <f>'[1]湖+黄2021年'!C5041*1000</f>
        <v>0</v>
      </c>
    </row>
    <row r="5041" spans="1:5" x14ac:dyDescent="0.5">
      <c r="A5041" s="1">
        <f t="shared" ca="1" si="78"/>
        <v>64189.004999999997</v>
      </c>
      <c r="B5041" s="1">
        <f ca="1">数据分析!D5041</f>
        <v>64744.425999999999</v>
      </c>
      <c r="C5041" s="1">
        <f ca="1">数据分析!E5041</f>
        <v>0</v>
      </c>
      <c r="D5041" s="1">
        <f ca="1">数据分析!F5041</f>
        <v>555.42100000000005</v>
      </c>
      <c r="E5041" s="1">
        <f>'[1]湖+黄2021年'!C5042*1000</f>
        <v>0</v>
      </c>
    </row>
    <row r="5042" spans="1:5" x14ac:dyDescent="0.5">
      <c r="A5042" s="1">
        <f t="shared" ca="1" si="78"/>
        <v>59608.866000000002</v>
      </c>
      <c r="B5042" s="1">
        <f ca="1">数据分析!D5042</f>
        <v>60162.754000000001</v>
      </c>
      <c r="C5042" s="1">
        <f ca="1">数据分析!E5042</f>
        <v>0</v>
      </c>
      <c r="D5042" s="1">
        <f ca="1">数据分析!F5042</f>
        <v>553.88800000000003</v>
      </c>
      <c r="E5042" s="1">
        <f>'[1]湖+黄2021年'!C5043*1000</f>
        <v>0</v>
      </c>
    </row>
    <row r="5043" spans="1:5" x14ac:dyDescent="0.5">
      <c r="A5043" s="1">
        <f t="shared" ca="1" si="78"/>
        <v>58977.168000000005</v>
      </c>
      <c r="B5043" s="1">
        <f ca="1">数据分析!D5043</f>
        <v>59443.336000000003</v>
      </c>
      <c r="C5043" s="1">
        <f ca="1">数据分析!E5043</f>
        <v>0</v>
      </c>
      <c r="D5043" s="1">
        <f ca="1">数据分析!F5043</f>
        <v>466.16800000000006</v>
      </c>
      <c r="E5043" s="1">
        <f>'[1]湖+黄2021年'!C5044*1000</f>
        <v>0</v>
      </c>
    </row>
    <row r="5044" spans="1:5" x14ac:dyDescent="0.5">
      <c r="A5044" s="1">
        <f t="shared" ca="1" si="78"/>
        <v>58492.065999999992</v>
      </c>
      <c r="B5044" s="1">
        <f ca="1">数据分析!D5044</f>
        <v>58961.245999999992</v>
      </c>
      <c r="C5044" s="1">
        <f ca="1">数据分析!E5044</f>
        <v>0</v>
      </c>
      <c r="D5044" s="1">
        <f ca="1">数据分析!F5044</f>
        <v>469.17999999999995</v>
      </c>
      <c r="E5044" s="1">
        <f>'[1]湖+黄2021年'!C5045*1000</f>
        <v>0</v>
      </c>
    </row>
    <row r="5045" spans="1:5" x14ac:dyDescent="0.5">
      <c r="A5045" s="1">
        <f t="shared" ca="1" si="78"/>
        <v>57442.608</v>
      </c>
      <c r="B5045" s="1">
        <f ca="1">数据分析!D5045</f>
        <v>57878.453000000001</v>
      </c>
      <c r="C5045" s="1">
        <f ca="1">数据分析!E5045</f>
        <v>0</v>
      </c>
      <c r="D5045" s="1">
        <f ca="1">数据分析!F5045</f>
        <v>435.84499999999997</v>
      </c>
      <c r="E5045" s="1">
        <f>'[1]湖+黄2021年'!C5046*1000</f>
        <v>0</v>
      </c>
    </row>
    <row r="5046" spans="1:5" x14ac:dyDescent="0.5">
      <c r="A5046" s="1">
        <f t="shared" ca="1" si="78"/>
        <v>56055.521000000001</v>
      </c>
      <c r="B5046" s="1">
        <f ca="1">数据分析!D5046</f>
        <v>56462.137000000002</v>
      </c>
      <c r="C5046" s="1">
        <f ca="1">数据分析!E5046</f>
        <v>0</v>
      </c>
      <c r="D5046" s="1">
        <f ca="1">数据分析!F5046</f>
        <v>406.61599999999999</v>
      </c>
      <c r="E5046" s="1">
        <f>'[1]湖+黄2021年'!C5047*1000</f>
        <v>0</v>
      </c>
    </row>
    <row r="5047" spans="1:5" x14ac:dyDescent="0.5">
      <c r="A5047" s="1">
        <f t="shared" ca="1" si="78"/>
        <v>56079.053000000007</v>
      </c>
      <c r="B5047" s="1">
        <f ca="1">数据分析!D5047</f>
        <v>56462.695000000007</v>
      </c>
      <c r="C5047" s="1">
        <f ca="1">数据分析!E5047</f>
        <v>8.7449999999999992</v>
      </c>
      <c r="D5047" s="1">
        <f ca="1">数据分析!F5047</f>
        <v>374.89699999999993</v>
      </c>
      <c r="E5047" s="1">
        <f>'[1]湖+黄2021年'!C5048*1000</f>
        <v>0</v>
      </c>
    </row>
    <row r="5048" spans="1:5" x14ac:dyDescent="0.5">
      <c r="A5048" s="1">
        <f t="shared" ca="1" si="78"/>
        <v>57234.63</v>
      </c>
      <c r="B5048" s="1">
        <f ca="1">数据分析!D5048</f>
        <v>57902.358999999997</v>
      </c>
      <c r="C5048" s="1">
        <f ca="1">数据分析!E5048</f>
        <v>242.47900000000001</v>
      </c>
      <c r="D5048" s="1">
        <f ca="1">数据分析!F5048</f>
        <v>425.24999999999994</v>
      </c>
      <c r="E5048" s="1">
        <f>'[1]湖+黄2021年'!C5049*1000</f>
        <v>0</v>
      </c>
    </row>
    <row r="5049" spans="1:5" x14ac:dyDescent="0.5">
      <c r="A5049" s="1">
        <f t="shared" ca="1" si="78"/>
        <v>59257.534</v>
      </c>
      <c r="B5049" s="1">
        <f ca="1">数据分析!D5049</f>
        <v>60720.809000000001</v>
      </c>
      <c r="C5049" s="1">
        <f ca="1">数据分析!E5049</f>
        <v>1034.231</v>
      </c>
      <c r="D5049" s="1">
        <f ca="1">数据分析!F5049</f>
        <v>429.04399999999998</v>
      </c>
      <c r="E5049" s="1">
        <f>'[1]湖+黄2021年'!C5050*1000</f>
        <v>0</v>
      </c>
    </row>
    <row r="5050" spans="1:5" x14ac:dyDescent="0.5">
      <c r="A5050" s="1">
        <f t="shared" ca="1" si="78"/>
        <v>66803.86</v>
      </c>
      <c r="B5050" s="1">
        <f ca="1">数据分析!D5050</f>
        <v>69410.133000000002</v>
      </c>
      <c r="C5050" s="1">
        <f ca="1">数据分析!E5050</f>
        <v>2306.4029999999998</v>
      </c>
      <c r="D5050" s="1">
        <f ca="1">数据分析!F5050</f>
        <v>299.87</v>
      </c>
      <c r="E5050" s="1">
        <f>'[1]湖+黄2021年'!C5051*1000</f>
        <v>0</v>
      </c>
    </row>
    <row r="5051" spans="1:5" x14ac:dyDescent="0.5">
      <c r="A5051" s="1">
        <f t="shared" ca="1" si="78"/>
        <v>72647.308000000005</v>
      </c>
      <c r="B5051" s="1">
        <f ca="1">数据分析!D5051</f>
        <v>76559.641000000003</v>
      </c>
      <c r="C5051" s="1">
        <f ca="1">数据分析!E5051</f>
        <v>3660.395</v>
      </c>
      <c r="D5051" s="1">
        <f ca="1">数据分析!F5051</f>
        <v>251.93799999999999</v>
      </c>
      <c r="E5051" s="1">
        <f>'[1]湖+黄2021年'!C5052*1000</f>
        <v>20620</v>
      </c>
    </row>
    <row r="5052" spans="1:5" x14ac:dyDescent="0.5">
      <c r="A5052" s="1">
        <f t="shared" ca="1" si="78"/>
        <v>76345.785999999993</v>
      </c>
      <c r="B5052" s="1">
        <f ca="1">数据分析!D5052</f>
        <v>80931.577999999994</v>
      </c>
      <c r="C5052" s="1">
        <f ca="1">数据分析!E5052</f>
        <v>4369.4290000000001</v>
      </c>
      <c r="D5052" s="1">
        <f ca="1">数据分析!F5052</f>
        <v>216.36299999999997</v>
      </c>
      <c r="E5052" s="1">
        <f>'[1]湖+黄2021年'!C5053*1000</f>
        <v>13890</v>
      </c>
    </row>
    <row r="5053" spans="1:5" x14ac:dyDescent="0.5">
      <c r="A5053" s="1">
        <f t="shared" ca="1" si="78"/>
        <v>74960.672000000006</v>
      </c>
      <c r="B5053" s="1">
        <f ca="1">数据分析!D5053</f>
        <v>79855.304999999993</v>
      </c>
      <c r="C5053" s="1">
        <f ca="1">数据分析!E5053</f>
        <v>4686.2669999999998</v>
      </c>
      <c r="D5053" s="1">
        <f ca="1">数据分析!F5053</f>
        <v>208.36600000000001</v>
      </c>
      <c r="E5053" s="1">
        <f>'[1]湖+黄2021年'!C5054*1000</f>
        <v>0</v>
      </c>
    </row>
    <row r="5054" spans="1:5" x14ac:dyDescent="0.5">
      <c r="A5054" s="1">
        <f t="shared" ca="1" si="78"/>
        <v>72163.296000000002</v>
      </c>
      <c r="B5054" s="1">
        <f ca="1">数据分析!D5054</f>
        <v>77383.218999999997</v>
      </c>
      <c r="C5054" s="1">
        <f ca="1">数据分析!E5054</f>
        <v>4971.1779999999999</v>
      </c>
      <c r="D5054" s="1">
        <f ca="1">数据分析!F5054</f>
        <v>248.74499999999998</v>
      </c>
      <c r="E5054" s="1">
        <f>'[1]湖+黄2021年'!C5055*1000</f>
        <v>0</v>
      </c>
    </row>
    <row r="5055" spans="1:5" x14ac:dyDescent="0.5">
      <c r="A5055" s="1">
        <f t="shared" ca="1" si="78"/>
        <v>77348.229999999981</v>
      </c>
      <c r="B5055" s="1">
        <f ca="1">数据分析!D5055</f>
        <v>82377.952999999994</v>
      </c>
      <c r="C5055" s="1">
        <f ca="1">数据分析!E5055</f>
        <v>4700.585</v>
      </c>
      <c r="D5055" s="1">
        <f ca="1">数据分析!F5055</f>
        <v>329.13799999999998</v>
      </c>
      <c r="E5055" s="1">
        <f>'[1]湖+黄2021年'!C5056*1000</f>
        <v>0</v>
      </c>
    </row>
    <row r="5056" spans="1:5" x14ac:dyDescent="0.5">
      <c r="A5056" s="1">
        <f t="shared" ca="1" si="78"/>
        <v>79022.739000000001</v>
      </c>
      <c r="B5056" s="1">
        <f ca="1">数据分析!D5056</f>
        <v>83454.141000000003</v>
      </c>
      <c r="C5056" s="1">
        <f ca="1">数据分析!E5056</f>
        <v>4051.5630000000001</v>
      </c>
      <c r="D5056" s="1">
        <f ca="1">数据分析!F5056</f>
        <v>379.839</v>
      </c>
      <c r="E5056" s="1">
        <f>'[1]湖+黄2021年'!C5057*1000</f>
        <v>86020</v>
      </c>
    </row>
    <row r="5057" spans="1:5" x14ac:dyDescent="0.5">
      <c r="A5057" s="1">
        <f t="shared" ca="1" si="78"/>
        <v>79312.226999999999</v>
      </c>
      <c r="B5057" s="1">
        <f ca="1">数据分析!D5057</f>
        <v>82800.983999999997</v>
      </c>
      <c r="C5057" s="1">
        <f ca="1">数据分析!E5057</f>
        <v>3030.6469999999999</v>
      </c>
      <c r="D5057" s="1">
        <f ca="1">数据分析!F5057</f>
        <v>458.11000000000007</v>
      </c>
      <c r="E5057" s="1">
        <f>'[1]湖+黄2021年'!C5058*1000</f>
        <v>0</v>
      </c>
    </row>
    <row r="5058" spans="1:5" x14ac:dyDescent="0.5">
      <c r="A5058" s="1">
        <f t="shared" ca="1" si="78"/>
        <v>79501.044000000009</v>
      </c>
      <c r="B5058" s="1">
        <f ca="1">数据分析!D5058</f>
        <v>81855.116999999998</v>
      </c>
      <c r="C5058" s="1">
        <f ca="1">数据分析!E5058</f>
        <v>1795.1160000000002</v>
      </c>
      <c r="D5058" s="1">
        <f ca="1">数据分析!F5058</f>
        <v>558.95699999999999</v>
      </c>
      <c r="E5058" s="1">
        <f>'[1]湖+黄2021年'!C5059*1000</f>
        <v>0</v>
      </c>
    </row>
    <row r="5059" spans="1:5" x14ac:dyDescent="0.5">
      <c r="A5059" s="1">
        <f t="shared" ref="A5059:A5122" ca="1" si="79">B5059-C5059-D5059</f>
        <v>75477.553</v>
      </c>
      <c r="B5059" s="1">
        <f ca="1">数据分析!D5059</f>
        <v>76810.983999999997</v>
      </c>
      <c r="C5059" s="1">
        <f ca="1">数据分析!E5059</f>
        <v>792.48900000000003</v>
      </c>
      <c r="D5059" s="1">
        <f ca="1">数据分析!F5059</f>
        <v>540.94200000000001</v>
      </c>
      <c r="E5059" s="1">
        <f>'[1]湖+黄2021年'!C5060*1000</f>
        <v>0</v>
      </c>
    </row>
    <row r="5060" spans="1:5" x14ac:dyDescent="0.5">
      <c r="A5060" s="1">
        <f t="shared" ca="1" si="79"/>
        <v>70412.414000000004</v>
      </c>
      <c r="B5060" s="1">
        <f ca="1">数据分析!D5060</f>
        <v>71087.891000000003</v>
      </c>
      <c r="C5060" s="1">
        <f ca="1">数据分析!E5060</f>
        <v>162.93</v>
      </c>
      <c r="D5060" s="1">
        <f ca="1">数据分析!F5060</f>
        <v>512.54700000000003</v>
      </c>
      <c r="E5060" s="1">
        <f>'[1]湖+黄2021年'!C5061*1000</f>
        <v>0</v>
      </c>
    </row>
    <row r="5061" spans="1:5" x14ac:dyDescent="0.5">
      <c r="A5061" s="1">
        <f t="shared" ca="1" si="79"/>
        <v>69530.327999999994</v>
      </c>
      <c r="B5061" s="1">
        <f ca="1">数据分析!D5061</f>
        <v>70186.858999999997</v>
      </c>
      <c r="C5061" s="1">
        <f ca="1">数据分析!E5061</f>
        <v>24.617999999999999</v>
      </c>
      <c r="D5061" s="1">
        <f ca="1">数据分析!F5061</f>
        <v>631.91300000000001</v>
      </c>
      <c r="E5061" s="1">
        <f>'[1]湖+黄2021年'!C5062*1000</f>
        <v>0</v>
      </c>
    </row>
    <row r="5062" spans="1:5" x14ac:dyDescent="0.5">
      <c r="A5062" s="1">
        <f t="shared" ca="1" si="79"/>
        <v>70802.796000000002</v>
      </c>
      <c r="B5062" s="1">
        <f ca="1">数据分析!D5062</f>
        <v>71525.539000000004</v>
      </c>
      <c r="C5062" s="1">
        <f ca="1">数据分析!E5062</f>
        <v>13.648999999999997</v>
      </c>
      <c r="D5062" s="1">
        <f ca="1">数据分析!F5062</f>
        <v>709.09400000000005</v>
      </c>
      <c r="E5062" s="1">
        <f>'[1]湖+黄2021年'!C5063*1000</f>
        <v>0</v>
      </c>
    </row>
    <row r="5063" spans="1:5" x14ac:dyDescent="0.5">
      <c r="A5063" s="1">
        <f t="shared" ca="1" si="79"/>
        <v>70887.164999999994</v>
      </c>
      <c r="B5063" s="1">
        <f ca="1">数据分析!D5063</f>
        <v>71576.875</v>
      </c>
      <c r="C5063" s="1">
        <f ca="1">数据分析!E5063</f>
        <v>0</v>
      </c>
      <c r="D5063" s="1">
        <f ca="1">数据分析!F5063</f>
        <v>689.71</v>
      </c>
      <c r="E5063" s="1">
        <f>'[1]湖+黄2021年'!C5064*1000</f>
        <v>0</v>
      </c>
    </row>
    <row r="5064" spans="1:5" x14ac:dyDescent="0.5">
      <c r="A5064" s="1">
        <f t="shared" ca="1" si="79"/>
        <v>70120.027999999991</v>
      </c>
      <c r="B5064" s="1">
        <f ca="1">数据分析!D5064</f>
        <v>70852.366999999998</v>
      </c>
      <c r="C5064" s="1">
        <f ca="1">数据分析!E5064</f>
        <v>0</v>
      </c>
      <c r="D5064" s="1">
        <f ca="1">数据分析!F5064</f>
        <v>732.33900000000006</v>
      </c>
      <c r="E5064" s="1">
        <f>'[1]湖+黄2021年'!C5065*1000</f>
        <v>0</v>
      </c>
    </row>
    <row r="5065" spans="1:5" x14ac:dyDescent="0.5">
      <c r="A5065" s="1">
        <f t="shared" ca="1" si="79"/>
        <v>67311.15400000001</v>
      </c>
      <c r="B5065" s="1">
        <f ca="1">数据分析!D5065</f>
        <v>67980.797000000006</v>
      </c>
      <c r="C5065" s="1">
        <f ca="1">数据分析!E5065</f>
        <v>0</v>
      </c>
      <c r="D5065" s="1">
        <f ca="1">数据分析!F5065</f>
        <v>669.64300000000003</v>
      </c>
      <c r="E5065" s="1">
        <f>'[1]湖+黄2021年'!C5066*1000</f>
        <v>0</v>
      </c>
    </row>
    <row r="5066" spans="1:5" x14ac:dyDescent="0.5">
      <c r="A5066" s="1">
        <f t="shared" ca="1" si="79"/>
        <v>62373.26999999999</v>
      </c>
      <c r="B5066" s="1">
        <f ca="1">数据分析!D5066</f>
        <v>63000.616999999991</v>
      </c>
      <c r="C5066" s="1">
        <f ca="1">数据分析!E5066</f>
        <v>0</v>
      </c>
      <c r="D5066" s="1">
        <f ca="1">数据分析!F5066</f>
        <v>627.34699999999998</v>
      </c>
      <c r="E5066" s="1">
        <f>'[1]湖+黄2021年'!C5067*1000</f>
        <v>0</v>
      </c>
    </row>
    <row r="5067" spans="1:5" x14ac:dyDescent="0.5">
      <c r="A5067" s="1">
        <f t="shared" ca="1" si="79"/>
        <v>61655.095999999998</v>
      </c>
      <c r="B5067" s="1">
        <f ca="1">数据分析!D5067</f>
        <v>62238.898000000001</v>
      </c>
      <c r="C5067" s="1">
        <f ca="1">数据分析!E5067</f>
        <v>0</v>
      </c>
      <c r="D5067" s="1">
        <f ca="1">数据分析!F5067</f>
        <v>583.80200000000002</v>
      </c>
      <c r="E5067" s="1">
        <f>'[1]湖+黄2021年'!C5068*1000</f>
        <v>0</v>
      </c>
    </row>
    <row r="5068" spans="1:5" x14ac:dyDescent="0.5">
      <c r="A5068" s="1">
        <f t="shared" ca="1" si="79"/>
        <v>60049.413</v>
      </c>
      <c r="B5068" s="1">
        <f ca="1">数据分析!D5068</f>
        <v>60609.93</v>
      </c>
      <c r="C5068" s="1">
        <f ca="1">数据分析!E5068</f>
        <v>0</v>
      </c>
      <c r="D5068" s="1">
        <f ca="1">数据分析!F5068</f>
        <v>560.51700000000005</v>
      </c>
      <c r="E5068" s="1">
        <f>'[1]湖+黄2021年'!C5069*1000</f>
        <v>0</v>
      </c>
    </row>
    <row r="5069" spans="1:5" x14ac:dyDescent="0.5">
      <c r="A5069" s="1">
        <f t="shared" ca="1" si="79"/>
        <v>58858.267999999989</v>
      </c>
      <c r="B5069" s="1">
        <f ca="1">数据分析!D5069</f>
        <v>59391.495999999992</v>
      </c>
      <c r="C5069" s="1">
        <f ca="1">数据分析!E5069</f>
        <v>0</v>
      </c>
      <c r="D5069" s="1">
        <f ca="1">数据分析!F5069</f>
        <v>533.22799999999995</v>
      </c>
      <c r="E5069" s="1">
        <f>'[1]湖+黄2021年'!C5070*1000</f>
        <v>0</v>
      </c>
    </row>
    <row r="5070" spans="1:5" x14ac:dyDescent="0.5">
      <c r="A5070" s="1">
        <f t="shared" ca="1" si="79"/>
        <v>57048.394</v>
      </c>
      <c r="B5070" s="1">
        <f ca="1">数据分析!D5070</f>
        <v>57564.336000000003</v>
      </c>
      <c r="C5070" s="1">
        <f ca="1">数据分析!E5070</f>
        <v>0</v>
      </c>
      <c r="D5070" s="1">
        <f ca="1">数据分析!F5070</f>
        <v>515.94200000000001</v>
      </c>
      <c r="E5070" s="1">
        <f>'[1]湖+黄2021年'!C5071*1000</f>
        <v>0</v>
      </c>
    </row>
    <row r="5071" spans="1:5" x14ac:dyDescent="0.5">
      <c r="A5071" s="1">
        <f t="shared" ca="1" si="79"/>
        <v>56909.72</v>
      </c>
      <c r="B5071" s="1">
        <f ca="1">数据分析!D5071</f>
        <v>57400.703000000001</v>
      </c>
      <c r="C5071" s="1">
        <f ca="1">数据分析!E5071</f>
        <v>10.362</v>
      </c>
      <c r="D5071" s="1">
        <f ca="1">数据分析!F5071</f>
        <v>480.62099999999998</v>
      </c>
      <c r="E5071" s="1">
        <f>'[1]湖+黄2021年'!C5072*1000</f>
        <v>0</v>
      </c>
    </row>
    <row r="5072" spans="1:5" x14ac:dyDescent="0.5">
      <c r="A5072" s="1">
        <f t="shared" ca="1" si="79"/>
        <v>58231.308000000005</v>
      </c>
      <c r="B5072" s="1">
        <f ca="1">数据分析!D5072</f>
        <v>58868.938000000002</v>
      </c>
      <c r="C5072" s="1">
        <f ca="1">数据分析!E5072</f>
        <v>221.85400000000001</v>
      </c>
      <c r="D5072" s="1">
        <f ca="1">数据分析!F5072</f>
        <v>415.77600000000001</v>
      </c>
      <c r="E5072" s="1">
        <f>'[1]湖+黄2021年'!C5073*1000</f>
        <v>0</v>
      </c>
    </row>
    <row r="5073" spans="1:5" x14ac:dyDescent="0.5">
      <c r="A5073" s="1">
        <f t="shared" ca="1" si="79"/>
        <v>60389.617999999995</v>
      </c>
      <c r="B5073" s="1">
        <f ca="1">数据分析!D5073</f>
        <v>61949.16399999999</v>
      </c>
      <c r="C5073" s="1">
        <f ca="1">数据分析!E5073</f>
        <v>1203.077</v>
      </c>
      <c r="D5073" s="1">
        <f ca="1">数据分析!F5073</f>
        <v>356.46899999999999</v>
      </c>
      <c r="E5073" s="1">
        <f>'[1]湖+黄2021年'!C5074*1000</f>
        <v>0</v>
      </c>
    </row>
    <row r="5074" spans="1:5" x14ac:dyDescent="0.5">
      <c r="A5074" s="1">
        <f t="shared" ca="1" si="79"/>
        <v>68194.179000000004</v>
      </c>
      <c r="B5074" s="1">
        <f ca="1">数据分析!D5074</f>
        <v>70896.843999999997</v>
      </c>
      <c r="C5074" s="1">
        <f ca="1">数据分析!E5074</f>
        <v>2400.0030000000002</v>
      </c>
      <c r="D5074" s="1">
        <f ca="1">数据分析!F5074</f>
        <v>302.66199999999998</v>
      </c>
      <c r="E5074" s="1">
        <f>'[1]湖+黄2021年'!C5075*1000</f>
        <v>103780</v>
      </c>
    </row>
    <row r="5075" spans="1:5" x14ac:dyDescent="0.5">
      <c r="A5075" s="1">
        <f t="shared" ca="1" si="79"/>
        <v>74104.578999999998</v>
      </c>
      <c r="B5075" s="1">
        <f ca="1">数据分析!D5075</f>
        <v>77907.968999999997</v>
      </c>
      <c r="C5075" s="1">
        <f ca="1">数据分析!E5075</f>
        <v>3471.415</v>
      </c>
      <c r="D5075" s="1">
        <f ca="1">数据分析!F5075</f>
        <v>331.97500000000002</v>
      </c>
      <c r="E5075" s="1">
        <f>'[1]湖+黄2021年'!C5076*1000</f>
        <v>169630</v>
      </c>
    </row>
    <row r="5076" spans="1:5" x14ac:dyDescent="0.5">
      <c r="A5076" s="1">
        <f t="shared" ca="1" si="79"/>
        <v>77182.963000000003</v>
      </c>
      <c r="B5076" s="1">
        <f ca="1">数据分析!D5076</f>
        <v>81872.891000000003</v>
      </c>
      <c r="C5076" s="1">
        <f ca="1">数据分析!E5076</f>
        <v>4359.6369999999997</v>
      </c>
      <c r="D5076" s="1">
        <f ca="1">数据分析!F5076</f>
        <v>330.291</v>
      </c>
      <c r="E5076" s="1">
        <f>'[1]湖+黄2021年'!C5077*1000</f>
        <v>121970</v>
      </c>
    </row>
    <row r="5077" spans="1:5" x14ac:dyDescent="0.5">
      <c r="A5077" s="1">
        <f t="shared" ca="1" si="79"/>
        <v>75696.362999999998</v>
      </c>
      <c r="B5077" s="1">
        <f ca="1">数据分析!D5077</f>
        <v>80533.195000000007</v>
      </c>
      <c r="C5077" s="1">
        <f ca="1">数据分析!E5077</f>
        <v>4458.4440000000004</v>
      </c>
      <c r="D5077" s="1">
        <f ca="1">数据分析!F5077</f>
        <v>378.38799999999992</v>
      </c>
      <c r="E5077" s="1">
        <f>'[1]湖+黄2021年'!C5078*1000</f>
        <v>119640</v>
      </c>
    </row>
    <row r="5078" spans="1:5" x14ac:dyDescent="0.5">
      <c r="A5078" s="1">
        <f t="shared" ca="1" si="79"/>
        <v>72756.411000000007</v>
      </c>
      <c r="B5078" s="1">
        <f ca="1">数据分析!D5078</f>
        <v>77873.468999999997</v>
      </c>
      <c r="C5078" s="1">
        <f ca="1">数据分析!E5078</f>
        <v>4726.0630000000001</v>
      </c>
      <c r="D5078" s="1">
        <f ca="1">数据分析!F5078</f>
        <v>390.995</v>
      </c>
      <c r="E5078" s="1">
        <f>'[1]湖+黄2021年'!C5079*1000</f>
        <v>68190</v>
      </c>
    </row>
    <row r="5079" spans="1:5" x14ac:dyDescent="0.5">
      <c r="A5079" s="1">
        <f t="shared" ca="1" si="79"/>
        <v>77499.263999999996</v>
      </c>
      <c r="B5079" s="1">
        <f ca="1">数据分析!D5079</f>
        <v>82545.437999999995</v>
      </c>
      <c r="C5079" s="1">
        <f ca="1">数据分析!E5079</f>
        <v>4688.4859999999999</v>
      </c>
      <c r="D5079" s="1">
        <f ca="1">数据分析!F5079</f>
        <v>357.68799999999999</v>
      </c>
      <c r="E5079" s="1">
        <f>'[1]湖+黄2021年'!C5080*1000</f>
        <v>0</v>
      </c>
    </row>
    <row r="5080" spans="1:5" x14ac:dyDescent="0.5">
      <c r="A5080" s="1">
        <f t="shared" ca="1" si="79"/>
        <v>78902.430999999982</v>
      </c>
      <c r="B5080" s="1">
        <f ca="1">数据分析!D5080</f>
        <v>83589.577999999994</v>
      </c>
      <c r="C5080" s="1">
        <f ca="1">数据分析!E5080</f>
        <v>4344.9939999999997</v>
      </c>
      <c r="D5080" s="1">
        <f ca="1">数据分析!F5080</f>
        <v>342.15300000000002</v>
      </c>
      <c r="E5080" s="1">
        <f>'[1]湖+黄2021年'!C5081*1000</f>
        <v>0</v>
      </c>
    </row>
    <row r="5081" spans="1:5" x14ac:dyDescent="0.5">
      <c r="A5081" s="1">
        <f t="shared" ca="1" si="79"/>
        <v>79716.547999999995</v>
      </c>
      <c r="B5081" s="1">
        <f ca="1">数据分析!D5081</f>
        <v>83546.039000000004</v>
      </c>
      <c r="C5081" s="1">
        <f ca="1">数据分析!E5081</f>
        <v>3399.0279999999998</v>
      </c>
      <c r="D5081" s="1">
        <f ca="1">数据分析!F5081</f>
        <v>430.46300000000002</v>
      </c>
      <c r="E5081" s="1">
        <f>'[1]湖+黄2021年'!C5082*1000</f>
        <v>25010</v>
      </c>
    </row>
    <row r="5082" spans="1:5" x14ac:dyDescent="0.5">
      <c r="A5082" s="1">
        <f t="shared" ca="1" si="79"/>
        <v>79785.414999999994</v>
      </c>
      <c r="B5082" s="1">
        <f ca="1">数据分析!D5082</f>
        <v>82355.968999999997</v>
      </c>
      <c r="C5082" s="1">
        <f ca="1">数据分析!E5082</f>
        <v>2050.3719999999998</v>
      </c>
      <c r="D5082" s="1">
        <f ca="1">数据分析!F5082</f>
        <v>520.18200000000002</v>
      </c>
      <c r="E5082" s="1">
        <f>'[1]湖+黄2021年'!C5083*1000</f>
        <v>3830</v>
      </c>
    </row>
    <row r="5083" spans="1:5" x14ac:dyDescent="0.5">
      <c r="A5083" s="1">
        <f t="shared" ca="1" si="79"/>
        <v>76015.701000000001</v>
      </c>
      <c r="B5083" s="1">
        <f ca="1">数据分析!D5083</f>
        <v>77448.75</v>
      </c>
      <c r="C5083" s="1">
        <f ca="1">数据分析!E5083</f>
        <v>863.11</v>
      </c>
      <c r="D5083" s="1">
        <f ca="1">数据分析!F5083</f>
        <v>569.93899999999996</v>
      </c>
      <c r="E5083" s="1">
        <f>'[1]湖+黄2021年'!C5084*1000</f>
        <v>20400</v>
      </c>
    </row>
    <row r="5084" spans="1:5" x14ac:dyDescent="0.5">
      <c r="A5084" s="1">
        <f t="shared" ca="1" si="79"/>
        <v>70481.301000000007</v>
      </c>
      <c r="B5084" s="1">
        <f ca="1">数据分析!D5084</f>
        <v>71388.656000000003</v>
      </c>
      <c r="C5084" s="1">
        <f ca="1">数据分析!E5084</f>
        <v>232.155</v>
      </c>
      <c r="D5084" s="1">
        <f ca="1">数据分析!F5084</f>
        <v>675.2</v>
      </c>
      <c r="E5084" s="1">
        <f>'[1]湖+黄2021年'!C5085*1000</f>
        <v>4160</v>
      </c>
    </row>
    <row r="5085" spans="1:5" x14ac:dyDescent="0.5">
      <c r="A5085" s="1">
        <f t="shared" ca="1" si="79"/>
        <v>69768.071999999986</v>
      </c>
      <c r="B5085" s="1">
        <f ca="1">数据分析!D5085</f>
        <v>70510.335999999996</v>
      </c>
      <c r="C5085" s="1">
        <f ca="1">数据分析!E5085</f>
        <v>31.225000000000001</v>
      </c>
      <c r="D5085" s="1">
        <f ca="1">数据分析!F5085</f>
        <v>711.03899999999999</v>
      </c>
      <c r="E5085" s="1">
        <f>'[1]湖+黄2021年'!C5086*1000</f>
        <v>0</v>
      </c>
    </row>
    <row r="5086" spans="1:5" x14ac:dyDescent="0.5">
      <c r="A5086" s="1">
        <f t="shared" ca="1" si="79"/>
        <v>71631.429999999993</v>
      </c>
      <c r="B5086" s="1">
        <f ca="1">数据分析!D5086</f>
        <v>72307.085999999996</v>
      </c>
      <c r="C5086" s="1">
        <f ca="1">数据分析!E5086</f>
        <v>18.649000000000001</v>
      </c>
      <c r="D5086" s="1">
        <f ca="1">数据分析!F5086</f>
        <v>657.00699999999995</v>
      </c>
      <c r="E5086" s="1">
        <f>'[1]湖+黄2021年'!C5087*1000</f>
        <v>0</v>
      </c>
    </row>
    <row r="5087" spans="1:5" x14ac:dyDescent="0.5">
      <c r="A5087" s="1">
        <f t="shared" ca="1" si="79"/>
        <v>72001.854999999996</v>
      </c>
      <c r="B5087" s="1">
        <f ca="1">数据分析!D5087</f>
        <v>72581.773000000001</v>
      </c>
      <c r="C5087" s="1">
        <f ca="1">数据分析!E5087</f>
        <v>0</v>
      </c>
      <c r="D5087" s="1">
        <f ca="1">数据分析!F5087</f>
        <v>579.91800000000001</v>
      </c>
      <c r="E5087" s="1">
        <f>'[1]湖+黄2021年'!C5088*1000</f>
        <v>0</v>
      </c>
    </row>
    <row r="5088" spans="1:5" x14ac:dyDescent="0.5">
      <c r="A5088" s="1">
        <f t="shared" ca="1" si="79"/>
        <v>71475.307000000001</v>
      </c>
      <c r="B5088" s="1">
        <f ca="1">数据分析!D5088</f>
        <v>72065.077999999994</v>
      </c>
      <c r="C5088" s="1">
        <f ca="1">数据分析!E5088</f>
        <v>0</v>
      </c>
      <c r="D5088" s="1">
        <f ca="1">数据分析!F5088</f>
        <v>589.77099999999996</v>
      </c>
      <c r="E5088" s="1">
        <f>'[1]湖+黄2021年'!C5089*1000</f>
        <v>0</v>
      </c>
    </row>
    <row r="5089" spans="1:5" x14ac:dyDescent="0.5">
      <c r="A5089" s="1">
        <f t="shared" ca="1" si="79"/>
        <v>68282.42</v>
      </c>
      <c r="B5089" s="1">
        <f ca="1">数据分析!D5089</f>
        <v>68901.883000000002</v>
      </c>
      <c r="C5089" s="1">
        <f ca="1">数据分析!E5089</f>
        <v>0</v>
      </c>
      <c r="D5089" s="1">
        <f ca="1">数据分析!F5089</f>
        <v>619.46299999999997</v>
      </c>
      <c r="E5089" s="1">
        <f>'[1]湖+黄2021年'!C5090*1000</f>
        <v>0</v>
      </c>
    </row>
    <row r="5090" spans="1:5" x14ac:dyDescent="0.5">
      <c r="A5090" s="1">
        <f t="shared" ca="1" si="79"/>
        <v>63202.90400000001</v>
      </c>
      <c r="B5090" s="1">
        <f ca="1">数据分析!D5090</f>
        <v>63812.625000000007</v>
      </c>
      <c r="C5090" s="1">
        <f ca="1">数据分析!E5090</f>
        <v>0</v>
      </c>
      <c r="D5090" s="1">
        <f ca="1">数据分析!F5090</f>
        <v>609.721</v>
      </c>
      <c r="E5090" s="1">
        <f>'[1]湖+黄2021年'!C5091*1000</f>
        <v>0</v>
      </c>
    </row>
    <row r="5091" spans="1:5" x14ac:dyDescent="0.5">
      <c r="A5091" s="1">
        <f t="shared" ca="1" si="79"/>
        <v>61577.606</v>
      </c>
      <c r="B5091" s="1">
        <f ca="1">数据分析!D5091</f>
        <v>62193.656000000003</v>
      </c>
      <c r="C5091" s="1">
        <f ca="1">数据分析!E5091</f>
        <v>0</v>
      </c>
      <c r="D5091" s="1">
        <f ca="1">数据分析!F5091</f>
        <v>616.04999999999995</v>
      </c>
      <c r="E5091" s="1">
        <f>'[1]湖+黄2021年'!C5092*1000</f>
        <v>0</v>
      </c>
    </row>
    <row r="5092" spans="1:5" x14ac:dyDescent="0.5">
      <c r="A5092" s="1">
        <f t="shared" ca="1" si="79"/>
        <v>60693.630000000005</v>
      </c>
      <c r="B5092" s="1">
        <f ca="1">数据分析!D5092</f>
        <v>61336.762000000002</v>
      </c>
      <c r="C5092" s="1">
        <f ca="1">数据分析!E5092</f>
        <v>0</v>
      </c>
      <c r="D5092" s="1">
        <f ca="1">数据分析!F5092</f>
        <v>643.13199999999995</v>
      </c>
      <c r="E5092" s="1">
        <f>'[1]湖+黄2021年'!C5093*1000</f>
        <v>0</v>
      </c>
    </row>
    <row r="5093" spans="1:5" x14ac:dyDescent="0.5">
      <c r="A5093" s="1">
        <f t="shared" ca="1" si="79"/>
        <v>59437.428999999996</v>
      </c>
      <c r="B5093" s="1">
        <f ca="1">数据分析!D5093</f>
        <v>60120.745999999999</v>
      </c>
      <c r="C5093" s="1">
        <f ca="1">数据分析!E5093</f>
        <v>0</v>
      </c>
      <c r="D5093" s="1">
        <f ca="1">数据分析!F5093</f>
        <v>683.31700000000001</v>
      </c>
      <c r="E5093" s="1">
        <f>'[1]湖+黄2021年'!C5094*1000</f>
        <v>0</v>
      </c>
    </row>
    <row r="5094" spans="1:5" x14ac:dyDescent="0.5">
      <c r="A5094" s="1">
        <f t="shared" ca="1" si="79"/>
        <v>58191.068000000007</v>
      </c>
      <c r="B5094" s="1">
        <f ca="1">数据分析!D5094</f>
        <v>58855.094000000005</v>
      </c>
      <c r="C5094" s="1">
        <f ca="1">数据分析!E5094</f>
        <v>0</v>
      </c>
      <c r="D5094" s="1">
        <f ca="1">数据分析!F5094</f>
        <v>664.02599999999995</v>
      </c>
      <c r="E5094" s="1">
        <f>'[1]湖+黄2021年'!C5095*1000</f>
        <v>0</v>
      </c>
    </row>
    <row r="5095" spans="1:5" x14ac:dyDescent="0.5">
      <c r="A5095" s="1">
        <f t="shared" ca="1" si="79"/>
        <v>57598.598999999995</v>
      </c>
      <c r="B5095" s="1">
        <f ca="1">数据分析!D5095</f>
        <v>58306.612999999998</v>
      </c>
      <c r="C5095" s="1">
        <f ca="1">数据分析!E5095</f>
        <v>9.8870000000000005</v>
      </c>
      <c r="D5095" s="1">
        <f ca="1">数据分析!F5095</f>
        <v>698.12699999999995</v>
      </c>
      <c r="E5095" s="1">
        <f>'[1]湖+黄2021年'!C5096*1000</f>
        <v>0</v>
      </c>
    </row>
    <row r="5096" spans="1:5" x14ac:dyDescent="0.5">
      <c r="A5096" s="1">
        <f t="shared" ca="1" si="79"/>
        <v>58441.235999999997</v>
      </c>
      <c r="B5096" s="1">
        <f ca="1">数据分析!D5096</f>
        <v>59298.722999999998</v>
      </c>
      <c r="C5096" s="1">
        <f ca="1">数据分析!E5096</f>
        <v>139.42400000000001</v>
      </c>
      <c r="D5096" s="1">
        <f ca="1">数据分析!F5096</f>
        <v>718.06299999999999</v>
      </c>
      <c r="E5096" s="1">
        <f>'[1]湖+黄2021年'!C5097*1000</f>
        <v>0</v>
      </c>
    </row>
    <row r="5097" spans="1:5" x14ac:dyDescent="0.5">
      <c r="A5097" s="1">
        <f t="shared" ca="1" si="79"/>
        <v>60789.86</v>
      </c>
      <c r="B5097" s="1">
        <f ca="1">数据分析!D5097</f>
        <v>62155.163999999997</v>
      </c>
      <c r="C5097" s="1">
        <f ca="1">数据分析!E5097</f>
        <v>645.05999999999995</v>
      </c>
      <c r="D5097" s="1">
        <f ca="1">数据分析!F5097</f>
        <v>720.24400000000003</v>
      </c>
      <c r="E5097" s="1">
        <f>'[1]湖+黄2021年'!C5098*1000</f>
        <v>0</v>
      </c>
    </row>
    <row r="5098" spans="1:5" x14ac:dyDescent="0.5">
      <c r="A5098" s="1">
        <f t="shared" ca="1" si="79"/>
        <v>67541.901000000013</v>
      </c>
      <c r="B5098" s="1">
        <f ca="1">数据分析!D5098</f>
        <v>69681.914000000004</v>
      </c>
      <c r="C5098" s="1">
        <f ca="1">数据分析!E5098</f>
        <v>1484.6130000000001</v>
      </c>
      <c r="D5098" s="1">
        <f ca="1">数据分析!F5098</f>
        <v>655.4</v>
      </c>
      <c r="E5098" s="1">
        <f>'[1]湖+黄2021年'!C5099*1000</f>
        <v>0</v>
      </c>
    </row>
    <row r="5099" spans="1:5" x14ac:dyDescent="0.5">
      <c r="A5099" s="1">
        <f t="shared" ca="1" si="79"/>
        <v>73393.775999999998</v>
      </c>
      <c r="B5099" s="1">
        <f ca="1">数据分析!D5099</f>
        <v>76268.773000000001</v>
      </c>
      <c r="C5099" s="1">
        <f ca="1">数据分析!E5099</f>
        <v>2233.0650000000001</v>
      </c>
      <c r="D5099" s="1">
        <f ca="1">数据分析!F5099</f>
        <v>641.93200000000002</v>
      </c>
      <c r="E5099" s="1">
        <f>'[1]湖+黄2021年'!C5100*1000</f>
        <v>0</v>
      </c>
    </row>
    <row r="5100" spans="1:5" x14ac:dyDescent="0.5">
      <c r="A5100" s="1">
        <f t="shared" ca="1" si="79"/>
        <v>76514.680999999997</v>
      </c>
      <c r="B5100" s="1">
        <f ca="1">数据分析!D5100</f>
        <v>80564.827999999994</v>
      </c>
      <c r="C5100" s="1">
        <f ca="1">数据分析!E5100</f>
        <v>3395.864</v>
      </c>
      <c r="D5100" s="1">
        <f ca="1">数据分析!F5100</f>
        <v>654.28300000000002</v>
      </c>
      <c r="E5100" s="1">
        <f>'[1]湖+黄2021年'!C5101*1000</f>
        <v>86930</v>
      </c>
    </row>
    <row r="5101" spans="1:5" x14ac:dyDescent="0.5">
      <c r="A5101" s="1">
        <f t="shared" ca="1" si="79"/>
        <v>74912.248000000007</v>
      </c>
      <c r="B5101" s="1">
        <f ca="1">数据分析!D5101</f>
        <v>79388.718999999997</v>
      </c>
      <c r="C5101" s="1">
        <f ca="1">数据分析!E5101</f>
        <v>3810.2299999999996</v>
      </c>
      <c r="D5101" s="1">
        <f ca="1">数据分析!F5101</f>
        <v>666.24099999999999</v>
      </c>
      <c r="E5101" s="1">
        <f>'[1]湖+黄2021年'!C5102*1000</f>
        <v>119200</v>
      </c>
    </row>
    <row r="5102" spans="1:5" x14ac:dyDescent="0.5">
      <c r="A5102" s="1">
        <f t="shared" ca="1" si="79"/>
        <v>72423.872999999992</v>
      </c>
      <c r="B5102" s="1">
        <f ca="1">数据分析!D5102</f>
        <v>77007.429999999993</v>
      </c>
      <c r="C5102" s="1">
        <f ca="1">数据分析!E5102</f>
        <v>3936.0439999999999</v>
      </c>
      <c r="D5102" s="1">
        <f ca="1">数据分析!F5102</f>
        <v>647.51300000000003</v>
      </c>
      <c r="E5102" s="1">
        <f>'[1]湖+黄2021年'!C5103*1000</f>
        <v>119020</v>
      </c>
    </row>
    <row r="5103" spans="1:5" x14ac:dyDescent="0.5">
      <c r="A5103" s="1">
        <f t="shared" ca="1" si="79"/>
        <v>77486.198999999993</v>
      </c>
      <c r="B5103" s="1">
        <f ca="1">数据分析!D5103</f>
        <v>81598.343999999997</v>
      </c>
      <c r="C5103" s="1">
        <f ca="1">数据分析!E5103</f>
        <v>3459.4600000000005</v>
      </c>
      <c r="D5103" s="1">
        <f ca="1">数据分析!F5103</f>
        <v>652.68499999999995</v>
      </c>
      <c r="E5103" s="1">
        <f>'[1]湖+黄2021年'!C5104*1000</f>
        <v>141850</v>
      </c>
    </row>
    <row r="5104" spans="1:5" x14ac:dyDescent="0.5">
      <c r="A5104" s="1">
        <f t="shared" ca="1" si="79"/>
        <v>78629.298999999985</v>
      </c>
      <c r="B5104" s="1">
        <f ca="1">数据分析!D5104</f>
        <v>82362.202999999994</v>
      </c>
      <c r="C5104" s="1">
        <f ca="1">数据分析!E5104</f>
        <v>3191.4780000000001</v>
      </c>
      <c r="D5104" s="1">
        <f ca="1">数据分析!F5104</f>
        <v>541.42600000000004</v>
      </c>
      <c r="E5104" s="1">
        <f>'[1]湖+黄2021年'!C5105*1000</f>
        <v>119700</v>
      </c>
    </row>
    <row r="5105" spans="1:5" x14ac:dyDescent="0.5">
      <c r="A5105" s="1">
        <f t="shared" ca="1" si="79"/>
        <v>78280.645999999993</v>
      </c>
      <c r="B5105" s="1">
        <f ca="1">数据分析!D5105</f>
        <v>81750.226999999999</v>
      </c>
      <c r="C5105" s="1">
        <f ca="1">数据分析!E5105</f>
        <v>2970.0810000000001</v>
      </c>
      <c r="D5105" s="1">
        <f ca="1">数据分析!F5105</f>
        <v>499.49999999999994</v>
      </c>
      <c r="E5105" s="1">
        <f>'[1]湖+黄2021年'!C5106*1000</f>
        <v>118740</v>
      </c>
    </row>
    <row r="5106" spans="1:5" x14ac:dyDescent="0.5">
      <c r="A5106" s="1">
        <f t="shared" ca="1" si="79"/>
        <v>78445.280000000013</v>
      </c>
      <c r="B5106" s="1">
        <f ca="1">数据分析!D5106</f>
        <v>81055.773000000001</v>
      </c>
      <c r="C5106" s="1">
        <f ca="1">数据分析!E5106</f>
        <v>2140.6990000000001</v>
      </c>
      <c r="D5106" s="1">
        <f ca="1">数据分析!F5106</f>
        <v>469.79399999999998</v>
      </c>
      <c r="E5106" s="1">
        <f>'[1]湖+黄2021年'!C5107*1000</f>
        <v>44970</v>
      </c>
    </row>
    <row r="5107" spans="1:5" x14ac:dyDescent="0.5">
      <c r="A5107" s="1">
        <f t="shared" ca="1" si="79"/>
        <v>75041.922999999995</v>
      </c>
      <c r="B5107" s="1">
        <f ca="1">数据分析!D5107</f>
        <v>76818.601999999999</v>
      </c>
      <c r="C5107" s="1">
        <f ca="1">数据分析!E5107</f>
        <v>1273.414</v>
      </c>
      <c r="D5107" s="1">
        <f ca="1">数据分析!F5107</f>
        <v>503.26499999999999</v>
      </c>
      <c r="E5107" s="1">
        <f>'[1]湖+黄2021年'!C5108*1000</f>
        <v>0</v>
      </c>
    </row>
    <row r="5108" spans="1:5" x14ac:dyDescent="0.5">
      <c r="A5108" s="1">
        <f t="shared" ca="1" si="79"/>
        <v>70397.463999999993</v>
      </c>
      <c r="B5108" s="1">
        <f ca="1">数据分析!D5108</f>
        <v>71457.023000000001</v>
      </c>
      <c r="C5108" s="1">
        <f ca="1">数据分析!E5108</f>
        <v>460.77699999999999</v>
      </c>
      <c r="D5108" s="1">
        <f ca="1">数据分析!F5108</f>
        <v>598.78200000000004</v>
      </c>
      <c r="E5108" s="1">
        <f>'[1]湖+黄2021年'!C5109*1000</f>
        <v>0</v>
      </c>
    </row>
    <row r="5109" spans="1:5" x14ac:dyDescent="0.5">
      <c r="A5109" s="1">
        <f t="shared" ca="1" si="79"/>
        <v>69730.832999999999</v>
      </c>
      <c r="B5109" s="1">
        <f ca="1">数据分析!D5109</f>
        <v>70427.922000000006</v>
      </c>
      <c r="C5109" s="1">
        <f ca="1">数据分析!E5109</f>
        <v>36.679000000000002</v>
      </c>
      <c r="D5109" s="1">
        <f ca="1">数据分析!F5109</f>
        <v>660.41</v>
      </c>
      <c r="E5109" s="1">
        <f>'[1]湖+黄2021年'!C5110*1000</f>
        <v>0</v>
      </c>
    </row>
    <row r="5110" spans="1:5" x14ac:dyDescent="0.5">
      <c r="A5110" s="1">
        <f t="shared" ca="1" si="79"/>
        <v>71248.906999999992</v>
      </c>
      <c r="B5110" s="1">
        <f ca="1">数据分析!D5110</f>
        <v>71925.327999999994</v>
      </c>
      <c r="C5110" s="1">
        <f ca="1">数据分析!E5110</f>
        <v>15.296000000000001</v>
      </c>
      <c r="D5110" s="1">
        <f ca="1">数据分析!F5110</f>
        <v>661.125</v>
      </c>
      <c r="E5110" s="1">
        <f>'[1]湖+黄2021年'!C5111*1000</f>
        <v>0</v>
      </c>
    </row>
    <row r="5111" spans="1:5" x14ac:dyDescent="0.5">
      <c r="A5111" s="1">
        <f t="shared" ca="1" si="79"/>
        <v>71717.981999999989</v>
      </c>
      <c r="B5111" s="1">
        <f ca="1">数据分析!D5111</f>
        <v>72396.077999999994</v>
      </c>
      <c r="C5111" s="1">
        <f ca="1">数据分析!E5111</f>
        <v>0</v>
      </c>
      <c r="D5111" s="1">
        <f ca="1">数据分析!F5111</f>
        <v>678.096</v>
      </c>
      <c r="E5111" s="1">
        <f>'[1]湖+黄2021年'!C5112*1000</f>
        <v>0</v>
      </c>
    </row>
    <row r="5112" spans="1:5" x14ac:dyDescent="0.5">
      <c r="A5112" s="1">
        <f t="shared" ca="1" si="79"/>
        <v>71402.288</v>
      </c>
      <c r="B5112" s="1">
        <f ca="1">数据分析!D5112</f>
        <v>72077.952999999994</v>
      </c>
      <c r="C5112" s="1">
        <f ca="1">数据分析!E5112</f>
        <v>0</v>
      </c>
      <c r="D5112" s="1">
        <f ca="1">数据分析!F5112</f>
        <v>675.66499999999996</v>
      </c>
      <c r="E5112" s="1">
        <f>'[1]湖+黄2021年'!C5113*1000</f>
        <v>0</v>
      </c>
    </row>
    <row r="5113" spans="1:5" x14ac:dyDescent="0.5">
      <c r="A5113" s="1">
        <f t="shared" ca="1" si="79"/>
        <v>68481.553</v>
      </c>
      <c r="B5113" s="1">
        <f ca="1">数据分析!D5113</f>
        <v>69135</v>
      </c>
      <c r="C5113" s="1">
        <f ca="1">数据分析!E5113</f>
        <v>0</v>
      </c>
      <c r="D5113" s="1">
        <f ca="1">数据分析!F5113</f>
        <v>653.447</v>
      </c>
      <c r="E5113" s="1">
        <f>'[1]湖+黄2021年'!C5114*1000</f>
        <v>0</v>
      </c>
    </row>
    <row r="5114" spans="1:5" x14ac:dyDescent="0.5">
      <c r="A5114" s="1">
        <f t="shared" ca="1" si="79"/>
        <v>63474.549999999996</v>
      </c>
      <c r="B5114" s="1">
        <f ca="1">数据分析!D5114</f>
        <v>64121.448999999993</v>
      </c>
      <c r="C5114" s="1">
        <f ca="1">数据分析!E5114</f>
        <v>0</v>
      </c>
      <c r="D5114" s="1">
        <f ca="1">数据分析!F5114</f>
        <v>646.899</v>
      </c>
      <c r="E5114" s="1">
        <f>'[1]湖+黄2021年'!C5115*1000</f>
        <v>0</v>
      </c>
    </row>
    <row r="5115" spans="1:5" x14ac:dyDescent="0.5">
      <c r="A5115" s="1">
        <f t="shared" ca="1" si="79"/>
        <v>61750.594000000005</v>
      </c>
      <c r="B5115" s="1">
        <f ca="1">数据分析!D5115</f>
        <v>62326.391000000003</v>
      </c>
      <c r="C5115" s="1">
        <f ca="1">数据分析!E5115</f>
        <v>0</v>
      </c>
      <c r="D5115" s="1">
        <f ca="1">数据分析!F5115</f>
        <v>575.79700000000003</v>
      </c>
      <c r="E5115" s="1">
        <f>'[1]湖+黄2021年'!C5116*1000</f>
        <v>0</v>
      </c>
    </row>
    <row r="5116" spans="1:5" x14ac:dyDescent="0.5">
      <c r="A5116" s="1">
        <f t="shared" ca="1" si="79"/>
        <v>60852.100000000013</v>
      </c>
      <c r="B5116" s="1">
        <f ca="1">数据分析!D5116</f>
        <v>61494.33600000001</v>
      </c>
      <c r="C5116" s="1">
        <f ca="1">数据分析!E5116</f>
        <v>0</v>
      </c>
      <c r="D5116" s="1">
        <f ca="1">数据分析!F5116</f>
        <v>642.23599999999999</v>
      </c>
      <c r="E5116" s="1">
        <f>'[1]湖+黄2021年'!C5117*1000</f>
        <v>0</v>
      </c>
    </row>
    <row r="5117" spans="1:5" x14ac:dyDescent="0.5">
      <c r="A5117" s="1">
        <f t="shared" ca="1" si="79"/>
        <v>59425.005999999994</v>
      </c>
      <c r="B5117" s="1">
        <f ca="1">数据分析!D5117</f>
        <v>60017.362999999998</v>
      </c>
      <c r="C5117" s="1">
        <f ca="1">数据分析!E5117</f>
        <v>0</v>
      </c>
      <c r="D5117" s="1">
        <f ca="1">数据分析!F5117</f>
        <v>592.35699999999997</v>
      </c>
      <c r="E5117" s="1">
        <f>'[1]湖+黄2021年'!C5118*1000</f>
        <v>0</v>
      </c>
    </row>
    <row r="5118" spans="1:5" x14ac:dyDescent="0.5">
      <c r="A5118" s="1">
        <f t="shared" ca="1" si="79"/>
        <v>57686.981</v>
      </c>
      <c r="B5118" s="1">
        <f ca="1">数据分析!D5118</f>
        <v>58273.843999999997</v>
      </c>
      <c r="C5118" s="1">
        <f ca="1">数据分析!E5118</f>
        <v>0</v>
      </c>
      <c r="D5118" s="1">
        <f ca="1">数据分析!F5118</f>
        <v>586.86300000000006</v>
      </c>
      <c r="E5118" s="1">
        <f>'[1]湖+黄2021年'!C5119*1000</f>
        <v>0</v>
      </c>
    </row>
    <row r="5119" spans="1:5" x14ac:dyDescent="0.5">
      <c r="A5119" s="1">
        <f t="shared" ca="1" si="79"/>
        <v>57054.841</v>
      </c>
      <c r="B5119" s="1">
        <f ca="1">数据分析!D5119</f>
        <v>57617.938000000002</v>
      </c>
      <c r="C5119" s="1">
        <f ca="1">数据分析!E5119</f>
        <v>10.444000000000001</v>
      </c>
      <c r="D5119" s="1">
        <f ca="1">数据分析!F5119</f>
        <v>552.65300000000002</v>
      </c>
      <c r="E5119" s="1">
        <f>'[1]湖+黄2021年'!C5120*1000</f>
        <v>0</v>
      </c>
    </row>
    <row r="5120" spans="1:5" x14ac:dyDescent="0.5">
      <c r="A5120" s="1">
        <f t="shared" ca="1" si="79"/>
        <v>57522.246999999996</v>
      </c>
      <c r="B5120" s="1">
        <f ca="1">数据分析!D5120</f>
        <v>58350.300999999999</v>
      </c>
      <c r="C5120" s="1">
        <f ca="1">数据分析!E5120</f>
        <v>204.53300000000002</v>
      </c>
      <c r="D5120" s="1">
        <f ca="1">数据分析!F5120</f>
        <v>623.52099999999996</v>
      </c>
      <c r="E5120" s="1">
        <f>'[1]湖+黄2021年'!C5121*1000</f>
        <v>0</v>
      </c>
    </row>
    <row r="5121" spans="1:5" x14ac:dyDescent="0.5">
      <c r="A5121" s="1">
        <f t="shared" ca="1" si="79"/>
        <v>58915.330999999998</v>
      </c>
      <c r="B5121" s="1">
        <f ca="1">数据分析!D5121</f>
        <v>60700.101999999999</v>
      </c>
      <c r="C5121" s="1">
        <f ca="1">数据分析!E5121</f>
        <v>1189.9570000000001</v>
      </c>
      <c r="D5121" s="1">
        <f ca="1">数据分析!F5121</f>
        <v>594.81399999999996</v>
      </c>
      <c r="E5121" s="1">
        <f>'[1]湖+黄2021年'!C5122*1000</f>
        <v>0</v>
      </c>
    </row>
    <row r="5122" spans="1:5" x14ac:dyDescent="0.5">
      <c r="A5122" s="1">
        <f t="shared" ca="1" si="79"/>
        <v>63892.71699999999</v>
      </c>
      <c r="B5122" s="1">
        <f ca="1">数据分析!D5122</f>
        <v>67081.429999999993</v>
      </c>
      <c r="C5122" s="1">
        <f ca="1">数据分析!E5122</f>
        <v>2684.4169999999999</v>
      </c>
      <c r="D5122" s="1">
        <f ca="1">数据分析!F5122</f>
        <v>504.29599999999999</v>
      </c>
      <c r="E5122" s="1">
        <f>'[1]湖+黄2021年'!C5123*1000</f>
        <v>6680</v>
      </c>
    </row>
    <row r="5123" spans="1:5" x14ac:dyDescent="0.5">
      <c r="A5123" s="1">
        <f t="shared" ref="A5123:A5186" ca="1" si="80">B5123-C5123-D5123</f>
        <v>68657.896000000008</v>
      </c>
      <c r="B5123" s="1">
        <f ca="1">数据分析!D5123</f>
        <v>73111.468999999997</v>
      </c>
      <c r="C5123" s="1">
        <f ca="1">数据分析!E5123</f>
        <v>4002.6689999999994</v>
      </c>
      <c r="D5123" s="1">
        <f ca="1">数据分析!F5123</f>
        <v>450.904</v>
      </c>
      <c r="E5123" s="1">
        <f>'[1]湖+黄2021年'!C5124*1000</f>
        <v>18720</v>
      </c>
    </row>
    <row r="5124" spans="1:5" x14ac:dyDescent="0.5">
      <c r="A5124" s="1">
        <f t="shared" ca="1" si="80"/>
        <v>72305.654999999999</v>
      </c>
      <c r="B5124" s="1">
        <f ca="1">数据分析!D5124</f>
        <v>77565.429999999993</v>
      </c>
      <c r="C5124" s="1">
        <f ca="1">数据分析!E5124</f>
        <v>4904.03</v>
      </c>
      <c r="D5124" s="1">
        <f ca="1">数据分析!F5124</f>
        <v>355.745</v>
      </c>
      <c r="E5124" s="1">
        <f>'[1]湖+黄2021年'!C5125*1000</f>
        <v>0</v>
      </c>
    </row>
    <row r="5125" spans="1:5" x14ac:dyDescent="0.5">
      <c r="A5125" s="1">
        <f t="shared" ca="1" si="80"/>
        <v>71588.816000000006</v>
      </c>
      <c r="B5125" s="1">
        <f ca="1">数据分析!D5125</f>
        <v>77237.516000000003</v>
      </c>
      <c r="C5125" s="1">
        <f ca="1">数据分析!E5125</f>
        <v>5319.2430000000004</v>
      </c>
      <c r="D5125" s="1">
        <f ca="1">数据分析!F5125</f>
        <v>329.45699999999999</v>
      </c>
      <c r="E5125" s="1">
        <f>'[1]湖+黄2021年'!C5126*1000</f>
        <v>101490.00000000001</v>
      </c>
    </row>
    <row r="5126" spans="1:5" x14ac:dyDescent="0.5">
      <c r="A5126" s="1">
        <f t="shared" ca="1" si="80"/>
        <v>70065.483999999997</v>
      </c>
      <c r="B5126" s="1">
        <f ca="1">数据分析!D5126</f>
        <v>75907.968999999997</v>
      </c>
      <c r="C5126" s="1">
        <f ca="1">数据分析!E5126</f>
        <v>5526.7020000000002</v>
      </c>
      <c r="D5126" s="1">
        <f ca="1">数据分析!F5126</f>
        <v>315.78300000000002</v>
      </c>
      <c r="E5126" s="1">
        <f>'[1]湖+黄2021年'!C5127*1000</f>
        <v>239850</v>
      </c>
    </row>
    <row r="5127" spans="1:5" x14ac:dyDescent="0.5">
      <c r="A5127" s="1">
        <f t="shared" ca="1" si="80"/>
        <v>74804.637000000002</v>
      </c>
      <c r="B5127" s="1">
        <f ca="1">数据分析!D5127</f>
        <v>80308.960999999996</v>
      </c>
      <c r="C5127" s="1">
        <f ca="1">数据分析!E5127</f>
        <v>5128.1090000000004</v>
      </c>
      <c r="D5127" s="1">
        <f ca="1">数据分析!F5127</f>
        <v>376.21499999999992</v>
      </c>
      <c r="E5127" s="1">
        <f>'[1]湖+黄2021年'!C5128*1000</f>
        <v>219200</v>
      </c>
    </row>
    <row r="5128" spans="1:5" x14ac:dyDescent="0.5">
      <c r="A5128" s="1">
        <f t="shared" ca="1" si="80"/>
        <v>76024.420999999988</v>
      </c>
      <c r="B5128" s="1">
        <f ca="1">数据分析!D5128</f>
        <v>81235.968999999997</v>
      </c>
      <c r="C5128" s="1">
        <f ca="1">数据分析!E5128</f>
        <v>4786.1790000000001</v>
      </c>
      <c r="D5128" s="1">
        <f ca="1">数据分析!F5128</f>
        <v>425.36899999999997</v>
      </c>
      <c r="E5128" s="1">
        <f>'[1]湖+黄2021年'!C5129*1000</f>
        <v>222650</v>
      </c>
    </row>
    <row r="5129" spans="1:5" x14ac:dyDescent="0.5">
      <c r="A5129" s="1">
        <f t="shared" ca="1" si="80"/>
        <v>76053.91399999999</v>
      </c>
      <c r="B5129" s="1">
        <f ca="1">数据分析!D5129</f>
        <v>80669.960999999996</v>
      </c>
      <c r="C5129" s="1">
        <f ca="1">数据分析!E5129</f>
        <v>4131.3050000000003</v>
      </c>
      <c r="D5129" s="1">
        <f ca="1">数据分析!F5129</f>
        <v>484.74200000000002</v>
      </c>
      <c r="E5129" s="1">
        <f>'[1]湖+黄2021年'!C5130*1000</f>
        <v>241519.99999999997</v>
      </c>
    </row>
    <row r="5130" spans="1:5" x14ac:dyDescent="0.5">
      <c r="A5130" s="1">
        <f t="shared" ca="1" si="80"/>
        <v>76650.92</v>
      </c>
      <c r="B5130" s="1">
        <f ca="1">数据分析!D5130</f>
        <v>80081.835999999996</v>
      </c>
      <c r="C5130" s="1">
        <f ca="1">数据分析!E5130</f>
        <v>2878.7579999999998</v>
      </c>
      <c r="D5130" s="1">
        <f ca="1">数据分析!F5130</f>
        <v>552.15800000000002</v>
      </c>
      <c r="E5130" s="1">
        <f>'[1]湖+黄2021年'!C5131*1000</f>
        <v>219110</v>
      </c>
    </row>
    <row r="5131" spans="1:5" x14ac:dyDescent="0.5">
      <c r="A5131" s="1">
        <f t="shared" ca="1" si="80"/>
        <v>74210.732000000004</v>
      </c>
      <c r="B5131" s="1">
        <f ca="1">数据分析!D5131</f>
        <v>76431.516000000003</v>
      </c>
      <c r="C5131" s="1">
        <f ca="1">数据分析!E5131</f>
        <v>1609.0519999999999</v>
      </c>
      <c r="D5131" s="1">
        <f ca="1">数据分析!F5131</f>
        <v>611.73199999999997</v>
      </c>
      <c r="E5131" s="1">
        <f>'[1]湖+黄2021年'!C5132*1000</f>
        <v>222120</v>
      </c>
    </row>
    <row r="5132" spans="1:5" x14ac:dyDescent="0.5">
      <c r="A5132" s="1">
        <f t="shared" ca="1" si="80"/>
        <v>70551.180999999997</v>
      </c>
      <c r="B5132" s="1">
        <f ca="1">数据分析!D5132</f>
        <v>71601.812999999995</v>
      </c>
      <c r="C5132" s="1">
        <f ca="1">数据分析!E5132</f>
        <v>364.67</v>
      </c>
      <c r="D5132" s="1">
        <f ca="1">数据分析!F5132</f>
        <v>685.96199999999999</v>
      </c>
      <c r="E5132" s="1">
        <f>'[1]湖+黄2021年'!C5133*1000</f>
        <v>244310</v>
      </c>
    </row>
    <row r="5133" spans="1:5" x14ac:dyDescent="0.5">
      <c r="A5133" s="1">
        <f t="shared" ca="1" si="80"/>
        <v>69396.22</v>
      </c>
      <c r="B5133" s="1">
        <f ca="1">数据分析!D5133</f>
        <v>70238.773000000001</v>
      </c>
      <c r="C5133" s="1">
        <f ca="1">数据分析!E5133</f>
        <v>25.933</v>
      </c>
      <c r="D5133" s="1">
        <f ca="1">数据分析!F5133</f>
        <v>816.62</v>
      </c>
      <c r="E5133" s="1">
        <f>'[1]湖+黄2021年'!C5134*1000</f>
        <v>225090</v>
      </c>
    </row>
    <row r="5134" spans="1:5" x14ac:dyDescent="0.5">
      <c r="A5134" s="1">
        <f t="shared" ca="1" si="80"/>
        <v>71278.813000000009</v>
      </c>
      <c r="B5134" s="1">
        <f ca="1">数据分析!D5134</f>
        <v>72206.516000000003</v>
      </c>
      <c r="C5134" s="1">
        <f ca="1">数据分析!E5134</f>
        <v>15.144000000000002</v>
      </c>
      <c r="D5134" s="1">
        <f ca="1">数据分析!F5134</f>
        <v>912.55899999999986</v>
      </c>
      <c r="E5134" s="1">
        <f>'[1]湖+黄2021年'!C5135*1000</f>
        <v>47640</v>
      </c>
    </row>
    <row r="5135" spans="1:5" x14ac:dyDescent="0.5">
      <c r="A5135" s="1">
        <f t="shared" ca="1" si="80"/>
        <v>72808.838000000003</v>
      </c>
      <c r="B5135" s="1">
        <f ca="1">数据分析!D5135</f>
        <v>73770.358999999997</v>
      </c>
      <c r="C5135" s="1">
        <f ca="1">数据分析!E5135</f>
        <v>0</v>
      </c>
      <c r="D5135" s="1">
        <f ca="1">数据分析!F5135</f>
        <v>961.52099999999996</v>
      </c>
      <c r="E5135" s="1">
        <f>'[1]湖+黄2021年'!C5136*1000</f>
        <v>17300</v>
      </c>
    </row>
    <row r="5136" spans="1:5" x14ac:dyDescent="0.5">
      <c r="A5136" s="1">
        <f t="shared" ca="1" si="80"/>
        <v>72629.640000000014</v>
      </c>
      <c r="B5136" s="1">
        <f ca="1">数据分析!D5136</f>
        <v>73524.320000000007</v>
      </c>
      <c r="C5136" s="1">
        <f ca="1">数据分析!E5136</f>
        <v>0</v>
      </c>
      <c r="D5136" s="1">
        <f ca="1">数据分析!F5136</f>
        <v>894.68</v>
      </c>
      <c r="E5136" s="1">
        <f>'[1]湖+黄2021年'!C5137*1000</f>
        <v>8570</v>
      </c>
    </row>
    <row r="5137" spans="1:5" x14ac:dyDescent="0.5">
      <c r="A5137" s="1">
        <f t="shared" ca="1" si="80"/>
        <v>69683.372000000003</v>
      </c>
      <c r="B5137" s="1">
        <f ca="1">数据分析!D5137</f>
        <v>70574.297000000006</v>
      </c>
      <c r="C5137" s="1">
        <f ca="1">数据分析!E5137</f>
        <v>0</v>
      </c>
      <c r="D5137" s="1">
        <f ca="1">数据分析!F5137</f>
        <v>890.92499999999995</v>
      </c>
      <c r="E5137" s="1">
        <f>'[1]湖+黄2021年'!C5138*1000</f>
        <v>0</v>
      </c>
    </row>
    <row r="5138" spans="1:5" x14ac:dyDescent="0.5">
      <c r="A5138" s="1">
        <f t="shared" ca="1" si="80"/>
        <v>64632.453000000001</v>
      </c>
      <c r="B5138" s="1">
        <f ca="1">数据分析!D5138</f>
        <v>65439.859000000004</v>
      </c>
      <c r="C5138" s="1">
        <f ca="1">数据分析!E5138</f>
        <v>0</v>
      </c>
      <c r="D5138" s="1">
        <f ca="1">数据分析!F5138</f>
        <v>807.40599999999995</v>
      </c>
      <c r="E5138" s="1">
        <f>'[1]湖+黄2021年'!C5139*1000</f>
        <v>0</v>
      </c>
    </row>
    <row r="5139" spans="1:5" x14ac:dyDescent="0.5">
      <c r="A5139" s="1">
        <f t="shared" ca="1" si="80"/>
        <v>62707.824000000001</v>
      </c>
      <c r="B5139" s="1">
        <f ca="1">数据分析!D5139</f>
        <v>63465.718999999997</v>
      </c>
      <c r="C5139" s="1">
        <f ca="1">数据分析!E5139</f>
        <v>0</v>
      </c>
      <c r="D5139" s="1">
        <f ca="1">数据分析!F5139</f>
        <v>757.89499999999998</v>
      </c>
      <c r="E5139" s="1">
        <f>'[1]湖+黄2021年'!C5140*1000</f>
        <v>0</v>
      </c>
    </row>
    <row r="5140" spans="1:5" x14ac:dyDescent="0.5">
      <c r="A5140" s="1">
        <f t="shared" ca="1" si="80"/>
        <v>61727.219999999994</v>
      </c>
      <c r="B5140" s="1">
        <f ca="1">数据分析!D5140</f>
        <v>62507.593999999997</v>
      </c>
      <c r="C5140" s="1">
        <f ca="1">数据分析!E5140</f>
        <v>0</v>
      </c>
      <c r="D5140" s="1">
        <f ca="1">数据分析!F5140</f>
        <v>780.37400000000002</v>
      </c>
      <c r="E5140" s="1">
        <f>'[1]湖+黄2021年'!C5141*1000</f>
        <v>0</v>
      </c>
    </row>
    <row r="5141" spans="1:5" x14ac:dyDescent="0.5">
      <c r="A5141" s="1">
        <f t="shared" ca="1" si="80"/>
        <v>60088.415999999997</v>
      </c>
      <c r="B5141" s="1">
        <f ca="1">数据分析!D5141</f>
        <v>60801.851999999999</v>
      </c>
      <c r="C5141" s="1">
        <f ca="1">数据分析!E5141</f>
        <v>0</v>
      </c>
      <c r="D5141" s="1">
        <f ca="1">数据分析!F5141</f>
        <v>713.43600000000004</v>
      </c>
      <c r="E5141" s="1">
        <f>'[1]湖+黄2021年'!C5142*1000</f>
        <v>0</v>
      </c>
    </row>
    <row r="5142" spans="1:5" x14ac:dyDescent="0.5">
      <c r="A5142" s="1">
        <f t="shared" ca="1" si="80"/>
        <v>58421.694000000003</v>
      </c>
      <c r="B5142" s="1">
        <f ca="1">数据分析!D5142</f>
        <v>59148.93</v>
      </c>
      <c r="C5142" s="1">
        <f ca="1">数据分析!E5142</f>
        <v>0</v>
      </c>
      <c r="D5142" s="1">
        <f ca="1">数据分析!F5142</f>
        <v>727.23599999999999</v>
      </c>
      <c r="E5142" s="1">
        <f>'[1]湖+黄2021年'!C5143*1000</f>
        <v>0</v>
      </c>
    </row>
    <row r="5143" spans="1:5" x14ac:dyDescent="0.5">
      <c r="A5143" s="1">
        <f t="shared" ca="1" si="80"/>
        <v>57421.267999999996</v>
      </c>
      <c r="B5143" s="1">
        <f ca="1">数据分析!D5143</f>
        <v>58180.413999999997</v>
      </c>
      <c r="C5143" s="1">
        <f ca="1">数据分析!E5143</f>
        <v>9.5060000000000002</v>
      </c>
      <c r="D5143" s="1">
        <f ca="1">数据分析!F5143</f>
        <v>749.63999999999987</v>
      </c>
      <c r="E5143" s="1">
        <f>'[1]湖+黄2021年'!C5144*1000</f>
        <v>0</v>
      </c>
    </row>
    <row r="5144" spans="1:5" x14ac:dyDescent="0.5">
      <c r="A5144" s="1">
        <f t="shared" ca="1" si="80"/>
        <v>57583.331000000006</v>
      </c>
      <c r="B5144" s="1">
        <f ca="1">数据分析!D5144</f>
        <v>58448.063000000009</v>
      </c>
      <c r="C5144" s="1">
        <f ca="1">数据分析!E5144</f>
        <v>198.35499999999999</v>
      </c>
      <c r="D5144" s="1">
        <f ca="1">数据分析!F5144</f>
        <v>666.37699999999995</v>
      </c>
      <c r="E5144" s="1">
        <f>'[1]湖+黄2021年'!C5145*1000</f>
        <v>0</v>
      </c>
    </row>
    <row r="5145" spans="1:5" x14ac:dyDescent="0.5">
      <c r="A5145" s="1">
        <f t="shared" ca="1" si="80"/>
        <v>58929.672999999995</v>
      </c>
      <c r="B5145" s="1">
        <f ca="1">数据分析!D5145</f>
        <v>60855.796999999999</v>
      </c>
      <c r="C5145" s="1">
        <f ca="1">数据分析!E5145</f>
        <v>1299.413</v>
      </c>
      <c r="D5145" s="1">
        <f ca="1">数据分析!F5145</f>
        <v>626.71100000000001</v>
      </c>
      <c r="E5145" s="1">
        <f>'[1]湖+黄2021年'!C5146*1000</f>
        <v>0</v>
      </c>
    </row>
    <row r="5146" spans="1:5" x14ac:dyDescent="0.5">
      <c r="A5146" s="1">
        <f t="shared" ca="1" si="80"/>
        <v>62791.626000000004</v>
      </c>
      <c r="B5146" s="1">
        <f ca="1">数据分析!D5146</f>
        <v>66049.406000000003</v>
      </c>
      <c r="C5146" s="1">
        <f ca="1">数据分析!E5146</f>
        <v>2813.11</v>
      </c>
      <c r="D5146" s="1">
        <f ca="1">数据分析!F5146</f>
        <v>444.67</v>
      </c>
      <c r="E5146" s="1">
        <f>'[1]湖+黄2021年'!C5147*1000</f>
        <v>15110</v>
      </c>
    </row>
    <row r="5147" spans="1:5" x14ac:dyDescent="0.5">
      <c r="A5147" s="1">
        <f t="shared" ca="1" si="80"/>
        <v>67091.107000000004</v>
      </c>
      <c r="B5147" s="1">
        <f ca="1">数据分析!D5147</f>
        <v>71416.906000000003</v>
      </c>
      <c r="C5147" s="1">
        <f ca="1">数据分析!E5147</f>
        <v>4009.6149999999998</v>
      </c>
      <c r="D5147" s="1">
        <f ca="1">数据分析!F5147</f>
        <v>316.18400000000003</v>
      </c>
      <c r="E5147" s="1">
        <f>'[1]湖+黄2021年'!C5148*1000</f>
        <v>25510</v>
      </c>
    </row>
    <row r="5148" spans="1:5" x14ac:dyDescent="0.5">
      <c r="A5148" s="1">
        <f t="shared" ca="1" si="80"/>
        <v>70523.755000000005</v>
      </c>
      <c r="B5148" s="1">
        <f ca="1">数据分析!D5148</f>
        <v>75749.906000000003</v>
      </c>
      <c r="C5148" s="1">
        <f ca="1">数据分析!E5148</f>
        <v>4933.3029999999999</v>
      </c>
      <c r="D5148" s="1">
        <f ca="1">数据分析!F5148</f>
        <v>292.84800000000001</v>
      </c>
      <c r="E5148" s="1">
        <f>'[1]湖+黄2021年'!C5149*1000</f>
        <v>9400</v>
      </c>
    </row>
    <row r="5149" spans="1:5" x14ac:dyDescent="0.5">
      <c r="A5149" s="1">
        <f t="shared" ca="1" si="80"/>
        <v>70170.98000000001</v>
      </c>
      <c r="B5149" s="1">
        <f ca="1">数据分析!D5149</f>
        <v>75910.445000000007</v>
      </c>
      <c r="C5149" s="1">
        <f ca="1">数据分析!E5149</f>
        <v>5431.0259999999998</v>
      </c>
      <c r="D5149" s="1">
        <f ca="1">数据分析!F5149</f>
        <v>308.43900000000002</v>
      </c>
      <c r="E5149" s="1">
        <f>'[1]湖+黄2021年'!C5150*1000</f>
        <v>0</v>
      </c>
    </row>
    <row r="5150" spans="1:5" x14ac:dyDescent="0.5">
      <c r="A5150" s="1">
        <f t="shared" ca="1" si="80"/>
        <v>68737.578000000009</v>
      </c>
      <c r="B5150" s="1">
        <f ca="1">数据分析!D5150</f>
        <v>74802.031000000003</v>
      </c>
      <c r="C5150" s="1">
        <f ca="1">数据分析!E5150</f>
        <v>5606.2839999999997</v>
      </c>
      <c r="D5150" s="1">
        <f ca="1">数据分析!F5150</f>
        <v>458.16899999999998</v>
      </c>
      <c r="E5150" s="1">
        <f>'[1]湖+黄2021年'!C5151*1000</f>
        <v>10640</v>
      </c>
    </row>
    <row r="5151" spans="1:5" x14ac:dyDescent="0.5">
      <c r="A5151" s="1">
        <f t="shared" ca="1" si="80"/>
        <v>73326.196000000011</v>
      </c>
      <c r="B5151" s="1">
        <f ca="1">数据分析!D5151</f>
        <v>79215.047000000006</v>
      </c>
      <c r="C5151" s="1">
        <f ca="1">数据分析!E5151</f>
        <v>5396.0940000000001</v>
      </c>
      <c r="D5151" s="1">
        <f ca="1">数据分析!F5151</f>
        <v>492.75699999999995</v>
      </c>
      <c r="E5151" s="1">
        <f>'[1]湖+黄2021年'!C5152*1000</f>
        <v>15190</v>
      </c>
    </row>
    <row r="5152" spans="1:5" x14ac:dyDescent="0.5">
      <c r="A5152" s="1">
        <f t="shared" ca="1" si="80"/>
        <v>74558.012000000002</v>
      </c>
      <c r="B5152" s="1">
        <f ca="1">数据分析!D5152</f>
        <v>79955.914000000004</v>
      </c>
      <c r="C5152" s="1">
        <f ca="1">数据分析!E5152</f>
        <v>4865.2460000000001</v>
      </c>
      <c r="D5152" s="1">
        <f ca="1">数据分析!F5152</f>
        <v>532.65599999999995</v>
      </c>
      <c r="E5152" s="1">
        <f>'[1]湖+黄2021年'!C5153*1000</f>
        <v>8890</v>
      </c>
    </row>
    <row r="5153" spans="1:5" x14ac:dyDescent="0.5">
      <c r="A5153" s="1">
        <f t="shared" ca="1" si="80"/>
        <v>74793.751000000004</v>
      </c>
      <c r="B5153" s="1">
        <f ca="1">数据分析!D5153</f>
        <v>79496.483999999997</v>
      </c>
      <c r="C5153" s="1">
        <f ca="1">数据分析!E5153</f>
        <v>4149.1459999999997</v>
      </c>
      <c r="D5153" s="1">
        <f ca="1">数据分析!F5153</f>
        <v>553.58699999999999</v>
      </c>
      <c r="E5153" s="1">
        <f>'[1]湖+黄2021年'!C5154*1000</f>
        <v>20560</v>
      </c>
    </row>
    <row r="5154" spans="1:5" x14ac:dyDescent="0.5">
      <c r="A5154" s="1">
        <f t="shared" ca="1" si="80"/>
        <v>75112.650000000009</v>
      </c>
      <c r="B5154" s="1">
        <f ca="1">数据分析!D5154</f>
        <v>78694.539000000004</v>
      </c>
      <c r="C5154" s="1">
        <f ca="1">数据分析!E5154</f>
        <v>2977.6709999999998</v>
      </c>
      <c r="D5154" s="1">
        <f ca="1">数据分析!F5154</f>
        <v>604.21799999999996</v>
      </c>
      <c r="E5154" s="1">
        <f>'[1]湖+黄2021年'!C5155*1000</f>
        <v>84210</v>
      </c>
    </row>
    <row r="5155" spans="1:5" x14ac:dyDescent="0.5">
      <c r="A5155" s="1">
        <f t="shared" ca="1" si="80"/>
        <v>73118.025000000009</v>
      </c>
      <c r="B5155" s="1">
        <f ca="1">数据分析!D5155</f>
        <v>75407.664000000004</v>
      </c>
      <c r="C5155" s="1">
        <f ca="1">数据分析!E5155</f>
        <v>1553.29</v>
      </c>
      <c r="D5155" s="1">
        <f ca="1">数据分析!F5155</f>
        <v>736.34900000000005</v>
      </c>
      <c r="E5155" s="1">
        <f>'[1]湖+黄2021年'!C5156*1000</f>
        <v>169630</v>
      </c>
    </row>
    <row r="5156" spans="1:5" x14ac:dyDescent="0.5">
      <c r="A5156" s="1">
        <f t="shared" ca="1" si="80"/>
        <v>69183.659</v>
      </c>
      <c r="B5156" s="1">
        <f ca="1">数据分析!D5156</f>
        <v>70397.172000000006</v>
      </c>
      <c r="C5156" s="1">
        <f ca="1">数据分析!E5156</f>
        <v>375.84899999999999</v>
      </c>
      <c r="D5156" s="1">
        <f ca="1">数据分析!F5156</f>
        <v>837.66399999999999</v>
      </c>
      <c r="E5156" s="1">
        <f>'[1]湖+黄2021年'!C5157*1000</f>
        <v>147720</v>
      </c>
    </row>
    <row r="5157" spans="1:5" x14ac:dyDescent="0.5">
      <c r="A5157" s="1">
        <f t="shared" ca="1" si="80"/>
        <v>68091.861000000004</v>
      </c>
      <c r="B5157" s="1">
        <f ca="1">数据分析!D5157</f>
        <v>69041.281000000003</v>
      </c>
      <c r="C5157" s="1">
        <f ca="1">数据分析!E5157</f>
        <v>30.482999999999997</v>
      </c>
      <c r="D5157" s="1">
        <f ca="1">数据分析!F5157</f>
        <v>918.93700000000001</v>
      </c>
      <c r="E5157" s="1">
        <f>'[1]湖+黄2021年'!C5158*1000</f>
        <v>145980</v>
      </c>
    </row>
    <row r="5158" spans="1:5" x14ac:dyDescent="0.5">
      <c r="A5158" s="1">
        <f t="shared" ca="1" si="80"/>
        <v>70781.591</v>
      </c>
      <c r="B5158" s="1">
        <f ca="1">数据分析!D5158</f>
        <v>71740.141000000003</v>
      </c>
      <c r="C5158" s="1">
        <f ca="1">数据分析!E5158</f>
        <v>13.696</v>
      </c>
      <c r="D5158" s="1">
        <f ca="1">数据分析!F5158</f>
        <v>944.85400000000004</v>
      </c>
      <c r="E5158" s="1">
        <f>'[1]湖+黄2021年'!C5159*1000</f>
        <v>67450</v>
      </c>
    </row>
    <row r="5159" spans="1:5" x14ac:dyDescent="0.5">
      <c r="A5159" s="1">
        <f t="shared" ca="1" si="80"/>
        <v>72707.86099999999</v>
      </c>
      <c r="B5159" s="1">
        <f ca="1">数据分析!D5159</f>
        <v>73604.312999999995</v>
      </c>
      <c r="C5159" s="1">
        <f ca="1">数据分析!E5159</f>
        <v>0</v>
      </c>
      <c r="D5159" s="1">
        <f ca="1">数据分析!F5159</f>
        <v>896.452</v>
      </c>
      <c r="E5159" s="1">
        <f>'[1]湖+黄2021年'!C5160*1000</f>
        <v>0</v>
      </c>
    </row>
    <row r="5160" spans="1:5" x14ac:dyDescent="0.5">
      <c r="A5160" s="1">
        <f t="shared" ca="1" si="80"/>
        <v>72498.850000000006</v>
      </c>
      <c r="B5160" s="1">
        <f ca="1">数据分析!D5160</f>
        <v>73312.625</v>
      </c>
      <c r="C5160" s="1">
        <f ca="1">数据分析!E5160</f>
        <v>0</v>
      </c>
      <c r="D5160" s="1">
        <f ca="1">数据分析!F5160</f>
        <v>813.77500000000009</v>
      </c>
      <c r="E5160" s="1">
        <f>'[1]湖+黄2021年'!C5161*1000</f>
        <v>16770</v>
      </c>
    </row>
    <row r="5161" spans="1:5" x14ac:dyDescent="0.5">
      <c r="A5161" s="1">
        <f t="shared" ca="1" si="80"/>
        <v>69415.135000000009</v>
      </c>
      <c r="B5161" s="1">
        <f ca="1">数据分析!D5161</f>
        <v>70125.281000000003</v>
      </c>
      <c r="C5161" s="1">
        <f ca="1">数据分析!E5161</f>
        <v>0</v>
      </c>
      <c r="D5161" s="1">
        <f ca="1">数据分析!F5161</f>
        <v>710.14599999999996</v>
      </c>
      <c r="E5161" s="1">
        <f>'[1]湖+黄2021年'!C5162*1000</f>
        <v>5340</v>
      </c>
    </row>
    <row r="5162" spans="1:5" x14ac:dyDescent="0.5">
      <c r="A5162" s="1">
        <f t="shared" ca="1" si="80"/>
        <v>64561.831000000006</v>
      </c>
      <c r="B5162" s="1">
        <f ca="1">数据分析!D5162</f>
        <v>65232.191000000006</v>
      </c>
      <c r="C5162" s="1">
        <f ca="1">数据分析!E5162</f>
        <v>0</v>
      </c>
      <c r="D5162" s="1">
        <f ca="1">数据分析!F5162</f>
        <v>670.36</v>
      </c>
      <c r="E5162" s="1">
        <f>'[1]湖+黄2021年'!C5163*1000</f>
        <v>0</v>
      </c>
    </row>
    <row r="5163" spans="1:5" x14ac:dyDescent="0.5">
      <c r="A5163" s="1">
        <f t="shared" ca="1" si="80"/>
        <v>62566.389000000003</v>
      </c>
      <c r="B5163" s="1">
        <f ca="1">数据分析!D5163</f>
        <v>63197.898000000001</v>
      </c>
      <c r="C5163" s="1">
        <f ca="1">数据分析!E5163</f>
        <v>0</v>
      </c>
      <c r="D5163" s="1">
        <f ca="1">数据分析!F5163</f>
        <v>631.50900000000001</v>
      </c>
      <c r="E5163" s="1">
        <f>'[1]湖+黄2021年'!C5164*1000</f>
        <v>0</v>
      </c>
    </row>
    <row r="5164" spans="1:5" x14ac:dyDescent="0.5">
      <c r="A5164" s="1">
        <f t="shared" ca="1" si="80"/>
        <v>61715.277000000002</v>
      </c>
      <c r="B5164" s="1">
        <f ca="1">数据分析!D5164</f>
        <v>62251.563000000002</v>
      </c>
      <c r="C5164" s="1">
        <f ca="1">数据分析!E5164</f>
        <v>0</v>
      </c>
      <c r="D5164" s="1">
        <f ca="1">数据分析!F5164</f>
        <v>536.28599999999994</v>
      </c>
      <c r="E5164" s="1">
        <f>'[1]湖+黄2021年'!C5165*1000</f>
        <v>0</v>
      </c>
    </row>
    <row r="5165" spans="1:5" x14ac:dyDescent="0.5">
      <c r="A5165" s="1">
        <f t="shared" ca="1" si="80"/>
        <v>59991.845999999998</v>
      </c>
      <c r="B5165" s="1">
        <f ca="1">数据分析!D5165</f>
        <v>60472.078000000001</v>
      </c>
      <c r="C5165" s="1">
        <f ca="1">数据分析!E5165</f>
        <v>0</v>
      </c>
      <c r="D5165" s="1">
        <f ca="1">数据分析!F5165</f>
        <v>480.23200000000003</v>
      </c>
      <c r="E5165" s="1">
        <f>'[1]湖+黄2021年'!C5166*1000</f>
        <v>0</v>
      </c>
    </row>
    <row r="5166" spans="1:5" x14ac:dyDescent="0.5">
      <c r="A5166" s="1">
        <f t="shared" ca="1" si="80"/>
        <v>58380.964999999997</v>
      </c>
      <c r="B5166" s="1">
        <f ca="1">数据分析!D5166</f>
        <v>58813.375</v>
      </c>
      <c r="C5166" s="1">
        <f ca="1">数据分析!E5166</f>
        <v>0</v>
      </c>
      <c r="D5166" s="1">
        <f ca="1">数据分析!F5166</f>
        <v>432.40999999999997</v>
      </c>
      <c r="E5166" s="1">
        <f>'[1]湖+黄2021年'!C5167*1000</f>
        <v>0</v>
      </c>
    </row>
    <row r="5167" spans="1:5" x14ac:dyDescent="0.5">
      <c r="A5167" s="1">
        <f t="shared" ca="1" si="80"/>
        <v>57756.572999999997</v>
      </c>
      <c r="B5167" s="1">
        <f ca="1">数据分析!D5167</f>
        <v>58181.038999999997</v>
      </c>
      <c r="C5167" s="1">
        <f ca="1">数据分析!E5167</f>
        <v>9.5869999999999997</v>
      </c>
      <c r="D5167" s="1">
        <f ca="1">数据分析!F5167</f>
        <v>414.87900000000002</v>
      </c>
      <c r="E5167" s="1">
        <f>'[1]湖+黄2021年'!C5168*1000</f>
        <v>0</v>
      </c>
    </row>
    <row r="5168" spans="1:5" x14ac:dyDescent="0.5">
      <c r="A5168" s="1">
        <f t="shared" ca="1" si="80"/>
        <v>58500.256999999991</v>
      </c>
      <c r="B5168" s="1">
        <f ca="1">数据分析!D5168</f>
        <v>59067.897999999994</v>
      </c>
      <c r="C5168" s="1">
        <f ca="1">数据分析!E5168</f>
        <v>171.983</v>
      </c>
      <c r="D5168" s="1">
        <f ca="1">数据分析!F5168</f>
        <v>395.65800000000007</v>
      </c>
      <c r="E5168" s="1">
        <f>'[1]湖+黄2021年'!C5169*1000</f>
        <v>0</v>
      </c>
    </row>
    <row r="5169" spans="1:5" x14ac:dyDescent="0.5">
      <c r="A5169" s="1">
        <f t="shared" ca="1" si="80"/>
        <v>61157.671000000002</v>
      </c>
      <c r="B5169" s="1">
        <f ca="1">数据分析!D5169</f>
        <v>62724.23</v>
      </c>
      <c r="C5169" s="1">
        <f ca="1">数据分析!E5169</f>
        <v>1267.701</v>
      </c>
      <c r="D5169" s="1">
        <f ca="1">数据分析!F5169</f>
        <v>298.858</v>
      </c>
      <c r="E5169" s="1">
        <f>'[1]湖+黄2021年'!C5170*1000</f>
        <v>13330</v>
      </c>
    </row>
    <row r="5170" spans="1:5" x14ac:dyDescent="0.5">
      <c r="A5170" s="1">
        <f t="shared" ca="1" si="80"/>
        <v>68958.444999999992</v>
      </c>
      <c r="B5170" s="1">
        <f ca="1">数据分析!D5170</f>
        <v>71835.101999999999</v>
      </c>
      <c r="C5170" s="1">
        <f ca="1">数据分析!E5170</f>
        <v>2605.3910000000001</v>
      </c>
      <c r="D5170" s="1">
        <f ca="1">数据分析!F5170</f>
        <v>271.26600000000002</v>
      </c>
      <c r="E5170" s="1">
        <f>'[1]湖+黄2021年'!C5171*1000</f>
        <v>24780</v>
      </c>
    </row>
    <row r="5171" spans="1:5" x14ac:dyDescent="0.5">
      <c r="A5171" s="1">
        <f t="shared" ca="1" si="80"/>
        <v>75572.597999999984</v>
      </c>
      <c r="B5171" s="1">
        <f ca="1">数据分析!D5171</f>
        <v>79715.702999999994</v>
      </c>
      <c r="C5171" s="1">
        <f ca="1">数据分析!E5171</f>
        <v>3890.2860000000001</v>
      </c>
      <c r="D5171" s="1">
        <f ca="1">数据分析!F5171</f>
        <v>252.81899999999999</v>
      </c>
      <c r="E5171" s="1">
        <f>'[1]湖+黄2021年'!C5172*1000</f>
        <v>10260</v>
      </c>
    </row>
    <row r="5172" spans="1:5" x14ac:dyDescent="0.5">
      <c r="A5172" s="1">
        <f t="shared" ca="1" si="80"/>
        <v>78838.554999999993</v>
      </c>
      <c r="B5172" s="1">
        <f ca="1">数据分析!D5172</f>
        <v>83866.827999999994</v>
      </c>
      <c r="C5172" s="1">
        <f ca="1">数据分析!E5172</f>
        <v>4676.1980000000003</v>
      </c>
      <c r="D5172" s="1">
        <f ca="1">数据分析!F5172</f>
        <v>352.07499999999999</v>
      </c>
      <c r="E5172" s="1">
        <f>'[1]湖+黄2021年'!C5173*1000</f>
        <v>0</v>
      </c>
    </row>
    <row r="5173" spans="1:5" x14ac:dyDescent="0.5">
      <c r="A5173" s="1">
        <f t="shared" ca="1" si="80"/>
        <v>77588.094999999987</v>
      </c>
      <c r="B5173" s="1">
        <f ca="1">数据分析!D5173</f>
        <v>83326.679999999993</v>
      </c>
      <c r="C5173" s="1">
        <f ca="1">数据分析!E5173</f>
        <v>5310.2969999999996</v>
      </c>
      <c r="D5173" s="1">
        <f ca="1">数据分析!F5173</f>
        <v>428.28800000000001</v>
      </c>
      <c r="E5173" s="1">
        <f>'[1]湖+黄2021年'!C5174*1000</f>
        <v>9230</v>
      </c>
    </row>
    <row r="5174" spans="1:5" x14ac:dyDescent="0.5">
      <c r="A5174" s="1">
        <f t="shared" ca="1" si="80"/>
        <v>74962.906000000003</v>
      </c>
      <c r="B5174" s="1">
        <f ca="1">数据分析!D5174</f>
        <v>80828.320000000007</v>
      </c>
      <c r="C5174" s="1">
        <f ca="1">数据分析!E5174</f>
        <v>5286.6509999999998</v>
      </c>
      <c r="D5174" s="1">
        <f ca="1">数据分析!F5174</f>
        <v>578.76300000000003</v>
      </c>
      <c r="E5174" s="1">
        <f>'[1]湖+黄2021年'!C5175*1000</f>
        <v>24160</v>
      </c>
    </row>
    <row r="5175" spans="1:5" x14ac:dyDescent="0.5">
      <c r="A5175" s="1">
        <f t="shared" ca="1" si="80"/>
        <v>79875.519</v>
      </c>
      <c r="B5175" s="1">
        <f ca="1">数据分析!D5175</f>
        <v>85709.375</v>
      </c>
      <c r="C5175" s="1">
        <f ca="1">数据分析!E5175</f>
        <v>5285.72</v>
      </c>
      <c r="D5175" s="1">
        <f ca="1">数据分析!F5175</f>
        <v>548.13599999999997</v>
      </c>
      <c r="E5175" s="1">
        <f>'[1]湖+黄2021年'!C5176*1000</f>
        <v>37970</v>
      </c>
    </row>
    <row r="5176" spans="1:5" x14ac:dyDescent="0.5">
      <c r="A5176" s="1">
        <f t="shared" ca="1" si="80"/>
        <v>81148.066999999995</v>
      </c>
      <c r="B5176" s="1">
        <f ca="1">数据分析!D5176</f>
        <v>86481.476999999999</v>
      </c>
      <c r="C5176" s="1">
        <f ca="1">数据分析!E5176</f>
        <v>4756.884</v>
      </c>
      <c r="D5176" s="1">
        <f ca="1">数据分析!F5176</f>
        <v>576.52599999999995</v>
      </c>
      <c r="E5176" s="1">
        <f>'[1]湖+黄2021年'!C5177*1000</f>
        <v>117770</v>
      </c>
    </row>
    <row r="5177" spans="1:5" x14ac:dyDescent="0.5">
      <c r="A5177" s="1">
        <f t="shared" ca="1" si="80"/>
        <v>81119.222999999998</v>
      </c>
      <c r="B5177" s="1">
        <f ca="1">数据分析!D5177</f>
        <v>85535.718999999997</v>
      </c>
      <c r="C5177" s="1">
        <f ca="1">数据分析!E5177</f>
        <v>3878.6489999999999</v>
      </c>
      <c r="D5177" s="1">
        <f ca="1">数据分析!F5177</f>
        <v>537.84699999999998</v>
      </c>
      <c r="E5177" s="1">
        <f>'[1]湖+黄2021年'!C5178*1000</f>
        <v>118060</v>
      </c>
    </row>
    <row r="5178" spans="1:5" x14ac:dyDescent="0.5">
      <c r="A5178" s="1">
        <f t="shared" ca="1" si="80"/>
        <v>81779.781000000003</v>
      </c>
      <c r="B5178" s="1">
        <f ca="1">数据分析!D5178</f>
        <v>85066.406000000003</v>
      </c>
      <c r="C5178" s="1">
        <f ca="1">数据分析!E5178</f>
        <v>2723.038</v>
      </c>
      <c r="D5178" s="1">
        <f ca="1">数据分析!F5178</f>
        <v>563.58699999999999</v>
      </c>
      <c r="E5178" s="1">
        <f>'[1]湖+黄2021年'!C5179*1000</f>
        <v>141730.00000000003</v>
      </c>
    </row>
    <row r="5179" spans="1:5" x14ac:dyDescent="0.5">
      <c r="A5179" s="1">
        <f t="shared" ca="1" si="80"/>
        <v>78002.457000000009</v>
      </c>
      <c r="B5179" s="1">
        <f ca="1">数据分析!D5179</f>
        <v>80226.031000000003</v>
      </c>
      <c r="C5179" s="1">
        <f ca="1">数据分析!E5179</f>
        <v>1585.8889999999999</v>
      </c>
      <c r="D5179" s="1">
        <f ca="1">数据分析!F5179</f>
        <v>637.68499999999995</v>
      </c>
      <c r="E5179" s="1">
        <f>'[1]湖+黄2021年'!C5180*1000</f>
        <v>139490</v>
      </c>
    </row>
    <row r="5180" spans="1:5" x14ac:dyDescent="0.5">
      <c r="A5180" s="1">
        <f t="shared" ca="1" si="80"/>
        <v>73019.593999999997</v>
      </c>
      <c r="B5180" s="1">
        <f ca="1">数据分析!D5180</f>
        <v>74212.031000000003</v>
      </c>
      <c r="C5180" s="1">
        <f ca="1">数据分析!E5180</f>
        <v>410.88799999999992</v>
      </c>
      <c r="D5180" s="1">
        <f ca="1">数据分析!F5180</f>
        <v>781.54899999999998</v>
      </c>
      <c r="E5180" s="1">
        <f>'[1]湖+黄2021年'!C5181*1000</f>
        <v>117920</v>
      </c>
    </row>
    <row r="5181" spans="1:5" x14ac:dyDescent="0.5">
      <c r="A5181" s="1">
        <f t="shared" ca="1" si="80"/>
        <v>71232.900000000009</v>
      </c>
      <c r="B5181" s="1">
        <f ca="1">数据分析!D5181</f>
        <v>72220.516000000003</v>
      </c>
      <c r="C5181" s="1">
        <f ca="1">数据分析!E5181</f>
        <v>30.986999999999995</v>
      </c>
      <c r="D5181" s="1">
        <f ca="1">数据分析!F5181</f>
        <v>956.62900000000013</v>
      </c>
      <c r="E5181" s="1">
        <f>'[1]湖+黄2021年'!C5182*1000</f>
        <v>65160</v>
      </c>
    </row>
    <row r="5182" spans="1:5" x14ac:dyDescent="0.5">
      <c r="A5182" s="1">
        <f t="shared" ca="1" si="80"/>
        <v>72418.846999999994</v>
      </c>
      <c r="B5182" s="1">
        <f ca="1">数据分析!D5182</f>
        <v>73631.585999999996</v>
      </c>
      <c r="C5182" s="1">
        <f ca="1">数据分析!E5182</f>
        <v>14.474</v>
      </c>
      <c r="D5182" s="1">
        <f ca="1">数据分析!F5182</f>
        <v>1198.2650000000001</v>
      </c>
      <c r="E5182" s="1">
        <f>'[1]湖+黄2021年'!C5183*1000</f>
        <v>21660</v>
      </c>
    </row>
    <row r="5183" spans="1:5" x14ac:dyDescent="0.5">
      <c r="A5183" s="1">
        <f t="shared" ca="1" si="80"/>
        <v>72620.337999999989</v>
      </c>
      <c r="B5183" s="1">
        <f ca="1">数据分析!D5183</f>
        <v>73792.952999999994</v>
      </c>
      <c r="C5183" s="1">
        <f ca="1">数据分析!E5183</f>
        <v>0</v>
      </c>
      <c r="D5183" s="1">
        <f ca="1">数据分析!F5183</f>
        <v>1172.615</v>
      </c>
      <c r="E5183" s="1">
        <f>'[1]湖+黄2021年'!C5184*1000</f>
        <v>23440</v>
      </c>
    </row>
    <row r="5184" spans="1:5" x14ac:dyDescent="0.5">
      <c r="A5184" s="1">
        <f t="shared" ca="1" si="80"/>
        <v>71837.297000000006</v>
      </c>
      <c r="B5184" s="1">
        <f ca="1">数据分析!D5184</f>
        <v>73082.633000000002</v>
      </c>
      <c r="C5184" s="1">
        <f ca="1">数据分析!E5184</f>
        <v>0</v>
      </c>
      <c r="D5184" s="1">
        <f ca="1">数据分析!F5184</f>
        <v>1245.336</v>
      </c>
      <c r="E5184" s="1">
        <f>'[1]湖+黄2021年'!C5185*1000</f>
        <v>3040</v>
      </c>
    </row>
    <row r="5185" spans="1:5" x14ac:dyDescent="0.5">
      <c r="A5185" s="1">
        <f t="shared" ca="1" si="80"/>
        <v>68556.482999999993</v>
      </c>
      <c r="B5185" s="1">
        <f ca="1">数据分析!D5185</f>
        <v>69830.952999999994</v>
      </c>
      <c r="C5185" s="1">
        <f ca="1">数据分析!E5185</f>
        <v>0</v>
      </c>
      <c r="D5185" s="1">
        <f ca="1">数据分析!F5185</f>
        <v>1274.47</v>
      </c>
      <c r="E5185" s="1">
        <f>'[1]湖+黄2021年'!C5186*1000</f>
        <v>13660</v>
      </c>
    </row>
    <row r="5186" spans="1:5" x14ac:dyDescent="0.5">
      <c r="A5186" s="1">
        <f t="shared" ca="1" si="80"/>
        <v>63545.517</v>
      </c>
      <c r="B5186" s="1">
        <f ca="1">数据分析!D5186</f>
        <v>64758.332000000002</v>
      </c>
      <c r="C5186" s="1">
        <f ca="1">数据分析!E5186</f>
        <v>0</v>
      </c>
      <c r="D5186" s="1">
        <f ca="1">数据分析!F5186</f>
        <v>1212.8150000000001</v>
      </c>
      <c r="E5186" s="1">
        <f>'[1]湖+黄2021年'!C5187*1000</f>
        <v>0</v>
      </c>
    </row>
    <row r="5187" spans="1:5" x14ac:dyDescent="0.5">
      <c r="A5187" s="1">
        <f t="shared" ref="A5187:A5250" ca="1" si="81">B5187-C5187-D5187</f>
        <v>61463.397999999994</v>
      </c>
      <c r="B5187" s="1">
        <f ca="1">数据分析!D5187</f>
        <v>62681.554999999993</v>
      </c>
      <c r="C5187" s="1">
        <f ca="1">数据分析!E5187</f>
        <v>0</v>
      </c>
      <c r="D5187" s="1">
        <f ca="1">数据分析!F5187</f>
        <v>1218.1569999999999</v>
      </c>
      <c r="E5187" s="1">
        <f>'[1]湖+黄2021年'!C5188*1000</f>
        <v>0</v>
      </c>
    </row>
    <row r="5188" spans="1:5" x14ac:dyDescent="0.5">
      <c r="A5188" s="1">
        <f t="shared" ca="1" si="81"/>
        <v>59858.567999999999</v>
      </c>
      <c r="B5188" s="1">
        <f ca="1">数据分析!D5188</f>
        <v>60975.211000000003</v>
      </c>
      <c r="C5188" s="1">
        <f ca="1">数据分析!E5188</f>
        <v>0</v>
      </c>
      <c r="D5188" s="1">
        <f ca="1">数据分析!F5188</f>
        <v>1116.643</v>
      </c>
      <c r="E5188" s="1">
        <f>'[1]湖+黄2021年'!C5189*1000</f>
        <v>0</v>
      </c>
    </row>
    <row r="5189" spans="1:5" x14ac:dyDescent="0.5">
      <c r="A5189" s="1">
        <f t="shared" ca="1" si="81"/>
        <v>58647.505000000005</v>
      </c>
      <c r="B5189" s="1">
        <f ca="1">数据分析!D5189</f>
        <v>59735.328000000001</v>
      </c>
      <c r="C5189" s="1">
        <f ca="1">数据分析!E5189</f>
        <v>0</v>
      </c>
      <c r="D5189" s="1">
        <f ca="1">数据分析!F5189</f>
        <v>1087.8230000000001</v>
      </c>
      <c r="E5189" s="1">
        <f>'[1]湖+黄2021年'!C5190*1000</f>
        <v>0</v>
      </c>
    </row>
    <row r="5190" spans="1:5" x14ac:dyDescent="0.5">
      <c r="A5190" s="1">
        <f t="shared" ca="1" si="81"/>
        <v>57194.141999999993</v>
      </c>
      <c r="B5190" s="1">
        <f ca="1">数据分析!D5190</f>
        <v>58330.476999999992</v>
      </c>
      <c r="C5190" s="1">
        <f ca="1">数据分析!E5190</f>
        <v>9.2739999999999991</v>
      </c>
      <c r="D5190" s="1">
        <f ca="1">数据分析!F5190</f>
        <v>1127.0609999999999</v>
      </c>
      <c r="E5190" s="1">
        <f>'[1]湖+黄2021年'!C5191*1000</f>
        <v>0</v>
      </c>
    </row>
    <row r="5191" spans="1:5" x14ac:dyDescent="0.5">
      <c r="A5191" s="1">
        <f t="shared" ca="1" si="81"/>
        <v>56294.502999999997</v>
      </c>
      <c r="B5191" s="1">
        <f ca="1">数据分析!D5191</f>
        <v>57474.046999999999</v>
      </c>
      <c r="C5191" s="1">
        <f ca="1">数据分析!E5191</f>
        <v>20.445</v>
      </c>
      <c r="D5191" s="1">
        <f ca="1">数据分析!F5191</f>
        <v>1159.0989999999999</v>
      </c>
      <c r="E5191" s="1">
        <f>'[1]湖+黄2021年'!C5192*1000</f>
        <v>0</v>
      </c>
    </row>
    <row r="5192" spans="1:5" x14ac:dyDescent="0.5">
      <c r="A5192" s="1">
        <f t="shared" ca="1" si="81"/>
        <v>56355.838000000003</v>
      </c>
      <c r="B5192" s="1">
        <f ca="1">数据分析!D5192</f>
        <v>57650.781000000003</v>
      </c>
      <c r="C5192" s="1">
        <f ca="1">数据分析!E5192</f>
        <v>110.11499999999999</v>
      </c>
      <c r="D5192" s="1">
        <f ca="1">数据分析!F5192</f>
        <v>1184.828</v>
      </c>
      <c r="E5192" s="1">
        <f>'[1]湖+黄2021年'!C5193*1000</f>
        <v>0</v>
      </c>
    </row>
    <row r="5193" spans="1:5" x14ac:dyDescent="0.5">
      <c r="A5193" s="1">
        <f t="shared" ca="1" si="81"/>
        <v>56062.987000000001</v>
      </c>
      <c r="B5193" s="1">
        <f ca="1">数据分析!D5193</f>
        <v>57882.398000000001</v>
      </c>
      <c r="C5193" s="1">
        <f ca="1">数据分析!E5193</f>
        <v>621.29100000000005</v>
      </c>
      <c r="D5193" s="1">
        <f ca="1">数据分析!F5193</f>
        <v>1198.1199999999999</v>
      </c>
      <c r="E5193" s="1">
        <f>'[1]湖+黄2021年'!C5194*1000</f>
        <v>0</v>
      </c>
    </row>
    <row r="5194" spans="1:5" x14ac:dyDescent="0.5">
      <c r="A5194" s="1">
        <f t="shared" ca="1" si="81"/>
        <v>61773.375999999997</v>
      </c>
      <c r="B5194" s="1">
        <f ca="1">数据分析!D5194</f>
        <v>64273.530999999995</v>
      </c>
      <c r="C5194" s="1">
        <f ca="1">数据分析!E5194</f>
        <v>1295.4570000000001</v>
      </c>
      <c r="D5194" s="1">
        <f ca="1">数据分析!F5194</f>
        <v>1204.6980000000001</v>
      </c>
      <c r="E5194" s="1">
        <f>'[1]湖+黄2021年'!C5195*1000</f>
        <v>15130</v>
      </c>
    </row>
    <row r="5195" spans="1:5" x14ac:dyDescent="0.5">
      <c r="A5195" s="1">
        <f t="shared" ca="1" si="81"/>
        <v>67430.500999999989</v>
      </c>
      <c r="B5195" s="1">
        <f ca="1">数据分析!D5195</f>
        <v>70474.687999999995</v>
      </c>
      <c r="C5195" s="1">
        <f ca="1">数据分析!E5195</f>
        <v>1840.7760000000001</v>
      </c>
      <c r="D5195" s="1">
        <f ca="1">数据分析!F5195</f>
        <v>1203.4110000000001</v>
      </c>
      <c r="E5195" s="1">
        <f>'[1]湖+黄2021年'!C5196*1000</f>
        <v>78600</v>
      </c>
    </row>
    <row r="5196" spans="1:5" x14ac:dyDescent="0.5">
      <c r="A5196" s="1">
        <f t="shared" ca="1" si="81"/>
        <v>70169.388999999996</v>
      </c>
      <c r="B5196" s="1">
        <f ca="1">数据分析!D5196</f>
        <v>73738.960999999996</v>
      </c>
      <c r="C5196" s="1">
        <f ca="1">数据分析!E5196</f>
        <v>2343.38</v>
      </c>
      <c r="D5196" s="1">
        <f ca="1">数据分析!F5196</f>
        <v>1226.192</v>
      </c>
      <c r="E5196" s="1">
        <f>'[1]湖+黄2021年'!C5197*1000</f>
        <v>126240</v>
      </c>
    </row>
    <row r="5197" spans="1:5" x14ac:dyDescent="0.5">
      <c r="A5197" s="1">
        <f t="shared" ca="1" si="81"/>
        <v>68401.202999999994</v>
      </c>
      <c r="B5197" s="1">
        <f ca="1">数据分析!D5197</f>
        <v>72338.202999999994</v>
      </c>
      <c r="C5197" s="1">
        <f ca="1">数据分析!E5197</f>
        <v>2718.4430000000002</v>
      </c>
      <c r="D5197" s="1">
        <f ca="1">数据分析!F5197</f>
        <v>1218.557</v>
      </c>
      <c r="E5197" s="1">
        <f>'[1]湖+黄2021年'!C5198*1000</f>
        <v>119970</v>
      </c>
    </row>
    <row r="5198" spans="1:5" x14ac:dyDescent="0.5">
      <c r="A5198" s="1">
        <f t="shared" ca="1" si="81"/>
        <v>65930.474999999991</v>
      </c>
      <c r="B5198" s="1">
        <f ca="1">数据分析!D5198</f>
        <v>69991.312999999995</v>
      </c>
      <c r="C5198" s="1">
        <f ca="1">数据分析!E5198</f>
        <v>2862.4209999999998</v>
      </c>
      <c r="D5198" s="1">
        <f ca="1">数据分析!F5198</f>
        <v>1198.4169999999999</v>
      </c>
      <c r="E5198" s="1">
        <f>'[1]湖+黄2021年'!C5199*1000</f>
        <v>142450</v>
      </c>
    </row>
    <row r="5199" spans="1:5" x14ac:dyDescent="0.5">
      <c r="A5199" s="1">
        <f t="shared" ca="1" si="81"/>
        <v>69526.052000000011</v>
      </c>
      <c r="B5199" s="1">
        <f ca="1">数据分析!D5199</f>
        <v>72931.468999999997</v>
      </c>
      <c r="C5199" s="1">
        <f ca="1">数据分析!E5199</f>
        <v>2245.79</v>
      </c>
      <c r="D5199" s="1">
        <f ca="1">数据分析!F5199</f>
        <v>1159.627</v>
      </c>
      <c r="E5199" s="1">
        <f>'[1]湖+黄2021年'!C5200*1000</f>
        <v>131290</v>
      </c>
    </row>
    <row r="5200" spans="1:5" x14ac:dyDescent="0.5">
      <c r="A5200" s="1">
        <f t="shared" ca="1" si="81"/>
        <v>70372.01400000001</v>
      </c>
      <c r="B5200" s="1">
        <f ca="1">数据分析!D5200</f>
        <v>73298.320000000007</v>
      </c>
      <c r="C5200" s="1">
        <f ca="1">数据分析!E5200</f>
        <v>1747.011</v>
      </c>
      <c r="D5200" s="1">
        <f ca="1">数据分析!F5200</f>
        <v>1179.2950000000001</v>
      </c>
      <c r="E5200" s="1">
        <f>'[1]湖+黄2021年'!C5201*1000</f>
        <v>119920</v>
      </c>
    </row>
    <row r="5201" spans="1:5" x14ac:dyDescent="0.5">
      <c r="A5201" s="1">
        <f t="shared" ca="1" si="81"/>
        <v>70050.765999999989</v>
      </c>
      <c r="B5201" s="1">
        <f ca="1">数据分析!D5201</f>
        <v>72507.616999999998</v>
      </c>
      <c r="C5201" s="1">
        <f ca="1">数据分析!E5201</f>
        <v>1262.422</v>
      </c>
      <c r="D5201" s="1">
        <f ca="1">数据分析!F5201</f>
        <v>1194.4290000000001</v>
      </c>
      <c r="E5201" s="1">
        <f>'[1]湖+黄2021年'!C5202*1000</f>
        <v>133150</v>
      </c>
    </row>
    <row r="5202" spans="1:5" x14ac:dyDescent="0.5">
      <c r="A5202" s="1">
        <f t="shared" ca="1" si="81"/>
        <v>69954.471999999994</v>
      </c>
      <c r="B5202" s="1">
        <f ca="1">数据分析!D5202</f>
        <v>71790.733999999997</v>
      </c>
      <c r="C5202" s="1">
        <f ca="1">数据分析!E5202</f>
        <v>649.52800000000002</v>
      </c>
      <c r="D5202" s="1">
        <f ca="1">数据分析!F5202</f>
        <v>1186.7339999999999</v>
      </c>
      <c r="E5202" s="1">
        <f>'[1]湖+黄2021年'!C5203*1000</f>
        <v>145470</v>
      </c>
    </row>
    <row r="5203" spans="1:5" x14ac:dyDescent="0.5">
      <c r="A5203" s="1">
        <f t="shared" ca="1" si="81"/>
        <v>66674.820999999996</v>
      </c>
      <c r="B5203" s="1">
        <f ca="1">数据分析!D5203</f>
        <v>68233.758000000002</v>
      </c>
      <c r="C5203" s="1">
        <f ca="1">数据分析!E5203</f>
        <v>364.76600000000002</v>
      </c>
      <c r="D5203" s="1">
        <f ca="1">数据分析!F5203</f>
        <v>1194.171</v>
      </c>
      <c r="E5203" s="1">
        <f>'[1]湖+黄2021年'!C5204*1000</f>
        <v>131110</v>
      </c>
    </row>
    <row r="5204" spans="1:5" x14ac:dyDescent="0.5">
      <c r="A5204" s="1">
        <f t="shared" ca="1" si="81"/>
        <v>62970.284999999996</v>
      </c>
      <c r="B5204" s="1">
        <f ca="1">数据分析!D5204</f>
        <v>64261.32</v>
      </c>
      <c r="C5204" s="1">
        <f ca="1">数据分析!E5204</f>
        <v>136.65600000000001</v>
      </c>
      <c r="D5204" s="1">
        <f ca="1">数据分析!F5204</f>
        <v>1154.3789999999999</v>
      </c>
      <c r="E5204" s="1">
        <f>'[1]湖+黄2021年'!C5205*1000</f>
        <v>119860</v>
      </c>
    </row>
    <row r="5205" spans="1:5" x14ac:dyDescent="0.5">
      <c r="A5205" s="1">
        <f t="shared" ca="1" si="81"/>
        <v>63257.608999999997</v>
      </c>
      <c r="B5205" s="1">
        <f ca="1">数据分析!D5205</f>
        <v>64450.836000000003</v>
      </c>
      <c r="C5205" s="1">
        <f ca="1">数据分析!E5205</f>
        <v>35.994999999999997</v>
      </c>
      <c r="D5205" s="1">
        <f ca="1">数据分析!F5205</f>
        <v>1157.232</v>
      </c>
      <c r="E5205" s="1">
        <f>'[1]湖+黄2021年'!C5206*1000</f>
        <v>132640</v>
      </c>
    </row>
    <row r="5206" spans="1:5" x14ac:dyDescent="0.5">
      <c r="A5206" s="1">
        <f t="shared" ca="1" si="81"/>
        <v>63656.922999999995</v>
      </c>
      <c r="B5206" s="1">
        <f ca="1">数据分析!D5206</f>
        <v>64879.945</v>
      </c>
      <c r="C5206" s="1">
        <f ca="1">数据分析!E5206</f>
        <v>27.01</v>
      </c>
      <c r="D5206" s="1">
        <f ca="1">数据分析!F5206</f>
        <v>1196.0119999999999</v>
      </c>
      <c r="E5206" s="1">
        <f>'[1]湖+黄2021年'!C5207*1000</f>
        <v>145000</v>
      </c>
    </row>
    <row r="5207" spans="1:5" x14ac:dyDescent="0.5">
      <c r="A5207" s="1">
        <f t="shared" ca="1" si="81"/>
        <v>62885.25</v>
      </c>
      <c r="B5207" s="1">
        <f ca="1">数据分析!D5207</f>
        <v>64090.968999999997</v>
      </c>
      <c r="C5207" s="1">
        <f ca="1">数据分析!E5207</f>
        <v>0</v>
      </c>
      <c r="D5207" s="1">
        <f ca="1">数据分析!F5207</f>
        <v>1205.7190000000001</v>
      </c>
      <c r="E5207" s="1">
        <f>'[1]湖+黄2021年'!C5208*1000</f>
        <v>77380</v>
      </c>
    </row>
    <row r="5208" spans="1:5" x14ac:dyDescent="0.5">
      <c r="A5208" s="1">
        <f t="shared" ca="1" si="81"/>
        <v>61740.878999999994</v>
      </c>
      <c r="B5208" s="1">
        <f ca="1">数据分析!D5208</f>
        <v>62979.358999999997</v>
      </c>
      <c r="C5208" s="1">
        <f ca="1">数据分析!E5208</f>
        <v>0</v>
      </c>
      <c r="D5208" s="1">
        <f ca="1">数据分析!F5208</f>
        <v>1238.48</v>
      </c>
      <c r="E5208" s="1">
        <f>'[1]湖+黄2021年'!C5209*1000</f>
        <v>0</v>
      </c>
    </row>
    <row r="5209" spans="1:5" x14ac:dyDescent="0.5">
      <c r="A5209" s="1">
        <f t="shared" ca="1" si="81"/>
        <v>59541.284999999996</v>
      </c>
      <c r="B5209" s="1">
        <f ca="1">数据分析!D5209</f>
        <v>60829.804999999993</v>
      </c>
      <c r="C5209" s="1">
        <f ca="1">数据分析!E5209</f>
        <v>0</v>
      </c>
      <c r="D5209" s="1">
        <f ca="1">数据分析!F5209</f>
        <v>1288.52</v>
      </c>
      <c r="E5209" s="1">
        <f>'[1]湖+黄2021年'!C5210*1000</f>
        <v>13690</v>
      </c>
    </row>
    <row r="5210" spans="1:5" x14ac:dyDescent="0.5">
      <c r="A5210" s="1">
        <f t="shared" ca="1" si="81"/>
        <v>55826.555999999997</v>
      </c>
      <c r="B5210" s="1">
        <f ca="1">数据分析!D5210</f>
        <v>57142.945</v>
      </c>
      <c r="C5210" s="1">
        <f ca="1">数据分析!E5210</f>
        <v>0</v>
      </c>
      <c r="D5210" s="1">
        <f ca="1">数据分析!F5210</f>
        <v>1316.3889999999999</v>
      </c>
      <c r="E5210" s="1">
        <f>'[1]湖+黄2021年'!C5211*1000</f>
        <v>38120</v>
      </c>
    </row>
    <row r="5211" spans="1:5" x14ac:dyDescent="0.5">
      <c r="A5211" s="1">
        <f t="shared" ca="1" si="81"/>
        <v>53916.454000000005</v>
      </c>
      <c r="B5211" s="1">
        <f ca="1">数据分析!D5211</f>
        <v>55210.188000000002</v>
      </c>
      <c r="C5211" s="1">
        <f ca="1">数据分析!E5211</f>
        <v>0</v>
      </c>
      <c r="D5211" s="1">
        <f ca="1">数据分析!F5211</f>
        <v>1293.7339999999999</v>
      </c>
      <c r="E5211" s="1">
        <f>'[1]湖+黄2021年'!C5212*1000</f>
        <v>0</v>
      </c>
    </row>
    <row r="5212" spans="1:5" x14ac:dyDescent="0.5">
      <c r="A5212" s="1">
        <f t="shared" ca="1" si="81"/>
        <v>54383.772000000004</v>
      </c>
      <c r="B5212" s="1">
        <f ca="1">数据分析!D5212</f>
        <v>55656.402000000002</v>
      </c>
      <c r="C5212" s="1">
        <f ca="1">数据分析!E5212</f>
        <v>0</v>
      </c>
      <c r="D5212" s="1">
        <f ca="1">数据分析!F5212</f>
        <v>1272.6300000000001</v>
      </c>
      <c r="E5212" s="1">
        <f>'[1]湖+黄2021年'!C5213*1000</f>
        <v>0</v>
      </c>
    </row>
    <row r="5213" spans="1:5" x14ac:dyDescent="0.5">
      <c r="A5213" s="1">
        <f t="shared" ca="1" si="81"/>
        <v>54478.029000000002</v>
      </c>
      <c r="B5213" s="1">
        <f ca="1">数据分析!D5213</f>
        <v>55712.078000000001</v>
      </c>
      <c r="C5213" s="1">
        <f ca="1">数据分析!E5213</f>
        <v>0</v>
      </c>
      <c r="D5213" s="1">
        <f ca="1">数据分析!F5213</f>
        <v>1234.049</v>
      </c>
      <c r="E5213" s="1">
        <f>'[1]湖+黄2021年'!C5214*1000</f>
        <v>0</v>
      </c>
    </row>
    <row r="5214" spans="1:5" x14ac:dyDescent="0.5">
      <c r="A5214" s="1">
        <f t="shared" ca="1" si="81"/>
        <v>53620.820999999996</v>
      </c>
      <c r="B5214" s="1">
        <f ca="1">数据分析!D5214</f>
        <v>54783.68</v>
      </c>
      <c r="C5214" s="1">
        <f ca="1">数据分析!E5214</f>
        <v>9.2729999999999997</v>
      </c>
      <c r="D5214" s="1">
        <f ca="1">数据分析!F5214</f>
        <v>1153.586</v>
      </c>
      <c r="E5214" s="1">
        <f>'[1]湖+黄2021年'!C5215*1000</f>
        <v>0</v>
      </c>
    </row>
    <row r="5215" spans="1:5" x14ac:dyDescent="0.5">
      <c r="A5215" s="1">
        <f t="shared" ca="1" si="81"/>
        <v>53572.545000000006</v>
      </c>
      <c r="B5215" s="1">
        <f ca="1">数据分析!D5215</f>
        <v>54731.211000000003</v>
      </c>
      <c r="C5215" s="1">
        <f ca="1">数据分析!E5215</f>
        <v>21.74</v>
      </c>
      <c r="D5215" s="1">
        <f ca="1">数据分析!F5215</f>
        <v>1136.9259999999999</v>
      </c>
      <c r="E5215" s="1">
        <f>'[1]湖+黄2021年'!C5216*1000</f>
        <v>0</v>
      </c>
    </row>
    <row r="5216" spans="1:5" x14ac:dyDescent="0.5">
      <c r="A5216" s="1">
        <f t="shared" ca="1" si="81"/>
        <v>55460.087999999996</v>
      </c>
      <c r="B5216" s="1">
        <f ca="1">数据分析!D5216</f>
        <v>56638.559000000001</v>
      </c>
      <c r="C5216" s="1">
        <f ca="1">数据分析!E5216</f>
        <v>65.668999999999997</v>
      </c>
      <c r="D5216" s="1">
        <f ca="1">数据分析!F5216</f>
        <v>1112.8019999999999</v>
      </c>
      <c r="E5216" s="1">
        <f>'[1]湖+黄2021年'!C5217*1000</f>
        <v>0</v>
      </c>
    </row>
    <row r="5217" spans="1:5" x14ac:dyDescent="0.5">
      <c r="A5217" s="1">
        <f t="shared" ca="1" si="81"/>
        <v>57309.630999999994</v>
      </c>
      <c r="B5217" s="1">
        <f ca="1">数据分析!D5217</f>
        <v>58837.866999999991</v>
      </c>
      <c r="C5217" s="1">
        <f ca="1">数据分析!E5217</f>
        <v>467.84399999999999</v>
      </c>
      <c r="D5217" s="1">
        <f ca="1">数据分析!F5217</f>
        <v>1060.3920000000001</v>
      </c>
      <c r="E5217" s="1">
        <f>'[1]湖+黄2021年'!C5218*1000</f>
        <v>0</v>
      </c>
    </row>
    <row r="5218" spans="1:5" x14ac:dyDescent="0.5">
      <c r="A5218" s="1">
        <f t="shared" ca="1" si="81"/>
        <v>64324.920999999995</v>
      </c>
      <c r="B5218" s="1">
        <f ca="1">数据分析!D5218</f>
        <v>66438.202999999994</v>
      </c>
      <c r="C5218" s="1">
        <f ca="1">数据分析!E5218</f>
        <v>1136.703</v>
      </c>
      <c r="D5218" s="1">
        <f ca="1">数据分析!F5218</f>
        <v>976.57899999999995</v>
      </c>
      <c r="E5218" s="1">
        <f>'[1]湖+黄2021年'!C5219*1000</f>
        <v>0</v>
      </c>
    </row>
    <row r="5219" spans="1:5" x14ac:dyDescent="0.5">
      <c r="A5219" s="1">
        <f t="shared" ca="1" si="81"/>
        <v>71250.953999999998</v>
      </c>
      <c r="B5219" s="1">
        <f ca="1">数据分析!D5219</f>
        <v>73816.406000000003</v>
      </c>
      <c r="C5219" s="1">
        <f ca="1">数据分析!E5219</f>
        <v>1710.9059999999999</v>
      </c>
      <c r="D5219" s="1">
        <f ca="1">数据分析!F5219</f>
        <v>854.54600000000016</v>
      </c>
      <c r="E5219" s="1">
        <f>'[1]湖+黄2021年'!C5220*1000</f>
        <v>19380</v>
      </c>
    </row>
    <row r="5220" spans="1:5" x14ac:dyDescent="0.5">
      <c r="A5220" s="1">
        <f t="shared" ca="1" si="81"/>
        <v>74398.96100000001</v>
      </c>
      <c r="B5220" s="1">
        <f ca="1">数据分析!D5220</f>
        <v>77684</v>
      </c>
      <c r="C5220" s="1">
        <f ca="1">数据分析!E5220</f>
        <v>2426.1350000000002</v>
      </c>
      <c r="D5220" s="1">
        <f ca="1">数据分析!F5220</f>
        <v>858.904</v>
      </c>
      <c r="E5220" s="1">
        <f>'[1]湖+黄2021年'!C5221*1000</f>
        <v>25800</v>
      </c>
    </row>
    <row r="5221" spans="1:5" x14ac:dyDescent="0.5">
      <c r="A5221" s="1">
        <f t="shared" ca="1" si="81"/>
        <v>72626.167000000016</v>
      </c>
      <c r="B5221" s="1">
        <f ca="1">数据分析!D5221</f>
        <v>76664.031000000003</v>
      </c>
      <c r="C5221" s="1">
        <f ca="1">数据分析!E5221</f>
        <v>3246.8279999999995</v>
      </c>
      <c r="D5221" s="1">
        <f ca="1">数据分析!F5221</f>
        <v>791.03599999999983</v>
      </c>
      <c r="E5221" s="1">
        <f>'[1]湖+黄2021年'!C5222*1000</f>
        <v>121070.00000000001</v>
      </c>
    </row>
    <row r="5222" spans="1:5" x14ac:dyDescent="0.5">
      <c r="A5222" s="1">
        <f t="shared" ca="1" si="81"/>
        <v>70088.548999999999</v>
      </c>
      <c r="B5222" s="1">
        <f ca="1">数据分析!D5222</f>
        <v>74411.460999999996</v>
      </c>
      <c r="C5222" s="1">
        <f ca="1">数据分析!E5222</f>
        <v>3515.1129999999998</v>
      </c>
      <c r="D5222" s="1">
        <f ca="1">数据分析!F5222</f>
        <v>807.79899999999998</v>
      </c>
      <c r="E5222" s="1">
        <f>'[1]湖+黄2021年'!C5223*1000</f>
        <v>55590</v>
      </c>
    </row>
    <row r="5223" spans="1:5" x14ac:dyDescent="0.5">
      <c r="A5223" s="1">
        <f t="shared" ca="1" si="81"/>
        <v>74579.675000000003</v>
      </c>
      <c r="B5223" s="1">
        <f ca="1">数据分析!D5223</f>
        <v>78813.679999999993</v>
      </c>
      <c r="C5223" s="1">
        <f ca="1">数据分析!E5223</f>
        <v>3407.7370000000001</v>
      </c>
      <c r="D5223" s="1">
        <f ca="1">数据分析!F5223</f>
        <v>826.26800000000014</v>
      </c>
      <c r="E5223" s="1">
        <f>'[1]湖+黄2021年'!C5224*1000</f>
        <v>12300</v>
      </c>
    </row>
    <row r="5224" spans="1:5" x14ac:dyDescent="0.5">
      <c r="A5224" s="1">
        <f t="shared" ca="1" si="81"/>
        <v>76191.808999999994</v>
      </c>
      <c r="B5224" s="1">
        <f ca="1">数据分析!D5224</f>
        <v>80356.297000000006</v>
      </c>
      <c r="C5224" s="1">
        <f ca="1">数据分析!E5224</f>
        <v>3346.4709999999995</v>
      </c>
      <c r="D5224" s="1">
        <f ca="1">数据分析!F5224</f>
        <v>818.01700000000005</v>
      </c>
      <c r="E5224" s="1">
        <f>'[1]湖+黄2021年'!C5225*1000</f>
        <v>25550</v>
      </c>
    </row>
    <row r="5225" spans="1:5" x14ac:dyDescent="0.5">
      <c r="A5225" s="1">
        <f t="shared" ca="1" si="81"/>
        <v>76289.342000000004</v>
      </c>
      <c r="B5225" s="1">
        <f ca="1">数据分析!D5225</f>
        <v>79931.968999999997</v>
      </c>
      <c r="C5225" s="1">
        <f ca="1">数据分析!E5225</f>
        <v>2826.4569999999999</v>
      </c>
      <c r="D5225" s="1">
        <f ca="1">数据分析!F5225</f>
        <v>816.17</v>
      </c>
      <c r="E5225" s="1">
        <f>'[1]湖+黄2021年'!C5226*1000</f>
        <v>13350</v>
      </c>
    </row>
    <row r="5226" spans="1:5" x14ac:dyDescent="0.5">
      <c r="A5226" s="1">
        <f t="shared" ca="1" si="81"/>
        <v>77097.962999999989</v>
      </c>
      <c r="B5226" s="1">
        <f ca="1">数据分析!D5226</f>
        <v>80009.116999999998</v>
      </c>
      <c r="C5226" s="1">
        <f ca="1">数据分析!E5226</f>
        <v>2059.873</v>
      </c>
      <c r="D5226" s="1">
        <f ca="1">数据分析!F5226</f>
        <v>851.28100000000006</v>
      </c>
      <c r="E5226" s="1">
        <f>'[1]湖+黄2021年'!C5227*1000</f>
        <v>0</v>
      </c>
    </row>
    <row r="5227" spans="1:5" x14ac:dyDescent="0.5">
      <c r="A5227" s="1">
        <f t="shared" ca="1" si="81"/>
        <v>74138.578000000009</v>
      </c>
      <c r="B5227" s="1">
        <f ca="1">数据分析!D5227</f>
        <v>76106.976999999999</v>
      </c>
      <c r="C5227" s="1">
        <f ca="1">数据分析!E5227</f>
        <v>1101.3019999999999</v>
      </c>
      <c r="D5227" s="1">
        <f ca="1">数据分析!F5227</f>
        <v>867.09699999999998</v>
      </c>
      <c r="E5227" s="1">
        <f>'[1]湖+黄2021年'!C5228*1000</f>
        <v>5140</v>
      </c>
    </row>
    <row r="5228" spans="1:5" x14ac:dyDescent="0.5">
      <c r="A5228" s="1">
        <f t="shared" ca="1" si="81"/>
        <v>69720.596999999994</v>
      </c>
      <c r="B5228" s="1">
        <f ca="1">数据分析!D5228</f>
        <v>70999.101999999999</v>
      </c>
      <c r="C5228" s="1">
        <f ca="1">数据分析!E5228</f>
        <v>394.065</v>
      </c>
      <c r="D5228" s="1">
        <f ca="1">数据分析!F5228</f>
        <v>884.44</v>
      </c>
      <c r="E5228" s="1">
        <f>'[1]湖+黄2021年'!C5229*1000</f>
        <v>24970</v>
      </c>
    </row>
    <row r="5229" spans="1:5" x14ac:dyDescent="0.5">
      <c r="A5229" s="1">
        <f t="shared" ca="1" si="81"/>
        <v>69593.638999999996</v>
      </c>
      <c r="B5229" s="1">
        <f ca="1">数据分析!D5229</f>
        <v>70579.266000000003</v>
      </c>
      <c r="C5229" s="1">
        <f ca="1">数据分析!E5229</f>
        <v>27.795999999999999</v>
      </c>
      <c r="D5229" s="1">
        <f ca="1">数据分析!F5229</f>
        <v>957.83100000000002</v>
      </c>
      <c r="E5229" s="1">
        <f>'[1]湖+黄2021年'!C5230*1000</f>
        <v>19290</v>
      </c>
    </row>
    <row r="5230" spans="1:5" x14ac:dyDescent="0.5">
      <c r="A5230" s="1">
        <f t="shared" ca="1" si="81"/>
        <v>70771.278000000006</v>
      </c>
      <c r="B5230" s="1">
        <f ca="1">数据分析!D5230</f>
        <v>71761.172000000006</v>
      </c>
      <c r="C5230" s="1">
        <f ca="1">数据分析!E5230</f>
        <v>14.538</v>
      </c>
      <c r="D5230" s="1">
        <f ca="1">数据分析!F5230</f>
        <v>975.35599999999999</v>
      </c>
      <c r="E5230" s="1">
        <f>'[1]湖+黄2021年'!C5231*1000</f>
        <v>16800</v>
      </c>
    </row>
    <row r="5231" spans="1:5" x14ac:dyDescent="0.5">
      <c r="A5231" s="1">
        <f t="shared" ca="1" si="81"/>
        <v>70885.221999999994</v>
      </c>
      <c r="B5231" s="1">
        <f ca="1">数据分析!D5231</f>
        <v>71836.398000000001</v>
      </c>
      <c r="C5231" s="1">
        <f ca="1">数据分析!E5231</f>
        <v>0</v>
      </c>
      <c r="D5231" s="1">
        <f ca="1">数据分析!F5231</f>
        <v>951.17600000000004</v>
      </c>
      <c r="E5231" s="1">
        <f>'[1]湖+黄2021年'!C5232*1000</f>
        <v>169730</v>
      </c>
    </row>
    <row r="5232" spans="1:5" x14ac:dyDescent="0.5">
      <c r="A5232" s="1">
        <f t="shared" ca="1" si="81"/>
        <v>70210.911999999997</v>
      </c>
      <c r="B5232" s="1">
        <f ca="1">数据分析!D5232</f>
        <v>71198.766000000003</v>
      </c>
      <c r="C5232" s="1">
        <f ca="1">数据分析!E5232</f>
        <v>0</v>
      </c>
      <c r="D5232" s="1">
        <f ca="1">数据分析!F5232</f>
        <v>987.85400000000004</v>
      </c>
      <c r="E5232" s="1">
        <f>'[1]湖+黄2021年'!C5233*1000</f>
        <v>169800</v>
      </c>
    </row>
    <row r="5233" spans="1:5" x14ac:dyDescent="0.5">
      <c r="A5233" s="1">
        <f t="shared" ca="1" si="81"/>
        <v>67256.072</v>
      </c>
      <c r="B5233" s="1">
        <f ca="1">数据分析!D5233</f>
        <v>68251.804999999993</v>
      </c>
      <c r="C5233" s="1">
        <f ca="1">数据分析!E5233</f>
        <v>0</v>
      </c>
      <c r="D5233" s="1">
        <f ca="1">数据分析!F5233</f>
        <v>995.73299999999995</v>
      </c>
      <c r="E5233" s="1">
        <f>'[1]湖+黄2021年'!C5234*1000</f>
        <v>169510</v>
      </c>
    </row>
    <row r="5234" spans="1:5" x14ac:dyDescent="0.5">
      <c r="A5234" s="1">
        <f t="shared" ca="1" si="81"/>
        <v>62347.453999999991</v>
      </c>
      <c r="B5234" s="1">
        <f ca="1">数据分析!D5234</f>
        <v>63359.397999999994</v>
      </c>
      <c r="C5234" s="1">
        <f ca="1">数据分析!E5234</f>
        <v>0</v>
      </c>
      <c r="D5234" s="1">
        <f ca="1">数据分析!F5234</f>
        <v>1011.944</v>
      </c>
      <c r="E5234" s="1">
        <f>'[1]湖+黄2021年'!C5235*1000</f>
        <v>88750</v>
      </c>
    </row>
    <row r="5235" spans="1:5" x14ac:dyDescent="0.5">
      <c r="A5235" s="1">
        <f t="shared" ca="1" si="81"/>
        <v>59253.086000000003</v>
      </c>
      <c r="B5235" s="1">
        <f ca="1">数据分析!D5235</f>
        <v>60233.148000000001</v>
      </c>
      <c r="C5235" s="1">
        <f ca="1">数据分析!E5235</f>
        <v>0</v>
      </c>
      <c r="D5235" s="1">
        <f ca="1">数据分析!F5235</f>
        <v>980.06200000000001</v>
      </c>
      <c r="E5235" s="1">
        <f>'[1]湖+黄2021年'!C5236*1000</f>
        <v>0</v>
      </c>
    </row>
    <row r="5236" spans="1:5" x14ac:dyDescent="0.5">
      <c r="A5236" s="1">
        <f t="shared" ca="1" si="81"/>
        <v>59744.008000000002</v>
      </c>
      <c r="B5236" s="1">
        <f ca="1">数据分析!D5236</f>
        <v>60709.773000000001</v>
      </c>
      <c r="C5236" s="1">
        <f ca="1">数据分析!E5236</f>
        <v>0</v>
      </c>
      <c r="D5236" s="1">
        <f ca="1">数据分析!F5236</f>
        <v>965.76499999999999</v>
      </c>
      <c r="E5236" s="1">
        <f>'[1]湖+黄2021年'!C5237*1000</f>
        <v>0</v>
      </c>
    </row>
    <row r="5237" spans="1:5" x14ac:dyDescent="0.5">
      <c r="A5237" s="1">
        <f t="shared" ca="1" si="81"/>
        <v>59403.37</v>
      </c>
      <c r="B5237" s="1">
        <f ca="1">数据分析!D5237</f>
        <v>60286.949000000001</v>
      </c>
      <c r="C5237" s="1">
        <f ca="1">数据分析!E5237</f>
        <v>0</v>
      </c>
      <c r="D5237" s="1">
        <f ca="1">数据分析!F5237</f>
        <v>883.57899999999995</v>
      </c>
      <c r="E5237" s="1">
        <f>'[1]湖+黄2021年'!C5238*1000</f>
        <v>0</v>
      </c>
    </row>
    <row r="5238" spans="1:5" x14ac:dyDescent="0.5">
      <c r="A5238" s="1">
        <f t="shared" ca="1" si="81"/>
        <v>58149.606</v>
      </c>
      <c r="B5238" s="1">
        <f ca="1">数据分析!D5238</f>
        <v>58989.468999999997</v>
      </c>
      <c r="C5238" s="1">
        <f ca="1">数据分析!E5238</f>
        <v>0</v>
      </c>
      <c r="D5238" s="1">
        <f ca="1">数据分析!F5238</f>
        <v>839.86300000000006</v>
      </c>
      <c r="E5238" s="1">
        <f>'[1]湖+黄2021年'!C5239*1000</f>
        <v>0</v>
      </c>
    </row>
    <row r="5239" spans="1:5" x14ac:dyDescent="0.5">
      <c r="A5239" s="1">
        <f t="shared" ca="1" si="81"/>
        <v>57819.945999999996</v>
      </c>
      <c r="B5239" s="1">
        <f ca="1">数据分析!D5239</f>
        <v>58587.038999999997</v>
      </c>
      <c r="C5239" s="1">
        <f ca="1">数据分析!E5239</f>
        <v>10.356999999999999</v>
      </c>
      <c r="D5239" s="1">
        <f ca="1">数据分析!F5239</f>
        <v>756.7360000000001</v>
      </c>
      <c r="E5239" s="1">
        <f>'[1]湖+黄2021年'!C5240*1000</f>
        <v>0</v>
      </c>
    </row>
    <row r="5240" spans="1:5" x14ac:dyDescent="0.5">
      <c r="A5240" s="1">
        <f t="shared" ca="1" si="81"/>
        <v>59333.034999999996</v>
      </c>
      <c r="B5240" s="1">
        <f ca="1">数据分析!D5240</f>
        <v>60204.858999999997</v>
      </c>
      <c r="C5240" s="1">
        <f ca="1">数据分析!E5240</f>
        <v>159.96299999999999</v>
      </c>
      <c r="D5240" s="1">
        <f ca="1">数据分析!F5240</f>
        <v>711.86099999999999</v>
      </c>
      <c r="E5240" s="1">
        <f>'[1]湖+黄2021年'!C5241*1000</f>
        <v>0</v>
      </c>
    </row>
    <row r="5241" spans="1:5" x14ac:dyDescent="0.5">
      <c r="A5241" s="1">
        <f t="shared" ca="1" si="81"/>
        <v>62337.108</v>
      </c>
      <c r="B5241" s="1">
        <f ca="1">数据分析!D5241</f>
        <v>63701.656000000003</v>
      </c>
      <c r="C5241" s="1">
        <f ca="1">数据分析!E5241</f>
        <v>785.58900000000017</v>
      </c>
      <c r="D5241" s="1">
        <f ca="1">数据分析!F5241</f>
        <v>578.95899999999995</v>
      </c>
      <c r="E5241" s="1">
        <f>'[1]湖+黄2021年'!C5242*1000</f>
        <v>0</v>
      </c>
    </row>
    <row r="5242" spans="1:5" x14ac:dyDescent="0.5">
      <c r="A5242" s="1">
        <f t="shared" ca="1" si="81"/>
        <v>68435.222999999998</v>
      </c>
      <c r="B5242" s="1">
        <f ca="1">数据分析!D5242</f>
        <v>70435.351999999999</v>
      </c>
      <c r="C5242" s="1">
        <f ca="1">数据分析!E5242</f>
        <v>1520.886</v>
      </c>
      <c r="D5242" s="1">
        <f ca="1">数据分析!F5242</f>
        <v>479.24299999999999</v>
      </c>
      <c r="E5242" s="1">
        <f>'[1]湖+黄2021年'!C5243*1000</f>
        <v>0</v>
      </c>
    </row>
    <row r="5243" spans="1:5" x14ac:dyDescent="0.5">
      <c r="A5243" s="1">
        <f t="shared" ca="1" si="81"/>
        <v>74856.596000000005</v>
      </c>
      <c r="B5243" s="1">
        <f ca="1">数据分析!D5243</f>
        <v>77875.491999999998</v>
      </c>
      <c r="C5243" s="1">
        <f ca="1">数据分析!E5243</f>
        <v>2556.1550000000002</v>
      </c>
      <c r="D5243" s="1">
        <f ca="1">数据分析!F5243</f>
        <v>462.74099999999999</v>
      </c>
      <c r="E5243" s="1">
        <f>'[1]湖+黄2021年'!C5244*1000</f>
        <v>0</v>
      </c>
    </row>
    <row r="5244" spans="1:5" x14ac:dyDescent="0.5">
      <c r="A5244" s="1">
        <f t="shared" ca="1" si="81"/>
        <v>77924.784</v>
      </c>
      <c r="B5244" s="1">
        <f ca="1">数据分析!D5244</f>
        <v>81782.202999999994</v>
      </c>
      <c r="C5244" s="1">
        <f ca="1">数据分析!E5244</f>
        <v>3458.8359999999998</v>
      </c>
      <c r="D5244" s="1">
        <f ca="1">数据分析!F5244</f>
        <v>398.58300000000003</v>
      </c>
      <c r="E5244" s="1">
        <f>'[1]湖+黄2021年'!C5245*1000</f>
        <v>0</v>
      </c>
    </row>
    <row r="5245" spans="1:5" x14ac:dyDescent="0.5">
      <c r="A5245" s="1">
        <f t="shared" ca="1" si="81"/>
        <v>76530.228000000003</v>
      </c>
      <c r="B5245" s="1">
        <f ca="1">数据分析!D5245</f>
        <v>80975</v>
      </c>
      <c r="C5245" s="1">
        <f ca="1">数据分析!E5245</f>
        <v>4112.9740000000002</v>
      </c>
      <c r="D5245" s="1">
        <f ca="1">数据分析!F5245</f>
        <v>331.798</v>
      </c>
      <c r="E5245" s="1">
        <f>'[1]湖+黄2021年'!C5246*1000</f>
        <v>3980</v>
      </c>
    </row>
    <row r="5246" spans="1:5" x14ac:dyDescent="0.5">
      <c r="A5246" s="1">
        <f t="shared" ca="1" si="81"/>
        <v>73951.73</v>
      </c>
      <c r="B5246" s="1">
        <f ca="1">数据分析!D5246</f>
        <v>78698.991999999998</v>
      </c>
      <c r="C5246" s="1">
        <f ca="1">数据分析!E5246</f>
        <v>4444.5649999999996</v>
      </c>
      <c r="D5246" s="1">
        <f ca="1">数据分析!F5246</f>
        <v>302.697</v>
      </c>
      <c r="E5246" s="1">
        <f>'[1]湖+黄2021年'!C5247*1000</f>
        <v>24080</v>
      </c>
    </row>
    <row r="5247" spans="1:5" x14ac:dyDescent="0.5">
      <c r="A5247" s="1">
        <f t="shared" ca="1" si="81"/>
        <v>79058.403999999995</v>
      </c>
      <c r="B5247" s="1">
        <f ca="1">数据分析!D5247</f>
        <v>83693.093999999997</v>
      </c>
      <c r="C5247" s="1">
        <f ca="1">数据分析!E5247</f>
        <v>4361.5870000000004</v>
      </c>
      <c r="D5247" s="1">
        <f ca="1">数据分析!F5247</f>
        <v>273.10300000000001</v>
      </c>
      <c r="E5247" s="1">
        <f>'[1]湖+黄2021年'!C5248*1000</f>
        <v>19270</v>
      </c>
    </row>
    <row r="5248" spans="1:5" x14ac:dyDescent="0.5">
      <c r="A5248" s="1">
        <f t="shared" ca="1" si="81"/>
        <v>80823.188999999998</v>
      </c>
      <c r="B5248" s="1">
        <f ca="1">数据分析!D5248</f>
        <v>84990.960999999996</v>
      </c>
      <c r="C5248" s="1">
        <f ca="1">数据分析!E5248</f>
        <v>3828.9960000000001</v>
      </c>
      <c r="D5248" s="1">
        <f ca="1">数据分析!F5248</f>
        <v>338.77600000000001</v>
      </c>
      <c r="E5248" s="1">
        <f>'[1]湖+黄2021年'!C5249*1000</f>
        <v>0</v>
      </c>
    </row>
    <row r="5249" spans="1:5" x14ac:dyDescent="0.5">
      <c r="A5249" s="1">
        <f t="shared" ca="1" si="81"/>
        <v>80838.004000000001</v>
      </c>
      <c r="B5249" s="1">
        <f ca="1">数据分析!D5249</f>
        <v>84202.593999999997</v>
      </c>
      <c r="C5249" s="1">
        <f ca="1">数据分析!E5249</f>
        <v>2969.68</v>
      </c>
      <c r="D5249" s="1">
        <f ca="1">数据分析!F5249</f>
        <v>394.90999999999997</v>
      </c>
      <c r="E5249" s="1">
        <f>'[1]湖+黄2021年'!C5250*1000</f>
        <v>0</v>
      </c>
    </row>
    <row r="5250" spans="1:5" x14ac:dyDescent="0.5">
      <c r="A5250" s="1">
        <f t="shared" ca="1" si="81"/>
        <v>81471.081999999995</v>
      </c>
      <c r="B5250" s="1">
        <f ca="1">数据分析!D5250</f>
        <v>83875.179999999993</v>
      </c>
      <c r="C5250" s="1">
        <f ca="1">数据分析!E5250</f>
        <v>1956.3150000000001</v>
      </c>
      <c r="D5250" s="1">
        <f ca="1">数据分析!F5250</f>
        <v>447.78300000000002</v>
      </c>
      <c r="E5250" s="1">
        <f>'[1]湖+黄2021年'!C5251*1000</f>
        <v>22970</v>
      </c>
    </row>
    <row r="5251" spans="1:5" x14ac:dyDescent="0.5">
      <c r="A5251" s="1">
        <f t="shared" ref="A5251:A5314" ca="1" si="82">B5251-C5251-D5251</f>
        <v>77836.315000000002</v>
      </c>
      <c r="B5251" s="1">
        <f ca="1">数据分析!D5251</f>
        <v>79297.172000000006</v>
      </c>
      <c r="C5251" s="1">
        <f ca="1">数据分析!E5251</f>
        <v>1001.2</v>
      </c>
      <c r="D5251" s="1">
        <f ca="1">数据分析!F5251</f>
        <v>459.65699999999998</v>
      </c>
      <c r="E5251" s="1">
        <f>'[1]湖+黄2021年'!C5252*1000</f>
        <v>24140</v>
      </c>
    </row>
    <row r="5252" spans="1:5" x14ac:dyDescent="0.5">
      <c r="A5252" s="1">
        <f t="shared" ca="1" si="82"/>
        <v>72958.739999999991</v>
      </c>
      <c r="B5252" s="1">
        <f ca="1">数据分析!D5252</f>
        <v>73866.093999999997</v>
      </c>
      <c r="C5252" s="1">
        <f ca="1">数据分析!E5252</f>
        <v>362.85700000000003</v>
      </c>
      <c r="D5252" s="1">
        <f ca="1">数据分析!F5252</f>
        <v>544.49699999999996</v>
      </c>
      <c r="E5252" s="1">
        <f>'[1]湖+黄2021年'!C5253*1000</f>
        <v>3010</v>
      </c>
    </row>
    <row r="5253" spans="1:5" x14ac:dyDescent="0.5">
      <c r="A5253" s="1">
        <f t="shared" ca="1" si="82"/>
        <v>73015.837999999989</v>
      </c>
      <c r="B5253" s="1">
        <f ca="1">数据分析!D5253</f>
        <v>73698.187999999995</v>
      </c>
      <c r="C5253" s="1">
        <f ca="1">数据分析!E5253</f>
        <v>35.584000000000003</v>
      </c>
      <c r="D5253" s="1">
        <f ca="1">数据分析!F5253</f>
        <v>646.76599999999996</v>
      </c>
      <c r="E5253" s="1">
        <f>'[1]湖+黄2021年'!C5254*1000</f>
        <v>14780</v>
      </c>
    </row>
    <row r="5254" spans="1:5" x14ac:dyDescent="0.5">
      <c r="A5254" s="1">
        <f t="shared" ca="1" si="82"/>
        <v>74521.426999999996</v>
      </c>
      <c r="B5254" s="1">
        <f ca="1">数据分析!D5254</f>
        <v>75336.366999999998</v>
      </c>
      <c r="C5254" s="1">
        <f ca="1">数据分析!E5254</f>
        <v>23.472999999999999</v>
      </c>
      <c r="D5254" s="1">
        <f ca="1">数据分析!F5254</f>
        <v>791.46699999999998</v>
      </c>
      <c r="E5254" s="1">
        <f>'[1]湖+黄2021年'!C5255*1000</f>
        <v>70180</v>
      </c>
    </row>
    <row r="5255" spans="1:5" x14ac:dyDescent="0.5">
      <c r="A5255" s="1">
        <f t="shared" ca="1" si="82"/>
        <v>74614.676999999996</v>
      </c>
      <c r="B5255" s="1">
        <f ca="1">数据分析!D5255</f>
        <v>75476.733999999997</v>
      </c>
      <c r="C5255" s="1">
        <f ca="1">数据分析!E5255</f>
        <v>0</v>
      </c>
      <c r="D5255" s="1">
        <f ca="1">数据分析!F5255</f>
        <v>862.05700000000002</v>
      </c>
      <c r="E5255" s="1">
        <f>'[1]湖+黄2021年'!C5256*1000</f>
        <v>74140</v>
      </c>
    </row>
    <row r="5256" spans="1:5" x14ac:dyDescent="0.5">
      <c r="A5256" s="1">
        <f t="shared" ca="1" si="82"/>
        <v>73626.47099999999</v>
      </c>
      <c r="B5256" s="1">
        <f ca="1">数据分析!D5256</f>
        <v>74542.093999999997</v>
      </c>
      <c r="C5256" s="1">
        <f ca="1">数据分析!E5256</f>
        <v>0</v>
      </c>
      <c r="D5256" s="1">
        <f ca="1">数据分析!F5256</f>
        <v>915.62300000000016</v>
      </c>
      <c r="E5256" s="1">
        <f>'[1]湖+黄2021年'!C5257*1000</f>
        <v>54129.999999999993</v>
      </c>
    </row>
    <row r="5257" spans="1:5" x14ac:dyDescent="0.5">
      <c r="A5257" s="1">
        <f t="shared" ca="1" si="82"/>
        <v>70465.031999999992</v>
      </c>
      <c r="B5257" s="1">
        <f ca="1">数据分析!D5257</f>
        <v>71354.679999999993</v>
      </c>
      <c r="C5257" s="1">
        <f ca="1">数据分析!E5257</f>
        <v>0</v>
      </c>
      <c r="D5257" s="1">
        <f ca="1">数据分析!F5257</f>
        <v>889.64800000000002</v>
      </c>
      <c r="E5257" s="1">
        <f>'[1]湖+黄2021年'!C5258*1000</f>
        <v>14080</v>
      </c>
    </row>
    <row r="5258" spans="1:5" x14ac:dyDescent="0.5">
      <c r="A5258" s="1">
        <f t="shared" ca="1" si="82"/>
        <v>65441.956000000006</v>
      </c>
      <c r="B5258" s="1">
        <f ca="1">数据分析!D5258</f>
        <v>66299.945000000007</v>
      </c>
      <c r="C5258" s="1">
        <f ca="1">数据分析!E5258</f>
        <v>0</v>
      </c>
      <c r="D5258" s="1">
        <f ca="1">数据分析!F5258</f>
        <v>857.98900000000003</v>
      </c>
      <c r="E5258" s="1">
        <f>'[1]湖+黄2021年'!C5259*1000</f>
        <v>0</v>
      </c>
    </row>
    <row r="5259" spans="1:5" x14ac:dyDescent="0.5">
      <c r="A5259" s="1">
        <f t="shared" ca="1" si="82"/>
        <v>62962.796999999999</v>
      </c>
      <c r="B5259" s="1">
        <f ca="1">数据分析!D5259</f>
        <v>63768.038999999997</v>
      </c>
      <c r="C5259" s="1">
        <f ca="1">数据分析!E5259</f>
        <v>0</v>
      </c>
      <c r="D5259" s="1">
        <f ca="1">数据分析!F5259</f>
        <v>805.24199999999996</v>
      </c>
      <c r="E5259" s="1">
        <f>'[1]湖+黄2021年'!C5260*1000</f>
        <v>0</v>
      </c>
    </row>
    <row r="5260" spans="1:5" x14ac:dyDescent="0.5">
      <c r="A5260" s="1">
        <f t="shared" ca="1" si="82"/>
        <v>62801.130000000005</v>
      </c>
      <c r="B5260" s="1">
        <f ca="1">数据分析!D5260</f>
        <v>63564.156000000003</v>
      </c>
      <c r="C5260" s="1">
        <f ca="1">数据分析!E5260</f>
        <v>0</v>
      </c>
      <c r="D5260" s="1">
        <f ca="1">数据分析!F5260</f>
        <v>763.02600000000007</v>
      </c>
      <c r="E5260" s="1">
        <f>'[1]湖+黄2021年'!C5261*1000</f>
        <v>0</v>
      </c>
    </row>
    <row r="5261" spans="1:5" x14ac:dyDescent="0.5">
      <c r="A5261" s="1">
        <f t="shared" ca="1" si="82"/>
        <v>62004.219999999994</v>
      </c>
      <c r="B5261" s="1">
        <f ca="1">数据分析!D5261</f>
        <v>62679.394999999997</v>
      </c>
      <c r="C5261" s="1">
        <f ca="1">数据分析!E5261</f>
        <v>0</v>
      </c>
      <c r="D5261" s="1">
        <f ca="1">数据分析!F5261</f>
        <v>675.17499999999995</v>
      </c>
      <c r="E5261" s="1">
        <f>'[1]湖+黄2021年'!C5262*1000</f>
        <v>0</v>
      </c>
    </row>
    <row r="5262" spans="1:5" x14ac:dyDescent="0.5">
      <c r="A5262" s="1">
        <f t="shared" ca="1" si="82"/>
        <v>60469.46</v>
      </c>
      <c r="B5262" s="1">
        <f ca="1">数据分析!D5262</f>
        <v>61059.144999999997</v>
      </c>
      <c r="C5262" s="1">
        <f ca="1">数据分析!E5262</f>
        <v>0</v>
      </c>
      <c r="D5262" s="1">
        <f ca="1">数据分析!F5262</f>
        <v>589.68499999999995</v>
      </c>
      <c r="E5262" s="1">
        <f>'[1]湖+黄2021年'!C5263*1000</f>
        <v>0</v>
      </c>
    </row>
    <row r="5263" spans="1:5" x14ac:dyDescent="0.5">
      <c r="A5263" s="1">
        <f t="shared" ca="1" si="82"/>
        <v>59844.28</v>
      </c>
      <c r="B5263" s="1">
        <f ca="1">数据分析!D5263</f>
        <v>60458.538999999997</v>
      </c>
      <c r="C5263" s="1">
        <f ca="1">数据分析!E5263</f>
        <v>18.597999999999999</v>
      </c>
      <c r="D5263" s="1">
        <f ca="1">数据分析!F5263</f>
        <v>595.66099999999994</v>
      </c>
      <c r="E5263" s="1">
        <f>'[1]湖+黄2021年'!C5264*1000</f>
        <v>0</v>
      </c>
    </row>
    <row r="5264" spans="1:5" x14ac:dyDescent="0.5">
      <c r="A5264" s="1">
        <f t="shared" ca="1" si="82"/>
        <v>61178.046000000002</v>
      </c>
      <c r="B5264" s="1">
        <f ca="1">数据分析!D5264</f>
        <v>61798.219000000005</v>
      </c>
      <c r="C5264" s="1">
        <f ca="1">数据分析!E5264</f>
        <v>139.95099999999999</v>
      </c>
      <c r="D5264" s="1">
        <f ca="1">数据分析!F5264</f>
        <v>480.22199999999998</v>
      </c>
      <c r="E5264" s="1">
        <f>'[1]湖+黄2021年'!C5265*1000</f>
        <v>0</v>
      </c>
    </row>
    <row r="5265" spans="1:5" x14ac:dyDescent="0.5">
      <c r="A5265" s="1">
        <f t="shared" ca="1" si="82"/>
        <v>63213.251999999993</v>
      </c>
      <c r="B5265" s="1">
        <f ca="1">数据分析!D5265</f>
        <v>64430.413999999997</v>
      </c>
      <c r="C5265" s="1">
        <f ca="1">数据分析!E5265</f>
        <v>718.62199999999996</v>
      </c>
      <c r="D5265" s="1">
        <f ca="1">数据分析!F5265</f>
        <v>498.54000000000008</v>
      </c>
      <c r="E5265" s="1">
        <f>'[1]湖+黄2021年'!C5266*1000</f>
        <v>0</v>
      </c>
    </row>
    <row r="5266" spans="1:5" x14ac:dyDescent="0.5">
      <c r="A5266" s="1">
        <f t="shared" ca="1" si="82"/>
        <v>69825.016000000003</v>
      </c>
      <c r="B5266" s="1">
        <f ca="1">数据分析!D5266</f>
        <v>71890.547000000006</v>
      </c>
      <c r="C5266" s="1">
        <f ca="1">数据分析!E5266</f>
        <v>1606.289</v>
      </c>
      <c r="D5266" s="1">
        <f ca="1">数据分析!F5266</f>
        <v>459.24199999999996</v>
      </c>
      <c r="E5266" s="1">
        <f>'[1]湖+黄2021年'!C5267*1000</f>
        <v>5470</v>
      </c>
    </row>
    <row r="5267" spans="1:5" x14ac:dyDescent="0.5">
      <c r="A5267" s="1">
        <f t="shared" ca="1" si="82"/>
        <v>76201.379000000001</v>
      </c>
      <c r="B5267" s="1">
        <f ca="1">数据分析!D5267</f>
        <v>79160.297000000006</v>
      </c>
      <c r="C5267" s="1">
        <f ca="1">数据分析!E5267</f>
        <v>2566.3519999999999</v>
      </c>
      <c r="D5267" s="1">
        <f ca="1">数据分析!F5267</f>
        <v>392.56599999999997</v>
      </c>
      <c r="E5267" s="1">
        <f>'[1]湖+黄2021年'!C5268*1000</f>
        <v>56760.000000000007</v>
      </c>
    </row>
    <row r="5268" spans="1:5" x14ac:dyDescent="0.5">
      <c r="A5268" s="1">
        <f t="shared" ca="1" si="82"/>
        <v>80201.73</v>
      </c>
      <c r="B5268" s="1">
        <f ca="1">数据分析!D5268</f>
        <v>83905.875</v>
      </c>
      <c r="C5268" s="1">
        <f ca="1">数据分析!E5268</f>
        <v>3391.1439999999998</v>
      </c>
      <c r="D5268" s="1">
        <f ca="1">数据分析!F5268</f>
        <v>313.00099999999998</v>
      </c>
      <c r="E5268" s="1">
        <f>'[1]湖+黄2021年'!C5269*1000</f>
        <v>119840</v>
      </c>
    </row>
    <row r="5269" spans="1:5" x14ac:dyDescent="0.5">
      <c r="A5269" s="1">
        <f t="shared" ca="1" si="82"/>
        <v>78934.41</v>
      </c>
      <c r="B5269" s="1">
        <f ca="1">数据分析!D5269</f>
        <v>83476.929999999993</v>
      </c>
      <c r="C5269" s="1">
        <f ca="1">数据分析!E5269</f>
        <v>4172.0820000000003</v>
      </c>
      <c r="D5269" s="1">
        <f ca="1">数据分析!F5269</f>
        <v>370.43799999999999</v>
      </c>
      <c r="E5269" s="1">
        <f>'[1]湖+黄2021年'!C5270*1000</f>
        <v>122500</v>
      </c>
    </row>
    <row r="5270" spans="1:5" x14ac:dyDescent="0.5">
      <c r="A5270" s="1">
        <f t="shared" ca="1" si="82"/>
        <v>76951.592000000004</v>
      </c>
      <c r="B5270" s="1">
        <f ca="1">数据分析!D5270</f>
        <v>81634.164000000004</v>
      </c>
      <c r="C5270" s="1">
        <f ca="1">数据分析!E5270</f>
        <v>4288.4880000000003</v>
      </c>
      <c r="D5270" s="1">
        <f ca="1">数据分析!F5270</f>
        <v>394.084</v>
      </c>
      <c r="E5270" s="1">
        <f>'[1]湖+黄2021年'!C5271*1000</f>
        <v>140769.99999999997</v>
      </c>
    </row>
    <row r="5271" spans="1:5" x14ac:dyDescent="0.5">
      <c r="A5271" s="1">
        <f t="shared" ca="1" si="82"/>
        <v>82299.311000000002</v>
      </c>
      <c r="B5271" s="1">
        <f ca="1">数据分析!D5271</f>
        <v>86512.554999999993</v>
      </c>
      <c r="C5271" s="1">
        <f ca="1">数据分析!E5271</f>
        <v>3838.23</v>
      </c>
      <c r="D5271" s="1">
        <f ca="1">数据分析!F5271</f>
        <v>375.01400000000001</v>
      </c>
      <c r="E5271" s="1">
        <f>'[1]湖+黄2021年'!C5272*1000</f>
        <v>119800</v>
      </c>
    </row>
    <row r="5272" spans="1:5" x14ac:dyDescent="0.5">
      <c r="A5272" s="1">
        <f t="shared" ca="1" si="82"/>
        <v>83835.062999999995</v>
      </c>
      <c r="B5272" s="1">
        <f ca="1">数据分析!D5272</f>
        <v>87417.327999999994</v>
      </c>
      <c r="C5272" s="1">
        <f ca="1">数据分析!E5272</f>
        <v>3254.6970000000001</v>
      </c>
      <c r="D5272" s="1">
        <f ca="1">数据分析!F5272</f>
        <v>327.56799999999998</v>
      </c>
      <c r="E5272" s="1">
        <f>'[1]湖+黄2021年'!C5273*1000</f>
        <v>119760</v>
      </c>
    </row>
    <row r="5273" spans="1:5" x14ac:dyDescent="0.5">
      <c r="A5273" s="1">
        <f t="shared" ca="1" si="82"/>
        <v>82815.684999999998</v>
      </c>
      <c r="B5273" s="1">
        <f ca="1">数据分析!D5273</f>
        <v>85829.952999999994</v>
      </c>
      <c r="C5273" s="1">
        <f ca="1">数据分析!E5273</f>
        <v>2657.3960000000002</v>
      </c>
      <c r="D5273" s="1">
        <f ca="1">数据分析!F5273</f>
        <v>356.87200000000001</v>
      </c>
      <c r="E5273" s="1">
        <f>'[1]湖+黄2021年'!C5274*1000</f>
        <v>119720</v>
      </c>
    </row>
    <row r="5274" spans="1:5" x14ac:dyDescent="0.5">
      <c r="A5274" s="1">
        <f t="shared" ca="1" si="82"/>
        <v>82212.442999999999</v>
      </c>
      <c r="B5274" s="1">
        <f ca="1">数据分析!D5274</f>
        <v>84389.906000000003</v>
      </c>
      <c r="C5274" s="1">
        <f ca="1">数据分析!E5274</f>
        <v>1772.865</v>
      </c>
      <c r="D5274" s="1">
        <f ca="1">数据分析!F5274</f>
        <v>404.59800000000001</v>
      </c>
      <c r="E5274" s="1">
        <f>'[1]湖+黄2021年'!C5275*1000</f>
        <v>80430</v>
      </c>
    </row>
    <row r="5275" spans="1:5" x14ac:dyDescent="0.5">
      <c r="A5275" s="1">
        <f t="shared" ca="1" si="82"/>
        <v>78666.565000000002</v>
      </c>
      <c r="B5275" s="1">
        <f ca="1">数据分析!D5275</f>
        <v>79946.508000000002</v>
      </c>
      <c r="C5275" s="1">
        <f ca="1">数据分析!E5275</f>
        <v>840.64599999999996</v>
      </c>
      <c r="D5275" s="1">
        <f ca="1">数据分析!F5275</f>
        <v>439.29700000000003</v>
      </c>
      <c r="E5275" s="1">
        <f>'[1]湖+黄2021年'!C5276*1000</f>
        <v>0</v>
      </c>
    </row>
    <row r="5276" spans="1:5" x14ac:dyDescent="0.5">
      <c r="A5276" s="1">
        <f t="shared" ca="1" si="82"/>
        <v>73981.898000000001</v>
      </c>
      <c r="B5276" s="1">
        <f ca="1">数据分析!D5276</f>
        <v>74563.968999999997</v>
      </c>
      <c r="C5276" s="1">
        <f ca="1">数据分析!E5276</f>
        <v>233.44200000000001</v>
      </c>
      <c r="D5276" s="1">
        <f ca="1">数据分析!F5276</f>
        <v>348.62900000000002</v>
      </c>
      <c r="E5276" s="1">
        <f>'[1]湖+黄2021年'!C5277*1000</f>
        <v>0</v>
      </c>
    </row>
    <row r="5277" spans="1:5" x14ac:dyDescent="0.5">
      <c r="A5277" s="1">
        <f t="shared" ca="1" si="82"/>
        <v>73521.596999999994</v>
      </c>
      <c r="B5277" s="1">
        <f ca="1">数据分析!D5277</f>
        <v>73967.266000000003</v>
      </c>
      <c r="C5277" s="1">
        <f ca="1">数据分析!E5277</f>
        <v>42.512</v>
      </c>
      <c r="D5277" s="1">
        <f ca="1">数据分析!F5277</f>
        <v>403.15700000000004</v>
      </c>
      <c r="E5277" s="1">
        <f>'[1]湖+黄2021年'!C5278*1000</f>
        <v>0</v>
      </c>
    </row>
    <row r="5278" spans="1:5" x14ac:dyDescent="0.5">
      <c r="A5278" s="1">
        <f t="shared" ca="1" si="82"/>
        <v>74476.108999999997</v>
      </c>
      <c r="B5278" s="1">
        <f ca="1">数据分析!D5278</f>
        <v>74978.452999999994</v>
      </c>
      <c r="C5278" s="1">
        <f ca="1">数据分析!E5278</f>
        <v>30.697999999999997</v>
      </c>
      <c r="D5278" s="1">
        <f ca="1">数据分析!F5278</f>
        <v>471.64600000000007</v>
      </c>
      <c r="E5278" s="1">
        <f>'[1]湖+黄2021年'!C5279*1000</f>
        <v>10540</v>
      </c>
    </row>
    <row r="5279" spans="1:5" x14ac:dyDescent="0.5">
      <c r="A5279" s="1">
        <f t="shared" ca="1" si="82"/>
        <v>73953.957999999999</v>
      </c>
      <c r="B5279" s="1">
        <f ca="1">数据分析!D5279</f>
        <v>74470.789000000004</v>
      </c>
      <c r="C5279" s="1">
        <f ca="1">数据分析!E5279</f>
        <v>0</v>
      </c>
      <c r="D5279" s="1">
        <f ca="1">数据分析!F5279</f>
        <v>516.83100000000002</v>
      </c>
      <c r="E5279" s="1">
        <f>'[1]湖+黄2021年'!C5280*1000</f>
        <v>7840</v>
      </c>
    </row>
    <row r="5280" spans="1:5" x14ac:dyDescent="0.5">
      <c r="A5280" s="1">
        <f t="shared" ca="1" si="82"/>
        <v>72567.894</v>
      </c>
      <c r="B5280" s="1">
        <f ca="1">数据分析!D5280</f>
        <v>73211.281000000003</v>
      </c>
      <c r="C5280" s="1">
        <f ca="1">数据分析!E5280</f>
        <v>0</v>
      </c>
      <c r="D5280" s="1">
        <f ca="1">数据分析!F5280</f>
        <v>643.38699999999994</v>
      </c>
      <c r="E5280" s="1">
        <f>'[1]湖+黄2021年'!C5281*1000</f>
        <v>0</v>
      </c>
    </row>
    <row r="5281" spans="1:5" x14ac:dyDescent="0.5">
      <c r="A5281" s="1">
        <f t="shared" ca="1" si="82"/>
        <v>69286.608999999997</v>
      </c>
      <c r="B5281" s="1">
        <f ca="1">数据分析!D5281</f>
        <v>69914.343999999997</v>
      </c>
      <c r="C5281" s="1">
        <f ca="1">数据分析!E5281</f>
        <v>0</v>
      </c>
      <c r="D5281" s="1">
        <f ca="1">数据分析!F5281</f>
        <v>627.73500000000001</v>
      </c>
      <c r="E5281" s="1">
        <f>'[1]湖+黄2021年'!C5282*1000</f>
        <v>0</v>
      </c>
    </row>
    <row r="5282" spans="1:5" x14ac:dyDescent="0.5">
      <c r="A5282" s="1">
        <f t="shared" ca="1" si="82"/>
        <v>64005.936000000009</v>
      </c>
      <c r="B5282" s="1">
        <f ca="1">数据分析!D5282</f>
        <v>64610.422000000006</v>
      </c>
      <c r="C5282" s="1">
        <f ca="1">数据分析!E5282</f>
        <v>0</v>
      </c>
      <c r="D5282" s="1">
        <f ca="1">数据分析!F5282</f>
        <v>604.48599999999999</v>
      </c>
      <c r="E5282" s="1">
        <f>'[1]湖+黄2021年'!C5283*1000</f>
        <v>0</v>
      </c>
    </row>
    <row r="5283" spans="1:5" x14ac:dyDescent="0.5">
      <c r="A5283" s="1">
        <f t="shared" ca="1" si="82"/>
        <v>61490.322999999997</v>
      </c>
      <c r="B5283" s="1">
        <f ca="1">数据分析!D5283</f>
        <v>62213.343999999997</v>
      </c>
      <c r="C5283" s="1">
        <f ca="1">数据分析!E5283</f>
        <v>0</v>
      </c>
      <c r="D5283" s="1">
        <f ca="1">数据分析!F5283</f>
        <v>723.02099999999996</v>
      </c>
      <c r="E5283" s="1">
        <f>'[1]湖+黄2021年'!C5284*1000</f>
        <v>0</v>
      </c>
    </row>
    <row r="5284" spans="1:5" x14ac:dyDescent="0.5">
      <c r="A5284" s="1">
        <f t="shared" ca="1" si="82"/>
        <v>60189.061000000002</v>
      </c>
      <c r="B5284" s="1">
        <f ca="1">数据分析!D5284</f>
        <v>60980.68</v>
      </c>
      <c r="C5284" s="1">
        <f ca="1">数据分析!E5284</f>
        <v>0</v>
      </c>
      <c r="D5284" s="1">
        <f ca="1">数据分析!F5284</f>
        <v>791.61900000000003</v>
      </c>
      <c r="E5284" s="1">
        <f>'[1]湖+黄2021年'!C5285*1000</f>
        <v>0</v>
      </c>
    </row>
    <row r="5285" spans="1:5" x14ac:dyDescent="0.5">
      <c r="A5285" s="1">
        <f t="shared" ca="1" si="82"/>
        <v>60512.773999999998</v>
      </c>
      <c r="B5285" s="1">
        <f ca="1">数据分析!D5285</f>
        <v>61349.843999999997</v>
      </c>
      <c r="C5285" s="1">
        <f ca="1">数据分析!E5285</f>
        <v>0</v>
      </c>
      <c r="D5285" s="1">
        <f ca="1">数据分析!F5285</f>
        <v>837.07000000000016</v>
      </c>
      <c r="E5285" s="1">
        <f>'[1]湖+黄2021年'!C5286*1000</f>
        <v>0</v>
      </c>
    </row>
    <row r="5286" spans="1:5" x14ac:dyDescent="0.5">
      <c r="A5286" s="1">
        <f t="shared" ca="1" si="82"/>
        <v>58857.206999999995</v>
      </c>
      <c r="B5286" s="1">
        <f ca="1">数据分析!D5286</f>
        <v>59798.147999999994</v>
      </c>
      <c r="C5286" s="1">
        <f ca="1">数据分析!E5286</f>
        <v>0</v>
      </c>
      <c r="D5286" s="1">
        <f ca="1">数据分析!F5286</f>
        <v>940.94100000000003</v>
      </c>
      <c r="E5286" s="1">
        <f>'[1]湖+黄2021年'!C5287*1000</f>
        <v>0</v>
      </c>
    </row>
    <row r="5287" spans="1:5" x14ac:dyDescent="0.5">
      <c r="A5287" s="1">
        <f t="shared" ca="1" si="82"/>
        <v>58511.038999999997</v>
      </c>
      <c r="B5287" s="1">
        <f ca="1">数据分析!D5287</f>
        <v>59463.167999999998</v>
      </c>
      <c r="C5287" s="1">
        <f ca="1">数据分析!E5287</f>
        <v>24.032</v>
      </c>
      <c r="D5287" s="1">
        <f ca="1">数据分析!F5287</f>
        <v>928.09700000000009</v>
      </c>
      <c r="E5287" s="1">
        <f>'[1]湖+黄2021年'!C5288*1000</f>
        <v>0</v>
      </c>
    </row>
    <row r="5288" spans="1:5" x14ac:dyDescent="0.5">
      <c r="A5288" s="1">
        <f t="shared" ca="1" si="82"/>
        <v>59516.555</v>
      </c>
      <c r="B5288" s="1">
        <f ca="1">数据分析!D5288</f>
        <v>60557.461000000003</v>
      </c>
      <c r="C5288" s="1">
        <f ca="1">数据分析!E5288</f>
        <v>127.739</v>
      </c>
      <c r="D5288" s="1">
        <f ca="1">数据分析!F5288</f>
        <v>913.16700000000003</v>
      </c>
      <c r="E5288" s="1">
        <f>'[1]湖+黄2021年'!C5289*1000</f>
        <v>0</v>
      </c>
    </row>
    <row r="5289" spans="1:5" x14ac:dyDescent="0.5">
      <c r="A5289" s="1">
        <f t="shared" ca="1" si="82"/>
        <v>61823.15600000001</v>
      </c>
      <c r="B5289" s="1">
        <f ca="1">数据分析!D5289</f>
        <v>63271.500000000007</v>
      </c>
      <c r="C5289" s="1">
        <f ca="1">数据分析!E5289</f>
        <v>639.78200000000004</v>
      </c>
      <c r="D5289" s="1">
        <f ca="1">数据分析!F5289</f>
        <v>808.56200000000001</v>
      </c>
      <c r="E5289" s="1">
        <f>'[1]湖+黄2021年'!C5290*1000</f>
        <v>0</v>
      </c>
    </row>
    <row r="5290" spans="1:5" x14ac:dyDescent="0.5">
      <c r="A5290" s="1">
        <f t="shared" ca="1" si="82"/>
        <v>66616.072</v>
      </c>
      <c r="B5290" s="1">
        <f ca="1">数据分析!D5290</f>
        <v>68738.125</v>
      </c>
      <c r="C5290" s="1">
        <f ca="1">数据分析!E5290</f>
        <v>1376.76</v>
      </c>
      <c r="D5290" s="1">
        <f ca="1">数据分析!F5290</f>
        <v>745.29300000000001</v>
      </c>
      <c r="E5290" s="1">
        <f>'[1]湖+黄2021年'!C5291*1000</f>
        <v>32910</v>
      </c>
    </row>
    <row r="5291" spans="1:5" x14ac:dyDescent="0.5">
      <c r="A5291" s="1">
        <f t="shared" ca="1" si="82"/>
        <v>71722.175999999992</v>
      </c>
      <c r="B5291" s="1">
        <f ca="1">数据分析!D5291</f>
        <v>74609.483999999997</v>
      </c>
      <c r="C5291" s="1">
        <f ca="1">数据分析!E5291</f>
        <v>2194.346</v>
      </c>
      <c r="D5291" s="1">
        <f ca="1">数据分析!F5291</f>
        <v>692.96199999999999</v>
      </c>
      <c r="E5291" s="1">
        <f>'[1]湖+黄2021年'!C5292*1000</f>
        <v>143370</v>
      </c>
    </row>
    <row r="5292" spans="1:5" x14ac:dyDescent="0.5">
      <c r="A5292" s="1">
        <f t="shared" ca="1" si="82"/>
        <v>75415.646000000008</v>
      </c>
      <c r="B5292" s="1">
        <f ca="1">数据分析!D5292</f>
        <v>78637.108999999997</v>
      </c>
      <c r="C5292" s="1">
        <f ca="1">数据分析!E5292</f>
        <v>2586.779</v>
      </c>
      <c r="D5292" s="1">
        <f ca="1">数据分析!F5292</f>
        <v>634.68399999999997</v>
      </c>
      <c r="E5292" s="1">
        <f>'[1]湖+黄2021年'!C5293*1000</f>
        <v>146120</v>
      </c>
    </row>
    <row r="5293" spans="1:5" x14ac:dyDescent="0.5">
      <c r="A5293" s="1">
        <f t="shared" ca="1" si="82"/>
        <v>73892.120999999999</v>
      </c>
      <c r="B5293" s="1">
        <f ca="1">数据分析!D5293</f>
        <v>77516.233999999997</v>
      </c>
      <c r="C5293" s="1">
        <f ca="1">数据分析!E5293</f>
        <v>3003.9780000000001</v>
      </c>
      <c r="D5293" s="1">
        <f ca="1">数据分析!F5293</f>
        <v>620.13499999999999</v>
      </c>
      <c r="E5293" s="1">
        <f>'[1]湖+黄2021年'!C5294*1000</f>
        <v>119800</v>
      </c>
    </row>
    <row r="5294" spans="1:5" x14ac:dyDescent="0.5">
      <c r="A5294" s="1">
        <f t="shared" ca="1" si="82"/>
        <v>71183.388000000006</v>
      </c>
      <c r="B5294" s="1">
        <f ca="1">数据分析!D5294</f>
        <v>75153.164000000004</v>
      </c>
      <c r="C5294" s="1">
        <f ca="1">数据分析!E5294</f>
        <v>3430.3330000000005</v>
      </c>
      <c r="D5294" s="1">
        <f ca="1">数据分析!F5294</f>
        <v>539.44299999999998</v>
      </c>
      <c r="E5294" s="1">
        <f>'[1]湖+黄2021年'!C5295*1000</f>
        <v>119700</v>
      </c>
    </row>
    <row r="5295" spans="1:5" x14ac:dyDescent="0.5">
      <c r="A5295" s="1">
        <f t="shared" ca="1" si="82"/>
        <v>76821.535999999993</v>
      </c>
      <c r="B5295" s="1">
        <f ca="1">数据分析!D5295</f>
        <v>80608.960999999996</v>
      </c>
      <c r="C5295" s="1">
        <f ca="1">数据分析!E5295</f>
        <v>3305.7610000000004</v>
      </c>
      <c r="D5295" s="1">
        <f ca="1">数据分析!F5295</f>
        <v>481.66399999999999</v>
      </c>
      <c r="E5295" s="1">
        <f>'[1]湖+黄2021年'!C5296*1000</f>
        <v>127240</v>
      </c>
    </row>
    <row r="5296" spans="1:5" x14ac:dyDescent="0.5">
      <c r="A5296" s="1">
        <f t="shared" ca="1" si="82"/>
        <v>78232.140000000014</v>
      </c>
      <c r="B5296" s="1">
        <f ca="1">数据分析!D5296</f>
        <v>81864.164000000004</v>
      </c>
      <c r="C5296" s="1">
        <f ca="1">数据分析!E5296</f>
        <v>3166.2939999999999</v>
      </c>
      <c r="D5296" s="1">
        <f ca="1">数据分析!F5296</f>
        <v>465.73</v>
      </c>
      <c r="E5296" s="1">
        <f>'[1]湖+黄2021年'!C5297*1000</f>
        <v>146040</v>
      </c>
    </row>
    <row r="5297" spans="1:5" x14ac:dyDescent="0.5">
      <c r="A5297" s="1">
        <f t="shared" ca="1" si="82"/>
        <v>78175.563999999984</v>
      </c>
      <c r="B5297" s="1">
        <f ca="1">数据分析!D5297</f>
        <v>81287.054999999993</v>
      </c>
      <c r="C5297" s="1">
        <f ca="1">数据分析!E5297</f>
        <v>2643.471</v>
      </c>
      <c r="D5297" s="1">
        <f ca="1">数据分析!F5297</f>
        <v>468.02</v>
      </c>
      <c r="E5297" s="1">
        <f>'[1]湖+黄2021年'!C5298*1000</f>
        <v>136290</v>
      </c>
    </row>
    <row r="5298" spans="1:5" x14ac:dyDescent="0.5">
      <c r="A5298" s="1">
        <f t="shared" ca="1" si="82"/>
        <v>78543.675000000003</v>
      </c>
      <c r="B5298" s="1">
        <f ca="1">数据分析!D5298</f>
        <v>80779.133000000002</v>
      </c>
      <c r="C5298" s="1">
        <f ca="1">数据分析!E5298</f>
        <v>1831.703</v>
      </c>
      <c r="D5298" s="1">
        <f ca="1">数据分析!F5298</f>
        <v>403.755</v>
      </c>
      <c r="E5298" s="1">
        <f>'[1]湖+黄2021年'!C5299*1000</f>
        <v>119800</v>
      </c>
    </row>
    <row r="5299" spans="1:5" x14ac:dyDescent="0.5">
      <c r="A5299" s="1">
        <f t="shared" ca="1" si="82"/>
        <v>74892.894</v>
      </c>
      <c r="B5299" s="1">
        <f ca="1">数据分析!D5299</f>
        <v>76341.976999999999</v>
      </c>
      <c r="C5299" s="1">
        <f ca="1">数据分析!E5299</f>
        <v>985.68</v>
      </c>
      <c r="D5299" s="1">
        <f ca="1">数据分析!F5299</f>
        <v>463.40300000000002</v>
      </c>
      <c r="E5299" s="1">
        <f>'[1]湖+黄2021年'!C5300*1000</f>
        <v>242410</v>
      </c>
    </row>
    <row r="5300" spans="1:5" x14ac:dyDescent="0.5">
      <c r="A5300" s="1">
        <f t="shared" ca="1" si="82"/>
        <v>70395.656000000003</v>
      </c>
      <c r="B5300" s="1">
        <f ca="1">数据分析!D5300</f>
        <v>71319.226999999999</v>
      </c>
      <c r="C5300" s="1">
        <f ca="1">数据分析!E5300</f>
        <v>302.27199999999999</v>
      </c>
      <c r="D5300" s="1">
        <f ca="1">数据分析!F5300</f>
        <v>621.29899999999998</v>
      </c>
      <c r="E5300" s="1">
        <f>'[1]湖+黄2021年'!C5301*1000</f>
        <v>86140</v>
      </c>
    </row>
    <row r="5301" spans="1:5" x14ac:dyDescent="0.5">
      <c r="A5301" s="1">
        <f t="shared" ca="1" si="82"/>
        <v>70405.653000000006</v>
      </c>
      <c r="B5301" s="1">
        <f ca="1">数据分析!D5301</f>
        <v>71097.077999999994</v>
      </c>
      <c r="C5301" s="1">
        <f ca="1">数据分析!E5301</f>
        <v>26.097000000000001</v>
      </c>
      <c r="D5301" s="1">
        <f ca="1">数据分析!F5301</f>
        <v>665.32799999999997</v>
      </c>
      <c r="E5301" s="1">
        <f>'[1]湖+黄2021年'!C5302*1000</f>
        <v>92740.000000000015</v>
      </c>
    </row>
    <row r="5302" spans="1:5" x14ac:dyDescent="0.5">
      <c r="A5302" s="1">
        <f t="shared" ca="1" si="82"/>
        <v>71683.222999999998</v>
      </c>
      <c r="B5302" s="1">
        <f ca="1">数据分析!D5302</f>
        <v>72416.679999999993</v>
      </c>
      <c r="C5302" s="1">
        <f ca="1">数据分析!E5302</f>
        <v>12.773</v>
      </c>
      <c r="D5302" s="1">
        <f ca="1">数据分析!F5302</f>
        <v>720.68399999999997</v>
      </c>
      <c r="E5302" s="1">
        <f>'[1]湖+黄2021年'!C5303*1000</f>
        <v>369120</v>
      </c>
    </row>
    <row r="5303" spans="1:5" x14ac:dyDescent="0.5">
      <c r="A5303" s="1">
        <f t="shared" ca="1" si="82"/>
        <v>71606.353999999992</v>
      </c>
      <c r="B5303" s="1">
        <f ca="1">数据分析!D5303</f>
        <v>72407.429999999993</v>
      </c>
      <c r="C5303" s="1">
        <f ca="1">数据分析!E5303</f>
        <v>0</v>
      </c>
      <c r="D5303" s="1">
        <f ca="1">数据分析!F5303</f>
        <v>801.07599999999991</v>
      </c>
      <c r="E5303" s="1">
        <f>'[1]湖+黄2021年'!C5304*1000</f>
        <v>366159.99999999994</v>
      </c>
    </row>
    <row r="5304" spans="1:5" x14ac:dyDescent="0.5">
      <c r="A5304" s="1">
        <f t="shared" ca="1" si="82"/>
        <v>71058.286999999997</v>
      </c>
      <c r="B5304" s="1">
        <f ca="1">数据分析!D5304</f>
        <v>71915.562999999995</v>
      </c>
      <c r="C5304" s="1">
        <f ca="1">数据分析!E5304</f>
        <v>0</v>
      </c>
      <c r="D5304" s="1">
        <f ca="1">数据分析!F5304</f>
        <v>857.27600000000007</v>
      </c>
      <c r="E5304" s="1">
        <f>'[1]湖+黄2021年'!C5305*1000</f>
        <v>305810</v>
      </c>
    </row>
    <row r="5305" spans="1:5" x14ac:dyDescent="0.5">
      <c r="A5305" s="1">
        <f t="shared" ca="1" si="82"/>
        <v>68422.487999999998</v>
      </c>
      <c r="B5305" s="1">
        <f ca="1">数据分析!D5305</f>
        <v>69352.593999999997</v>
      </c>
      <c r="C5305" s="1">
        <f ca="1">数据分析!E5305</f>
        <v>0</v>
      </c>
      <c r="D5305" s="1">
        <f ca="1">数据分析!F5305</f>
        <v>930.10599999999988</v>
      </c>
      <c r="E5305" s="1">
        <f>'[1]湖+黄2021年'!C5306*1000</f>
        <v>316510</v>
      </c>
    </row>
    <row r="5306" spans="1:5" x14ac:dyDescent="0.5">
      <c r="A5306" s="1">
        <f t="shared" ca="1" si="82"/>
        <v>63464.627999999997</v>
      </c>
      <c r="B5306" s="1">
        <f ca="1">数据分析!D5306</f>
        <v>64423.464999999997</v>
      </c>
      <c r="C5306" s="1">
        <f ca="1">数据分析!E5306</f>
        <v>0</v>
      </c>
      <c r="D5306" s="1">
        <f ca="1">数据分析!F5306</f>
        <v>958.83699999999999</v>
      </c>
      <c r="E5306" s="1">
        <f>'[1]湖+黄2021年'!C5307*1000</f>
        <v>38450</v>
      </c>
    </row>
    <row r="5307" spans="1:5" x14ac:dyDescent="0.5">
      <c r="A5307" s="1">
        <f t="shared" ca="1" si="82"/>
        <v>61451.911000000007</v>
      </c>
      <c r="B5307" s="1">
        <f ca="1">数据分析!D5307</f>
        <v>62415.742000000006</v>
      </c>
      <c r="C5307" s="1">
        <f ca="1">数据分析!E5307</f>
        <v>0</v>
      </c>
      <c r="D5307" s="1">
        <f ca="1">数据分析!F5307</f>
        <v>963.83100000000002</v>
      </c>
      <c r="E5307" s="1">
        <f>'[1]湖+黄2021年'!C5308*1000</f>
        <v>0</v>
      </c>
    </row>
    <row r="5308" spans="1:5" x14ac:dyDescent="0.5">
      <c r="A5308" s="1">
        <f t="shared" ca="1" si="82"/>
        <v>60620.114000000009</v>
      </c>
      <c r="B5308" s="1">
        <f ca="1">数据分析!D5308</f>
        <v>61658.227000000006</v>
      </c>
      <c r="C5308" s="1">
        <f ca="1">数据分析!E5308</f>
        <v>0</v>
      </c>
      <c r="D5308" s="1">
        <f ca="1">数据分析!F5308</f>
        <v>1038.1130000000001</v>
      </c>
      <c r="E5308" s="1">
        <f>'[1]湖+黄2021年'!C5309*1000</f>
        <v>0</v>
      </c>
    </row>
    <row r="5309" spans="1:5" x14ac:dyDescent="0.5">
      <c r="A5309" s="1">
        <f t="shared" ca="1" si="82"/>
        <v>60015.441999999988</v>
      </c>
      <c r="B5309" s="1">
        <f ca="1">数据分析!D5309</f>
        <v>61053.866999999991</v>
      </c>
      <c r="C5309" s="1">
        <f ca="1">数据分析!E5309</f>
        <v>0</v>
      </c>
      <c r="D5309" s="1">
        <f ca="1">数据分析!F5309</f>
        <v>1038.425</v>
      </c>
      <c r="E5309" s="1">
        <f>'[1]湖+黄2021年'!C5310*1000</f>
        <v>0</v>
      </c>
    </row>
    <row r="5310" spans="1:5" x14ac:dyDescent="0.5">
      <c r="A5310" s="1">
        <f t="shared" ca="1" si="82"/>
        <v>58543.546999999999</v>
      </c>
      <c r="B5310" s="1">
        <f ca="1">数据分析!D5310</f>
        <v>59509.976999999999</v>
      </c>
      <c r="C5310" s="1">
        <f ca="1">数据分析!E5310</f>
        <v>0</v>
      </c>
      <c r="D5310" s="1">
        <f ca="1">数据分析!F5310</f>
        <v>966.43000000000006</v>
      </c>
      <c r="E5310" s="1">
        <f>'[1]湖+黄2021年'!C5311*1000</f>
        <v>0</v>
      </c>
    </row>
    <row r="5311" spans="1:5" x14ac:dyDescent="0.5">
      <c r="A5311" s="1">
        <f t="shared" ca="1" si="82"/>
        <v>57902.315999999992</v>
      </c>
      <c r="B5311" s="1">
        <f ca="1">数据分析!D5311</f>
        <v>58831.007999999994</v>
      </c>
      <c r="C5311" s="1">
        <f ca="1">数据分析!E5311</f>
        <v>9.2159999999999993</v>
      </c>
      <c r="D5311" s="1">
        <f ca="1">数据分析!F5311</f>
        <v>919.47599999999989</v>
      </c>
      <c r="E5311" s="1">
        <f>'[1]湖+黄2021年'!C5312*1000</f>
        <v>0</v>
      </c>
    </row>
    <row r="5312" spans="1:5" x14ac:dyDescent="0.5">
      <c r="A5312" s="1">
        <f t="shared" ca="1" si="82"/>
        <v>58598.82699999999</v>
      </c>
      <c r="B5312" s="1">
        <f ca="1">数据分析!D5312</f>
        <v>59642.233999999989</v>
      </c>
      <c r="C5312" s="1">
        <f ca="1">数据分析!E5312</f>
        <v>159.01900000000001</v>
      </c>
      <c r="D5312" s="1">
        <f ca="1">数据分析!F5312</f>
        <v>884.38800000000003</v>
      </c>
      <c r="E5312" s="1">
        <f>'[1]湖+黄2021年'!C5313*1000</f>
        <v>0</v>
      </c>
    </row>
    <row r="5313" spans="1:5" x14ac:dyDescent="0.5">
      <c r="A5313" s="1">
        <f t="shared" ca="1" si="82"/>
        <v>60850.337</v>
      </c>
      <c r="B5313" s="1">
        <f ca="1">数据分析!D5313</f>
        <v>62428.851999999999</v>
      </c>
      <c r="C5313" s="1">
        <f ca="1">数据分析!E5313</f>
        <v>724.42899999999997</v>
      </c>
      <c r="D5313" s="1">
        <f ca="1">数据分析!F5313</f>
        <v>854.08600000000001</v>
      </c>
      <c r="E5313" s="1">
        <f>'[1]湖+黄2021年'!C5314*1000</f>
        <v>7050</v>
      </c>
    </row>
    <row r="5314" spans="1:5" x14ac:dyDescent="0.5">
      <c r="A5314" s="1">
        <f t="shared" ca="1" si="82"/>
        <v>64613.62999999999</v>
      </c>
      <c r="B5314" s="1">
        <f ca="1">数据分析!D5314</f>
        <v>67133.187999999995</v>
      </c>
      <c r="C5314" s="1">
        <f ca="1">数据分析!E5314</f>
        <v>1707.133</v>
      </c>
      <c r="D5314" s="1">
        <f ca="1">数据分析!F5314</f>
        <v>812.42499999999995</v>
      </c>
      <c r="E5314" s="1">
        <f>'[1]湖+黄2021年'!C5315*1000</f>
        <v>127950</v>
      </c>
    </row>
    <row r="5315" spans="1:5" x14ac:dyDescent="0.5">
      <c r="A5315" s="1">
        <f t="shared" ref="A5315:A5378" ca="1" si="83">B5315-C5315-D5315</f>
        <v>67897.073999999993</v>
      </c>
      <c r="B5315" s="1">
        <f ca="1">数据分析!D5315</f>
        <v>71409.054999999993</v>
      </c>
      <c r="C5315" s="1">
        <f ca="1">数据分析!E5315</f>
        <v>2773.9360000000001</v>
      </c>
      <c r="D5315" s="1">
        <f ca="1">数据分析!F5315</f>
        <v>738.04499999999996</v>
      </c>
      <c r="E5315" s="1">
        <f>'[1]湖+黄2021年'!C5316*1000</f>
        <v>345440</v>
      </c>
    </row>
    <row r="5316" spans="1:5" x14ac:dyDescent="0.5">
      <c r="A5316" s="1">
        <f t="shared" ca="1" si="83"/>
        <v>71339.801999999996</v>
      </c>
      <c r="B5316" s="1">
        <f ca="1">数据分析!D5316</f>
        <v>75576.773000000001</v>
      </c>
      <c r="C5316" s="1">
        <f ca="1">数据分析!E5316</f>
        <v>3606.7199999999993</v>
      </c>
      <c r="D5316" s="1">
        <f ca="1">数据分析!F5316</f>
        <v>630.25099999999998</v>
      </c>
      <c r="E5316" s="1">
        <f>'[1]湖+黄2021年'!C5317*1000</f>
        <v>197620</v>
      </c>
    </row>
    <row r="5317" spans="1:5" x14ac:dyDescent="0.5">
      <c r="A5317" s="1">
        <f t="shared" ca="1" si="83"/>
        <v>70989.937999999995</v>
      </c>
      <c r="B5317" s="1">
        <f ca="1">数据分析!D5317</f>
        <v>75790.226999999999</v>
      </c>
      <c r="C5317" s="1">
        <f ca="1">数据分析!E5317</f>
        <v>4213.72</v>
      </c>
      <c r="D5317" s="1">
        <f ca="1">数据分析!F5317</f>
        <v>586.56899999999996</v>
      </c>
      <c r="E5317" s="1">
        <f>'[1]湖+黄2021年'!C5318*1000</f>
        <v>141380</v>
      </c>
    </row>
    <row r="5318" spans="1:5" x14ac:dyDescent="0.5">
      <c r="A5318" s="1">
        <f t="shared" ca="1" si="83"/>
        <v>69925.39</v>
      </c>
      <c r="B5318" s="1">
        <f ca="1">数据分析!D5318</f>
        <v>74417.702999999994</v>
      </c>
      <c r="C5318" s="1">
        <f ca="1">数据分析!E5318</f>
        <v>3980.7909999999997</v>
      </c>
      <c r="D5318" s="1">
        <f ca="1">数据分析!F5318</f>
        <v>511.52199999999993</v>
      </c>
      <c r="E5318" s="1">
        <f>'[1]湖+黄2021年'!C5319*1000</f>
        <v>43920</v>
      </c>
    </row>
    <row r="5319" spans="1:5" x14ac:dyDescent="0.5">
      <c r="A5319" s="1">
        <f t="shared" ca="1" si="83"/>
        <v>74046.388999999996</v>
      </c>
      <c r="B5319" s="1">
        <f ca="1">数据分析!D5319</f>
        <v>78664.601999999999</v>
      </c>
      <c r="C5319" s="1">
        <f ca="1">数据分析!E5319</f>
        <v>4128.5640000000003</v>
      </c>
      <c r="D5319" s="1">
        <f ca="1">数据分析!F5319</f>
        <v>489.649</v>
      </c>
      <c r="E5319" s="1">
        <f>'[1]湖+黄2021年'!C5320*1000</f>
        <v>0</v>
      </c>
    </row>
    <row r="5320" spans="1:5" x14ac:dyDescent="0.5">
      <c r="A5320" s="1">
        <f t="shared" ca="1" si="83"/>
        <v>74995.008000000002</v>
      </c>
      <c r="B5320" s="1">
        <f ca="1">数据分析!D5320</f>
        <v>79390.085999999996</v>
      </c>
      <c r="C5320" s="1">
        <f ca="1">数据分析!E5320</f>
        <v>3940.0250000000001</v>
      </c>
      <c r="D5320" s="1">
        <f ca="1">数据分析!F5320</f>
        <v>455.05299999999994</v>
      </c>
      <c r="E5320" s="1">
        <f>'[1]湖+黄2021年'!C5321*1000</f>
        <v>13580</v>
      </c>
    </row>
    <row r="5321" spans="1:5" x14ac:dyDescent="0.5">
      <c r="A5321" s="1">
        <f t="shared" ca="1" si="83"/>
        <v>75401.965999999986</v>
      </c>
      <c r="B5321" s="1">
        <f ca="1">数据分析!D5321</f>
        <v>79015.733999999997</v>
      </c>
      <c r="C5321" s="1">
        <f ca="1">数据分析!E5321</f>
        <v>3157.1950000000002</v>
      </c>
      <c r="D5321" s="1">
        <f ca="1">数据分析!F5321</f>
        <v>456.57299999999998</v>
      </c>
      <c r="E5321" s="1">
        <f>'[1]湖+黄2021年'!C5322*1000</f>
        <v>24510</v>
      </c>
    </row>
    <row r="5322" spans="1:5" x14ac:dyDescent="0.5">
      <c r="A5322" s="1">
        <f t="shared" ca="1" si="83"/>
        <v>75755.314999999988</v>
      </c>
      <c r="B5322" s="1">
        <f ca="1">数据分析!D5322</f>
        <v>78630.210999999996</v>
      </c>
      <c r="C5322" s="1">
        <f ca="1">数据分析!E5322</f>
        <v>2366.7550000000001</v>
      </c>
      <c r="D5322" s="1">
        <f ca="1">数据分析!F5322</f>
        <v>508.14100000000008</v>
      </c>
      <c r="E5322" s="1">
        <f>'[1]湖+黄2021年'!C5323*1000</f>
        <v>11220</v>
      </c>
    </row>
    <row r="5323" spans="1:5" x14ac:dyDescent="0.5">
      <c r="A5323" s="1">
        <f t="shared" ca="1" si="83"/>
        <v>73499.554000000004</v>
      </c>
      <c r="B5323" s="1">
        <f ca="1">数据分析!D5323</f>
        <v>75112.039000000004</v>
      </c>
      <c r="C5323" s="1">
        <f ca="1">数据分析!E5323</f>
        <v>1087.1869999999999</v>
      </c>
      <c r="D5323" s="1">
        <f ca="1">数据分析!F5323</f>
        <v>525.298</v>
      </c>
      <c r="E5323" s="1">
        <f>'[1]湖+黄2021年'!C5324*1000</f>
        <v>0</v>
      </c>
    </row>
    <row r="5324" spans="1:5" x14ac:dyDescent="0.5">
      <c r="A5324" s="1">
        <f t="shared" ca="1" si="83"/>
        <v>69346.989000000001</v>
      </c>
      <c r="B5324" s="1">
        <f ca="1">数据分析!D5324</f>
        <v>70100.914000000004</v>
      </c>
      <c r="C5324" s="1">
        <f ca="1">数据分析!E5324</f>
        <v>265.82600000000002</v>
      </c>
      <c r="D5324" s="1">
        <f ca="1">数据分析!F5324</f>
        <v>488.09899999999999</v>
      </c>
      <c r="E5324" s="1">
        <f>'[1]湖+黄2021年'!C5325*1000</f>
        <v>0</v>
      </c>
    </row>
    <row r="5325" spans="1:5" x14ac:dyDescent="0.5">
      <c r="A5325" s="1">
        <f t="shared" ca="1" si="83"/>
        <v>69357.06700000001</v>
      </c>
      <c r="B5325" s="1">
        <f ca="1">数据分析!D5325</f>
        <v>69943.141000000003</v>
      </c>
      <c r="C5325" s="1">
        <f ca="1">数据分析!E5325</f>
        <v>28.324000000000002</v>
      </c>
      <c r="D5325" s="1">
        <f ca="1">数据分析!F5325</f>
        <v>557.75</v>
      </c>
      <c r="E5325" s="1">
        <f>'[1]湖+黄2021年'!C5326*1000</f>
        <v>0</v>
      </c>
    </row>
    <row r="5326" spans="1:5" x14ac:dyDescent="0.5">
      <c r="A5326" s="1">
        <f t="shared" ca="1" si="83"/>
        <v>71541.205999999991</v>
      </c>
      <c r="B5326" s="1">
        <f ca="1">数据分析!D5326</f>
        <v>72017.468999999997</v>
      </c>
      <c r="C5326" s="1">
        <f ca="1">数据分析!E5326</f>
        <v>16.974</v>
      </c>
      <c r="D5326" s="1">
        <f ca="1">数据分析!F5326</f>
        <v>459.28900000000004</v>
      </c>
      <c r="E5326" s="1">
        <f>'[1]湖+黄2021年'!C5327*1000</f>
        <v>0</v>
      </c>
    </row>
    <row r="5327" spans="1:5" x14ac:dyDescent="0.5">
      <c r="A5327" s="1">
        <f t="shared" ca="1" si="83"/>
        <v>72526.688000000009</v>
      </c>
      <c r="B5327" s="1">
        <f ca="1">数据分析!D5327</f>
        <v>72966.531000000003</v>
      </c>
      <c r="C5327" s="1">
        <f ca="1">数据分析!E5327</f>
        <v>0</v>
      </c>
      <c r="D5327" s="1">
        <f ca="1">数据分析!F5327</f>
        <v>439.84300000000002</v>
      </c>
      <c r="E5327" s="1">
        <f>'[1]湖+黄2021年'!C5328*1000</f>
        <v>0</v>
      </c>
    </row>
    <row r="5328" spans="1:5" x14ac:dyDescent="0.5">
      <c r="A5328" s="1">
        <f t="shared" ca="1" si="83"/>
        <v>72172.194999999992</v>
      </c>
      <c r="B5328" s="1">
        <f ca="1">数据分析!D5328</f>
        <v>72552.577999999994</v>
      </c>
      <c r="C5328" s="1">
        <f ca="1">数据分析!E5328</f>
        <v>0</v>
      </c>
      <c r="D5328" s="1">
        <f ca="1">数据分析!F5328</f>
        <v>380.38299999999998</v>
      </c>
      <c r="E5328" s="1">
        <f>'[1]湖+黄2021年'!C5329*1000</f>
        <v>0</v>
      </c>
    </row>
    <row r="5329" spans="1:5" x14ac:dyDescent="0.5">
      <c r="A5329" s="1">
        <f t="shared" ca="1" si="83"/>
        <v>69244.718000000008</v>
      </c>
      <c r="B5329" s="1">
        <f ca="1">数据分析!D5329</f>
        <v>69686.016000000003</v>
      </c>
      <c r="C5329" s="1">
        <f ca="1">数据分析!E5329</f>
        <v>0</v>
      </c>
      <c r="D5329" s="1">
        <f ca="1">数据分析!F5329</f>
        <v>441.298</v>
      </c>
      <c r="E5329" s="1">
        <f>'[1]湖+黄2021年'!C5330*1000</f>
        <v>0</v>
      </c>
    </row>
    <row r="5330" spans="1:5" x14ac:dyDescent="0.5">
      <c r="A5330" s="1">
        <f t="shared" ca="1" si="83"/>
        <v>64300.390999999996</v>
      </c>
      <c r="B5330" s="1">
        <f ca="1">数据分析!D5330</f>
        <v>64753.538999999997</v>
      </c>
      <c r="C5330" s="1">
        <f ca="1">数据分析!E5330</f>
        <v>0</v>
      </c>
      <c r="D5330" s="1">
        <f ca="1">数据分析!F5330</f>
        <v>453.14800000000002</v>
      </c>
      <c r="E5330" s="1">
        <f>'[1]湖+黄2021年'!C5331*1000</f>
        <v>0</v>
      </c>
    </row>
    <row r="5331" spans="1:5" x14ac:dyDescent="0.5">
      <c r="A5331" s="1">
        <f t="shared" ca="1" si="83"/>
        <v>62341.13</v>
      </c>
      <c r="B5331" s="1">
        <f ca="1">数据分析!D5331</f>
        <v>62771.555</v>
      </c>
      <c r="C5331" s="1">
        <f ca="1">数据分析!E5331</f>
        <v>0</v>
      </c>
      <c r="D5331" s="1">
        <f ca="1">数据分析!F5331</f>
        <v>430.42500000000001</v>
      </c>
      <c r="E5331" s="1">
        <f>'[1]湖+黄2021年'!C5332*1000</f>
        <v>0</v>
      </c>
    </row>
    <row r="5332" spans="1:5" x14ac:dyDescent="0.5">
      <c r="A5332" s="1">
        <f t="shared" ca="1" si="83"/>
        <v>61653.185000000005</v>
      </c>
      <c r="B5332" s="1">
        <f ca="1">数据分析!D5332</f>
        <v>62104.656000000003</v>
      </c>
      <c r="C5332" s="1">
        <f ca="1">数据分析!E5332</f>
        <v>0</v>
      </c>
      <c r="D5332" s="1">
        <f ca="1">数据分析!F5332</f>
        <v>451.471</v>
      </c>
      <c r="E5332" s="1">
        <f>'[1]湖+黄2021年'!C5333*1000</f>
        <v>0</v>
      </c>
    </row>
    <row r="5333" spans="1:5" x14ac:dyDescent="0.5">
      <c r="A5333" s="1">
        <f t="shared" ca="1" si="83"/>
        <v>60804.872000000003</v>
      </c>
      <c r="B5333" s="1">
        <f ca="1">数据分析!D5333</f>
        <v>61206.203000000001</v>
      </c>
      <c r="C5333" s="1">
        <f ca="1">数据分析!E5333</f>
        <v>0</v>
      </c>
      <c r="D5333" s="1">
        <f ca="1">数据分析!F5333</f>
        <v>401.33100000000002</v>
      </c>
      <c r="E5333" s="1">
        <f>'[1]湖+黄2021年'!C5334*1000</f>
        <v>0</v>
      </c>
    </row>
    <row r="5334" spans="1:5" x14ac:dyDescent="0.5">
      <c r="A5334" s="1">
        <f t="shared" ca="1" si="83"/>
        <v>59443.549000000006</v>
      </c>
      <c r="B5334" s="1">
        <f ca="1">数据分析!D5334</f>
        <v>59855.922000000006</v>
      </c>
      <c r="C5334" s="1">
        <f ca="1">数据分析!E5334</f>
        <v>0</v>
      </c>
      <c r="D5334" s="1">
        <f ca="1">数据分析!F5334</f>
        <v>412.37299999999999</v>
      </c>
      <c r="E5334" s="1">
        <f>'[1]湖+黄2021年'!C5335*1000</f>
        <v>0</v>
      </c>
    </row>
    <row r="5335" spans="1:5" x14ac:dyDescent="0.5">
      <c r="A5335" s="1">
        <f t="shared" ca="1" si="83"/>
        <v>58764.447</v>
      </c>
      <c r="B5335" s="1">
        <f ca="1">数据分析!D5335</f>
        <v>59275.140999999996</v>
      </c>
      <c r="C5335" s="1">
        <f ca="1">数据分析!E5335</f>
        <v>12.128</v>
      </c>
      <c r="D5335" s="1">
        <f ca="1">数据分析!F5335</f>
        <v>498.56599999999997</v>
      </c>
      <c r="E5335" s="1">
        <f>'[1]湖+黄2021年'!C5336*1000</f>
        <v>0</v>
      </c>
    </row>
    <row r="5336" spans="1:5" x14ac:dyDescent="0.5">
      <c r="A5336" s="1">
        <f t="shared" ca="1" si="83"/>
        <v>60184.186000000002</v>
      </c>
      <c r="B5336" s="1">
        <f ca="1">数据分析!D5336</f>
        <v>60818.023000000001</v>
      </c>
      <c r="C5336" s="1">
        <f ca="1">数据分析!E5336</f>
        <v>129.35400000000001</v>
      </c>
      <c r="D5336" s="1">
        <f ca="1">数据分析!F5336</f>
        <v>504.483</v>
      </c>
      <c r="E5336" s="1">
        <f>'[1]湖+黄2021年'!C5337*1000</f>
        <v>0</v>
      </c>
    </row>
    <row r="5337" spans="1:5" x14ac:dyDescent="0.5">
      <c r="A5337" s="1">
        <f t="shared" ca="1" si="83"/>
        <v>62910.879000000008</v>
      </c>
      <c r="B5337" s="1">
        <f ca="1">数据分析!D5337</f>
        <v>64140.977000000006</v>
      </c>
      <c r="C5337" s="1">
        <f ca="1">数据分析!E5337</f>
        <v>792.05100000000004</v>
      </c>
      <c r="D5337" s="1">
        <f ca="1">数据分析!F5337</f>
        <v>438.04700000000003</v>
      </c>
      <c r="E5337" s="1">
        <f>'[1]湖+黄2021年'!C5338*1000</f>
        <v>0</v>
      </c>
    </row>
    <row r="5338" spans="1:5" x14ac:dyDescent="0.5">
      <c r="A5338" s="1">
        <f t="shared" ca="1" si="83"/>
        <v>70533.234000000011</v>
      </c>
      <c r="B5338" s="1">
        <f ca="1">数据分析!D5338</f>
        <v>72559.320000000007</v>
      </c>
      <c r="C5338" s="1">
        <f ca="1">数据分析!E5338</f>
        <v>1638.877</v>
      </c>
      <c r="D5338" s="1">
        <f ca="1">数据分析!F5338</f>
        <v>387.20899999999995</v>
      </c>
      <c r="E5338" s="1">
        <f>'[1]湖+黄2021年'!C5339*1000</f>
        <v>24150</v>
      </c>
    </row>
    <row r="5339" spans="1:5" x14ac:dyDescent="0.5">
      <c r="A5339" s="1">
        <f t="shared" ca="1" si="83"/>
        <v>77862.005999999994</v>
      </c>
      <c r="B5339" s="1">
        <f ca="1">数据分析!D5339</f>
        <v>80463</v>
      </c>
      <c r="C5339" s="1">
        <f ca="1">数据分析!E5339</f>
        <v>2177.1550000000002</v>
      </c>
      <c r="D5339" s="1">
        <f ca="1">数据分析!F5339</f>
        <v>423.839</v>
      </c>
      <c r="E5339" s="1">
        <f>'[1]湖+黄2021年'!C5340*1000</f>
        <v>39570</v>
      </c>
    </row>
    <row r="5340" spans="1:5" x14ac:dyDescent="0.5">
      <c r="A5340" s="1">
        <f t="shared" ca="1" si="83"/>
        <v>82011.259000000005</v>
      </c>
      <c r="B5340" s="1">
        <f ca="1">数据分析!D5340</f>
        <v>85365.875</v>
      </c>
      <c r="C5340" s="1">
        <f ca="1">数据分析!E5340</f>
        <v>2904.8139999999999</v>
      </c>
      <c r="D5340" s="1">
        <f ca="1">数据分析!F5340</f>
        <v>449.80200000000002</v>
      </c>
      <c r="E5340" s="1">
        <f>'[1]湖+黄2021年'!C5341*1000</f>
        <v>49940</v>
      </c>
    </row>
    <row r="5341" spans="1:5" x14ac:dyDescent="0.5">
      <c r="A5341" s="1">
        <f t="shared" ca="1" si="83"/>
        <v>80899.995999999999</v>
      </c>
      <c r="B5341" s="1">
        <f ca="1">数据分析!D5341</f>
        <v>84880.593999999997</v>
      </c>
      <c r="C5341" s="1">
        <f ca="1">数据分析!E5341</f>
        <v>3562.4929999999995</v>
      </c>
      <c r="D5341" s="1">
        <f ca="1">数据分析!F5341</f>
        <v>418.10500000000002</v>
      </c>
      <c r="E5341" s="1">
        <f>'[1]湖+黄2021年'!C5342*1000</f>
        <v>49950</v>
      </c>
    </row>
    <row r="5342" spans="1:5" x14ac:dyDescent="0.5">
      <c r="A5342" s="1">
        <f t="shared" ca="1" si="83"/>
        <v>78543.531999999992</v>
      </c>
      <c r="B5342" s="1">
        <f ca="1">数据分析!D5342</f>
        <v>82711.554999999993</v>
      </c>
      <c r="C5342" s="1">
        <f ca="1">数据分析!E5342</f>
        <v>3735.0149999999999</v>
      </c>
      <c r="D5342" s="1">
        <f ca="1">数据分析!F5342</f>
        <v>433.00799999999998</v>
      </c>
      <c r="E5342" s="1">
        <f>'[1]湖+黄2021年'!C5343*1000</f>
        <v>52690</v>
      </c>
    </row>
    <row r="5343" spans="1:5" x14ac:dyDescent="0.5">
      <c r="A5343" s="1">
        <f t="shared" ca="1" si="83"/>
        <v>83529.174000000014</v>
      </c>
      <c r="B5343" s="1">
        <f ca="1">数据分析!D5343</f>
        <v>87918.25</v>
      </c>
      <c r="C5343" s="1">
        <f ca="1">数据分析!E5343</f>
        <v>3927.7180000000003</v>
      </c>
      <c r="D5343" s="1">
        <f ca="1">数据分析!F5343</f>
        <v>461.35799999999995</v>
      </c>
      <c r="E5343" s="1">
        <f>'[1]湖+黄2021年'!C5344*1000</f>
        <v>74530</v>
      </c>
    </row>
    <row r="5344" spans="1:5" x14ac:dyDescent="0.5">
      <c r="A5344" s="1">
        <f t="shared" ca="1" si="83"/>
        <v>84137.157999999996</v>
      </c>
      <c r="B5344" s="1">
        <f ca="1">数据分析!D5344</f>
        <v>88140.922000000006</v>
      </c>
      <c r="C5344" s="1">
        <f ca="1">数据分析!E5344</f>
        <v>3436.38</v>
      </c>
      <c r="D5344" s="1">
        <f ca="1">数据分析!F5344</f>
        <v>567.38400000000001</v>
      </c>
      <c r="E5344" s="1">
        <f>'[1]湖+黄2021年'!C5345*1000</f>
        <v>50420</v>
      </c>
    </row>
    <row r="5345" spans="1:5" x14ac:dyDescent="0.5">
      <c r="A5345" s="1">
        <f t="shared" ca="1" si="83"/>
        <v>84106.834000000017</v>
      </c>
      <c r="B5345" s="1">
        <f ca="1">数据分析!D5345</f>
        <v>87242.766000000003</v>
      </c>
      <c r="C5345" s="1">
        <f ca="1">数据分析!E5345</f>
        <v>2376.6990000000001</v>
      </c>
      <c r="D5345" s="1">
        <f ca="1">数据分析!F5345</f>
        <v>759.23299999999995</v>
      </c>
      <c r="E5345" s="1">
        <f>'[1]湖+黄2021年'!C5346*1000</f>
        <v>49910</v>
      </c>
    </row>
    <row r="5346" spans="1:5" x14ac:dyDescent="0.5">
      <c r="A5346" s="1">
        <f t="shared" ca="1" si="83"/>
        <v>82005.509999999995</v>
      </c>
      <c r="B5346" s="1">
        <f ca="1">数据分析!D5346</f>
        <v>84449.25</v>
      </c>
      <c r="C5346" s="1">
        <f ca="1">数据分析!E5346</f>
        <v>1527.125</v>
      </c>
      <c r="D5346" s="1">
        <f ca="1">数据分析!F5346</f>
        <v>916.6149999999999</v>
      </c>
      <c r="E5346" s="1">
        <f>'[1]湖+黄2021年'!C5347*1000</f>
        <v>58029.999999999993</v>
      </c>
    </row>
    <row r="5347" spans="1:5" x14ac:dyDescent="0.5">
      <c r="A5347" s="1">
        <f t="shared" ca="1" si="83"/>
        <v>77151.006999999998</v>
      </c>
      <c r="B5347" s="1">
        <f ca="1">数据分析!D5347</f>
        <v>78749.804999999993</v>
      </c>
      <c r="C5347" s="1">
        <f ca="1">数据分析!E5347</f>
        <v>630.93399999999997</v>
      </c>
      <c r="D5347" s="1">
        <f ca="1">数据分析!F5347</f>
        <v>967.86400000000003</v>
      </c>
      <c r="E5347" s="1">
        <f>'[1]湖+黄2021年'!C5348*1000</f>
        <v>75160</v>
      </c>
    </row>
    <row r="5348" spans="1:5" x14ac:dyDescent="0.5">
      <c r="A5348" s="1">
        <f t="shared" ca="1" si="83"/>
        <v>71703.612999999998</v>
      </c>
      <c r="B5348" s="1">
        <f ca="1">数据分析!D5348</f>
        <v>72766.148000000001</v>
      </c>
      <c r="C5348" s="1">
        <f ca="1">数据分析!E5348</f>
        <v>166.88800000000001</v>
      </c>
      <c r="D5348" s="1">
        <f ca="1">数据分析!F5348</f>
        <v>895.64700000000005</v>
      </c>
      <c r="E5348" s="1">
        <f>'[1]湖+黄2021年'!C5349*1000</f>
        <v>61640</v>
      </c>
    </row>
    <row r="5349" spans="1:5" x14ac:dyDescent="0.5">
      <c r="A5349" s="1">
        <f t="shared" ca="1" si="83"/>
        <v>71654.134999999995</v>
      </c>
      <c r="B5349" s="1">
        <f ca="1">数据分析!D5349</f>
        <v>72546.914000000004</v>
      </c>
      <c r="C5349" s="1">
        <f ca="1">数据分析!E5349</f>
        <v>25.690999999999999</v>
      </c>
      <c r="D5349" s="1">
        <f ca="1">数据分析!F5349</f>
        <v>867.08799999999997</v>
      </c>
      <c r="E5349" s="1">
        <f>'[1]湖+黄2021年'!C5350*1000</f>
        <v>49940</v>
      </c>
    </row>
    <row r="5350" spans="1:5" x14ac:dyDescent="0.5">
      <c r="A5350" s="1">
        <f t="shared" ca="1" si="83"/>
        <v>72753.848999999987</v>
      </c>
      <c r="B5350" s="1">
        <f ca="1">数据分析!D5350</f>
        <v>73664.726999999999</v>
      </c>
      <c r="C5350" s="1">
        <f ca="1">数据分析!E5350</f>
        <v>16.782</v>
      </c>
      <c r="D5350" s="1">
        <f ca="1">数据分析!F5350</f>
        <v>894.09599999999989</v>
      </c>
      <c r="E5350" s="1">
        <f>'[1]湖+黄2021年'!C5351*1000</f>
        <v>49900</v>
      </c>
    </row>
    <row r="5351" spans="1:5" x14ac:dyDescent="0.5">
      <c r="A5351" s="1">
        <f t="shared" ca="1" si="83"/>
        <v>72417.876000000004</v>
      </c>
      <c r="B5351" s="1">
        <f ca="1">数据分析!D5351</f>
        <v>73324.289000000004</v>
      </c>
      <c r="C5351" s="1">
        <f ca="1">数据分析!E5351</f>
        <v>0</v>
      </c>
      <c r="D5351" s="1">
        <f ca="1">数据分析!F5351</f>
        <v>906.41300000000001</v>
      </c>
      <c r="E5351" s="1">
        <f>'[1]湖+黄2021年'!C5352*1000</f>
        <v>69490.000000000015</v>
      </c>
    </row>
    <row r="5352" spans="1:5" x14ac:dyDescent="0.5">
      <c r="A5352" s="1">
        <f t="shared" ca="1" si="83"/>
        <v>71356.14</v>
      </c>
      <c r="B5352" s="1">
        <f ca="1">数据分析!D5352</f>
        <v>72305.358999999997</v>
      </c>
      <c r="C5352" s="1">
        <f ca="1">数据分析!E5352</f>
        <v>0</v>
      </c>
      <c r="D5352" s="1">
        <f ca="1">数据分析!F5352</f>
        <v>949.21900000000005</v>
      </c>
      <c r="E5352" s="1">
        <f>'[1]湖+黄2021年'!C5353*1000</f>
        <v>24360</v>
      </c>
    </row>
    <row r="5353" spans="1:5" x14ac:dyDescent="0.5">
      <c r="A5353" s="1">
        <f t="shared" ca="1" si="83"/>
        <v>68455.788</v>
      </c>
      <c r="B5353" s="1">
        <f ca="1">数据分析!D5353</f>
        <v>69444.641000000003</v>
      </c>
      <c r="C5353" s="1">
        <f ca="1">数据分析!E5353</f>
        <v>0</v>
      </c>
      <c r="D5353" s="1">
        <f ca="1">数据分析!F5353</f>
        <v>988.85299999999995</v>
      </c>
      <c r="E5353" s="1">
        <f>'[1]湖+黄2021年'!C5354*1000</f>
        <v>960</v>
      </c>
    </row>
    <row r="5354" spans="1:5" x14ac:dyDescent="0.5">
      <c r="A5354" s="1">
        <f t="shared" ca="1" si="83"/>
        <v>63820.174999999996</v>
      </c>
      <c r="B5354" s="1">
        <f ca="1">数据分析!D5354</f>
        <v>64760.409999999996</v>
      </c>
      <c r="C5354" s="1">
        <f ca="1">数据分析!E5354</f>
        <v>0</v>
      </c>
      <c r="D5354" s="1">
        <f ca="1">数据分析!F5354</f>
        <v>940.23500000000013</v>
      </c>
      <c r="E5354" s="1">
        <f>'[1]湖+黄2021年'!C5355*1000</f>
        <v>0</v>
      </c>
    </row>
    <row r="5355" spans="1:5" x14ac:dyDescent="0.5">
      <c r="A5355" s="1">
        <f t="shared" ca="1" si="83"/>
        <v>61938.329000000005</v>
      </c>
      <c r="B5355" s="1">
        <f ca="1">数据分析!D5355</f>
        <v>62858.563000000002</v>
      </c>
      <c r="C5355" s="1">
        <f ca="1">数据分析!E5355</f>
        <v>0</v>
      </c>
      <c r="D5355" s="1">
        <f ca="1">数据分析!F5355</f>
        <v>920.23399999999992</v>
      </c>
      <c r="E5355" s="1">
        <f>'[1]湖+黄2021年'!C5356*1000</f>
        <v>0</v>
      </c>
    </row>
    <row r="5356" spans="1:5" x14ac:dyDescent="0.5">
      <c r="A5356" s="1">
        <f t="shared" ca="1" si="83"/>
        <v>61672.216999999997</v>
      </c>
      <c r="B5356" s="1">
        <f ca="1">数据分析!D5356</f>
        <v>62529.421999999999</v>
      </c>
      <c r="C5356" s="1">
        <f ca="1">数据分析!E5356</f>
        <v>0</v>
      </c>
      <c r="D5356" s="1">
        <f ca="1">数据分析!F5356</f>
        <v>857.20499999999993</v>
      </c>
      <c r="E5356" s="1">
        <f>'[1]湖+黄2021年'!C5357*1000</f>
        <v>0</v>
      </c>
    </row>
    <row r="5357" spans="1:5" x14ac:dyDescent="0.5">
      <c r="A5357" s="1">
        <f t="shared" ca="1" si="83"/>
        <v>60832.271999999997</v>
      </c>
      <c r="B5357" s="1">
        <f ca="1">数据分析!D5357</f>
        <v>61631.167999999998</v>
      </c>
      <c r="C5357" s="1">
        <f ca="1">数据分析!E5357</f>
        <v>0</v>
      </c>
      <c r="D5357" s="1">
        <f ca="1">数据分析!F5357</f>
        <v>798.89599999999996</v>
      </c>
      <c r="E5357" s="1">
        <f>'[1]湖+黄2021年'!C5358*1000</f>
        <v>0</v>
      </c>
    </row>
    <row r="5358" spans="1:5" x14ac:dyDescent="0.5">
      <c r="A5358" s="1">
        <f t="shared" ca="1" si="83"/>
        <v>59517.198000000004</v>
      </c>
      <c r="B5358" s="1">
        <f ca="1">数据分析!D5358</f>
        <v>60238.402000000002</v>
      </c>
      <c r="C5358" s="1">
        <f ca="1">数据分析!E5358</f>
        <v>0</v>
      </c>
      <c r="D5358" s="1">
        <f ca="1">数据分析!F5358</f>
        <v>721.20399999999995</v>
      </c>
      <c r="E5358" s="1">
        <f>'[1]湖+黄2021年'!C5359*1000</f>
        <v>0</v>
      </c>
    </row>
    <row r="5359" spans="1:5" x14ac:dyDescent="0.5">
      <c r="A5359" s="1">
        <f t="shared" ca="1" si="83"/>
        <v>59148.629000000001</v>
      </c>
      <c r="B5359" s="1">
        <f ca="1">数据分析!D5359</f>
        <v>59826.171999999999</v>
      </c>
      <c r="C5359" s="1">
        <f ca="1">数据分析!E5359</f>
        <v>10.872999999999999</v>
      </c>
      <c r="D5359" s="1">
        <f ca="1">数据分析!F5359</f>
        <v>666.67</v>
      </c>
      <c r="E5359" s="1">
        <f>'[1]湖+黄2021年'!C5360*1000</f>
        <v>0</v>
      </c>
    </row>
    <row r="5360" spans="1:5" x14ac:dyDescent="0.5">
      <c r="A5360" s="1">
        <f t="shared" ca="1" si="83"/>
        <v>60610.76400000001</v>
      </c>
      <c r="B5360" s="1">
        <f ca="1">数据分析!D5360</f>
        <v>61388.88700000001</v>
      </c>
      <c r="C5360" s="1">
        <f ca="1">数据分析!E5360</f>
        <v>130.786</v>
      </c>
      <c r="D5360" s="1">
        <f ca="1">数据分析!F5360</f>
        <v>647.33699999999999</v>
      </c>
      <c r="E5360" s="1">
        <f>'[1]湖+黄2021年'!C5361*1000</f>
        <v>0</v>
      </c>
    </row>
    <row r="5361" spans="1:5" x14ac:dyDescent="0.5">
      <c r="A5361" s="1">
        <f t="shared" ca="1" si="83"/>
        <v>63304.351000000002</v>
      </c>
      <c r="B5361" s="1">
        <f ca="1">数据分析!D5361</f>
        <v>64725.586000000003</v>
      </c>
      <c r="C5361" s="1">
        <f ca="1">数据分析!E5361</f>
        <v>873.86199999999997</v>
      </c>
      <c r="D5361" s="1">
        <f ca="1">数据分析!F5361</f>
        <v>547.37300000000005</v>
      </c>
      <c r="E5361" s="1">
        <f>'[1]湖+黄2021年'!C5362*1000</f>
        <v>0</v>
      </c>
    </row>
    <row r="5362" spans="1:5" x14ac:dyDescent="0.5">
      <c r="A5362" s="1">
        <f t="shared" ca="1" si="83"/>
        <v>69889.677999999985</v>
      </c>
      <c r="B5362" s="1">
        <f ca="1">数据分析!D5362</f>
        <v>72428.343999999997</v>
      </c>
      <c r="C5362" s="1">
        <f ca="1">数据分析!E5362</f>
        <v>2030.577</v>
      </c>
      <c r="D5362" s="1">
        <f ca="1">数据分析!F5362</f>
        <v>508.089</v>
      </c>
      <c r="E5362" s="1">
        <f>'[1]湖+黄2021年'!C5363*1000</f>
        <v>18520</v>
      </c>
    </row>
    <row r="5363" spans="1:5" x14ac:dyDescent="0.5">
      <c r="A5363" s="1">
        <f t="shared" ca="1" si="83"/>
        <v>76811.918000000005</v>
      </c>
      <c r="B5363" s="1">
        <f ca="1">数据分析!D5363</f>
        <v>80090.898000000001</v>
      </c>
      <c r="C5363" s="1">
        <f ca="1">数据分析!E5363</f>
        <v>2706.1010000000001</v>
      </c>
      <c r="D5363" s="1">
        <f ca="1">数据分析!F5363</f>
        <v>572.87900000000002</v>
      </c>
      <c r="E5363" s="1">
        <f>'[1]湖+黄2021年'!C5364*1000</f>
        <v>34210</v>
      </c>
    </row>
    <row r="5364" spans="1:5" x14ac:dyDescent="0.5">
      <c r="A5364" s="1">
        <f t="shared" ca="1" si="83"/>
        <v>80229.482000000004</v>
      </c>
      <c r="B5364" s="1">
        <f ca="1">数据分析!D5364</f>
        <v>84461.258000000002</v>
      </c>
      <c r="C5364" s="1">
        <f ca="1">数据分析!E5364</f>
        <v>3643.9469999999997</v>
      </c>
      <c r="D5364" s="1">
        <f ca="1">数据分析!F5364</f>
        <v>587.82899999999995</v>
      </c>
      <c r="E5364" s="1">
        <f>'[1]湖+黄2021年'!C5365*1000</f>
        <v>120200</v>
      </c>
    </row>
    <row r="5365" spans="1:5" x14ac:dyDescent="0.5">
      <c r="A5365" s="1">
        <f t="shared" ca="1" si="83"/>
        <v>78853.527000000002</v>
      </c>
      <c r="B5365" s="1">
        <f ca="1">数据分析!D5365</f>
        <v>83815.937999999995</v>
      </c>
      <c r="C5365" s="1">
        <f ca="1">数据分析!E5365</f>
        <v>4398.8559999999998</v>
      </c>
      <c r="D5365" s="1">
        <f ca="1">数据分析!F5365</f>
        <v>563.55499999999995</v>
      </c>
      <c r="E5365" s="1">
        <f>'[1]湖+黄2021年'!C5366*1000</f>
        <v>120130</v>
      </c>
    </row>
    <row r="5366" spans="1:5" x14ac:dyDescent="0.5">
      <c r="A5366" s="1">
        <f t="shared" ca="1" si="83"/>
        <v>77167.168000000005</v>
      </c>
      <c r="B5366" s="1">
        <f ca="1">数据分析!D5366</f>
        <v>81915.016000000003</v>
      </c>
      <c r="C5366" s="1">
        <f ca="1">数据分析!E5366</f>
        <v>4292.6679999999997</v>
      </c>
      <c r="D5366" s="1">
        <f ca="1">数据分析!F5366</f>
        <v>455.17999999999995</v>
      </c>
      <c r="E5366" s="1">
        <f>'[1]湖+黄2021年'!C5367*1000</f>
        <v>131310</v>
      </c>
    </row>
    <row r="5367" spans="1:5" x14ac:dyDescent="0.5">
      <c r="A5367" s="1">
        <f t="shared" ca="1" si="83"/>
        <v>82217.593000000008</v>
      </c>
      <c r="B5367" s="1">
        <f ca="1">数据分析!D5367</f>
        <v>86863</v>
      </c>
      <c r="C5367" s="1">
        <f ca="1">数据分析!E5367</f>
        <v>4171.7</v>
      </c>
      <c r="D5367" s="1">
        <f ca="1">数据分析!F5367</f>
        <v>473.70699999999999</v>
      </c>
      <c r="E5367" s="1">
        <f>'[1]湖+黄2021年'!C5368*1000</f>
        <v>144670.00000000003</v>
      </c>
    </row>
    <row r="5368" spans="1:5" x14ac:dyDescent="0.5">
      <c r="A5368" s="1">
        <f t="shared" ca="1" si="83"/>
        <v>83378.786999999997</v>
      </c>
      <c r="B5368" s="1">
        <f ca="1">数据分析!D5368</f>
        <v>87548.687999999995</v>
      </c>
      <c r="C5368" s="1">
        <f ca="1">数据分析!E5368</f>
        <v>3557.3029999999999</v>
      </c>
      <c r="D5368" s="1">
        <f ca="1">数据分析!F5368</f>
        <v>612.59799999999996</v>
      </c>
      <c r="E5368" s="1">
        <f>'[1]湖+黄2021年'!C5369*1000</f>
        <v>125460.00000000001</v>
      </c>
    </row>
    <row r="5369" spans="1:5" x14ac:dyDescent="0.5">
      <c r="A5369" s="1">
        <f t="shared" ca="1" si="83"/>
        <v>82955.843000000008</v>
      </c>
      <c r="B5369" s="1">
        <f ca="1">数据分析!D5369</f>
        <v>86216.733999999997</v>
      </c>
      <c r="C5369" s="1">
        <f ca="1">数据分析!E5369</f>
        <v>2560.4110000000001</v>
      </c>
      <c r="D5369" s="1">
        <f ca="1">数据分析!F5369</f>
        <v>700.48</v>
      </c>
      <c r="E5369" s="1">
        <f>'[1]湖+黄2021年'!C5370*1000</f>
        <v>120390</v>
      </c>
    </row>
    <row r="5370" spans="1:5" x14ac:dyDescent="0.5">
      <c r="A5370" s="1">
        <f t="shared" ca="1" si="83"/>
        <v>82373.342999999993</v>
      </c>
      <c r="B5370" s="1">
        <f ca="1">数据分析!D5370</f>
        <v>85078.773000000001</v>
      </c>
      <c r="C5370" s="1">
        <f ca="1">数据分析!E5370</f>
        <v>2077.3380000000002</v>
      </c>
      <c r="D5370" s="1">
        <f ca="1">数据分析!F5370</f>
        <v>628.09199999999998</v>
      </c>
      <c r="E5370" s="1">
        <f>'[1]湖+黄2021年'!C5371*1000</f>
        <v>126870</v>
      </c>
    </row>
    <row r="5371" spans="1:5" x14ac:dyDescent="0.5">
      <c r="A5371" s="1">
        <f t="shared" ca="1" si="83"/>
        <v>78966.551000000007</v>
      </c>
      <c r="B5371" s="1">
        <f ca="1">数据分析!D5371</f>
        <v>80783.766000000003</v>
      </c>
      <c r="C5371" s="1">
        <f ca="1">数据分析!E5371</f>
        <v>1141.692</v>
      </c>
      <c r="D5371" s="1">
        <f ca="1">数据分析!F5371</f>
        <v>675.52300000000002</v>
      </c>
      <c r="E5371" s="1">
        <f>'[1]湖+黄2021年'!C5372*1000</f>
        <v>146080</v>
      </c>
    </row>
    <row r="5372" spans="1:5" x14ac:dyDescent="0.5">
      <c r="A5372" s="1">
        <f t="shared" ca="1" si="83"/>
        <v>74061.904999999984</v>
      </c>
      <c r="B5372" s="1">
        <f ca="1">数据分析!D5372</f>
        <v>75121.343999999997</v>
      </c>
      <c r="C5372" s="1">
        <f ca="1">数据分析!E5372</f>
        <v>289.42200000000003</v>
      </c>
      <c r="D5372" s="1">
        <f ca="1">数据分析!F5372</f>
        <v>770.01700000000005</v>
      </c>
      <c r="E5372" s="1">
        <f>'[1]湖+黄2021年'!C5373*1000</f>
        <v>136000</v>
      </c>
    </row>
    <row r="5373" spans="1:5" x14ac:dyDescent="0.5">
      <c r="A5373" s="1">
        <f t="shared" ca="1" si="83"/>
        <v>74065.035999999993</v>
      </c>
      <c r="B5373" s="1">
        <f ca="1">数据分析!D5373</f>
        <v>74990.687999999995</v>
      </c>
      <c r="C5373" s="1">
        <f ca="1">数据分析!E5373</f>
        <v>35.290999999999997</v>
      </c>
      <c r="D5373" s="1">
        <f ca="1">数据分析!F5373</f>
        <v>890.36099999999999</v>
      </c>
      <c r="E5373" s="1">
        <f>'[1]湖+黄2021年'!C5374*1000</f>
        <v>120330</v>
      </c>
    </row>
    <row r="5374" spans="1:5" x14ac:dyDescent="0.5">
      <c r="A5374" s="1">
        <f t="shared" ca="1" si="83"/>
        <v>75130.272000000012</v>
      </c>
      <c r="B5374" s="1">
        <f ca="1">数据分析!D5374</f>
        <v>76092.797000000006</v>
      </c>
      <c r="C5374" s="1">
        <f ca="1">数据分析!E5374</f>
        <v>18.25</v>
      </c>
      <c r="D5374" s="1">
        <f ca="1">数据分析!F5374</f>
        <v>944.27499999999998</v>
      </c>
      <c r="E5374" s="1">
        <f>'[1]湖+黄2021年'!C5375*1000</f>
        <v>120390</v>
      </c>
    </row>
    <row r="5375" spans="1:5" x14ac:dyDescent="0.5">
      <c r="A5375" s="1">
        <f t="shared" ca="1" si="83"/>
        <v>75266.010999999999</v>
      </c>
      <c r="B5375" s="1">
        <f ca="1">数据分析!D5375</f>
        <v>76182.077999999994</v>
      </c>
      <c r="C5375" s="1">
        <f ca="1">数据分析!E5375</f>
        <v>0</v>
      </c>
      <c r="D5375" s="1">
        <f ca="1">数据分析!F5375</f>
        <v>916.06700000000001</v>
      </c>
      <c r="E5375" s="1">
        <f>'[1]湖+黄2021年'!C5376*1000</f>
        <v>140790</v>
      </c>
    </row>
    <row r="5376" spans="1:5" x14ac:dyDescent="0.5">
      <c r="A5376" s="1">
        <f t="shared" ca="1" si="83"/>
        <v>74495.338999999993</v>
      </c>
      <c r="B5376" s="1">
        <f ca="1">数据分析!D5376</f>
        <v>75441.858999999997</v>
      </c>
      <c r="C5376" s="1">
        <f ca="1">数据分析!E5376</f>
        <v>0</v>
      </c>
      <c r="D5376" s="1">
        <f ca="1">数据分析!F5376</f>
        <v>946.52</v>
      </c>
      <c r="E5376" s="1">
        <f>'[1]湖+黄2021年'!C5377*1000</f>
        <v>138410</v>
      </c>
    </row>
    <row r="5377" spans="1:5" x14ac:dyDescent="0.5">
      <c r="A5377" s="1">
        <f t="shared" ca="1" si="83"/>
        <v>71119.578999999998</v>
      </c>
      <c r="B5377" s="1">
        <f ca="1">数据分析!D5377</f>
        <v>72094.483999999997</v>
      </c>
      <c r="C5377" s="1">
        <f ca="1">数据分析!E5377</f>
        <v>0</v>
      </c>
      <c r="D5377" s="1">
        <f ca="1">数据分析!F5377</f>
        <v>974.90499999999997</v>
      </c>
      <c r="E5377" s="1">
        <f>'[1]湖+黄2021年'!C5378*1000</f>
        <v>36460</v>
      </c>
    </row>
    <row r="5378" spans="1:5" x14ac:dyDescent="0.5">
      <c r="A5378" s="1">
        <f t="shared" ca="1" si="83"/>
        <v>66036.270999999993</v>
      </c>
      <c r="B5378" s="1">
        <f ca="1">数据分析!D5378</f>
        <v>66983.968999999997</v>
      </c>
      <c r="C5378" s="1">
        <f ca="1">数据分析!E5378</f>
        <v>0</v>
      </c>
      <c r="D5378" s="1">
        <f ca="1">数据分析!F5378</f>
        <v>947.69799999999998</v>
      </c>
      <c r="E5378" s="1">
        <f>'[1]湖+黄2021年'!C5379*1000</f>
        <v>0</v>
      </c>
    </row>
    <row r="5379" spans="1:5" x14ac:dyDescent="0.5">
      <c r="A5379" s="1">
        <f t="shared" ref="A5379:A5442" ca="1" si="84">B5379-C5379-D5379</f>
        <v>64599.53</v>
      </c>
      <c r="B5379" s="1">
        <f ca="1">数据分析!D5379</f>
        <v>65658.608999999997</v>
      </c>
      <c r="C5379" s="1">
        <f ca="1">数据分析!E5379</f>
        <v>0</v>
      </c>
      <c r="D5379" s="1">
        <f ca="1">数据分析!F5379</f>
        <v>1059.079</v>
      </c>
      <c r="E5379" s="1">
        <f>'[1]湖+黄2021年'!C5380*1000</f>
        <v>0</v>
      </c>
    </row>
    <row r="5380" spans="1:5" x14ac:dyDescent="0.5">
      <c r="A5380" s="1">
        <f t="shared" ca="1" si="84"/>
        <v>63512.077000000005</v>
      </c>
      <c r="B5380" s="1">
        <f ca="1">数据分析!D5380</f>
        <v>64621.891000000003</v>
      </c>
      <c r="C5380" s="1">
        <f ca="1">数据分析!E5380</f>
        <v>0</v>
      </c>
      <c r="D5380" s="1">
        <f ca="1">数据分析!F5380</f>
        <v>1109.8140000000001</v>
      </c>
      <c r="E5380" s="1">
        <f>'[1]湖+黄2021年'!C5381*1000</f>
        <v>0</v>
      </c>
    </row>
    <row r="5381" spans="1:5" x14ac:dyDescent="0.5">
      <c r="A5381" s="1">
        <f t="shared" ca="1" si="84"/>
        <v>62066.406000000003</v>
      </c>
      <c r="B5381" s="1">
        <f ca="1">数据分析!D5381</f>
        <v>63150.5</v>
      </c>
      <c r="C5381" s="1">
        <f ca="1">数据分析!E5381</f>
        <v>0</v>
      </c>
      <c r="D5381" s="1">
        <f ca="1">数据分析!F5381</f>
        <v>1084.0940000000001</v>
      </c>
      <c r="E5381" s="1">
        <f>'[1]湖+黄2021年'!C5382*1000</f>
        <v>0</v>
      </c>
    </row>
    <row r="5382" spans="1:5" x14ac:dyDescent="0.5">
      <c r="A5382" s="1">
        <f t="shared" ca="1" si="84"/>
        <v>60419.057000000001</v>
      </c>
      <c r="B5382" s="1">
        <f ca="1">数据分析!D5382</f>
        <v>61517.258000000002</v>
      </c>
      <c r="C5382" s="1">
        <f ca="1">数据分析!E5382</f>
        <v>0</v>
      </c>
      <c r="D5382" s="1">
        <f ca="1">数据分析!F5382</f>
        <v>1098.201</v>
      </c>
      <c r="E5382" s="1">
        <f>'[1]湖+黄2021年'!C5383*1000</f>
        <v>0</v>
      </c>
    </row>
    <row r="5383" spans="1:5" x14ac:dyDescent="0.5">
      <c r="A5383" s="1">
        <f t="shared" ca="1" si="84"/>
        <v>59741.573000000004</v>
      </c>
      <c r="B5383" s="1">
        <f ca="1">数据分析!D5383</f>
        <v>60756.102000000006</v>
      </c>
      <c r="C5383" s="1">
        <f ca="1">数据分析!E5383</f>
        <v>10.194000000000001</v>
      </c>
      <c r="D5383" s="1">
        <f ca="1">数据分析!F5383</f>
        <v>1004.335</v>
      </c>
      <c r="E5383" s="1">
        <f>'[1]湖+黄2021年'!C5384*1000</f>
        <v>0</v>
      </c>
    </row>
    <row r="5384" spans="1:5" x14ac:dyDescent="0.5">
      <c r="A5384" s="1">
        <f t="shared" ca="1" si="84"/>
        <v>60972.703999999998</v>
      </c>
      <c r="B5384" s="1">
        <f ca="1">数据分析!D5384</f>
        <v>62149.75</v>
      </c>
      <c r="C5384" s="1">
        <f ca="1">数据分析!E5384</f>
        <v>175.14</v>
      </c>
      <c r="D5384" s="1">
        <f ca="1">数据分析!F5384</f>
        <v>1001.9059999999999</v>
      </c>
      <c r="E5384" s="1">
        <f>'[1]湖+黄2021年'!C5385*1000</f>
        <v>0</v>
      </c>
    </row>
    <row r="5385" spans="1:5" x14ac:dyDescent="0.5">
      <c r="A5385" s="1">
        <f t="shared" ca="1" si="84"/>
        <v>64054.52399999999</v>
      </c>
      <c r="B5385" s="1">
        <f ca="1">数据分析!D5385</f>
        <v>66101.804999999993</v>
      </c>
      <c r="C5385" s="1">
        <f ca="1">数据分析!E5385</f>
        <v>1102.3720000000001</v>
      </c>
      <c r="D5385" s="1">
        <f ca="1">数据分析!F5385</f>
        <v>944.90899999999999</v>
      </c>
      <c r="E5385" s="1">
        <f>'[1]湖+黄2021年'!C5386*1000</f>
        <v>0</v>
      </c>
    </row>
    <row r="5386" spans="1:5" x14ac:dyDescent="0.5">
      <c r="A5386" s="1">
        <f t="shared" ca="1" si="84"/>
        <v>69425.044000000009</v>
      </c>
      <c r="B5386" s="1">
        <f ca="1">数据分析!D5386</f>
        <v>72769.133000000002</v>
      </c>
      <c r="C5386" s="1">
        <f ca="1">数据分析!E5386</f>
        <v>2528.9160000000002</v>
      </c>
      <c r="D5386" s="1">
        <f ca="1">数据分析!F5386</f>
        <v>815.173</v>
      </c>
      <c r="E5386" s="1">
        <f>'[1]湖+黄2021年'!C5387*1000</f>
        <v>153850</v>
      </c>
    </row>
    <row r="5387" spans="1:5" x14ac:dyDescent="0.5">
      <c r="A5387" s="1">
        <f t="shared" ca="1" si="84"/>
        <v>75374.784</v>
      </c>
      <c r="B5387" s="1">
        <f ca="1">数据分析!D5387</f>
        <v>80140.523000000001</v>
      </c>
      <c r="C5387" s="1">
        <f ca="1">数据分析!E5387</f>
        <v>3992.1970000000001</v>
      </c>
      <c r="D5387" s="1">
        <f ca="1">数据分析!F5387</f>
        <v>773.54200000000003</v>
      </c>
      <c r="E5387" s="1">
        <f>'[1]湖+黄2021年'!C5388*1000</f>
        <v>345320</v>
      </c>
    </row>
    <row r="5388" spans="1:5" x14ac:dyDescent="0.5">
      <c r="A5388" s="1">
        <f t="shared" ca="1" si="84"/>
        <v>78644.347999999998</v>
      </c>
      <c r="B5388" s="1">
        <f ca="1">数据分析!D5388</f>
        <v>84442.258000000002</v>
      </c>
      <c r="C5388" s="1">
        <f ca="1">数据分析!E5388</f>
        <v>4990.7209999999995</v>
      </c>
      <c r="D5388" s="1">
        <f ca="1">数据分析!F5388</f>
        <v>807.18900000000008</v>
      </c>
      <c r="E5388" s="1">
        <f>'[1]湖+黄2021年'!C5389*1000</f>
        <v>363780.00000000006</v>
      </c>
    </row>
    <row r="5389" spans="1:5" x14ac:dyDescent="0.5">
      <c r="A5389" s="1">
        <f t="shared" ca="1" si="84"/>
        <v>77491.186000000002</v>
      </c>
      <c r="B5389" s="1">
        <f ca="1">数据分析!D5389</f>
        <v>83760.195000000007</v>
      </c>
      <c r="C5389" s="1">
        <f ca="1">数据分析!E5389</f>
        <v>5480.6949999999997</v>
      </c>
      <c r="D5389" s="1">
        <f ca="1">数据分析!F5389</f>
        <v>788.31399999999996</v>
      </c>
      <c r="E5389" s="1">
        <f>'[1]湖+黄2021年'!C5390*1000</f>
        <v>363580.00000000006</v>
      </c>
    </row>
    <row r="5390" spans="1:5" x14ac:dyDescent="0.5">
      <c r="A5390" s="1">
        <f t="shared" ca="1" si="84"/>
        <v>75215.55</v>
      </c>
      <c r="B5390" s="1">
        <f ca="1">数据分析!D5390</f>
        <v>81635.258000000002</v>
      </c>
      <c r="C5390" s="1">
        <f ca="1">数据分析!E5390</f>
        <v>5609.2539999999999</v>
      </c>
      <c r="D5390" s="1">
        <f ca="1">数据分析!F5390</f>
        <v>810.45399999999995</v>
      </c>
      <c r="E5390" s="1">
        <f>'[1]湖+黄2021年'!C5391*1000</f>
        <v>363549.99999999994</v>
      </c>
    </row>
    <row r="5391" spans="1:5" x14ac:dyDescent="0.5">
      <c r="A5391" s="1">
        <f t="shared" ca="1" si="84"/>
        <v>80739.766999999993</v>
      </c>
      <c r="B5391" s="1">
        <f ca="1">数据分析!D5391</f>
        <v>86950.773000000001</v>
      </c>
      <c r="C5391" s="1">
        <f ca="1">数据分析!E5391</f>
        <v>5332.9750000000004</v>
      </c>
      <c r="D5391" s="1">
        <f ca="1">数据分析!F5391</f>
        <v>878.03099999999995</v>
      </c>
      <c r="E5391" s="1">
        <f>'[1]湖+黄2021年'!C5392*1000</f>
        <v>363349.99999999994</v>
      </c>
    </row>
    <row r="5392" spans="1:5" x14ac:dyDescent="0.5">
      <c r="A5392" s="1">
        <f t="shared" ca="1" si="84"/>
        <v>82428.641000000003</v>
      </c>
      <c r="B5392" s="1">
        <f ca="1">数据分析!D5392</f>
        <v>88187.108999999997</v>
      </c>
      <c r="C5392" s="1">
        <f ca="1">数据分析!E5392</f>
        <v>4882.3519999999999</v>
      </c>
      <c r="D5392" s="1">
        <f ca="1">数据分析!F5392</f>
        <v>876.11599999999999</v>
      </c>
      <c r="E5392" s="1">
        <f>'[1]湖+黄2021年'!C5393*1000</f>
        <v>364590</v>
      </c>
    </row>
    <row r="5393" spans="1:5" x14ac:dyDescent="0.5">
      <c r="A5393" s="1">
        <f t="shared" ca="1" si="84"/>
        <v>82869.721000000005</v>
      </c>
      <c r="B5393" s="1">
        <f ca="1">数据分析!D5393</f>
        <v>87566.883000000002</v>
      </c>
      <c r="C5393" s="1">
        <f ca="1">数据分析!E5393</f>
        <v>3872.3290000000002</v>
      </c>
      <c r="D5393" s="1">
        <f ca="1">数据分析!F5393</f>
        <v>824.83299999999997</v>
      </c>
      <c r="E5393" s="1">
        <f>'[1]湖+黄2021年'!C5394*1000</f>
        <v>277750</v>
      </c>
    </row>
    <row r="5394" spans="1:5" x14ac:dyDescent="0.5">
      <c r="A5394" s="1">
        <f t="shared" ca="1" si="84"/>
        <v>83495.554000000004</v>
      </c>
      <c r="B5394" s="1">
        <f ca="1">数据分析!D5394</f>
        <v>86959.75</v>
      </c>
      <c r="C5394" s="1">
        <f ca="1">数据分析!E5394</f>
        <v>2694.837</v>
      </c>
      <c r="D5394" s="1">
        <f ca="1">数据分析!F5394</f>
        <v>769.35900000000015</v>
      </c>
      <c r="E5394" s="1">
        <f>'[1]湖+黄2021年'!C5395*1000</f>
        <v>267100</v>
      </c>
    </row>
    <row r="5395" spans="1:5" x14ac:dyDescent="0.5">
      <c r="A5395" s="1">
        <f t="shared" ca="1" si="84"/>
        <v>80332.902000000002</v>
      </c>
      <c r="B5395" s="1">
        <f ca="1">数据分析!D5395</f>
        <v>82575.75</v>
      </c>
      <c r="C5395" s="1">
        <f ca="1">数据分析!E5395</f>
        <v>1462.1410000000001</v>
      </c>
      <c r="D5395" s="1">
        <f ca="1">数据分析!F5395</f>
        <v>780.70699999999999</v>
      </c>
      <c r="E5395" s="1">
        <f>'[1]湖+黄2021年'!C5396*1000</f>
        <v>258900.00000000003</v>
      </c>
    </row>
    <row r="5396" spans="1:5" x14ac:dyDescent="0.5">
      <c r="A5396" s="1">
        <f t="shared" ca="1" si="84"/>
        <v>76322.03</v>
      </c>
      <c r="B5396" s="1">
        <f ca="1">数据分析!D5396</f>
        <v>77473.531000000003</v>
      </c>
      <c r="C5396" s="1">
        <f ca="1">数据分析!E5396</f>
        <v>310.79700000000003</v>
      </c>
      <c r="D5396" s="1">
        <f ca="1">数据分析!F5396</f>
        <v>840.70400000000006</v>
      </c>
      <c r="E5396" s="1">
        <f>'[1]湖+黄2021年'!C5397*1000</f>
        <v>190160</v>
      </c>
    </row>
    <row r="5397" spans="1:5" x14ac:dyDescent="0.5">
      <c r="A5397" s="1">
        <f t="shared" ca="1" si="84"/>
        <v>75090.489999999991</v>
      </c>
      <c r="B5397" s="1">
        <f ca="1">数据分析!D5397</f>
        <v>75967.375</v>
      </c>
      <c r="C5397" s="1">
        <f ca="1">数据分析!E5397</f>
        <v>38.213000000000001</v>
      </c>
      <c r="D5397" s="1">
        <f ca="1">数据分析!F5397</f>
        <v>838.67200000000014</v>
      </c>
      <c r="E5397" s="1">
        <f>'[1]湖+黄2021年'!C5398*1000</f>
        <v>115870</v>
      </c>
    </row>
    <row r="5398" spans="1:5" x14ac:dyDescent="0.5">
      <c r="A5398" s="1">
        <f t="shared" ca="1" si="84"/>
        <v>76688.055000000008</v>
      </c>
      <c r="B5398" s="1">
        <f ca="1">数据分析!D5398</f>
        <v>77573.75</v>
      </c>
      <c r="C5398" s="1">
        <f ca="1">数据分析!E5398</f>
        <v>19.196000000000002</v>
      </c>
      <c r="D5398" s="1">
        <f ca="1">数据分析!F5398</f>
        <v>866.49899999999991</v>
      </c>
      <c r="E5398" s="1">
        <f>'[1]湖+黄2021年'!C5399*1000</f>
        <v>0</v>
      </c>
    </row>
    <row r="5399" spans="1:5" x14ac:dyDescent="0.5">
      <c r="A5399" s="1">
        <f t="shared" ca="1" si="84"/>
        <v>77077.341</v>
      </c>
      <c r="B5399" s="1">
        <f ca="1">数据分析!D5399</f>
        <v>77986.648000000001</v>
      </c>
      <c r="C5399" s="1">
        <f ca="1">数据分析!E5399</f>
        <v>0</v>
      </c>
      <c r="D5399" s="1">
        <f ca="1">数据分析!F5399</f>
        <v>909.30700000000002</v>
      </c>
      <c r="E5399" s="1">
        <f>'[1]湖+黄2021年'!C5400*1000</f>
        <v>0</v>
      </c>
    </row>
    <row r="5400" spans="1:5" x14ac:dyDescent="0.5">
      <c r="A5400" s="1">
        <f t="shared" ca="1" si="84"/>
        <v>76603.548999999999</v>
      </c>
      <c r="B5400" s="1">
        <f ca="1">数据分析!D5400</f>
        <v>77567.968999999997</v>
      </c>
      <c r="C5400" s="1">
        <f ca="1">数据分析!E5400</f>
        <v>0</v>
      </c>
      <c r="D5400" s="1">
        <f ca="1">数据分析!F5400</f>
        <v>964.42000000000007</v>
      </c>
      <c r="E5400" s="1">
        <f>'[1]湖+黄2021年'!C5401*1000</f>
        <v>0</v>
      </c>
    </row>
    <row r="5401" spans="1:5" x14ac:dyDescent="0.5">
      <c r="A5401" s="1">
        <f t="shared" ca="1" si="84"/>
        <v>73362.762000000002</v>
      </c>
      <c r="B5401" s="1">
        <f ca="1">数据分析!D5401</f>
        <v>74395.391000000003</v>
      </c>
      <c r="C5401" s="1">
        <f ca="1">数据分析!E5401</f>
        <v>0</v>
      </c>
      <c r="D5401" s="1">
        <f ca="1">数据分析!F5401</f>
        <v>1032.6289999999999</v>
      </c>
      <c r="E5401" s="1">
        <f>'[1]湖+黄2021年'!C5402*1000</f>
        <v>0</v>
      </c>
    </row>
    <row r="5402" spans="1:5" x14ac:dyDescent="0.5">
      <c r="A5402" s="1">
        <f t="shared" ca="1" si="84"/>
        <v>68189.471000000005</v>
      </c>
      <c r="B5402" s="1">
        <f ca="1">数据分析!D5402</f>
        <v>69223.101999999999</v>
      </c>
      <c r="C5402" s="1">
        <f ca="1">数据分析!E5402</f>
        <v>0</v>
      </c>
      <c r="D5402" s="1">
        <f ca="1">数据分析!F5402</f>
        <v>1033.6310000000001</v>
      </c>
      <c r="E5402" s="1">
        <f>'[1]湖+黄2021年'!C5403*1000</f>
        <v>0</v>
      </c>
    </row>
    <row r="5403" spans="1:5" x14ac:dyDescent="0.5">
      <c r="A5403" s="1">
        <f t="shared" ca="1" si="84"/>
        <v>66668.843999999997</v>
      </c>
      <c r="B5403" s="1">
        <f ca="1">数据分析!D5403</f>
        <v>67660.718999999997</v>
      </c>
      <c r="C5403" s="1">
        <f ca="1">数据分析!E5403</f>
        <v>0</v>
      </c>
      <c r="D5403" s="1">
        <f ca="1">数据分析!F5403</f>
        <v>991.875</v>
      </c>
      <c r="E5403" s="1">
        <f>'[1]湖+黄2021年'!C5404*1000</f>
        <v>0</v>
      </c>
    </row>
    <row r="5404" spans="1:5" x14ac:dyDescent="0.5">
      <c r="A5404" s="1">
        <f t="shared" ca="1" si="84"/>
        <v>65748.021000000008</v>
      </c>
      <c r="B5404" s="1">
        <f ca="1">数据分析!D5404</f>
        <v>66685.523000000001</v>
      </c>
      <c r="C5404" s="1">
        <f ca="1">数据分析!E5404</f>
        <v>0</v>
      </c>
      <c r="D5404" s="1">
        <f ca="1">数据分析!F5404</f>
        <v>937.50199999999984</v>
      </c>
      <c r="E5404" s="1">
        <f>'[1]湖+黄2021年'!C5405*1000</f>
        <v>0</v>
      </c>
    </row>
    <row r="5405" spans="1:5" x14ac:dyDescent="0.5">
      <c r="A5405" s="1">
        <f t="shared" ca="1" si="84"/>
        <v>64064.098999999995</v>
      </c>
      <c r="B5405" s="1">
        <f ca="1">数据分析!D5405</f>
        <v>64979.038999999997</v>
      </c>
      <c r="C5405" s="1">
        <f ca="1">数据分析!E5405</f>
        <v>0</v>
      </c>
      <c r="D5405" s="1">
        <f ca="1">数据分析!F5405</f>
        <v>914.94</v>
      </c>
      <c r="E5405" s="1">
        <f>'[1]湖+黄2021年'!C5406*1000</f>
        <v>0</v>
      </c>
    </row>
    <row r="5406" spans="1:5" x14ac:dyDescent="0.5">
      <c r="A5406" s="1">
        <f t="shared" ca="1" si="84"/>
        <v>62388.133999999998</v>
      </c>
      <c r="B5406" s="1">
        <f ca="1">数据分析!D5406</f>
        <v>63207.921999999999</v>
      </c>
      <c r="C5406" s="1">
        <f ca="1">数据分析!E5406</f>
        <v>0</v>
      </c>
      <c r="D5406" s="1">
        <f ca="1">数据分析!F5406</f>
        <v>819.78800000000012</v>
      </c>
      <c r="E5406" s="1">
        <f>'[1]湖+黄2021年'!C5407*1000</f>
        <v>0</v>
      </c>
    </row>
    <row r="5407" spans="1:5" x14ac:dyDescent="0.5">
      <c r="A5407" s="1">
        <f t="shared" ca="1" si="84"/>
        <v>61754.655000000006</v>
      </c>
      <c r="B5407" s="1">
        <f ca="1">数据分析!D5407</f>
        <v>62560.891000000003</v>
      </c>
      <c r="C5407" s="1">
        <f ca="1">数据分析!E5407</f>
        <v>13.877000000000001</v>
      </c>
      <c r="D5407" s="1">
        <f ca="1">数据分析!F5407</f>
        <v>792.35900000000004</v>
      </c>
      <c r="E5407" s="1">
        <f>'[1]湖+黄2021年'!C5408*1000</f>
        <v>0</v>
      </c>
    </row>
    <row r="5408" spans="1:5" x14ac:dyDescent="0.5">
      <c r="A5408" s="1">
        <f t="shared" ca="1" si="84"/>
        <v>62943.426000000007</v>
      </c>
      <c r="B5408" s="1">
        <f ca="1">数据分析!D5408</f>
        <v>63803.766000000003</v>
      </c>
      <c r="C5408" s="1">
        <f ca="1">数据分析!E5408</f>
        <v>141.03700000000001</v>
      </c>
      <c r="D5408" s="1">
        <f ca="1">数据分析!F5408</f>
        <v>719.303</v>
      </c>
      <c r="E5408" s="1">
        <f>'[1]湖+黄2021年'!C5409*1000</f>
        <v>0</v>
      </c>
    </row>
    <row r="5409" spans="1:5" x14ac:dyDescent="0.5">
      <c r="A5409" s="1">
        <f t="shared" ca="1" si="84"/>
        <v>66020.553999999989</v>
      </c>
      <c r="B5409" s="1">
        <f ca="1">数据分析!D5409</f>
        <v>67773.108999999997</v>
      </c>
      <c r="C5409" s="1">
        <f ca="1">数据分析!E5409</f>
        <v>1176.433</v>
      </c>
      <c r="D5409" s="1">
        <f ca="1">数据分析!F5409</f>
        <v>576.12199999999996</v>
      </c>
      <c r="E5409" s="1">
        <f>'[1]湖+黄2021年'!C5410*1000</f>
        <v>1710</v>
      </c>
    </row>
    <row r="5410" spans="1:5" x14ac:dyDescent="0.5">
      <c r="A5410" s="1">
        <f t="shared" ca="1" si="84"/>
        <v>71477.331000000006</v>
      </c>
      <c r="B5410" s="1">
        <f ca="1">数据分析!D5410</f>
        <v>74712.766000000003</v>
      </c>
      <c r="C5410" s="1">
        <f ca="1">数据分析!E5410</f>
        <v>2656.9949999999999</v>
      </c>
      <c r="D5410" s="1">
        <f ca="1">数据分析!F5410</f>
        <v>578.44000000000005</v>
      </c>
      <c r="E5410" s="1">
        <f>'[1]湖+黄2021年'!C5411*1000</f>
        <v>50320</v>
      </c>
    </row>
    <row r="5411" spans="1:5" x14ac:dyDescent="0.5">
      <c r="A5411" s="1">
        <f t="shared" ca="1" si="84"/>
        <v>77856.444999999992</v>
      </c>
      <c r="B5411" s="1">
        <f ca="1">数据分析!D5411</f>
        <v>82390.179999999993</v>
      </c>
      <c r="C5411" s="1">
        <f ca="1">数据分析!E5411</f>
        <v>4038.38</v>
      </c>
      <c r="D5411" s="1">
        <f ca="1">数据分析!F5411</f>
        <v>495.35500000000002</v>
      </c>
      <c r="E5411" s="1">
        <f>'[1]湖+黄2021年'!C5412*1000</f>
        <v>195270</v>
      </c>
    </row>
    <row r="5412" spans="1:5" x14ac:dyDescent="0.5">
      <c r="A5412" s="1">
        <f t="shared" ca="1" si="84"/>
        <v>81944.898000000001</v>
      </c>
      <c r="B5412" s="1">
        <f ca="1">数据分析!D5412</f>
        <v>87250.195000000007</v>
      </c>
      <c r="C5412" s="1">
        <f ca="1">数据分析!E5412</f>
        <v>4929.78</v>
      </c>
      <c r="D5412" s="1">
        <f ca="1">数据分析!F5412</f>
        <v>375.517</v>
      </c>
      <c r="E5412" s="1">
        <f>'[1]湖+黄2021年'!C5413*1000</f>
        <v>195549.99999999997</v>
      </c>
    </row>
    <row r="5413" spans="1:5" x14ac:dyDescent="0.5">
      <c r="A5413" s="1">
        <f t="shared" ca="1" si="84"/>
        <v>80692.957000000009</v>
      </c>
      <c r="B5413" s="1">
        <f ca="1">数据分析!D5413</f>
        <v>86553.664000000004</v>
      </c>
      <c r="C5413" s="1">
        <f ca="1">数据分析!E5413</f>
        <v>5429.0069999999996</v>
      </c>
      <c r="D5413" s="1">
        <f ca="1">数据分析!F5413</f>
        <v>431.69999999999993</v>
      </c>
      <c r="E5413" s="1">
        <f>'[1]湖+黄2021年'!C5414*1000</f>
        <v>195540</v>
      </c>
    </row>
    <row r="5414" spans="1:5" x14ac:dyDescent="0.5">
      <c r="A5414" s="1">
        <f t="shared" ca="1" si="84"/>
        <v>78429.258000000002</v>
      </c>
      <c r="B5414" s="1">
        <f ca="1">数据分析!D5414</f>
        <v>84351.523000000001</v>
      </c>
      <c r="C5414" s="1">
        <f ca="1">数据分析!E5414</f>
        <v>5521.8959999999997</v>
      </c>
      <c r="D5414" s="1">
        <f ca="1">数据分析!F5414</f>
        <v>400.36900000000003</v>
      </c>
      <c r="E5414" s="1">
        <f>'[1]湖+黄2021年'!C5415*1000</f>
        <v>195510</v>
      </c>
    </row>
    <row r="5415" spans="1:5" x14ac:dyDescent="0.5">
      <c r="A5415" s="1">
        <f t="shared" ca="1" si="84"/>
        <v>83990.487999999998</v>
      </c>
      <c r="B5415" s="1">
        <f ca="1">数据分析!D5415</f>
        <v>89761.266000000003</v>
      </c>
      <c r="C5415" s="1">
        <f ca="1">数据分析!E5415</f>
        <v>5398.1949999999997</v>
      </c>
      <c r="D5415" s="1">
        <f ca="1">数据分析!F5415</f>
        <v>372.58299999999997</v>
      </c>
      <c r="E5415" s="1">
        <f>'[1]湖+黄2021年'!C5416*1000</f>
        <v>195480.00000000003</v>
      </c>
    </row>
    <row r="5416" spans="1:5" x14ac:dyDescent="0.5">
      <c r="A5416" s="1">
        <f t="shared" ca="1" si="84"/>
        <v>85407.080999999991</v>
      </c>
      <c r="B5416" s="1">
        <f ca="1">数据分析!D5416</f>
        <v>90729.125</v>
      </c>
      <c r="C5416" s="1">
        <f ca="1">数据分析!E5416</f>
        <v>4905.2209999999995</v>
      </c>
      <c r="D5416" s="1">
        <f ca="1">数据分析!F5416</f>
        <v>416.82299999999998</v>
      </c>
      <c r="E5416" s="1">
        <f>'[1]湖+黄2021年'!C5417*1000</f>
        <v>195490</v>
      </c>
    </row>
    <row r="5417" spans="1:5" x14ac:dyDescent="0.5">
      <c r="A5417" s="1">
        <f t="shared" ca="1" si="84"/>
        <v>85315.366000000009</v>
      </c>
      <c r="B5417" s="1">
        <f ca="1">数据分析!D5417</f>
        <v>89921.016000000003</v>
      </c>
      <c r="C5417" s="1">
        <f ca="1">数据分析!E5417</f>
        <v>4152.0330000000004</v>
      </c>
      <c r="D5417" s="1">
        <f ca="1">数据分析!F5417</f>
        <v>453.61700000000008</v>
      </c>
      <c r="E5417" s="1">
        <f>'[1]湖+黄2021年'!C5418*1000</f>
        <v>195459.99999999997</v>
      </c>
    </row>
    <row r="5418" spans="1:5" x14ac:dyDescent="0.5">
      <c r="A5418" s="1">
        <f t="shared" ca="1" si="84"/>
        <v>85834.520999999993</v>
      </c>
      <c r="B5418" s="1">
        <f ca="1">数据分析!D5418</f>
        <v>89324.68</v>
      </c>
      <c r="C5418" s="1">
        <f ca="1">数据分析!E5418</f>
        <v>2970.8879999999999</v>
      </c>
      <c r="D5418" s="1">
        <f ca="1">数据分析!F5418</f>
        <v>519.27099999999996</v>
      </c>
      <c r="E5418" s="1">
        <f>'[1]湖+黄2021年'!C5419*1000</f>
        <v>195410</v>
      </c>
    </row>
    <row r="5419" spans="1:5" x14ac:dyDescent="0.5">
      <c r="A5419" s="1">
        <f t="shared" ca="1" si="84"/>
        <v>82795.815999999992</v>
      </c>
      <c r="B5419" s="1">
        <f ca="1">数据分析!D5419</f>
        <v>84870.851999999999</v>
      </c>
      <c r="C5419" s="1">
        <f ca="1">数据分析!E5419</f>
        <v>1509.0229999999999</v>
      </c>
      <c r="D5419" s="1">
        <f ca="1">数据分析!F5419</f>
        <v>566.01300000000003</v>
      </c>
      <c r="E5419" s="1">
        <f>'[1]湖+黄2021年'!C5420*1000</f>
        <v>195380</v>
      </c>
    </row>
    <row r="5420" spans="1:5" x14ac:dyDescent="0.5">
      <c r="A5420" s="1">
        <f t="shared" ca="1" si="84"/>
        <v>78504.077999999994</v>
      </c>
      <c r="B5420" s="1">
        <f ca="1">数据分析!D5420</f>
        <v>79464.781000000003</v>
      </c>
      <c r="C5420" s="1">
        <f ca="1">数据分析!E5420</f>
        <v>306.48200000000003</v>
      </c>
      <c r="D5420" s="1">
        <f ca="1">数据分析!F5420</f>
        <v>654.221</v>
      </c>
      <c r="E5420" s="1">
        <f>'[1]湖+黄2021年'!C5421*1000</f>
        <v>195340</v>
      </c>
    </row>
    <row r="5421" spans="1:5" x14ac:dyDescent="0.5">
      <c r="A5421" s="1">
        <f t="shared" ca="1" si="84"/>
        <v>76985.247999999992</v>
      </c>
      <c r="B5421" s="1">
        <f ca="1">数据分析!D5421</f>
        <v>77731.891000000003</v>
      </c>
      <c r="C5421" s="1">
        <f ca="1">数据分析!E5421</f>
        <v>32.380000000000003</v>
      </c>
      <c r="D5421" s="1">
        <f ca="1">数据分析!F5421</f>
        <v>714.26300000000003</v>
      </c>
      <c r="E5421" s="1">
        <f>'[1]湖+黄2021年'!C5422*1000</f>
        <v>195620</v>
      </c>
    </row>
    <row r="5422" spans="1:5" x14ac:dyDescent="0.5">
      <c r="A5422" s="1">
        <f t="shared" ca="1" si="84"/>
        <v>78494.127999999982</v>
      </c>
      <c r="B5422" s="1">
        <f ca="1">数据分析!D5422</f>
        <v>79260.077999999994</v>
      </c>
      <c r="C5422" s="1">
        <f ca="1">数据分析!E5422</f>
        <v>18.38</v>
      </c>
      <c r="D5422" s="1">
        <f ca="1">数据分析!F5422</f>
        <v>747.57</v>
      </c>
      <c r="E5422" s="1">
        <f>'[1]湖+黄2021年'!C5423*1000</f>
        <v>195710</v>
      </c>
    </row>
    <row r="5423" spans="1:5" x14ac:dyDescent="0.5">
      <c r="A5423" s="1">
        <f t="shared" ca="1" si="84"/>
        <v>79114.187999999995</v>
      </c>
      <c r="B5423" s="1">
        <f ca="1">数据分析!D5423</f>
        <v>79867.452999999994</v>
      </c>
      <c r="C5423" s="1">
        <f ca="1">数据分析!E5423</f>
        <v>0</v>
      </c>
      <c r="D5423" s="1">
        <f ca="1">数据分析!F5423</f>
        <v>753.2650000000001</v>
      </c>
      <c r="E5423" s="1">
        <f>'[1]湖+黄2021年'!C5424*1000</f>
        <v>195710</v>
      </c>
    </row>
    <row r="5424" spans="1:5" x14ac:dyDescent="0.5">
      <c r="A5424" s="1">
        <f t="shared" ca="1" si="84"/>
        <v>78574.747999999992</v>
      </c>
      <c r="B5424" s="1">
        <f ca="1">数据分析!D5424</f>
        <v>79328.101999999999</v>
      </c>
      <c r="C5424" s="1">
        <f ca="1">数据分析!E5424</f>
        <v>0</v>
      </c>
      <c r="D5424" s="1">
        <f ca="1">数据分析!F5424</f>
        <v>753.35399999999993</v>
      </c>
      <c r="E5424" s="1">
        <f>'[1]湖+黄2021年'!C5425*1000</f>
        <v>195609.99999999997</v>
      </c>
    </row>
    <row r="5425" spans="1:5" x14ac:dyDescent="0.5">
      <c r="A5425" s="1">
        <f t="shared" ca="1" si="84"/>
        <v>75367.744000000006</v>
      </c>
      <c r="B5425" s="1">
        <f ca="1">数据分析!D5425</f>
        <v>76213.922000000006</v>
      </c>
      <c r="C5425" s="1">
        <f ca="1">数据分析!E5425</f>
        <v>0</v>
      </c>
      <c r="D5425" s="1">
        <f ca="1">数据分析!F5425</f>
        <v>846.178</v>
      </c>
      <c r="E5425" s="1">
        <f>'[1]湖+黄2021年'!C5426*1000</f>
        <v>87700</v>
      </c>
    </row>
    <row r="5426" spans="1:5" x14ac:dyDescent="0.5">
      <c r="A5426" s="1">
        <f t="shared" ca="1" si="84"/>
        <v>70035.349999999991</v>
      </c>
      <c r="B5426" s="1">
        <f ca="1">数据分析!D5426</f>
        <v>70922.343999999997</v>
      </c>
      <c r="C5426" s="1">
        <f ca="1">数据分析!E5426</f>
        <v>0</v>
      </c>
      <c r="D5426" s="1">
        <f ca="1">数据分析!F5426</f>
        <v>886.99400000000003</v>
      </c>
      <c r="E5426" s="1">
        <f>'[1]湖+黄2021年'!C5427*1000</f>
        <v>0</v>
      </c>
    </row>
    <row r="5427" spans="1:5" x14ac:dyDescent="0.5">
      <c r="A5427" s="1">
        <f t="shared" ca="1" si="84"/>
        <v>68230.478999999992</v>
      </c>
      <c r="B5427" s="1">
        <f ca="1">数据分析!D5427</f>
        <v>69127.827999999994</v>
      </c>
      <c r="C5427" s="1">
        <f ca="1">数据分析!E5427</f>
        <v>0</v>
      </c>
      <c r="D5427" s="1">
        <f ca="1">数据分析!F5427</f>
        <v>897.34900000000016</v>
      </c>
      <c r="E5427" s="1">
        <f>'[1]湖+黄2021年'!C5428*1000</f>
        <v>0</v>
      </c>
    </row>
    <row r="5428" spans="1:5" x14ac:dyDescent="0.5">
      <c r="A5428" s="1">
        <f t="shared" ca="1" si="84"/>
        <v>67510.316999999995</v>
      </c>
      <c r="B5428" s="1">
        <f ca="1">数据分析!D5428</f>
        <v>68278.187999999995</v>
      </c>
      <c r="C5428" s="1">
        <f ca="1">数据分析!E5428</f>
        <v>0</v>
      </c>
      <c r="D5428" s="1">
        <f ca="1">数据分析!F5428</f>
        <v>767.87099999999998</v>
      </c>
      <c r="E5428" s="1">
        <f>'[1]湖+黄2021年'!C5429*1000</f>
        <v>0</v>
      </c>
    </row>
    <row r="5429" spans="1:5" x14ac:dyDescent="0.5">
      <c r="A5429" s="1">
        <f t="shared" ca="1" si="84"/>
        <v>65680.578999999998</v>
      </c>
      <c r="B5429" s="1">
        <f ca="1">数据分析!D5429</f>
        <v>66346.741999999998</v>
      </c>
      <c r="C5429" s="1">
        <f ca="1">数据分析!E5429</f>
        <v>0</v>
      </c>
      <c r="D5429" s="1">
        <f ca="1">数据分析!F5429</f>
        <v>666.16300000000001</v>
      </c>
      <c r="E5429" s="1">
        <f>'[1]湖+黄2021年'!C5430*1000</f>
        <v>0</v>
      </c>
    </row>
    <row r="5430" spans="1:5" x14ac:dyDescent="0.5">
      <c r="A5430" s="1">
        <f t="shared" ca="1" si="84"/>
        <v>63801.288</v>
      </c>
      <c r="B5430" s="1">
        <f ca="1">数据分析!D5430</f>
        <v>64335.546999999999</v>
      </c>
      <c r="C5430" s="1">
        <f ca="1">数据分析!E5430</f>
        <v>0</v>
      </c>
      <c r="D5430" s="1">
        <f ca="1">数据分析!F5430</f>
        <v>534.25900000000001</v>
      </c>
      <c r="E5430" s="1">
        <f>'[1]湖+黄2021年'!C5431*1000</f>
        <v>0</v>
      </c>
    </row>
    <row r="5431" spans="1:5" x14ac:dyDescent="0.5">
      <c r="A5431" s="1">
        <f t="shared" ca="1" si="84"/>
        <v>63027.399000000005</v>
      </c>
      <c r="B5431" s="1">
        <f ca="1">数据分析!D5431</f>
        <v>63528.516000000003</v>
      </c>
      <c r="C5431" s="1">
        <f ca="1">数据分析!E5431</f>
        <v>12.840000000000002</v>
      </c>
      <c r="D5431" s="1">
        <f ca="1">数据分析!F5431</f>
        <v>488.27699999999999</v>
      </c>
      <c r="E5431" s="1">
        <f>'[1]湖+黄2021年'!C5432*1000</f>
        <v>0</v>
      </c>
    </row>
    <row r="5432" spans="1:5" x14ac:dyDescent="0.5">
      <c r="A5432" s="1">
        <f t="shared" ca="1" si="84"/>
        <v>63796.341999999997</v>
      </c>
      <c r="B5432" s="1">
        <f ca="1">数据分析!D5432</f>
        <v>64455.233999999997</v>
      </c>
      <c r="C5432" s="1">
        <f ca="1">数据分析!E5432</f>
        <v>172.95599999999999</v>
      </c>
      <c r="D5432" s="1">
        <f ca="1">数据分析!F5432</f>
        <v>485.93599999999998</v>
      </c>
      <c r="E5432" s="1">
        <f>'[1]湖+黄2021年'!C5433*1000</f>
        <v>0</v>
      </c>
    </row>
    <row r="5433" spans="1:5" x14ac:dyDescent="0.5">
      <c r="A5433" s="1">
        <f t="shared" ca="1" si="84"/>
        <v>66858.544999999998</v>
      </c>
      <c r="B5433" s="1">
        <f ca="1">数据分析!D5433</f>
        <v>68437.483999999997</v>
      </c>
      <c r="C5433" s="1">
        <f ca="1">数据分析!E5433</f>
        <v>1177.6969999999999</v>
      </c>
      <c r="D5433" s="1">
        <f ca="1">数据分析!F5433</f>
        <v>401.24200000000008</v>
      </c>
      <c r="E5433" s="1">
        <f>'[1]湖+黄2021年'!C5434*1000</f>
        <v>0</v>
      </c>
    </row>
    <row r="5434" spans="1:5" x14ac:dyDescent="0.5">
      <c r="A5434" s="1">
        <f t="shared" ca="1" si="84"/>
        <v>72691.445000000007</v>
      </c>
      <c r="B5434" s="1">
        <f ca="1">数据分析!D5434</f>
        <v>75477.547000000006</v>
      </c>
      <c r="C5434" s="1">
        <f ca="1">数据分析!E5434</f>
        <v>2565.3150000000001</v>
      </c>
      <c r="D5434" s="1">
        <f ca="1">数据分析!F5434</f>
        <v>220.78700000000003</v>
      </c>
      <c r="E5434" s="1">
        <f>'[1]湖+黄2021年'!C5435*1000</f>
        <v>75670</v>
      </c>
    </row>
    <row r="5435" spans="1:5" x14ac:dyDescent="0.5">
      <c r="A5435" s="1">
        <f t="shared" ca="1" si="84"/>
        <v>79316.39</v>
      </c>
      <c r="B5435" s="1">
        <f ca="1">数据分析!D5435</f>
        <v>83359.5</v>
      </c>
      <c r="C5435" s="1">
        <f ca="1">数据分析!E5435</f>
        <v>3913.2910000000002</v>
      </c>
      <c r="D5435" s="1">
        <f ca="1">数据分析!F5435</f>
        <v>129.81899999999999</v>
      </c>
      <c r="E5435" s="1">
        <f>'[1]湖+黄2021年'!C5436*1000</f>
        <v>194600.00000000003</v>
      </c>
    </row>
    <row r="5436" spans="1:5" x14ac:dyDescent="0.5">
      <c r="A5436" s="1">
        <f t="shared" ca="1" si="84"/>
        <v>83193.576000000001</v>
      </c>
      <c r="B5436" s="1">
        <f ca="1">数据分析!D5436</f>
        <v>88105.281000000003</v>
      </c>
      <c r="C5436" s="1">
        <f ca="1">数据分析!E5436</f>
        <v>4785.7510000000002</v>
      </c>
      <c r="D5436" s="1">
        <f ca="1">数据分析!F5436</f>
        <v>125.95399999999999</v>
      </c>
      <c r="E5436" s="1">
        <f>'[1]湖+黄2021年'!C5437*1000</f>
        <v>195269.99999999997</v>
      </c>
    </row>
    <row r="5437" spans="1:5" x14ac:dyDescent="0.5">
      <c r="A5437" s="1">
        <f t="shared" ca="1" si="84"/>
        <v>82453.464000000007</v>
      </c>
      <c r="B5437" s="1">
        <f ca="1">数据分析!D5437</f>
        <v>87758.648000000001</v>
      </c>
      <c r="C5437" s="1">
        <f ca="1">数据分析!E5437</f>
        <v>5175.6469999999999</v>
      </c>
      <c r="D5437" s="1">
        <f ca="1">数据分析!F5437</f>
        <v>129.53700000000001</v>
      </c>
      <c r="E5437" s="1">
        <f>'[1]湖+黄2021年'!C5438*1000</f>
        <v>114240</v>
      </c>
    </row>
    <row r="5438" spans="1:5" x14ac:dyDescent="0.5">
      <c r="A5438" s="1">
        <f t="shared" ca="1" si="84"/>
        <v>80354.25499999999</v>
      </c>
      <c r="B5438" s="1">
        <f ca="1">数据分析!D5438</f>
        <v>85946.226999999999</v>
      </c>
      <c r="C5438" s="1">
        <f ca="1">数据分析!E5438</f>
        <v>5424.2669999999998</v>
      </c>
      <c r="D5438" s="1">
        <f ca="1">数据分析!F5438</f>
        <v>167.70500000000001</v>
      </c>
      <c r="E5438" s="1">
        <f>'[1]湖+黄2021年'!C5439*1000</f>
        <v>33960</v>
      </c>
    </row>
    <row r="5439" spans="1:5" x14ac:dyDescent="0.5">
      <c r="A5439" s="1">
        <f t="shared" ca="1" si="84"/>
        <v>85573.76999999999</v>
      </c>
      <c r="B5439" s="1">
        <f ca="1">数据分析!D5439</f>
        <v>91082.593999999997</v>
      </c>
      <c r="C5439" s="1">
        <f ca="1">数据分析!E5439</f>
        <v>5281.5619999999999</v>
      </c>
      <c r="D5439" s="1">
        <f ca="1">数据分析!F5439</f>
        <v>227.26199999999997</v>
      </c>
      <c r="E5439" s="1">
        <f>'[1]湖+黄2021年'!C5440*1000</f>
        <v>47100</v>
      </c>
    </row>
    <row r="5440" spans="1:5" x14ac:dyDescent="0.5">
      <c r="A5440" s="1">
        <f t="shared" ca="1" si="84"/>
        <v>86827.114000000001</v>
      </c>
      <c r="B5440" s="1">
        <f ca="1">数据分析!D5440</f>
        <v>91854.866999999998</v>
      </c>
      <c r="C5440" s="1">
        <f ca="1">数据分析!E5440</f>
        <v>4734.3919999999998</v>
      </c>
      <c r="D5440" s="1">
        <f ca="1">数据分析!F5440</f>
        <v>293.36099999999999</v>
      </c>
      <c r="E5440" s="1">
        <f>'[1]湖+黄2021年'!C5441*1000</f>
        <v>62540</v>
      </c>
    </row>
    <row r="5441" spans="1:5" x14ac:dyDescent="0.5">
      <c r="A5441" s="1">
        <f t="shared" ca="1" si="84"/>
        <v>86361.285999999993</v>
      </c>
      <c r="B5441" s="1">
        <f ca="1">数据分析!D5441</f>
        <v>90682.141000000003</v>
      </c>
      <c r="C5441" s="1">
        <f ca="1">数据分析!E5441</f>
        <v>3979.9070000000002</v>
      </c>
      <c r="D5441" s="1">
        <f ca="1">数据分析!F5441</f>
        <v>340.94799999999998</v>
      </c>
      <c r="E5441" s="1">
        <f>'[1]湖+黄2021年'!C5442*1000</f>
        <v>21640</v>
      </c>
    </row>
    <row r="5442" spans="1:5" x14ac:dyDescent="0.5">
      <c r="A5442" s="1">
        <f t="shared" ca="1" si="84"/>
        <v>86584.347999999998</v>
      </c>
      <c r="B5442" s="1">
        <f ca="1">数据分析!D5442</f>
        <v>89717.937999999995</v>
      </c>
      <c r="C5442" s="1">
        <f ca="1">数据分析!E5442</f>
        <v>2761.0030000000002</v>
      </c>
      <c r="D5442" s="1">
        <f ca="1">数据分析!F5442</f>
        <v>372.58699999999999</v>
      </c>
      <c r="E5442" s="1">
        <f>'[1]湖+黄2021年'!C5443*1000</f>
        <v>16570</v>
      </c>
    </row>
    <row r="5443" spans="1:5" x14ac:dyDescent="0.5">
      <c r="A5443" s="1">
        <f t="shared" ref="A5443:A5506" ca="1" si="85">B5443-C5443-D5443</f>
        <v>83164.765999999989</v>
      </c>
      <c r="B5443" s="1">
        <f ca="1">数据分析!D5443</f>
        <v>84879.741999999998</v>
      </c>
      <c r="C5443" s="1">
        <f ca="1">数据分析!E5443</f>
        <v>1292.183</v>
      </c>
      <c r="D5443" s="1">
        <f ca="1">数据分析!F5443</f>
        <v>422.79300000000001</v>
      </c>
      <c r="E5443" s="1">
        <f>'[1]湖+黄2021年'!C5444*1000</f>
        <v>94150</v>
      </c>
    </row>
    <row r="5444" spans="1:5" x14ac:dyDescent="0.5">
      <c r="A5444" s="1">
        <f t="shared" ca="1" si="85"/>
        <v>78907.00499999999</v>
      </c>
      <c r="B5444" s="1">
        <f ca="1">数据分析!D5444</f>
        <v>79711.858999999997</v>
      </c>
      <c r="C5444" s="1">
        <f ca="1">数据分析!E5444</f>
        <v>304.596</v>
      </c>
      <c r="D5444" s="1">
        <f ca="1">数据分析!F5444</f>
        <v>500.25799999999998</v>
      </c>
      <c r="E5444" s="1">
        <f>'[1]湖+黄2021年'!C5445*1000</f>
        <v>141670.00000000003</v>
      </c>
    </row>
    <row r="5445" spans="1:5" x14ac:dyDescent="0.5">
      <c r="A5445" s="1">
        <f t="shared" ca="1" si="85"/>
        <v>77711.862999999983</v>
      </c>
      <c r="B5445" s="1">
        <f ca="1">数据分析!D5445</f>
        <v>78285.179999999993</v>
      </c>
      <c r="C5445" s="1">
        <f ca="1">数据分析!E5445</f>
        <v>29.55</v>
      </c>
      <c r="D5445" s="1">
        <f ca="1">数据分析!F5445</f>
        <v>543.76700000000005</v>
      </c>
      <c r="E5445" s="1">
        <f>'[1]湖+黄2021年'!C5446*1000</f>
        <v>145470</v>
      </c>
    </row>
    <row r="5446" spans="1:5" x14ac:dyDescent="0.5">
      <c r="A5446" s="1">
        <f t="shared" ca="1" si="85"/>
        <v>79306.234000000011</v>
      </c>
      <c r="B5446" s="1">
        <f ca="1">数据分析!D5446</f>
        <v>79942.406000000003</v>
      </c>
      <c r="C5446" s="1">
        <f ca="1">数据分析!E5446</f>
        <v>16.983000000000001</v>
      </c>
      <c r="D5446" s="1">
        <f ca="1">数据分析!F5446</f>
        <v>619.18899999999996</v>
      </c>
      <c r="E5446" s="1">
        <f>'[1]湖+黄2021年'!C5447*1000</f>
        <v>128199.99999999999</v>
      </c>
    </row>
    <row r="5447" spans="1:5" x14ac:dyDescent="0.5">
      <c r="A5447" s="1">
        <f t="shared" ca="1" si="85"/>
        <v>79856.154999999999</v>
      </c>
      <c r="B5447" s="1">
        <f ca="1">数据分析!D5447</f>
        <v>80522.929999999993</v>
      </c>
      <c r="C5447" s="1">
        <f ca="1">数据分析!E5447</f>
        <v>0</v>
      </c>
      <c r="D5447" s="1">
        <f ca="1">数据分析!F5447</f>
        <v>666.77499999999998</v>
      </c>
      <c r="E5447" s="1">
        <f>'[1]湖+黄2021年'!C5448*1000</f>
        <v>120180</v>
      </c>
    </row>
    <row r="5448" spans="1:5" x14ac:dyDescent="0.5">
      <c r="A5448" s="1">
        <f t="shared" ca="1" si="85"/>
        <v>79590.021999999997</v>
      </c>
      <c r="B5448" s="1">
        <f ca="1">数据分析!D5448</f>
        <v>80269.093999999997</v>
      </c>
      <c r="C5448" s="1">
        <f ca="1">数据分析!E5448</f>
        <v>0</v>
      </c>
      <c r="D5448" s="1">
        <f ca="1">数据分析!F5448</f>
        <v>679.072</v>
      </c>
      <c r="E5448" s="1">
        <f>'[1]湖+黄2021年'!C5449*1000</f>
        <v>120230</v>
      </c>
    </row>
    <row r="5449" spans="1:5" x14ac:dyDescent="0.5">
      <c r="A5449" s="1">
        <f t="shared" ca="1" si="85"/>
        <v>76483.282000000007</v>
      </c>
      <c r="B5449" s="1">
        <f ca="1">数据分析!D5449</f>
        <v>77250.656000000003</v>
      </c>
      <c r="C5449" s="1">
        <f ca="1">数据分析!E5449</f>
        <v>0</v>
      </c>
      <c r="D5449" s="1">
        <f ca="1">数据分析!F5449</f>
        <v>767.37400000000002</v>
      </c>
      <c r="E5449" s="1">
        <f>'[1]湖+黄2021年'!C5450*1000</f>
        <v>120210</v>
      </c>
    </row>
    <row r="5450" spans="1:5" x14ac:dyDescent="0.5">
      <c r="A5450" s="1">
        <f t="shared" ca="1" si="85"/>
        <v>71275.517999999996</v>
      </c>
      <c r="B5450" s="1">
        <f ca="1">数据分析!D5450</f>
        <v>72011.906000000003</v>
      </c>
      <c r="C5450" s="1">
        <f ca="1">数据分析!E5450</f>
        <v>0</v>
      </c>
      <c r="D5450" s="1">
        <f ca="1">数据分析!F5450</f>
        <v>736.38800000000003</v>
      </c>
      <c r="E5450" s="1">
        <f>'[1]湖+黄2021年'!C5451*1000</f>
        <v>53550</v>
      </c>
    </row>
    <row r="5451" spans="1:5" x14ac:dyDescent="0.5">
      <c r="A5451" s="1">
        <f t="shared" ca="1" si="85"/>
        <v>69461.932000000001</v>
      </c>
      <c r="B5451" s="1">
        <f ca="1">数据分析!D5451</f>
        <v>70211.858999999997</v>
      </c>
      <c r="C5451" s="1">
        <f ca="1">数据分析!E5451</f>
        <v>0</v>
      </c>
      <c r="D5451" s="1">
        <f ca="1">数据分析!F5451</f>
        <v>749.92700000000002</v>
      </c>
      <c r="E5451" s="1">
        <f>'[1]湖+黄2021年'!C5452*1000</f>
        <v>0</v>
      </c>
    </row>
    <row r="5452" spans="1:5" x14ac:dyDescent="0.5">
      <c r="A5452" s="1">
        <f t="shared" ca="1" si="85"/>
        <v>68210.755999999994</v>
      </c>
      <c r="B5452" s="1">
        <f ca="1">数据分析!D5452</f>
        <v>68977.741999999998</v>
      </c>
      <c r="C5452" s="1">
        <f ca="1">数据分析!E5452</f>
        <v>0</v>
      </c>
      <c r="D5452" s="1">
        <f ca="1">数据分析!F5452</f>
        <v>766.98599999999988</v>
      </c>
      <c r="E5452" s="1">
        <f>'[1]湖+黄2021年'!C5453*1000</f>
        <v>0</v>
      </c>
    </row>
    <row r="5453" spans="1:5" x14ac:dyDescent="0.5">
      <c r="A5453" s="1">
        <f t="shared" ca="1" si="85"/>
        <v>66184.471999999994</v>
      </c>
      <c r="B5453" s="1">
        <f ca="1">数据分析!D5453</f>
        <v>66942.116999999998</v>
      </c>
      <c r="C5453" s="1">
        <f ca="1">数据分析!E5453</f>
        <v>0</v>
      </c>
      <c r="D5453" s="1">
        <f ca="1">数据分析!F5453</f>
        <v>757.64499999999987</v>
      </c>
      <c r="E5453" s="1">
        <f>'[1]湖+黄2021年'!C5454*1000</f>
        <v>0</v>
      </c>
    </row>
    <row r="5454" spans="1:5" x14ac:dyDescent="0.5">
      <c r="A5454" s="1">
        <f t="shared" ca="1" si="85"/>
        <v>64395.50499999999</v>
      </c>
      <c r="B5454" s="1">
        <f ca="1">数据分析!D5454</f>
        <v>65018.296999999991</v>
      </c>
      <c r="C5454" s="1">
        <f ca="1">数据分析!E5454</f>
        <v>0</v>
      </c>
      <c r="D5454" s="1">
        <f ca="1">数据分析!F5454</f>
        <v>622.79200000000003</v>
      </c>
      <c r="E5454" s="1">
        <f>'[1]湖+黄2021年'!C5455*1000</f>
        <v>0</v>
      </c>
    </row>
    <row r="5455" spans="1:5" x14ac:dyDescent="0.5">
      <c r="A5455" s="1">
        <f t="shared" ca="1" si="85"/>
        <v>63274.599000000002</v>
      </c>
      <c r="B5455" s="1">
        <f ca="1">数据分析!D5455</f>
        <v>63804.273000000001</v>
      </c>
      <c r="C5455" s="1">
        <f ca="1">数据分析!E5455</f>
        <v>11.631</v>
      </c>
      <c r="D5455" s="1">
        <f ca="1">数据分析!F5455</f>
        <v>518.04300000000001</v>
      </c>
      <c r="E5455" s="1">
        <f>'[1]湖+黄2021年'!C5456*1000</f>
        <v>0</v>
      </c>
    </row>
    <row r="5456" spans="1:5" x14ac:dyDescent="0.5">
      <c r="A5456" s="1">
        <f t="shared" ca="1" si="85"/>
        <v>63775.033000000003</v>
      </c>
      <c r="B5456" s="1">
        <f ca="1">数据分析!D5456</f>
        <v>64344.777000000002</v>
      </c>
      <c r="C5456" s="1">
        <f ca="1">数据分析!E5456</f>
        <v>140.577</v>
      </c>
      <c r="D5456" s="1">
        <f ca="1">数据分析!F5456</f>
        <v>429.16700000000003</v>
      </c>
      <c r="E5456" s="1">
        <f>'[1]湖+黄2021年'!C5457*1000</f>
        <v>0</v>
      </c>
    </row>
    <row r="5457" spans="1:5" x14ac:dyDescent="0.5">
      <c r="A5457" s="1">
        <f t="shared" ca="1" si="85"/>
        <v>65959.815000000002</v>
      </c>
      <c r="B5457" s="1">
        <f ca="1">数据分析!D5457</f>
        <v>67571.539000000004</v>
      </c>
      <c r="C5457" s="1">
        <f ca="1">数据分析!E5457</f>
        <v>1195.567</v>
      </c>
      <c r="D5457" s="1">
        <f ca="1">数据分析!F5457</f>
        <v>416.15699999999993</v>
      </c>
      <c r="E5457" s="1">
        <f>'[1]湖+黄2021年'!C5458*1000</f>
        <v>0</v>
      </c>
    </row>
    <row r="5458" spans="1:5" x14ac:dyDescent="0.5">
      <c r="A5458" s="1">
        <f t="shared" ca="1" si="85"/>
        <v>70297.839000000007</v>
      </c>
      <c r="B5458" s="1">
        <f ca="1">数据分析!D5458</f>
        <v>73410.75</v>
      </c>
      <c r="C5458" s="1">
        <f ca="1">数据分析!E5458</f>
        <v>2776.625</v>
      </c>
      <c r="D5458" s="1">
        <f ca="1">数据分析!F5458</f>
        <v>336.286</v>
      </c>
      <c r="E5458" s="1">
        <f>'[1]湖+黄2021年'!C5459*1000</f>
        <v>0</v>
      </c>
    </row>
    <row r="5459" spans="1:5" x14ac:dyDescent="0.5">
      <c r="A5459" s="1">
        <f t="shared" ca="1" si="85"/>
        <v>75717.274000000005</v>
      </c>
      <c r="B5459" s="1">
        <f ca="1">数据分析!D5459</f>
        <v>80061.375</v>
      </c>
      <c r="C5459" s="1">
        <f ca="1">数据分析!E5459</f>
        <v>4086.6629999999996</v>
      </c>
      <c r="D5459" s="1">
        <f ca="1">数据分析!F5459</f>
        <v>257.43799999999999</v>
      </c>
      <c r="E5459" s="1">
        <f>'[1]湖+黄2021年'!C5460*1000</f>
        <v>45610</v>
      </c>
    </row>
    <row r="5460" spans="1:5" x14ac:dyDescent="0.5">
      <c r="A5460" s="1">
        <f t="shared" ca="1" si="85"/>
        <v>79657.368000000002</v>
      </c>
      <c r="B5460" s="1">
        <f ca="1">数据分析!D5460</f>
        <v>84903.866999999998</v>
      </c>
      <c r="C5460" s="1">
        <f ca="1">数据分析!E5460</f>
        <v>4985.2920000000004</v>
      </c>
      <c r="D5460" s="1">
        <f ca="1">数据分析!F5460</f>
        <v>261.20699999999999</v>
      </c>
      <c r="E5460" s="1">
        <f>'[1]湖+黄2021年'!C5461*1000</f>
        <v>219120</v>
      </c>
    </row>
    <row r="5461" spans="1:5" x14ac:dyDescent="0.5">
      <c r="A5461" s="1">
        <f t="shared" ca="1" si="85"/>
        <v>78822.835999999996</v>
      </c>
      <c r="B5461" s="1">
        <f ca="1">数据分析!D5461</f>
        <v>84572.233999999997</v>
      </c>
      <c r="C5461" s="1">
        <f ca="1">数据分析!E5461</f>
        <v>5496.58</v>
      </c>
      <c r="D5461" s="1">
        <f ca="1">数据分析!F5461</f>
        <v>252.81800000000001</v>
      </c>
      <c r="E5461" s="1">
        <f>'[1]湖+黄2021年'!C5462*1000</f>
        <v>219830</v>
      </c>
    </row>
    <row r="5462" spans="1:5" x14ac:dyDescent="0.5">
      <c r="A5462" s="1">
        <f t="shared" ca="1" si="85"/>
        <v>77174.477000000014</v>
      </c>
      <c r="B5462" s="1">
        <f ca="1">数据分析!D5462</f>
        <v>83096.445000000007</v>
      </c>
      <c r="C5462" s="1">
        <f ca="1">数据分析!E5462</f>
        <v>5651.0559999999996</v>
      </c>
      <c r="D5462" s="1">
        <f ca="1">数据分析!F5462</f>
        <v>270.91199999999998</v>
      </c>
      <c r="E5462" s="1">
        <f>'[1]湖+黄2021年'!C5463*1000</f>
        <v>174220</v>
      </c>
    </row>
    <row r="5463" spans="1:5" x14ac:dyDescent="0.5">
      <c r="A5463" s="1">
        <f t="shared" ca="1" si="85"/>
        <v>81981.448999999993</v>
      </c>
      <c r="B5463" s="1">
        <f ca="1">数据分析!D5463</f>
        <v>87819.577999999994</v>
      </c>
      <c r="C5463" s="1">
        <f ca="1">数据分析!E5463</f>
        <v>5490.3119999999999</v>
      </c>
      <c r="D5463" s="1">
        <f ca="1">数据分析!F5463</f>
        <v>347.81700000000001</v>
      </c>
      <c r="E5463" s="1">
        <f>'[1]湖+黄2021年'!C5464*1000</f>
        <v>217930</v>
      </c>
    </row>
    <row r="5464" spans="1:5" x14ac:dyDescent="0.5">
      <c r="A5464" s="1">
        <f t="shared" ca="1" si="85"/>
        <v>83739.354999999996</v>
      </c>
      <c r="B5464" s="1">
        <f ca="1">数据分析!D5464</f>
        <v>89193.710999999996</v>
      </c>
      <c r="C5464" s="1">
        <f ca="1">数据分析!E5464</f>
        <v>5012.8980000000001</v>
      </c>
      <c r="D5464" s="1">
        <f ca="1">数据分析!F5464</f>
        <v>441.45800000000003</v>
      </c>
      <c r="E5464" s="1">
        <f>'[1]湖+黄2021年'!C5465*1000</f>
        <v>245650</v>
      </c>
    </row>
    <row r="5465" spans="1:5" x14ac:dyDescent="0.5">
      <c r="A5465" s="1">
        <f t="shared" ca="1" si="85"/>
        <v>83740.73</v>
      </c>
      <c r="B5465" s="1">
        <f ca="1">数据分析!D5465</f>
        <v>88306.608999999997</v>
      </c>
      <c r="C5465" s="1">
        <f ca="1">数据分析!E5465</f>
        <v>4056.5010000000002</v>
      </c>
      <c r="D5465" s="1">
        <f ca="1">数据分析!F5465</f>
        <v>509.37799999999999</v>
      </c>
      <c r="E5465" s="1">
        <f>'[1]湖+黄2021年'!C5466*1000</f>
        <v>245610</v>
      </c>
    </row>
    <row r="5466" spans="1:5" x14ac:dyDescent="0.5">
      <c r="A5466" s="1">
        <f t="shared" ca="1" si="85"/>
        <v>83734.246000000014</v>
      </c>
      <c r="B5466" s="1">
        <f ca="1">数据分析!D5466</f>
        <v>87343.172000000006</v>
      </c>
      <c r="C5466" s="1">
        <f ca="1">数据分析!E5466</f>
        <v>2985.09</v>
      </c>
      <c r="D5466" s="1">
        <f ca="1">数据分析!F5466</f>
        <v>623.83600000000001</v>
      </c>
      <c r="E5466" s="1">
        <f>'[1]湖+黄2021年'!C5467*1000</f>
        <v>245700.00000000003</v>
      </c>
    </row>
    <row r="5467" spans="1:5" x14ac:dyDescent="0.5">
      <c r="A5467" s="1">
        <f t="shared" ca="1" si="85"/>
        <v>80373.471000000005</v>
      </c>
      <c r="B5467" s="1">
        <f ca="1">数据分析!D5467</f>
        <v>82491.358999999997</v>
      </c>
      <c r="C5467" s="1">
        <f ca="1">数据分析!E5467</f>
        <v>1466.7449999999999</v>
      </c>
      <c r="D5467" s="1">
        <f ca="1">数据分析!F5467</f>
        <v>651.14300000000003</v>
      </c>
      <c r="E5467" s="1">
        <f>'[1]湖+黄2021年'!C5468*1000</f>
        <v>200399.99999999997</v>
      </c>
    </row>
    <row r="5468" spans="1:5" x14ac:dyDescent="0.5">
      <c r="A5468" s="1">
        <f t="shared" ca="1" si="85"/>
        <v>75618.777999999991</v>
      </c>
      <c r="B5468" s="1">
        <f ca="1">数据分析!D5468</f>
        <v>76624.452999999994</v>
      </c>
      <c r="C5468" s="1">
        <f ca="1">数据分析!E5468</f>
        <v>283.738</v>
      </c>
      <c r="D5468" s="1">
        <f ca="1">数据分析!F5468</f>
        <v>721.93700000000001</v>
      </c>
      <c r="E5468" s="1">
        <f>'[1]湖+黄2021年'!C5469*1000</f>
        <v>4980</v>
      </c>
    </row>
    <row r="5469" spans="1:5" x14ac:dyDescent="0.5">
      <c r="A5469" s="1">
        <f t="shared" ca="1" si="85"/>
        <v>74680.574999999997</v>
      </c>
      <c r="B5469" s="1">
        <f ca="1">数据分析!D5469</f>
        <v>75565.5</v>
      </c>
      <c r="C5469" s="1">
        <f ca="1">数据分析!E5469</f>
        <v>31.010999999999996</v>
      </c>
      <c r="D5469" s="1">
        <f ca="1">数据分析!F5469</f>
        <v>853.91399999999999</v>
      </c>
      <c r="E5469" s="1">
        <f>'[1]湖+黄2021年'!C5470*1000</f>
        <v>0</v>
      </c>
    </row>
    <row r="5470" spans="1:5" x14ac:dyDescent="0.5">
      <c r="A5470" s="1">
        <f t="shared" ca="1" si="85"/>
        <v>76269.574999999997</v>
      </c>
      <c r="B5470" s="1">
        <f ca="1">数据分析!D5470</f>
        <v>77206.593999999997</v>
      </c>
      <c r="C5470" s="1">
        <f ca="1">数据分析!E5470</f>
        <v>19.015000000000001</v>
      </c>
      <c r="D5470" s="1">
        <f ca="1">数据分析!F5470</f>
        <v>918.00400000000002</v>
      </c>
      <c r="E5470" s="1">
        <f>'[1]湖+黄2021年'!C5471*1000</f>
        <v>0</v>
      </c>
    </row>
    <row r="5471" spans="1:5" x14ac:dyDescent="0.5">
      <c r="A5471" s="1">
        <f t="shared" ca="1" si="85"/>
        <v>77306.523000000001</v>
      </c>
      <c r="B5471" s="1">
        <f ca="1">数据分析!D5471</f>
        <v>78217.366999999998</v>
      </c>
      <c r="C5471" s="1">
        <f ca="1">数据分析!E5471</f>
        <v>0</v>
      </c>
      <c r="D5471" s="1">
        <f ca="1">数据分析!F5471</f>
        <v>910.84400000000005</v>
      </c>
      <c r="E5471" s="1">
        <f>'[1]湖+黄2021年'!C5472*1000</f>
        <v>0</v>
      </c>
    </row>
    <row r="5472" spans="1:5" x14ac:dyDescent="0.5">
      <c r="A5472" s="1">
        <f t="shared" ca="1" si="85"/>
        <v>77282.42300000001</v>
      </c>
      <c r="B5472" s="1">
        <f ca="1">数据分析!D5472</f>
        <v>78199.281000000003</v>
      </c>
      <c r="C5472" s="1">
        <f ca="1">数据分析!E5472</f>
        <v>0</v>
      </c>
      <c r="D5472" s="1">
        <f ca="1">数据分析!F5472</f>
        <v>916.85799999999995</v>
      </c>
      <c r="E5472" s="1">
        <f>'[1]湖+黄2021年'!C5473*1000</f>
        <v>0</v>
      </c>
    </row>
    <row r="5473" spans="1:5" x14ac:dyDescent="0.5">
      <c r="A5473" s="1">
        <f t="shared" ca="1" si="85"/>
        <v>74465.702000000005</v>
      </c>
      <c r="B5473" s="1">
        <f ca="1">数据分析!D5473</f>
        <v>75435.023000000001</v>
      </c>
      <c r="C5473" s="1">
        <f ca="1">数据分析!E5473</f>
        <v>0</v>
      </c>
      <c r="D5473" s="1">
        <f ca="1">数据分析!F5473</f>
        <v>969.32100000000003</v>
      </c>
      <c r="E5473" s="1">
        <f>'[1]湖+黄2021年'!C5474*1000</f>
        <v>0</v>
      </c>
    </row>
    <row r="5474" spans="1:5" x14ac:dyDescent="0.5">
      <c r="A5474" s="1">
        <f t="shared" ca="1" si="85"/>
        <v>69549.682000000001</v>
      </c>
      <c r="B5474" s="1">
        <f ca="1">数据分析!D5474</f>
        <v>70457.327999999994</v>
      </c>
      <c r="C5474" s="1">
        <f ca="1">数据分析!E5474</f>
        <v>0</v>
      </c>
      <c r="D5474" s="1">
        <f ca="1">数据分析!F5474</f>
        <v>907.64599999999984</v>
      </c>
      <c r="E5474" s="1">
        <f>'[1]湖+黄2021年'!C5475*1000</f>
        <v>0</v>
      </c>
    </row>
    <row r="5475" spans="1:5" x14ac:dyDescent="0.5">
      <c r="A5475" s="1">
        <f t="shared" ca="1" si="85"/>
        <v>67972.38</v>
      </c>
      <c r="B5475" s="1">
        <f ca="1">数据分析!D5475</f>
        <v>68842.116999999998</v>
      </c>
      <c r="C5475" s="1">
        <f ca="1">数据分析!E5475</f>
        <v>0</v>
      </c>
      <c r="D5475" s="1">
        <f ca="1">数据分析!F5475</f>
        <v>869.73699999999997</v>
      </c>
      <c r="E5475" s="1">
        <f>'[1]湖+黄2021年'!C5476*1000</f>
        <v>0</v>
      </c>
    </row>
    <row r="5476" spans="1:5" x14ac:dyDescent="0.5">
      <c r="A5476" s="1">
        <f t="shared" ca="1" si="85"/>
        <v>66824.724000000002</v>
      </c>
      <c r="B5476" s="1">
        <f ca="1">数据分析!D5476</f>
        <v>67627.991999999998</v>
      </c>
      <c r="C5476" s="1">
        <f ca="1">数据分析!E5476</f>
        <v>0</v>
      </c>
      <c r="D5476" s="1">
        <f ca="1">数据分析!F5476</f>
        <v>803.26800000000003</v>
      </c>
      <c r="E5476" s="1">
        <f>'[1]湖+黄2021年'!C5477*1000</f>
        <v>0</v>
      </c>
    </row>
    <row r="5477" spans="1:5" x14ac:dyDescent="0.5">
      <c r="A5477" s="1">
        <f t="shared" ca="1" si="85"/>
        <v>65204.808000000005</v>
      </c>
      <c r="B5477" s="1">
        <f ca="1">数据分析!D5477</f>
        <v>65892.766000000003</v>
      </c>
      <c r="C5477" s="1">
        <f ca="1">数据分析!E5477</f>
        <v>0</v>
      </c>
      <c r="D5477" s="1">
        <f ca="1">数据分析!F5477</f>
        <v>687.95799999999997</v>
      </c>
      <c r="E5477" s="1">
        <f>'[1]湖+黄2021年'!C5478*1000</f>
        <v>0</v>
      </c>
    </row>
    <row r="5478" spans="1:5" x14ac:dyDescent="0.5">
      <c r="A5478" s="1">
        <f t="shared" ca="1" si="85"/>
        <v>62952.153000000006</v>
      </c>
      <c r="B5478" s="1">
        <f ca="1">数据分析!D5478</f>
        <v>63590.906000000003</v>
      </c>
      <c r="C5478" s="1">
        <f ca="1">数据分析!E5478</f>
        <v>0</v>
      </c>
      <c r="D5478" s="1">
        <f ca="1">数据分析!F5478</f>
        <v>638.75300000000004</v>
      </c>
      <c r="E5478" s="1">
        <f>'[1]湖+黄2021年'!C5479*1000</f>
        <v>0</v>
      </c>
    </row>
    <row r="5479" spans="1:5" x14ac:dyDescent="0.5">
      <c r="A5479" s="1">
        <f t="shared" ca="1" si="85"/>
        <v>62192.325000000004</v>
      </c>
      <c r="B5479" s="1">
        <f ca="1">数据分析!D5479</f>
        <v>62776.226999999999</v>
      </c>
      <c r="C5479" s="1">
        <f ca="1">数据分析!E5479</f>
        <v>13.643000000000001</v>
      </c>
      <c r="D5479" s="1">
        <f ca="1">数据分析!F5479</f>
        <v>570.25900000000001</v>
      </c>
      <c r="E5479" s="1">
        <f>'[1]湖+黄2021年'!C5480*1000</f>
        <v>0</v>
      </c>
    </row>
    <row r="5480" spans="1:5" x14ac:dyDescent="0.5">
      <c r="A5480" s="1">
        <f t="shared" ca="1" si="85"/>
        <v>62262.020999999993</v>
      </c>
      <c r="B5480" s="1">
        <f ca="1">数据分析!D5480</f>
        <v>62942.405999999995</v>
      </c>
      <c r="C5480" s="1">
        <f ca="1">数据分析!E5480</f>
        <v>142.47200000000001</v>
      </c>
      <c r="D5480" s="1">
        <f ca="1">数据分析!F5480</f>
        <v>537.91300000000001</v>
      </c>
      <c r="E5480" s="1">
        <f>'[1]湖+黄2021年'!C5481*1000</f>
        <v>0</v>
      </c>
    </row>
    <row r="5481" spans="1:5" x14ac:dyDescent="0.5">
      <c r="A5481" s="1">
        <f t="shared" ca="1" si="85"/>
        <v>63782.478000000003</v>
      </c>
      <c r="B5481" s="1">
        <f ca="1">数据分析!D5481</f>
        <v>65393</v>
      </c>
      <c r="C5481" s="1">
        <f ca="1">数据分析!E5481</f>
        <v>1184.2909999999999</v>
      </c>
      <c r="D5481" s="1">
        <f ca="1">数据分析!F5481</f>
        <v>426.23099999999999</v>
      </c>
      <c r="E5481" s="1">
        <f>'[1]湖+黄2021年'!C5482*1000</f>
        <v>0</v>
      </c>
    </row>
    <row r="5482" spans="1:5" x14ac:dyDescent="0.5">
      <c r="A5482" s="1">
        <f t="shared" ca="1" si="85"/>
        <v>65679.69</v>
      </c>
      <c r="B5482" s="1">
        <f ca="1">数据分析!D5482</f>
        <v>68771.687999999995</v>
      </c>
      <c r="C5482" s="1">
        <f ca="1">数据分析!E5482</f>
        <v>2708.2179999999998</v>
      </c>
      <c r="D5482" s="1">
        <f ca="1">数据分析!F5482</f>
        <v>383.78000000000003</v>
      </c>
      <c r="E5482" s="1">
        <f>'[1]湖+黄2021年'!C5483*1000</f>
        <v>8520</v>
      </c>
    </row>
    <row r="5483" spans="1:5" x14ac:dyDescent="0.5">
      <c r="A5483" s="1">
        <f t="shared" ca="1" si="85"/>
        <v>70031.642000000007</v>
      </c>
      <c r="B5483" s="1">
        <f ca="1">数据分析!D5483</f>
        <v>74387.202999999994</v>
      </c>
      <c r="C5483" s="1">
        <f ca="1">数据分析!E5483</f>
        <v>4006.8960000000002</v>
      </c>
      <c r="D5483" s="1">
        <f ca="1">数据分析!F5483</f>
        <v>348.66500000000002</v>
      </c>
      <c r="E5483" s="1">
        <f>'[1]湖+黄2021年'!C5484*1000</f>
        <v>79850</v>
      </c>
    </row>
    <row r="5484" spans="1:5" x14ac:dyDescent="0.5">
      <c r="A5484" s="1">
        <f t="shared" ca="1" si="85"/>
        <v>73827.544999999998</v>
      </c>
      <c r="B5484" s="1">
        <f ca="1">数据分析!D5484</f>
        <v>79036.766000000003</v>
      </c>
      <c r="C5484" s="1">
        <f ca="1">数据分析!E5484</f>
        <v>4903.0870000000004</v>
      </c>
      <c r="D5484" s="1">
        <f ca="1">数据分析!F5484</f>
        <v>306.13400000000001</v>
      </c>
      <c r="E5484" s="1">
        <f>'[1]湖+黄2021年'!C5485*1000</f>
        <v>195220</v>
      </c>
    </row>
    <row r="5485" spans="1:5" x14ac:dyDescent="0.5">
      <c r="A5485" s="1">
        <f t="shared" ca="1" si="85"/>
        <v>74069.167000000001</v>
      </c>
      <c r="B5485" s="1">
        <f ca="1">数据分析!D5485</f>
        <v>79745.398000000001</v>
      </c>
      <c r="C5485" s="1">
        <f ca="1">数据分析!E5485</f>
        <v>5406.424</v>
      </c>
      <c r="D5485" s="1">
        <f ca="1">数据分析!F5485</f>
        <v>269.80700000000002</v>
      </c>
      <c r="E5485" s="1">
        <f>'[1]湖+黄2021年'!C5486*1000</f>
        <v>195550</v>
      </c>
    </row>
    <row r="5486" spans="1:5" x14ac:dyDescent="0.5">
      <c r="A5486" s="1">
        <f t="shared" ca="1" si="85"/>
        <v>73079.71699999999</v>
      </c>
      <c r="B5486" s="1">
        <f ca="1">数据分析!D5486</f>
        <v>78902.812999999995</v>
      </c>
      <c r="C5486" s="1">
        <f ca="1">数据分析!E5486</f>
        <v>5524.1559999999999</v>
      </c>
      <c r="D5486" s="1">
        <f ca="1">数据分析!F5486</f>
        <v>298.94</v>
      </c>
      <c r="E5486" s="1">
        <f>'[1]湖+黄2021年'!C5487*1000</f>
        <v>195500</v>
      </c>
    </row>
    <row r="5487" spans="1:5" x14ac:dyDescent="0.5">
      <c r="A5487" s="1">
        <f t="shared" ca="1" si="85"/>
        <v>77291.763000000006</v>
      </c>
      <c r="B5487" s="1">
        <f ca="1">数据分析!D5487</f>
        <v>82989.391000000003</v>
      </c>
      <c r="C5487" s="1">
        <f ca="1">数据分析!E5487</f>
        <v>5348.9570000000003</v>
      </c>
      <c r="D5487" s="1">
        <f ca="1">数据分析!F5487</f>
        <v>348.67099999999999</v>
      </c>
      <c r="E5487" s="1">
        <f>'[1]湖+黄2021年'!C5488*1000</f>
        <v>195750</v>
      </c>
    </row>
    <row r="5488" spans="1:5" x14ac:dyDescent="0.5">
      <c r="A5488" s="1">
        <f t="shared" ca="1" si="85"/>
        <v>78631.463000000003</v>
      </c>
      <c r="B5488" s="1">
        <f ca="1">数据分析!D5488</f>
        <v>83820.039000000004</v>
      </c>
      <c r="C5488" s="1">
        <f ca="1">数据分析!E5488</f>
        <v>4800.9799999999996</v>
      </c>
      <c r="D5488" s="1">
        <f ca="1">数据分析!F5488</f>
        <v>387.596</v>
      </c>
      <c r="E5488" s="1">
        <f>'[1]湖+黄2021年'!C5489*1000</f>
        <v>196200</v>
      </c>
    </row>
    <row r="5489" spans="1:5" x14ac:dyDescent="0.5">
      <c r="A5489" s="1">
        <f t="shared" ca="1" si="85"/>
        <v>78473.63</v>
      </c>
      <c r="B5489" s="1">
        <f ca="1">数据分析!D5489</f>
        <v>82880.141000000003</v>
      </c>
      <c r="C5489" s="1">
        <f ca="1">数据分析!E5489</f>
        <v>3999.7160000000003</v>
      </c>
      <c r="D5489" s="1">
        <f ca="1">数据分析!F5489</f>
        <v>406.79500000000002</v>
      </c>
      <c r="E5489" s="1">
        <f>'[1]湖+黄2021年'!C5490*1000</f>
        <v>220060</v>
      </c>
    </row>
    <row r="5490" spans="1:5" x14ac:dyDescent="0.5">
      <c r="A5490" s="1">
        <f t="shared" ca="1" si="85"/>
        <v>78825.194000000003</v>
      </c>
      <c r="B5490" s="1">
        <f ca="1">数据分析!D5490</f>
        <v>82136.422000000006</v>
      </c>
      <c r="C5490" s="1">
        <f ca="1">数据分析!E5490</f>
        <v>2844.2159999999999</v>
      </c>
      <c r="D5490" s="1">
        <f ca="1">数据分析!F5490</f>
        <v>467.012</v>
      </c>
      <c r="E5490" s="1">
        <f>'[1]湖+黄2021年'!C5491*1000</f>
        <v>127410</v>
      </c>
    </row>
    <row r="5491" spans="1:5" x14ac:dyDescent="0.5">
      <c r="A5491" s="1">
        <f t="shared" ca="1" si="85"/>
        <v>76725.963000000003</v>
      </c>
      <c r="B5491" s="1">
        <f ca="1">数据分析!D5491</f>
        <v>78683.789000000004</v>
      </c>
      <c r="C5491" s="1">
        <f ca="1">数据分析!E5491</f>
        <v>1378.248</v>
      </c>
      <c r="D5491" s="1">
        <f ca="1">数据分析!F5491</f>
        <v>579.57799999999997</v>
      </c>
      <c r="E5491" s="1">
        <f>'[1]湖+黄2021年'!C5492*1000</f>
        <v>75870</v>
      </c>
    </row>
    <row r="5492" spans="1:5" x14ac:dyDescent="0.5">
      <c r="A5492" s="1">
        <f t="shared" ca="1" si="85"/>
        <v>72237.150999999998</v>
      </c>
      <c r="B5492" s="1">
        <f ca="1">数据分析!D5492</f>
        <v>73136.554999999993</v>
      </c>
      <c r="C5492" s="1">
        <f ca="1">数据分析!E5492</f>
        <v>275.64299999999997</v>
      </c>
      <c r="D5492" s="1">
        <f ca="1">数据分析!F5492</f>
        <v>623.76099999999997</v>
      </c>
      <c r="E5492" s="1">
        <f>'[1]湖+黄2021年'!C5493*1000</f>
        <v>75880</v>
      </c>
    </row>
    <row r="5493" spans="1:5" x14ac:dyDescent="0.5">
      <c r="A5493" s="1">
        <f t="shared" ca="1" si="85"/>
        <v>71788.401999999987</v>
      </c>
      <c r="B5493" s="1">
        <f ca="1">数据分析!D5493</f>
        <v>72514.952999999994</v>
      </c>
      <c r="C5493" s="1">
        <f ca="1">数据分析!E5493</f>
        <v>24.803000000000004</v>
      </c>
      <c r="D5493" s="1">
        <f ca="1">数据分析!F5493</f>
        <v>701.74800000000005</v>
      </c>
      <c r="E5493" s="1">
        <f>'[1]湖+黄2021年'!C5494*1000</f>
        <v>75790</v>
      </c>
    </row>
    <row r="5494" spans="1:5" x14ac:dyDescent="0.5">
      <c r="A5494" s="1">
        <f t="shared" ca="1" si="85"/>
        <v>74021.843999999997</v>
      </c>
      <c r="B5494" s="1">
        <f ca="1">数据分析!D5494</f>
        <v>74736.741999999998</v>
      </c>
      <c r="C5494" s="1">
        <f ca="1">数据分析!E5494</f>
        <v>15.182000000000002</v>
      </c>
      <c r="D5494" s="1">
        <f ca="1">数据分析!F5494</f>
        <v>699.71600000000001</v>
      </c>
      <c r="E5494" s="1">
        <f>'[1]湖+黄2021年'!C5495*1000</f>
        <v>75830</v>
      </c>
    </row>
    <row r="5495" spans="1:5" x14ac:dyDescent="0.5">
      <c r="A5495" s="1">
        <f t="shared" ca="1" si="85"/>
        <v>75960.453999999998</v>
      </c>
      <c r="B5495" s="1">
        <f ca="1">数据分析!D5495</f>
        <v>76632.789000000004</v>
      </c>
      <c r="C5495" s="1">
        <f ca="1">数据分析!E5495</f>
        <v>0</v>
      </c>
      <c r="D5495" s="1">
        <f ca="1">数据分析!F5495</f>
        <v>672.33500000000004</v>
      </c>
      <c r="E5495" s="1">
        <f>'[1]湖+黄2021年'!C5496*1000</f>
        <v>50020</v>
      </c>
    </row>
    <row r="5496" spans="1:5" x14ac:dyDescent="0.5">
      <c r="A5496" s="1">
        <f t="shared" ca="1" si="85"/>
        <v>75632.099000000002</v>
      </c>
      <c r="B5496" s="1">
        <f ca="1">数据分析!D5496</f>
        <v>76326</v>
      </c>
      <c r="C5496" s="1">
        <f ca="1">数据分析!E5496</f>
        <v>0</v>
      </c>
      <c r="D5496" s="1">
        <f ca="1">数据分析!F5496</f>
        <v>693.90099999999995</v>
      </c>
      <c r="E5496" s="1">
        <f>'[1]湖+黄2021年'!C5497*1000</f>
        <v>50050</v>
      </c>
    </row>
    <row r="5497" spans="1:5" x14ac:dyDescent="0.5">
      <c r="A5497" s="1">
        <f t="shared" ca="1" si="85"/>
        <v>72776.880999999994</v>
      </c>
      <c r="B5497" s="1">
        <f ca="1">数据分析!D5497</f>
        <v>73421.812999999995</v>
      </c>
      <c r="C5497" s="1">
        <f ca="1">数据分析!E5497</f>
        <v>0</v>
      </c>
      <c r="D5497" s="1">
        <f ca="1">数据分析!F5497</f>
        <v>644.93200000000002</v>
      </c>
      <c r="E5497" s="1">
        <f>'[1]湖+黄2021年'!C5498*1000</f>
        <v>50110</v>
      </c>
    </row>
    <row r="5498" spans="1:5" x14ac:dyDescent="0.5">
      <c r="A5498" s="1">
        <f t="shared" ca="1" si="85"/>
        <v>67566.041999999987</v>
      </c>
      <c r="B5498" s="1">
        <f ca="1">数据分析!D5498</f>
        <v>68255.054999999993</v>
      </c>
      <c r="C5498" s="1">
        <f ca="1">数据分析!E5498</f>
        <v>0</v>
      </c>
      <c r="D5498" s="1">
        <f ca="1">数据分析!F5498</f>
        <v>689.01300000000003</v>
      </c>
      <c r="E5498" s="1">
        <f>'[1]湖+黄2021年'!C5499*1000</f>
        <v>50140</v>
      </c>
    </row>
    <row r="5499" spans="1:5" x14ac:dyDescent="0.5">
      <c r="A5499" s="1">
        <f t="shared" ca="1" si="85"/>
        <v>66275.546999999991</v>
      </c>
      <c r="B5499" s="1">
        <f ca="1">数据分析!D5499</f>
        <v>66980.687999999995</v>
      </c>
      <c r="C5499" s="1">
        <f ca="1">数据分析!E5499</f>
        <v>0</v>
      </c>
      <c r="D5499" s="1">
        <f ca="1">数据分析!F5499</f>
        <v>705.14099999999996</v>
      </c>
      <c r="E5499" s="1">
        <f>'[1]湖+黄2021年'!C5500*1000</f>
        <v>17880</v>
      </c>
    </row>
    <row r="5500" spans="1:5" x14ac:dyDescent="0.5">
      <c r="A5500" s="1">
        <f t="shared" ca="1" si="85"/>
        <v>65272.377999999997</v>
      </c>
      <c r="B5500" s="1">
        <f ca="1">数据分析!D5500</f>
        <v>66006.483999999997</v>
      </c>
      <c r="C5500" s="1">
        <f ca="1">数据分析!E5500</f>
        <v>0</v>
      </c>
      <c r="D5500" s="1">
        <f ca="1">数据分析!F5500</f>
        <v>734.10599999999999</v>
      </c>
      <c r="E5500" s="1">
        <f>'[1]湖+黄2021年'!C5501*1000</f>
        <v>0</v>
      </c>
    </row>
    <row r="5501" spans="1:5" x14ac:dyDescent="0.5">
      <c r="A5501" s="1">
        <f t="shared" ca="1" si="85"/>
        <v>63661.43099999999</v>
      </c>
      <c r="B5501" s="1">
        <f ca="1">数据分析!D5501</f>
        <v>64330.296999999991</v>
      </c>
      <c r="C5501" s="1">
        <f ca="1">数据分析!E5501</f>
        <v>0</v>
      </c>
      <c r="D5501" s="1">
        <f ca="1">数据分析!F5501</f>
        <v>668.86599999999999</v>
      </c>
      <c r="E5501" s="1">
        <f>'[1]湖+黄2021年'!C5502*1000</f>
        <v>0</v>
      </c>
    </row>
    <row r="5502" spans="1:5" x14ac:dyDescent="0.5">
      <c r="A5502" s="1">
        <f t="shared" ca="1" si="85"/>
        <v>61698.04800000001</v>
      </c>
      <c r="B5502" s="1">
        <f ca="1">数据分析!D5502</f>
        <v>62348.53100000001</v>
      </c>
      <c r="C5502" s="1">
        <f ca="1">数据分析!E5502</f>
        <v>0</v>
      </c>
      <c r="D5502" s="1">
        <f ca="1">数据分析!F5502</f>
        <v>650.48299999999995</v>
      </c>
      <c r="E5502" s="1">
        <f>'[1]湖+黄2021年'!C5503*1000</f>
        <v>0</v>
      </c>
    </row>
    <row r="5503" spans="1:5" x14ac:dyDescent="0.5">
      <c r="A5503" s="1">
        <f t="shared" ca="1" si="85"/>
        <v>61146.106999999989</v>
      </c>
      <c r="B5503" s="1">
        <f ca="1">数据分析!D5503</f>
        <v>61691.542999999991</v>
      </c>
      <c r="C5503" s="1">
        <f ca="1">数据分析!E5503</f>
        <v>12.489000000000001</v>
      </c>
      <c r="D5503" s="1">
        <f ca="1">数据分析!F5503</f>
        <v>532.947</v>
      </c>
      <c r="E5503" s="1">
        <f>'[1]湖+黄2021年'!C5504*1000</f>
        <v>0</v>
      </c>
    </row>
    <row r="5504" spans="1:5" x14ac:dyDescent="0.5">
      <c r="A5504" s="1">
        <f t="shared" ca="1" si="85"/>
        <v>62079.567999999999</v>
      </c>
      <c r="B5504" s="1">
        <f ca="1">数据分析!D5504</f>
        <v>62643.93</v>
      </c>
      <c r="C5504" s="1">
        <f ca="1">数据分析!E5504</f>
        <v>140.857</v>
      </c>
      <c r="D5504" s="1">
        <f ca="1">数据分析!F5504</f>
        <v>423.505</v>
      </c>
      <c r="E5504" s="1">
        <f>'[1]湖+黄2021年'!C5505*1000</f>
        <v>0</v>
      </c>
    </row>
    <row r="5505" spans="1:5" x14ac:dyDescent="0.5">
      <c r="A5505" s="1">
        <f t="shared" ca="1" si="85"/>
        <v>65579.066999999995</v>
      </c>
      <c r="B5505" s="1">
        <f ca="1">数据分析!D5505</f>
        <v>67017.773000000001</v>
      </c>
      <c r="C5505" s="1">
        <f ca="1">数据分析!E5505</f>
        <v>1157.3979999999999</v>
      </c>
      <c r="D5505" s="1">
        <f ca="1">数据分析!F5505</f>
        <v>281.30799999999999</v>
      </c>
      <c r="E5505" s="1">
        <f>'[1]湖+黄2021年'!C5506*1000</f>
        <v>0</v>
      </c>
    </row>
    <row r="5506" spans="1:5" x14ac:dyDescent="0.5">
      <c r="A5506" s="1">
        <f t="shared" ca="1" si="85"/>
        <v>71622.678999999989</v>
      </c>
      <c r="B5506" s="1">
        <f ca="1">数据分析!D5506</f>
        <v>74485.483999999997</v>
      </c>
      <c r="C5506" s="1">
        <f ca="1">数据分析!E5506</f>
        <v>2683.2289999999998</v>
      </c>
      <c r="D5506" s="1">
        <f ca="1">数据分析!F5506</f>
        <v>179.57599999999999</v>
      </c>
      <c r="E5506" s="1">
        <f>'[1]湖+黄2021年'!C5507*1000</f>
        <v>35250</v>
      </c>
    </row>
    <row r="5507" spans="1:5" x14ac:dyDescent="0.5">
      <c r="A5507" s="1">
        <f t="shared" ref="A5507:A5570" ca="1" si="86">B5507-C5507-D5507</f>
        <v>78726.657000000007</v>
      </c>
      <c r="B5507" s="1">
        <f ca="1">数据分析!D5507</f>
        <v>82783.289000000004</v>
      </c>
      <c r="C5507" s="1">
        <f ca="1">数据分析!E5507</f>
        <v>3971.0189999999993</v>
      </c>
      <c r="D5507" s="1">
        <f ca="1">数据分析!F5507</f>
        <v>85.613</v>
      </c>
      <c r="E5507" s="1">
        <f>'[1]湖+黄2021年'!C5508*1000</f>
        <v>217100</v>
      </c>
    </row>
    <row r="5508" spans="1:5" x14ac:dyDescent="0.5">
      <c r="A5508" s="1">
        <f t="shared" ca="1" si="86"/>
        <v>82378.195000000007</v>
      </c>
      <c r="B5508" s="1">
        <f ca="1">数据分析!D5508</f>
        <v>87304.25</v>
      </c>
      <c r="C5508" s="1">
        <f ca="1">数据分析!E5508</f>
        <v>4863.393</v>
      </c>
      <c r="D5508" s="1">
        <f ca="1">数据分析!F5508</f>
        <v>62.661999999999999</v>
      </c>
      <c r="E5508" s="1">
        <f>'[1]湖+黄2021年'!C5509*1000</f>
        <v>219730</v>
      </c>
    </row>
    <row r="5509" spans="1:5" x14ac:dyDescent="0.5">
      <c r="A5509" s="1">
        <f t="shared" ca="1" si="86"/>
        <v>81539.941999999995</v>
      </c>
      <c r="B5509" s="1">
        <f ca="1">数据分析!D5509</f>
        <v>86998.297000000006</v>
      </c>
      <c r="C5509" s="1">
        <f ca="1">数据分析!E5509</f>
        <v>5372.8050000000003</v>
      </c>
      <c r="D5509" s="1">
        <f ca="1">数据分析!F5509</f>
        <v>85.55</v>
      </c>
      <c r="E5509" s="1">
        <f>'[1]湖+黄2021年'!C5510*1000</f>
        <v>219910</v>
      </c>
    </row>
    <row r="5510" spans="1:5" x14ac:dyDescent="0.5">
      <c r="A5510" s="1">
        <f t="shared" ca="1" si="86"/>
        <v>79496.153000000006</v>
      </c>
      <c r="B5510" s="1">
        <f ca="1">数据分析!D5510</f>
        <v>85210.187999999995</v>
      </c>
      <c r="C5510" s="1">
        <f ca="1">数据分析!E5510</f>
        <v>5535.5209999999997</v>
      </c>
      <c r="D5510" s="1">
        <f ca="1">数据分析!F5510</f>
        <v>178.51400000000001</v>
      </c>
      <c r="E5510" s="1">
        <f>'[1]湖+黄2021年'!C5511*1000</f>
        <v>219850</v>
      </c>
    </row>
    <row r="5511" spans="1:5" x14ac:dyDescent="0.5">
      <c r="A5511" s="1">
        <f t="shared" ca="1" si="86"/>
        <v>84686.929000000004</v>
      </c>
      <c r="B5511" s="1">
        <f ca="1">数据分析!D5511</f>
        <v>90321.945000000007</v>
      </c>
      <c r="C5511" s="1">
        <f ca="1">数据分析!E5511</f>
        <v>5333.6589999999997</v>
      </c>
      <c r="D5511" s="1">
        <f ca="1">数据分析!F5511</f>
        <v>301.35700000000003</v>
      </c>
      <c r="E5511" s="1">
        <f>'[1]湖+黄2021年'!C5512*1000</f>
        <v>242430</v>
      </c>
    </row>
    <row r="5512" spans="1:5" x14ac:dyDescent="0.5">
      <c r="A5512" s="1">
        <f t="shared" ca="1" si="86"/>
        <v>86118.397999999986</v>
      </c>
      <c r="B5512" s="1">
        <f ca="1">数据分析!D5512</f>
        <v>91329.085999999996</v>
      </c>
      <c r="C5512" s="1">
        <f ca="1">数据分析!E5512</f>
        <v>4845.5129999999999</v>
      </c>
      <c r="D5512" s="1">
        <f ca="1">数据分析!F5512</f>
        <v>365.17499999999995</v>
      </c>
      <c r="E5512" s="1">
        <f>'[1]湖+黄2021年'!C5513*1000</f>
        <v>245549.99999999997</v>
      </c>
    </row>
    <row r="5513" spans="1:5" x14ac:dyDescent="0.5">
      <c r="A5513" s="1">
        <f t="shared" ca="1" si="86"/>
        <v>86194.840000000011</v>
      </c>
      <c r="B5513" s="1">
        <f ca="1">数据分析!D5513</f>
        <v>90272.164000000004</v>
      </c>
      <c r="C5513" s="1">
        <f ca="1">数据分析!E5513</f>
        <v>3695.915</v>
      </c>
      <c r="D5513" s="1">
        <f ca="1">数据分析!F5513</f>
        <v>381.40899999999993</v>
      </c>
      <c r="E5513" s="1">
        <f>'[1]湖+黄2021年'!C5514*1000</f>
        <v>245590</v>
      </c>
    </row>
    <row r="5514" spans="1:5" x14ac:dyDescent="0.5">
      <c r="A5514" s="1">
        <f t="shared" ca="1" si="86"/>
        <v>86266.580000000016</v>
      </c>
      <c r="B5514" s="1">
        <f ca="1">数据分析!D5514</f>
        <v>89279.039000000004</v>
      </c>
      <c r="C5514" s="1">
        <f ca="1">数据分析!E5514</f>
        <v>2618.15</v>
      </c>
      <c r="D5514" s="1">
        <f ca="1">数据分析!F5514</f>
        <v>394.30900000000003</v>
      </c>
      <c r="E5514" s="1">
        <f>'[1]湖+黄2021年'!C5515*1000</f>
        <v>245579.99999999997</v>
      </c>
    </row>
    <row r="5515" spans="1:5" x14ac:dyDescent="0.5">
      <c r="A5515" s="1">
        <f t="shared" ca="1" si="86"/>
        <v>82928.453999999998</v>
      </c>
      <c r="B5515" s="1">
        <f ca="1">数据分析!D5515</f>
        <v>84656.241999999998</v>
      </c>
      <c r="C5515" s="1">
        <f ca="1">数据分析!E5515</f>
        <v>1298.6289999999999</v>
      </c>
      <c r="D5515" s="1">
        <f ca="1">数据分析!F5515</f>
        <v>429.15899999999999</v>
      </c>
      <c r="E5515" s="1">
        <f>'[1]湖+黄2021年'!C5516*1000</f>
        <v>245609.99999999997</v>
      </c>
    </row>
    <row r="5516" spans="1:5" x14ac:dyDescent="0.5">
      <c r="A5516" s="1">
        <f t="shared" ca="1" si="86"/>
        <v>77672.043000000005</v>
      </c>
      <c r="B5516" s="1">
        <f ca="1">数据分析!D5516</f>
        <v>78502.016000000003</v>
      </c>
      <c r="C5516" s="1">
        <f ca="1">数据分析!E5516</f>
        <v>292.262</v>
      </c>
      <c r="D5516" s="1">
        <f ca="1">数据分析!F5516</f>
        <v>537.71100000000001</v>
      </c>
      <c r="E5516" s="1">
        <f>'[1]湖+黄2021年'!C5517*1000</f>
        <v>153750</v>
      </c>
    </row>
    <row r="5517" spans="1:5" x14ac:dyDescent="0.5">
      <c r="A5517" s="1">
        <f t="shared" ca="1" si="86"/>
        <v>77269.272999999986</v>
      </c>
      <c r="B5517" s="1">
        <f ca="1">数据分析!D5517</f>
        <v>77913.718999999997</v>
      </c>
      <c r="C5517" s="1">
        <f ca="1">数据分析!E5517</f>
        <v>31.823</v>
      </c>
      <c r="D5517" s="1">
        <f ca="1">数据分析!F5517</f>
        <v>612.62300000000005</v>
      </c>
      <c r="E5517" s="1">
        <f>'[1]湖+黄2021年'!C5518*1000</f>
        <v>141210</v>
      </c>
    </row>
    <row r="5518" spans="1:5" x14ac:dyDescent="0.5">
      <c r="A5518" s="1">
        <f t="shared" ca="1" si="86"/>
        <v>78691.322</v>
      </c>
      <c r="B5518" s="1">
        <f ca="1">数据分析!D5518</f>
        <v>79372.633000000002</v>
      </c>
      <c r="C5518" s="1">
        <f ca="1">数据分析!E5518</f>
        <v>16.038</v>
      </c>
      <c r="D5518" s="1">
        <f ca="1">数据分析!F5518</f>
        <v>665.27300000000002</v>
      </c>
      <c r="E5518" s="1">
        <f>'[1]湖+黄2021年'!C5519*1000</f>
        <v>119920</v>
      </c>
    </row>
    <row r="5519" spans="1:5" x14ac:dyDescent="0.5">
      <c r="A5519" s="1">
        <f t="shared" ca="1" si="86"/>
        <v>79255.08</v>
      </c>
      <c r="B5519" s="1">
        <f ca="1">数据分析!D5519</f>
        <v>79910.906000000003</v>
      </c>
      <c r="C5519" s="1">
        <f ca="1">数据分析!E5519</f>
        <v>0</v>
      </c>
      <c r="D5519" s="1">
        <f ca="1">数据分析!F5519</f>
        <v>655.82600000000002</v>
      </c>
      <c r="E5519" s="1">
        <f>'[1]湖+黄2021年'!C5520*1000</f>
        <v>119910</v>
      </c>
    </row>
    <row r="5520" spans="1:5" x14ac:dyDescent="0.5">
      <c r="A5520" s="1">
        <f t="shared" ca="1" si="86"/>
        <v>78682.7</v>
      </c>
      <c r="B5520" s="1">
        <f ca="1">数据分析!D5520</f>
        <v>79289.125</v>
      </c>
      <c r="C5520" s="1">
        <f ca="1">数据分析!E5520</f>
        <v>0</v>
      </c>
      <c r="D5520" s="1">
        <f ca="1">数据分析!F5520</f>
        <v>606.42499999999995</v>
      </c>
      <c r="E5520" s="1">
        <f>'[1]湖+黄2021年'!C5521*1000</f>
        <v>94130</v>
      </c>
    </row>
    <row r="5521" spans="1:5" x14ac:dyDescent="0.5">
      <c r="A5521" s="1">
        <f t="shared" ca="1" si="86"/>
        <v>75314.99500000001</v>
      </c>
      <c r="B5521" s="1">
        <f ca="1">数据分析!D5521</f>
        <v>75916.820000000007</v>
      </c>
      <c r="C5521" s="1">
        <f ca="1">数据分析!E5521</f>
        <v>0</v>
      </c>
      <c r="D5521" s="1">
        <f ca="1">数据分析!F5521</f>
        <v>601.82500000000005</v>
      </c>
      <c r="E5521" s="1">
        <f>'[1]湖+黄2021年'!C5522*1000</f>
        <v>0</v>
      </c>
    </row>
    <row r="5522" spans="1:5" x14ac:dyDescent="0.5">
      <c r="A5522" s="1">
        <f t="shared" ca="1" si="86"/>
        <v>70219.179000000004</v>
      </c>
      <c r="B5522" s="1">
        <f ca="1">数据分析!D5522</f>
        <v>70769.898000000001</v>
      </c>
      <c r="C5522" s="1">
        <f ca="1">数据分析!E5522</f>
        <v>0</v>
      </c>
      <c r="D5522" s="1">
        <f ca="1">数据分析!F5522</f>
        <v>550.71900000000005</v>
      </c>
      <c r="E5522" s="1">
        <f>'[1]湖+黄2021年'!C5523*1000</f>
        <v>0</v>
      </c>
    </row>
    <row r="5523" spans="1:5" x14ac:dyDescent="0.5">
      <c r="A5523" s="1">
        <f t="shared" ca="1" si="86"/>
        <v>68647.347000000009</v>
      </c>
      <c r="B5523" s="1">
        <f ca="1">数据分析!D5523</f>
        <v>69200.383000000002</v>
      </c>
      <c r="C5523" s="1">
        <f ca="1">数据分析!E5523</f>
        <v>0</v>
      </c>
      <c r="D5523" s="1">
        <f ca="1">数据分析!F5523</f>
        <v>553.03599999999994</v>
      </c>
      <c r="E5523" s="1">
        <f>'[1]湖+黄2021年'!C5524*1000</f>
        <v>0</v>
      </c>
    </row>
    <row r="5524" spans="1:5" x14ac:dyDescent="0.5">
      <c r="A5524" s="1">
        <f t="shared" ca="1" si="86"/>
        <v>67756.26999999999</v>
      </c>
      <c r="B5524" s="1">
        <f ca="1">数据分析!D5524</f>
        <v>68315.429999999993</v>
      </c>
      <c r="C5524" s="1">
        <f ca="1">数据分析!E5524</f>
        <v>0</v>
      </c>
      <c r="D5524" s="1">
        <f ca="1">数据分析!F5524</f>
        <v>559.16</v>
      </c>
      <c r="E5524" s="1">
        <f>'[1]湖+黄2021年'!C5525*1000</f>
        <v>0</v>
      </c>
    </row>
    <row r="5525" spans="1:5" x14ac:dyDescent="0.5">
      <c r="A5525" s="1">
        <f t="shared" ca="1" si="86"/>
        <v>66061.606</v>
      </c>
      <c r="B5525" s="1">
        <f ca="1">数据分析!D5525</f>
        <v>66629.258000000002</v>
      </c>
      <c r="C5525" s="1">
        <f ca="1">数据分析!E5525</f>
        <v>0</v>
      </c>
      <c r="D5525" s="1">
        <f ca="1">数据分析!F5525</f>
        <v>567.65200000000004</v>
      </c>
      <c r="E5525" s="1">
        <f>'[1]湖+黄2021年'!C5526*1000</f>
        <v>0</v>
      </c>
    </row>
    <row r="5526" spans="1:5" x14ac:dyDescent="0.5">
      <c r="A5526" s="1">
        <f t="shared" ca="1" si="86"/>
        <v>64023.72</v>
      </c>
      <c r="B5526" s="1">
        <f ca="1">数据分析!D5526</f>
        <v>64506.766000000003</v>
      </c>
      <c r="C5526" s="1">
        <f ca="1">数据分析!E5526</f>
        <v>0</v>
      </c>
      <c r="D5526" s="1">
        <f ca="1">数据分析!F5526</f>
        <v>483.04599999999999</v>
      </c>
      <c r="E5526" s="1">
        <f>'[1]湖+黄2021年'!C5527*1000</f>
        <v>0</v>
      </c>
    </row>
    <row r="5527" spans="1:5" x14ac:dyDescent="0.5">
      <c r="A5527" s="1">
        <f t="shared" ca="1" si="86"/>
        <v>63275.857000000004</v>
      </c>
      <c r="B5527" s="1">
        <f ca="1">数据分析!D5527</f>
        <v>63670.906000000003</v>
      </c>
      <c r="C5527" s="1">
        <f ca="1">数据分析!E5527</f>
        <v>9.782</v>
      </c>
      <c r="D5527" s="1">
        <f ca="1">数据分析!F5527</f>
        <v>385.26699999999994</v>
      </c>
      <c r="E5527" s="1">
        <f>'[1]湖+黄2021年'!C5528*1000</f>
        <v>0</v>
      </c>
    </row>
    <row r="5528" spans="1:5" x14ac:dyDescent="0.5">
      <c r="A5528" s="1">
        <f t="shared" ca="1" si="86"/>
        <v>64068.349000000009</v>
      </c>
      <c r="B5528" s="1">
        <f ca="1">数据分析!D5528</f>
        <v>64533.063000000009</v>
      </c>
      <c r="C5528" s="1">
        <f ca="1">数据分析!E5528</f>
        <v>151.47499999999999</v>
      </c>
      <c r="D5528" s="1">
        <f ca="1">数据分析!F5528</f>
        <v>313.23899999999998</v>
      </c>
      <c r="E5528" s="1">
        <f>'[1]湖+黄2021年'!C5529*1000</f>
        <v>0</v>
      </c>
    </row>
    <row r="5529" spans="1:5" x14ac:dyDescent="0.5">
      <c r="A5529" s="1">
        <f t="shared" ca="1" si="86"/>
        <v>66900.97</v>
      </c>
      <c r="B5529" s="1">
        <f ca="1">数据分析!D5529</f>
        <v>68292.952999999994</v>
      </c>
      <c r="C5529" s="1">
        <f ca="1">数据分析!E5529</f>
        <v>1128.575</v>
      </c>
      <c r="D5529" s="1">
        <f ca="1">数据分析!F5529</f>
        <v>263.40800000000002</v>
      </c>
      <c r="E5529" s="1">
        <f>'[1]湖+黄2021年'!C5530*1000</f>
        <v>0</v>
      </c>
    </row>
    <row r="5530" spans="1:5" x14ac:dyDescent="0.5">
      <c r="A5530" s="1">
        <f t="shared" ca="1" si="86"/>
        <v>72559.629000000001</v>
      </c>
      <c r="B5530" s="1">
        <f ca="1">数据分析!D5530</f>
        <v>75393.016000000003</v>
      </c>
      <c r="C5530" s="1">
        <f ca="1">数据分析!E5530</f>
        <v>2566.951</v>
      </c>
      <c r="D5530" s="1">
        <f ca="1">数据分析!F5530</f>
        <v>266.43599999999998</v>
      </c>
      <c r="E5530" s="1">
        <f>'[1]湖+黄2021年'!C5531*1000</f>
        <v>72460</v>
      </c>
    </row>
    <row r="5531" spans="1:5" x14ac:dyDescent="0.5">
      <c r="A5531" s="1">
        <f t="shared" ca="1" si="86"/>
        <v>79160.512000000002</v>
      </c>
      <c r="B5531" s="1">
        <f ca="1">数据分析!D5531</f>
        <v>83212.843999999997</v>
      </c>
      <c r="C5531" s="1">
        <f ca="1">数据分析!E5531</f>
        <v>3799.886</v>
      </c>
      <c r="D5531" s="1">
        <f ca="1">数据分析!F5531</f>
        <v>252.44600000000003</v>
      </c>
      <c r="E5531" s="1">
        <f>'[1]湖+黄2021年'!C5532*1000</f>
        <v>169920</v>
      </c>
    </row>
    <row r="5532" spans="1:5" x14ac:dyDescent="0.5">
      <c r="A5532" s="1">
        <f t="shared" ca="1" si="86"/>
        <v>83101.403999999995</v>
      </c>
      <c r="B5532" s="1">
        <f ca="1">数据分析!D5532</f>
        <v>87803.508000000002</v>
      </c>
      <c r="C5532" s="1">
        <f ca="1">数据分析!E5532</f>
        <v>4470.8109999999997</v>
      </c>
      <c r="D5532" s="1">
        <f ca="1">数据分析!F5532</f>
        <v>231.29300000000001</v>
      </c>
      <c r="E5532" s="1">
        <f>'[1]湖+黄2021年'!C5533*1000</f>
        <v>169950</v>
      </c>
    </row>
    <row r="5533" spans="1:5" x14ac:dyDescent="0.5">
      <c r="A5533" s="1">
        <f t="shared" ca="1" si="86"/>
        <v>81709.822</v>
      </c>
      <c r="B5533" s="1">
        <f ca="1">数据分析!D5533</f>
        <v>86968.531000000003</v>
      </c>
      <c r="C5533" s="1">
        <f ca="1">数据分析!E5533</f>
        <v>5041.0730000000003</v>
      </c>
      <c r="D5533" s="1">
        <f ca="1">数据分析!F5533</f>
        <v>217.636</v>
      </c>
      <c r="E5533" s="1">
        <f>'[1]湖+黄2021年'!C5534*1000</f>
        <v>169960</v>
      </c>
    </row>
    <row r="5534" spans="1:5" x14ac:dyDescent="0.5">
      <c r="A5534" s="1">
        <f t="shared" ca="1" si="86"/>
        <v>79624.839000000007</v>
      </c>
      <c r="B5534" s="1">
        <f ca="1">数据分析!D5534</f>
        <v>85075.945000000007</v>
      </c>
      <c r="C5534" s="1">
        <f ca="1">数据分析!E5534</f>
        <v>5248.0709999999999</v>
      </c>
      <c r="D5534" s="1">
        <f ca="1">数据分析!F5534</f>
        <v>203.035</v>
      </c>
      <c r="E5534" s="1">
        <f>'[1]湖+黄2021年'!C5535*1000</f>
        <v>193670</v>
      </c>
    </row>
    <row r="5535" spans="1:5" x14ac:dyDescent="0.5">
      <c r="A5535" s="1">
        <f t="shared" ca="1" si="86"/>
        <v>84515.619000000006</v>
      </c>
      <c r="B5535" s="1">
        <f ca="1">数据分析!D5535</f>
        <v>89773.008000000002</v>
      </c>
      <c r="C5535" s="1">
        <f ca="1">数据分析!E5535</f>
        <v>5063.6229999999996</v>
      </c>
      <c r="D5535" s="1">
        <f ca="1">数据分析!F5535</f>
        <v>193.76599999999999</v>
      </c>
      <c r="E5535" s="1">
        <f>'[1]湖+黄2021年'!C5536*1000</f>
        <v>196140</v>
      </c>
    </row>
    <row r="5536" spans="1:5" x14ac:dyDescent="0.5">
      <c r="A5536" s="1">
        <f t="shared" ca="1" si="86"/>
        <v>86333.384999999995</v>
      </c>
      <c r="B5536" s="1">
        <f ca="1">数据分析!D5536</f>
        <v>91167.491999999998</v>
      </c>
      <c r="C5536" s="1">
        <f ca="1">数据分析!E5536</f>
        <v>4636.4629999999997</v>
      </c>
      <c r="D5536" s="1">
        <f ca="1">数据分析!F5536</f>
        <v>197.64399999999998</v>
      </c>
      <c r="E5536" s="1">
        <f>'[1]湖+黄2021年'!C5537*1000</f>
        <v>196360</v>
      </c>
    </row>
    <row r="5537" spans="1:5" x14ac:dyDescent="0.5">
      <c r="A5537" s="1">
        <f t="shared" ca="1" si="86"/>
        <v>86081.482000000004</v>
      </c>
      <c r="B5537" s="1">
        <f ca="1">数据分析!D5537</f>
        <v>90260.358999999997</v>
      </c>
      <c r="C5537" s="1">
        <f ca="1">数据分析!E5537</f>
        <v>3941.65</v>
      </c>
      <c r="D5537" s="1">
        <f ca="1">数据分析!F5537</f>
        <v>237.22700000000003</v>
      </c>
      <c r="E5537" s="1">
        <f>'[1]湖+黄2021年'!C5538*1000</f>
        <v>196230</v>
      </c>
    </row>
    <row r="5538" spans="1:5" x14ac:dyDescent="0.5">
      <c r="A5538" s="1">
        <f t="shared" ca="1" si="86"/>
        <v>86360.327000000005</v>
      </c>
      <c r="B5538" s="1">
        <f ca="1">数据分析!D5538</f>
        <v>89466.391000000003</v>
      </c>
      <c r="C5538" s="1">
        <f ca="1">数据分析!E5538</f>
        <v>2815.48</v>
      </c>
      <c r="D5538" s="1">
        <f ca="1">数据分析!F5538</f>
        <v>290.584</v>
      </c>
      <c r="E5538" s="1">
        <f>'[1]湖+黄2021年'!C5539*1000</f>
        <v>196350</v>
      </c>
    </row>
    <row r="5539" spans="1:5" x14ac:dyDescent="0.5">
      <c r="A5539" s="1">
        <f t="shared" ca="1" si="86"/>
        <v>82701.382000000012</v>
      </c>
      <c r="B5539" s="1">
        <f ca="1">数据分析!D5539</f>
        <v>84449.445000000007</v>
      </c>
      <c r="C5539" s="1">
        <f ca="1">数据分析!E5539</f>
        <v>1347.826</v>
      </c>
      <c r="D5539" s="1">
        <f ca="1">数据分析!F5539</f>
        <v>400.23700000000008</v>
      </c>
      <c r="E5539" s="1">
        <f>'[1]湖+黄2021年'!C5540*1000</f>
        <v>196410.00000000003</v>
      </c>
    </row>
    <row r="5540" spans="1:5" x14ac:dyDescent="0.5">
      <c r="A5540" s="1">
        <f t="shared" ca="1" si="86"/>
        <v>77455.702999999994</v>
      </c>
      <c r="B5540" s="1">
        <f ca="1">数据分析!D5540</f>
        <v>78271.789000000004</v>
      </c>
      <c r="C5540" s="1">
        <f ca="1">数据分析!E5540</f>
        <v>291.96699999999998</v>
      </c>
      <c r="D5540" s="1">
        <f ca="1">数据分析!F5540</f>
        <v>524.11900000000003</v>
      </c>
      <c r="E5540" s="1">
        <f>'[1]湖+黄2021年'!C5541*1000</f>
        <v>196420.00000000003</v>
      </c>
    </row>
    <row r="5541" spans="1:5" x14ac:dyDescent="0.5">
      <c r="A5541" s="1">
        <f t="shared" ca="1" si="86"/>
        <v>76754.091</v>
      </c>
      <c r="B5541" s="1">
        <f ca="1">数据分析!D5541</f>
        <v>77360.616999999998</v>
      </c>
      <c r="C5541" s="1">
        <f ca="1">数据分析!E5541</f>
        <v>32.094000000000001</v>
      </c>
      <c r="D5541" s="1">
        <f ca="1">数据分析!F5541</f>
        <v>574.43200000000002</v>
      </c>
      <c r="E5541" s="1">
        <f>'[1]湖+黄2021年'!C5542*1000</f>
        <v>196400</v>
      </c>
    </row>
    <row r="5542" spans="1:5" x14ac:dyDescent="0.5">
      <c r="A5542" s="1">
        <f t="shared" ca="1" si="86"/>
        <v>78464.082999999999</v>
      </c>
      <c r="B5542" s="1">
        <f ca="1">数据分析!D5542</f>
        <v>79043.898000000001</v>
      </c>
      <c r="C5542" s="1">
        <f ca="1">数据分析!E5542</f>
        <v>14.951000000000001</v>
      </c>
      <c r="D5542" s="1">
        <f ca="1">数据分析!F5542</f>
        <v>564.86400000000003</v>
      </c>
      <c r="E5542" s="1">
        <f>'[1]湖+黄2021年'!C5543*1000</f>
        <v>196250</v>
      </c>
    </row>
    <row r="5543" spans="1:5" x14ac:dyDescent="0.5">
      <c r="A5543" s="1">
        <f t="shared" ca="1" si="86"/>
        <v>78990.3</v>
      </c>
      <c r="B5543" s="1">
        <f ca="1">数据分析!D5543</f>
        <v>79576.023000000001</v>
      </c>
      <c r="C5543" s="1">
        <f ca="1">数据分析!E5543</f>
        <v>0</v>
      </c>
      <c r="D5543" s="1">
        <f ca="1">数据分析!F5543</f>
        <v>585.72299999999996</v>
      </c>
      <c r="E5543" s="1">
        <f>'[1]湖+黄2021年'!C5544*1000</f>
        <v>196200</v>
      </c>
    </row>
    <row r="5544" spans="1:5" x14ac:dyDescent="0.5">
      <c r="A5544" s="1">
        <f t="shared" ca="1" si="86"/>
        <v>78158.102999999988</v>
      </c>
      <c r="B5544" s="1">
        <f ca="1">数据分析!D5544</f>
        <v>78686.312999999995</v>
      </c>
      <c r="C5544" s="1">
        <f ca="1">数据分析!E5544</f>
        <v>0</v>
      </c>
      <c r="D5544" s="1">
        <f ca="1">数据分析!F5544</f>
        <v>528.21</v>
      </c>
      <c r="E5544" s="1">
        <f>'[1]湖+黄2021年'!C5545*1000</f>
        <v>196260.00000000003</v>
      </c>
    </row>
    <row r="5545" spans="1:5" x14ac:dyDescent="0.5">
      <c r="A5545" s="1">
        <f t="shared" ca="1" si="86"/>
        <v>75097.982000000004</v>
      </c>
      <c r="B5545" s="1">
        <f ca="1">数据分析!D5545</f>
        <v>75605.891000000003</v>
      </c>
      <c r="C5545" s="1">
        <f ca="1">数据分析!E5545</f>
        <v>0</v>
      </c>
      <c r="D5545" s="1">
        <f ca="1">数据分析!F5545</f>
        <v>507.90899999999999</v>
      </c>
      <c r="E5545" s="1">
        <f>'[1]湖+黄2021年'!C5546*1000</f>
        <v>196130</v>
      </c>
    </row>
    <row r="5546" spans="1:5" x14ac:dyDescent="0.5">
      <c r="A5546" s="1">
        <f t="shared" ca="1" si="86"/>
        <v>70027.458999999988</v>
      </c>
      <c r="B5546" s="1">
        <f ca="1">数据分析!D5546</f>
        <v>70457.187999999995</v>
      </c>
      <c r="C5546" s="1">
        <f ca="1">数据分析!E5546</f>
        <v>0</v>
      </c>
      <c r="D5546" s="1">
        <f ca="1">数据分析!F5546</f>
        <v>429.72899999999998</v>
      </c>
      <c r="E5546" s="1">
        <f>'[1]湖+黄2021年'!C5547*1000</f>
        <v>53350</v>
      </c>
    </row>
    <row r="5547" spans="1:5" x14ac:dyDescent="0.5">
      <c r="A5547" s="1">
        <f t="shared" ca="1" si="86"/>
        <v>68559.59</v>
      </c>
      <c r="B5547" s="1">
        <f ca="1">数据分析!D5547</f>
        <v>68881.226999999999</v>
      </c>
      <c r="C5547" s="1">
        <f ca="1">数据分析!E5547</f>
        <v>0</v>
      </c>
      <c r="D5547" s="1">
        <f ca="1">数据分析!F5547</f>
        <v>321.637</v>
      </c>
      <c r="E5547" s="1">
        <f>'[1]湖+黄2021年'!C5548*1000</f>
        <v>15660</v>
      </c>
    </row>
    <row r="5548" spans="1:5" x14ac:dyDescent="0.5">
      <c r="A5548" s="1">
        <f t="shared" ca="1" si="86"/>
        <v>67685.736000000004</v>
      </c>
      <c r="B5548" s="1">
        <f ca="1">数据分析!D5548</f>
        <v>67991.843999999997</v>
      </c>
      <c r="C5548" s="1">
        <f ca="1">数据分析!E5548</f>
        <v>0</v>
      </c>
      <c r="D5548" s="1">
        <f ca="1">数据分析!F5548</f>
        <v>306.108</v>
      </c>
      <c r="E5548" s="1">
        <f>'[1]湖+黄2021年'!C5549*1000</f>
        <v>0</v>
      </c>
    </row>
    <row r="5549" spans="1:5" x14ac:dyDescent="0.5">
      <c r="A5549" s="1">
        <f t="shared" ca="1" si="86"/>
        <v>65622.260999999999</v>
      </c>
      <c r="B5549" s="1">
        <f ca="1">数据分析!D5549</f>
        <v>65944.523000000001</v>
      </c>
      <c r="C5549" s="1">
        <f ca="1">数据分析!E5549</f>
        <v>0</v>
      </c>
      <c r="D5549" s="1">
        <f ca="1">数据分析!F5549</f>
        <v>322.262</v>
      </c>
      <c r="E5549" s="1">
        <f>'[1]湖+黄2021年'!C5550*1000</f>
        <v>0</v>
      </c>
    </row>
    <row r="5550" spans="1:5" x14ac:dyDescent="0.5">
      <c r="A5550" s="1">
        <f t="shared" ca="1" si="86"/>
        <v>63735.926999999989</v>
      </c>
      <c r="B5550" s="1">
        <f ca="1">数据分析!D5550</f>
        <v>64027.589999999989</v>
      </c>
      <c r="C5550" s="1">
        <f ca="1">数据分析!E5550</f>
        <v>0</v>
      </c>
      <c r="D5550" s="1">
        <f ca="1">数据分析!F5550</f>
        <v>291.66300000000001</v>
      </c>
      <c r="E5550" s="1">
        <f>'[1]湖+黄2021年'!C5551*1000</f>
        <v>0</v>
      </c>
    </row>
    <row r="5551" spans="1:5" x14ac:dyDescent="0.5">
      <c r="A5551" s="1">
        <f t="shared" ca="1" si="86"/>
        <v>62935.843999999997</v>
      </c>
      <c r="B5551" s="1">
        <f ca="1">数据分析!D5551</f>
        <v>63170.023000000001</v>
      </c>
      <c r="C5551" s="1">
        <f ca="1">数据分析!E5551</f>
        <v>10.021000000000001</v>
      </c>
      <c r="D5551" s="1">
        <f ca="1">数据分析!F5551</f>
        <v>224.15800000000002</v>
      </c>
      <c r="E5551" s="1">
        <f>'[1]湖+黄2021年'!C5552*1000</f>
        <v>0</v>
      </c>
    </row>
    <row r="5552" spans="1:5" x14ac:dyDescent="0.5">
      <c r="A5552" s="1">
        <f t="shared" ca="1" si="86"/>
        <v>63810.832000000009</v>
      </c>
      <c r="B5552" s="1">
        <f ca="1">数据分析!D5552</f>
        <v>64173.656000000003</v>
      </c>
      <c r="C5552" s="1">
        <f ca="1">数据分析!E5552</f>
        <v>143.554</v>
      </c>
      <c r="D5552" s="1">
        <f ca="1">数据分析!F5552</f>
        <v>219.27</v>
      </c>
      <c r="E5552" s="1">
        <f>'[1]湖+黄2021年'!C5553*1000</f>
        <v>0</v>
      </c>
    </row>
    <row r="5553" spans="1:5" x14ac:dyDescent="0.5">
      <c r="A5553" s="1">
        <f t="shared" ca="1" si="86"/>
        <v>66067.053999999989</v>
      </c>
      <c r="B5553" s="1">
        <f ca="1">数据分析!D5553</f>
        <v>67406.093999999997</v>
      </c>
      <c r="C5553" s="1">
        <f ca="1">数据分析!E5553</f>
        <v>1165.373</v>
      </c>
      <c r="D5553" s="1">
        <f ca="1">数据分析!F5553</f>
        <v>173.667</v>
      </c>
      <c r="E5553" s="1">
        <f>'[1]湖+黄2021年'!C5554*1000</f>
        <v>0</v>
      </c>
    </row>
    <row r="5554" spans="1:5" x14ac:dyDescent="0.5">
      <c r="A5554" s="1">
        <f t="shared" ca="1" si="86"/>
        <v>72176.057000000001</v>
      </c>
      <c r="B5554" s="1">
        <f ca="1">数据分析!D5554</f>
        <v>75011.320000000007</v>
      </c>
      <c r="C5554" s="1">
        <f ca="1">数据分析!E5554</f>
        <v>2667.4940000000001</v>
      </c>
      <c r="D5554" s="1">
        <f ca="1">数据分析!F5554</f>
        <v>167.76900000000001</v>
      </c>
      <c r="E5554" s="1">
        <f>'[1]湖+黄2021年'!C5555*1000</f>
        <v>0</v>
      </c>
    </row>
    <row r="5555" spans="1:5" x14ac:dyDescent="0.5">
      <c r="A5555" s="1">
        <f t="shared" ca="1" si="86"/>
        <v>78777.025999999998</v>
      </c>
      <c r="B5555" s="1">
        <f ca="1">数据分析!D5555</f>
        <v>82910.827999999994</v>
      </c>
      <c r="C5555" s="1">
        <f ca="1">数据分析!E5555</f>
        <v>3969.4389999999999</v>
      </c>
      <c r="D5555" s="1">
        <f ca="1">数据分析!F5555</f>
        <v>164.363</v>
      </c>
      <c r="E5555" s="1">
        <f>'[1]湖+黄2021年'!C5556*1000</f>
        <v>132460</v>
      </c>
    </row>
    <row r="5556" spans="1:5" x14ac:dyDescent="0.5">
      <c r="A5556" s="1">
        <f t="shared" ca="1" si="86"/>
        <v>82435.906000000003</v>
      </c>
      <c r="B5556" s="1">
        <f ca="1">数据分析!D5556</f>
        <v>87466.258000000002</v>
      </c>
      <c r="C5556" s="1">
        <f ca="1">数据分析!E5556</f>
        <v>4887.1239999999998</v>
      </c>
      <c r="D5556" s="1">
        <f ca="1">数据分析!F5556</f>
        <v>143.22800000000001</v>
      </c>
      <c r="E5556" s="1">
        <f>'[1]湖+黄2021年'!C5557*1000</f>
        <v>169800</v>
      </c>
    </row>
    <row r="5557" spans="1:5" x14ac:dyDescent="0.5">
      <c r="A5557" s="1">
        <f t="shared" ca="1" si="86"/>
        <v>81093.863000000012</v>
      </c>
      <c r="B5557" s="1">
        <f ca="1">数据分析!D5557</f>
        <v>86714.766000000003</v>
      </c>
      <c r="C5557" s="1">
        <f ca="1">数据分析!E5557</f>
        <v>5455.2719999999999</v>
      </c>
      <c r="D5557" s="1">
        <f ca="1">数据分析!F5557</f>
        <v>165.631</v>
      </c>
      <c r="E5557" s="1">
        <f>'[1]湖+黄2021年'!C5558*1000</f>
        <v>171829.99999999997</v>
      </c>
    </row>
    <row r="5558" spans="1:5" x14ac:dyDescent="0.5">
      <c r="A5558" s="1">
        <f t="shared" ca="1" si="86"/>
        <v>79280.059999999983</v>
      </c>
      <c r="B5558" s="1">
        <f ca="1">数据分析!D5558</f>
        <v>85083.460999999996</v>
      </c>
      <c r="C5558" s="1">
        <f ca="1">数据分析!E5558</f>
        <v>5620.2820000000002</v>
      </c>
      <c r="D5558" s="1">
        <f ca="1">数据分析!F5558</f>
        <v>183.119</v>
      </c>
      <c r="E5558" s="1">
        <f>'[1]湖+黄2021年'!C5559*1000</f>
        <v>195980</v>
      </c>
    </row>
    <row r="5559" spans="1:5" x14ac:dyDescent="0.5">
      <c r="A5559" s="1">
        <f t="shared" ca="1" si="86"/>
        <v>84169.27900000001</v>
      </c>
      <c r="B5559" s="1">
        <f ca="1">数据分析!D5559</f>
        <v>89805.781000000003</v>
      </c>
      <c r="C5559" s="1">
        <f ca="1">数据分析!E5559</f>
        <v>5398.7449999999999</v>
      </c>
      <c r="D5559" s="1">
        <f ca="1">数据分析!F5559</f>
        <v>237.75700000000001</v>
      </c>
      <c r="E5559" s="1">
        <f>'[1]湖+黄2021年'!C5560*1000</f>
        <v>238870</v>
      </c>
    </row>
    <row r="5560" spans="1:5" x14ac:dyDescent="0.5">
      <c r="A5560" s="1">
        <f t="shared" ca="1" si="86"/>
        <v>85806.281999999992</v>
      </c>
      <c r="B5560" s="1">
        <f ca="1">数据分析!D5560</f>
        <v>91015.258000000002</v>
      </c>
      <c r="C5560" s="1">
        <f ca="1">数据分析!E5560</f>
        <v>4967.9449999999997</v>
      </c>
      <c r="D5560" s="1">
        <f ca="1">数据分析!F5560</f>
        <v>241.03100000000001</v>
      </c>
      <c r="E5560" s="1">
        <f>'[1]湖+黄2021年'!C5561*1000</f>
        <v>246220</v>
      </c>
    </row>
    <row r="5561" spans="1:5" x14ac:dyDescent="0.5">
      <c r="A5561" s="1">
        <f t="shared" ca="1" si="86"/>
        <v>86035.527000000002</v>
      </c>
      <c r="B5561" s="1">
        <f ca="1">数据分析!D5561</f>
        <v>90414.991999999998</v>
      </c>
      <c r="C5561" s="1">
        <f ca="1">数据分析!E5561</f>
        <v>4069</v>
      </c>
      <c r="D5561" s="1">
        <f ca="1">数据分析!F5561</f>
        <v>310.46499999999997</v>
      </c>
      <c r="E5561" s="1">
        <f>'[1]湖+黄2021年'!C5562*1000</f>
        <v>290840.00000000006</v>
      </c>
    </row>
    <row r="5562" spans="1:5" x14ac:dyDescent="0.5">
      <c r="A5562" s="1">
        <f t="shared" ca="1" si="86"/>
        <v>86334.36099999999</v>
      </c>
      <c r="B5562" s="1">
        <f ca="1">数据分析!D5562</f>
        <v>89577.054999999993</v>
      </c>
      <c r="C5562" s="1">
        <f ca="1">数据分析!E5562</f>
        <v>2854.7190000000001</v>
      </c>
      <c r="D5562" s="1">
        <f ca="1">数据分析!F5562</f>
        <v>387.97499999999997</v>
      </c>
      <c r="E5562" s="1">
        <f>'[1]湖+黄2021年'!C5563*1000</f>
        <v>371560</v>
      </c>
    </row>
    <row r="5563" spans="1:5" x14ac:dyDescent="0.5">
      <c r="A5563" s="1">
        <f t="shared" ca="1" si="86"/>
        <v>82993.441999999995</v>
      </c>
      <c r="B5563" s="1">
        <f ca="1">数据分析!D5563</f>
        <v>84847.327999999994</v>
      </c>
      <c r="C5563" s="1">
        <f ca="1">数据分析!E5563</f>
        <v>1373.078</v>
      </c>
      <c r="D5563" s="1">
        <f ca="1">数据分析!F5563</f>
        <v>480.80799999999999</v>
      </c>
      <c r="E5563" s="1">
        <f>'[1]湖+黄2021年'!C5564*1000</f>
        <v>371900.00000000006</v>
      </c>
    </row>
    <row r="5564" spans="1:5" x14ac:dyDescent="0.5">
      <c r="A5564" s="1">
        <f t="shared" ca="1" si="86"/>
        <v>78177.182000000001</v>
      </c>
      <c r="B5564" s="1">
        <f ca="1">数据分析!D5564</f>
        <v>79041.031000000003</v>
      </c>
      <c r="C5564" s="1">
        <f ca="1">数据分析!E5564</f>
        <v>270.81900000000002</v>
      </c>
      <c r="D5564" s="1">
        <f ca="1">数据分析!F5564</f>
        <v>593.03</v>
      </c>
      <c r="E5564" s="1">
        <f>'[1]湖+黄2021年'!C5565*1000</f>
        <v>371760</v>
      </c>
    </row>
    <row r="5565" spans="1:5" x14ac:dyDescent="0.5">
      <c r="A5565" s="1">
        <f t="shared" ca="1" si="86"/>
        <v>77287.476999999999</v>
      </c>
      <c r="B5565" s="1">
        <f ca="1">数据分析!D5565</f>
        <v>77912.672000000006</v>
      </c>
      <c r="C5565" s="1">
        <f ca="1">数据分析!E5565</f>
        <v>28.895</v>
      </c>
      <c r="D5565" s="1">
        <f ca="1">数据分析!F5565</f>
        <v>596.29999999999995</v>
      </c>
      <c r="E5565" s="1">
        <f>'[1]湖+黄2021年'!C5566*1000</f>
        <v>371849.99999999994</v>
      </c>
    </row>
    <row r="5566" spans="1:5" x14ac:dyDescent="0.5">
      <c r="A5566" s="1">
        <f t="shared" ca="1" si="86"/>
        <v>78826.714000000007</v>
      </c>
      <c r="B5566" s="1">
        <f ca="1">数据分析!D5566</f>
        <v>79310.656000000003</v>
      </c>
      <c r="C5566" s="1">
        <f ca="1">数据分析!E5566</f>
        <v>16.768000000000001</v>
      </c>
      <c r="D5566" s="1">
        <f ca="1">数据分析!F5566</f>
        <v>467.17399999999998</v>
      </c>
      <c r="E5566" s="1">
        <f>'[1]湖+黄2021年'!C5567*1000</f>
        <v>371920</v>
      </c>
    </row>
    <row r="5567" spans="1:5" x14ac:dyDescent="0.5">
      <c r="A5567" s="1">
        <f t="shared" ca="1" si="86"/>
        <v>79492.974000000002</v>
      </c>
      <c r="B5567" s="1">
        <f ca="1">数据分析!D5567</f>
        <v>79942.539000000004</v>
      </c>
      <c r="C5567" s="1">
        <f ca="1">数据分析!E5567</f>
        <v>0</v>
      </c>
      <c r="D5567" s="1">
        <f ca="1">数据分析!F5567</f>
        <v>449.565</v>
      </c>
      <c r="E5567" s="1">
        <f>'[1]湖+黄2021年'!C5568*1000</f>
        <v>371930</v>
      </c>
    </row>
    <row r="5568" spans="1:5" x14ac:dyDescent="0.5">
      <c r="A5568" s="1">
        <f t="shared" ca="1" si="86"/>
        <v>79025.09599999999</v>
      </c>
      <c r="B5568" s="1">
        <f ca="1">数据分析!D5568</f>
        <v>79399.608999999997</v>
      </c>
      <c r="C5568" s="1">
        <f ca="1">数据分析!E5568</f>
        <v>0</v>
      </c>
      <c r="D5568" s="1">
        <f ca="1">数据分析!F5568</f>
        <v>374.51300000000003</v>
      </c>
      <c r="E5568" s="1">
        <f>'[1]湖+黄2021年'!C5569*1000</f>
        <v>371950</v>
      </c>
    </row>
    <row r="5569" spans="1:5" x14ac:dyDescent="0.5">
      <c r="A5569" s="1">
        <f t="shared" ca="1" si="86"/>
        <v>75847.724000000002</v>
      </c>
      <c r="B5569" s="1">
        <f ca="1">数据分析!D5569</f>
        <v>76152.406000000003</v>
      </c>
      <c r="C5569" s="1">
        <f ca="1">数据分析!E5569</f>
        <v>0</v>
      </c>
      <c r="D5569" s="1">
        <f ca="1">数据分析!F5569</f>
        <v>304.68200000000002</v>
      </c>
      <c r="E5569" s="1">
        <f>'[1]湖+黄2021年'!C5570*1000</f>
        <v>371830.00000000006</v>
      </c>
    </row>
    <row r="5570" spans="1:5" x14ac:dyDescent="0.5">
      <c r="A5570" s="1">
        <f t="shared" ca="1" si="86"/>
        <v>70639.326000000001</v>
      </c>
      <c r="B5570" s="1">
        <f ca="1">数据分析!D5570</f>
        <v>70928</v>
      </c>
      <c r="C5570" s="1">
        <f ca="1">数据分析!E5570</f>
        <v>0</v>
      </c>
      <c r="D5570" s="1">
        <f ca="1">数据分析!F5570</f>
        <v>288.67399999999998</v>
      </c>
      <c r="E5570" s="1">
        <f>'[1]湖+黄2021年'!C5571*1000</f>
        <v>371740</v>
      </c>
    </row>
    <row r="5571" spans="1:5" x14ac:dyDescent="0.5">
      <c r="A5571" s="1">
        <f t="shared" ref="A5571:A5634" ca="1" si="87">B5571-C5571-D5571</f>
        <v>69127.903000000006</v>
      </c>
      <c r="B5571" s="1">
        <f ca="1">数据分析!D5571</f>
        <v>69399.891000000003</v>
      </c>
      <c r="C5571" s="1">
        <f ca="1">数据分析!E5571</f>
        <v>0</v>
      </c>
      <c r="D5571" s="1">
        <f ca="1">数据分析!F5571</f>
        <v>271.988</v>
      </c>
      <c r="E5571" s="1">
        <f>'[1]湖+黄2021年'!C5572*1000</f>
        <v>370600</v>
      </c>
    </row>
    <row r="5572" spans="1:5" x14ac:dyDescent="0.5">
      <c r="A5572" s="1">
        <f t="shared" ca="1" si="87"/>
        <v>68234.210999999996</v>
      </c>
      <c r="B5572" s="1">
        <f ca="1">数据分析!D5572</f>
        <v>68445.125</v>
      </c>
      <c r="C5572" s="1">
        <f ca="1">数据分析!E5572</f>
        <v>0</v>
      </c>
      <c r="D5572" s="1">
        <f ca="1">数据分析!F5572</f>
        <v>210.91399999999999</v>
      </c>
      <c r="E5572" s="1">
        <f>'[1]湖+黄2021年'!C5573*1000</f>
        <v>366170</v>
      </c>
    </row>
    <row r="5573" spans="1:5" x14ac:dyDescent="0.5">
      <c r="A5573" s="1">
        <f t="shared" ca="1" si="87"/>
        <v>66278.077000000005</v>
      </c>
      <c r="B5573" s="1">
        <f ca="1">数据分析!D5573</f>
        <v>66432.547000000006</v>
      </c>
      <c r="C5573" s="1">
        <f ca="1">数据分析!E5573</f>
        <v>0</v>
      </c>
      <c r="D5573" s="1">
        <f ca="1">数据分析!F5573</f>
        <v>154.47</v>
      </c>
      <c r="E5573" s="1">
        <f>'[1]湖+黄2021年'!C5574*1000</f>
        <v>297420</v>
      </c>
    </row>
    <row r="5574" spans="1:5" x14ac:dyDescent="0.5">
      <c r="A5574" s="1">
        <f t="shared" ca="1" si="87"/>
        <v>64498.488000000005</v>
      </c>
      <c r="B5574" s="1">
        <f ca="1">数据分析!D5574</f>
        <v>64645.586000000003</v>
      </c>
      <c r="C5574" s="1">
        <f ca="1">数据分析!E5574</f>
        <v>0</v>
      </c>
      <c r="D5574" s="1">
        <f ca="1">数据分析!F5574</f>
        <v>147.09800000000001</v>
      </c>
      <c r="E5574" s="1">
        <f>'[1]湖+黄2021年'!C5575*1000</f>
        <v>26350</v>
      </c>
    </row>
    <row r="5575" spans="1:5" x14ac:dyDescent="0.5">
      <c r="A5575" s="1">
        <f t="shared" ca="1" si="87"/>
        <v>63373.205999999998</v>
      </c>
      <c r="B5575" s="1">
        <f ca="1">数据分析!D5575</f>
        <v>63528.203000000001</v>
      </c>
      <c r="C5575" s="1">
        <f ca="1">数据分析!E5575</f>
        <v>11.433999999999999</v>
      </c>
      <c r="D5575" s="1">
        <f ca="1">数据分析!F5575</f>
        <v>143.56299999999999</v>
      </c>
      <c r="E5575" s="1">
        <f>'[1]湖+黄2021年'!C5576*1000</f>
        <v>26140</v>
      </c>
    </row>
    <row r="5576" spans="1:5" x14ac:dyDescent="0.5">
      <c r="A5576" s="1">
        <f t="shared" ca="1" si="87"/>
        <v>64332.474999999999</v>
      </c>
      <c r="B5576" s="1">
        <f ca="1">数据分析!D5576</f>
        <v>64716.843999999997</v>
      </c>
      <c r="C5576" s="1">
        <f ca="1">数据分析!E5576</f>
        <v>179.113</v>
      </c>
      <c r="D5576" s="1">
        <f ca="1">数据分析!F5576</f>
        <v>205.25600000000003</v>
      </c>
      <c r="E5576" s="1">
        <f>'[1]湖+黄2021年'!C5577*1000</f>
        <v>26030</v>
      </c>
    </row>
    <row r="5577" spans="1:5" x14ac:dyDescent="0.5">
      <c r="A5577" s="1">
        <f t="shared" ca="1" si="87"/>
        <v>66502.715000000011</v>
      </c>
      <c r="B5577" s="1">
        <f ca="1">数据分析!D5577</f>
        <v>67924.039000000004</v>
      </c>
      <c r="C5577" s="1">
        <f ca="1">数据分析!E5577</f>
        <v>1167.855</v>
      </c>
      <c r="D5577" s="1">
        <f ca="1">数据分析!F5577</f>
        <v>253.46899999999999</v>
      </c>
      <c r="E5577" s="1">
        <f>'[1]湖+黄2021年'!C5578*1000</f>
        <v>3870</v>
      </c>
    </row>
    <row r="5578" spans="1:5" x14ac:dyDescent="0.5">
      <c r="A5578" s="1">
        <f t="shared" ca="1" si="87"/>
        <v>72709.698000000004</v>
      </c>
      <c r="B5578" s="1">
        <f ca="1">数据分析!D5578</f>
        <v>75556.523000000001</v>
      </c>
      <c r="C5578" s="1">
        <f ca="1">数据分析!E5578</f>
        <v>2592.645</v>
      </c>
      <c r="D5578" s="1">
        <f ca="1">数据分析!F5578</f>
        <v>254.18</v>
      </c>
      <c r="E5578" s="1">
        <f>'[1]湖+黄2021年'!C5579*1000</f>
        <v>0</v>
      </c>
    </row>
    <row r="5579" spans="1:5" x14ac:dyDescent="0.5">
      <c r="A5579" s="1">
        <f t="shared" ca="1" si="87"/>
        <v>79414.361000000004</v>
      </c>
      <c r="B5579" s="1">
        <f ca="1">数据分析!D5579</f>
        <v>83494.226999999999</v>
      </c>
      <c r="C5579" s="1">
        <f ca="1">数据分析!E5579</f>
        <v>3862.2489999999998</v>
      </c>
      <c r="D5579" s="1">
        <f ca="1">数据分析!F5579</f>
        <v>217.61699999999999</v>
      </c>
      <c r="E5579" s="1">
        <f>'[1]湖+黄2021年'!C5580*1000</f>
        <v>106000</v>
      </c>
    </row>
    <row r="5580" spans="1:5" x14ac:dyDescent="0.5">
      <c r="A5580" s="1">
        <f t="shared" ca="1" si="87"/>
        <v>82905.514999999999</v>
      </c>
      <c r="B5580" s="1">
        <f ca="1">数据分析!D5580</f>
        <v>87791.047000000006</v>
      </c>
      <c r="C5580" s="1">
        <f ca="1">数据分析!E5580</f>
        <v>4698.5320000000002</v>
      </c>
      <c r="D5580" s="1">
        <f ca="1">数据分析!F5580</f>
        <v>187</v>
      </c>
      <c r="E5580" s="1">
        <f>'[1]湖+黄2021年'!C5581*1000</f>
        <v>131216</v>
      </c>
    </row>
    <row r="5581" spans="1:5" x14ac:dyDescent="0.5">
      <c r="A5581" s="1">
        <f t="shared" ca="1" si="87"/>
        <v>82149.436000000016</v>
      </c>
      <c r="B5581" s="1">
        <f ca="1">数据分析!D5581</f>
        <v>87646.297000000006</v>
      </c>
      <c r="C5581" s="1">
        <f ca="1">数据分析!E5581</f>
        <v>5280.8469999999998</v>
      </c>
      <c r="D5581" s="1">
        <f ca="1">数据分析!F5581</f>
        <v>216.01400000000001</v>
      </c>
      <c r="E5581" s="1">
        <f>'[1]湖+黄2021年'!C5582*1000</f>
        <v>218440</v>
      </c>
    </row>
    <row r="5582" spans="1:5" x14ac:dyDescent="0.5">
      <c r="A5582" s="1">
        <f t="shared" ca="1" si="87"/>
        <v>80145.945999999996</v>
      </c>
      <c r="B5582" s="1">
        <f ca="1">数据分析!D5582</f>
        <v>85826.016000000003</v>
      </c>
      <c r="C5582" s="1">
        <f ca="1">数据分析!E5582</f>
        <v>5443.1760000000004</v>
      </c>
      <c r="D5582" s="1">
        <f ca="1">数据分析!F5582</f>
        <v>236.89400000000001</v>
      </c>
      <c r="E5582" s="1">
        <f>'[1]湖+黄2021年'!C5583*1000</f>
        <v>220904</v>
      </c>
    </row>
    <row r="5583" spans="1:5" x14ac:dyDescent="0.5">
      <c r="A5583" s="1">
        <f t="shared" ca="1" si="87"/>
        <v>84896.611999999994</v>
      </c>
      <c r="B5583" s="1">
        <f ca="1">数据分析!D5583</f>
        <v>90401.312999999995</v>
      </c>
      <c r="C5583" s="1">
        <f ca="1">数据分析!E5583</f>
        <v>5320.0990000000002</v>
      </c>
      <c r="D5583" s="1">
        <f ca="1">数据分析!F5583</f>
        <v>184.60199999999998</v>
      </c>
      <c r="E5583" s="1">
        <f>'[1]湖+黄2021年'!C5584*1000</f>
        <v>219216</v>
      </c>
    </row>
    <row r="5584" spans="1:5" x14ac:dyDescent="0.5">
      <c r="A5584" s="1">
        <f t="shared" ca="1" si="87"/>
        <v>86352.727999999988</v>
      </c>
      <c r="B5584" s="1">
        <f ca="1">数据分析!D5584</f>
        <v>91333.202999999994</v>
      </c>
      <c r="C5584" s="1">
        <f ca="1">数据分析!E5584</f>
        <v>4818.5659999999998</v>
      </c>
      <c r="D5584" s="1">
        <f ca="1">数据分析!F5584</f>
        <v>161.90899999999999</v>
      </c>
      <c r="E5584" s="1">
        <f>'[1]湖+黄2021年'!C5585*1000</f>
        <v>230904</v>
      </c>
    </row>
    <row r="5585" spans="1:5" x14ac:dyDescent="0.5">
      <c r="A5585" s="1">
        <f t="shared" ca="1" si="87"/>
        <v>86320.751999999993</v>
      </c>
      <c r="B5585" s="1">
        <f ca="1">数据分析!D5585</f>
        <v>90592.766000000003</v>
      </c>
      <c r="C5585" s="1">
        <f ca="1">数据分析!E5585</f>
        <v>4068.9639999999999</v>
      </c>
      <c r="D5585" s="1">
        <f ca="1">数据分析!F5585</f>
        <v>203.05</v>
      </c>
      <c r="E5585" s="1">
        <f>'[1]湖+黄2021年'!C5586*1000</f>
        <v>244860</v>
      </c>
    </row>
    <row r="5586" spans="1:5" x14ac:dyDescent="0.5">
      <c r="A5586" s="1">
        <f t="shared" ca="1" si="87"/>
        <v>86930.698999999993</v>
      </c>
      <c r="B5586" s="1">
        <f ca="1">数据分析!D5586</f>
        <v>89858.327999999994</v>
      </c>
      <c r="C5586" s="1">
        <f ca="1">数据分析!E5586</f>
        <v>2692.384</v>
      </c>
      <c r="D5586" s="1">
        <f ca="1">数据分析!F5586</f>
        <v>235.24500000000003</v>
      </c>
      <c r="E5586" s="1">
        <f>'[1]湖+黄2021年'!C5587*1000</f>
        <v>245850</v>
      </c>
    </row>
    <row r="5587" spans="1:5" x14ac:dyDescent="0.5">
      <c r="A5587" s="1">
        <f t="shared" ca="1" si="87"/>
        <v>83286.152000000002</v>
      </c>
      <c r="B5587" s="1">
        <f ca="1">数据分析!D5587</f>
        <v>84915.891000000003</v>
      </c>
      <c r="C5587" s="1">
        <f ca="1">数据分析!E5587</f>
        <v>1271.8309999999999</v>
      </c>
      <c r="D5587" s="1">
        <f ca="1">数据分析!F5587</f>
        <v>357.90800000000002</v>
      </c>
      <c r="E5587" s="1">
        <f>'[1]湖+黄2021年'!C5588*1000</f>
        <v>240660.00000000003</v>
      </c>
    </row>
    <row r="5588" spans="1:5" x14ac:dyDescent="0.5">
      <c r="A5588" s="1">
        <f t="shared" ca="1" si="87"/>
        <v>78678.731</v>
      </c>
      <c r="B5588" s="1">
        <f ca="1">数据分析!D5588</f>
        <v>79251.608999999997</v>
      </c>
      <c r="C5588" s="1">
        <f ca="1">数据分析!E5588</f>
        <v>206.74600000000004</v>
      </c>
      <c r="D5588" s="1">
        <f ca="1">数据分析!F5588</f>
        <v>366.13200000000001</v>
      </c>
      <c r="E5588" s="1">
        <f>'[1]湖+黄2021年'!C5589*1000</f>
        <v>139780</v>
      </c>
    </row>
    <row r="5589" spans="1:5" x14ac:dyDescent="0.5">
      <c r="A5589" s="1">
        <f t="shared" ca="1" si="87"/>
        <v>77455.797000000006</v>
      </c>
      <c r="B5589" s="1">
        <f ca="1">数据分析!D5589</f>
        <v>77940.195000000007</v>
      </c>
      <c r="C5589" s="1">
        <f ca="1">数据分析!E5589</f>
        <v>48.076999999999998</v>
      </c>
      <c r="D5589" s="1">
        <f ca="1">数据分析!F5589</f>
        <v>436.32099999999997</v>
      </c>
      <c r="E5589" s="1">
        <f>'[1]湖+黄2021年'!C5590*1000</f>
        <v>0</v>
      </c>
    </row>
    <row r="5590" spans="1:5" x14ac:dyDescent="0.5">
      <c r="A5590" s="1">
        <f t="shared" ca="1" si="87"/>
        <v>78883.763999999996</v>
      </c>
      <c r="B5590" s="1">
        <f ca="1">数据分析!D5590</f>
        <v>79412.789000000004</v>
      </c>
      <c r="C5590" s="1">
        <f ca="1">数据分析!E5590</f>
        <v>35.694000000000003</v>
      </c>
      <c r="D5590" s="1">
        <f ca="1">数据分析!F5590</f>
        <v>493.33099999999996</v>
      </c>
      <c r="E5590" s="1">
        <f>'[1]湖+黄2021年'!C5591*1000</f>
        <v>0</v>
      </c>
    </row>
    <row r="5591" spans="1:5" x14ac:dyDescent="0.5">
      <c r="A5591" s="1">
        <f t="shared" ca="1" si="87"/>
        <v>79247.841</v>
      </c>
      <c r="B5591" s="1">
        <f ca="1">数据分析!D5591</f>
        <v>79697.25</v>
      </c>
      <c r="C5591" s="1">
        <f ca="1">数据分析!E5591</f>
        <v>0</v>
      </c>
      <c r="D5591" s="1">
        <f ca="1">数据分析!F5591</f>
        <v>449.40899999999999</v>
      </c>
      <c r="E5591" s="1">
        <f>'[1]湖+黄2021年'!C5592*1000</f>
        <v>0</v>
      </c>
    </row>
    <row r="5592" spans="1:5" x14ac:dyDescent="0.5">
      <c r="A5592" s="1">
        <f t="shared" ca="1" si="87"/>
        <v>78686.800999999992</v>
      </c>
      <c r="B5592" s="1">
        <f ca="1">数据分析!D5592</f>
        <v>79114.491999999998</v>
      </c>
      <c r="C5592" s="1">
        <f ca="1">数据分析!E5592</f>
        <v>0</v>
      </c>
      <c r="D5592" s="1">
        <f ca="1">数据分析!F5592</f>
        <v>427.69099999999997</v>
      </c>
      <c r="E5592" s="1">
        <f>'[1]湖+黄2021年'!C5593*1000</f>
        <v>0</v>
      </c>
    </row>
    <row r="5593" spans="1:5" x14ac:dyDescent="0.5">
      <c r="A5593" s="1">
        <f t="shared" ca="1" si="87"/>
        <v>75470.11</v>
      </c>
      <c r="B5593" s="1">
        <f ca="1">数据分析!D5593</f>
        <v>75888.141000000003</v>
      </c>
      <c r="C5593" s="1">
        <f ca="1">数据分析!E5593</f>
        <v>0</v>
      </c>
      <c r="D5593" s="1">
        <f ca="1">数据分析!F5593</f>
        <v>418.03100000000001</v>
      </c>
      <c r="E5593" s="1">
        <f>'[1]湖+黄2021年'!C5594*1000</f>
        <v>0</v>
      </c>
    </row>
    <row r="5594" spans="1:5" x14ac:dyDescent="0.5">
      <c r="A5594" s="1">
        <f t="shared" ca="1" si="87"/>
        <v>70202.349000000002</v>
      </c>
      <c r="B5594" s="1">
        <f ca="1">数据分析!D5594</f>
        <v>70580.023000000001</v>
      </c>
      <c r="C5594" s="1">
        <f ca="1">数据分析!E5594</f>
        <v>0</v>
      </c>
      <c r="D5594" s="1">
        <f ca="1">数据分析!F5594</f>
        <v>377.67399999999998</v>
      </c>
      <c r="E5594" s="1">
        <f>'[1]湖+黄2021年'!C5595*1000</f>
        <v>0</v>
      </c>
    </row>
    <row r="5595" spans="1:5" x14ac:dyDescent="0.5">
      <c r="A5595" s="1">
        <f t="shared" ca="1" si="87"/>
        <v>68678.44</v>
      </c>
      <c r="B5595" s="1">
        <f ca="1">数据分析!D5595</f>
        <v>68990.906000000003</v>
      </c>
      <c r="C5595" s="1">
        <f ca="1">数据分析!E5595</f>
        <v>0</v>
      </c>
      <c r="D5595" s="1">
        <f ca="1">数据分析!F5595</f>
        <v>312.46600000000001</v>
      </c>
      <c r="E5595" s="1">
        <f>'[1]湖+黄2021年'!C5596*1000</f>
        <v>0</v>
      </c>
    </row>
    <row r="5596" spans="1:5" x14ac:dyDescent="0.5">
      <c r="A5596" s="1">
        <f t="shared" ca="1" si="87"/>
        <v>67770.447</v>
      </c>
      <c r="B5596" s="1">
        <f ca="1">数据分析!D5596</f>
        <v>68055.922000000006</v>
      </c>
      <c r="C5596" s="1">
        <f ca="1">数据分析!E5596</f>
        <v>0</v>
      </c>
      <c r="D5596" s="1">
        <f ca="1">数据分析!F5596</f>
        <v>285.47500000000002</v>
      </c>
      <c r="E5596" s="1">
        <f>'[1]湖+黄2021年'!C5597*1000</f>
        <v>0</v>
      </c>
    </row>
    <row r="5597" spans="1:5" x14ac:dyDescent="0.5">
      <c r="A5597" s="1">
        <f t="shared" ca="1" si="87"/>
        <v>65879.311999999991</v>
      </c>
      <c r="B5597" s="1">
        <f ca="1">数据分析!D5597</f>
        <v>66197.218999999997</v>
      </c>
      <c r="C5597" s="1">
        <f ca="1">数据分析!E5597</f>
        <v>0</v>
      </c>
      <c r="D5597" s="1">
        <f ca="1">数据分析!F5597</f>
        <v>317.90699999999998</v>
      </c>
      <c r="E5597" s="1">
        <f>'[1]湖+黄2021年'!C5598*1000</f>
        <v>0</v>
      </c>
    </row>
    <row r="5598" spans="1:5" x14ac:dyDescent="0.5">
      <c r="A5598" s="1">
        <f t="shared" ca="1" si="87"/>
        <v>63980.705000000002</v>
      </c>
      <c r="B5598" s="1">
        <f ca="1">数据分析!D5598</f>
        <v>64246.523000000001</v>
      </c>
      <c r="C5598" s="1">
        <f ca="1">数据分析!E5598</f>
        <v>0</v>
      </c>
      <c r="D5598" s="1">
        <f ca="1">数据分析!F5598</f>
        <v>265.81799999999998</v>
      </c>
      <c r="E5598" s="1">
        <f>'[1]湖+黄2021年'!C5599*1000</f>
        <v>0</v>
      </c>
    </row>
    <row r="5599" spans="1:5" x14ac:dyDescent="0.5">
      <c r="A5599" s="1">
        <f t="shared" ca="1" si="87"/>
        <v>63072.796999999999</v>
      </c>
      <c r="B5599" s="1">
        <f ca="1">数据分析!D5599</f>
        <v>63281.601999999999</v>
      </c>
      <c r="C5599" s="1">
        <f ca="1">数据分析!E5599</f>
        <v>32.088000000000001</v>
      </c>
      <c r="D5599" s="1">
        <f ca="1">数据分析!F5599</f>
        <v>176.71700000000001</v>
      </c>
      <c r="E5599" s="1">
        <f>'[1]湖+黄2021年'!C5600*1000</f>
        <v>0</v>
      </c>
    </row>
    <row r="5600" spans="1:5" x14ac:dyDescent="0.5">
      <c r="A5600" s="1">
        <f t="shared" ca="1" si="87"/>
        <v>63824.889000000003</v>
      </c>
      <c r="B5600" s="1">
        <f ca="1">数据分析!D5600</f>
        <v>64156.207000000002</v>
      </c>
      <c r="C5600" s="1">
        <f ca="1">数据分析!E5600</f>
        <v>193.45199999999997</v>
      </c>
      <c r="D5600" s="1">
        <f ca="1">数据分析!F5600</f>
        <v>137.86600000000001</v>
      </c>
      <c r="E5600" s="1">
        <f>'[1]湖+黄2021年'!C5601*1000</f>
        <v>0</v>
      </c>
    </row>
    <row r="5601" spans="1:5" x14ac:dyDescent="0.5">
      <c r="A5601" s="1">
        <f t="shared" ca="1" si="87"/>
        <v>66356.808999999994</v>
      </c>
      <c r="B5601" s="1">
        <f ca="1">数据分析!D5601</f>
        <v>67469.827999999994</v>
      </c>
      <c r="C5601" s="1">
        <f ca="1">数据分析!E5601</f>
        <v>1008.263</v>
      </c>
      <c r="D5601" s="1">
        <f ca="1">数据分析!F5601</f>
        <v>104.756</v>
      </c>
      <c r="E5601" s="1">
        <f>'[1]湖+黄2021年'!C5602*1000</f>
        <v>0</v>
      </c>
    </row>
    <row r="5602" spans="1:5" x14ac:dyDescent="0.5">
      <c r="A5602" s="1">
        <f t="shared" ca="1" si="87"/>
        <v>72517.702999999994</v>
      </c>
      <c r="B5602" s="1">
        <f ca="1">数据分析!D5602</f>
        <v>74982.491999999998</v>
      </c>
      <c r="C5602" s="1">
        <f ca="1">数据分析!E5602</f>
        <v>2362.3069999999998</v>
      </c>
      <c r="D5602" s="1">
        <f ca="1">数据分析!F5602</f>
        <v>102.482</v>
      </c>
      <c r="E5602" s="1">
        <f>'[1]湖+黄2021年'!C5603*1000</f>
        <v>0</v>
      </c>
    </row>
    <row r="5603" spans="1:5" x14ac:dyDescent="0.5">
      <c r="A5603" s="1">
        <f t="shared" ca="1" si="87"/>
        <v>78679.898000000001</v>
      </c>
      <c r="B5603" s="1">
        <f ca="1">数据分析!D5603</f>
        <v>82423.906000000003</v>
      </c>
      <c r="C5603" s="1">
        <f ca="1">数据分析!E5603</f>
        <v>3604.7280000000001</v>
      </c>
      <c r="D5603" s="1">
        <f ca="1">数据分析!F5603</f>
        <v>139.28</v>
      </c>
      <c r="E5603" s="1">
        <f>'[1]湖+黄2021年'!C5604*1000</f>
        <v>0</v>
      </c>
    </row>
    <row r="5604" spans="1:5" x14ac:dyDescent="0.5">
      <c r="A5604" s="1">
        <f t="shared" ca="1" si="87"/>
        <v>82124.167000000001</v>
      </c>
      <c r="B5604" s="1">
        <f ca="1">数据分析!D5604</f>
        <v>86704.875</v>
      </c>
      <c r="C5604" s="1">
        <f ca="1">数据分析!E5604</f>
        <v>4453.0159999999996</v>
      </c>
      <c r="D5604" s="1">
        <f ca="1">数据分析!F5604</f>
        <v>127.69200000000001</v>
      </c>
      <c r="E5604" s="1">
        <f>'[1]湖+黄2021年'!C5605*1000</f>
        <v>115240</v>
      </c>
    </row>
    <row r="5605" spans="1:5" x14ac:dyDescent="0.5">
      <c r="A5605" s="1">
        <f t="shared" ca="1" si="87"/>
        <v>80945.987999999998</v>
      </c>
      <c r="B5605" s="1">
        <f ca="1">数据分析!D5605</f>
        <v>86219.476999999999</v>
      </c>
      <c r="C5605" s="1">
        <f ca="1">数据分析!E5605</f>
        <v>5178.1959999999999</v>
      </c>
      <c r="D5605" s="1">
        <f ca="1">数据分析!F5605</f>
        <v>95.293000000000006</v>
      </c>
      <c r="E5605" s="1">
        <f>'[1]湖+黄2021年'!C5606*1000</f>
        <v>120080</v>
      </c>
    </row>
    <row r="5606" spans="1:5" x14ac:dyDescent="0.5">
      <c r="A5606" s="1">
        <f t="shared" ca="1" si="87"/>
        <v>78737.347999999984</v>
      </c>
      <c r="B5606" s="1">
        <f ca="1">数据分析!D5606</f>
        <v>84007.18</v>
      </c>
      <c r="C5606" s="1">
        <f ca="1">数据分析!E5606</f>
        <v>5157.835</v>
      </c>
      <c r="D5606" s="1">
        <f ca="1">数据分析!F5606</f>
        <v>111.99699999999999</v>
      </c>
      <c r="E5606" s="1">
        <f>'[1]湖+黄2021年'!C5607*1000</f>
        <v>120110</v>
      </c>
    </row>
    <row r="5607" spans="1:5" x14ac:dyDescent="0.5">
      <c r="A5607" s="1">
        <f t="shared" ca="1" si="87"/>
        <v>83454.671999999991</v>
      </c>
      <c r="B5607" s="1">
        <f ca="1">数据分析!D5607</f>
        <v>88685.93</v>
      </c>
      <c r="C5607" s="1">
        <f ca="1">数据分析!E5607</f>
        <v>5078.95</v>
      </c>
      <c r="D5607" s="1">
        <f ca="1">数据分析!F5607</f>
        <v>152.30799999999999</v>
      </c>
      <c r="E5607" s="1">
        <f>'[1]湖+黄2021年'!C5608*1000</f>
        <v>120070</v>
      </c>
    </row>
    <row r="5608" spans="1:5" x14ac:dyDescent="0.5">
      <c r="A5608" s="1">
        <f t="shared" ca="1" si="87"/>
        <v>84749.06700000001</v>
      </c>
      <c r="B5608" s="1">
        <f ca="1">数据分析!D5608</f>
        <v>89685.797000000006</v>
      </c>
      <c r="C5608" s="1">
        <f ca="1">数据分析!E5608</f>
        <v>4654.9250000000002</v>
      </c>
      <c r="D5608" s="1">
        <f ca="1">数据分析!F5608</f>
        <v>281.80500000000001</v>
      </c>
      <c r="E5608" s="1">
        <f>'[1]湖+黄2021年'!C5609*1000</f>
        <v>120060</v>
      </c>
    </row>
    <row r="5609" spans="1:5" x14ac:dyDescent="0.5">
      <c r="A5609" s="1">
        <f t="shared" ca="1" si="87"/>
        <v>85020.538</v>
      </c>
      <c r="B5609" s="1">
        <f ca="1">数据分析!D5609</f>
        <v>89148.351999999999</v>
      </c>
      <c r="C5609" s="1">
        <f ca="1">数据分析!E5609</f>
        <v>3775.2530000000002</v>
      </c>
      <c r="D5609" s="1">
        <f ca="1">数据分析!F5609</f>
        <v>352.56099999999998</v>
      </c>
      <c r="E5609" s="1">
        <f>'[1]湖+黄2021年'!C5610*1000</f>
        <v>120010</v>
      </c>
    </row>
    <row r="5610" spans="1:5" x14ac:dyDescent="0.5">
      <c r="A5610" s="1">
        <f t="shared" ca="1" si="87"/>
        <v>85418.94</v>
      </c>
      <c r="B5610" s="1">
        <f ca="1">数据分析!D5610</f>
        <v>88464.202999999994</v>
      </c>
      <c r="C5610" s="1">
        <f ca="1">数据分析!E5610</f>
        <v>2616.4679999999998</v>
      </c>
      <c r="D5610" s="1">
        <f ca="1">数据分析!F5610</f>
        <v>428.79500000000007</v>
      </c>
      <c r="E5610" s="1">
        <f>'[1]湖+黄2021年'!C5611*1000</f>
        <v>120030</v>
      </c>
    </row>
    <row r="5611" spans="1:5" x14ac:dyDescent="0.5">
      <c r="A5611" s="1">
        <f t="shared" ca="1" si="87"/>
        <v>81891.357999999993</v>
      </c>
      <c r="B5611" s="1">
        <f ca="1">数据分析!D5611</f>
        <v>83595.593999999997</v>
      </c>
      <c r="C5611" s="1">
        <f ca="1">数据分析!E5611</f>
        <v>1206.8040000000001</v>
      </c>
      <c r="D5611" s="1">
        <f ca="1">数据分析!F5611</f>
        <v>497.43200000000002</v>
      </c>
      <c r="E5611" s="1">
        <f>'[1]湖+黄2021年'!C5612*1000</f>
        <v>120030</v>
      </c>
    </row>
    <row r="5612" spans="1:5" x14ac:dyDescent="0.5">
      <c r="A5612" s="1">
        <f t="shared" ca="1" si="87"/>
        <v>76359.952000000005</v>
      </c>
      <c r="B5612" s="1">
        <f ca="1">数据分析!D5612</f>
        <v>77091.539000000004</v>
      </c>
      <c r="C5612" s="1">
        <f ca="1">数据分析!E5612</f>
        <v>229.619</v>
      </c>
      <c r="D5612" s="1">
        <f ca="1">数据分析!F5612</f>
        <v>501.96800000000002</v>
      </c>
      <c r="E5612" s="1">
        <f>'[1]湖+黄2021年'!C5613*1000</f>
        <v>146570</v>
      </c>
    </row>
    <row r="5613" spans="1:5" x14ac:dyDescent="0.5">
      <c r="A5613" s="1">
        <f t="shared" ca="1" si="87"/>
        <v>75959.851999999984</v>
      </c>
      <c r="B5613" s="1">
        <f ca="1">数据分析!D5613</f>
        <v>76537.843999999997</v>
      </c>
      <c r="C5613" s="1">
        <f ca="1">数据分析!E5613</f>
        <v>50.463999999999999</v>
      </c>
      <c r="D5613" s="1">
        <f ca="1">数据分析!F5613</f>
        <v>527.52800000000002</v>
      </c>
      <c r="E5613" s="1">
        <f>'[1]湖+黄2021年'!C5614*1000</f>
        <v>146410</v>
      </c>
    </row>
    <row r="5614" spans="1:5" x14ac:dyDescent="0.5">
      <c r="A5614" s="1">
        <f t="shared" ca="1" si="87"/>
        <v>77118.219000000012</v>
      </c>
      <c r="B5614" s="1">
        <f ca="1">数据分析!D5614</f>
        <v>77570.945000000007</v>
      </c>
      <c r="C5614" s="1">
        <f ca="1">数据分析!E5614</f>
        <v>36.075000000000003</v>
      </c>
      <c r="D5614" s="1">
        <f ca="1">数据分析!F5614</f>
        <v>416.65100000000001</v>
      </c>
      <c r="E5614" s="1">
        <f>'[1]湖+黄2021年'!C5615*1000</f>
        <v>146380</v>
      </c>
    </row>
    <row r="5615" spans="1:5" x14ac:dyDescent="0.5">
      <c r="A5615" s="1">
        <f t="shared" ca="1" si="87"/>
        <v>77648.44</v>
      </c>
      <c r="B5615" s="1">
        <f ca="1">数据分析!D5615</f>
        <v>78050.733999999997</v>
      </c>
      <c r="C5615" s="1">
        <f ca="1">数据分析!E5615</f>
        <v>0</v>
      </c>
      <c r="D5615" s="1">
        <f ca="1">数据分析!F5615</f>
        <v>402.29400000000004</v>
      </c>
      <c r="E5615" s="1">
        <f>'[1]湖+黄2021年'!C5616*1000</f>
        <v>146370</v>
      </c>
    </row>
    <row r="5616" spans="1:5" x14ac:dyDescent="0.5">
      <c r="A5616" s="1">
        <f t="shared" ca="1" si="87"/>
        <v>77306.528000000006</v>
      </c>
      <c r="B5616" s="1">
        <f ca="1">数据分析!D5616</f>
        <v>77658.156000000003</v>
      </c>
      <c r="C5616" s="1">
        <f ca="1">数据分析!E5616</f>
        <v>0</v>
      </c>
      <c r="D5616" s="1">
        <f ca="1">数据分析!F5616</f>
        <v>351.62799999999999</v>
      </c>
      <c r="E5616" s="1">
        <f>'[1]湖+黄2021年'!C5617*1000</f>
        <v>146300</v>
      </c>
    </row>
    <row r="5617" spans="1:5" x14ac:dyDescent="0.5">
      <c r="A5617" s="1">
        <f t="shared" ca="1" si="87"/>
        <v>74417.849000000002</v>
      </c>
      <c r="B5617" s="1">
        <f ca="1">数据分析!D5617</f>
        <v>74755.789000000004</v>
      </c>
      <c r="C5617" s="1">
        <f ca="1">数据分析!E5617</f>
        <v>0</v>
      </c>
      <c r="D5617" s="1">
        <f ca="1">数据分析!F5617</f>
        <v>337.94</v>
      </c>
      <c r="E5617" s="1">
        <f>'[1]湖+黄2021年'!C5618*1000</f>
        <v>146329.99999999997</v>
      </c>
    </row>
    <row r="5618" spans="1:5" x14ac:dyDescent="0.5">
      <c r="A5618" s="1">
        <f t="shared" ca="1" si="87"/>
        <v>69330.912000000011</v>
      </c>
      <c r="B5618" s="1">
        <f ca="1">数据分析!D5618</f>
        <v>69572.172000000006</v>
      </c>
      <c r="C5618" s="1">
        <f ca="1">数据分析!E5618</f>
        <v>0</v>
      </c>
      <c r="D5618" s="1">
        <f ca="1">数据分析!F5618</f>
        <v>241.25999999999996</v>
      </c>
      <c r="E5618" s="1">
        <f>'[1]湖+黄2021年'!C5619*1000</f>
        <v>146270</v>
      </c>
    </row>
    <row r="5619" spans="1:5" x14ac:dyDescent="0.5">
      <c r="A5619" s="1">
        <f t="shared" ca="1" si="87"/>
        <v>68129.125</v>
      </c>
      <c r="B5619" s="1">
        <f ca="1">数据分析!D5619</f>
        <v>68314.202999999994</v>
      </c>
      <c r="C5619" s="1">
        <f ca="1">数据分析!E5619</f>
        <v>0</v>
      </c>
      <c r="D5619" s="1">
        <f ca="1">数据分析!F5619</f>
        <v>185.07800000000003</v>
      </c>
      <c r="E5619" s="1">
        <f>'[1]湖+黄2021年'!C5620*1000</f>
        <v>146260</v>
      </c>
    </row>
    <row r="5620" spans="1:5" x14ac:dyDescent="0.5">
      <c r="A5620" s="1">
        <f t="shared" ca="1" si="87"/>
        <v>67460.231999999989</v>
      </c>
      <c r="B5620" s="1">
        <f ca="1">数据分析!D5620</f>
        <v>67626.210999999996</v>
      </c>
      <c r="C5620" s="1">
        <f ca="1">数据分析!E5620</f>
        <v>0</v>
      </c>
      <c r="D5620" s="1">
        <f ca="1">数据分析!F5620</f>
        <v>165.97900000000001</v>
      </c>
      <c r="E5620" s="1">
        <f>'[1]湖+黄2021年'!C5621*1000</f>
        <v>146200</v>
      </c>
    </row>
    <row r="5621" spans="1:5" x14ac:dyDescent="0.5">
      <c r="A5621" s="1">
        <f t="shared" ca="1" si="87"/>
        <v>65593.077999999994</v>
      </c>
      <c r="B5621" s="1">
        <f ca="1">数据分析!D5621</f>
        <v>65760.702999999994</v>
      </c>
      <c r="C5621" s="1">
        <f ca="1">数据分析!E5621</f>
        <v>0</v>
      </c>
      <c r="D5621" s="1">
        <f ca="1">数据分析!F5621</f>
        <v>167.625</v>
      </c>
      <c r="E5621" s="1">
        <f>'[1]湖+黄2021年'!C5622*1000</f>
        <v>146140</v>
      </c>
    </row>
    <row r="5622" spans="1:5" x14ac:dyDescent="0.5">
      <c r="A5622" s="1">
        <f t="shared" ca="1" si="87"/>
        <v>63624.798000000003</v>
      </c>
      <c r="B5622" s="1">
        <f ca="1">数据分析!D5622</f>
        <v>63781.734000000004</v>
      </c>
      <c r="C5622" s="1">
        <f ca="1">数据分析!E5622</f>
        <v>0</v>
      </c>
      <c r="D5622" s="1">
        <f ca="1">数据分析!F5622</f>
        <v>156.93600000000001</v>
      </c>
      <c r="E5622" s="1">
        <f>'[1]湖+黄2021年'!C5623*1000</f>
        <v>146120</v>
      </c>
    </row>
    <row r="5623" spans="1:5" x14ac:dyDescent="0.5">
      <c r="A5623" s="1">
        <f t="shared" ca="1" si="87"/>
        <v>62840.029000000002</v>
      </c>
      <c r="B5623" s="1">
        <f ca="1">数据分析!D5623</f>
        <v>62975.195</v>
      </c>
      <c r="C5623" s="1">
        <f ca="1">数据分析!E5623</f>
        <v>30.754999999999999</v>
      </c>
      <c r="D5623" s="1">
        <f ca="1">数据分析!F5623</f>
        <v>104.411</v>
      </c>
      <c r="E5623" s="1">
        <f>'[1]湖+黄2021年'!C5624*1000</f>
        <v>146130</v>
      </c>
    </row>
    <row r="5624" spans="1:5" x14ac:dyDescent="0.5">
      <c r="A5624" s="1">
        <f t="shared" ca="1" si="87"/>
        <v>63779.046999999999</v>
      </c>
      <c r="B5624" s="1">
        <f ca="1">数据分析!D5624</f>
        <v>64005.229999999996</v>
      </c>
      <c r="C5624" s="1">
        <f ca="1">数据分析!E5624</f>
        <v>154.41399999999999</v>
      </c>
      <c r="D5624" s="1">
        <f ca="1">数据分析!F5624</f>
        <v>71.769000000000005</v>
      </c>
      <c r="E5624" s="1">
        <f>'[1]湖+黄2021年'!C5625*1000</f>
        <v>146080</v>
      </c>
    </row>
    <row r="5625" spans="1:5" x14ac:dyDescent="0.5">
      <c r="A5625" s="1">
        <f t="shared" ca="1" si="87"/>
        <v>65810.024000000005</v>
      </c>
      <c r="B5625" s="1">
        <f ca="1">数据分析!D5625</f>
        <v>66935.093999999997</v>
      </c>
      <c r="C5625" s="1">
        <f ca="1">数据分析!E5625</f>
        <v>1072.2190000000001</v>
      </c>
      <c r="D5625" s="1">
        <f ca="1">数据分析!F5625</f>
        <v>52.850999999999999</v>
      </c>
      <c r="E5625" s="1">
        <f>'[1]湖+黄2021年'!C5626*1000</f>
        <v>160250</v>
      </c>
    </row>
    <row r="5626" spans="1:5" x14ac:dyDescent="0.5">
      <c r="A5626" s="1">
        <f t="shared" ca="1" si="87"/>
        <v>71364.95</v>
      </c>
      <c r="B5626" s="1">
        <f ca="1">数据分析!D5626</f>
        <v>73794.562999999995</v>
      </c>
      <c r="C5626" s="1">
        <f ca="1">数据分析!E5626</f>
        <v>2372.73</v>
      </c>
      <c r="D5626" s="1">
        <f ca="1">数据分析!F5626</f>
        <v>56.883000000000003</v>
      </c>
      <c r="E5626" s="1">
        <f>'[1]湖+黄2021年'!C5627*1000</f>
        <v>297770</v>
      </c>
    </row>
    <row r="5627" spans="1:5" x14ac:dyDescent="0.5">
      <c r="A5627" s="1">
        <f t="shared" ca="1" si="87"/>
        <v>76782.301999999996</v>
      </c>
      <c r="B5627" s="1">
        <f ca="1">数据分析!D5627</f>
        <v>80415.187999999995</v>
      </c>
      <c r="C5627" s="1">
        <f ca="1">数据分析!E5627</f>
        <v>3567.6239999999993</v>
      </c>
      <c r="D5627" s="1">
        <f ca="1">数据分析!F5627</f>
        <v>65.262</v>
      </c>
      <c r="E5627" s="1">
        <f>'[1]湖+黄2021年'!C5628*1000</f>
        <v>370909.99999999994</v>
      </c>
    </row>
    <row r="5628" spans="1:5" x14ac:dyDescent="0.5">
      <c r="A5628" s="1">
        <f t="shared" ca="1" si="87"/>
        <v>80540.815000000002</v>
      </c>
      <c r="B5628" s="1">
        <f ca="1">数据分析!D5628</f>
        <v>84897.116999999998</v>
      </c>
      <c r="C5628" s="1">
        <f ca="1">数据分析!E5628</f>
        <v>4277.3490000000002</v>
      </c>
      <c r="D5628" s="1">
        <f ca="1">数据分析!F5628</f>
        <v>78.953000000000003</v>
      </c>
      <c r="E5628" s="1">
        <f>'[1]湖+黄2021年'!C5629*1000</f>
        <v>370860</v>
      </c>
    </row>
    <row r="5629" spans="1:5" x14ac:dyDescent="0.5">
      <c r="A5629" s="1">
        <f t="shared" ca="1" si="87"/>
        <v>79728.875</v>
      </c>
      <c r="B5629" s="1">
        <f ca="1">数据分析!D5629</f>
        <v>84650.125</v>
      </c>
      <c r="C5629" s="1">
        <f ca="1">数据分析!E5629</f>
        <v>4848.2910000000002</v>
      </c>
      <c r="D5629" s="1">
        <f ca="1">数据分析!F5629</f>
        <v>72.959000000000003</v>
      </c>
      <c r="E5629" s="1">
        <f>'[1]湖+黄2021年'!C5630*1000</f>
        <v>370950</v>
      </c>
    </row>
    <row r="5630" spans="1:5" x14ac:dyDescent="0.5">
      <c r="A5630" s="1">
        <f t="shared" ca="1" si="87"/>
        <v>77289.995999999985</v>
      </c>
      <c r="B5630" s="1">
        <f ca="1">数据分析!D5630</f>
        <v>82329.608999999997</v>
      </c>
      <c r="C5630" s="1">
        <f ca="1">数据分析!E5630</f>
        <v>4931.6570000000002</v>
      </c>
      <c r="D5630" s="1">
        <f ca="1">数据分析!F5630</f>
        <v>107.956</v>
      </c>
      <c r="E5630" s="1">
        <f>'[1]湖+黄2021年'!C5631*1000</f>
        <v>371040</v>
      </c>
    </row>
    <row r="5631" spans="1:5" x14ac:dyDescent="0.5">
      <c r="A5631" s="1">
        <f t="shared" ca="1" si="87"/>
        <v>82048.022000000012</v>
      </c>
      <c r="B5631" s="1">
        <f ca="1">数据分析!D5631</f>
        <v>86806.695000000007</v>
      </c>
      <c r="C5631" s="1">
        <f ca="1">数据分析!E5631</f>
        <v>4585.68</v>
      </c>
      <c r="D5631" s="1">
        <f ca="1">数据分析!F5631</f>
        <v>172.99299999999999</v>
      </c>
      <c r="E5631" s="1">
        <f>'[1]湖+黄2021年'!C5632*1000</f>
        <v>370909.99999999994</v>
      </c>
    </row>
    <row r="5632" spans="1:5" x14ac:dyDescent="0.5">
      <c r="A5632" s="1">
        <f t="shared" ca="1" si="87"/>
        <v>83614.284</v>
      </c>
      <c r="B5632" s="1">
        <f ca="1">数据分析!D5632</f>
        <v>88163.312999999995</v>
      </c>
      <c r="C5632" s="1">
        <f ca="1">数据分析!E5632</f>
        <v>4295.2979999999998</v>
      </c>
      <c r="D5632" s="1">
        <f ca="1">数据分析!F5632</f>
        <v>253.73099999999999</v>
      </c>
      <c r="E5632" s="1">
        <f>'[1]湖+黄2021年'!C5633*1000</f>
        <v>371130</v>
      </c>
    </row>
    <row r="5633" spans="1:5" x14ac:dyDescent="0.5">
      <c r="A5633" s="1">
        <f t="shared" ca="1" si="87"/>
        <v>83093.67</v>
      </c>
      <c r="B5633" s="1">
        <f ca="1">数据分析!D5633</f>
        <v>87054.077999999994</v>
      </c>
      <c r="C5633" s="1">
        <f ca="1">数据分析!E5633</f>
        <v>3695.1439999999998</v>
      </c>
      <c r="D5633" s="1">
        <f ca="1">数据分析!F5633</f>
        <v>265.26400000000001</v>
      </c>
      <c r="E5633" s="1">
        <f>'[1]湖+黄2021年'!C5634*1000</f>
        <v>347570.00000000006</v>
      </c>
    </row>
    <row r="5634" spans="1:5" x14ac:dyDescent="0.5">
      <c r="A5634" s="1">
        <f t="shared" ca="1" si="87"/>
        <v>83097.236000000004</v>
      </c>
      <c r="B5634" s="1">
        <f ca="1">数据分析!D5634</f>
        <v>85807.391000000003</v>
      </c>
      <c r="C5634" s="1">
        <f ca="1">数据分析!E5634</f>
        <v>2406.3739999999998</v>
      </c>
      <c r="D5634" s="1">
        <f ca="1">数据分析!F5634</f>
        <v>303.78100000000001</v>
      </c>
      <c r="E5634" s="1">
        <f>'[1]湖+黄2021年'!C5635*1000</f>
        <v>150250</v>
      </c>
    </row>
    <row r="5635" spans="1:5" x14ac:dyDescent="0.5">
      <c r="A5635" s="1">
        <f t="shared" ref="A5635:A5698" ca="1" si="88">B5635-C5635-D5635</f>
        <v>79696.960999999996</v>
      </c>
      <c r="B5635" s="1">
        <f ca="1">数据分析!D5635</f>
        <v>81036.766000000003</v>
      </c>
      <c r="C5635" s="1">
        <f ca="1">数据分析!E5635</f>
        <v>1072.403</v>
      </c>
      <c r="D5635" s="1">
        <f ca="1">数据分析!F5635</f>
        <v>267.40199999999999</v>
      </c>
      <c r="E5635" s="1">
        <f>'[1]湖+黄2021年'!C5636*1000</f>
        <v>145840</v>
      </c>
    </row>
    <row r="5636" spans="1:5" x14ac:dyDescent="0.5">
      <c r="A5636" s="1">
        <f t="shared" ca="1" si="88"/>
        <v>74297.209000000003</v>
      </c>
      <c r="B5636" s="1">
        <f ca="1">数据分析!D5636</f>
        <v>74841.858999999997</v>
      </c>
      <c r="C5636" s="1">
        <f ca="1">数据分析!E5636</f>
        <v>213.286</v>
      </c>
      <c r="D5636" s="1">
        <f ca="1">数据分析!F5636</f>
        <v>331.36399999999998</v>
      </c>
      <c r="E5636" s="1">
        <f>'[1]湖+黄2021年'!C5637*1000</f>
        <v>145910</v>
      </c>
    </row>
    <row r="5637" spans="1:5" x14ac:dyDescent="0.5">
      <c r="A5637" s="1">
        <f t="shared" ca="1" si="88"/>
        <v>74041.93299999999</v>
      </c>
      <c r="B5637" s="1">
        <f ca="1">数据分析!D5637</f>
        <v>74471.343999999997</v>
      </c>
      <c r="C5637" s="1">
        <f ca="1">数据分析!E5637</f>
        <v>21.489000000000001</v>
      </c>
      <c r="D5637" s="1">
        <f ca="1">数据分析!F5637</f>
        <v>407.92200000000003</v>
      </c>
      <c r="E5637" s="1">
        <f>'[1]湖+黄2021年'!C5638*1000</f>
        <v>145950</v>
      </c>
    </row>
    <row r="5638" spans="1:5" x14ac:dyDescent="0.5">
      <c r="A5638" s="1">
        <f t="shared" ca="1" si="88"/>
        <v>75183.909</v>
      </c>
      <c r="B5638" s="1">
        <f ca="1">数据分析!D5638</f>
        <v>75587</v>
      </c>
      <c r="C5638" s="1">
        <f ca="1">数据分析!E5638</f>
        <v>12.191000000000001</v>
      </c>
      <c r="D5638" s="1">
        <f ca="1">数据分析!F5638</f>
        <v>390.9</v>
      </c>
      <c r="E5638" s="1">
        <f>'[1]湖+黄2021年'!C5639*1000</f>
        <v>145800</v>
      </c>
    </row>
    <row r="5639" spans="1:5" x14ac:dyDescent="0.5">
      <c r="A5639" s="1">
        <f t="shared" ca="1" si="88"/>
        <v>75717.247999999992</v>
      </c>
      <c r="B5639" s="1">
        <f ca="1">数据分析!D5639</f>
        <v>76053.726999999999</v>
      </c>
      <c r="C5639" s="1">
        <f ca="1">数据分析!E5639</f>
        <v>0</v>
      </c>
      <c r="D5639" s="1">
        <f ca="1">数据分析!F5639</f>
        <v>336.47899999999998</v>
      </c>
      <c r="E5639" s="1">
        <f>'[1]湖+黄2021年'!C5640*1000</f>
        <v>145490</v>
      </c>
    </row>
    <row r="5640" spans="1:5" x14ac:dyDescent="0.5">
      <c r="A5640" s="1">
        <f t="shared" ca="1" si="88"/>
        <v>75295.328999999998</v>
      </c>
      <c r="B5640" s="1">
        <f ca="1">数据分析!D5640</f>
        <v>75531.702999999994</v>
      </c>
      <c r="C5640" s="1">
        <f ca="1">数据分析!E5640</f>
        <v>0</v>
      </c>
      <c r="D5640" s="1">
        <f ca="1">数据分析!F5640</f>
        <v>236.37400000000002</v>
      </c>
      <c r="E5640" s="1">
        <f>'[1]湖+黄2021年'!C5641*1000</f>
        <v>80570.000000000015</v>
      </c>
    </row>
    <row r="5641" spans="1:5" x14ac:dyDescent="0.5">
      <c r="A5641" s="1">
        <f t="shared" ca="1" si="88"/>
        <v>72595.463000000003</v>
      </c>
      <c r="B5641" s="1">
        <f ca="1">数据分析!D5641</f>
        <v>72777.968999999997</v>
      </c>
      <c r="C5641" s="1">
        <f ca="1">数据分析!E5641</f>
        <v>0</v>
      </c>
      <c r="D5641" s="1">
        <f ca="1">数据分析!F5641</f>
        <v>182.50599999999997</v>
      </c>
      <c r="E5641" s="1">
        <f>'[1]湖+黄2021年'!C5642*1000</f>
        <v>17180</v>
      </c>
    </row>
    <row r="5642" spans="1:5" x14ac:dyDescent="0.5">
      <c r="A5642" s="1">
        <f t="shared" ca="1" si="88"/>
        <v>67847.627999999997</v>
      </c>
      <c r="B5642" s="1">
        <f ca="1">数据分析!D5642</f>
        <v>67985.266000000003</v>
      </c>
      <c r="C5642" s="1">
        <f ca="1">数据分析!E5642</f>
        <v>0</v>
      </c>
      <c r="D5642" s="1">
        <f ca="1">数据分析!F5642</f>
        <v>137.63800000000001</v>
      </c>
      <c r="E5642" s="1">
        <f>'[1]湖+黄2021年'!C5643*1000</f>
        <v>0</v>
      </c>
    </row>
    <row r="5643" spans="1:5" x14ac:dyDescent="0.5">
      <c r="A5643" s="1">
        <f t="shared" ca="1" si="88"/>
        <v>66367.8</v>
      </c>
      <c r="B5643" s="1">
        <f ca="1">数据分析!D5643</f>
        <v>66465.820000000007</v>
      </c>
      <c r="C5643" s="1">
        <f ca="1">数据分析!E5643</f>
        <v>0</v>
      </c>
      <c r="D5643" s="1">
        <f ca="1">数据分析!F5643</f>
        <v>98.02</v>
      </c>
      <c r="E5643" s="1">
        <f>'[1]湖+黄2021年'!C5644*1000</f>
        <v>0</v>
      </c>
    </row>
    <row r="5644" spans="1:5" x14ac:dyDescent="0.5">
      <c r="A5644" s="1">
        <f t="shared" ca="1" si="88"/>
        <v>65840.706999999995</v>
      </c>
      <c r="B5644" s="1">
        <f ca="1">数据分析!D5644</f>
        <v>65912</v>
      </c>
      <c r="C5644" s="1">
        <f ca="1">数据分析!E5644</f>
        <v>0</v>
      </c>
      <c r="D5644" s="1">
        <f ca="1">数据分析!F5644</f>
        <v>71.293000000000006</v>
      </c>
      <c r="E5644" s="1">
        <f>'[1]湖+黄2021年'!C5645*1000</f>
        <v>0</v>
      </c>
    </row>
    <row r="5645" spans="1:5" x14ac:dyDescent="0.5">
      <c r="A5645" s="1">
        <f t="shared" ca="1" si="88"/>
        <v>63551.133999999998</v>
      </c>
      <c r="B5645" s="1">
        <f ca="1">数据分析!D5645</f>
        <v>63632.879000000001</v>
      </c>
      <c r="C5645" s="1">
        <f ca="1">数据分析!E5645</f>
        <v>0</v>
      </c>
      <c r="D5645" s="1">
        <f ca="1">数据分析!F5645</f>
        <v>81.745000000000005</v>
      </c>
      <c r="E5645" s="1">
        <f>'[1]湖+黄2021年'!C5646*1000</f>
        <v>0</v>
      </c>
    </row>
    <row r="5646" spans="1:5" x14ac:dyDescent="0.5">
      <c r="A5646" s="1">
        <f t="shared" ca="1" si="88"/>
        <v>62009.214999999997</v>
      </c>
      <c r="B5646" s="1">
        <f ca="1">数据分析!D5646</f>
        <v>62094.991999999998</v>
      </c>
      <c r="C5646" s="1">
        <f ca="1">数据分析!E5646</f>
        <v>0</v>
      </c>
      <c r="D5646" s="1">
        <f ca="1">数据分析!F5646</f>
        <v>85.777000000000001</v>
      </c>
      <c r="E5646" s="1">
        <f>'[1]湖+黄2021年'!C5647*1000</f>
        <v>0</v>
      </c>
    </row>
    <row r="5647" spans="1:5" x14ac:dyDescent="0.5">
      <c r="A5647" s="1">
        <f t="shared" ca="1" si="88"/>
        <v>60975.851999999999</v>
      </c>
      <c r="B5647" s="1">
        <f ca="1">数据分析!D5647</f>
        <v>61086.687999999995</v>
      </c>
      <c r="C5647" s="1">
        <f ca="1">数据分析!E5647</f>
        <v>7.867</v>
      </c>
      <c r="D5647" s="1">
        <f ca="1">数据分析!F5647</f>
        <v>102.96899999999999</v>
      </c>
      <c r="E5647" s="1">
        <f>'[1]湖+黄2021年'!C5648*1000</f>
        <v>0</v>
      </c>
    </row>
    <row r="5648" spans="1:5" x14ac:dyDescent="0.5">
      <c r="A5648" s="1">
        <f t="shared" ca="1" si="88"/>
        <v>61631.202000000005</v>
      </c>
      <c r="B5648" s="1">
        <f ca="1">数据分析!D5648</f>
        <v>61925.773000000001</v>
      </c>
      <c r="C5648" s="1">
        <f ca="1">数据分析!E5648</f>
        <v>129.429</v>
      </c>
      <c r="D5648" s="1">
        <f ca="1">数据分析!F5648</f>
        <v>165.142</v>
      </c>
      <c r="E5648" s="1">
        <f>'[1]湖+黄2021年'!C5649*1000</f>
        <v>0</v>
      </c>
    </row>
    <row r="5649" spans="1:5" x14ac:dyDescent="0.5">
      <c r="A5649" s="1">
        <f t="shared" ca="1" si="88"/>
        <v>63177.113000000005</v>
      </c>
      <c r="B5649" s="1">
        <f ca="1">数据分析!D5649</f>
        <v>64496.215000000004</v>
      </c>
      <c r="C5649" s="1">
        <f ca="1">数据分析!E5649</f>
        <v>1130.76</v>
      </c>
      <c r="D5649" s="1">
        <f ca="1">数据分析!F5649</f>
        <v>188.34200000000001</v>
      </c>
      <c r="E5649" s="1">
        <f>'[1]湖+黄2021年'!C5650*1000</f>
        <v>0</v>
      </c>
    </row>
    <row r="5650" spans="1:5" x14ac:dyDescent="0.5">
      <c r="A5650" s="1">
        <f t="shared" ca="1" si="88"/>
        <v>66229.615999999995</v>
      </c>
      <c r="B5650" s="1">
        <f ca="1">数据分析!D5650</f>
        <v>69024.625</v>
      </c>
      <c r="C5650" s="1">
        <f ca="1">数据分析!E5650</f>
        <v>2587.6559999999999</v>
      </c>
      <c r="D5650" s="1">
        <f ca="1">数据分析!F5650</f>
        <v>207.35300000000001</v>
      </c>
      <c r="E5650" s="1">
        <f>'[1]湖+黄2021年'!C5651*1000</f>
        <v>0</v>
      </c>
    </row>
    <row r="5651" spans="1:5" x14ac:dyDescent="0.5">
      <c r="A5651" s="1">
        <f t="shared" ca="1" si="88"/>
        <v>70676.047999999995</v>
      </c>
      <c r="B5651" s="1">
        <f ca="1">数据分析!D5651</f>
        <v>74658.414000000004</v>
      </c>
      <c r="C5651" s="1">
        <f ca="1">数据分析!E5651</f>
        <v>3821.0010000000002</v>
      </c>
      <c r="D5651" s="1">
        <f ca="1">数据分析!F5651</f>
        <v>161.36500000000001</v>
      </c>
      <c r="E5651" s="1">
        <f>'[1]湖+黄2021年'!C5652*1000</f>
        <v>0</v>
      </c>
    </row>
    <row r="5652" spans="1:5" x14ac:dyDescent="0.5">
      <c r="A5652" s="1">
        <f t="shared" ca="1" si="88"/>
        <v>74174.637000000002</v>
      </c>
      <c r="B5652" s="1">
        <f ca="1">数据分析!D5652</f>
        <v>79087.070000000007</v>
      </c>
      <c r="C5652" s="1">
        <f ca="1">数据分析!E5652</f>
        <v>4762.5870000000004</v>
      </c>
      <c r="D5652" s="1">
        <f ca="1">数据分析!F5652</f>
        <v>149.846</v>
      </c>
      <c r="E5652" s="1">
        <f>'[1]湖+黄2021年'!C5653*1000</f>
        <v>0</v>
      </c>
    </row>
    <row r="5653" spans="1:5" x14ac:dyDescent="0.5">
      <c r="A5653" s="1">
        <f t="shared" ca="1" si="88"/>
        <v>73593.085999999996</v>
      </c>
      <c r="B5653" s="1">
        <f ca="1">数据分析!D5653</f>
        <v>78931.241999999998</v>
      </c>
      <c r="C5653" s="1">
        <f ca="1">数据分析!E5653</f>
        <v>5198.6620000000003</v>
      </c>
      <c r="D5653" s="1">
        <f ca="1">数据分析!F5653</f>
        <v>139.494</v>
      </c>
      <c r="E5653" s="1">
        <f>'[1]湖+黄2021年'!C5654*1000</f>
        <v>119030</v>
      </c>
    </row>
    <row r="5654" spans="1:5" x14ac:dyDescent="0.5">
      <c r="A5654" s="1">
        <f t="shared" ca="1" si="88"/>
        <v>71915.925000000003</v>
      </c>
      <c r="B5654" s="1">
        <f ca="1">数据分析!D5654</f>
        <v>77543.241999999998</v>
      </c>
      <c r="C5654" s="1">
        <f ca="1">数据分析!E5654</f>
        <v>5473.7380000000003</v>
      </c>
      <c r="D5654" s="1">
        <f ca="1">数据分析!F5654</f>
        <v>153.57900000000001</v>
      </c>
      <c r="E5654" s="1">
        <f>'[1]湖+黄2021年'!C5655*1000</f>
        <v>169760</v>
      </c>
    </row>
    <row r="5655" spans="1:5" x14ac:dyDescent="0.5">
      <c r="A5655" s="1">
        <f t="shared" ca="1" si="88"/>
        <v>76512.931000000011</v>
      </c>
      <c r="B5655" s="1">
        <f ca="1">数据分析!D5655</f>
        <v>81821.383000000002</v>
      </c>
      <c r="C5655" s="1">
        <f ca="1">数据分析!E5655</f>
        <v>5153.2299999999996</v>
      </c>
      <c r="D5655" s="1">
        <f ca="1">数据分析!F5655</f>
        <v>155.22200000000001</v>
      </c>
      <c r="E5655" s="1">
        <f>'[1]湖+黄2021年'!C5656*1000</f>
        <v>214170</v>
      </c>
    </row>
    <row r="5656" spans="1:5" x14ac:dyDescent="0.5">
      <c r="A5656" s="1">
        <f t="shared" ca="1" si="88"/>
        <v>77912.253999999986</v>
      </c>
      <c r="B5656" s="1">
        <f ca="1">数据分析!D5656</f>
        <v>82779.210999999996</v>
      </c>
      <c r="C5656" s="1">
        <f ca="1">数据分析!E5656</f>
        <v>4676.3879999999999</v>
      </c>
      <c r="D5656" s="1">
        <f ca="1">数据分析!F5656</f>
        <v>190.56899999999999</v>
      </c>
      <c r="E5656" s="1">
        <f>'[1]湖+黄2021年'!C5657*1000</f>
        <v>342000</v>
      </c>
    </row>
    <row r="5657" spans="1:5" x14ac:dyDescent="0.5">
      <c r="A5657" s="1">
        <f t="shared" ca="1" si="88"/>
        <v>77745.35000000002</v>
      </c>
      <c r="B5657" s="1">
        <f ca="1">数据分析!D5657</f>
        <v>81858.320000000007</v>
      </c>
      <c r="C5657" s="1">
        <f ca="1">数据分析!E5657</f>
        <v>3874.3619999999996</v>
      </c>
      <c r="D5657" s="1">
        <f ca="1">数据分析!F5657</f>
        <v>238.608</v>
      </c>
      <c r="E5657" s="1">
        <f>'[1]湖+黄2021年'!C5658*1000</f>
        <v>345180</v>
      </c>
    </row>
    <row r="5658" spans="1:5" x14ac:dyDescent="0.5">
      <c r="A5658" s="1">
        <f t="shared" ca="1" si="88"/>
        <v>78061.853000000003</v>
      </c>
      <c r="B5658" s="1">
        <f ca="1">数据分析!D5658</f>
        <v>81014.695000000007</v>
      </c>
      <c r="C5658" s="1">
        <f ca="1">数据分析!E5658</f>
        <v>2677.337</v>
      </c>
      <c r="D5658" s="1">
        <f ca="1">数据分析!F5658</f>
        <v>275.505</v>
      </c>
      <c r="E5658" s="1">
        <f>'[1]湖+黄2021年'!C5659*1000</f>
        <v>370620</v>
      </c>
    </row>
    <row r="5659" spans="1:5" x14ac:dyDescent="0.5">
      <c r="A5659" s="1">
        <f t="shared" ca="1" si="88"/>
        <v>75650.209999999992</v>
      </c>
      <c r="B5659" s="1">
        <f ca="1">数据分析!D5659</f>
        <v>77202.718999999997</v>
      </c>
      <c r="C5659" s="1">
        <f ca="1">数据分析!E5659</f>
        <v>1254.777</v>
      </c>
      <c r="D5659" s="1">
        <f ca="1">数据分析!F5659</f>
        <v>297.73200000000003</v>
      </c>
      <c r="E5659" s="1">
        <f>'[1]湖+黄2021年'!C5660*1000</f>
        <v>370570</v>
      </c>
    </row>
    <row r="5660" spans="1:5" x14ac:dyDescent="0.5">
      <c r="A5660" s="1">
        <f t="shared" ca="1" si="88"/>
        <v>70640.873000000007</v>
      </c>
      <c r="B5660" s="1">
        <f ca="1">数据分析!D5660</f>
        <v>71309.695000000007</v>
      </c>
      <c r="C5660" s="1">
        <f ca="1">数据分析!E5660</f>
        <v>216.46600000000001</v>
      </c>
      <c r="D5660" s="1">
        <f ca="1">数据分析!F5660</f>
        <v>452.35599999999999</v>
      </c>
      <c r="E5660" s="1">
        <f>'[1]湖+黄2021年'!C5661*1000</f>
        <v>370500</v>
      </c>
    </row>
    <row r="5661" spans="1:5" x14ac:dyDescent="0.5">
      <c r="A5661" s="1">
        <f t="shared" ca="1" si="88"/>
        <v>70408.764999999999</v>
      </c>
      <c r="B5661" s="1">
        <f ca="1">数据分析!D5661</f>
        <v>70798.202999999994</v>
      </c>
      <c r="C5661" s="1">
        <f ca="1">数据分析!E5661</f>
        <v>26.68</v>
      </c>
      <c r="D5661" s="1">
        <f ca="1">数据分析!F5661</f>
        <v>362.75799999999998</v>
      </c>
      <c r="E5661" s="1">
        <f>'[1]湖+黄2021年'!C5662*1000</f>
        <v>132030</v>
      </c>
    </row>
    <row r="5662" spans="1:5" x14ac:dyDescent="0.5">
      <c r="A5662" s="1">
        <f t="shared" ca="1" si="88"/>
        <v>72250.240000000005</v>
      </c>
      <c r="B5662" s="1">
        <f ca="1">数据分析!D5662</f>
        <v>72526.172000000006</v>
      </c>
      <c r="C5662" s="1">
        <f ca="1">数据分析!E5662</f>
        <v>16.841000000000001</v>
      </c>
      <c r="D5662" s="1">
        <f ca="1">数据分析!F5662</f>
        <v>259.09100000000001</v>
      </c>
      <c r="E5662" s="1">
        <f>'[1]湖+黄2021年'!C5663*1000</f>
        <v>0</v>
      </c>
    </row>
    <row r="5663" spans="1:5" x14ac:dyDescent="0.5">
      <c r="A5663" s="1">
        <f t="shared" ca="1" si="88"/>
        <v>73385.198000000004</v>
      </c>
      <c r="B5663" s="1">
        <f ca="1">数据分析!D5663</f>
        <v>73553.766000000003</v>
      </c>
      <c r="C5663" s="1">
        <f ca="1">数据分析!E5663</f>
        <v>0</v>
      </c>
      <c r="D5663" s="1">
        <f ca="1">数据分析!F5663</f>
        <v>168.56800000000001</v>
      </c>
      <c r="E5663" s="1">
        <f>'[1]湖+黄2021年'!C5664*1000</f>
        <v>0</v>
      </c>
    </row>
    <row r="5664" spans="1:5" x14ac:dyDescent="0.5">
      <c r="A5664" s="1">
        <f t="shared" ca="1" si="88"/>
        <v>73247.425000000003</v>
      </c>
      <c r="B5664" s="1">
        <f ca="1">数据分析!D5664</f>
        <v>73401.445000000007</v>
      </c>
      <c r="C5664" s="1">
        <f ca="1">数据分析!E5664</f>
        <v>0</v>
      </c>
      <c r="D5664" s="1">
        <f ca="1">数据分析!F5664</f>
        <v>154.02000000000001</v>
      </c>
      <c r="E5664" s="1">
        <f>'[1]湖+黄2021年'!C5665*1000</f>
        <v>0</v>
      </c>
    </row>
    <row r="5665" spans="1:5" x14ac:dyDescent="0.5">
      <c r="A5665" s="1">
        <f t="shared" ca="1" si="88"/>
        <v>70548.497000000003</v>
      </c>
      <c r="B5665" s="1">
        <f ca="1">数据分析!D5665</f>
        <v>70694.281000000003</v>
      </c>
      <c r="C5665" s="1">
        <f ca="1">数据分析!E5665</f>
        <v>0</v>
      </c>
      <c r="D5665" s="1">
        <f ca="1">数据分析!F5665</f>
        <v>145.78399999999999</v>
      </c>
      <c r="E5665" s="1">
        <f>'[1]湖+黄2021年'!C5666*1000</f>
        <v>0</v>
      </c>
    </row>
    <row r="5666" spans="1:5" x14ac:dyDescent="0.5">
      <c r="A5666" s="1">
        <f t="shared" ca="1" si="88"/>
        <v>65558.637000000002</v>
      </c>
      <c r="B5666" s="1">
        <f ca="1">数据分析!D5666</f>
        <v>65708.641000000003</v>
      </c>
      <c r="C5666" s="1">
        <f ca="1">数据分析!E5666</f>
        <v>0</v>
      </c>
      <c r="D5666" s="1">
        <f ca="1">数据分析!F5666</f>
        <v>150.00399999999999</v>
      </c>
      <c r="E5666" s="1">
        <f>'[1]湖+黄2021年'!C5667*1000</f>
        <v>0</v>
      </c>
    </row>
    <row r="5667" spans="1:5" x14ac:dyDescent="0.5">
      <c r="A5667" s="1">
        <f t="shared" ca="1" si="88"/>
        <v>64350.274000000005</v>
      </c>
      <c r="B5667" s="1">
        <f ca="1">数据分析!D5667</f>
        <v>64490.758000000002</v>
      </c>
      <c r="C5667" s="1">
        <f ca="1">数据分析!E5667</f>
        <v>0</v>
      </c>
      <c r="D5667" s="1">
        <f ca="1">数据分析!F5667</f>
        <v>140.48400000000001</v>
      </c>
      <c r="E5667" s="1">
        <f>'[1]湖+黄2021年'!C5668*1000</f>
        <v>0</v>
      </c>
    </row>
    <row r="5668" spans="1:5" x14ac:dyDescent="0.5">
      <c r="A5668" s="1">
        <f t="shared" ca="1" si="88"/>
        <v>63827.007999999994</v>
      </c>
      <c r="B5668" s="1">
        <f ca="1">数据分析!D5668</f>
        <v>63951.038999999997</v>
      </c>
      <c r="C5668" s="1">
        <f ca="1">数据分析!E5668</f>
        <v>0</v>
      </c>
      <c r="D5668" s="1">
        <f ca="1">数据分析!F5668</f>
        <v>124.03100000000001</v>
      </c>
      <c r="E5668" s="1">
        <f>'[1]湖+黄2021年'!C5669*1000</f>
        <v>0</v>
      </c>
    </row>
    <row r="5669" spans="1:5" x14ac:dyDescent="0.5">
      <c r="A5669" s="1">
        <f t="shared" ca="1" si="88"/>
        <v>62003.326000000001</v>
      </c>
      <c r="B5669" s="1">
        <f ca="1">数据分析!D5669</f>
        <v>62129.273000000001</v>
      </c>
      <c r="C5669" s="1">
        <f ca="1">数据分析!E5669</f>
        <v>0</v>
      </c>
      <c r="D5669" s="1">
        <f ca="1">数据分析!F5669</f>
        <v>125.947</v>
      </c>
      <c r="E5669" s="1">
        <f>'[1]湖+黄2021年'!C5670*1000</f>
        <v>0</v>
      </c>
    </row>
    <row r="5670" spans="1:5" x14ac:dyDescent="0.5">
      <c r="A5670" s="1">
        <f t="shared" ca="1" si="88"/>
        <v>60285.609000000004</v>
      </c>
      <c r="B5670" s="1">
        <f ca="1">数据分析!D5670</f>
        <v>60417.742000000006</v>
      </c>
      <c r="C5670" s="1">
        <f ca="1">数据分析!E5670</f>
        <v>0</v>
      </c>
      <c r="D5670" s="1">
        <f ca="1">数据分析!F5670</f>
        <v>132.13300000000001</v>
      </c>
      <c r="E5670" s="1">
        <f>'[1]湖+黄2021年'!C5671*1000</f>
        <v>0</v>
      </c>
    </row>
    <row r="5671" spans="1:5" x14ac:dyDescent="0.5">
      <c r="A5671" s="1">
        <f t="shared" ca="1" si="88"/>
        <v>59853.248999999996</v>
      </c>
      <c r="B5671" s="1">
        <f ca="1">数据分析!D5671</f>
        <v>59981.648000000001</v>
      </c>
      <c r="C5671" s="1">
        <f ca="1">数据分析!E5671</f>
        <v>8.0969999999999995</v>
      </c>
      <c r="D5671" s="1">
        <f ca="1">数据分析!F5671</f>
        <v>120.30200000000001</v>
      </c>
      <c r="E5671" s="1">
        <f>'[1]湖+黄2021年'!C5672*1000</f>
        <v>0</v>
      </c>
    </row>
    <row r="5672" spans="1:5" x14ac:dyDescent="0.5">
      <c r="A5672" s="1">
        <f t="shared" ca="1" si="88"/>
        <v>61070.042999999998</v>
      </c>
      <c r="B5672" s="1">
        <f ca="1">数据分析!D5672</f>
        <v>61347.116999999998</v>
      </c>
      <c r="C5672" s="1">
        <f ca="1">数据分析!E5672</f>
        <v>125.104</v>
      </c>
      <c r="D5672" s="1">
        <f ca="1">数据分析!F5672</f>
        <v>151.97</v>
      </c>
      <c r="E5672" s="1">
        <f>'[1]湖+黄2021年'!C5673*1000</f>
        <v>0</v>
      </c>
    </row>
    <row r="5673" spans="1:5" x14ac:dyDescent="0.5">
      <c r="A5673" s="1">
        <f t="shared" ca="1" si="88"/>
        <v>64057.377999999997</v>
      </c>
      <c r="B5673" s="1">
        <f ca="1">数据分析!D5673</f>
        <v>65319.671999999991</v>
      </c>
      <c r="C5673" s="1">
        <f ca="1">数据分析!E5673</f>
        <v>1135.9349999999999</v>
      </c>
      <c r="D5673" s="1">
        <f ca="1">数据分析!F5673</f>
        <v>126.35899999999999</v>
      </c>
      <c r="E5673" s="1">
        <f>'[1]湖+黄2021年'!C5674*1000</f>
        <v>0</v>
      </c>
    </row>
    <row r="5674" spans="1:5" x14ac:dyDescent="0.5">
      <c r="A5674" s="1">
        <f t="shared" ca="1" si="88"/>
        <v>71165.91</v>
      </c>
      <c r="B5674" s="1">
        <f ca="1">数据分析!D5674</f>
        <v>73867.781000000003</v>
      </c>
      <c r="C5674" s="1">
        <f ca="1">数据分析!E5674</f>
        <v>2611.2510000000002</v>
      </c>
      <c r="D5674" s="1">
        <f ca="1">数据分析!F5674</f>
        <v>90.62</v>
      </c>
      <c r="E5674" s="1">
        <f>'[1]湖+黄2021年'!C5675*1000</f>
        <v>0</v>
      </c>
    </row>
    <row r="5675" spans="1:5" x14ac:dyDescent="0.5">
      <c r="A5675" s="1">
        <f t="shared" ca="1" si="88"/>
        <v>77848.263999999996</v>
      </c>
      <c r="B5675" s="1">
        <f ca="1">数据分析!D5675</f>
        <v>81855.312999999995</v>
      </c>
      <c r="C5675" s="1">
        <f ca="1">数据分析!E5675</f>
        <v>3917.4729999999995</v>
      </c>
      <c r="D5675" s="1">
        <f ca="1">数据分析!F5675</f>
        <v>89.575999999999993</v>
      </c>
      <c r="E5675" s="1">
        <f>'[1]湖+黄2021年'!C5676*1000</f>
        <v>0</v>
      </c>
    </row>
    <row r="5676" spans="1:5" x14ac:dyDescent="0.5">
      <c r="A5676" s="1">
        <f t="shared" ca="1" si="88"/>
        <v>81871.707999999999</v>
      </c>
      <c r="B5676" s="1">
        <f ca="1">数据分析!D5676</f>
        <v>86792.687999999995</v>
      </c>
      <c r="C5676" s="1">
        <f ca="1">数据分析!E5676</f>
        <v>4830.7070000000003</v>
      </c>
      <c r="D5676" s="1">
        <f ca="1">数据分析!F5676</f>
        <v>90.272999999999996</v>
      </c>
      <c r="E5676" s="1">
        <f>'[1]湖+黄2021年'!C5677*1000</f>
        <v>0</v>
      </c>
    </row>
    <row r="5677" spans="1:5" x14ac:dyDescent="0.5">
      <c r="A5677" s="1">
        <f t="shared" ca="1" si="88"/>
        <v>81108.190999999992</v>
      </c>
      <c r="B5677" s="1">
        <f ca="1">数据分析!D5677</f>
        <v>86541.406000000003</v>
      </c>
      <c r="C5677" s="1">
        <f ca="1">数据分析!E5677</f>
        <v>5340.6760000000004</v>
      </c>
      <c r="D5677" s="1">
        <f ca="1">数据分析!F5677</f>
        <v>92.539000000000016</v>
      </c>
      <c r="E5677" s="1">
        <f>'[1]湖+黄2021年'!C5678*1000</f>
        <v>0</v>
      </c>
    </row>
    <row r="5678" spans="1:5" x14ac:dyDescent="0.5">
      <c r="A5678" s="1">
        <f t="shared" ca="1" si="88"/>
        <v>79111.687000000005</v>
      </c>
      <c r="B5678" s="1">
        <f ca="1">数据分析!D5678</f>
        <v>84644.858999999997</v>
      </c>
      <c r="C5678" s="1">
        <f ca="1">数据分析!E5678</f>
        <v>5389.1120000000001</v>
      </c>
      <c r="D5678" s="1">
        <f ca="1">数据分析!F5678</f>
        <v>144.06</v>
      </c>
      <c r="E5678" s="1">
        <f>'[1]湖+黄2021年'!C5679*1000</f>
        <v>0</v>
      </c>
    </row>
    <row r="5679" spans="1:5" x14ac:dyDescent="0.5">
      <c r="A5679" s="1">
        <f t="shared" ca="1" si="88"/>
        <v>84340.182000000001</v>
      </c>
      <c r="B5679" s="1">
        <f ca="1">数据分析!D5679</f>
        <v>89638.976999999999</v>
      </c>
      <c r="C5679" s="1">
        <f ca="1">数据分析!E5679</f>
        <v>5170.567</v>
      </c>
      <c r="D5679" s="1">
        <f ca="1">数据分析!F5679</f>
        <v>128.22800000000001</v>
      </c>
      <c r="E5679" s="1">
        <f>'[1]湖+黄2021年'!C5680*1000</f>
        <v>91200</v>
      </c>
    </row>
    <row r="5680" spans="1:5" x14ac:dyDescent="0.5">
      <c r="A5680" s="1">
        <f t="shared" ca="1" si="88"/>
        <v>85992.418000000005</v>
      </c>
      <c r="B5680" s="1">
        <f ca="1">数据分析!D5680</f>
        <v>90787.75</v>
      </c>
      <c r="C5680" s="1">
        <f ca="1">数据分析!E5680</f>
        <v>4639.0600000000004</v>
      </c>
      <c r="D5680" s="1">
        <f ca="1">数据分析!F5680</f>
        <v>156.27199999999999</v>
      </c>
      <c r="E5680" s="1">
        <f>'[1]湖+黄2021年'!C5681*1000</f>
        <v>246359.99999999997</v>
      </c>
    </row>
    <row r="5681" spans="1:5" x14ac:dyDescent="0.5">
      <c r="A5681" s="1">
        <f t="shared" ca="1" si="88"/>
        <v>85949.641999999993</v>
      </c>
      <c r="B5681" s="1">
        <f ca="1">数据分析!D5681</f>
        <v>89948.968999999997</v>
      </c>
      <c r="C5681" s="1">
        <f ca="1">数据分析!E5681</f>
        <v>3805.7399999999993</v>
      </c>
      <c r="D5681" s="1">
        <f ca="1">数据分析!F5681</f>
        <v>193.58699999999999</v>
      </c>
      <c r="E5681" s="1">
        <f>'[1]湖+黄2021年'!C5682*1000</f>
        <v>246380</v>
      </c>
    </row>
    <row r="5682" spans="1:5" x14ac:dyDescent="0.5">
      <c r="A5682" s="1">
        <f t="shared" ca="1" si="88"/>
        <v>86153.599000000002</v>
      </c>
      <c r="B5682" s="1">
        <f ca="1">数据分析!D5682</f>
        <v>89012.218999999997</v>
      </c>
      <c r="C5682" s="1">
        <f ca="1">数据分析!E5682</f>
        <v>2634.942</v>
      </c>
      <c r="D5682" s="1">
        <f ca="1">数据分析!F5682</f>
        <v>223.678</v>
      </c>
      <c r="E5682" s="1">
        <f>'[1]湖+黄2021年'!C5683*1000</f>
        <v>224060</v>
      </c>
    </row>
    <row r="5683" spans="1:5" x14ac:dyDescent="0.5">
      <c r="A5683" s="1">
        <f t="shared" ca="1" si="88"/>
        <v>82431.464999999982</v>
      </c>
      <c r="B5683" s="1">
        <f ca="1">数据分析!D5683</f>
        <v>83910.804999999993</v>
      </c>
      <c r="C5683" s="1">
        <f ca="1">数据分析!E5683</f>
        <v>1193.433</v>
      </c>
      <c r="D5683" s="1">
        <f ca="1">数据分析!F5683</f>
        <v>285.90699999999998</v>
      </c>
      <c r="E5683" s="1">
        <f>'[1]湖+黄2021年'!C5684*1000</f>
        <v>12230</v>
      </c>
    </row>
    <row r="5684" spans="1:5" x14ac:dyDescent="0.5">
      <c r="A5684" s="1">
        <f t="shared" ca="1" si="88"/>
        <v>77023.434999999998</v>
      </c>
      <c r="B5684" s="1">
        <f ca="1">数据分析!D5684</f>
        <v>77435.733999999997</v>
      </c>
      <c r="C5684" s="1">
        <f ca="1">数据分析!E5684</f>
        <v>212.97500000000002</v>
      </c>
      <c r="D5684" s="1">
        <f ca="1">数据分析!F5684</f>
        <v>199.32400000000001</v>
      </c>
      <c r="E5684" s="1">
        <f>'[1]湖+黄2021年'!C5685*1000</f>
        <v>0</v>
      </c>
    </row>
    <row r="5685" spans="1:5" x14ac:dyDescent="0.5">
      <c r="A5685" s="1">
        <f t="shared" ca="1" si="88"/>
        <v>77128.755000000005</v>
      </c>
      <c r="B5685" s="1">
        <f ca="1">数据分析!D5685</f>
        <v>77319.366999999998</v>
      </c>
      <c r="C5685" s="1">
        <f ca="1">数据分析!E5685</f>
        <v>25.245999999999999</v>
      </c>
      <c r="D5685" s="1">
        <f ca="1">数据分析!F5685</f>
        <v>165.36600000000001</v>
      </c>
      <c r="E5685" s="1">
        <f>'[1]湖+黄2021年'!C5686*1000</f>
        <v>0</v>
      </c>
    </row>
    <row r="5686" spans="1:5" x14ac:dyDescent="0.5">
      <c r="A5686" s="1">
        <f t="shared" ca="1" si="88"/>
        <v>78333.024999999994</v>
      </c>
      <c r="B5686" s="1">
        <f ca="1">数据分析!D5686</f>
        <v>78477.273000000001</v>
      </c>
      <c r="C5686" s="1">
        <f ca="1">数据分析!E5686</f>
        <v>13.034000000000002</v>
      </c>
      <c r="D5686" s="1">
        <f ca="1">数据分析!F5686</f>
        <v>131.214</v>
      </c>
      <c r="E5686" s="1">
        <f>'[1]湖+黄2021年'!C5687*1000</f>
        <v>0</v>
      </c>
    </row>
    <row r="5687" spans="1:5" x14ac:dyDescent="0.5">
      <c r="A5687" s="1">
        <f t="shared" ca="1" si="88"/>
        <v>78506.816999999995</v>
      </c>
      <c r="B5687" s="1">
        <f ca="1">数据分析!D5687</f>
        <v>78637.437999999995</v>
      </c>
      <c r="C5687" s="1">
        <f ca="1">数据分析!E5687</f>
        <v>0</v>
      </c>
      <c r="D5687" s="1">
        <f ca="1">数据分析!F5687</f>
        <v>130.62100000000001</v>
      </c>
      <c r="E5687" s="1">
        <f>'[1]湖+黄2021年'!C5688*1000</f>
        <v>0</v>
      </c>
    </row>
    <row r="5688" spans="1:5" x14ac:dyDescent="0.5">
      <c r="A5688" s="1">
        <f t="shared" ca="1" si="88"/>
        <v>77781.808999999994</v>
      </c>
      <c r="B5688" s="1">
        <f ca="1">数据分析!D5688</f>
        <v>77928.179999999993</v>
      </c>
      <c r="C5688" s="1">
        <f ca="1">数据分析!E5688</f>
        <v>0</v>
      </c>
      <c r="D5688" s="1">
        <f ca="1">数据分析!F5688</f>
        <v>146.37100000000001</v>
      </c>
      <c r="E5688" s="1">
        <f>'[1]湖+黄2021年'!C5689*1000</f>
        <v>0</v>
      </c>
    </row>
    <row r="5689" spans="1:5" x14ac:dyDescent="0.5">
      <c r="A5689" s="1">
        <f t="shared" ca="1" si="88"/>
        <v>74449.597999999998</v>
      </c>
      <c r="B5689" s="1">
        <f ca="1">数据分析!D5689</f>
        <v>74614.929999999993</v>
      </c>
      <c r="C5689" s="1">
        <f ca="1">数据分析!E5689</f>
        <v>0</v>
      </c>
      <c r="D5689" s="1">
        <f ca="1">数据分析!F5689</f>
        <v>165.33199999999999</v>
      </c>
      <c r="E5689" s="1">
        <f>'[1]湖+黄2021年'!C5690*1000</f>
        <v>0</v>
      </c>
    </row>
    <row r="5690" spans="1:5" x14ac:dyDescent="0.5">
      <c r="A5690" s="1">
        <f t="shared" ca="1" si="88"/>
        <v>69378.851999999999</v>
      </c>
      <c r="B5690" s="1">
        <f ca="1">数据分析!D5690</f>
        <v>69562.391000000003</v>
      </c>
      <c r="C5690" s="1">
        <f ca="1">数据分析!E5690</f>
        <v>0</v>
      </c>
      <c r="D5690" s="1">
        <f ca="1">数据分析!F5690</f>
        <v>183.53899999999996</v>
      </c>
      <c r="E5690" s="1">
        <f>'[1]湖+黄2021年'!C5691*1000</f>
        <v>0</v>
      </c>
    </row>
    <row r="5691" spans="1:5" x14ac:dyDescent="0.5">
      <c r="A5691" s="1">
        <f t="shared" ca="1" si="88"/>
        <v>67837.206999999995</v>
      </c>
      <c r="B5691" s="1">
        <f ca="1">数据分析!D5691</f>
        <v>67971.008000000002</v>
      </c>
      <c r="C5691" s="1">
        <f ca="1">数据分析!E5691</f>
        <v>0</v>
      </c>
      <c r="D5691" s="1">
        <f ca="1">数据分析!F5691</f>
        <v>133.80099999999999</v>
      </c>
      <c r="E5691" s="1">
        <f>'[1]湖+黄2021年'!C5692*1000</f>
        <v>0</v>
      </c>
    </row>
    <row r="5692" spans="1:5" x14ac:dyDescent="0.5">
      <c r="A5692" s="1">
        <f t="shared" ca="1" si="88"/>
        <v>67274.300999999992</v>
      </c>
      <c r="B5692" s="1">
        <f ca="1">数据分析!D5692</f>
        <v>67447.343999999997</v>
      </c>
      <c r="C5692" s="1">
        <f ca="1">数据分析!E5692</f>
        <v>0</v>
      </c>
      <c r="D5692" s="1">
        <f ca="1">数据分析!F5692</f>
        <v>173.04300000000001</v>
      </c>
      <c r="E5692" s="1">
        <f>'[1]湖+黄2021年'!C5693*1000</f>
        <v>0</v>
      </c>
    </row>
    <row r="5693" spans="1:5" x14ac:dyDescent="0.5">
      <c r="A5693" s="1">
        <f t="shared" ca="1" si="88"/>
        <v>65095.936000000009</v>
      </c>
      <c r="B5693" s="1">
        <f ca="1">数据分析!D5693</f>
        <v>65308.301000000007</v>
      </c>
      <c r="C5693" s="1">
        <f ca="1">数据分析!E5693</f>
        <v>0</v>
      </c>
      <c r="D5693" s="1">
        <f ca="1">数据分析!F5693</f>
        <v>212.36499999999998</v>
      </c>
      <c r="E5693" s="1">
        <f>'[1]湖+黄2021年'!C5694*1000</f>
        <v>0</v>
      </c>
    </row>
    <row r="5694" spans="1:5" x14ac:dyDescent="0.5">
      <c r="A5694" s="1">
        <f t="shared" ca="1" si="88"/>
        <v>63319.763999999996</v>
      </c>
      <c r="B5694" s="1">
        <f ca="1">数据分析!D5694</f>
        <v>63549.421999999999</v>
      </c>
      <c r="C5694" s="1">
        <f ca="1">数据分析!E5694</f>
        <v>0</v>
      </c>
      <c r="D5694" s="1">
        <f ca="1">数据分析!F5694</f>
        <v>229.65799999999999</v>
      </c>
      <c r="E5694" s="1">
        <f>'[1]湖+黄2021年'!C5695*1000</f>
        <v>0</v>
      </c>
    </row>
    <row r="5695" spans="1:5" x14ac:dyDescent="0.5">
      <c r="A5695" s="1">
        <f t="shared" ca="1" si="88"/>
        <v>62612.407999999996</v>
      </c>
      <c r="B5695" s="1">
        <f ca="1">数据分析!D5695</f>
        <v>62900.515999999996</v>
      </c>
      <c r="C5695" s="1">
        <f ca="1">数据分析!E5695</f>
        <v>6.9759999999999991</v>
      </c>
      <c r="D5695" s="1">
        <f ca="1">数据分析!F5695</f>
        <v>281.13200000000001</v>
      </c>
      <c r="E5695" s="1">
        <f>'[1]湖+黄2021年'!C5696*1000</f>
        <v>0</v>
      </c>
    </row>
    <row r="5696" spans="1:5" x14ac:dyDescent="0.5">
      <c r="A5696" s="1">
        <f t="shared" ca="1" si="88"/>
        <v>63426.216999999997</v>
      </c>
      <c r="B5696" s="1">
        <f ca="1">数据分析!D5696</f>
        <v>63858.093999999997</v>
      </c>
      <c r="C5696" s="1">
        <f ca="1">数据分析!E5696</f>
        <v>107.38000000000001</v>
      </c>
      <c r="D5696" s="1">
        <f ca="1">数据分析!F5696</f>
        <v>324.49700000000001</v>
      </c>
      <c r="E5696" s="1">
        <f>'[1]湖+黄2021年'!C5697*1000</f>
        <v>0</v>
      </c>
    </row>
    <row r="5697" spans="1:5" x14ac:dyDescent="0.5">
      <c r="A5697" s="1">
        <f t="shared" ca="1" si="88"/>
        <v>66101.057000000001</v>
      </c>
      <c r="B5697" s="1">
        <f ca="1">数据分析!D5697</f>
        <v>67384.25</v>
      </c>
      <c r="C5697" s="1">
        <f ca="1">数据分析!E5697</f>
        <v>942.08100000000002</v>
      </c>
      <c r="D5697" s="1">
        <f ca="1">数据分析!F5697</f>
        <v>341.11200000000002</v>
      </c>
      <c r="E5697" s="1">
        <f>'[1]湖+黄2021年'!C5698*1000</f>
        <v>0</v>
      </c>
    </row>
    <row r="5698" spans="1:5" x14ac:dyDescent="0.5">
      <c r="A5698" s="1">
        <f t="shared" ca="1" si="88"/>
        <v>72485.360000000015</v>
      </c>
      <c r="B5698" s="1">
        <f ca="1">数据分析!D5698</f>
        <v>75191.516000000003</v>
      </c>
      <c r="C5698" s="1">
        <f ca="1">数据分析!E5698</f>
        <v>2310.8620000000001</v>
      </c>
      <c r="D5698" s="1">
        <f ca="1">数据分析!F5698</f>
        <v>395.29400000000004</v>
      </c>
      <c r="E5698" s="1">
        <f>'[1]湖+黄2021年'!C5699*1000</f>
        <v>0</v>
      </c>
    </row>
    <row r="5699" spans="1:5" x14ac:dyDescent="0.5">
      <c r="A5699" s="1">
        <f t="shared" ref="A5699:A5762" ca="1" si="89">B5699-C5699-D5699</f>
        <v>79199.671000000002</v>
      </c>
      <c r="B5699" s="1">
        <f ca="1">数据分析!D5699</f>
        <v>83422.101999999999</v>
      </c>
      <c r="C5699" s="1">
        <f ca="1">数据分析!E5699</f>
        <v>3708.7660000000001</v>
      </c>
      <c r="D5699" s="1">
        <f ca="1">数据分析!F5699</f>
        <v>513.66499999999996</v>
      </c>
      <c r="E5699" s="1">
        <f>'[1]湖+黄2021年'!C5700*1000</f>
        <v>0</v>
      </c>
    </row>
    <row r="5700" spans="1:5" x14ac:dyDescent="0.5">
      <c r="A5700" s="1">
        <f t="shared" ca="1" si="89"/>
        <v>83019.192999999999</v>
      </c>
      <c r="B5700" s="1">
        <f ca="1">数据分析!D5700</f>
        <v>88278.125</v>
      </c>
      <c r="C5700" s="1">
        <f ca="1">数据分析!E5700</f>
        <v>4626.0940000000001</v>
      </c>
      <c r="D5700" s="1">
        <f ca="1">数据分析!F5700</f>
        <v>632.83799999999997</v>
      </c>
      <c r="E5700" s="1">
        <f>'[1]湖+黄2021年'!C5701*1000</f>
        <v>0</v>
      </c>
    </row>
    <row r="5701" spans="1:5" x14ac:dyDescent="0.5">
      <c r="A5701" s="1">
        <f t="shared" ca="1" si="89"/>
        <v>82544.986000000004</v>
      </c>
      <c r="B5701" s="1">
        <f ca="1">数据分析!D5701</f>
        <v>88188.641000000003</v>
      </c>
      <c r="C5701" s="1">
        <f ca="1">数据分析!E5701</f>
        <v>4943.4979999999996</v>
      </c>
      <c r="D5701" s="1">
        <f ca="1">数据分析!F5701</f>
        <v>700.15700000000004</v>
      </c>
      <c r="E5701" s="1">
        <f>'[1]湖+黄2021年'!C5702*1000</f>
        <v>0</v>
      </c>
    </row>
    <row r="5702" spans="1:5" x14ac:dyDescent="0.5">
      <c r="A5702" s="1">
        <f t="shared" ca="1" si="89"/>
        <v>80751.513000000006</v>
      </c>
      <c r="B5702" s="1">
        <f ca="1">数据分析!D5702</f>
        <v>86203.32</v>
      </c>
      <c r="C5702" s="1">
        <f ca="1">数据分析!E5702</f>
        <v>4689.357</v>
      </c>
      <c r="D5702" s="1">
        <f ca="1">数据分析!F5702</f>
        <v>762.45</v>
      </c>
      <c r="E5702" s="1">
        <f>'[1]湖+黄2021年'!C5703*1000</f>
        <v>18320</v>
      </c>
    </row>
    <row r="5703" spans="1:5" x14ac:dyDescent="0.5">
      <c r="A5703" s="1">
        <f t="shared" ca="1" si="89"/>
        <v>86053.915000000008</v>
      </c>
      <c r="B5703" s="1">
        <f ca="1">数据分析!D5703</f>
        <v>91278.023000000001</v>
      </c>
      <c r="C5703" s="1">
        <f ca="1">数据分析!E5703</f>
        <v>4459.6360000000004</v>
      </c>
      <c r="D5703" s="1">
        <f ca="1">数据分析!F5703</f>
        <v>764.47199999999998</v>
      </c>
      <c r="E5703" s="1">
        <f>'[1]湖+黄2021年'!C5704*1000</f>
        <v>281240</v>
      </c>
    </row>
    <row r="5704" spans="1:5" x14ac:dyDescent="0.5">
      <c r="A5704" s="1">
        <f t="shared" ca="1" si="89"/>
        <v>87454.936000000002</v>
      </c>
      <c r="B5704" s="1">
        <f ca="1">数据分析!D5704</f>
        <v>92188.531000000003</v>
      </c>
      <c r="C5704" s="1">
        <f ca="1">数据分析!E5704</f>
        <v>3982.1300000000006</v>
      </c>
      <c r="D5704" s="1">
        <f ca="1">数据分析!F5704</f>
        <v>751.46500000000003</v>
      </c>
      <c r="E5704" s="1">
        <f>'[1]湖+黄2021年'!C5705*1000</f>
        <v>369960</v>
      </c>
    </row>
    <row r="5705" spans="1:5" x14ac:dyDescent="0.5">
      <c r="A5705" s="1">
        <f t="shared" ca="1" si="89"/>
        <v>87111.638000000006</v>
      </c>
      <c r="B5705" s="1">
        <f ca="1">数据分析!D5705</f>
        <v>91265.695000000007</v>
      </c>
      <c r="C5705" s="1">
        <f ca="1">数据分析!E5705</f>
        <v>3394.8539999999998</v>
      </c>
      <c r="D5705" s="1">
        <f ca="1">数据分析!F5705</f>
        <v>759.20299999999997</v>
      </c>
      <c r="E5705" s="1">
        <f>'[1]湖+黄2021年'!C5706*1000</f>
        <v>369890</v>
      </c>
    </row>
    <row r="5706" spans="1:5" x14ac:dyDescent="0.5">
      <c r="A5706" s="1">
        <f t="shared" ca="1" si="89"/>
        <v>86753.568000000014</v>
      </c>
      <c r="B5706" s="1">
        <f ca="1">数据分析!D5706</f>
        <v>89543.281000000003</v>
      </c>
      <c r="C5706" s="1">
        <f ca="1">数据分析!E5706</f>
        <v>2117.8580000000002</v>
      </c>
      <c r="D5706" s="1">
        <f ca="1">数据分析!F5706</f>
        <v>671.85500000000002</v>
      </c>
      <c r="E5706" s="1">
        <f>'[1]湖+黄2021年'!C5707*1000</f>
        <v>343380</v>
      </c>
    </row>
    <row r="5707" spans="1:5" x14ac:dyDescent="0.5">
      <c r="A5707" s="1">
        <f t="shared" ca="1" si="89"/>
        <v>82014.3</v>
      </c>
      <c r="B5707" s="1">
        <f ca="1">数据分析!D5707</f>
        <v>83485.843999999997</v>
      </c>
      <c r="C5707" s="1">
        <f ca="1">数据分析!E5707</f>
        <v>806.36400000000015</v>
      </c>
      <c r="D5707" s="1">
        <f ca="1">数据分析!F5707</f>
        <v>665.18</v>
      </c>
      <c r="E5707" s="1">
        <f>'[1]湖+黄2021年'!C5708*1000</f>
        <v>342320</v>
      </c>
    </row>
    <row r="5708" spans="1:5" x14ac:dyDescent="0.5">
      <c r="A5708" s="1">
        <f t="shared" ca="1" si="89"/>
        <v>75987.637000000002</v>
      </c>
      <c r="B5708" s="1">
        <f ca="1">数据分析!D5708</f>
        <v>76739.710999999996</v>
      </c>
      <c r="C5708" s="1">
        <f ca="1">数据分析!E5708</f>
        <v>92.275999999999996</v>
      </c>
      <c r="D5708" s="1">
        <f ca="1">数据分析!F5708</f>
        <v>659.798</v>
      </c>
      <c r="E5708" s="1">
        <f>'[1]湖+黄2021年'!C5709*1000</f>
        <v>309000</v>
      </c>
    </row>
    <row r="5709" spans="1:5" x14ac:dyDescent="0.5">
      <c r="A5709" s="1">
        <f t="shared" ca="1" si="89"/>
        <v>75956.822999999989</v>
      </c>
      <c r="B5709" s="1">
        <f ca="1">数据分析!D5709</f>
        <v>76585.906000000003</v>
      </c>
      <c r="C5709" s="1">
        <f ca="1">数据分析!E5709</f>
        <v>25.657</v>
      </c>
      <c r="D5709" s="1">
        <f ca="1">数据分析!F5709</f>
        <v>603.42600000000004</v>
      </c>
      <c r="E5709" s="1">
        <f>'[1]湖+黄2021年'!C5710*1000</f>
        <v>295840</v>
      </c>
    </row>
    <row r="5710" spans="1:5" x14ac:dyDescent="0.5">
      <c r="A5710" s="1">
        <f t="shared" ca="1" si="89"/>
        <v>76657.324999999997</v>
      </c>
      <c r="B5710" s="1">
        <f ca="1">数据分析!D5710</f>
        <v>77287.483999999997</v>
      </c>
      <c r="C5710" s="1">
        <f ca="1">数据分析!E5710</f>
        <v>15.721</v>
      </c>
      <c r="D5710" s="1">
        <f ca="1">数据分析!F5710</f>
        <v>614.43799999999999</v>
      </c>
      <c r="E5710" s="1">
        <f>'[1]湖+黄2021年'!C5711*1000</f>
        <v>295960</v>
      </c>
    </row>
    <row r="5711" spans="1:5" x14ac:dyDescent="0.5">
      <c r="A5711" s="1">
        <f t="shared" ca="1" si="89"/>
        <v>75750.36099999999</v>
      </c>
      <c r="B5711" s="1">
        <f ca="1">数据分析!D5711</f>
        <v>76454.983999999997</v>
      </c>
      <c r="C5711" s="1">
        <f ca="1">数据分析!E5711</f>
        <v>0</v>
      </c>
      <c r="D5711" s="1">
        <f ca="1">数据分析!F5711</f>
        <v>704.62300000000005</v>
      </c>
      <c r="E5711" s="1">
        <f>'[1]湖+黄2021年'!C5712*1000</f>
        <v>171369.99999999997</v>
      </c>
    </row>
    <row r="5712" spans="1:5" x14ac:dyDescent="0.5">
      <c r="A5712" s="1">
        <f t="shared" ca="1" si="89"/>
        <v>75085.002000000008</v>
      </c>
      <c r="B5712" s="1">
        <f ca="1">数据分析!D5712</f>
        <v>75730.422000000006</v>
      </c>
      <c r="C5712" s="1">
        <f ca="1">数据分析!E5712</f>
        <v>0</v>
      </c>
      <c r="D5712" s="1">
        <f ca="1">数据分析!F5712</f>
        <v>645.41999999999996</v>
      </c>
      <c r="E5712" s="1">
        <f>'[1]湖+黄2021年'!C5713*1000</f>
        <v>27450</v>
      </c>
    </row>
    <row r="5713" spans="1:5" x14ac:dyDescent="0.5">
      <c r="A5713" s="1">
        <f t="shared" ca="1" si="89"/>
        <v>72338.903999999995</v>
      </c>
      <c r="B5713" s="1">
        <f ca="1">数据分析!D5713</f>
        <v>73095.968999999997</v>
      </c>
      <c r="C5713" s="1">
        <f ca="1">数据分析!E5713</f>
        <v>0</v>
      </c>
      <c r="D5713" s="1">
        <f ca="1">数据分析!F5713</f>
        <v>757.06500000000005</v>
      </c>
      <c r="E5713" s="1">
        <f>'[1]湖+黄2021年'!C5714*1000</f>
        <v>119380</v>
      </c>
    </row>
    <row r="5714" spans="1:5" x14ac:dyDescent="0.5">
      <c r="A5714" s="1">
        <f t="shared" ca="1" si="89"/>
        <v>67660.251000000004</v>
      </c>
      <c r="B5714" s="1">
        <f ca="1">数据分析!D5714</f>
        <v>68530.625</v>
      </c>
      <c r="C5714" s="1">
        <f ca="1">数据分析!E5714</f>
        <v>0</v>
      </c>
      <c r="D5714" s="1">
        <f ca="1">数据分析!F5714</f>
        <v>870.37400000000002</v>
      </c>
      <c r="E5714" s="1">
        <f>'[1]湖+黄2021年'!C5715*1000</f>
        <v>243240</v>
      </c>
    </row>
    <row r="5715" spans="1:5" x14ac:dyDescent="0.5">
      <c r="A5715" s="1">
        <f t="shared" ca="1" si="89"/>
        <v>66392.648000000001</v>
      </c>
      <c r="B5715" s="1">
        <f ca="1">数据分析!D5715</f>
        <v>67419.820000000007</v>
      </c>
      <c r="C5715" s="1">
        <f ca="1">数据分析!E5715</f>
        <v>0</v>
      </c>
      <c r="D5715" s="1">
        <f ca="1">数据分析!F5715</f>
        <v>1027.172</v>
      </c>
      <c r="E5715" s="1">
        <f>'[1]湖+黄2021年'!C5716*1000</f>
        <v>25240</v>
      </c>
    </row>
    <row r="5716" spans="1:5" x14ac:dyDescent="0.5">
      <c r="A5716" s="1">
        <f t="shared" ca="1" si="89"/>
        <v>65865.34</v>
      </c>
      <c r="B5716" s="1">
        <f ca="1">数据分析!D5716</f>
        <v>66931.718999999997</v>
      </c>
      <c r="C5716" s="1">
        <f ca="1">数据分析!E5716</f>
        <v>0</v>
      </c>
      <c r="D5716" s="1">
        <f ca="1">数据分析!F5716</f>
        <v>1066.3789999999999</v>
      </c>
      <c r="E5716" s="1">
        <f>'[1]湖+黄2021年'!C5717*1000</f>
        <v>24980</v>
      </c>
    </row>
    <row r="5717" spans="1:5" x14ac:dyDescent="0.5">
      <c r="A5717" s="1">
        <f t="shared" ca="1" si="89"/>
        <v>64130.365000000013</v>
      </c>
      <c r="B5717" s="1">
        <f ca="1">数据分析!D5717</f>
        <v>65152.438000000009</v>
      </c>
      <c r="C5717" s="1">
        <f ca="1">数据分析!E5717</f>
        <v>0</v>
      </c>
      <c r="D5717" s="1">
        <f ca="1">数据分析!F5717</f>
        <v>1022.073</v>
      </c>
      <c r="E5717" s="1">
        <f>'[1]湖+黄2021年'!C5718*1000</f>
        <v>25100</v>
      </c>
    </row>
    <row r="5718" spans="1:5" x14ac:dyDescent="0.5">
      <c r="A5718" s="1">
        <f t="shared" ca="1" si="89"/>
        <v>62473.138999999996</v>
      </c>
      <c r="B5718" s="1">
        <f ca="1">数据分析!D5718</f>
        <v>63503.366999999998</v>
      </c>
      <c r="C5718" s="1">
        <f ca="1">数据分析!E5718</f>
        <v>0</v>
      </c>
      <c r="D5718" s="1">
        <f ca="1">数据分析!F5718</f>
        <v>1030.2280000000001</v>
      </c>
      <c r="E5718" s="1">
        <f>'[1]湖+黄2021年'!C5719*1000</f>
        <v>8170</v>
      </c>
    </row>
    <row r="5719" spans="1:5" x14ac:dyDescent="0.5">
      <c r="A5719" s="1">
        <f t="shared" ca="1" si="89"/>
        <v>61402.303000000007</v>
      </c>
      <c r="B5719" s="1">
        <f ca="1">数据分析!D5719</f>
        <v>62483.871000000006</v>
      </c>
      <c r="C5719" s="1">
        <f ca="1">数据分析!E5719</f>
        <v>8.5530000000000008</v>
      </c>
      <c r="D5719" s="1">
        <f ca="1">数据分析!F5719</f>
        <v>1073.0150000000001</v>
      </c>
      <c r="E5719" s="1">
        <f>'[1]湖+黄2021年'!C5720*1000</f>
        <v>0</v>
      </c>
    </row>
    <row r="5720" spans="1:5" x14ac:dyDescent="0.5">
      <c r="A5720" s="1">
        <f t="shared" ca="1" si="89"/>
        <v>62202.572000000007</v>
      </c>
      <c r="B5720" s="1">
        <f ca="1">数据分析!D5720</f>
        <v>63392.324000000008</v>
      </c>
      <c r="C5720" s="1">
        <f ca="1">数据分析!E5720</f>
        <v>75.599999999999994</v>
      </c>
      <c r="D5720" s="1">
        <f ca="1">数据分析!F5720</f>
        <v>1114.152</v>
      </c>
      <c r="E5720" s="1">
        <f>'[1]湖+黄2021年'!C5721*1000</f>
        <v>0</v>
      </c>
    </row>
    <row r="5721" spans="1:5" x14ac:dyDescent="0.5">
      <c r="A5721" s="1">
        <f t="shared" ca="1" si="89"/>
        <v>64816.550999999999</v>
      </c>
      <c r="B5721" s="1">
        <f ca="1">数据分析!D5721</f>
        <v>66642.358999999997</v>
      </c>
      <c r="C5721" s="1">
        <f ca="1">数据分析!E5721</f>
        <v>863.60500000000002</v>
      </c>
      <c r="D5721" s="1">
        <f ca="1">数据分析!F5721</f>
        <v>962.20300000000009</v>
      </c>
      <c r="E5721" s="1">
        <f>'[1]湖+黄2021年'!C5722*1000</f>
        <v>0</v>
      </c>
    </row>
    <row r="5722" spans="1:5" x14ac:dyDescent="0.5">
      <c r="A5722" s="1">
        <f t="shared" ca="1" si="89"/>
        <v>71089.58</v>
      </c>
      <c r="B5722" s="1">
        <f ca="1">数据分析!D5722</f>
        <v>73943.312999999995</v>
      </c>
      <c r="C5722" s="1">
        <f ca="1">数据分析!E5722</f>
        <v>1945.92</v>
      </c>
      <c r="D5722" s="1">
        <f ca="1">数据分析!F5722</f>
        <v>907.8130000000001</v>
      </c>
      <c r="E5722" s="1">
        <f>'[1]湖+黄2021年'!C5723*1000</f>
        <v>0</v>
      </c>
    </row>
    <row r="5723" spans="1:5" x14ac:dyDescent="0.5">
      <c r="A5723" s="1">
        <f t="shared" ca="1" si="89"/>
        <v>77582.310999999987</v>
      </c>
      <c r="B5723" s="1">
        <f ca="1">数据分析!D5723</f>
        <v>81674.866999999998</v>
      </c>
      <c r="C5723" s="1">
        <f ca="1">数据分析!E5723</f>
        <v>3280.335</v>
      </c>
      <c r="D5723" s="1">
        <f ca="1">数据分析!F5723</f>
        <v>812.22100000000012</v>
      </c>
      <c r="E5723" s="1">
        <f>'[1]湖+黄2021年'!C5724*1000</f>
        <v>0</v>
      </c>
    </row>
    <row r="5724" spans="1:5" x14ac:dyDescent="0.5">
      <c r="A5724" s="1">
        <f t="shared" ca="1" si="89"/>
        <v>81031.142000000007</v>
      </c>
      <c r="B5724" s="1">
        <f ca="1">数据分析!D5724</f>
        <v>86144.335999999996</v>
      </c>
      <c r="C5724" s="1">
        <f ca="1">数据分析!E5724</f>
        <v>4447.3389999999999</v>
      </c>
      <c r="D5724" s="1">
        <f ca="1">数据分析!F5724</f>
        <v>665.85500000000002</v>
      </c>
      <c r="E5724" s="1">
        <f>'[1]湖+黄2021年'!C5725*1000</f>
        <v>0</v>
      </c>
    </row>
    <row r="5725" spans="1:5" x14ac:dyDescent="0.5">
      <c r="A5725" s="1">
        <f t="shared" ca="1" si="89"/>
        <v>79891.865000000005</v>
      </c>
      <c r="B5725" s="1">
        <f ca="1">数据分析!D5725</f>
        <v>85550.422000000006</v>
      </c>
      <c r="C5725" s="1">
        <f ca="1">数据分析!E5725</f>
        <v>5072.1880000000001</v>
      </c>
      <c r="D5725" s="1">
        <f ca="1">数据分析!F5725</f>
        <v>586.36900000000003</v>
      </c>
      <c r="E5725" s="1">
        <f>'[1]湖+黄2021年'!C5726*1000</f>
        <v>0</v>
      </c>
    </row>
    <row r="5726" spans="1:5" x14ac:dyDescent="0.5">
      <c r="A5726" s="1">
        <f t="shared" ca="1" si="89"/>
        <v>78268.831999999995</v>
      </c>
      <c r="B5726" s="1">
        <f ca="1">数据分析!D5726</f>
        <v>83823.422000000006</v>
      </c>
      <c r="C5726" s="1">
        <f ca="1">数据分析!E5726</f>
        <v>5062.6679999999997</v>
      </c>
      <c r="D5726" s="1">
        <f ca="1">数据分析!F5726</f>
        <v>491.92200000000003</v>
      </c>
      <c r="E5726" s="1">
        <f>'[1]湖+黄2021年'!C5727*1000</f>
        <v>0</v>
      </c>
    </row>
    <row r="5727" spans="1:5" x14ac:dyDescent="0.5">
      <c r="A5727" s="1">
        <f t="shared" ca="1" si="89"/>
        <v>83757.707000000009</v>
      </c>
      <c r="B5727" s="1">
        <f ca="1">数据分析!D5727</f>
        <v>88863.031000000003</v>
      </c>
      <c r="C5727" s="1">
        <f ca="1">数据分析!E5727</f>
        <v>4657.4989999999998</v>
      </c>
      <c r="D5727" s="1">
        <f ca="1">数据分析!F5727</f>
        <v>447.82499999999999</v>
      </c>
      <c r="E5727" s="1">
        <f>'[1]湖+黄2021年'!C5728*1000</f>
        <v>130250</v>
      </c>
    </row>
    <row r="5728" spans="1:5" x14ac:dyDescent="0.5">
      <c r="A5728" s="1">
        <f t="shared" ca="1" si="89"/>
        <v>84998.732000000004</v>
      </c>
      <c r="B5728" s="1">
        <f ca="1">数据分析!D5728</f>
        <v>89432.851999999999</v>
      </c>
      <c r="C5728" s="1">
        <f ca="1">数据分析!E5728</f>
        <v>4000.5950000000003</v>
      </c>
      <c r="D5728" s="1">
        <f ca="1">数据分析!F5728</f>
        <v>433.52499999999998</v>
      </c>
      <c r="E5728" s="1">
        <f>'[1]湖+黄2021年'!C5729*1000</f>
        <v>217970</v>
      </c>
    </row>
    <row r="5729" spans="1:5" x14ac:dyDescent="0.5">
      <c r="A5729" s="1">
        <f t="shared" ca="1" si="89"/>
        <v>84617.93</v>
      </c>
      <c r="B5729" s="1">
        <f ca="1">数据分析!D5729</f>
        <v>88216.835999999996</v>
      </c>
      <c r="C5729" s="1">
        <f ca="1">数据分析!E5729</f>
        <v>3176.4259999999999</v>
      </c>
      <c r="D5729" s="1">
        <f ca="1">数据分析!F5729</f>
        <v>422.48</v>
      </c>
      <c r="E5729" s="1">
        <f>'[1]湖+黄2021年'!C5730*1000</f>
        <v>218750</v>
      </c>
    </row>
    <row r="5730" spans="1:5" x14ac:dyDescent="0.5">
      <c r="A5730" s="1">
        <f t="shared" ca="1" si="89"/>
        <v>84154.603999999992</v>
      </c>
      <c r="B5730" s="1">
        <f ca="1">数据分析!D5730</f>
        <v>86464.773000000001</v>
      </c>
      <c r="C5730" s="1">
        <f ca="1">数据分析!E5730</f>
        <v>1923.3230000000003</v>
      </c>
      <c r="D5730" s="1">
        <f ca="1">数据分析!F5730</f>
        <v>386.84600000000006</v>
      </c>
      <c r="E5730" s="1">
        <f>'[1]湖+黄2021年'!C5731*1000</f>
        <v>218690</v>
      </c>
    </row>
    <row r="5731" spans="1:5" x14ac:dyDescent="0.5">
      <c r="A5731" s="1">
        <f t="shared" ca="1" si="89"/>
        <v>79731.76999999999</v>
      </c>
      <c r="B5731" s="1">
        <f ca="1">数据分析!D5731</f>
        <v>80900.710999999996</v>
      </c>
      <c r="C5731" s="1">
        <f ca="1">数据分析!E5731</f>
        <v>781.35400000000004</v>
      </c>
      <c r="D5731" s="1">
        <f ca="1">数据分析!F5731</f>
        <v>387.58699999999993</v>
      </c>
      <c r="E5731" s="1">
        <f>'[1]湖+黄2021年'!C5732*1000</f>
        <v>218670</v>
      </c>
    </row>
    <row r="5732" spans="1:5" x14ac:dyDescent="0.5">
      <c r="A5732" s="1">
        <f t="shared" ca="1" si="89"/>
        <v>73649.645999999993</v>
      </c>
      <c r="B5732" s="1">
        <f ca="1">数据分析!D5732</f>
        <v>74190.327999999994</v>
      </c>
      <c r="C5732" s="1">
        <f ca="1">数据分析!E5732</f>
        <v>161.018</v>
      </c>
      <c r="D5732" s="1">
        <f ca="1">数据分析!F5732</f>
        <v>379.66399999999999</v>
      </c>
      <c r="E5732" s="1">
        <f>'[1]湖+黄2021年'!C5733*1000</f>
        <v>127960</v>
      </c>
    </row>
    <row r="5733" spans="1:5" x14ac:dyDescent="0.5">
      <c r="A5733" s="1">
        <f t="shared" ca="1" si="89"/>
        <v>73734.525999999998</v>
      </c>
      <c r="B5733" s="1">
        <f ca="1">数据分析!D5733</f>
        <v>74247.062999999995</v>
      </c>
      <c r="C5733" s="1">
        <f ca="1">数据分析!E5733</f>
        <v>25.524999999999999</v>
      </c>
      <c r="D5733" s="1">
        <f ca="1">数据分析!F5733</f>
        <v>487.012</v>
      </c>
      <c r="E5733" s="1">
        <f>'[1]湖+黄2021年'!C5734*1000</f>
        <v>119610</v>
      </c>
    </row>
    <row r="5734" spans="1:5" x14ac:dyDescent="0.5">
      <c r="A5734" s="1">
        <f t="shared" ca="1" si="89"/>
        <v>74156.974000000017</v>
      </c>
      <c r="B5734" s="1">
        <f ca="1">数据分析!D5734</f>
        <v>74652.297000000006</v>
      </c>
      <c r="C5734" s="1">
        <f ca="1">数据分析!E5734</f>
        <v>18.411999999999999</v>
      </c>
      <c r="D5734" s="1">
        <f ca="1">数据分析!F5734</f>
        <v>476.911</v>
      </c>
      <c r="E5734" s="1">
        <f>'[1]湖+黄2021年'!C5735*1000</f>
        <v>130120</v>
      </c>
    </row>
    <row r="5735" spans="1:5" x14ac:dyDescent="0.5">
      <c r="A5735" s="1">
        <f t="shared" ca="1" si="89"/>
        <v>73757.445999999996</v>
      </c>
      <c r="B5735" s="1">
        <f ca="1">数据分析!D5735</f>
        <v>74020.585999999996</v>
      </c>
      <c r="C5735" s="1">
        <f ca="1">数据分析!E5735</f>
        <v>0</v>
      </c>
      <c r="D5735" s="1">
        <f ca="1">数据分析!F5735</f>
        <v>263.14</v>
      </c>
      <c r="E5735" s="1">
        <f>'[1]湖+黄2021年'!C5736*1000</f>
        <v>169870</v>
      </c>
    </row>
    <row r="5736" spans="1:5" x14ac:dyDescent="0.5">
      <c r="A5736" s="1">
        <f t="shared" ca="1" si="89"/>
        <v>72502.788</v>
      </c>
      <c r="B5736" s="1">
        <f ca="1">数据分析!D5736</f>
        <v>72791.233999999997</v>
      </c>
      <c r="C5736" s="1">
        <f ca="1">数据分析!E5736</f>
        <v>0</v>
      </c>
      <c r="D5736" s="1">
        <f ca="1">数据分析!F5736</f>
        <v>288.44600000000003</v>
      </c>
      <c r="E5736" s="1">
        <f>'[1]湖+黄2021年'!C5737*1000</f>
        <v>169700</v>
      </c>
    </row>
    <row r="5737" spans="1:5" x14ac:dyDescent="0.5">
      <c r="A5737" s="1">
        <f t="shared" ca="1" si="89"/>
        <v>70030.77</v>
      </c>
      <c r="B5737" s="1">
        <f ca="1">数据分析!D5737</f>
        <v>70272.398000000001</v>
      </c>
      <c r="C5737" s="1">
        <f ca="1">数据分析!E5737</f>
        <v>0</v>
      </c>
      <c r="D5737" s="1">
        <f ca="1">数据分析!F5737</f>
        <v>241.62799999999996</v>
      </c>
      <c r="E5737" s="1">
        <f>'[1]湖+黄2021年'!C5738*1000</f>
        <v>157760</v>
      </c>
    </row>
    <row r="5738" spans="1:5" x14ac:dyDescent="0.5">
      <c r="A5738" s="1">
        <f t="shared" ca="1" si="89"/>
        <v>65447.767000000007</v>
      </c>
      <c r="B5738" s="1">
        <f ca="1">数据分析!D5738</f>
        <v>65718.164000000004</v>
      </c>
      <c r="C5738" s="1">
        <f ca="1">数据分析!E5738</f>
        <v>0</v>
      </c>
      <c r="D5738" s="1">
        <f ca="1">数据分析!F5738</f>
        <v>270.39699999999999</v>
      </c>
      <c r="E5738" s="1">
        <f>'[1]湖+黄2021年'!C5739*1000</f>
        <v>85600</v>
      </c>
    </row>
    <row r="5739" spans="1:5" x14ac:dyDescent="0.5">
      <c r="A5739" s="1">
        <f t="shared" ca="1" si="89"/>
        <v>64345.364000000001</v>
      </c>
      <c r="B5739" s="1">
        <f ca="1">数据分析!D5739</f>
        <v>64599.262000000002</v>
      </c>
      <c r="C5739" s="1">
        <f ca="1">数据分析!E5739</f>
        <v>0</v>
      </c>
      <c r="D5739" s="1">
        <f ca="1">数据分析!F5739</f>
        <v>253.898</v>
      </c>
      <c r="E5739" s="1">
        <f>'[1]湖+黄2021年'!C5740*1000</f>
        <v>0</v>
      </c>
    </row>
    <row r="5740" spans="1:5" x14ac:dyDescent="0.5">
      <c r="A5740" s="1">
        <f t="shared" ca="1" si="89"/>
        <v>64435.466</v>
      </c>
      <c r="B5740" s="1">
        <f ca="1">数据分析!D5740</f>
        <v>64615.648000000001</v>
      </c>
      <c r="C5740" s="1">
        <f ca="1">数据分析!E5740</f>
        <v>0</v>
      </c>
      <c r="D5740" s="1">
        <f ca="1">数据分析!F5740</f>
        <v>180.18199999999999</v>
      </c>
      <c r="E5740" s="1">
        <f>'[1]湖+黄2021年'!C5741*1000</f>
        <v>0</v>
      </c>
    </row>
    <row r="5741" spans="1:5" x14ac:dyDescent="0.5">
      <c r="A5741" s="1">
        <f t="shared" ca="1" si="89"/>
        <v>62370.013999999996</v>
      </c>
      <c r="B5741" s="1">
        <f ca="1">数据分析!D5741</f>
        <v>62574.597999999998</v>
      </c>
      <c r="C5741" s="1">
        <f ca="1">数据分析!E5741</f>
        <v>0</v>
      </c>
      <c r="D5741" s="1">
        <f ca="1">数据分析!F5741</f>
        <v>204.584</v>
      </c>
      <c r="E5741" s="1">
        <f>'[1]湖+黄2021年'!C5742*1000</f>
        <v>0</v>
      </c>
    </row>
    <row r="5742" spans="1:5" x14ac:dyDescent="0.5">
      <c r="A5742" s="1">
        <f t="shared" ca="1" si="89"/>
        <v>60996.729999999996</v>
      </c>
      <c r="B5742" s="1">
        <f ca="1">数据分析!D5742</f>
        <v>61205.405999999995</v>
      </c>
      <c r="C5742" s="1">
        <f ca="1">数据分析!E5742</f>
        <v>0</v>
      </c>
      <c r="D5742" s="1">
        <f ca="1">数据分析!F5742</f>
        <v>208.67599999999999</v>
      </c>
      <c r="E5742" s="1">
        <f>'[1]湖+黄2021年'!C5743*1000</f>
        <v>0</v>
      </c>
    </row>
    <row r="5743" spans="1:5" x14ac:dyDescent="0.5">
      <c r="A5743" s="1">
        <f t="shared" ca="1" si="89"/>
        <v>60322.390000000007</v>
      </c>
      <c r="B5743" s="1">
        <f ca="1">数据分析!D5743</f>
        <v>60514.883000000002</v>
      </c>
      <c r="C5743" s="1">
        <f ca="1">数据分析!E5743</f>
        <v>11.7</v>
      </c>
      <c r="D5743" s="1">
        <f ca="1">数据分析!F5743</f>
        <v>180.79300000000001</v>
      </c>
      <c r="E5743" s="1">
        <f>'[1]湖+黄2021年'!C5744*1000</f>
        <v>0</v>
      </c>
    </row>
    <row r="5744" spans="1:5" x14ac:dyDescent="0.5">
      <c r="A5744" s="1">
        <f t="shared" ca="1" si="89"/>
        <v>61680.657000000007</v>
      </c>
      <c r="B5744" s="1">
        <f ca="1">数据分析!D5744</f>
        <v>61901.078000000009</v>
      </c>
      <c r="C5744" s="1">
        <f ca="1">数据分析!E5744</f>
        <v>97.923000000000002</v>
      </c>
      <c r="D5744" s="1">
        <f ca="1">数据分析!F5744</f>
        <v>122.498</v>
      </c>
      <c r="E5744" s="1">
        <f>'[1]湖+黄2021年'!C5745*1000</f>
        <v>0</v>
      </c>
    </row>
    <row r="5745" spans="1:5" x14ac:dyDescent="0.5">
      <c r="A5745" s="1">
        <f t="shared" ca="1" si="89"/>
        <v>64462.175000000003</v>
      </c>
      <c r="B5745" s="1">
        <f ca="1">数据分析!D5745</f>
        <v>65358.605000000003</v>
      </c>
      <c r="C5745" s="1">
        <f ca="1">数据分析!E5745</f>
        <v>850.25999999999988</v>
      </c>
      <c r="D5745" s="1">
        <f ca="1">数据分析!F5745</f>
        <v>46.17</v>
      </c>
      <c r="E5745" s="1">
        <f>'[1]湖+黄2021年'!C5746*1000</f>
        <v>0</v>
      </c>
    </row>
    <row r="5746" spans="1:5" x14ac:dyDescent="0.5">
      <c r="A5746" s="1">
        <f t="shared" ca="1" si="89"/>
        <v>71001.88</v>
      </c>
      <c r="B5746" s="1">
        <f ca="1">数据分析!D5746</f>
        <v>72998.366999999998</v>
      </c>
      <c r="C5746" s="1">
        <f ca="1">数据分析!E5746</f>
        <v>1969.7950000000001</v>
      </c>
      <c r="D5746" s="1">
        <f ca="1">数据分析!F5746</f>
        <v>26.692</v>
      </c>
      <c r="E5746" s="1">
        <f>'[1]湖+黄2021年'!C5747*1000</f>
        <v>0</v>
      </c>
    </row>
    <row r="5747" spans="1:5" x14ac:dyDescent="0.5">
      <c r="A5747" s="1">
        <f t="shared" ca="1" si="89"/>
        <v>77263.445999999996</v>
      </c>
      <c r="B5747" s="1">
        <f ca="1">数据分析!D5747</f>
        <v>80348.233999999997</v>
      </c>
      <c r="C5747" s="1">
        <f ca="1">数据分析!E5747</f>
        <v>3068.2619999999997</v>
      </c>
      <c r="D5747" s="1">
        <f ca="1">数据分析!F5747</f>
        <v>16.526</v>
      </c>
      <c r="E5747" s="1">
        <f>'[1]湖+黄2021年'!C5748*1000</f>
        <v>0</v>
      </c>
    </row>
    <row r="5748" spans="1:5" x14ac:dyDescent="0.5">
      <c r="A5748" s="1">
        <f t="shared" ca="1" si="89"/>
        <v>80463.436000000002</v>
      </c>
      <c r="B5748" s="1">
        <f ca="1">数据分析!D5748</f>
        <v>84457.031000000003</v>
      </c>
      <c r="C5748" s="1">
        <f ca="1">数据分析!E5748</f>
        <v>3980.0329999999994</v>
      </c>
      <c r="D5748" s="1">
        <f ca="1">数据分析!F5748</f>
        <v>13.561999999999999</v>
      </c>
      <c r="E5748" s="1">
        <f>'[1]湖+黄2021年'!C5749*1000</f>
        <v>0</v>
      </c>
    </row>
    <row r="5749" spans="1:5" x14ac:dyDescent="0.5">
      <c r="A5749" s="1">
        <f t="shared" ca="1" si="89"/>
        <v>78927.62999999999</v>
      </c>
      <c r="B5749" s="1">
        <f ca="1">数据分析!D5749</f>
        <v>83259.437999999995</v>
      </c>
      <c r="C5749" s="1">
        <f ca="1">数据分析!E5749</f>
        <v>4317.6329999999998</v>
      </c>
      <c r="D5749" s="1">
        <f ca="1">数据分析!F5749</f>
        <v>14.175000000000001</v>
      </c>
      <c r="E5749" s="1">
        <f>'[1]湖+黄2021年'!C5750*1000</f>
        <v>0</v>
      </c>
    </row>
    <row r="5750" spans="1:5" x14ac:dyDescent="0.5">
      <c r="A5750" s="1">
        <f t="shared" ca="1" si="89"/>
        <v>77108.691999999995</v>
      </c>
      <c r="B5750" s="1">
        <f ca="1">数据分析!D5750</f>
        <v>81085.648000000001</v>
      </c>
      <c r="C5750" s="1">
        <f ca="1">数据分析!E5750</f>
        <v>3919.933</v>
      </c>
      <c r="D5750" s="1">
        <f ca="1">数据分析!F5750</f>
        <v>57.023000000000003</v>
      </c>
      <c r="E5750" s="1">
        <f>'[1]湖+黄2021年'!C5751*1000</f>
        <v>0</v>
      </c>
    </row>
    <row r="5751" spans="1:5" x14ac:dyDescent="0.5">
      <c r="A5751" s="1">
        <f t="shared" ca="1" si="89"/>
        <v>81291.805000000008</v>
      </c>
      <c r="B5751" s="1">
        <f ca="1">数据分析!D5751</f>
        <v>85073.633000000002</v>
      </c>
      <c r="C5751" s="1">
        <f ca="1">数据分析!E5751</f>
        <v>3685.6800000000003</v>
      </c>
      <c r="D5751" s="1">
        <f ca="1">数据分析!F5751</f>
        <v>96.147999999999996</v>
      </c>
      <c r="E5751" s="1">
        <f>'[1]湖+黄2021年'!C5752*1000</f>
        <v>0</v>
      </c>
    </row>
    <row r="5752" spans="1:5" x14ac:dyDescent="0.5">
      <c r="A5752" s="1">
        <f t="shared" ca="1" si="89"/>
        <v>81983.248000000007</v>
      </c>
      <c r="B5752" s="1">
        <f ca="1">数据分析!D5752</f>
        <v>84939.687999999995</v>
      </c>
      <c r="C5752" s="1">
        <f ca="1">数据分析!E5752</f>
        <v>2782.0059999999999</v>
      </c>
      <c r="D5752" s="1">
        <f ca="1">数据分析!F5752</f>
        <v>174.434</v>
      </c>
      <c r="E5752" s="1">
        <f>'[1]湖+黄2021年'!C5753*1000</f>
        <v>0</v>
      </c>
    </row>
    <row r="5753" spans="1:5" x14ac:dyDescent="0.5">
      <c r="A5753" s="1">
        <f t="shared" ca="1" si="89"/>
        <v>81580.657000000007</v>
      </c>
      <c r="B5753" s="1">
        <f ca="1">数据分析!D5753</f>
        <v>83615.547000000006</v>
      </c>
      <c r="C5753" s="1">
        <f ca="1">数据分析!E5753</f>
        <v>1809.3780000000002</v>
      </c>
      <c r="D5753" s="1">
        <f ca="1">数据分析!F5753</f>
        <v>225.51199999999997</v>
      </c>
      <c r="E5753" s="1">
        <f>'[1]湖+黄2021年'!C5754*1000</f>
        <v>0</v>
      </c>
    </row>
    <row r="5754" spans="1:5" x14ac:dyDescent="0.5">
      <c r="A5754" s="1">
        <f t="shared" ca="1" si="89"/>
        <v>80698.411999999997</v>
      </c>
      <c r="B5754" s="1">
        <f ca="1">数据分析!D5754</f>
        <v>81945.766000000003</v>
      </c>
      <c r="C5754" s="1">
        <f ca="1">数据分析!E5754</f>
        <v>987.37499999999989</v>
      </c>
      <c r="D5754" s="1">
        <f ca="1">数据分析!F5754</f>
        <v>259.97899999999998</v>
      </c>
      <c r="E5754" s="1">
        <f>'[1]湖+黄2021年'!C5755*1000</f>
        <v>0</v>
      </c>
    </row>
    <row r="5755" spans="1:5" x14ac:dyDescent="0.5">
      <c r="A5755" s="1">
        <f t="shared" ca="1" si="89"/>
        <v>75996.226999999984</v>
      </c>
      <c r="B5755" s="1">
        <f ca="1">数据分析!D5755</f>
        <v>76787.304999999993</v>
      </c>
      <c r="C5755" s="1">
        <f ca="1">数据分析!E5755</f>
        <v>387.02800000000002</v>
      </c>
      <c r="D5755" s="1">
        <f ca="1">数据分析!F5755</f>
        <v>404.05000000000007</v>
      </c>
      <c r="E5755" s="1">
        <f>'[1]湖+黄2021年'!C5756*1000</f>
        <v>270289.99999999994</v>
      </c>
    </row>
    <row r="5756" spans="1:5" x14ac:dyDescent="0.5">
      <c r="A5756" s="1">
        <f t="shared" ca="1" si="89"/>
        <v>70564.044000000009</v>
      </c>
      <c r="B5756" s="1">
        <f ca="1">数据分析!D5756</f>
        <v>71046.233999999997</v>
      </c>
      <c r="C5756" s="1">
        <f ca="1">数据分析!E5756</f>
        <v>69.471999999999994</v>
      </c>
      <c r="D5756" s="1">
        <f ca="1">数据分析!F5756</f>
        <v>412.71800000000002</v>
      </c>
      <c r="E5756" s="1">
        <f>'[1]湖+黄2021年'!C5757*1000</f>
        <v>210179.99999999997</v>
      </c>
    </row>
    <row r="5757" spans="1:5" x14ac:dyDescent="0.5">
      <c r="A5757" s="1">
        <f t="shared" ca="1" si="89"/>
        <v>71075.759999999995</v>
      </c>
      <c r="B5757" s="1">
        <f ca="1">数据分析!D5757</f>
        <v>71494.414000000004</v>
      </c>
      <c r="C5757" s="1">
        <f ca="1">数据分析!E5757</f>
        <v>22.388000000000002</v>
      </c>
      <c r="D5757" s="1">
        <f ca="1">数据分析!F5757</f>
        <v>396.26600000000002</v>
      </c>
      <c r="E5757" s="1">
        <f>'[1]湖+黄2021年'!C5758*1000</f>
        <v>0</v>
      </c>
    </row>
    <row r="5758" spans="1:5" x14ac:dyDescent="0.5">
      <c r="A5758" s="1">
        <f t="shared" ca="1" si="89"/>
        <v>70767.976999999999</v>
      </c>
      <c r="B5758" s="1">
        <f ca="1">数据分析!D5758</f>
        <v>71204.414000000004</v>
      </c>
      <c r="C5758" s="1">
        <f ca="1">数据分析!E5758</f>
        <v>15.308000000000002</v>
      </c>
      <c r="D5758" s="1">
        <f ca="1">数据分析!F5758</f>
        <v>421.12900000000002</v>
      </c>
      <c r="E5758" s="1">
        <f>'[1]湖+黄2021年'!C5759*1000</f>
        <v>249310</v>
      </c>
    </row>
    <row r="5759" spans="1:5" x14ac:dyDescent="0.5">
      <c r="A5759" s="1">
        <f t="shared" ca="1" si="89"/>
        <v>69176.596999999994</v>
      </c>
      <c r="B5759" s="1">
        <f ca="1">数据分析!D5759</f>
        <v>69676.218999999997</v>
      </c>
      <c r="C5759" s="1">
        <f ca="1">数据分析!E5759</f>
        <v>0</v>
      </c>
      <c r="D5759" s="1">
        <f ca="1">数据分析!F5759</f>
        <v>499.62200000000001</v>
      </c>
      <c r="E5759" s="1">
        <f>'[1]湖+黄2021年'!C5760*1000</f>
        <v>346099.99999999994</v>
      </c>
    </row>
    <row r="5760" spans="1:5" x14ac:dyDescent="0.5">
      <c r="A5760" s="1">
        <f t="shared" ca="1" si="89"/>
        <v>67789.50499999999</v>
      </c>
      <c r="B5760" s="1">
        <f ca="1">数据分析!D5760</f>
        <v>68475.452999999994</v>
      </c>
      <c r="C5760" s="1">
        <f ca="1">数据分析!E5760</f>
        <v>0</v>
      </c>
      <c r="D5760" s="1">
        <f ca="1">数据分析!F5760</f>
        <v>685.94799999999998</v>
      </c>
      <c r="E5760" s="1">
        <f>'[1]湖+黄2021年'!C5761*1000</f>
        <v>334090.00000000006</v>
      </c>
    </row>
    <row r="5761" spans="1:5" x14ac:dyDescent="0.5">
      <c r="A5761" s="1">
        <f t="shared" ca="1" si="89"/>
        <v>65384.35</v>
      </c>
      <c r="B5761" s="1">
        <f ca="1">数据分析!D5761</f>
        <v>66078.483999999997</v>
      </c>
      <c r="C5761" s="1">
        <f ca="1">数据分析!E5761</f>
        <v>0</v>
      </c>
      <c r="D5761" s="1">
        <f ca="1">数据分析!F5761</f>
        <v>694.13400000000001</v>
      </c>
      <c r="E5761" s="1">
        <f>'[1]湖+黄2021年'!C5762*1000</f>
        <v>314560</v>
      </c>
    </row>
    <row r="5762" spans="1:5" x14ac:dyDescent="0.5">
      <c r="A5762" s="1">
        <f t="shared" ca="1" si="89"/>
        <v>61212.505000000005</v>
      </c>
      <c r="B5762" s="1">
        <f ca="1">数据分析!D5762</f>
        <v>61922.656000000003</v>
      </c>
      <c r="C5762" s="1">
        <f ca="1">数据分析!E5762</f>
        <v>0</v>
      </c>
      <c r="D5762" s="1">
        <f ca="1">数据分析!F5762</f>
        <v>710.15099999999995</v>
      </c>
      <c r="E5762" s="1">
        <f>'[1]湖+黄2021年'!C5763*1000</f>
        <v>16470</v>
      </c>
    </row>
    <row r="5763" spans="1:5" x14ac:dyDescent="0.5">
      <c r="A5763" s="1">
        <f t="shared" ref="A5763:A5826" ca="1" si="90">B5763-C5763-D5763</f>
        <v>60526.74</v>
      </c>
      <c r="B5763" s="1">
        <f ca="1">数据分析!D5763</f>
        <v>61133.828000000001</v>
      </c>
      <c r="C5763" s="1">
        <f ca="1">数据分析!E5763</f>
        <v>0</v>
      </c>
      <c r="D5763" s="1">
        <f ca="1">数据分析!F5763</f>
        <v>607.08799999999997</v>
      </c>
      <c r="E5763" s="1">
        <f>'[1]湖+黄2021年'!C5764*1000</f>
        <v>0</v>
      </c>
    </row>
    <row r="5764" spans="1:5" x14ac:dyDescent="0.5">
      <c r="A5764" s="1">
        <f t="shared" ca="1" si="90"/>
        <v>60828.959000000003</v>
      </c>
      <c r="B5764" s="1">
        <f ca="1">数据分析!D5764</f>
        <v>61353.563000000002</v>
      </c>
      <c r="C5764" s="1">
        <f ca="1">数据分析!E5764</f>
        <v>0</v>
      </c>
      <c r="D5764" s="1">
        <f ca="1">数据分析!F5764</f>
        <v>524.60400000000004</v>
      </c>
      <c r="E5764" s="1">
        <f>'[1]湖+黄2021年'!C5765*1000</f>
        <v>0</v>
      </c>
    </row>
    <row r="5765" spans="1:5" x14ac:dyDescent="0.5">
      <c r="A5765" s="1">
        <f t="shared" ca="1" si="90"/>
        <v>59659.870999999999</v>
      </c>
      <c r="B5765" s="1">
        <f ca="1">数据分析!D5765</f>
        <v>60106.491999999998</v>
      </c>
      <c r="C5765" s="1">
        <f ca="1">数据分析!E5765</f>
        <v>0</v>
      </c>
      <c r="D5765" s="1">
        <f ca="1">数据分析!F5765</f>
        <v>446.62099999999998</v>
      </c>
      <c r="E5765" s="1">
        <f>'[1]湖+黄2021年'!C5766*1000</f>
        <v>0</v>
      </c>
    </row>
    <row r="5766" spans="1:5" x14ac:dyDescent="0.5">
      <c r="A5766" s="1">
        <f t="shared" ca="1" si="90"/>
        <v>58269.269</v>
      </c>
      <c r="B5766" s="1">
        <f ca="1">数据分析!D5766</f>
        <v>58703.792999999998</v>
      </c>
      <c r="C5766" s="1">
        <f ca="1">数据分析!E5766</f>
        <v>0</v>
      </c>
      <c r="D5766" s="1">
        <f ca="1">数据分析!F5766</f>
        <v>434.524</v>
      </c>
      <c r="E5766" s="1">
        <f>'[1]湖+黄2021年'!C5767*1000</f>
        <v>0</v>
      </c>
    </row>
    <row r="5767" spans="1:5" x14ac:dyDescent="0.5">
      <c r="A5767" s="1">
        <f t="shared" ca="1" si="90"/>
        <v>58071.635000000002</v>
      </c>
      <c r="B5767" s="1">
        <f ca="1">数据分析!D5767</f>
        <v>58491.945</v>
      </c>
      <c r="C5767" s="1">
        <f ca="1">数据分析!E5767</f>
        <v>11.404999999999999</v>
      </c>
      <c r="D5767" s="1">
        <f ca="1">数据分析!F5767</f>
        <v>408.90499999999997</v>
      </c>
      <c r="E5767" s="1">
        <f>'[1]湖+黄2021年'!C5768*1000</f>
        <v>0</v>
      </c>
    </row>
    <row r="5768" spans="1:5" x14ac:dyDescent="0.5">
      <c r="A5768" s="1">
        <f t="shared" ca="1" si="90"/>
        <v>59810.879999999997</v>
      </c>
      <c r="B5768" s="1">
        <f ca="1">数据分析!D5768</f>
        <v>60261.616999999998</v>
      </c>
      <c r="C5768" s="1">
        <f ca="1">数据分析!E5768</f>
        <v>63.741</v>
      </c>
      <c r="D5768" s="1">
        <f ca="1">数据分析!F5768</f>
        <v>386.99599999999992</v>
      </c>
      <c r="E5768" s="1">
        <f>'[1]湖+黄2021年'!C5769*1000</f>
        <v>0</v>
      </c>
    </row>
    <row r="5769" spans="1:5" x14ac:dyDescent="0.5">
      <c r="A5769" s="1">
        <f t="shared" ca="1" si="90"/>
        <v>62291.254999999997</v>
      </c>
      <c r="B5769" s="1">
        <f ca="1">数据分析!D5769</f>
        <v>63316.733999999997</v>
      </c>
      <c r="C5769" s="1">
        <f ca="1">数据分析!E5769</f>
        <v>682.00300000000004</v>
      </c>
      <c r="D5769" s="1">
        <f ca="1">数据分析!F5769</f>
        <v>343.476</v>
      </c>
      <c r="E5769" s="1">
        <f>'[1]湖+黄2021年'!C5770*1000</f>
        <v>0</v>
      </c>
    </row>
    <row r="5770" spans="1:5" x14ac:dyDescent="0.5">
      <c r="A5770" s="1">
        <f t="shared" ca="1" si="90"/>
        <v>68945.783999999985</v>
      </c>
      <c r="B5770" s="1">
        <f ca="1">数据分析!D5770</f>
        <v>70613.233999999997</v>
      </c>
      <c r="C5770" s="1">
        <f ca="1">数据分析!E5770</f>
        <v>1359.7629999999999</v>
      </c>
      <c r="D5770" s="1">
        <f ca="1">数据分析!F5770</f>
        <v>307.68700000000001</v>
      </c>
      <c r="E5770" s="1">
        <f>'[1]湖+黄2021年'!C5771*1000</f>
        <v>0</v>
      </c>
    </row>
    <row r="5771" spans="1:5" x14ac:dyDescent="0.5">
      <c r="A5771" s="1">
        <f t="shared" ca="1" si="90"/>
        <v>74619.434999999998</v>
      </c>
      <c r="B5771" s="1">
        <f ca="1">数据分析!D5771</f>
        <v>76742.952999999994</v>
      </c>
      <c r="C5771" s="1">
        <f ca="1">数据分析!E5771</f>
        <v>1853.0899999999997</v>
      </c>
      <c r="D5771" s="1">
        <f ca="1">数据分析!F5771</f>
        <v>270.428</v>
      </c>
      <c r="E5771" s="1">
        <f>'[1]湖+黄2021年'!C5772*1000</f>
        <v>0</v>
      </c>
    </row>
    <row r="5772" spans="1:5" x14ac:dyDescent="0.5">
      <c r="A5772" s="1">
        <f t="shared" ca="1" si="90"/>
        <v>77831.902999999991</v>
      </c>
      <c r="B5772" s="1">
        <f ca="1">数据分析!D5772</f>
        <v>80579.476999999999</v>
      </c>
      <c r="C5772" s="1">
        <f ca="1">数据分析!E5772</f>
        <v>2392.2249999999999</v>
      </c>
      <c r="D5772" s="1">
        <f ca="1">数据分析!F5772</f>
        <v>355.34899999999999</v>
      </c>
      <c r="E5772" s="1">
        <f>'[1]湖+黄2021年'!C5773*1000</f>
        <v>0</v>
      </c>
    </row>
    <row r="5773" spans="1:5" x14ac:dyDescent="0.5">
      <c r="A5773" s="1">
        <f t="shared" ca="1" si="90"/>
        <v>76012.09</v>
      </c>
      <c r="B5773" s="1">
        <f ca="1">数据分析!D5773</f>
        <v>78586.968999999997</v>
      </c>
      <c r="C5773" s="1">
        <f ca="1">数据分析!E5773</f>
        <v>2243.9380000000001</v>
      </c>
      <c r="D5773" s="1">
        <f ca="1">数据分析!F5773</f>
        <v>330.94099999999997</v>
      </c>
      <c r="E5773" s="1">
        <f>'[1]湖+黄2021年'!C5774*1000</f>
        <v>0</v>
      </c>
    </row>
    <row r="5774" spans="1:5" x14ac:dyDescent="0.5">
      <c r="A5774" s="1">
        <f t="shared" ca="1" si="90"/>
        <v>71849.22</v>
      </c>
      <c r="B5774" s="1">
        <f ca="1">数据分析!D5774</f>
        <v>74263.929999999993</v>
      </c>
      <c r="C5774" s="1">
        <f ca="1">数据分析!E5774</f>
        <v>2068.643</v>
      </c>
      <c r="D5774" s="1">
        <f ca="1">数据分析!F5774</f>
        <v>346.06700000000001</v>
      </c>
      <c r="E5774" s="1">
        <f>'[1]湖+黄2021年'!C5775*1000</f>
        <v>0</v>
      </c>
    </row>
    <row r="5775" spans="1:5" x14ac:dyDescent="0.5">
      <c r="A5775" s="1">
        <f t="shared" ca="1" si="90"/>
        <v>75142.332000000009</v>
      </c>
      <c r="B5775" s="1">
        <f ca="1">数据分析!D5775</f>
        <v>77125.891000000003</v>
      </c>
      <c r="C5775" s="1">
        <f ca="1">数据分析!E5775</f>
        <v>1635.79</v>
      </c>
      <c r="D5775" s="1">
        <f ca="1">数据分析!F5775</f>
        <v>347.76900000000001</v>
      </c>
      <c r="E5775" s="1">
        <f>'[1]湖+黄2021年'!C5776*1000</f>
        <v>0</v>
      </c>
    </row>
    <row r="5776" spans="1:5" x14ac:dyDescent="0.5">
      <c r="A5776" s="1">
        <f t="shared" ca="1" si="90"/>
        <v>75628.304000000004</v>
      </c>
      <c r="B5776" s="1">
        <f ca="1">数据分析!D5776</f>
        <v>77275.781000000003</v>
      </c>
      <c r="C5776" s="1">
        <f ca="1">数据分析!E5776</f>
        <v>1181.1179999999999</v>
      </c>
      <c r="D5776" s="1">
        <f ca="1">数据分析!F5776</f>
        <v>466.35899999999998</v>
      </c>
      <c r="E5776" s="1">
        <f>'[1]湖+黄2021年'!C5777*1000</f>
        <v>0</v>
      </c>
    </row>
    <row r="5777" spans="1:5" x14ac:dyDescent="0.5">
      <c r="A5777" s="1">
        <f t="shared" ca="1" si="90"/>
        <v>74680.853000000003</v>
      </c>
      <c r="B5777" s="1">
        <f ca="1">数据分析!D5777</f>
        <v>76006.672000000006</v>
      </c>
      <c r="C5777" s="1">
        <f ca="1">数据分析!E5777</f>
        <v>861.49199999999996</v>
      </c>
      <c r="D5777" s="1">
        <f ca="1">数据分析!F5777</f>
        <v>464.327</v>
      </c>
      <c r="E5777" s="1">
        <f>'[1]湖+黄2021年'!C5778*1000</f>
        <v>0</v>
      </c>
    </row>
    <row r="5778" spans="1:5" x14ac:dyDescent="0.5">
      <c r="A5778" s="1">
        <f t="shared" ca="1" si="90"/>
        <v>74027.994000000006</v>
      </c>
      <c r="B5778" s="1">
        <f ca="1">数据分析!D5778</f>
        <v>74955.531000000003</v>
      </c>
      <c r="C5778" s="1">
        <f ca="1">数据分析!E5778</f>
        <v>589.18200000000002</v>
      </c>
      <c r="D5778" s="1">
        <f ca="1">数据分析!F5778</f>
        <v>338.35500000000002</v>
      </c>
      <c r="E5778" s="1">
        <f>'[1]湖+黄2021年'!C5779*1000</f>
        <v>0</v>
      </c>
    </row>
    <row r="5779" spans="1:5" x14ac:dyDescent="0.5">
      <c r="A5779" s="1">
        <f t="shared" ca="1" si="90"/>
        <v>69875.421000000002</v>
      </c>
      <c r="B5779" s="1">
        <f ca="1">数据分析!D5779</f>
        <v>70454.562999999995</v>
      </c>
      <c r="C5779" s="1">
        <f ca="1">数据分析!E5779</f>
        <v>298.33300000000003</v>
      </c>
      <c r="D5779" s="1">
        <f ca="1">数据分析!F5779</f>
        <v>280.80900000000003</v>
      </c>
      <c r="E5779" s="1">
        <f>'[1]湖+黄2021年'!C5780*1000</f>
        <v>0</v>
      </c>
    </row>
    <row r="5780" spans="1:5" x14ac:dyDescent="0.5">
      <c r="A5780" s="1">
        <f t="shared" ca="1" si="90"/>
        <v>65066.817000000003</v>
      </c>
      <c r="B5780" s="1">
        <f ca="1">数据分析!D5780</f>
        <v>65399.586000000003</v>
      </c>
      <c r="C5780" s="1">
        <f ca="1">数据分析!E5780</f>
        <v>47.231000000000002</v>
      </c>
      <c r="D5780" s="1">
        <f ca="1">数据分析!F5780</f>
        <v>285.53800000000001</v>
      </c>
      <c r="E5780" s="1">
        <f>'[1]湖+黄2021年'!C5781*1000</f>
        <v>0</v>
      </c>
    </row>
    <row r="5781" spans="1:5" x14ac:dyDescent="0.5">
      <c r="A5781" s="1">
        <f t="shared" ca="1" si="90"/>
        <v>64805.931000000004</v>
      </c>
      <c r="B5781" s="1">
        <f ca="1">数据分析!D5781</f>
        <v>65215.366999999998</v>
      </c>
      <c r="C5781" s="1">
        <f ca="1">数据分析!E5781</f>
        <v>22.007000000000001</v>
      </c>
      <c r="D5781" s="1">
        <f ca="1">数据分析!F5781</f>
        <v>387.42899999999997</v>
      </c>
      <c r="E5781" s="1">
        <f>'[1]湖+黄2021年'!C5782*1000</f>
        <v>0</v>
      </c>
    </row>
    <row r="5782" spans="1:5" x14ac:dyDescent="0.5">
      <c r="A5782" s="1">
        <f t="shared" ca="1" si="90"/>
        <v>63920.652000000002</v>
      </c>
      <c r="B5782" s="1">
        <f ca="1">数据分析!D5782</f>
        <v>64314.440999999999</v>
      </c>
      <c r="C5782" s="1">
        <f ca="1">数据分析!E5782</f>
        <v>14.57</v>
      </c>
      <c r="D5782" s="1">
        <f ca="1">数据分析!F5782</f>
        <v>379.21900000000005</v>
      </c>
      <c r="E5782" s="1">
        <f>'[1]湖+黄2021年'!C5783*1000</f>
        <v>0</v>
      </c>
    </row>
    <row r="5783" spans="1:5" x14ac:dyDescent="0.5">
      <c r="A5783" s="1">
        <f t="shared" ca="1" si="90"/>
        <v>62234.997000000003</v>
      </c>
      <c r="B5783" s="1">
        <f ca="1">数据分析!D5783</f>
        <v>62630.281000000003</v>
      </c>
      <c r="C5783" s="1">
        <f ca="1">数据分析!E5783</f>
        <v>0</v>
      </c>
      <c r="D5783" s="1">
        <f ca="1">数据分析!F5783</f>
        <v>395.28399999999999</v>
      </c>
      <c r="E5783" s="1">
        <f>'[1]湖+黄2021年'!C5784*1000</f>
        <v>0</v>
      </c>
    </row>
    <row r="5784" spans="1:5" x14ac:dyDescent="0.5">
      <c r="A5784" s="1">
        <f t="shared" ca="1" si="90"/>
        <v>61272.327999999994</v>
      </c>
      <c r="B5784" s="1">
        <f ca="1">数据分析!D5784</f>
        <v>61654.218999999997</v>
      </c>
      <c r="C5784" s="1">
        <f ca="1">数据分析!E5784</f>
        <v>0</v>
      </c>
      <c r="D5784" s="1">
        <f ca="1">数据分析!F5784</f>
        <v>381.89100000000002</v>
      </c>
      <c r="E5784" s="1">
        <f>'[1]湖+黄2021年'!C5785*1000</f>
        <v>0</v>
      </c>
    </row>
    <row r="5785" spans="1:5" x14ac:dyDescent="0.5">
      <c r="A5785" s="1">
        <f t="shared" ca="1" si="90"/>
        <v>59442.272000000004</v>
      </c>
      <c r="B5785" s="1">
        <f ca="1">数据分析!D5785</f>
        <v>59871.770000000004</v>
      </c>
      <c r="C5785" s="1">
        <f ca="1">数据分析!E5785</f>
        <v>0</v>
      </c>
      <c r="D5785" s="1">
        <f ca="1">数据分析!F5785</f>
        <v>429.49799999999993</v>
      </c>
      <c r="E5785" s="1">
        <f>'[1]湖+黄2021年'!C5786*1000</f>
        <v>0</v>
      </c>
    </row>
    <row r="5786" spans="1:5" x14ac:dyDescent="0.5">
      <c r="A5786" s="1">
        <f t="shared" ca="1" si="90"/>
        <v>55956.283000000003</v>
      </c>
      <c r="B5786" s="1">
        <f ca="1">数据分析!D5786</f>
        <v>56416.434000000001</v>
      </c>
      <c r="C5786" s="1">
        <f ca="1">数据分析!E5786</f>
        <v>0</v>
      </c>
      <c r="D5786" s="1">
        <f ca="1">数据分析!F5786</f>
        <v>460.15100000000001</v>
      </c>
      <c r="E5786" s="1">
        <f>'[1]湖+黄2021年'!C5787*1000</f>
        <v>0</v>
      </c>
    </row>
    <row r="5787" spans="1:5" x14ac:dyDescent="0.5">
      <c r="A5787" s="1">
        <f t="shared" ca="1" si="90"/>
        <v>55821.084999999992</v>
      </c>
      <c r="B5787" s="1">
        <f ca="1">数据分析!D5787</f>
        <v>56287.058999999994</v>
      </c>
      <c r="C5787" s="1">
        <f ca="1">数据分析!E5787</f>
        <v>0</v>
      </c>
      <c r="D5787" s="1">
        <f ca="1">数据分析!F5787</f>
        <v>465.97399999999999</v>
      </c>
      <c r="E5787" s="1">
        <f>'[1]湖+黄2021年'!C5788*1000</f>
        <v>0</v>
      </c>
    </row>
    <row r="5788" spans="1:5" x14ac:dyDescent="0.5">
      <c r="A5788" s="1">
        <f t="shared" ca="1" si="90"/>
        <v>56355.407000000007</v>
      </c>
      <c r="B5788" s="1">
        <f ca="1">数据分析!D5788</f>
        <v>56774.703000000009</v>
      </c>
      <c r="C5788" s="1">
        <f ca="1">数据分析!E5788</f>
        <v>0</v>
      </c>
      <c r="D5788" s="1">
        <f ca="1">数据分析!F5788</f>
        <v>419.29599999999999</v>
      </c>
      <c r="E5788" s="1">
        <f>'[1]湖+黄2021年'!C5789*1000</f>
        <v>0</v>
      </c>
    </row>
    <row r="5789" spans="1:5" x14ac:dyDescent="0.5">
      <c r="A5789" s="1">
        <f t="shared" ca="1" si="90"/>
        <v>55448.889999999992</v>
      </c>
      <c r="B5789" s="1">
        <f ca="1">数据分析!D5789</f>
        <v>55862.71899999999</v>
      </c>
      <c r="C5789" s="1">
        <f ca="1">数据分析!E5789</f>
        <v>0</v>
      </c>
      <c r="D5789" s="1">
        <f ca="1">数据分析!F5789</f>
        <v>413.82900000000001</v>
      </c>
      <c r="E5789" s="1">
        <f>'[1]湖+黄2021年'!C5790*1000</f>
        <v>0</v>
      </c>
    </row>
    <row r="5790" spans="1:5" x14ac:dyDescent="0.5">
      <c r="A5790" s="1">
        <f t="shared" ca="1" si="90"/>
        <v>54484.102000000006</v>
      </c>
      <c r="B5790" s="1">
        <f ca="1">数据分析!D5790</f>
        <v>54872.457000000009</v>
      </c>
      <c r="C5790" s="1">
        <f ca="1">数据分析!E5790</f>
        <v>0</v>
      </c>
      <c r="D5790" s="1">
        <f ca="1">数据分析!F5790</f>
        <v>388.35500000000002</v>
      </c>
      <c r="E5790" s="1">
        <f>'[1]湖+黄2021年'!C5791*1000</f>
        <v>0</v>
      </c>
    </row>
    <row r="5791" spans="1:5" x14ac:dyDescent="0.5">
      <c r="A5791" s="1">
        <f t="shared" ca="1" si="90"/>
        <v>54438.373999999996</v>
      </c>
      <c r="B5791" s="1">
        <f ca="1">数据分析!D5791</f>
        <v>54850.362999999998</v>
      </c>
      <c r="C5791" s="1">
        <f ca="1">数据分析!E5791</f>
        <v>11.199</v>
      </c>
      <c r="D5791" s="1">
        <f ca="1">数据分析!F5791</f>
        <v>400.79</v>
      </c>
      <c r="E5791" s="1">
        <f>'[1]湖+黄2021年'!C5792*1000</f>
        <v>0</v>
      </c>
    </row>
    <row r="5792" spans="1:5" x14ac:dyDescent="0.5">
      <c r="A5792" s="1">
        <f t="shared" ca="1" si="90"/>
        <v>56543.586999999992</v>
      </c>
      <c r="B5792" s="1">
        <f ca="1">数据分析!D5792</f>
        <v>56972.718999999997</v>
      </c>
      <c r="C5792" s="1">
        <f ca="1">数据分析!E5792</f>
        <v>43.116</v>
      </c>
      <c r="D5792" s="1">
        <f ca="1">数据分析!F5792</f>
        <v>386.01600000000002</v>
      </c>
      <c r="E5792" s="1">
        <f>'[1]湖+黄2021年'!C5793*1000</f>
        <v>0</v>
      </c>
    </row>
    <row r="5793" spans="1:5" x14ac:dyDescent="0.5">
      <c r="A5793" s="1">
        <f t="shared" ca="1" si="90"/>
        <v>59061.648000000001</v>
      </c>
      <c r="B5793" s="1">
        <f ca="1">数据分析!D5793</f>
        <v>59783.75</v>
      </c>
      <c r="C5793" s="1">
        <f ca="1">数据分析!E5793</f>
        <v>383.423</v>
      </c>
      <c r="D5793" s="1">
        <f ca="1">数据分析!F5793</f>
        <v>338.67899999999997</v>
      </c>
      <c r="E5793" s="1">
        <f>'[1]湖+黄2021年'!C5794*1000</f>
        <v>0</v>
      </c>
    </row>
    <row r="5794" spans="1:5" x14ac:dyDescent="0.5">
      <c r="A5794" s="1">
        <f t="shared" ca="1" si="90"/>
        <v>64476.674999999996</v>
      </c>
      <c r="B5794" s="1">
        <f ca="1">数据分析!D5794</f>
        <v>65648.335999999996</v>
      </c>
      <c r="C5794" s="1">
        <f ca="1">数据分析!E5794</f>
        <v>863.60599999999999</v>
      </c>
      <c r="D5794" s="1">
        <f ca="1">数据分析!F5794</f>
        <v>308.05500000000001</v>
      </c>
      <c r="E5794" s="1">
        <f>'[1]湖+黄2021年'!C5795*1000</f>
        <v>0</v>
      </c>
    </row>
    <row r="5795" spans="1:5" x14ac:dyDescent="0.5">
      <c r="A5795" s="1">
        <f t="shared" ca="1" si="90"/>
        <v>68802.17</v>
      </c>
      <c r="B5795" s="1">
        <f ca="1">数据分析!D5795</f>
        <v>70559</v>
      </c>
      <c r="C5795" s="1">
        <f ca="1">数据分析!E5795</f>
        <v>1497.268</v>
      </c>
      <c r="D5795" s="1">
        <f ca="1">数据分析!F5795</f>
        <v>259.56200000000001</v>
      </c>
      <c r="E5795" s="1">
        <f>'[1]湖+黄2021年'!C5796*1000</f>
        <v>0</v>
      </c>
    </row>
    <row r="5796" spans="1:5" x14ac:dyDescent="0.5">
      <c r="A5796" s="1">
        <f t="shared" ca="1" si="90"/>
        <v>71517.98</v>
      </c>
      <c r="B5796" s="1">
        <f ca="1">数据分析!D5796</f>
        <v>73668.077999999994</v>
      </c>
      <c r="C5796" s="1">
        <f ca="1">数据分析!E5796</f>
        <v>1953.3629999999998</v>
      </c>
      <c r="D5796" s="1">
        <f ca="1">数据分析!F5796</f>
        <v>196.73500000000001</v>
      </c>
      <c r="E5796" s="1">
        <f>'[1]湖+黄2021年'!C5797*1000</f>
        <v>0</v>
      </c>
    </row>
    <row r="5797" spans="1:5" x14ac:dyDescent="0.5">
      <c r="A5797" s="1">
        <f t="shared" ca="1" si="90"/>
        <v>69012.683000000005</v>
      </c>
      <c r="B5797" s="1">
        <f ca="1">数据分析!D5797</f>
        <v>71598.945000000007</v>
      </c>
      <c r="C5797" s="1">
        <f ca="1">数据分析!E5797</f>
        <v>2423.6480000000001</v>
      </c>
      <c r="D5797" s="1">
        <f ca="1">数据分析!F5797</f>
        <v>162.614</v>
      </c>
      <c r="E5797" s="1">
        <f>'[1]湖+黄2021年'!C5798*1000</f>
        <v>15470</v>
      </c>
    </row>
    <row r="5798" spans="1:5" x14ac:dyDescent="0.5">
      <c r="A5798" s="1">
        <f t="shared" ca="1" si="90"/>
        <v>64940.866000000002</v>
      </c>
      <c r="B5798" s="1">
        <f ca="1">数据分析!D5798</f>
        <v>67775.875</v>
      </c>
      <c r="C5798" s="1">
        <f ca="1">数据分析!E5798</f>
        <v>2752.7350000000001</v>
      </c>
      <c r="D5798" s="1">
        <f ca="1">数据分析!F5798</f>
        <v>82.274000000000001</v>
      </c>
      <c r="E5798" s="1">
        <f>'[1]湖+黄2021年'!C5799*1000</f>
        <v>94340</v>
      </c>
    </row>
    <row r="5799" spans="1:5" x14ac:dyDescent="0.5">
      <c r="A5799" s="1">
        <f t="shared" ca="1" si="90"/>
        <v>69383.478000000003</v>
      </c>
      <c r="B5799" s="1">
        <f ca="1">数据分析!D5799</f>
        <v>72141.133000000002</v>
      </c>
      <c r="C5799" s="1">
        <f ca="1">数据分析!E5799</f>
        <v>2648.0250000000001</v>
      </c>
      <c r="D5799" s="1">
        <f ca="1">数据分析!F5799</f>
        <v>109.63000000000001</v>
      </c>
      <c r="E5799" s="1">
        <f>'[1]湖+黄2021年'!C5800*1000</f>
        <v>0</v>
      </c>
    </row>
    <row r="5800" spans="1:5" x14ac:dyDescent="0.5">
      <c r="A5800" s="1">
        <f t="shared" ca="1" si="90"/>
        <v>71215.297999999995</v>
      </c>
      <c r="B5800" s="1">
        <f ca="1">数据分析!D5800</f>
        <v>74116.797000000006</v>
      </c>
      <c r="C5800" s="1">
        <f ca="1">数据分析!E5800</f>
        <v>2793.96</v>
      </c>
      <c r="D5800" s="1">
        <f ca="1">数据分析!F5800</f>
        <v>107.539</v>
      </c>
      <c r="E5800" s="1">
        <f>'[1]湖+黄2021年'!C5801*1000</f>
        <v>203980</v>
      </c>
    </row>
    <row r="5801" spans="1:5" x14ac:dyDescent="0.5">
      <c r="A5801" s="1">
        <f t="shared" ca="1" si="90"/>
        <v>71588.141000000003</v>
      </c>
      <c r="B5801" s="1">
        <f ca="1">数据分析!D5801</f>
        <v>74105.483999999997</v>
      </c>
      <c r="C5801" s="1">
        <f ca="1">数据分析!E5801</f>
        <v>2409.9870000000001</v>
      </c>
      <c r="D5801" s="1">
        <f ca="1">数据分析!F5801</f>
        <v>107.35600000000001</v>
      </c>
      <c r="E5801" s="1">
        <f>'[1]湖+黄2021年'!C5802*1000</f>
        <v>219690</v>
      </c>
    </row>
    <row r="5802" spans="1:5" x14ac:dyDescent="0.5">
      <c r="A5802" s="1">
        <f t="shared" ca="1" si="90"/>
        <v>72485.944000000003</v>
      </c>
      <c r="B5802" s="1">
        <f ca="1">数据分析!D5802</f>
        <v>74203.672000000006</v>
      </c>
      <c r="C5802" s="1">
        <f ca="1">数据分析!E5802</f>
        <v>1606.345</v>
      </c>
      <c r="D5802" s="1">
        <f ca="1">数据分析!F5802</f>
        <v>111.383</v>
      </c>
      <c r="E5802" s="1">
        <f>'[1]湖+黄2021年'!C5803*1000</f>
        <v>222160</v>
      </c>
    </row>
    <row r="5803" spans="1:5" x14ac:dyDescent="0.5">
      <c r="A5803" s="1">
        <f t="shared" ca="1" si="90"/>
        <v>69523.676000000007</v>
      </c>
      <c r="B5803" s="1">
        <f ca="1">数据分析!D5803</f>
        <v>70371.141000000003</v>
      </c>
      <c r="C5803" s="1">
        <f ca="1">数据分析!E5803</f>
        <v>744.40800000000002</v>
      </c>
      <c r="D5803" s="1">
        <f ca="1">数据分析!F5803</f>
        <v>103.057</v>
      </c>
      <c r="E5803" s="1">
        <f>'[1]湖+黄2021年'!C5804*1000</f>
        <v>283159.99999999994</v>
      </c>
    </row>
    <row r="5804" spans="1:5" x14ac:dyDescent="0.5">
      <c r="A5804" s="1">
        <f t="shared" ca="1" si="90"/>
        <v>65280.094000000012</v>
      </c>
      <c r="B5804" s="1">
        <f ca="1">数据分析!D5804</f>
        <v>65506.266000000011</v>
      </c>
      <c r="C5804" s="1">
        <f ca="1">数据分析!E5804</f>
        <v>161.148</v>
      </c>
      <c r="D5804" s="1">
        <f ca="1">数据分析!F5804</f>
        <v>65.024000000000001</v>
      </c>
      <c r="E5804" s="1">
        <f>'[1]湖+黄2021年'!C5805*1000</f>
        <v>259500</v>
      </c>
    </row>
    <row r="5805" spans="1:5" x14ac:dyDescent="0.5">
      <c r="A5805" s="1">
        <f t="shared" ca="1" si="90"/>
        <v>65647.163</v>
      </c>
      <c r="B5805" s="1">
        <f ca="1">数据分析!D5805</f>
        <v>65736.101999999999</v>
      </c>
      <c r="C5805" s="1">
        <f ca="1">数据分析!E5805</f>
        <v>24.324000000000002</v>
      </c>
      <c r="D5805" s="1">
        <f ca="1">数据分析!F5805</f>
        <v>64.614999999999995</v>
      </c>
      <c r="E5805" s="1">
        <f>'[1]湖+黄2021年'!C5806*1000</f>
        <v>10480</v>
      </c>
    </row>
    <row r="5806" spans="1:5" x14ac:dyDescent="0.5">
      <c r="A5806" s="1">
        <f t="shared" ca="1" si="90"/>
        <v>65131.959999999992</v>
      </c>
      <c r="B5806" s="1">
        <f ca="1">数据分析!D5806</f>
        <v>65190.34399999999</v>
      </c>
      <c r="C5806" s="1">
        <f ca="1">数据分析!E5806</f>
        <v>12.598000000000001</v>
      </c>
      <c r="D5806" s="1">
        <f ca="1">数据分析!F5806</f>
        <v>45.786000000000001</v>
      </c>
      <c r="E5806" s="1">
        <f>'[1]湖+黄2021年'!C5807*1000</f>
        <v>174799.99999999997</v>
      </c>
    </row>
    <row r="5807" spans="1:5" x14ac:dyDescent="0.5">
      <c r="A5807" s="1">
        <f t="shared" ca="1" si="90"/>
        <v>64154.955999999998</v>
      </c>
      <c r="B5807" s="1">
        <f ca="1">数据分析!D5807</f>
        <v>64227.733999999997</v>
      </c>
      <c r="C5807" s="1">
        <f ca="1">数据分析!E5807</f>
        <v>0</v>
      </c>
      <c r="D5807" s="1">
        <f ca="1">数据分析!F5807</f>
        <v>72.778000000000006</v>
      </c>
      <c r="E5807" s="1">
        <f>'[1]湖+黄2021年'!C5808*1000</f>
        <v>256000</v>
      </c>
    </row>
    <row r="5808" spans="1:5" x14ac:dyDescent="0.5">
      <c r="A5808" s="1">
        <f t="shared" ca="1" si="90"/>
        <v>63680.455999999998</v>
      </c>
      <c r="B5808" s="1">
        <f ca="1">数据分析!D5808</f>
        <v>63762.538999999997</v>
      </c>
      <c r="C5808" s="1">
        <f ca="1">数据分析!E5808</f>
        <v>0</v>
      </c>
      <c r="D5808" s="1">
        <f ca="1">数据分析!F5808</f>
        <v>82.082999999999998</v>
      </c>
      <c r="E5808" s="1">
        <f>'[1]湖+黄2021年'!C5809*1000</f>
        <v>326710</v>
      </c>
    </row>
    <row r="5809" spans="1:5" x14ac:dyDescent="0.5">
      <c r="A5809" s="1">
        <f t="shared" ca="1" si="90"/>
        <v>61448.879000000001</v>
      </c>
      <c r="B5809" s="1">
        <f ca="1">数据分析!D5809</f>
        <v>61524.175999999999</v>
      </c>
      <c r="C5809" s="1">
        <f ca="1">数据分析!E5809</f>
        <v>0</v>
      </c>
      <c r="D5809" s="1">
        <f ca="1">数据分析!F5809</f>
        <v>75.296999999999997</v>
      </c>
      <c r="E5809" s="1">
        <f>'[1]湖+黄2021年'!C5810*1000</f>
        <v>370990</v>
      </c>
    </row>
    <row r="5810" spans="1:5" x14ac:dyDescent="0.5">
      <c r="A5810" s="1">
        <f t="shared" ca="1" si="90"/>
        <v>57644.038999999997</v>
      </c>
      <c r="B5810" s="1">
        <f ca="1">数据分析!D5810</f>
        <v>57689.261999999995</v>
      </c>
      <c r="C5810" s="1">
        <f ca="1">数据分析!E5810</f>
        <v>0</v>
      </c>
      <c r="D5810" s="1">
        <f ca="1">数据分析!F5810</f>
        <v>45.222999999999999</v>
      </c>
      <c r="E5810" s="1">
        <f>'[1]湖+黄2021年'!C5811*1000</f>
        <v>189690</v>
      </c>
    </row>
    <row r="5811" spans="1:5" x14ac:dyDescent="0.5">
      <c r="A5811" s="1">
        <f t="shared" ca="1" si="90"/>
        <v>56993.184000000008</v>
      </c>
      <c r="B5811" s="1">
        <f ca="1">数据分析!D5811</f>
        <v>57026.621000000006</v>
      </c>
      <c r="C5811" s="1">
        <f ca="1">数据分析!E5811</f>
        <v>0</v>
      </c>
      <c r="D5811" s="1">
        <f ca="1">数据分析!F5811</f>
        <v>33.436999999999998</v>
      </c>
      <c r="E5811" s="1">
        <f>'[1]湖+黄2021年'!C5812*1000</f>
        <v>206690</v>
      </c>
    </row>
    <row r="5812" spans="1:5" x14ac:dyDescent="0.5">
      <c r="A5812" s="1">
        <f t="shared" ca="1" si="90"/>
        <v>57255.336999999992</v>
      </c>
      <c r="B5812" s="1">
        <f ca="1">数据分析!D5812</f>
        <v>57281.026999999995</v>
      </c>
      <c r="C5812" s="1">
        <f ca="1">数据分析!E5812</f>
        <v>0</v>
      </c>
      <c r="D5812" s="1">
        <f ca="1">数据分析!F5812</f>
        <v>25.69</v>
      </c>
      <c r="E5812" s="1">
        <f>'[1]湖+黄2021年'!C5813*1000</f>
        <v>0</v>
      </c>
    </row>
    <row r="5813" spans="1:5" x14ac:dyDescent="0.5">
      <c r="A5813" s="1">
        <f t="shared" ca="1" si="90"/>
        <v>56069.997000000003</v>
      </c>
      <c r="B5813" s="1">
        <f ca="1">数据分析!D5813</f>
        <v>56107.254000000001</v>
      </c>
      <c r="C5813" s="1">
        <f ca="1">数据分析!E5813</f>
        <v>0</v>
      </c>
      <c r="D5813" s="1">
        <f ca="1">数据分析!F5813</f>
        <v>37.256999999999998</v>
      </c>
      <c r="E5813" s="1">
        <f>'[1]湖+黄2021年'!C5814*1000</f>
        <v>0</v>
      </c>
    </row>
    <row r="5814" spans="1:5" x14ac:dyDescent="0.5">
      <c r="A5814" s="1">
        <f t="shared" ca="1" si="90"/>
        <v>55085.978999999999</v>
      </c>
      <c r="B5814" s="1">
        <f ca="1">数据分析!D5814</f>
        <v>55129.898000000001</v>
      </c>
      <c r="C5814" s="1">
        <f ca="1">数据分析!E5814</f>
        <v>0</v>
      </c>
      <c r="D5814" s="1">
        <f ca="1">数据分析!F5814</f>
        <v>43.918999999999997</v>
      </c>
      <c r="E5814" s="1">
        <f>'[1]湖+黄2021年'!C5815*1000</f>
        <v>0</v>
      </c>
    </row>
    <row r="5815" spans="1:5" x14ac:dyDescent="0.5">
      <c r="A5815" s="1">
        <f t="shared" ca="1" si="90"/>
        <v>55207.620999999999</v>
      </c>
      <c r="B5815" s="1">
        <f ca="1">数据分析!D5815</f>
        <v>55257.491999999998</v>
      </c>
      <c r="C5815" s="1">
        <f ca="1">数据分析!E5815</f>
        <v>9.8339999999999996</v>
      </c>
      <c r="D5815" s="1">
        <f ca="1">数据分析!F5815</f>
        <v>40.036999999999999</v>
      </c>
      <c r="E5815" s="1">
        <f>'[1]湖+黄2021年'!C5816*1000</f>
        <v>0</v>
      </c>
    </row>
    <row r="5816" spans="1:5" x14ac:dyDescent="0.5">
      <c r="A5816" s="1">
        <f t="shared" ca="1" si="90"/>
        <v>56849.076000000008</v>
      </c>
      <c r="B5816" s="1">
        <f ca="1">数据分析!D5816</f>
        <v>56992.211000000003</v>
      </c>
      <c r="C5816" s="1">
        <f ca="1">数据分析!E5816</f>
        <v>92.06</v>
      </c>
      <c r="D5816" s="1">
        <f ca="1">数据分析!F5816</f>
        <v>51.075000000000003</v>
      </c>
      <c r="E5816" s="1">
        <f>'[1]湖+黄2021年'!C5817*1000</f>
        <v>0</v>
      </c>
    </row>
    <row r="5817" spans="1:5" x14ac:dyDescent="0.5">
      <c r="A5817" s="1">
        <f t="shared" ca="1" si="90"/>
        <v>58697.805</v>
      </c>
      <c r="B5817" s="1">
        <f ca="1">数据分析!D5817</f>
        <v>59642.625</v>
      </c>
      <c r="C5817" s="1">
        <f ca="1">数据分析!E5817</f>
        <v>902.68200000000002</v>
      </c>
      <c r="D5817" s="1">
        <f ca="1">数据分析!F5817</f>
        <v>42.137999999999998</v>
      </c>
      <c r="E5817" s="1">
        <f>'[1]湖+黄2021年'!C5818*1000</f>
        <v>0</v>
      </c>
    </row>
    <row r="5818" spans="1:5" x14ac:dyDescent="0.5">
      <c r="A5818" s="1">
        <f t="shared" ca="1" si="90"/>
        <v>62050.105999999992</v>
      </c>
      <c r="B5818" s="1">
        <f ca="1">数据分析!D5818</f>
        <v>64284.483999999989</v>
      </c>
      <c r="C5818" s="1">
        <f ca="1">数据分析!E5818</f>
        <v>2185.4499999999998</v>
      </c>
      <c r="D5818" s="1">
        <f ca="1">数据分析!F5818</f>
        <v>48.92799999999999</v>
      </c>
      <c r="E5818" s="1">
        <f>'[1]湖+黄2021年'!C5819*1000</f>
        <v>0</v>
      </c>
    </row>
    <row r="5819" spans="1:5" x14ac:dyDescent="0.5">
      <c r="A5819" s="1">
        <f t="shared" ca="1" si="90"/>
        <v>66046.943999999989</v>
      </c>
      <c r="B5819" s="1">
        <f ca="1">数据分析!D5819</f>
        <v>69533.710999999996</v>
      </c>
      <c r="C5819" s="1">
        <f ca="1">数据分析!E5819</f>
        <v>3443.88</v>
      </c>
      <c r="D5819" s="1">
        <f ca="1">数据分析!F5819</f>
        <v>42.887</v>
      </c>
      <c r="E5819" s="1">
        <f>'[1]湖+黄2021年'!C5820*1000</f>
        <v>0</v>
      </c>
    </row>
    <row r="5820" spans="1:5" x14ac:dyDescent="0.5">
      <c r="A5820" s="1">
        <f t="shared" ca="1" si="90"/>
        <v>69155.536999999997</v>
      </c>
      <c r="B5820" s="1">
        <f ca="1">数据分析!D5820</f>
        <v>73593.976999999999</v>
      </c>
      <c r="C5820" s="1">
        <f ca="1">数据分析!E5820</f>
        <v>4378.4229999999998</v>
      </c>
      <c r="D5820" s="1">
        <f ca="1">数据分析!F5820</f>
        <v>60.017000000000003</v>
      </c>
      <c r="E5820" s="1">
        <f>'[1]湖+黄2021年'!C5821*1000</f>
        <v>0</v>
      </c>
    </row>
    <row r="5821" spans="1:5" x14ac:dyDescent="0.5">
      <c r="A5821" s="1">
        <f t="shared" ca="1" si="90"/>
        <v>68643.010999999984</v>
      </c>
      <c r="B5821" s="1">
        <f ca="1">数据分析!D5821</f>
        <v>73615.562999999995</v>
      </c>
      <c r="C5821" s="1">
        <f ca="1">数据分析!E5821</f>
        <v>4897.0730000000003</v>
      </c>
      <c r="D5821" s="1">
        <f ca="1">数据分析!F5821</f>
        <v>75.478999999999999</v>
      </c>
      <c r="E5821" s="1">
        <f>'[1]湖+黄2021年'!C5822*1000</f>
        <v>0</v>
      </c>
    </row>
    <row r="5822" spans="1:5" x14ac:dyDescent="0.5">
      <c r="A5822" s="1">
        <f t="shared" ca="1" si="90"/>
        <v>66587.888999999996</v>
      </c>
      <c r="B5822" s="1">
        <f ca="1">数据分析!D5822</f>
        <v>71690.858999999997</v>
      </c>
      <c r="C5822" s="1">
        <f ca="1">数据分析!E5822</f>
        <v>5022.1270000000004</v>
      </c>
      <c r="D5822" s="1">
        <f ca="1">数据分析!F5822</f>
        <v>80.843000000000004</v>
      </c>
      <c r="E5822" s="1">
        <f>'[1]湖+黄2021年'!C5823*1000</f>
        <v>0</v>
      </c>
    </row>
    <row r="5823" spans="1:5" x14ac:dyDescent="0.5">
      <c r="A5823" s="1">
        <f t="shared" ca="1" si="90"/>
        <v>71060.747999999992</v>
      </c>
      <c r="B5823" s="1">
        <f ca="1">数据分析!D5823</f>
        <v>75970.827999999994</v>
      </c>
      <c r="C5823" s="1">
        <f ca="1">数据分析!E5823</f>
        <v>4837.7460000000001</v>
      </c>
      <c r="D5823" s="1">
        <f ca="1">数据分析!F5823</f>
        <v>72.334000000000003</v>
      </c>
      <c r="E5823" s="1">
        <f>'[1]湖+黄2021年'!C5824*1000</f>
        <v>118260</v>
      </c>
    </row>
    <row r="5824" spans="1:5" x14ac:dyDescent="0.5">
      <c r="A5824" s="1">
        <f t="shared" ca="1" si="90"/>
        <v>72758.769</v>
      </c>
      <c r="B5824" s="1">
        <f ca="1">数据分析!D5824</f>
        <v>77125.625</v>
      </c>
      <c r="C5824" s="1">
        <f ca="1">数据分析!E5824</f>
        <v>4267.9920000000002</v>
      </c>
      <c r="D5824" s="1">
        <f ca="1">数据分析!F5824</f>
        <v>98.864000000000004</v>
      </c>
      <c r="E5824" s="1">
        <f>'[1]湖+黄2021年'!C5825*1000</f>
        <v>81670</v>
      </c>
    </row>
    <row r="5825" spans="1:5" x14ac:dyDescent="0.5">
      <c r="A5825" s="1">
        <f t="shared" ca="1" si="90"/>
        <v>73311.561000000002</v>
      </c>
      <c r="B5825" s="1">
        <f ca="1">数据分析!D5825</f>
        <v>76708.656000000003</v>
      </c>
      <c r="C5825" s="1">
        <f ca="1">数据分析!E5825</f>
        <v>3279.5980000000004</v>
      </c>
      <c r="D5825" s="1">
        <f ca="1">数据分析!F5825</f>
        <v>117.497</v>
      </c>
      <c r="E5825" s="1">
        <f>'[1]湖+黄2021年'!C5826*1000</f>
        <v>4320</v>
      </c>
    </row>
    <row r="5826" spans="1:5" x14ac:dyDescent="0.5">
      <c r="A5826" s="1">
        <f t="shared" ca="1" si="90"/>
        <v>73643.420000000013</v>
      </c>
      <c r="B5826" s="1">
        <f ca="1">数据分析!D5826</f>
        <v>76004.820000000007</v>
      </c>
      <c r="C5826" s="1">
        <f ca="1">数据分析!E5826</f>
        <v>2198.855</v>
      </c>
      <c r="D5826" s="1">
        <f ca="1">数据分析!F5826</f>
        <v>162.54499999999999</v>
      </c>
      <c r="E5826" s="1">
        <f>'[1]湖+黄2021年'!C5827*1000</f>
        <v>26670</v>
      </c>
    </row>
    <row r="5827" spans="1:5" x14ac:dyDescent="0.5">
      <c r="A5827" s="1">
        <f t="shared" ref="A5827:A5890" ca="1" si="91">B5827-C5827-D5827</f>
        <v>71360.400999999998</v>
      </c>
      <c r="B5827" s="1">
        <f ca="1">数据分析!D5827</f>
        <v>72639.125</v>
      </c>
      <c r="C5827" s="1">
        <f ca="1">数据分析!E5827</f>
        <v>1112.8599999999999</v>
      </c>
      <c r="D5827" s="1">
        <f ca="1">数据分析!F5827</f>
        <v>165.864</v>
      </c>
      <c r="E5827" s="1">
        <f>'[1]湖+黄2021年'!C5828*1000</f>
        <v>147940</v>
      </c>
    </row>
    <row r="5828" spans="1:5" x14ac:dyDescent="0.5">
      <c r="A5828" s="1">
        <f t="shared" ca="1" si="91"/>
        <v>67319.59599999999</v>
      </c>
      <c r="B5828" s="1">
        <f ca="1">数据分析!D5828</f>
        <v>67664.741999999998</v>
      </c>
      <c r="C5828" s="1">
        <f ca="1">数据分析!E5828</f>
        <v>149.50800000000001</v>
      </c>
      <c r="D5828" s="1">
        <f ca="1">数据分析!F5828</f>
        <v>195.63800000000001</v>
      </c>
      <c r="E5828" s="1">
        <f>'[1]湖+黄2021年'!C5829*1000</f>
        <v>219630</v>
      </c>
    </row>
    <row r="5829" spans="1:5" x14ac:dyDescent="0.5">
      <c r="A5829" s="1">
        <f t="shared" ca="1" si="91"/>
        <v>67607.784</v>
      </c>
      <c r="B5829" s="1">
        <f ca="1">数据分析!D5829</f>
        <v>67841.391000000003</v>
      </c>
      <c r="C5829" s="1">
        <f ca="1">数据分析!E5829</f>
        <v>22.087</v>
      </c>
      <c r="D5829" s="1">
        <f ca="1">数据分析!F5829</f>
        <v>211.52000000000004</v>
      </c>
      <c r="E5829" s="1">
        <f>'[1]湖+黄2021年'!C5830*1000</f>
        <v>219800</v>
      </c>
    </row>
    <row r="5830" spans="1:5" x14ac:dyDescent="0.5">
      <c r="A5830" s="1">
        <f t="shared" ca="1" si="91"/>
        <v>68700.694000000003</v>
      </c>
      <c r="B5830" s="1">
        <f ca="1">数据分析!D5830</f>
        <v>68975.914000000004</v>
      </c>
      <c r="C5830" s="1">
        <f ca="1">数据分析!E5830</f>
        <v>13.337</v>
      </c>
      <c r="D5830" s="1">
        <f ca="1">数据分析!F5830</f>
        <v>261.88299999999998</v>
      </c>
      <c r="E5830" s="1">
        <f>'[1]湖+黄2021年'!C5831*1000</f>
        <v>216970</v>
      </c>
    </row>
    <row r="5831" spans="1:5" x14ac:dyDescent="0.5">
      <c r="A5831" s="1">
        <f t="shared" ca="1" si="91"/>
        <v>69013.100999999995</v>
      </c>
      <c r="B5831" s="1">
        <f ca="1">数据分析!D5831</f>
        <v>69311.233999999997</v>
      </c>
      <c r="C5831" s="1">
        <f ca="1">数据分析!E5831</f>
        <v>0</v>
      </c>
      <c r="D5831" s="1">
        <f ca="1">数据分析!F5831</f>
        <v>298.13299999999998</v>
      </c>
      <c r="E5831" s="1">
        <f>'[1]湖+黄2021年'!C5832*1000</f>
        <v>119980</v>
      </c>
    </row>
    <row r="5832" spans="1:5" x14ac:dyDescent="0.5">
      <c r="A5832" s="1">
        <f t="shared" ca="1" si="91"/>
        <v>68237.706999999995</v>
      </c>
      <c r="B5832" s="1">
        <f ca="1">数据分析!D5832</f>
        <v>68550.304999999993</v>
      </c>
      <c r="C5832" s="1">
        <f ca="1">数据分析!E5832</f>
        <v>0</v>
      </c>
      <c r="D5832" s="1">
        <f ca="1">数据分析!F5832</f>
        <v>312.59800000000001</v>
      </c>
      <c r="E5832" s="1">
        <f>'[1]湖+黄2021年'!C5833*1000</f>
        <v>119990</v>
      </c>
    </row>
    <row r="5833" spans="1:5" x14ac:dyDescent="0.5">
      <c r="A5833" s="1">
        <f t="shared" ca="1" si="91"/>
        <v>65166.216000000008</v>
      </c>
      <c r="B5833" s="1">
        <f ca="1">数据分析!D5833</f>
        <v>65479.945000000007</v>
      </c>
      <c r="C5833" s="1">
        <f ca="1">数据分析!E5833</f>
        <v>0</v>
      </c>
      <c r="D5833" s="1">
        <f ca="1">数据分析!F5833</f>
        <v>313.72899999999998</v>
      </c>
      <c r="E5833" s="1">
        <f>'[1]湖+黄2021年'!C5834*1000</f>
        <v>43240</v>
      </c>
    </row>
    <row r="5834" spans="1:5" x14ac:dyDescent="0.5">
      <c r="A5834" s="1">
        <f t="shared" ca="1" si="91"/>
        <v>60423.919000000002</v>
      </c>
      <c r="B5834" s="1">
        <f ca="1">数据分析!D5834</f>
        <v>60705.211000000003</v>
      </c>
      <c r="C5834" s="1">
        <f ca="1">数据分析!E5834</f>
        <v>0</v>
      </c>
      <c r="D5834" s="1">
        <f ca="1">数据分析!F5834</f>
        <v>281.29199999999997</v>
      </c>
      <c r="E5834" s="1">
        <f>'[1]湖+黄2021年'!C5835*1000</f>
        <v>0</v>
      </c>
    </row>
    <row r="5835" spans="1:5" x14ac:dyDescent="0.5">
      <c r="A5835" s="1">
        <f t="shared" ca="1" si="91"/>
        <v>59293.866999999998</v>
      </c>
      <c r="B5835" s="1">
        <f ca="1">数据分析!D5835</f>
        <v>59475.078000000001</v>
      </c>
      <c r="C5835" s="1">
        <f ca="1">数据分析!E5835</f>
        <v>0</v>
      </c>
      <c r="D5835" s="1">
        <f ca="1">数据分析!F5835</f>
        <v>181.21100000000001</v>
      </c>
      <c r="E5835" s="1">
        <f>'[1]湖+黄2021年'!C5836*1000</f>
        <v>0</v>
      </c>
    </row>
    <row r="5836" spans="1:5" x14ac:dyDescent="0.5">
      <c r="A5836" s="1">
        <f t="shared" ca="1" si="91"/>
        <v>59470.450000000004</v>
      </c>
      <c r="B5836" s="1">
        <f ca="1">数据分析!D5836</f>
        <v>59611.703000000001</v>
      </c>
      <c r="C5836" s="1">
        <f ca="1">数据分析!E5836</f>
        <v>0</v>
      </c>
      <c r="D5836" s="1">
        <f ca="1">数据分析!F5836</f>
        <v>141.25299999999999</v>
      </c>
      <c r="E5836" s="1">
        <f>'[1]湖+黄2021年'!C5837*1000</f>
        <v>20320</v>
      </c>
    </row>
    <row r="5837" spans="1:5" x14ac:dyDescent="0.5">
      <c r="A5837" s="1">
        <f t="shared" ca="1" si="91"/>
        <v>58061.133000000002</v>
      </c>
      <c r="B5837" s="1">
        <f ca="1">数据分析!D5837</f>
        <v>58189.125</v>
      </c>
      <c r="C5837" s="1">
        <f ca="1">数据分析!E5837</f>
        <v>0</v>
      </c>
      <c r="D5837" s="1">
        <f ca="1">数据分析!F5837</f>
        <v>127.992</v>
      </c>
      <c r="E5837" s="1">
        <f>'[1]湖+黄2021年'!C5838*1000</f>
        <v>26130</v>
      </c>
    </row>
    <row r="5838" spans="1:5" x14ac:dyDescent="0.5">
      <c r="A5838" s="1">
        <f t="shared" ca="1" si="91"/>
        <v>56724.222999999991</v>
      </c>
      <c r="B5838" s="1">
        <f ca="1">数据分析!D5838</f>
        <v>56833.503999999994</v>
      </c>
      <c r="C5838" s="1">
        <f ca="1">数据分析!E5838</f>
        <v>0</v>
      </c>
      <c r="D5838" s="1">
        <f ca="1">数据分析!F5838</f>
        <v>109.28100000000001</v>
      </c>
      <c r="E5838" s="1">
        <f>'[1]湖+黄2021年'!C5839*1000</f>
        <v>13180</v>
      </c>
    </row>
    <row r="5839" spans="1:5" x14ac:dyDescent="0.5">
      <c r="A5839" s="1">
        <f t="shared" ca="1" si="91"/>
        <v>56605.484000000004</v>
      </c>
      <c r="B5839" s="1">
        <f ca="1">数据分析!D5839</f>
        <v>56743.008000000002</v>
      </c>
      <c r="C5839" s="1">
        <f ca="1">数据分析!E5839</f>
        <v>8.5229999999999997</v>
      </c>
      <c r="D5839" s="1">
        <f ca="1">数据分析!F5839</f>
        <v>129.001</v>
      </c>
      <c r="E5839" s="1">
        <f>'[1]湖+黄2021年'!C5840*1000</f>
        <v>0</v>
      </c>
    </row>
    <row r="5840" spans="1:5" x14ac:dyDescent="0.5">
      <c r="A5840" s="1">
        <f t="shared" ca="1" si="91"/>
        <v>58523.758999999998</v>
      </c>
      <c r="B5840" s="1">
        <f ca="1">数据分析!D5840</f>
        <v>58773.195</v>
      </c>
      <c r="C5840" s="1">
        <f ca="1">数据分析!E5840</f>
        <v>93.174999999999997</v>
      </c>
      <c r="D5840" s="1">
        <f ca="1">数据分析!F5840</f>
        <v>156.261</v>
      </c>
      <c r="E5840" s="1">
        <f>'[1]湖+黄2021年'!C5841*1000</f>
        <v>22660</v>
      </c>
    </row>
    <row r="5841" spans="1:5" x14ac:dyDescent="0.5">
      <c r="A5841" s="1">
        <f t="shared" ca="1" si="91"/>
        <v>61240.746999999988</v>
      </c>
      <c r="B5841" s="1">
        <f ca="1">数据分析!D5841</f>
        <v>62372.601999999992</v>
      </c>
      <c r="C5841" s="1">
        <f ca="1">数据分析!E5841</f>
        <v>1006.798</v>
      </c>
      <c r="D5841" s="1">
        <f ca="1">数据分析!F5841</f>
        <v>125.057</v>
      </c>
      <c r="E5841" s="1">
        <f>'[1]湖+黄2021年'!C5842*1000</f>
        <v>50490</v>
      </c>
    </row>
    <row r="5842" spans="1:5" x14ac:dyDescent="0.5">
      <c r="A5842" s="1">
        <f t="shared" ca="1" si="91"/>
        <v>67789.745999999999</v>
      </c>
      <c r="B5842" s="1">
        <f ca="1">数据分析!D5842</f>
        <v>70339.148000000001</v>
      </c>
      <c r="C5842" s="1">
        <f ca="1">数据分析!E5842</f>
        <v>2427.08</v>
      </c>
      <c r="D5842" s="1">
        <f ca="1">数据分析!F5842</f>
        <v>122.322</v>
      </c>
      <c r="E5842" s="1">
        <f>'[1]湖+黄2021年'!C5843*1000</f>
        <v>50010</v>
      </c>
    </row>
    <row r="5843" spans="1:5" x14ac:dyDescent="0.5">
      <c r="A5843" s="1">
        <f t="shared" ca="1" si="91"/>
        <v>74123.142000000007</v>
      </c>
      <c r="B5843" s="1">
        <f ca="1">数据分析!D5843</f>
        <v>77926.422000000006</v>
      </c>
      <c r="C5843" s="1">
        <f ca="1">数据分析!E5843</f>
        <v>3694.2709999999997</v>
      </c>
      <c r="D5843" s="1">
        <f ca="1">数据分析!F5843</f>
        <v>109.009</v>
      </c>
      <c r="E5843" s="1">
        <f>'[1]湖+黄2021年'!C5844*1000</f>
        <v>104060</v>
      </c>
    </row>
    <row r="5844" spans="1:5" x14ac:dyDescent="0.5">
      <c r="A5844" s="1">
        <f t="shared" ca="1" si="91"/>
        <v>77791.649999999994</v>
      </c>
      <c r="B5844" s="1">
        <f ca="1">数据分析!D5844</f>
        <v>82423.983999999997</v>
      </c>
      <c r="C5844" s="1">
        <f ca="1">数据分析!E5844</f>
        <v>4529.1239999999998</v>
      </c>
      <c r="D5844" s="1">
        <f ca="1">数据分析!F5844</f>
        <v>103.21</v>
      </c>
      <c r="E5844" s="1">
        <f>'[1]湖+黄2021年'!C5845*1000</f>
        <v>270090.00000000006</v>
      </c>
    </row>
    <row r="5845" spans="1:5" x14ac:dyDescent="0.5">
      <c r="A5845" s="1">
        <f t="shared" ca="1" si="91"/>
        <v>76167.222999999984</v>
      </c>
      <c r="B5845" s="1">
        <f ca="1">数据分析!D5845</f>
        <v>81493.937999999995</v>
      </c>
      <c r="C5845" s="1">
        <f ca="1">数据分析!E5845</f>
        <v>5199.1149999999998</v>
      </c>
      <c r="D5845" s="1">
        <f ca="1">数据分析!F5845</f>
        <v>127.6</v>
      </c>
      <c r="E5845" s="1">
        <f>'[1]湖+黄2021年'!C5846*1000</f>
        <v>269950</v>
      </c>
    </row>
    <row r="5846" spans="1:5" x14ac:dyDescent="0.5">
      <c r="A5846" s="1">
        <f t="shared" ca="1" si="91"/>
        <v>73717.550999999992</v>
      </c>
      <c r="B5846" s="1">
        <f ca="1">数据分析!D5846</f>
        <v>79202.718999999997</v>
      </c>
      <c r="C5846" s="1">
        <f ca="1">数据分析!E5846</f>
        <v>5326.8329999999996</v>
      </c>
      <c r="D5846" s="1">
        <f ca="1">数据分析!F5846</f>
        <v>158.33500000000001</v>
      </c>
      <c r="E5846" s="1">
        <f>'[1]湖+黄2021年'!C5847*1000</f>
        <v>269980</v>
      </c>
    </row>
    <row r="5847" spans="1:5" x14ac:dyDescent="0.5">
      <c r="A5847" s="1">
        <f t="shared" ca="1" si="91"/>
        <v>78448.601999999999</v>
      </c>
      <c r="B5847" s="1">
        <f ca="1">数据分析!D5847</f>
        <v>83754.577999999994</v>
      </c>
      <c r="C5847" s="1">
        <f ca="1">数据分析!E5847</f>
        <v>5149.9459999999999</v>
      </c>
      <c r="D5847" s="1">
        <f ca="1">数据分析!F5847</f>
        <v>156.03</v>
      </c>
      <c r="E5847" s="1">
        <f>'[1]湖+黄2021年'!C5848*1000</f>
        <v>269909.99999999994</v>
      </c>
    </row>
    <row r="5848" spans="1:5" x14ac:dyDescent="0.5">
      <c r="A5848" s="1">
        <f t="shared" ca="1" si="91"/>
        <v>79443.296000000002</v>
      </c>
      <c r="B5848" s="1">
        <f ca="1">数据分析!D5848</f>
        <v>84490</v>
      </c>
      <c r="C5848" s="1">
        <f ca="1">数据分析!E5848</f>
        <v>4809.9139999999998</v>
      </c>
      <c r="D5848" s="1">
        <f ca="1">数据分析!F5848</f>
        <v>236.79</v>
      </c>
      <c r="E5848" s="1">
        <f>'[1]湖+黄2021年'!C5849*1000</f>
        <v>229519.99999999997</v>
      </c>
    </row>
    <row r="5849" spans="1:5" x14ac:dyDescent="0.5">
      <c r="A5849" s="1">
        <f t="shared" ca="1" si="91"/>
        <v>79713.063999999984</v>
      </c>
      <c r="B5849" s="1">
        <f ca="1">数据分析!D5849</f>
        <v>83891.437999999995</v>
      </c>
      <c r="C5849" s="1">
        <f ca="1">数据分析!E5849</f>
        <v>3849.2890000000002</v>
      </c>
      <c r="D5849" s="1">
        <f ca="1">数据分析!F5849</f>
        <v>329.08499999999998</v>
      </c>
      <c r="E5849" s="1">
        <f>'[1]湖+黄2021年'!C5850*1000</f>
        <v>220070</v>
      </c>
    </row>
    <row r="5850" spans="1:5" x14ac:dyDescent="0.5">
      <c r="A5850" s="1">
        <f t="shared" ca="1" si="91"/>
        <v>80184.710999999996</v>
      </c>
      <c r="B5850" s="1">
        <f ca="1">数据分析!D5850</f>
        <v>83304.327999999994</v>
      </c>
      <c r="C5850" s="1">
        <f ca="1">数据分析!E5850</f>
        <v>2682.826</v>
      </c>
      <c r="D5850" s="1">
        <f ca="1">数据分析!F5850</f>
        <v>436.79100000000005</v>
      </c>
      <c r="E5850" s="1">
        <f>'[1]湖+黄2021年'!C5851*1000</f>
        <v>220060</v>
      </c>
    </row>
    <row r="5851" spans="1:5" x14ac:dyDescent="0.5">
      <c r="A5851" s="1">
        <f t="shared" ca="1" si="91"/>
        <v>76771.206999999995</v>
      </c>
      <c r="B5851" s="1">
        <f ca="1">数据分析!D5851</f>
        <v>78346.422000000006</v>
      </c>
      <c r="C5851" s="1">
        <f ca="1">数据分析!E5851</f>
        <v>1151.5239999999999</v>
      </c>
      <c r="D5851" s="1">
        <f ca="1">数据分析!F5851</f>
        <v>423.69099999999997</v>
      </c>
      <c r="E5851" s="1">
        <f>'[1]湖+黄2021年'!C5852*1000</f>
        <v>229510</v>
      </c>
    </row>
    <row r="5852" spans="1:5" x14ac:dyDescent="0.5">
      <c r="A5852" s="1">
        <f t="shared" ca="1" si="91"/>
        <v>71677.686000000002</v>
      </c>
      <c r="B5852" s="1">
        <f ca="1">数据分析!D5852</f>
        <v>72209.429999999993</v>
      </c>
      <c r="C5852" s="1">
        <f ca="1">数据分析!E5852</f>
        <v>127.34</v>
      </c>
      <c r="D5852" s="1">
        <f ca="1">数据分析!F5852</f>
        <v>404.40399999999994</v>
      </c>
      <c r="E5852" s="1">
        <f>'[1]湖+黄2021年'!C5853*1000</f>
        <v>116760</v>
      </c>
    </row>
    <row r="5853" spans="1:5" x14ac:dyDescent="0.5">
      <c r="A5853" s="1">
        <f t="shared" ca="1" si="91"/>
        <v>71927.884999999995</v>
      </c>
      <c r="B5853" s="1">
        <f ca="1">数据分析!D5853</f>
        <v>72394.608999999997</v>
      </c>
      <c r="C5853" s="1">
        <f ca="1">数据分析!E5853</f>
        <v>21.818999999999999</v>
      </c>
      <c r="D5853" s="1">
        <f ca="1">数据分析!F5853</f>
        <v>444.90500000000003</v>
      </c>
      <c r="E5853" s="1">
        <f>'[1]湖+黄2021年'!C5854*1000</f>
        <v>108750</v>
      </c>
    </row>
    <row r="5854" spans="1:5" x14ac:dyDescent="0.5">
      <c r="A5854" s="1">
        <f t="shared" ca="1" si="91"/>
        <v>72182.375</v>
      </c>
      <c r="B5854" s="1">
        <f ca="1">数据分析!D5854</f>
        <v>72686.733999999997</v>
      </c>
      <c r="C5854" s="1">
        <f ca="1">数据分析!E5854</f>
        <v>12.885</v>
      </c>
      <c r="D5854" s="1">
        <f ca="1">数据分析!F5854</f>
        <v>491.47399999999993</v>
      </c>
      <c r="E5854" s="1">
        <f>'[1]湖+黄2021年'!C5855*1000</f>
        <v>268050</v>
      </c>
    </row>
    <row r="5855" spans="1:5" x14ac:dyDescent="0.5">
      <c r="A5855" s="1">
        <f t="shared" ca="1" si="91"/>
        <v>71619.656999999992</v>
      </c>
      <c r="B5855" s="1">
        <f ca="1">数据分析!D5855</f>
        <v>72193.601999999999</v>
      </c>
      <c r="C5855" s="1">
        <f ca="1">数据分析!E5855</f>
        <v>0</v>
      </c>
      <c r="D5855" s="1">
        <f ca="1">数据分析!F5855</f>
        <v>573.94500000000005</v>
      </c>
      <c r="E5855" s="1">
        <f>'[1]湖+黄2021年'!C5856*1000</f>
        <v>371140.00000000006</v>
      </c>
    </row>
    <row r="5856" spans="1:5" x14ac:dyDescent="0.5">
      <c r="A5856" s="1">
        <f t="shared" ca="1" si="91"/>
        <v>70173.462</v>
      </c>
      <c r="B5856" s="1">
        <f ca="1">数据分析!D5856</f>
        <v>70778.093999999997</v>
      </c>
      <c r="C5856" s="1">
        <f ca="1">数据分析!E5856</f>
        <v>0</v>
      </c>
      <c r="D5856" s="1">
        <f ca="1">数据分析!F5856</f>
        <v>604.63199999999995</v>
      </c>
      <c r="E5856" s="1">
        <f>'[1]湖+黄2021年'!C5857*1000</f>
        <v>333909.99999999994</v>
      </c>
    </row>
    <row r="5857" spans="1:5" x14ac:dyDescent="0.5">
      <c r="A5857" s="1">
        <f t="shared" ca="1" si="91"/>
        <v>67207.243999999992</v>
      </c>
      <c r="B5857" s="1">
        <f ca="1">数据分析!D5857</f>
        <v>67809.741999999998</v>
      </c>
      <c r="C5857" s="1">
        <f ca="1">数据分析!E5857</f>
        <v>0</v>
      </c>
      <c r="D5857" s="1">
        <f ca="1">数据分析!F5857</f>
        <v>602.49800000000005</v>
      </c>
      <c r="E5857" s="1">
        <f>'[1]湖+黄2021年'!C5858*1000</f>
        <v>299760</v>
      </c>
    </row>
    <row r="5858" spans="1:5" x14ac:dyDescent="0.5">
      <c r="A5858" s="1">
        <f t="shared" ca="1" si="91"/>
        <v>62401.624000000003</v>
      </c>
      <c r="B5858" s="1">
        <f ca="1">数据分析!D5858</f>
        <v>62994.266000000003</v>
      </c>
      <c r="C5858" s="1">
        <f ca="1">数据分析!E5858</f>
        <v>0</v>
      </c>
      <c r="D5858" s="1">
        <f ca="1">数据分析!F5858</f>
        <v>592.64200000000005</v>
      </c>
      <c r="E5858" s="1">
        <f>'[1]湖+黄2021年'!C5859*1000</f>
        <v>268650</v>
      </c>
    </row>
    <row r="5859" spans="1:5" x14ac:dyDescent="0.5">
      <c r="A5859" s="1">
        <f t="shared" ca="1" si="91"/>
        <v>61186.932000000008</v>
      </c>
      <c r="B5859" s="1">
        <f ca="1">数据分析!D5859</f>
        <v>61810.055000000008</v>
      </c>
      <c r="C5859" s="1">
        <f ca="1">数据分析!E5859</f>
        <v>0</v>
      </c>
      <c r="D5859" s="1">
        <f ca="1">数据分析!F5859</f>
        <v>623.12300000000005</v>
      </c>
      <c r="E5859" s="1">
        <f>'[1]湖+黄2021年'!C5860*1000</f>
        <v>27040</v>
      </c>
    </row>
    <row r="5860" spans="1:5" x14ac:dyDescent="0.5">
      <c r="A5860" s="1">
        <f t="shared" ca="1" si="91"/>
        <v>60913.211999999992</v>
      </c>
      <c r="B5860" s="1">
        <f ca="1">数据分析!D5860</f>
        <v>61495.78899999999</v>
      </c>
      <c r="C5860" s="1">
        <f ca="1">数据分析!E5860</f>
        <v>0</v>
      </c>
      <c r="D5860" s="1">
        <f ca="1">数据分析!F5860</f>
        <v>582.577</v>
      </c>
      <c r="E5860" s="1">
        <f>'[1]湖+黄2021年'!C5861*1000</f>
        <v>26140</v>
      </c>
    </row>
    <row r="5861" spans="1:5" x14ac:dyDescent="0.5">
      <c r="A5861" s="1">
        <f t="shared" ca="1" si="91"/>
        <v>59310.690999999999</v>
      </c>
      <c r="B5861" s="1">
        <f ca="1">数据分析!D5861</f>
        <v>60004.726999999999</v>
      </c>
      <c r="C5861" s="1">
        <f ca="1">数据分析!E5861</f>
        <v>0</v>
      </c>
      <c r="D5861" s="1">
        <f ca="1">数据分析!F5861</f>
        <v>694.03599999999994</v>
      </c>
      <c r="E5861" s="1">
        <f>'[1]湖+黄2021年'!C5862*1000</f>
        <v>26050</v>
      </c>
    </row>
    <row r="5862" spans="1:5" x14ac:dyDescent="0.5">
      <c r="A5862" s="1">
        <f t="shared" ca="1" si="91"/>
        <v>58015.407999999996</v>
      </c>
      <c r="B5862" s="1">
        <f ca="1">数据分析!D5862</f>
        <v>58797.913999999997</v>
      </c>
      <c r="C5862" s="1">
        <f ca="1">数据分析!E5862</f>
        <v>0</v>
      </c>
      <c r="D5862" s="1">
        <f ca="1">数据分析!F5862</f>
        <v>782.50600000000009</v>
      </c>
      <c r="E5862" s="1">
        <f>'[1]湖+黄2021年'!C5863*1000</f>
        <v>5170</v>
      </c>
    </row>
    <row r="5863" spans="1:5" x14ac:dyDescent="0.5">
      <c r="A5863" s="1">
        <f t="shared" ca="1" si="91"/>
        <v>57326.116999999998</v>
      </c>
      <c r="B5863" s="1">
        <f ca="1">数据分析!D5863</f>
        <v>58263.144999999997</v>
      </c>
      <c r="C5863" s="1">
        <f ca="1">数据分析!E5863</f>
        <v>8.5619999999999994</v>
      </c>
      <c r="D5863" s="1">
        <f ca="1">数据分析!F5863</f>
        <v>928.46600000000001</v>
      </c>
      <c r="E5863" s="1">
        <f>'[1]湖+黄2021年'!C5864*1000</f>
        <v>0</v>
      </c>
    </row>
    <row r="5864" spans="1:5" x14ac:dyDescent="0.5">
      <c r="A5864" s="1">
        <f t="shared" ca="1" si="91"/>
        <v>58660.978000000003</v>
      </c>
      <c r="B5864" s="1">
        <f ca="1">数据分析!D5864</f>
        <v>59773.836000000003</v>
      </c>
      <c r="C5864" s="1">
        <f ca="1">数据分析!E5864</f>
        <v>86.802000000000007</v>
      </c>
      <c r="D5864" s="1">
        <f ca="1">数据分析!F5864</f>
        <v>1026.056</v>
      </c>
      <c r="E5864" s="1">
        <f>'[1]湖+黄2021年'!C5865*1000</f>
        <v>0</v>
      </c>
    </row>
    <row r="5865" spans="1:5" x14ac:dyDescent="0.5">
      <c r="A5865" s="1">
        <f t="shared" ca="1" si="91"/>
        <v>59753.993000000002</v>
      </c>
      <c r="B5865" s="1">
        <f ca="1">数据分析!D5865</f>
        <v>61680.887000000002</v>
      </c>
      <c r="C5865" s="1">
        <f ca="1">数据分析!E5865</f>
        <v>867.12599999999998</v>
      </c>
      <c r="D5865" s="1">
        <f ca="1">数据分析!F5865</f>
        <v>1059.768</v>
      </c>
      <c r="E5865" s="1">
        <f>'[1]湖+黄2021年'!C5866*1000</f>
        <v>0</v>
      </c>
    </row>
    <row r="5866" spans="1:5" x14ac:dyDescent="0.5">
      <c r="A5866" s="1">
        <f t="shared" ca="1" si="91"/>
        <v>64906.920999999995</v>
      </c>
      <c r="B5866" s="1">
        <f ca="1">数据分析!D5866</f>
        <v>67999.593999999997</v>
      </c>
      <c r="C5866" s="1">
        <f ca="1">数据分析!E5866</f>
        <v>2034.0610000000001</v>
      </c>
      <c r="D5866" s="1">
        <f ca="1">数据分析!F5866</f>
        <v>1058.6120000000001</v>
      </c>
      <c r="E5866" s="1">
        <f>'[1]湖+黄2021年'!C5867*1000</f>
        <v>0</v>
      </c>
    </row>
    <row r="5867" spans="1:5" x14ac:dyDescent="0.5">
      <c r="A5867" s="1">
        <f t="shared" ca="1" si="91"/>
        <v>70435.599000000002</v>
      </c>
      <c r="B5867" s="1">
        <f ca="1">数据分析!D5867</f>
        <v>74555.312999999995</v>
      </c>
      <c r="C5867" s="1">
        <f ca="1">数据分析!E5867</f>
        <v>3043.7080000000001</v>
      </c>
      <c r="D5867" s="1">
        <f ca="1">数据分析!F5867</f>
        <v>1076.0060000000001</v>
      </c>
      <c r="E5867" s="1">
        <f>'[1]湖+黄2021年'!C5868*1000</f>
        <v>135080</v>
      </c>
    </row>
    <row r="5868" spans="1:5" x14ac:dyDescent="0.5">
      <c r="A5868" s="1">
        <f t="shared" ca="1" si="91"/>
        <v>73441.546999999991</v>
      </c>
      <c r="B5868" s="1">
        <f ca="1">数据分析!D5868</f>
        <v>78408.241999999998</v>
      </c>
      <c r="C5868" s="1">
        <f ca="1">数据分析!E5868</f>
        <v>3892.9780000000001</v>
      </c>
      <c r="D5868" s="1">
        <f ca="1">数据分析!F5868</f>
        <v>1073.7170000000001</v>
      </c>
      <c r="E5868" s="1">
        <f>'[1]湖+黄2021年'!C5869*1000</f>
        <v>356930</v>
      </c>
    </row>
    <row r="5869" spans="1:5" x14ac:dyDescent="0.5">
      <c r="A5869" s="1">
        <f t="shared" ca="1" si="91"/>
        <v>71854.713999999993</v>
      </c>
      <c r="B5869" s="1">
        <f ca="1">数据分析!D5869</f>
        <v>77526.351999999999</v>
      </c>
      <c r="C5869" s="1">
        <f ca="1">数据分析!E5869</f>
        <v>4584.857</v>
      </c>
      <c r="D5869" s="1">
        <f ca="1">数据分析!F5869</f>
        <v>1086.7809999999999</v>
      </c>
      <c r="E5869" s="1">
        <f>'[1]湖+黄2021年'!C5870*1000</f>
        <v>353860</v>
      </c>
    </row>
    <row r="5870" spans="1:5" x14ac:dyDescent="0.5">
      <c r="A5870" s="1">
        <f t="shared" ca="1" si="91"/>
        <v>69935.602000000014</v>
      </c>
      <c r="B5870" s="1">
        <f ca="1">数据分析!D5870</f>
        <v>75611.141000000003</v>
      </c>
      <c r="C5870" s="1">
        <f ca="1">数据分析!E5870</f>
        <v>4599.0630000000001</v>
      </c>
      <c r="D5870" s="1">
        <f ca="1">数据分析!F5870</f>
        <v>1076.4760000000001</v>
      </c>
      <c r="E5870" s="1">
        <f>'[1]湖+黄2021年'!C5871*1000</f>
        <v>306440</v>
      </c>
    </row>
    <row r="5871" spans="1:5" x14ac:dyDescent="0.5">
      <c r="A5871" s="1">
        <f t="shared" ca="1" si="91"/>
        <v>74271.694999999992</v>
      </c>
      <c r="B5871" s="1">
        <f ca="1">数据分析!D5871</f>
        <v>80004.085999999996</v>
      </c>
      <c r="C5871" s="1">
        <f ca="1">数据分析!E5871</f>
        <v>4671.7579999999998</v>
      </c>
      <c r="D5871" s="1">
        <f ca="1">数据分析!F5871</f>
        <v>1060.633</v>
      </c>
      <c r="E5871" s="1">
        <f>'[1]湖+黄2021年'!C5872*1000</f>
        <v>357010</v>
      </c>
    </row>
    <row r="5872" spans="1:5" x14ac:dyDescent="0.5">
      <c r="A5872" s="1">
        <f t="shared" ca="1" si="91"/>
        <v>75778.847999999998</v>
      </c>
      <c r="B5872" s="1">
        <f ca="1">数据分析!D5872</f>
        <v>80747.008000000002</v>
      </c>
      <c r="C5872" s="1">
        <f ca="1">数据分析!E5872</f>
        <v>3896.8679999999999</v>
      </c>
      <c r="D5872" s="1">
        <f ca="1">数据分析!F5872</f>
        <v>1071.2919999999999</v>
      </c>
      <c r="E5872" s="1">
        <f>'[1]湖+黄2021年'!C5873*1000</f>
        <v>339520.00000000006</v>
      </c>
    </row>
    <row r="5873" spans="1:5" x14ac:dyDescent="0.5">
      <c r="A5873" s="1">
        <f t="shared" ca="1" si="91"/>
        <v>75971.581999999995</v>
      </c>
      <c r="B5873" s="1">
        <f ca="1">数据分析!D5873</f>
        <v>79916.516000000003</v>
      </c>
      <c r="C5873" s="1">
        <f ca="1">数据分析!E5873</f>
        <v>2919.24</v>
      </c>
      <c r="D5873" s="1">
        <f ca="1">数据分析!F5873</f>
        <v>1025.694</v>
      </c>
      <c r="E5873" s="1">
        <f>'[1]湖+黄2021年'!C5874*1000</f>
        <v>104570</v>
      </c>
    </row>
    <row r="5874" spans="1:5" x14ac:dyDescent="0.5">
      <c r="A5874" s="1">
        <f t="shared" ca="1" si="91"/>
        <v>76256.679999999993</v>
      </c>
      <c r="B5874" s="1">
        <f ca="1">数据分析!D5874</f>
        <v>79272.116999999998</v>
      </c>
      <c r="C5874" s="1">
        <f ca="1">数据分析!E5874</f>
        <v>1946.796</v>
      </c>
      <c r="D5874" s="1">
        <f ca="1">数据分析!F5874</f>
        <v>1068.6410000000001</v>
      </c>
      <c r="E5874" s="1">
        <f>'[1]湖+黄2021年'!C5875*1000</f>
        <v>0</v>
      </c>
    </row>
    <row r="5875" spans="1:5" x14ac:dyDescent="0.5">
      <c r="A5875" s="1">
        <f t="shared" ca="1" si="91"/>
        <v>73349.853000000003</v>
      </c>
      <c r="B5875" s="1">
        <f ca="1">数据分析!D5875</f>
        <v>75187.766000000003</v>
      </c>
      <c r="C5875" s="1">
        <f ca="1">数据分析!E5875</f>
        <v>727.14599999999996</v>
      </c>
      <c r="D5875" s="1">
        <f ca="1">数据分析!F5875</f>
        <v>1110.7670000000001</v>
      </c>
      <c r="E5875" s="1">
        <f>'[1]湖+黄2021年'!C5876*1000</f>
        <v>0</v>
      </c>
    </row>
    <row r="5876" spans="1:5" x14ac:dyDescent="0.5">
      <c r="A5876" s="1">
        <f t="shared" ca="1" si="91"/>
        <v>68873.277999999991</v>
      </c>
      <c r="B5876" s="1">
        <f ca="1">数据分析!D5876</f>
        <v>70176.351999999999</v>
      </c>
      <c r="C5876" s="1">
        <f ca="1">数据分析!E5876</f>
        <v>78.204999999999998</v>
      </c>
      <c r="D5876" s="1">
        <f ca="1">数据分析!F5876</f>
        <v>1224.8689999999999</v>
      </c>
      <c r="E5876" s="1">
        <f>'[1]湖+黄2021年'!C5877*1000</f>
        <v>0</v>
      </c>
    </row>
    <row r="5877" spans="1:5" x14ac:dyDescent="0.5">
      <c r="A5877" s="1">
        <f t="shared" ca="1" si="91"/>
        <v>69596.536999999997</v>
      </c>
      <c r="B5877" s="1">
        <f ca="1">数据分析!D5877</f>
        <v>70750.375</v>
      </c>
      <c r="C5877" s="1">
        <f ca="1">数据分析!E5877</f>
        <v>24.157000000000004</v>
      </c>
      <c r="D5877" s="1">
        <f ca="1">数据分析!F5877</f>
        <v>1129.681</v>
      </c>
      <c r="E5877" s="1">
        <f>'[1]湖+黄2021年'!C5878*1000</f>
        <v>0</v>
      </c>
    </row>
    <row r="5878" spans="1:5" x14ac:dyDescent="0.5">
      <c r="A5878" s="1">
        <f t="shared" ca="1" si="91"/>
        <v>69805.501999999993</v>
      </c>
      <c r="B5878" s="1">
        <f ca="1">数据分析!D5878</f>
        <v>70933.702999999994</v>
      </c>
      <c r="C5878" s="1">
        <f ca="1">数据分析!E5878</f>
        <v>13.569000000000001</v>
      </c>
      <c r="D5878" s="1">
        <f ca="1">数据分析!F5878</f>
        <v>1114.6320000000001</v>
      </c>
      <c r="E5878" s="1">
        <f>'[1]湖+黄2021年'!C5879*1000</f>
        <v>0</v>
      </c>
    </row>
    <row r="5879" spans="1:5" x14ac:dyDescent="0.5">
      <c r="A5879" s="1">
        <f t="shared" ca="1" si="91"/>
        <v>69182.053</v>
      </c>
      <c r="B5879" s="1">
        <f ca="1">数据分析!D5879</f>
        <v>70209.266000000003</v>
      </c>
      <c r="C5879" s="1">
        <f ca="1">数据分析!E5879</f>
        <v>0</v>
      </c>
      <c r="D5879" s="1">
        <f ca="1">数据分析!F5879</f>
        <v>1027.213</v>
      </c>
      <c r="E5879" s="1">
        <f>'[1]湖+黄2021年'!C5880*1000</f>
        <v>0</v>
      </c>
    </row>
    <row r="5880" spans="1:5" x14ac:dyDescent="0.5">
      <c r="A5880" s="1">
        <f t="shared" ca="1" si="91"/>
        <v>67752.497999999992</v>
      </c>
      <c r="B5880" s="1">
        <f ca="1">数据分析!D5880</f>
        <v>68812.202999999994</v>
      </c>
      <c r="C5880" s="1">
        <f ca="1">数据分析!E5880</f>
        <v>0</v>
      </c>
      <c r="D5880" s="1">
        <f ca="1">数据分析!F5880</f>
        <v>1059.7049999999999</v>
      </c>
      <c r="E5880" s="1">
        <f>'[1]湖+黄2021年'!C5881*1000</f>
        <v>0</v>
      </c>
    </row>
    <row r="5881" spans="1:5" x14ac:dyDescent="0.5">
      <c r="A5881" s="1">
        <f t="shared" ca="1" si="91"/>
        <v>64757.585999999996</v>
      </c>
      <c r="B5881" s="1">
        <f ca="1">数据分析!D5881</f>
        <v>65791.835999999996</v>
      </c>
      <c r="C5881" s="1">
        <f ca="1">数据分析!E5881</f>
        <v>0</v>
      </c>
      <c r="D5881" s="1">
        <f ca="1">数据分析!F5881</f>
        <v>1034.25</v>
      </c>
      <c r="E5881" s="1">
        <f>'[1]湖+黄2021年'!C5882*1000</f>
        <v>0</v>
      </c>
    </row>
    <row r="5882" spans="1:5" x14ac:dyDescent="0.5">
      <c r="A5882" s="1">
        <f t="shared" ca="1" si="91"/>
        <v>60255.737999999998</v>
      </c>
      <c r="B5882" s="1">
        <f ca="1">数据分析!D5882</f>
        <v>61326.625</v>
      </c>
      <c r="C5882" s="1">
        <f ca="1">数据分析!E5882</f>
        <v>0</v>
      </c>
      <c r="D5882" s="1">
        <f ca="1">数据分析!F5882</f>
        <v>1070.8869999999999</v>
      </c>
      <c r="E5882" s="1">
        <f>'[1]湖+黄2021年'!C5883*1000</f>
        <v>0</v>
      </c>
    </row>
    <row r="5883" spans="1:5" x14ac:dyDescent="0.5">
      <c r="A5883" s="1">
        <f t="shared" ca="1" si="91"/>
        <v>59597.656000000003</v>
      </c>
      <c r="B5883" s="1">
        <f ca="1">数据分析!D5883</f>
        <v>60712.785000000003</v>
      </c>
      <c r="C5883" s="1">
        <f ca="1">数据分析!E5883</f>
        <v>0</v>
      </c>
      <c r="D5883" s="1">
        <f ca="1">数据分析!F5883</f>
        <v>1115.1289999999999</v>
      </c>
      <c r="E5883" s="1">
        <f>'[1]湖+黄2021年'!C5884*1000</f>
        <v>0</v>
      </c>
    </row>
    <row r="5884" spans="1:5" x14ac:dyDescent="0.5">
      <c r="A5884" s="1">
        <f t="shared" ca="1" si="91"/>
        <v>59076.593999999997</v>
      </c>
      <c r="B5884" s="1">
        <f ca="1">数据分析!D5884</f>
        <v>60193.858999999997</v>
      </c>
      <c r="C5884" s="1">
        <f ca="1">数据分析!E5884</f>
        <v>0</v>
      </c>
      <c r="D5884" s="1">
        <f ca="1">数据分析!F5884</f>
        <v>1117.2650000000001</v>
      </c>
      <c r="E5884" s="1">
        <f>'[1]湖+黄2021年'!C5885*1000</f>
        <v>0</v>
      </c>
    </row>
    <row r="5885" spans="1:5" x14ac:dyDescent="0.5">
      <c r="A5885" s="1">
        <f t="shared" ca="1" si="91"/>
        <v>57668.174999999996</v>
      </c>
      <c r="B5885" s="1">
        <f ca="1">数据分析!D5885</f>
        <v>58835.265999999996</v>
      </c>
      <c r="C5885" s="1">
        <f ca="1">数据分析!E5885</f>
        <v>0</v>
      </c>
      <c r="D5885" s="1">
        <f ca="1">数据分析!F5885</f>
        <v>1167.0909999999999</v>
      </c>
      <c r="E5885" s="1">
        <f>'[1]湖+黄2021年'!C5886*1000</f>
        <v>0</v>
      </c>
    </row>
    <row r="5886" spans="1:5" x14ac:dyDescent="0.5">
      <c r="A5886" s="1">
        <f t="shared" ca="1" si="91"/>
        <v>56529.767999999996</v>
      </c>
      <c r="B5886" s="1">
        <f ca="1">数据分析!D5886</f>
        <v>57683.866999999998</v>
      </c>
      <c r="C5886" s="1">
        <f ca="1">数据分析!E5886</f>
        <v>0</v>
      </c>
      <c r="D5886" s="1">
        <f ca="1">数据分析!F5886</f>
        <v>1154.0989999999999</v>
      </c>
      <c r="E5886" s="1">
        <f>'[1]湖+黄2021年'!C5887*1000</f>
        <v>0</v>
      </c>
    </row>
    <row r="5887" spans="1:5" x14ac:dyDescent="0.5">
      <c r="A5887" s="1">
        <f t="shared" ca="1" si="91"/>
        <v>56308.263999999996</v>
      </c>
      <c r="B5887" s="1">
        <f ca="1">数据分析!D5887</f>
        <v>57454.608999999997</v>
      </c>
      <c r="C5887" s="1">
        <f ca="1">数据分析!E5887</f>
        <v>9.1989999999999998</v>
      </c>
      <c r="D5887" s="1">
        <f ca="1">数据分析!F5887</f>
        <v>1137.146</v>
      </c>
      <c r="E5887" s="1">
        <f>'[1]湖+黄2021年'!C5888*1000</f>
        <v>2020</v>
      </c>
    </row>
    <row r="5888" spans="1:5" x14ac:dyDescent="0.5">
      <c r="A5888" s="1">
        <f t="shared" ca="1" si="91"/>
        <v>58113.497999999992</v>
      </c>
      <c r="B5888" s="1">
        <f ca="1">数据分析!D5888</f>
        <v>59323.546999999999</v>
      </c>
      <c r="C5888" s="1">
        <f ca="1">数据分析!E5888</f>
        <v>56.462999999999994</v>
      </c>
      <c r="D5888" s="1">
        <f ca="1">数据分析!F5888</f>
        <v>1153.586</v>
      </c>
      <c r="E5888" s="1">
        <f>'[1]湖+黄2021年'!C5889*1000</f>
        <v>25280</v>
      </c>
    </row>
    <row r="5889" spans="1:5" x14ac:dyDescent="0.5">
      <c r="A5889" s="1">
        <f t="shared" ca="1" si="91"/>
        <v>60372.82</v>
      </c>
      <c r="B5889" s="1">
        <f ca="1">数据分析!D5889</f>
        <v>62329.461000000003</v>
      </c>
      <c r="C5889" s="1">
        <f ca="1">数据分析!E5889</f>
        <v>813.91700000000003</v>
      </c>
      <c r="D5889" s="1">
        <f ca="1">数据分析!F5889</f>
        <v>1142.7239999999999</v>
      </c>
      <c r="E5889" s="1">
        <f>'[1]湖+黄2021年'!C5890*1000</f>
        <v>24910</v>
      </c>
    </row>
    <row r="5890" spans="1:5" x14ac:dyDescent="0.5">
      <c r="A5890" s="1">
        <f t="shared" ca="1" si="91"/>
        <v>66734.444999999992</v>
      </c>
      <c r="B5890" s="1">
        <f ca="1">数据分析!D5890</f>
        <v>69759.702999999994</v>
      </c>
      <c r="C5890" s="1">
        <f ca="1">数据分析!E5890</f>
        <v>1881.7460000000003</v>
      </c>
      <c r="D5890" s="1">
        <f ca="1">数据分析!F5890</f>
        <v>1143.5119999999999</v>
      </c>
      <c r="E5890" s="1">
        <f>'[1]湖+黄2021年'!C5891*1000</f>
        <v>90830</v>
      </c>
    </row>
    <row r="5891" spans="1:5" x14ac:dyDescent="0.5">
      <c r="A5891" s="1">
        <f t="shared" ref="A5891:A5954" ca="1" si="92">B5891-C5891-D5891</f>
        <v>72311.137000000002</v>
      </c>
      <c r="B5891" s="1">
        <f ca="1">数据分析!D5891</f>
        <v>76316.656000000003</v>
      </c>
      <c r="C5891" s="1">
        <f ca="1">数据分析!E5891</f>
        <v>2865.7840000000001</v>
      </c>
      <c r="D5891" s="1">
        <f ca="1">数据分析!F5891</f>
        <v>1139.7349999999999</v>
      </c>
      <c r="E5891" s="1">
        <f>'[1]湖+黄2021年'!C5892*1000</f>
        <v>238630</v>
      </c>
    </row>
    <row r="5892" spans="1:5" x14ac:dyDescent="0.5">
      <c r="A5892" s="1">
        <f t="shared" ca="1" si="92"/>
        <v>75257.629000000001</v>
      </c>
      <c r="B5892" s="1">
        <f ca="1">数据分析!D5892</f>
        <v>80052.031000000003</v>
      </c>
      <c r="C5892" s="1">
        <f ca="1">数据分析!E5892</f>
        <v>3667.1320000000005</v>
      </c>
      <c r="D5892" s="1">
        <f ca="1">数据分析!F5892</f>
        <v>1127.27</v>
      </c>
      <c r="E5892" s="1">
        <f>'[1]湖+黄2021年'!C5893*1000</f>
        <v>219610</v>
      </c>
    </row>
    <row r="5893" spans="1:5" x14ac:dyDescent="0.5">
      <c r="A5893" s="1">
        <f t="shared" ca="1" si="92"/>
        <v>72558.384000000005</v>
      </c>
      <c r="B5893" s="1">
        <f ca="1">数据分析!D5893</f>
        <v>77931.062999999995</v>
      </c>
      <c r="C5893" s="1">
        <f ca="1">数据分析!E5893</f>
        <v>4285.87</v>
      </c>
      <c r="D5893" s="1">
        <f ca="1">数据分析!F5893</f>
        <v>1086.809</v>
      </c>
      <c r="E5893" s="1">
        <f>'[1]湖+黄2021年'!C5894*1000</f>
        <v>223870</v>
      </c>
    </row>
    <row r="5894" spans="1:5" x14ac:dyDescent="0.5">
      <c r="A5894" s="1">
        <f t="shared" ca="1" si="92"/>
        <v>69860.498999999996</v>
      </c>
      <c r="B5894" s="1">
        <f ca="1">数据分析!D5894</f>
        <v>75531.562999999995</v>
      </c>
      <c r="C5894" s="1">
        <f ca="1">数据分析!E5894</f>
        <v>4647.2079999999996</v>
      </c>
      <c r="D5894" s="1">
        <f ca="1">数据分析!F5894</f>
        <v>1023.856</v>
      </c>
      <c r="E5894" s="1">
        <f>'[1]湖+黄2021年'!C5895*1000</f>
        <v>253510</v>
      </c>
    </row>
    <row r="5895" spans="1:5" x14ac:dyDescent="0.5">
      <c r="A5895" s="1">
        <f t="shared" ca="1" si="92"/>
        <v>74688.149000000005</v>
      </c>
      <c r="B5895" s="1">
        <f ca="1">数据分析!D5895</f>
        <v>80256.633000000002</v>
      </c>
      <c r="C5895" s="1">
        <f ca="1">数据分析!E5895</f>
        <v>4528.0940000000001</v>
      </c>
      <c r="D5895" s="1">
        <f ca="1">数据分析!F5895</f>
        <v>1040.3900000000001</v>
      </c>
      <c r="E5895" s="1">
        <f>'[1]湖+黄2021年'!C5896*1000</f>
        <v>243340</v>
      </c>
    </row>
    <row r="5896" spans="1:5" x14ac:dyDescent="0.5">
      <c r="A5896" s="1">
        <f t="shared" ca="1" si="92"/>
        <v>76269.868999999992</v>
      </c>
      <c r="B5896" s="1">
        <f ca="1">数据分析!D5896</f>
        <v>81325.866999999998</v>
      </c>
      <c r="C5896" s="1">
        <f ca="1">数据分析!E5896</f>
        <v>4123.8040000000001</v>
      </c>
      <c r="D5896" s="1">
        <f ca="1">数据分析!F5896</f>
        <v>932.19399999999996</v>
      </c>
      <c r="E5896" s="1">
        <f>'[1]湖+黄2021年'!C5897*1000</f>
        <v>196540</v>
      </c>
    </row>
    <row r="5897" spans="1:5" x14ac:dyDescent="0.5">
      <c r="A5897" s="1">
        <f t="shared" ca="1" si="92"/>
        <v>76563.174000000014</v>
      </c>
      <c r="B5897" s="1">
        <f ca="1">数据分析!D5897</f>
        <v>80633.406000000003</v>
      </c>
      <c r="C5897" s="1">
        <f ca="1">数据分析!E5897</f>
        <v>3252.7490000000003</v>
      </c>
      <c r="D5897" s="1">
        <f ca="1">数据分析!F5897</f>
        <v>817.48299999999995</v>
      </c>
      <c r="E5897" s="1">
        <f>'[1]湖+黄2021年'!C5898*1000</f>
        <v>139450.00000000003</v>
      </c>
    </row>
    <row r="5898" spans="1:5" x14ac:dyDescent="0.5">
      <c r="A5898" s="1">
        <f t="shared" ca="1" si="92"/>
        <v>77234.282000000007</v>
      </c>
      <c r="B5898" s="1">
        <f ca="1">数据分析!D5898</f>
        <v>80242.633000000002</v>
      </c>
      <c r="C5898" s="1">
        <f ca="1">数据分析!E5898</f>
        <v>2288.067</v>
      </c>
      <c r="D5898" s="1">
        <f ca="1">数据分析!F5898</f>
        <v>720.28399999999999</v>
      </c>
      <c r="E5898" s="1">
        <f>'[1]湖+黄2021年'!C5899*1000</f>
        <v>189360</v>
      </c>
    </row>
    <row r="5899" spans="1:5" x14ac:dyDescent="0.5">
      <c r="A5899" s="1">
        <f t="shared" ca="1" si="92"/>
        <v>74333.934000000008</v>
      </c>
      <c r="B5899" s="1">
        <f ca="1">数据分析!D5899</f>
        <v>75862.297000000006</v>
      </c>
      <c r="C5899" s="1">
        <f ca="1">数据分析!E5899</f>
        <v>915.88</v>
      </c>
      <c r="D5899" s="1">
        <f ca="1">数据分析!F5899</f>
        <v>612.48299999999995</v>
      </c>
      <c r="E5899" s="1">
        <f>'[1]湖+黄2021年'!C5900*1000</f>
        <v>372429.99999999994</v>
      </c>
    </row>
    <row r="5900" spans="1:5" x14ac:dyDescent="0.5">
      <c r="A5900" s="1">
        <f t="shared" ca="1" si="92"/>
        <v>69729.903000000006</v>
      </c>
      <c r="B5900" s="1">
        <f ca="1">数据分析!D5900</f>
        <v>70370.187999999995</v>
      </c>
      <c r="C5900" s="1">
        <f ca="1">数据分析!E5900</f>
        <v>100.43800000000002</v>
      </c>
      <c r="D5900" s="1">
        <f ca="1">数据分析!F5900</f>
        <v>539.84699999999998</v>
      </c>
      <c r="E5900" s="1">
        <f>'[1]湖+黄2021年'!C5901*1000</f>
        <v>178890</v>
      </c>
    </row>
    <row r="5901" spans="1:5" x14ac:dyDescent="0.5">
      <c r="A5901" s="1">
        <f t="shared" ca="1" si="92"/>
        <v>69759.403999999995</v>
      </c>
      <c r="B5901" s="1">
        <f ca="1">数据分析!D5901</f>
        <v>70444.741999999998</v>
      </c>
      <c r="C5901" s="1">
        <f ca="1">数据分析!E5901</f>
        <v>21.405999999999999</v>
      </c>
      <c r="D5901" s="1">
        <f ca="1">数据分析!F5901</f>
        <v>663.93200000000002</v>
      </c>
      <c r="E5901" s="1">
        <f>'[1]湖+黄2021年'!C5902*1000</f>
        <v>156290</v>
      </c>
    </row>
    <row r="5902" spans="1:5" x14ac:dyDescent="0.5">
      <c r="A5902" s="1">
        <f t="shared" ca="1" si="92"/>
        <v>69622.971999999994</v>
      </c>
      <c r="B5902" s="1">
        <f ca="1">数据分析!D5902</f>
        <v>70187.023000000001</v>
      </c>
      <c r="C5902" s="1">
        <f ca="1">数据分析!E5902</f>
        <v>13.217000000000001</v>
      </c>
      <c r="D5902" s="1">
        <f ca="1">数据分析!F5902</f>
        <v>550.83399999999995</v>
      </c>
      <c r="E5902" s="1">
        <f>'[1]湖+黄2021年'!C5903*1000</f>
        <v>146540</v>
      </c>
    </row>
    <row r="5903" spans="1:5" x14ac:dyDescent="0.5">
      <c r="A5903" s="1">
        <f t="shared" ca="1" si="92"/>
        <v>68815.218999999997</v>
      </c>
      <c r="B5903" s="1">
        <f ca="1">数据分析!D5903</f>
        <v>69325.358999999997</v>
      </c>
      <c r="C5903" s="1">
        <f ca="1">数据分析!E5903</f>
        <v>0</v>
      </c>
      <c r="D5903" s="1">
        <f ca="1">数据分析!F5903</f>
        <v>510.14</v>
      </c>
      <c r="E5903" s="1">
        <f>'[1]湖+黄2021年'!C5904*1000</f>
        <v>146820</v>
      </c>
    </row>
    <row r="5904" spans="1:5" x14ac:dyDescent="0.5">
      <c r="A5904" s="1">
        <f t="shared" ca="1" si="92"/>
        <v>67244.228000000003</v>
      </c>
      <c r="B5904" s="1">
        <f ca="1">数据分析!D5904</f>
        <v>67782.991999999998</v>
      </c>
      <c r="C5904" s="1">
        <f ca="1">数据分析!E5904</f>
        <v>0</v>
      </c>
      <c r="D5904" s="1">
        <f ca="1">数据分析!F5904</f>
        <v>538.76400000000001</v>
      </c>
      <c r="E5904" s="1">
        <f>'[1]湖+黄2021年'!C5905*1000</f>
        <v>142130</v>
      </c>
    </row>
    <row r="5905" spans="1:5" x14ac:dyDescent="0.5">
      <c r="A5905" s="1">
        <f t="shared" ca="1" si="92"/>
        <v>63841.131999999991</v>
      </c>
      <c r="B5905" s="1">
        <f ca="1">数据分析!D5905</f>
        <v>64327.647999999994</v>
      </c>
      <c r="C5905" s="1">
        <f ca="1">数据分析!E5905</f>
        <v>0</v>
      </c>
      <c r="D5905" s="1">
        <f ca="1">数据分析!F5905</f>
        <v>486.51600000000002</v>
      </c>
      <c r="E5905" s="1">
        <f>'[1]湖+黄2021年'!C5906*1000</f>
        <v>93940</v>
      </c>
    </row>
    <row r="5906" spans="1:5" x14ac:dyDescent="0.5">
      <c r="A5906" s="1">
        <f t="shared" ca="1" si="92"/>
        <v>59410.919000000002</v>
      </c>
      <c r="B5906" s="1">
        <f ca="1">数据分析!D5906</f>
        <v>60138.25</v>
      </c>
      <c r="C5906" s="1">
        <f ca="1">数据分析!E5906</f>
        <v>0</v>
      </c>
      <c r="D5906" s="1">
        <f ca="1">数据分析!F5906</f>
        <v>727.33100000000002</v>
      </c>
      <c r="E5906" s="1">
        <f>'[1]湖+黄2021年'!C5907*1000</f>
        <v>0</v>
      </c>
    </row>
    <row r="5907" spans="1:5" x14ac:dyDescent="0.5">
      <c r="A5907" s="1">
        <f t="shared" ca="1" si="92"/>
        <v>59087.364999999998</v>
      </c>
      <c r="B5907" s="1">
        <f ca="1">数据分析!D5907</f>
        <v>59876.578000000001</v>
      </c>
      <c r="C5907" s="1">
        <f ca="1">数据分析!E5907</f>
        <v>0</v>
      </c>
      <c r="D5907" s="1">
        <f ca="1">数据分析!F5907</f>
        <v>789.21299999999997</v>
      </c>
      <c r="E5907" s="1">
        <f>'[1]湖+黄2021年'!C5908*1000</f>
        <v>0</v>
      </c>
    </row>
    <row r="5908" spans="1:5" x14ac:dyDescent="0.5">
      <c r="A5908" s="1">
        <f t="shared" ca="1" si="92"/>
        <v>57812.055</v>
      </c>
      <c r="B5908" s="1">
        <f ca="1">数据分析!D5908</f>
        <v>58630.737999999998</v>
      </c>
      <c r="C5908" s="1">
        <f ca="1">数据分析!E5908</f>
        <v>0</v>
      </c>
      <c r="D5908" s="1">
        <f ca="1">数据分析!F5908</f>
        <v>818.68299999999999</v>
      </c>
      <c r="E5908" s="1">
        <f>'[1]湖+黄2021年'!C5909*1000</f>
        <v>0</v>
      </c>
    </row>
    <row r="5909" spans="1:5" x14ac:dyDescent="0.5">
      <c r="A5909" s="1">
        <f t="shared" ca="1" si="92"/>
        <v>56451.990000000013</v>
      </c>
      <c r="B5909" s="1">
        <f ca="1">数据分析!D5909</f>
        <v>57208.26200000001</v>
      </c>
      <c r="C5909" s="1">
        <f ca="1">数据分析!E5909</f>
        <v>0</v>
      </c>
      <c r="D5909" s="1">
        <f ca="1">数据分析!F5909</f>
        <v>756.27200000000005</v>
      </c>
      <c r="E5909" s="1">
        <f>'[1]湖+黄2021年'!C5910*1000</f>
        <v>0</v>
      </c>
    </row>
    <row r="5910" spans="1:5" x14ac:dyDescent="0.5">
      <c r="A5910" s="1">
        <f t="shared" ca="1" si="92"/>
        <v>55268.688000000002</v>
      </c>
      <c r="B5910" s="1">
        <f ca="1">数据分析!D5910</f>
        <v>55911.043000000005</v>
      </c>
      <c r="C5910" s="1">
        <f ca="1">数据分析!E5910</f>
        <v>0</v>
      </c>
      <c r="D5910" s="1">
        <f ca="1">数据分析!F5910</f>
        <v>642.35500000000002</v>
      </c>
      <c r="E5910" s="1">
        <f>'[1]湖+黄2021年'!C5911*1000</f>
        <v>0</v>
      </c>
    </row>
    <row r="5911" spans="1:5" x14ac:dyDescent="0.5">
      <c r="A5911" s="1">
        <f t="shared" ca="1" si="92"/>
        <v>55167.911999999997</v>
      </c>
      <c r="B5911" s="1">
        <f ca="1">数据分析!D5911</f>
        <v>55769.237999999998</v>
      </c>
      <c r="C5911" s="1">
        <f ca="1">数据分析!E5911</f>
        <v>8.8140000000000001</v>
      </c>
      <c r="D5911" s="1">
        <f ca="1">数据分析!F5911</f>
        <v>592.51199999999994</v>
      </c>
      <c r="E5911" s="1">
        <f>'[1]湖+黄2021年'!C5912*1000</f>
        <v>0</v>
      </c>
    </row>
    <row r="5912" spans="1:5" x14ac:dyDescent="0.5">
      <c r="A5912" s="1">
        <f t="shared" ca="1" si="92"/>
        <v>57281.644</v>
      </c>
      <c r="B5912" s="1">
        <f ca="1">数据分析!D5912</f>
        <v>57891.539000000004</v>
      </c>
      <c r="C5912" s="1">
        <f ca="1">数据分析!E5912</f>
        <v>96.635000000000005</v>
      </c>
      <c r="D5912" s="1">
        <f ca="1">数据分析!F5912</f>
        <v>513.26</v>
      </c>
      <c r="E5912" s="1">
        <f>'[1]湖+黄2021年'!C5913*1000</f>
        <v>0</v>
      </c>
    </row>
    <row r="5913" spans="1:5" x14ac:dyDescent="0.5">
      <c r="A5913" s="1">
        <f t="shared" ca="1" si="92"/>
        <v>60102.167999999991</v>
      </c>
      <c r="B5913" s="1">
        <f ca="1">数据分析!D5913</f>
        <v>61532.483999999989</v>
      </c>
      <c r="C5913" s="1">
        <f ca="1">数据分析!E5913</f>
        <v>1078.7570000000001</v>
      </c>
      <c r="D5913" s="1">
        <f ca="1">数据分析!F5913</f>
        <v>351.55900000000003</v>
      </c>
      <c r="E5913" s="1">
        <f>'[1]湖+黄2021年'!C5914*1000</f>
        <v>0</v>
      </c>
    </row>
    <row r="5914" spans="1:5" x14ac:dyDescent="0.5">
      <c r="A5914" s="1">
        <f t="shared" ca="1" si="92"/>
        <v>65838.56700000001</v>
      </c>
      <c r="B5914" s="1">
        <f ca="1">数据分析!D5914</f>
        <v>68803.375</v>
      </c>
      <c r="C5914" s="1">
        <f ca="1">数据分析!E5914</f>
        <v>2619.1880000000001</v>
      </c>
      <c r="D5914" s="1">
        <f ca="1">数据分析!F5914</f>
        <v>345.62</v>
      </c>
      <c r="E5914" s="1">
        <f>'[1]湖+黄2021年'!C5915*1000</f>
        <v>0</v>
      </c>
    </row>
    <row r="5915" spans="1:5" x14ac:dyDescent="0.5">
      <c r="A5915" s="1">
        <f t="shared" ca="1" si="92"/>
        <v>70900.680000000008</v>
      </c>
      <c r="B5915" s="1">
        <f ca="1">数据分析!D5915</f>
        <v>75163.031000000003</v>
      </c>
      <c r="C5915" s="1">
        <f ca="1">数据分析!E5915</f>
        <v>4002.0709999999999</v>
      </c>
      <c r="D5915" s="1">
        <f ca="1">数据分析!F5915</f>
        <v>260.27999999999997</v>
      </c>
      <c r="E5915" s="1">
        <f>'[1]湖+黄2021年'!C5916*1000</f>
        <v>0</v>
      </c>
    </row>
    <row r="5916" spans="1:5" x14ac:dyDescent="0.5">
      <c r="A5916" s="1">
        <f t="shared" ca="1" si="92"/>
        <v>73255.016999999993</v>
      </c>
      <c r="B5916" s="1">
        <f ca="1">数据分析!D5916</f>
        <v>78434.608999999997</v>
      </c>
      <c r="C5916" s="1">
        <f ca="1">数据分析!E5916</f>
        <v>5012.1189999999997</v>
      </c>
      <c r="D5916" s="1">
        <f ca="1">数据分析!F5916</f>
        <v>167.47300000000001</v>
      </c>
      <c r="E5916" s="1">
        <f>'[1]湖+黄2021年'!C5917*1000</f>
        <v>0</v>
      </c>
    </row>
    <row r="5917" spans="1:5" x14ac:dyDescent="0.5">
      <c r="A5917" s="1">
        <f t="shared" ca="1" si="92"/>
        <v>70857.680999999997</v>
      </c>
      <c r="B5917" s="1">
        <f ca="1">数据分析!D5917</f>
        <v>76474.991999999998</v>
      </c>
      <c r="C5917" s="1">
        <f ca="1">数据分析!E5917</f>
        <v>5473.9319999999998</v>
      </c>
      <c r="D5917" s="1">
        <f ca="1">数据分析!F5917</f>
        <v>143.37899999999999</v>
      </c>
      <c r="E5917" s="1">
        <f>'[1]湖+黄2021年'!C5918*1000</f>
        <v>0</v>
      </c>
    </row>
    <row r="5918" spans="1:5" x14ac:dyDescent="0.5">
      <c r="A5918" s="1">
        <f t="shared" ca="1" si="92"/>
        <v>67598.009999999995</v>
      </c>
      <c r="B5918" s="1">
        <f ca="1">数据分析!D5918</f>
        <v>73261.156000000003</v>
      </c>
      <c r="C5918" s="1">
        <f ca="1">数据分析!E5918</f>
        <v>5538.9889999999996</v>
      </c>
      <c r="D5918" s="1">
        <f ca="1">数据分析!F5918</f>
        <v>124.157</v>
      </c>
      <c r="E5918" s="1">
        <f>'[1]湖+黄2021年'!C5919*1000</f>
        <v>0</v>
      </c>
    </row>
    <row r="5919" spans="1:5" x14ac:dyDescent="0.5">
      <c r="A5919" s="1">
        <f t="shared" ca="1" si="92"/>
        <v>72493.157000000007</v>
      </c>
      <c r="B5919" s="1">
        <f ca="1">数据分析!D5919</f>
        <v>77878.241999999998</v>
      </c>
      <c r="C5919" s="1">
        <f ca="1">数据分析!E5919</f>
        <v>5250.8280000000004</v>
      </c>
      <c r="D5919" s="1">
        <f ca="1">数据分析!F5919</f>
        <v>134.25700000000001</v>
      </c>
      <c r="E5919" s="1">
        <f>'[1]湖+黄2021年'!C5920*1000</f>
        <v>45370</v>
      </c>
    </row>
    <row r="5920" spans="1:5" x14ac:dyDescent="0.5">
      <c r="A5920" s="1">
        <f t="shared" ca="1" si="92"/>
        <v>74316.146999999983</v>
      </c>
      <c r="B5920" s="1">
        <f ca="1">数据分析!D5920</f>
        <v>79148.210999999996</v>
      </c>
      <c r="C5920" s="1">
        <f ca="1">数据分析!E5920</f>
        <v>4715.2669999999998</v>
      </c>
      <c r="D5920" s="1">
        <f ca="1">数据分析!F5920</f>
        <v>116.797</v>
      </c>
      <c r="E5920" s="1">
        <f>'[1]湖+黄2021年'!C5921*1000</f>
        <v>331729.99999999994</v>
      </c>
    </row>
    <row r="5921" spans="1:5" x14ac:dyDescent="0.5">
      <c r="A5921" s="1">
        <f t="shared" ca="1" si="92"/>
        <v>74584.339000000007</v>
      </c>
      <c r="B5921" s="1">
        <f ca="1">数据分析!D5921</f>
        <v>78552.070000000007</v>
      </c>
      <c r="C5921" s="1">
        <f ca="1">数据分析!E5921</f>
        <v>3884.8310000000001</v>
      </c>
      <c r="D5921" s="1">
        <f ca="1">数据分析!F5921</f>
        <v>82.9</v>
      </c>
      <c r="E5921" s="1">
        <f>'[1]湖+黄2021年'!C5922*1000</f>
        <v>72340</v>
      </c>
    </row>
    <row r="5922" spans="1:5" x14ac:dyDescent="0.5">
      <c r="A5922" s="1">
        <f t="shared" ca="1" si="92"/>
        <v>75459.771000000008</v>
      </c>
      <c r="B5922" s="1">
        <f ca="1">数据分析!D5922</f>
        <v>78049.625</v>
      </c>
      <c r="C5922" s="1">
        <f ca="1">数据分析!E5922</f>
        <v>2524.9839999999999</v>
      </c>
      <c r="D5922" s="1">
        <f ca="1">数据分析!F5922</f>
        <v>64.87</v>
      </c>
      <c r="E5922" s="1">
        <f>'[1]湖+黄2021年'!C5923*1000</f>
        <v>0</v>
      </c>
    </row>
    <row r="5923" spans="1:5" x14ac:dyDescent="0.5">
      <c r="A5923" s="1">
        <f t="shared" ca="1" si="92"/>
        <v>72428.822</v>
      </c>
      <c r="B5923" s="1">
        <f ca="1">数据分析!D5923</f>
        <v>73552.741999999998</v>
      </c>
      <c r="C5923" s="1">
        <f ca="1">数据分析!E5923</f>
        <v>1067.046</v>
      </c>
      <c r="D5923" s="1">
        <f ca="1">数据分析!F5923</f>
        <v>56.874000000000002</v>
      </c>
      <c r="E5923" s="1">
        <f>'[1]湖+黄2021年'!C5924*1000</f>
        <v>0</v>
      </c>
    </row>
    <row r="5924" spans="1:5" x14ac:dyDescent="0.5">
      <c r="A5924" s="1">
        <f t="shared" ca="1" si="92"/>
        <v>68152.274999999994</v>
      </c>
      <c r="B5924" s="1">
        <f ca="1">数据分析!D5924</f>
        <v>68352.085999999996</v>
      </c>
      <c r="C5924" s="1">
        <f ca="1">数据分析!E5924</f>
        <v>138.09200000000001</v>
      </c>
      <c r="D5924" s="1">
        <f ca="1">数据分析!F5924</f>
        <v>61.719000000000001</v>
      </c>
      <c r="E5924" s="1">
        <f>'[1]湖+黄2021年'!C5925*1000</f>
        <v>0</v>
      </c>
    </row>
    <row r="5925" spans="1:5" x14ac:dyDescent="0.5">
      <c r="A5925" s="1">
        <f t="shared" ca="1" si="92"/>
        <v>68089.017999999996</v>
      </c>
      <c r="B5925" s="1">
        <f ca="1">数据分析!D5925</f>
        <v>68179.702999999994</v>
      </c>
      <c r="C5925" s="1">
        <f ca="1">数据分析!E5925</f>
        <v>27.537000000000003</v>
      </c>
      <c r="D5925" s="1">
        <f ca="1">数据分析!F5925</f>
        <v>63.148000000000003</v>
      </c>
      <c r="E5925" s="1">
        <f>'[1]湖+黄2021年'!C5926*1000</f>
        <v>0</v>
      </c>
    </row>
    <row r="5926" spans="1:5" x14ac:dyDescent="0.5">
      <c r="A5926" s="1">
        <f t="shared" ca="1" si="92"/>
        <v>67456.383000000002</v>
      </c>
      <c r="B5926" s="1">
        <f ca="1">数据分析!D5926</f>
        <v>67535.5</v>
      </c>
      <c r="C5926" s="1">
        <f ca="1">数据分析!E5926</f>
        <v>19.146999999999998</v>
      </c>
      <c r="D5926" s="1">
        <f ca="1">数据分析!F5926</f>
        <v>59.97</v>
      </c>
      <c r="E5926" s="1">
        <f>'[1]湖+黄2021年'!C5927*1000</f>
        <v>0</v>
      </c>
    </row>
    <row r="5927" spans="1:5" x14ac:dyDescent="0.5">
      <c r="A5927" s="1">
        <f t="shared" ca="1" si="92"/>
        <v>66338.582999999999</v>
      </c>
      <c r="B5927" s="1">
        <f ca="1">数据分析!D5927</f>
        <v>66411.508000000002</v>
      </c>
      <c r="C5927" s="1">
        <f ca="1">数据分析!E5927</f>
        <v>0</v>
      </c>
      <c r="D5927" s="1">
        <f ca="1">数据分析!F5927</f>
        <v>72.924999999999997</v>
      </c>
      <c r="E5927" s="1">
        <f>'[1]湖+黄2021年'!C5928*1000</f>
        <v>0</v>
      </c>
    </row>
    <row r="5928" spans="1:5" x14ac:dyDescent="0.5">
      <c r="A5928" s="1">
        <f t="shared" ca="1" si="92"/>
        <v>65092.5</v>
      </c>
      <c r="B5928" s="1">
        <f ca="1">数据分析!D5928</f>
        <v>65183.016000000003</v>
      </c>
      <c r="C5928" s="1">
        <f ca="1">数据分析!E5928</f>
        <v>0</v>
      </c>
      <c r="D5928" s="1">
        <f ca="1">数据分析!F5928</f>
        <v>90.516000000000005</v>
      </c>
      <c r="E5928" s="1">
        <f>'[1]湖+黄2021年'!C5929*1000</f>
        <v>0</v>
      </c>
    </row>
    <row r="5929" spans="1:5" x14ac:dyDescent="0.5">
      <c r="A5929" s="1">
        <f t="shared" ca="1" si="92"/>
        <v>62413.622000000003</v>
      </c>
      <c r="B5929" s="1">
        <f ca="1">数据分析!D5929</f>
        <v>62559.906000000003</v>
      </c>
      <c r="C5929" s="1">
        <f ca="1">数据分析!E5929</f>
        <v>0</v>
      </c>
      <c r="D5929" s="1">
        <f ca="1">数据分析!F5929</f>
        <v>146.28399999999999</v>
      </c>
      <c r="E5929" s="1">
        <f>'[1]湖+黄2021年'!C5930*1000</f>
        <v>104210</v>
      </c>
    </row>
    <row r="5930" spans="1:5" x14ac:dyDescent="0.5">
      <c r="A5930" s="1">
        <f t="shared" ca="1" si="92"/>
        <v>58161.094000000005</v>
      </c>
      <c r="B5930" s="1">
        <f ca="1">数据分析!D5930</f>
        <v>58325.250000000007</v>
      </c>
      <c r="C5930" s="1">
        <f ca="1">数据分析!E5930</f>
        <v>0</v>
      </c>
      <c r="D5930" s="1">
        <f ca="1">数据分析!F5930</f>
        <v>164.15600000000001</v>
      </c>
      <c r="E5930" s="1">
        <f>'[1]湖+黄2021年'!C5931*1000</f>
        <v>81820</v>
      </c>
    </row>
    <row r="5931" spans="1:5" x14ac:dyDescent="0.5">
      <c r="A5931" s="1">
        <f t="shared" ca="1" si="92"/>
        <v>58179.285000000003</v>
      </c>
      <c r="B5931" s="1">
        <f ca="1">数据分析!D5931</f>
        <v>58343.188000000002</v>
      </c>
      <c r="C5931" s="1">
        <f ca="1">数据分析!E5931</f>
        <v>0</v>
      </c>
      <c r="D5931" s="1">
        <f ca="1">数据分析!F5931</f>
        <v>163.90299999999999</v>
      </c>
      <c r="E5931" s="1">
        <f>'[1]湖+黄2021年'!C5932*1000</f>
        <v>0</v>
      </c>
    </row>
    <row r="5932" spans="1:5" x14ac:dyDescent="0.5">
      <c r="A5932" s="1">
        <f t="shared" ca="1" si="92"/>
        <v>57081.50499999999</v>
      </c>
      <c r="B5932" s="1">
        <f ca="1">数据分析!D5932</f>
        <v>57253.108999999989</v>
      </c>
      <c r="C5932" s="1">
        <f ca="1">数据分析!E5932</f>
        <v>0</v>
      </c>
      <c r="D5932" s="1">
        <f ca="1">数据分析!F5932</f>
        <v>171.60400000000001</v>
      </c>
      <c r="E5932" s="1">
        <f>'[1]湖+黄2021年'!C5933*1000</f>
        <v>0</v>
      </c>
    </row>
    <row r="5933" spans="1:5" x14ac:dyDescent="0.5">
      <c r="A5933" s="1">
        <f t="shared" ca="1" si="92"/>
        <v>55752.341000000008</v>
      </c>
      <c r="B5933" s="1">
        <f ca="1">数据分析!D5933</f>
        <v>55906.625000000007</v>
      </c>
      <c r="C5933" s="1">
        <f ca="1">数据分析!E5933</f>
        <v>0</v>
      </c>
      <c r="D5933" s="1">
        <f ca="1">数据分析!F5933</f>
        <v>154.28399999999999</v>
      </c>
      <c r="E5933" s="1">
        <f>'[1]湖+黄2021年'!C5934*1000</f>
        <v>0</v>
      </c>
    </row>
    <row r="5934" spans="1:5" x14ac:dyDescent="0.5">
      <c r="A5934" s="1">
        <f t="shared" ca="1" si="92"/>
        <v>54841.004000000001</v>
      </c>
      <c r="B5934" s="1">
        <f ca="1">数据分析!D5934</f>
        <v>54972.516000000003</v>
      </c>
      <c r="C5934" s="1">
        <f ca="1">数据分析!E5934</f>
        <v>0</v>
      </c>
      <c r="D5934" s="1">
        <f ca="1">数据分析!F5934</f>
        <v>131.512</v>
      </c>
      <c r="E5934" s="1">
        <f>'[1]湖+黄2021年'!C5935*1000</f>
        <v>0</v>
      </c>
    </row>
    <row r="5935" spans="1:5" x14ac:dyDescent="0.5">
      <c r="A5935" s="1">
        <f t="shared" ca="1" si="92"/>
        <v>54819.67</v>
      </c>
      <c r="B5935" s="1">
        <f ca="1">数据分析!D5935</f>
        <v>54962.938000000002</v>
      </c>
      <c r="C5935" s="1">
        <f ca="1">数据分析!E5935</f>
        <v>11.972</v>
      </c>
      <c r="D5935" s="1">
        <f ca="1">数据分析!F5935</f>
        <v>131.29599999999999</v>
      </c>
      <c r="E5935" s="1">
        <f>'[1]湖+黄2021年'!C5936*1000</f>
        <v>0</v>
      </c>
    </row>
    <row r="5936" spans="1:5" x14ac:dyDescent="0.5">
      <c r="A5936" s="1">
        <f t="shared" ca="1" si="92"/>
        <v>56886.586000000003</v>
      </c>
      <c r="B5936" s="1">
        <f ca="1">数据分析!D5936</f>
        <v>57122.336000000003</v>
      </c>
      <c r="C5936" s="1">
        <f ca="1">数据分析!E5936</f>
        <v>115.55799999999999</v>
      </c>
      <c r="D5936" s="1">
        <f ca="1">数据分析!F5936</f>
        <v>120.19199999999999</v>
      </c>
      <c r="E5936" s="1">
        <f>'[1]湖+黄2021年'!C5937*1000</f>
        <v>0</v>
      </c>
    </row>
    <row r="5937" spans="1:5" x14ac:dyDescent="0.5">
      <c r="A5937" s="1">
        <f t="shared" ca="1" si="92"/>
        <v>59554.523000000001</v>
      </c>
      <c r="B5937" s="1">
        <f ca="1">数据分析!D5937</f>
        <v>60746.733999999997</v>
      </c>
      <c r="C5937" s="1">
        <f ca="1">数据分析!E5937</f>
        <v>1076.664</v>
      </c>
      <c r="D5937" s="1">
        <f ca="1">数据分析!F5937</f>
        <v>115.547</v>
      </c>
      <c r="E5937" s="1">
        <f>'[1]湖+黄2021年'!C5938*1000</f>
        <v>0</v>
      </c>
    </row>
    <row r="5938" spans="1:5" x14ac:dyDescent="0.5">
      <c r="A5938" s="1">
        <f t="shared" ca="1" si="92"/>
        <v>65197.672999999995</v>
      </c>
      <c r="B5938" s="1">
        <f ca="1">数据分析!D5938</f>
        <v>67781.210999999996</v>
      </c>
      <c r="C5938" s="1">
        <f ca="1">数据分析!E5938</f>
        <v>2485.5</v>
      </c>
      <c r="D5938" s="1">
        <f ca="1">数据分析!F5938</f>
        <v>98.037999999999997</v>
      </c>
      <c r="E5938" s="1">
        <f>'[1]湖+黄2021年'!C5939*1000</f>
        <v>0</v>
      </c>
    </row>
    <row r="5939" spans="1:5" x14ac:dyDescent="0.5">
      <c r="A5939" s="1">
        <f t="shared" ca="1" si="92"/>
        <v>70550.30799999999</v>
      </c>
      <c r="B5939" s="1">
        <f ca="1">数据分析!D5939</f>
        <v>74165.866999999998</v>
      </c>
      <c r="C5939" s="1">
        <f ca="1">数据分析!E5939</f>
        <v>3551.7469999999998</v>
      </c>
      <c r="D5939" s="1">
        <f ca="1">数据分析!F5939</f>
        <v>63.811999999999991</v>
      </c>
      <c r="E5939" s="1">
        <f>'[1]湖+黄2021年'!C5940*1000</f>
        <v>0</v>
      </c>
    </row>
    <row r="5940" spans="1:5" x14ac:dyDescent="0.5">
      <c r="A5940" s="1">
        <f t="shared" ca="1" si="92"/>
        <v>73378.762999999992</v>
      </c>
      <c r="B5940" s="1">
        <f ca="1">数据分析!D5940</f>
        <v>77689.125</v>
      </c>
      <c r="C5940" s="1">
        <f ca="1">数据分析!E5940</f>
        <v>4262.1030000000001</v>
      </c>
      <c r="D5940" s="1">
        <f ca="1">数据分析!F5940</f>
        <v>48.259</v>
      </c>
      <c r="E5940" s="1">
        <f>'[1]湖+黄2021年'!C5941*1000</f>
        <v>0</v>
      </c>
    </row>
    <row r="5941" spans="1:5" x14ac:dyDescent="0.5">
      <c r="A5941" s="1">
        <f t="shared" ca="1" si="92"/>
        <v>71486.048999999999</v>
      </c>
      <c r="B5941" s="1">
        <f ca="1">数据分析!D5941</f>
        <v>75679.656000000003</v>
      </c>
      <c r="C5941" s="1">
        <f ca="1">数据分析!E5941</f>
        <v>4129.5559999999996</v>
      </c>
      <c r="D5941" s="1">
        <f ca="1">数据分析!F5941</f>
        <v>64.051000000000002</v>
      </c>
      <c r="E5941" s="1">
        <f>'[1]湖+黄2021年'!C5942*1000</f>
        <v>0</v>
      </c>
    </row>
    <row r="5942" spans="1:5" x14ac:dyDescent="0.5">
      <c r="A5942" s="1">
        <f t="shared" ca="1" si="92"/>
        <v>67769.603000000003</v>
      </c>
      <c r="B5942" s="1">
        <f ca="1">数据分析!D5942</f>
        <v>71951.758000000002</v>
      </c>
      <c r="C5942" s="1">
        <f ca="1">数据分析!E5942</f>
        <v>4102.0259999999998</v>
      </c>
      <c r="D5942" s="1">
        <f ca="1">数据分析!F5942</f>
        <v>80.129000000000005</v>
      </c>
      <c r="E5942" s="1">
        <f>'[1]湖+黄2021年'!C5943*1000</f>
        <v>0</v>
      </c>
    </row>
    <row r="5943" spans="1:5" x14ac:dyDescent="0.5">
      <c r="A5943" s="1">
        <f t="shared" ca="1" si="92"/>
        <v>72208.232999999993</v>
      </c>
      <c r="B5943" s="1">
        <f ca="1">数据分析!D5943</f>
        <v>75787.773000000001</v>
      </c>
      <c r="C5943" s="1">
        <f ca="1">数据分析!E5943</f>
        <v>3476.134</v>
      </c>
      <c r="D5943" s="1">
        <f ca="1">数据分析!F5943</f>
        <v>103.40600000000001</v>
      </c>
      <c r="E5943" s="1">
        <f>'[1]湖+黄2021年'!C5944*1000</f>
        <v>0</v>
      </c>
    </row>
    <row r="5944" spans="1:5" x14ac:dyDescent="0.5">
      <c r="A5944" s="1">
        <f t="shared" ca="1" si="92"/>
        <v>73831.383999999991</v>
      </c>
      <c r="B5944" s="1">
        <f ca="1">数据分析!D5944</f>
        <v>76989.929999999993</v>
      </c>
      <c r="C5944" s="1">
        <f ca="1">数据分析!E5944</f>
        <v>3046.7820000000002</v>
      </c>
      <c r="D5944" s="1">
        <f ca="1">数据分析!F5944</f>
        <v>111.764</v>
      </c>
      <c r="E5944" s="1">
        <f>'[1]湖+黄2021年'!C5945*1000</f>
        <v>0</v>
      </c>
    </row>
    <row r="5945" spans="1:5" x14ac:dyDescent="0.5">
      <c r="A5945" s="1">
        <f t="shared" ca="1" si="92"/>
        <v>73566.877000000008</v>
      </c>
      <c r="B5945" s="1">
        <f ca="1">数据分析!D5945</f>
        <v>75909.008000000002</v>
      </c>
      <c r="C5945" s="1">
        <f ca="1">数据分析!E5945</f>
        <v>2213.136</v>
      </c>
      <c r="D5945" s="1">
        <f ca="1">数据分析!F5945</f>
        <v>128.995</v>
      </c>
      <c r="E5945" s="1">
        <f>'[1]湖+黄2021年'!C5946*1000</f>
        <v>0</v>
      </c>
    </row>
    <row r="5946" spans="1:5" x14ac:dyDescent="0.5">
      <c r="A5946" s="1">
        <f t="shared" ca="1" si="92"/>
        <v>73894.559000000008</v>
      </c>
      <c r="B5946" s="1">
        <f ca="1">数据分析!D5946</f>
        <v>75440.601999999999</v>
      </c>
      <c r="C5946" s="1">
        <f ca="1">数据分析!E5946</f>
        <v>1369.06</v>
      </c>
      <c r="D5946" s="1">
        <f ca="1">数据分析!F5946</f>
        <v>176.983</v>
      </c>
      <c r="E5946" s="1">
        <f>'[1]湖+黄2021年'!C5947*1000</f>
        <v>0</v>
      </c>
    </row>
    <row r="5947" spans="1:5" x14ac:dyDescent="0.5">
      <c r="A5947" s="1">
        <f t="shared" ca="1" si="92"/>
        <v>70298.05799999999</v>
      </c>
      <c r="B5947" s="1">
        <f ca="1">数据分析!D5947</f>
        <v>71221.625</v>
      </c>
      <c r="C5947" s="1">
        <f ca="1">数据分析!E5947</f>
        <v>732.98599999999999</v>
      </c>
      <c r="D5947" s="1">
        <f ca="1">数据分析!F5947</f>
        <v>190.58099999999999</v>
      </c>
      <c r="E5947" s="1">
        <f>'[1]湖+黄2021年'!C5948*1000</f>
        <v>0</v>
      </c>
    </row>
    <row r="5948" spans="1:5" x14ac:dyDescent="0.5">
      <c r="A5948" s="1">
        <f t="shared" ca="1" si="92"/>
        <v>66052.241000000009</v>
      </c>
      <c r="B5948" s="1">
        <f ca="1">数据分析!D5948</f>
        <v>66405.664000000004</v>
      </c>
      <c r="C5948" s="1">
        <f ca="1">数据分析!E5948</f>
        <v>114.90499999999999</v>
      </c>
      <c r="D5948" s="1">
        <f ca="1">数据分析!F5948</f>
        <v>238.518</v>
      </c>
      <c r="E5948" s="1">
        <f>'[1]湖+黄2021年'!C5949*1000</f>
        <v>40170</v>
      </c>
    </row>
    <row r="5949" spans="1:5" x14ac:dyDescent="0.5">
      <c r="A5949" s="1">
        <f t="shared" ca="1" si="92"/>
        <v>66082.009000000005</v>
      </c>
      <c r="B5949" s="1">
        <f ca="1">数据分析!D5949</f>
        <v>66389.593999999997</v>
      </c>
      <c r="C5949" s="1">
        <f ca="1">数据分析!E5949</f>
        <v>24.707999999999998</v>
      </c>
      <c r="D5949" s="1">
        <f ca="1">数据分析!F5949</f>
        <v>282.87700000000001</v>
      </c>
      <c r="E5949" s="1">
        <f>'[1]湖+黄2021年'!C5950*1000</f>
        <v>48040</v>
      </c>
    </row>
    <row r="5950" spans="1:5" x14ac:dyDescent="0.5">
      <c r="A5950" s="1">
        <f t="shared" ca="1" si="92"/>
        <v>64748.094000000005</v>
      </c>
      <c r="B5950" s="1">
        <f ca="1">数据分析!D5950</f>
        <v>64997.945</v>
      </c>
      <c r="C5950" s="1">
        <f ca="1">数据分析!E5950</f>
        <v>15.564</v>
      </c>
      <c r="D5950" s="1">
        <f ca="1">数据分析!F5950</f>
        <v>234.28699999999998</v>
      </c>
      <c r="E5950" s="1">
        <f>'[1]湖+黄2021年'!C5951*1000</f>
        <v>124430</v>
      </c>
    </row>
    <row r="5951" spans="1:5" x14ac:dyDescent="0.5">
      <c r="A5951" s="1">
        <f t="shared" ca="1" si="92"/>
        <v>63728.896000000001</v>
      </c>
      <c r="B5951" s="1">
        <f ca="1">数据分析!D5951</f>
        <v>63976.406000000003</v>
      </c>
      <c r="C5951" s="1">
        <f ca="1">数据分析!E5951</f>
        <v>0</v>
      </c>
      <c r="D5951" s="1">
        <f ca="1">数据分析!F5951</f>
        <v>247.51</v>
      </c>
      <c r="E5951" s="1">
        <f>'[1]湖+黄2021年'!C5952*1000</f>
        <v>116610</v>
      </c>
    </row>
    <row r="5952" spans="1:5" x14ac:dyDescent="0.5">
      <c r="A5952" s="1">
        <f t="shared" ca="1" si="92"/>
        <v>62874.581999999995</v>
      </c>
      <c r="B5952" s="1">
        <f ca="1">数据分析!D5952</f>
        <v>63125.991999999998</v>
      </c>
      <c r="C5952" s="1">
        <f ca="1">数据分析!E5952</f>
        <v>0</v>
      </c>
      <c r="D5952" s="1">
        <f ca="1">数据分析!F5952</f>
        <v>251.41</v>
      </c>
      <c r="E5952" s="1">
        <f>'[1]湖+黄2021年'!C5953*1000</f>
        <v>0</v>
      </c>
    </row>
    <row r="5953" spans="1:5" x14ac:dyDescent="0.5">
      <c r="A5953" s="1">
        <f t="shared" ca="1" si="92"/>
        <v>60665.231</v>
      </c>
      <c r="B5953" s="1">
        <f ca="1">数据分析!D5953</f>
        <v>60875.358999999997</v>
      </c>
      <c r="C5953" s="1">
        <f ca="1">数据分析!E5953</f>
        <v>0</v>
      </c>
      <c r="D5953" s="1">
        <f ca="1">数据分析!F5953</f>
        <v>210.12799999999999</v>
      </c>
      <c r="E5953" s="1">
        <f>'[1]湖+黄2021年'!C5954*1000</f>
        <v>0</v>
      </c>
    </row>
    <row r="5954" spans="1:5" x14ac:dyDescent="0.5">
      <c r="A5954" s="1">
        <f t="shared" ca="1" si="92"/>
        <v>56815.224000000002</v>
      </c>
      <c r="B5954" s="1">
        <f ca="1">数据分析!D5954</f>
        <v>56998.546999999999</v>
      </c>
      <c r="C5954" s="1">
        <f ca="1">数据分析!E5954</f>
        <v>0</v>
      </c>
      <c r="D5954" s="1">
        <f ca="1">数据分析!F5954</f>
        <v>183.32300000000001</v>
      </c>
      <c r="E5954" s="1">
        <f>'[1]湖+黄2021年'!C5955*1000</f>
        <v>0</v>
      </c>
    </row>
    <row r="5955" spans="1:5" x14ac:dyDescent="0.5">
      <c r="A5955" s="1">
        <f t="shared" ref="A5955:A6018" ca="1" si="93">B5955-C5955-D5955</f>
        <v>56895.379000000001</v>
      </c>
      <c r="B5955" s="1">
        <f ca="1">数据分析!D5955</f>
        <v>57033.343999999997</v>
      </c>
      <c r="C5955" s="1">
        <f ca="1">数据分析!E5955</f>
        <v>0</v>
      </c>
      <c r="D5955" s="1">
        <f ca="1">数据分析!F5955</f>
        <v>137.965</v>
      </c>
      <c r="E5955" s="1">
        <f>'[1]湖+黄2021年'!C5956*1000</f>
        <v>0</v>
      </c>
    </row>
    <row r="5956" spans="1:5" x14ac:dyDescent="0.5">
      <c r="A5956" s="1">
        <f t="shared" ca="1" si="93"/>
        <v>55843.423000000003</v>
      </c>
      <c r="B5956" s="1">
        <f ca="1">数据分析!D5956</f>
        <v>55952.175999999999</v>
      </c>
      <c r="C5956" s="1">
        <f ca="1">数据分析!E5956</f>
        <v>0</v>
      </c>
      <c r="D5956" s="1">
        <f ca="1">数据分析!F5956</f>
        <v>108.753</v>
      </c>
      <c r="E5956" s="1">
        <f>'[1]湖+黄2021年'!C5957*1000</f>
        <v>0</v>
      </c>
    </row>
    <row r="5957" spans="1:5" x14ac:dyDescent="0.5">
      <c r="A5957" s="1">
        <f t="shared" ca="1" si="93"/>
        <v>54759.066999999995</v>
      </c>
      <c r="B5957" s="1">
        <f ca="1">数据分析!D5957</f>
        <v>54839.854999999996</v>
      </c>
      <c r="C5957" s="1">
        <f ca="1">数据分析!E5957</f>
        <v>0</v>
      </c>
      <c r="D5957" s="1">
        <f ca="1">数据分析!F5957</f>
        <v>80.787999999999997</v>
      </c>
      <c r="E5957" s="1">
        <f>'[1]湖+黄2021年'!C5958*1000</f>
        <v>0</v>
      </c>
    </row>
    <row r="5958" spans="1:5" x14ac:dyDescent="0.5">
      <c r="A5958" s="1">
        <f t="shared" ca="1" si="93"/>
        <v>53817.818000000007</v>
      </c>
      <c r="B5958" s="1">
        <f ca="1">数据分析!D5958</f>
        <v>53871.719000000005</v>
      </c>
      <c r="C5958" s="1">
        <f ca="1">数据分析!E5958</f>
        <v>0</v>
      </c>
      <c r="D5958" s="1">
        <f ca="1">数据分析!F5958</f>
        <v>53.901000000000003</v>
      </c>
      <c r="E5958" s="1">
        <f>'[1]湖+黄2021年'!C5959*1000</f>
        <v>0</v>
      </c>
    </row>
    <row r="5959" spans="1:5" x14ac:dyDescent="0.5">
      <c r="A5959" s="1">
        <f t="shared" ca="1" si="93"/>
        <v>53746.787000000004</v>
      </c>
      <c r="B5959" s="1">
        <f ca="1">数据分析!D5959</f>
        <v>53799.797000000006</v>
      </c>
      <c r="C5959" s="1">
        <f ca="1">数据分析!E5959</f>
        <v>10.814</v>
      </c>
      <c r="D5959" s="1">
        <f ca="1">数据分析!F5959</f>
        <v>42.195999999999998</v>
      </c>
      <c r="E5959" s="1">
        <f>'[1]湖+黄2021年'!C5960*1000</f>
        <v>0</v>
      </c>
    </row>
    <row r="5960" spans="1:5" x14ac:dyDescent="0.5">
      <c r="A5960" s="1">
        <f t="shared" ca="1" si="93"/>
        <v>55555.736999999994</v>
      </c>
      <c r="B5960" s="1">
        <f ca="1">数据分析!D5960</f>
        <v>55683.776999999995</v>
      </c>
      <c r="C5960" s="1">
        <f ca="1">数据分析!E5960</f>
        <v>62.427000000000007</v>
      </c>
      <c r="D5960" s="1">
        <f ca="1">数据分析!F5960</f>
        <v>65.613</v>
      </c>
      <c r="E5960" s="1">
        <f>'[1]湖+黄2021年'!C5961*1000</f>
        <v>0</v>
      </c>
    </row>
    <row r="5961" spans="1:5" x14ac:dyDescent="0.5">
      <c r="A5961" s="1">
        <f t="shared" ca="1" si="93"/>
        <v>58006.368999999992</v>
      </c>
      <c r="B5961" s="1">
        <f ca="1">数据分析!D5961</f>
        <v>58981.515999999996</v>
      </c>
      <c r="C5961" s="1">
        <f ca="1">数据分析!E5961</f>
        <v>914.09000000000015</v>
      </c>
      <c r="D5961" s="1">
        <f ca="1">数据分析!F5961</f>
        <v>61.057000000000002</v>
      </c>
      <c r="E5961" s="1">
        <f>'[1]湖+黄2021年'!C5962*1000</f>
        <v>0</v>
      </c>
    </row>
    <row r="5962" spans="1:5" x14ac:dyDescent="0.5">
      <c r="A5962" s="1">
        <f t="shared" ca="1" si="93"/>
        <v>63000.656000000003</v>
      </c>
      <c r="B5962" s="1">
        <f ca="1">数据分析!D5962</f>
        <v>65406.031000000003</v>
      </c>
      <c r="C5962" s="1">
        <f ca="1">数据分析!E5962</f>
        <v>2376.6559999999999</v>
      </c>
      <c r="D5962" s="1">
        <f ca="1">数据分析!F5962</f>
        <v>28.719000000000001</v>
      </c>
      <c r="E5962" s="1">
        <f>'[1]湖+黄2021年'!C5963*1000</f>
        <v>0</v>
      </c>
    </row>
    <row r="5963" spans="1:5" x14ac:dyDescent="0.5">
      <c r="A5963" s="1">
        <f t="shared" ca="1" si="93"/>
        <v>66943.416999999987</v>
      </c>
      <c r="B5963" s="1">
        <f ca="1">数据分析!D5963</f>
        <v>70817.5</v>
      </c>
      <c r="C5963" s="1">
        <f ca="1">数据分析!E5963</f>
        <v>3852.9790000000003</v>
      </c>
      <c r="D5963" s="1">
        <f ca="1">数据分析!F5963</f>
        <v>21.103999999999999</v>
      </c>
      <c r="E5963" s="1">
        <f>'[1]湖+黄2021年'!C5964*1000</f>
        <v>43850</v>
      </c>
    </row>
    <row r="5964" spans="1:5" x14ac:dyDescent="0.5">
      <c r="A5964" s="1">
        <f t="shared" ca="1" si="93"/>
        <v>69353.338000000003</v>
      </c>
      <c r="B5964" s="1">
        <f ca="1">数据分析!D5964</f>
        <v>74286.608999999997</v>
      </c>
      <c r="C5964" s="1">
        <f ca="1">数据分析!E5964</f>
        <v>4887.4350000000004</v>
      </c>
      <c r="D5964" s="1">
        <f ca="1">数据分析!F5964</f>
        <v>45.835999999999991</v>
      </c>
      <c r="E5964" s="1">
        <f>'[1]湖+黄2021年'!C5965*1000</f>
        <v>101870</v>
      </c>
    </row>
    <row r="5965" spans="1:5" x14ac:dyDescent="0.5">
      <c r="A5965" s="1">
        <f t="shared" ca="1" si="93"/>
        <v>66439.247000000003</v>
      </c>
      <c r="B5965" s="1">
        <f ca="1">数据分析!D5965</f>
        <v>72023.593999999997</v>
      </c>
      <c r="C5965" s="1">
        <f ca="1">数据分析!E5965</f>
        <v>5473.8710000000001</v>
      </c>
      <c r="D5965" s="1">
        <f ca="1">数据分析!F5965</f>
        <v>110.476</v>
      </c>
      <c r="E5965" s="1">
        <f>'[1]湖+黄2021年'!C5966*1000</f>
        <v>3000</v>
      </c>
    </row>
    <row r="5966" spans="1:5" x14ac:dyDescent="0.5">
      <c r="A5966" s="1">
        <f t="shared" ca="1" si="93"/>
        <v>62372.292999999991</v>
      </c>
      <c r="B5966" s="1">
        <f ca="1">数据分析!D5966</f>
        <v>68209.960999999996</v>
      </c>
      <c r="C5966" s="1">
        <f ca="1">数据分析!E5966</f>
        <v>5666.3909999999996</v>
      </c>
      <c r="D5966" s="1">
        <f ca="1">数据分析!F5966</f>
        <v>171.27699999999999</v>
      </c>
      <c r="E5966" s="1">
        <f>'[1]湖+黄2021年'!C5967*1000</f>
        <v>57550</v>
      </c>
    </row>
    <row r="5967" spans="1:5" x14ac:dyDescent="0.5">
      <c r="A5967" s="1">
        <f t="shared" ca="1" si="93"/>
        <v>67662.247000000003</v>
      </c>
      <c r="B5967" s="1">
        <f ca="1">数据分析!D5967</f>
        <v>73432.406000000003</v>
      </c>
      <c r="C5967" s="1">
        <f ca="1">数据分析!E5967</f>
        <v>5547.3419999999996</v>
      </c>
      <c r="D5967" s="1">
        <f ca="1">数据分析!F5967</f>
        <v>222.81700000000001</v>
      </c>
      <c r="E5967" s="1">
        <f>'[1]湖+黄2021年'!C5968*1000</f>
        <v>27110</v>
      </c>
    </row>
    <row r="5968" spans="1:5" x14ac:dyDescent="0.5">
      <c r="A5968" s="1">
        <f t="shared" ca="1" si="93"/>
        <v>69447.199999999997</v>
      </c>
      <c r="B5968" s="1">
        <f ca="1">数据分析!D5968</f>
        <v>74764.976999999999</v>
      </c>
      <c r="C5968" s="1">
        <f ca="1">数据分析!E5968</f>
        <v>5027.933</v>
      </c>
      <c r="D5968" s="1">
        <f ca="1">数据分析!F5968</f>
        <v>289.84399999999999</v>
      </c>
      <c r="E5968" s="1">
        <f>'[1]湖+黄2021年'!C5969*1000</f>
        <v>0</v>
      </c>
    </row>
    <row r="5969" spans="1:5" x14ac:dyDescent="0.5">
      <c r="A5969" s="1">
        <f t="shared" ca="1" si="93"/>
        <v>70345.137000000002</v>
      </c>
      <c r="B5969" s="1">
        <f ca="1">数据分析!D5969</f>
        <v>74727.976999999999</v>
      </c>
      <c r="C5969" s="1">
        <f ca="1">数据分析!E5969</f>
        <v>4077.1930000000002</v>
      </c>
      <c r="D5969" s="1">
        <f ca="1">数据分析!F5969</f>
        <v>305.64699999999999</v>
      </c>
      <c r="E5969" s="1">
        <f>'[1]湖+黄2021年'!C5970*1000</f>
        <v>0</v>
      </c>
    </row>
    <row r="5970" spans="1:5" x14ac:dyDescent="0.5">
      <c r="A5970" s="1">
        <f t="shared" ca="1" si="93"/>
        <v>71342.995999999999</v>
      </c>
      <c r="B5970" s="1">
        <f ca="1">数据分析!D5970</f>
        <v>74427.726999999999</v>
      </c>
      <c r="C5970" s="1">
        <f ca="1">数据分析!E5970</f>
        <v>2709.7170000000001</v>
      </c>
      <c r="D5970" s="1">
        <f ca="1">数据分析!F5970</f>
        <v>375.01400000000001</v>
      </c>
      <c r="E5970" s="1">
        <f>'[1]湖+黄2021年'!C5971*1000</f>
        <v>0</v>
      </c>
    </row>
    <row r="5971" spans="1:5" x14ac:dyDescent="0.5">
      <c r="A5971" s="1">
        <f t="shared" ca="1" si="93"/>
        <v>68628.025000000009</v>
      </c>
      <c r="B5971" s="1">
        <f ca="1">数据分析!D5971</f>
        <v>70173.266000000003</v>
      </c>
      <c r="C5971" s="1">
        <f ca="1">数据分析!E5971</f>
        <v>1103.662</v>
      </c>
      <c r="D5971" s="1">
        <f ca="1">数据分析!F5971</f>
        <v>441.57900000000001</v>
      </c>
      <c r="E5971" s="1">
        <f>'[1]湖+黄2021年'!C5972*1000</f>
        <v>123450</v>
      </c>
    </row>
    <row r="5972" spans="1:5" x14ac:dyDescent="0.5">
      <c r="A5972" s="1">
        <f t="shared" ca="1" si="93"/>
        <v>63781.45</v>
      </c>
      <c r="B5972" s="1">
        <f ca="1">数据分析!D5972</f>
        <v>64357.722999999998</v>
      </c>
      <c r="C5972" s="1">
        <f ca="1">数据分析!E5972</f>
        <v>111.98699999999999</v>
      </c>
      <c r="D5972" s="1">
        <f ca="1">数据分析!F5972</f>
        <v>464.286</v>
      </c>
      <c r="E5972" s="1">
        <f>'[1]湖+黄2021年'!C5973*1000</f>
        <v>71180</v>
      </c>
    </row>
    <row r="5973" spans="1:5" x14ac:dyDescent="0.5">
      <c r="A5973" s="1">
        <f t="shared" ca="1" si="93"/>
        <v>63566.326999999997</v>
      </c>
      <c r="B5973" s="1">
        <f ca="1">数据分析!D5973</f>
        <v>64040.078000000001</v>
      </c>
      <c r="C5973" s="1">
        <f ca="1">数据分析!E5973</f>
        <v>21.872</v>
      </c>
      <c r="D5973" s="1">
        <f ca="1">数据分析!F5973</f>
        <v>451.87900000000008</v>
      </c>
      <c r="E5973" s="1">
        <f>'[1]湖+黄2021年'!C5974*1000</f>
        <v>217149.99999999997</v>
      </c>
    </row>
    <row r="5974" spans="1:5" x14ac:dyDescent="0.5">
      <c r="A5974" s="1">
        <f t="shared" ca="1" si="93"/>
        <v>62338.939999999995</v>
      </c>
      <c r="B5974" s="1">
        <f ca="1">数据分析!D5974</f>
        <v>62867.718999999997</v>
      </c>
      <c r="C5974" s="1">
        <f ca="1">数据分析!E5974</f>
        <v>15.120000000000001</v>
      </c>
      <c r="D5974" s="1">
        <f ca="1">数据分析!F5974</f>
        <v>513.65899999999999</v>
      </c>
      <c r="E5974" s="1">
        <f>'[1]湖+黄2021年'!C5975*1000</f>
        <v>326970</v>
      </c>
    </row>
    <row r="5975" spans="1:5" x14ac:dyDescent="0.5">
      <c r="A5975" s="1">
        <f t="shared" ca="1" si="93"/>
        <v>61146.496000000006</v>
      </c>
      <c r="B5975" s="1">
        <f ca="1">数据分析!D5975</f>
        <v>61662.195000000007</v>
      </c>
      <c r="C5975" s="1">
        <f ca="1">数据分析!E5975</f>
        <v>0</v>
      </c>
      <c r="D5975" s="1">
        <f ca="1">数据分析!F5975</f>
        <v>515.69899999999996</v>
      </c>
      <c r="E5975" s="1">
        <f>'[1]湖+黄2021年'!C5976*1000</f>
        <v>73660</v>
      </c>
    </row>
    <row r="5976" spans="1:5" x14ac:dyDescent="0.5">
      <c r="A5976" s="1">
        <f t="shared" ca="1" si="93"/>
        <v>60690.317000000003</v>
      </c>
      <c r="B5976" s="1">
        <f ca="1">数据分析!D5976</f>
        <v>61175.648000000001</v>
      </c>
      <c r="C5976" s="1">
        <f ca="1">数据分析!E5976</f>
        <v>0</v>
      </c>
      <c r="D5976" s="1">
        <f ca="1">数据分析!F5976</f>
        <v>485.33100000000002</v>
      </c>
      <c r="E5976" s="1">
        <f>'[1]湖+黄2021年'!C5977*1000</f>
        <v>0</v>
      </c>
    </row>
    <row r="5977" spans="1:5" x14ac:dyDescent="0.5">
      <c r="A5977" s="1">
        <f t="shared" ca="1" si="93"/>
        <v>58651.858</v>
      </c>
      <c r="B5977" s="1">
        <f ca="1">数据分析!D5977</f>
        <v>59115.726999999999</v>
      </c>
      <c r="C5977" s="1">
        <f ca="1">数据分析!E5977</f>
        <v>0</v>
      </c>
      <c r="D5977" s="1">
        <f ca="1">数据分析!F5977</f>
        <v>463.86900000000003</v>
      </c>
      <c r="E5977" s="1">
        <f>'[1]湖+黄2021年'!C5978*1000</f>
        <v>0</v>
      </c>
    </row>
    <row r="5978" spans="1:5" x14ac:dyDescent="0.5">
      <c r="A5978" s="1">
        <f t="shared" ca="1" si="93"/>
        <v>54807.877</v>
      </c>
      <c r="B5978" s="1">
        <f ca="1">数据分析!D5978</f>
        <v>55259.699000000001</v>
      </c>
      <c r="C5978" s="1">
        <f ca="1">数据分析!E5978</f>
        <v>0</v>
      </c>
      <c r="D5978" s="1">
        <f ca="1">数据分析!F5978</f>
        <v>451.82199999999995</v>
      </c>
      <c r="E5978" s="1">
        <f>'[1]湖+黄2021年'!C5979*1000</f>
        <v>0</v>
      </c>
    </row>
    <row r="5979" spans="1:5" x14ac:dyDescent="0.5">
      <c r="A5979" s="1">
        <f t="shared" ca="1" si="93"/>
        <v>55010.213000000003</v>
      </c>
      <c r="B5979" s="1">
        <f ca="1">数据分析!D5979</f>
        <v>55465.203000000001</v>
      </c>
      <c r="C5979" s="1">
        <f ca="1">数据分析!E5979</f>
        <v>0</v>
      </c>
      <c r="D5979" s="1">
        <f ca="1">数据分析!F5979</f>
        <v>454.99</v>
      </c>
      <c r="E5979" s="1">
        <f>'[1]湖+黄2021年'!C5980*1000</f>
        <v>0</v>
      </c>
    </row>
    <row r="5980" spans="1:5" x14ac:dyDescent="0.5">
      <c r="A5980" s="1">
        <f t="shared" ca="1" si="93"/>
        <v>53712.050999999999</v>
      </c>
      <c r="B5980" s="1">
        <f ca="1">数据分析!D5980</f>
        <v>54233.879000000001</v>
      </c>
      <c r="C5980" s="1">
        <f ca="1">数据分析!E5980</f>
        <v>0</v>
      </c>
      <c r="D5980" s="1">
        <f ca="1">数据分析!F5980</f>
        <v>521.82799999999997</v>
      </c>
      <c r="E5980" s="1">
        <f>'[1]湖+黄2021年'!C5981*1000</f>
        <v>0</v>
      </c>
    </row>
    <row r="5981" spans="1:5" x14ac:dyDescent="0.5">
      <c r="A5981" s="1">
        <f t="shared" ca="1" si="93"/>
        <v>52779.199000000001</v>
      </c>
      <c r="B5981" s="1">
        <f ca="1">数据分析!D5981</f>
        <v>53364.218999999997</v>
      </c>
      <c r="C5981" s="1">
        <f ca="1">数据分析!E5981</f>
        <v>0</v>
      </c>
      <c r="D5981" s="1">
        <f ca="1">数据分析!F5981</f>
        <v>585.02</v>
      </c>
      <c r="E5981" s="1">
        <f>'[1]湖+黄2021年'!C5982*1000</f>
        <v>0</v>
      </c>
    </row>
    <row r="5982" spans="1:5" x14ac:dyDescent="0.5">
      <c r="A5982" s="1">
        <f t="shared" ca="1" si="93"/>
        <v>51634.049999999996</v>
      </c>
      <c r="B5982" s="1">
        <f ca="1">数据分析!D5982</f>
        <v>52327.683999999994</v>
      </c>
      <c r="C5982" s="1">
        <f ca="1">数据分析!E5982</f>
        <v>0</v>
      </c>
      <c r="D5982" s="1">
        <f ca="1">数据分析!F5982</f>
        <v>693.63400000000001</v>
      </c>
      <c r="E5982" s="1">
        <f>'[1]湖+黄2021年'!C5983*1000</f>
        <v>0</v>
      </c>
    </row>
    <row r="5983" spans="1:5" x14ac:dyDescent="0.5">
      <c r="A5983" s="1">
        <f t="shared" ca="1" si="93"/>
        <v>51559.989000000009</v>
      </c>
      <c r="B5983" s="1">
        <f ca="1">数据分析!D5983</f>
        <v>52349.563000000009</v>
      </c>
      <c r="C5983" s="1">
        <f ca="1">数据分析!E5983</f>
        <v>10.191000000000001</v>
      </c>
      <c r="D5983" s="1">
        <f ca="1">数据分析!F5983</f>
        <v>779.38300000000004</v>
      </c>
      <c r="E5983" s="1">
        <f>'[1]湖+黄2021年'!C5984*1000</f>
        <v>0</v>
      </c>
    </row>
    <row r="5984" spans="1:5" x14ac:dyDescent="0.5">
      <c r="A5984" s="1">
        <f t="shared" ca="1" si="93"/>
        <v>53177.621999999996</v>
      </c>
      <c r="B5984" s="1">
        <f ca="1">数据分析!D5984</f>
        <v>54146.722999999998</v>
      </c>
      <c r="C5984" s="1">
        <f ca="1">数据分析!E5984</f>
        <v>87.757999999999996</v>
      </c>
      <c r="D5984" s="1">
        <f ca="1">数据分析!F5984</f>
        <v>881.34299999999985</v>
      </c>
      <c r="E5984" s="1">
        <f>'[1]湖+黄2021年'!C5985*1000</f>
        <v>0</v>
      </c>
    </row>
    <row r="5985" spans="1:5" x14ac:dyDescent="0.5">
      <c r="A5985" s="1">
        <f t="shared" ca="1" si="93"/>
        <v>54772.93</v>
      </c>
      <c r="B5985" s="1">
        <f ca="1">数据分析!D5985</f>
        <v>56851.637000000002</v>
      </c>
      <c r="C5985" s="1">
        <f ca="1">数据分析!E5985</f>
        <v>1134.818</v>
      </c>
      <c r="D5985" s="1">
        <f ca="1">数据分析!F5985</f>
        <v>943.88900000000001</v>
      </c>
      <c r="E5985" s="1">
        <f>'[1]湖+黄2021年'!C5986*1000</f>
        <v>0</v>
      </c>
    </row>
    <row r="5986" spans="1:5" x14ac:dyDescent="0.5">
      <c r="A5986" s="1">
        <f t="shared" ca="1" si="93"/>
        <v>57206.084000000003</v>
      </c>
      <c r="B5986" s="1">
        <f ca="1">数据分析!D5986</f>
        <v>60798.273000000001</v>
      </c>
      <c r="C5986" s="1">
        <f ca="1">数据分析!E5986</f>
        <v>2646.3420000000001</v>
      </c>
      <c r="D5986" s="1">
        <f ca="1">数据分析!F5986</f>
        <v>945.84699999999998</v>
      </c>
      <c r="E5986" s="1">
        <f>'[1]湖+黄2021年'!C5987*1000</f>
        <v>0</v>
      </c>
    </row>
    <row r="5987" spans="1:5" x14ac:dyDescent="0.5">
      <c r="A5987" s="1">
        <f t="shared" ca="1" si="93"/>
        <v>59565.573999999986</v>
      </c>
      <c r="B5987" s="1">
        <f ca="1">数据分析!D5987</f>
        <v>64650.53899999999</v>
      </c>
      <c r="C5987" s="1">
        <f ca="1">数据分析!E5987</f>
        <v>4071.15</v>
      </c>
      <c r="D5987" s="1">
        <f ca="1">数据分析!F5987</f>
        <v>1013.8150000000001</v>
      </c>
      <c r="E5987" s="1">
        <f>'[1]湖+黄2021年'!C5988*1000</f>
        <v>0</v>
      </c>
    </row>
    <row r="5988" spans="1:5" x14ac:dyDescent="0.5">
      <c r="A5988" s="1">
        <f t="shared" ca="1" si="93"/>
        <v>61488.840000000004</v>
      </c>
      <c r="B5988" s="1">
        <f ca="1">数据分析!D5988</f>
        <v>67596.164000000004</v>
      </c>
      <c r="C5988" s="1">
        <f ca="1">数据分析!E5988</f>
        <v>5062.2439999999997</v>
      </c>
      <c r="D5988" s="1">
        <f ca="1">数据分析!F5988</f>
        <v>1045.08</v>
      </c>
      <c r="E5988" s="1">
        <f>'[1]湖+黄2021年'!C5989*1000</f>
        <v>0</v>
      </c>
    </row>
    <row r="5989" spans="1:5" x14ac:dyDescent="0.5">
      <c r="A5989" s="1">
        <f t="shared" ca="1" si="93"/>
        <v>59449.014999999992</v>
      </c>
      <c r="B5989" s="1">
        <f ca="1">数据分析!D5989</f>
        <v>66134.929999999993</v>
      </c>
      <c r="C5989" s="1">
        <f ca="1">数据分析!E5989</f>
        <v>5618.1779999999999</v>
      </c>
      <c r="D5989" s="1">
        <f ca="1">数据分析!F5989</f>
        <v>1067.7370000000001</v>
      </c>
      <c r="E5989" s="1">
        <f>'[1]湖+黄2021年'!C5990*1000</f>
        <v>0</v>
      </c>
    </row>
    <row r="5990" spans="1:5" x14ac:dyDescent="0.5">
      <c r="A5990" s="1">
        <f t="shared" ca="1" si="93"/>
        <v>55749.986999999994</v>
      </c>
      <c r="B5990" s="1">
        <f ca="1">数据分析!D5990</f>
        <v>62507.874999999993</v>
      </c>
      <c r="C5990" s="1">
        <f ca="1">数据分析!E5990</f>
        <v>5669.4520000000002</v>
      </c>
      <c r="D5990" s="1">
        <f ca="1">数据分析!F5990</f>
        <v>1088.4359999999999</v>
      </c>
      <c r="E5990" s="1">
        <f>'[1]湖+黄2021年'!C5991*1000</f>
        <v>0</v>
      </c>
    </row>
    <row r="5991" spans="1:5" x14ac:dyDescent="0.5">
      <c r="A5991" s="1">
        <f t="shared" ca="1" si="93"/>
        <v>60010.15600000001</v>
      </c>
      <c r="B5991" s="1">
        <f ca="1">数据分析!D5991</f>
        <v>66639.789000000004</v>
      </c>
      <c r="C5991" s="1">
        <f ca="1">数据分析!E5991</f>
        <v>5562.5749999999998</v>
      </c>
      <c r="D5991" s="1">
        <f ca="1">数据分析!F5991</f>
        <v>1067.058</v>
      </c>
      <c r="E5991" s="1">
        <f>'[1]湖+黄2021年'!C5992*1000</f>
        <v>0</v>
      </c>
    </row>
    <row r="5992" spans="1:5" x14ac:dyDescent="0.5">
      <c r="A5992" s="1">
        <f t="shared" ca="1" si="93"/>
        <v>61961.488000000005</v>
      </c>
      <c r="B5992" s="1">
        <f ca="1">数据分析!D5992</f>
        <v>67951.531000000003</v>
      </c>
      <c r="C5992" s="1">
        <f ca="1">数据分析!E5992</f>
        <v>4900.5209999999997</v>
      </c>
      <c r="D5992" s="1">
        <f ca="1">数据分析!F5992</f>
        <v>1089.5219999999999</v>
      </c>
      <c r="E5992" s="1">
        <f>'[1]湖+黄2021年'!C5993*1000</f>
        <v>0</v>
      </c>
    </row>
    <row r="5993" spans="1:5" x14ac:dyDescent="0.5">
      <c r="A5993" s="1">
        <f t="shared" ca="1" si="93"/>
        <v>62942.188999999998</v>
      </c>
      <c r="B5993" s="1">
        <f ca="1">数据分析!D5993</f>
        <v>67966.726999999999</v>
      </c>
      <c r="C5993" s="1">
        <f ca="1">数据分析!E5993</f>
        <v>3929.5749999999998</v>
      </c>
      <c r="D5993" s="1">
        <f ca="1">数据分析!F5993</f>
        <v>1094.963</v>
      </c>
      <c r="E5993" s="1">
        <f>'[1]湖+黄2021年'!C5994*1000</f>
        <v>0</v>
      </c>
    </row>
    <row r="5994" spans="1:5" x14ac:dyDescent="0.5">
      <c r="A5994" s="1">
        <f t="shared" ca="1" si="93"/>
        <v>64151.511000000006</v>
      </c>
      <c r="B5994" s="1">
        <f ca="1">数据分析!D5994</f>
        <v>67849.664000000004</v>
      </c>
      <c r="C5994" s="1">
        <f ca="1">数据分析!E5994</f>
        <v>2629.837</v>
      </c>
      <c r="D5994" s="1">
        <f ca="1">数据分析!F5994</f>
        <v>1068.316</v>
      </c>
      <c r="E5994" s="1">
        <f>'[1]湖+黄2021年'!C5995*1000</f>
        <v>0</v>
      </c>
    </row>
    <row r="5995" spans="1:5" x14ac:dyDescent="0.5">
      <c r="A5995" s="1">
        <f t="shared" ca="1" si="93"/>
        <v>62650.164999999994</v>
      </c>
      <c r="B5995" s="1">
        <f ca="1">数据分析!D5995</f>
        <v>64671.413999999997</v>
      </c>
      <c r="C5995" s="1">
        <f ca="1">数据分析!E5995</f>
        <v>1061.7159999999999</v>
      </c>
      <c r="D5995" s="1">
        <f ca="1">数据分析!F5995</f>
        <v>959.53300000000002</v>
      </c>
      <c r="E5995" s="1">
        <f>'[1]湖+黄2021年'!C5996*1000</f>
        <v>0</v>
      </c>
    </row>
    <row r="5996" spans="1:5" x14ac:dyDescent="0.5">
      <c r="A5996" s="1">
        <f t="shared" ca="1" si="93"/>
        <v>58654.61</v>
      </c>
      <c r="B5996" s="1">
        <f ca="1">数据分析!D5996</f>
        <v>59653.483999999997</v>
      </c>
      <c r="C5996" s="1">
        <f ca="1">数据分析!E5996</f>
        <v>107.541</v>
      </c>
      <c r="D5996" s="1">
        <f ca="1">数据分析!F5996</f>
        <v>891.33299999999997</v>
      </c>
      <c r="E5996" s="1">
        <f>'[1]湖+黄2021年'!C5997*1000</f>
        <v>0</v>
      </c>
    </row>
    <row r="5997" spans="1:5" x14ac:dyDescent="0.5">
      <c r="A5997" s="1">
        <f t="shared" ca="1" si="93"/>
        <v>58869.056999999993</v>
      </c>
      <c r="B5997" s="1">
        <f ca="1">数据分析!D5997</f>
        <v>59737.991999999998</v>
      </c>
      <c r="C5997" s="1">
        <f ca="1">数据分析!E5997</f>
        <v>28.4</v>
      </c>
      <c r="D5997" s="1">
        <f ca="1">数据分析!F5997</f>
        <v>840.53499999999997</v>
      </c>
      <c r="E5997" s="1">
        <f>'[1]湖+黄2021年'!C5998*1000</f>
        <v>0</v>
      </c>
    </row>
    <row r="5998" spans="1:5" x14ac:dyDescent="0.5">
      <c r="A5998" s="1">
        <f t="shared" ca="1" si="93"/>
        <v>58570.813000000009</v>
      </c>
      <c r="B5998" s="1">
        <f ca="1">数据分析!D5998</f>
        <v>59331.58600000001</v>
      </c>
      <c r="C5998" s="1">
        <f ca="1">数据分析!E5998</f>
        <v>17.881</v>
      </c>
      <c r="D5998" s="1">
        <f ca="1">数据分析!F5998</f>
        <v>742.89200000000005</v>
      </c>
      <c r="E5998" s="1">
        <f>'[1]湖+黄2021年'!C5999*1000</f>
        <v>0</v>
      </c>
    </row>
    <row r="5999" spans="1:5" x14ac:dyDescent="0.5">
      <c r="A5999" s="1">
        <f t="shared" ca="1" si="93"/>
        <v>58161.81</v>
      </c>
      <c r="B5999" s="1">
        <f ca="1">数据分析!D5999</f>
        <v>58813.02</v>
      </c>
      <c r="C5999" s="1">
        <f ca="1">数据分析!E5999</f>
        <v>0</v>
      </c>
      <c r="D5999" s="1">
        <f ca="1">数据分析!F5999</f>
        <v>651.21</v>
      </c>
      <c r="E5999" s="1">
        <f>'[1]湖+黄2021年'!C6000*1000</f>
        <v>0</v>
      </c>
    </row>
    <row r="6000" spans="1:5" x14ac:dyDescent="0.5">
      <c r="A6000" s="1">
        <f t="shared" ca="1" si="93"/>
        <v>57198.655999999988</v>
      </c>
      <c r="B6000" s="1">
        <f ca="1">数据分析!D6000</f>
        <v>57858.358999999989</v>
      </c>
      <c r="C6000" s="1">
        <f ca="1">数据分析!E6000</f>
        <v>0</v>
      </c>
      <c r="D6000" s="1">
        <f ca="1">数据分析!F6000</f>
        <v>659.70299999999997</v>
      </c>
      <c r="E6000" s="1">
        <f>'[1]湖+黄2021年'!C6001*1000</f>
        <v>0</v>
      </c>
    </row>
    <row r="6001" spans="1:5" x14ac:dyDescent="0.5">
      <c r="A6001" s="1">
        <f t="shared" ca="1" si="93"/>
        <v>55296.182000000001</v>
      </c>
      <c r="B6001" s="1">
        <f ca="1">数据分析!D6001</f>
        <v>55945.129000000001</v>
      </c>
      <c r="C6001" s="1">
        <f ca="1">数据分析!E6001</f>
        <v>0</v>
      </c>
      <c r="D6001" s="1">
        <f ca="1">数据分析!F6001</f>
        <v>648.947</v>
      </c>
      <c r="E6001" s="1">
        <f>'[1]湖+黄2021年'!C6002*1000</f>
        <v>0</v>
      </c>
    </row>
    <row r="6002" spans="1:5" x14ac:dyDescent="0.5">
      <c r="A6002" s="1">
        <f t="shared" ca="1" si="93"/>
        <v>51814.024999999994</v>
      </c>
      <c r="B6002" s="1">
        <f ca="1">数据分析!D6002</f>
        <v>52410.491999999991</v>
      </c>
      <c r="C6002" s="1">
        <f ca="1">数据分析!E6002</f>
        <v>0</v>
      </c>
      <c r="D6002" s="1">
        <f ca="1">数据分析!F6002</f>
        <v>596.46699999999998</v>
      </c>
      <c r="E6002" s="1">
        <f>'[1]湖+黄2021年'!C6003*1000</f>
        <v>0</v>
      </c>
    </row>
    <row r="6003" spans="1:5" x14ac:dyDescent="0.5">
      <c r="A6003" s="1">
        <f t="shared" ca="1" si="93"/>
        <v>52250.693999999996</v>
      </c>
      <c r="B6003" s="1">
        <f ca="1">数据分析!D6003</f>
        <v>52804.733999999997</v>
      </c>
      <c r="C6003" s="1">
        <f ca="1">数据分析!E6003</f>
        <v>0</v>
      </c>
      <c r="D6003" s="1">
        <f ca="1">数据分析!F6003</f>
        <v>554.04</v>
      </c>
      <c r="E6003" s="1">
        <f>'[1]湖+黄2021年'!C6004*1000</f>
        <v>0</v>
      </c>
    </row>
    <row r="6004" spans="1:5" x14ac:dyDescent="0.5">
      <c r="A6004" s="1">
        <f t="shared" ca="1" si="93"/>
        <v>51358.216999999997</v>
      </c>
      <c r="B6004" s="1">
        <f ca="1">数据分析!D6004</f>
        <v>51956.163999999997</v>
      </c>
      <c r="C6004" s="1">
        <f ca="1">数据分析!E6004</f>
        <v>0</v>
      </c>
      <c r="D6004" s="1">
        <f ca="1">数据分析!F6004</f>
        <v>597.947</v>
      </c>
      <c r="E6004" s="1">
        <f>'[1]湖+黄2021年'!C6005*1000</f>
        <v>0</v>
      </c>
    </row>
    <row r="6005" spans="1:5" x14ac:dyDescent="0.5">
      <c r="A6005" s="1">
        <f t="shared" ca="1" si="93"/>
        <v>50376.796000000002</v>
      </c>
      <c r="B6005" s="1">
        <f ca="1">数据分析!D6005</f>
        <v>51049.508000000002</v>
      </c>
      <c r="C6005" s="1">
        <f ca="1">数据分析!E6005</f>
        <v>0</v>
      </c>
      <c r="D6005" s="1">
        <f ca="1">数据分析!F6005</f>
        <v>672.71199999999999</v>
      </c>
      <c r="E6005" s="1">
        <f>'[1]湖+黄2021年'!C6006*1000</f>
        <v>0</v>
      </c>
    </row>
    <row r="6006" spans="1:5" x14ac:dyDescent="0.5">
      <c r="A6006" s="1">
        <f t="shared" ca="1" si="93"/>
        <v>49640.01200000001</v>
      </c>
      <c r="B6006" s="1">
        <f ca="1">数据分析!D6006</f>
        <v>50345.28100000001</v>
      </c>
      <c r="C6006" s="1">
        <f ca="1">数据分析!E6006</f>
        <v>0</v>
      </c>
      <c r="D6006" s="1">
        <f ca="1">数据分析!F6006</f>
        <v>705.26900000000001</v>
      </c>
      <c r="E6006" s="1">
        <f>'[1]湖+黄2021年'!C6007*1000</f>
        <v>0</v>
      </c>
    </row>
    <row r="6007" spans="1:5" x14ac:dyDescent="0.5">
      <c r="A6007" s="1">
        <f t="shared" ca="1" si="93"/>
        <v>50116.678000000007</v>
      </c>
      <c r="B6007" s="1">
        <f ca="1">数据分析!D6007</f>
        <v>50823.469000000005</v>
      </c>
      <c r="C6007" s="1">
        <f ca="1">数据分析!E6007</f>
        <v>14.064000000000002</v>
      </c>
      <c r="D6007" s="1">
        <f ca="1">数据分析!F6007</f>
        <v>692.72699999999998</v>
      </c>
      <c r="E6007" s="1">
        <f>'[1]湖+黄2021年'!C6008*1000</f>
        <v>0</v>
      </c>
    </row>
    <row r="6008" spans="1:5" x14ac:dyDescent="0.5">
      <c r="A6008" s="1">
        <f t="shared" ca="1" si="93"/>
        <v>52908.431000000004</v>
      </c>
      <c r="B6008" s="1">
        <f ca="1">数据分析!D6008</f>
        <v>53687.508000000002</v>
      </c>
      <c r="C6008" s="1">
        <f ca="1">数据分析!E6008</f>
        <v>84.188999999999993</v>
      </c>
      <c r="D6008" s="1">
        <f ca="1">数据分析!F6008</f>
        <v>694.88800000000003</v>
      </c>
      <c r="E6008" s="1">
        <f>'[1]湖+黄2021年'!C6009*1000</f>
        <v>0</v>
      </c>
    </row>
    <row r="6009" spans="1:5" x14ac:dyDescent="0.5">
      <c r="A6009" s="1">
        <f t="shared" ca="1" si="93"/>
        <v>55746.906999999999</v>
      </c>
      <c r="B6009" s="1">
        <f ca="1">数据分析!D6009</f>
        <v>57441.421999999999</v>
      </c>
      <c r="C6009" s="1">
        <f ca="1">数据分析!E6009</f>
        <v>1041.1690000000001</v>
      </c>
      <c r="D6009" s="1">
        <f ca="1">数据分析!F6009</f>
        <v>653.346</v>
      </c>
      <c r="E6009" s="1">
        <f>'[1]湖+黄2021年'!C6010*1000</f>
        <v>17160</v>
      </c>
    </row>
    <row r="6010" spans="1:5" x14ac:dyDescent="0.5">
      <c r="A6010" s="1">
        <f t="shared" ca="1" si="93"/>
        <v>61396.714000000007</v>
      </c>
      <c r="B6010" s="1">
        <f ca="1">数据分析!D6010</f>
        <v>64542.73</v>
      </c>
      <c r="C6010" s="1">
        <f ca="1">数据分析!E6010</f>
        <v>2601.89</v>
      </c>
      <c r="D6010" s="1">
        <f ca="1">数据分析!F6010</f>
        <v>544.12599999999998</v>
      </c>
      <c r="E6010" s="1">
        <f>'[1]湖+黄2021年'!C6011*1000</f>
        <v>25020</v>
      </c>
    </row>
    <row r="6011" spans="1:5" x14ac:dyDescent="0.5">
      <c r="A6011" s="1">
        <f t="shared" ca="1" si="93"/>
        <v>66487.759999999995</v>
      </c>
      <c r="B6011" s="1">
        <f ca="1">数据分析!D6011</f>
        <v>70924.875</v>
      </c>
      <c r="C6011" s="1">
        <f ca="1">数据分析!E6011</f>
        <v>3987.1209999999996</v>
      </c>
      <c r="D6011" s="1">
        <f ca="1">数据分析!F6011</f>
        <v>449.99400000000003</v>
      </c>
      <c r="E6011" s="1">
        <f>'[1]湖+黄2021年'!C6012*1000</f>
        <v>9150</v>
      </c>
    </row>
    <row r="6012" spans="1:5" x14ac:dyDescent="0.5">
      <c r="A6012" s="1">
        <f t="shared" ca="1" si="93"/>
        <v>69125.563999999998</v>
      </c>
      <c r="B6012" s="1">
        <f ca="1">数据分析!D6012</f>
        <v>74453.452999999994</v>
      </c>
      <c r="C6012" s="1">
        <f ca="1">数据分析!E6012</f>
        <v>4941.2979999999998</v>
      </c>
      <c r="D6012" s="1">
        <f ca="1">数据分析!F6012</f>
        <v>386.59100000000001</v>
      </c>
      <c r="E6012" s="1">
        <f>'[1]湖+黄2021年'!C6013*1000</f>
        <v>14360</v>
      </c>
    </row>
    <row r="6013" spans="1:5" x14ac:dyDescent="0.5">
      <c r="A6013" s="1">
        <f t="shared" ca="1" si="93"/>
        <v>66876.913</v>
      </c>
      <c r="B6013" s="1">
        <f ca="1">数据分析!D6013</f>
        <v>72723.741999999998</v>
      </c>
      <c r="C6013" s="1">
        <f ca="1">数据分析!E6013</f>
        <v>5471.7979999999998</v>
      </c>
      <c r="D6013" s="1">
        <f ca="1">数据分析!F6013</f>
        <v>375.03100000000001</v>
      </c>
      <c r="E6013" s="1">
        <f>'[1]湖+黄2021年'!C6014*1000</f>
        <v>46950</v>
      </c>
    </row>
    <row r="6014" spans="1:5" x14ac:dyDescent="0.5">
      <c r="A6014" s="1">
        <f t="shared" ca="1" si="93"/>
        <v>63365.729000000007</v>
      </c>
      <c r="B6014" s="1">
        <f ca="1">数据分析!D6014</f>
        <v>69383.031000000003</v>
      </c>
      <c r="C6014" s="1">
        <f ca="1">数据分析!E6014</f>
        <v>5641.2</v>
      </c>
      <c r="D6014" s="1">
        <f ca="1">数据分析!F6014</f>
        <v>376.10199999999998</v>
      </c>
      <c r="E6014" s="1">
        <f>'[1]湖+黄2021年'!C6015*1000</f>
        <v>64530</v>
      </c>
    </row>
    <row r="6015" spans="1:5" x14ac:dyDescent="0.5">
      <c r="A6015" s="1">
        <f t="shared" ca="1" si="93"/>
        <v>68700.149999999994</v>
      </c>
      <c r="B6015" s="1">
        <f ca="1">数据分析!D6015</f>
        <v>74461.483999999997</v>
      </c>
      <c r="C6015" s="1">
        <f ca="1">数据分析!E6015</f>
        <v>5412.8410000000003</v>
      </c>
      <c r="D6015" s="1">
        <f ca="1">数据分析!F6015</f>
        <v>348.49299999999999</v>
      </c>
      <c r="E6015" s="1">
        <f>'[1]湖+黄2021年'!C6016*1000</f>
        <v>71350</v>
      </c>
    </row>
    <row r="6016" spans="1:5" x14ac:dyDescent="0.5">
      <c r="A6016" s="1">
        <f t="shared" ca="1" si="93"/>
        <v>71164.819000000003</v>
      </c>
      <c r="B6016" s="1">
        <f ca="1">数据分析!D6016</f>
        <v>76205.531000000003</v>
      </c>
      <c r="C6016" s="1">
        <f ca="1">数据分析!E6016</f>
        <v>4726.1639999999998</v>
      </c>
      <c r="D6016" s="1">
        <f ca="1">数据分析!F6016</f>
        <v>314.548</v>
      </c>
      <c r="E6016" s="1">
        <f>'[1]湖+黄2021年'!C6017*1000</f>
        <v>50420</v>
      </c>
    </row>
    <row r="6017" spans="1:5" x14ac:dyDescent="0.5">
      <c r="A6017" s="1">
        <f t="shared" ca="1" si="93"/>
        <v>72279.728000000003</v>
      </c>
      <c r="B6017" s="1">
        <f ca="1">数据分析!D6017</f>
        <v>76463.273000000001</v>
      </c>
      <c r="C6017" s="1">
        <f ca="1">数据分析!E6017</f>
        <v>3878.5010000000002</v>
      </c>
      <c r="D6017" s="1">
        <f ca="1">数据分析!F6017</f>
        <v>305.04399999999998</v>
      </c>
      <c r="E6017" s="1">
        <f>'[1]湖+黄2021年'!C6018*1000</f>
        <v>47110</v>
      </c>
    </row>
    <row r="6018" spans="1:5" x14ac:dyDescent="0.5">
      <c r="A6018" s="1">
        <f t="shared" ca="1" si="93"/>
        <v>73812.425000000003</v>
      </c>
      <c r="B6018" s="1">
        <f ca="1">数据分析!D6018</f>
        <v>76618.023000000001</v>
      </c>
      <c r="C6018" s="1">
        <f ca="1">数据分析!E6018</f>
        <v>2523.3229999999999</v>
      </c>
      <c r="D6018" s="1">
        <f ca="1">数据分析!F6018</f>
        <v>282.27499999999998</v>
      </c>
      <c r="E6018" s="1">
        <f>'[1]湖+黄2021年'!C6019*1000</f>
        <v>50650</v>
      </c>
    </row>
    <row r="6019" spans="1:5" x14ac:dyDescent="0.5">
      <c r="A6019" s="1">
        <f t="shared" ref="A6019:A6082" ca="1" si="94">B6019-C6019-D6019</f>
        <v>71003.266000000003</v>
      </c>
      <c r="B6019" s="1">
        <f ca="1">数据分析!D6019</f>
        <v>72256.233999999997</v>
      </c>
      <c r="C6019" s="1">
        <f ca="1">数据分析!E6019</f>
        <v>1003.5749999999999</v>
      </c>
      <c r="D6019" s="1">
        <f ca="1">数据分析!F6019</f>
        <v>249.393</v>
      </c>
      <c r="E6019" s="1">
        <f>'[1]湖+黄2021年'!C6020*1000</f>
        <v>70770</v>
      </c>
    </row>
    <row r="6020" spans="1:5" x14ac:dyDescent="0.5">
      <c r="A6020" s="1">
        <f t="shared" ca="1" si="94"/>
        <v>66997.051999999996</v>
      </c>
      <c r="B6020" s="1">
        <f ca="1">数据分析!D6020</f>
        <v>67382.164000000004</v>
      </c>
      <c r="C6020" s="1">
        <f ca="1">数据分析!E6020</f>
        <v>97.266000000000005</v>
      </c>
      <c r="D6020" s="1">
        <f ca="1">数据分析!F6020</f>
        <v>287.846</v>
      </c>
      <c r="E6020" s="1">
        <f>'[1]湖+黄2021年'!C6021*1000</f>
        <v>19450</v>
      </c>
    </row>
    <row r="6021" spans="1:5" x14ac:dyDescent="0.5">
      <c r="A6021" s="1">
        <f t="shared" ca="1" si="94"/>
        <v>67168.222999999998</v>
      </c>
      <c r="B6021" s="1">
        <f ca="1">数据分析!D6021</f>
        <v>67501.312999999995</v>
      </c>
      <c r="C6021" s="1">
        <f ca="1">数据分析!E6021</f>
        <v>28.228000000000005</v>
      </c>
      <c r="D6021" s="1">
        <f ca="1">数据分析!F6021</f>
        <v>304.86200000000002</v>
      </c>
      <c r="E6021" s="1">
        <f>'[1]湖+黄2021年'!C6022*1000</f>
        <v>1080</v>
      </c>
    </row>
    <row r="6022" spans="1:5" x14ac:dyDescent="0.5">
      <c r="A6022" s="1">
        <f t="shared" ca="1" si="94"/>
        <v>66187.080999999991</v>
      </c>
      <c r="B6022" s="1">
        <f ca="1">数据分析!D6022</f>
        <v>66421.375</v>
      </c>
      <c r="C6022" s="1">
        <f ca="1">数据分析!E6022</f>
        <v>16.498000000000001</v>
      </c>
      <c r="D6022" s="1">
        <f ca="1">数据分析!F6022</f>
        <v>217.79599999999999</v>
      </c>
      <c r="E6022" s="1">
        <f>'[1]湖+黄2021年'!C6023*1000</f>
        <v>114900</v>
      </c>
    </row>
    <row r="6023" spans="1:5" x14ac:dyDescent="0.5">
      <c r="A6023" s="1">
        <f t="shared" ca="1" si="94"/>
        <v>64812.371999999996</v>
      </c>
      <c r="B6023" s="1">
        <f ca="1">数据分析!D6023</f>
        <v>65038.093999999997</v>
      </c>
      <c r="C6023" s="1">
        <f ca="1">数据分析!E6023</f>
        <v>0</v>
      </c>
      <c r="D6023" s="1">
        <f ca="1">数据分析!F6023</f>
        <v>225.72199999999998</v>
      </c>
      <c r="E6023" s="1">
        <f>'[1]湖+黄2021年'!C6024*1000</f>
        <v>114850</v>
      </c>
    </row>
    <row r="6024" spans="1:5" x14ac:dyDescent="0.5">
      <c r="A6024" s="1">
        <f t="shared" ca="1" si="94"/>
        <v>63119.697999999997</v>
      </c>
      <c r="B6024" s="1">
        <f ca="1">数据分析!D6024</f>
        <v>63455.483999999997</v>
      </c>
      <c r="C6024" s="1">
        <f ca="1">数据分析!E6024</f>
        <v>0</v>
      </c>
      <c r="D6024" s="1">
        <f ca="1">数据分析!F6024</f>
        <v>335.786</v>
      </c>
      <c r="E6024" s="1">
        <f>'[1]湖+黄2021年'!C6025*1000</f>
        <v>114850</v>
      </c>
    </row>
    <row r="6025" spans="1:5" x14ac:dyDescent="0.5">
      <c r="A6025" s="1">
        <f t="shared" ca="1" si="94"/>
        <v>60460.548000000003</v>
      </c>
      <c r="B6025" s="1">
        <f ca="1">数据分析!D6025</f>
        <v>60887.953000000001</v>
      </c>
      <c r="C6025" s="1">
        <f ca="1">数据分析!E6025</f>
        <v>0</v>
      </c>
      <c r="D6025" s="1">
        <f ca="1">数据分析!F6025</f>
        <v>427.40500000000003</v>
      </c>
      <c r="E6025" s="1">
        <f>'[1]湖+黄2021年'!C6026*1000</f>
        <v>87540</v>
      </c>
    </row>
    <row r="6026" spans="1:5" x14ac:dyDescent="0.5">
      <c r="A6026" s="1">
        <f t="shared" ca="1" si="94"/>
        <v>56314.534000000007</v>
      </c>
      <c r="B6026" s="1">
        <f ca="1">数据分析!D6026</f>
        <v>56750.164000000004</v>
      </c>
      <c r="C6026" s="1">
        <f ca="1">数据分析!E6026</f>
        <v>0</v>
      </c>
      <c r="D6026" s="1">
        <f ca="1">数据分析!F6026</f>
        <v>435.63</v>
      </c>
      <c r="E6026" s="1">
        <f>'[1]湖+黄2021年'!C6027*1000</f>
        <v>0</v>
      </c>
    </row>
    <row r="6027" spans="1:5" x14ac:dyDescent="0.5">
      <c r="A6027" s="1">
        <f t="shared" ca="1" si="94"/>
        <v>56042.304000000011</v>
      </c>
      <c r="B6027" s="1">
        <f ca="1">数据分析!D6027</f>
        <v>56454.898000000008</v>
      </c>
      <c r="C6027" s="1">
        <f ca="1">数据分析!E6027</f>
        <v>0</v>
      </c>
      <c r="D6027" s="1">
        <f ca="1">数据分析!F6027</f>
        <v>412.59399999999999</v>
      </c>
      <c r="E6027" s="1">
        <f>'[1]湖+黄2021年'!C6028*1000</f>
        <v>0</v>
      </c>
    </row>
    <row r="6028" spans="1:5" x14ac:dyDescent="0.5">
      <c r="A6028" s="1">
        <f t="shared" ca="1" si="94"/>
        <v>56107.892</v>
      </c>
      <c r="B6028" s="1">
        <f ca="1">数据分析!D6028</f>
        <v>56495.809000000001</v>
      </c>
      <c r="C6028" s="1">
        <f ca="1">数据分析!E6028</f>
        <v>0</v>
      </c>
      <c r="D6028" s="1">
        <f ca="1">数据分析!F6028</f>
        <v>387.91699999999997</v>
      </c>
      <c r="E6028" s="1">
        <f>'[1]湖+黄2021年'!C6029*1000</f>
        <v>0</v>
      </c>
    </row>
    <row r="6029" spans="1:5" x14ac:dyDescent="0.5">
      <c r="A6029" s="1">
        <f t="shared" ca="1" si="94"/>
        <v>54785.108</v>
      </c>
      <c r="B6029" s="1">
        <f ca="1">数据分析!D6029</f>
        <v>55115.887000000002</v>
      </c>
      <c r="C6029" s="1">
        <f ca="1">数据分析!E6029</f>
        <v>0</v>
      </c>
      <c r="D6029" s="1">
        <f ca="1">数据分析!F6029</f>
        <v>330.779</v>
      </c>
      <c r="E6029" s="1">
        <f>'[1]湖+黄2021年'!C6030*1000</f>
        <v>0</v>
      </c>
    </row>
    <row r="6030" spans="1:5" x14ac:dyDescent="0.5">
      <c r="A6030" s="1">
        <f t="shared" ca="1" si="94"/>
        <v>54058.474000000009</v>
      </c>
      <c r="B6030" s="1">
        <f ca="1">数据分析!D6030</f>
        <v>54328.313000000009</v>
      </c>
      <c r="C6030" s="1">
        <f ca="1">数据分析!E6030</f>
        <v>0</v>
      </c>
      <c r="D6030" s="1">
        <f ca="1">数据分析!F6030</f>
        <v>269.839</v>
      </c>
      <c r="E6030" s="1">
        <f>'[1]湖+黄2021年'!C6031*1000</f>
        <v>0</v>
      </c>
    </row>
    <row r="6031" spans="1:5" x14ac:dyDescent="0.5">
      <c r="A6031" s="1">
        <f t="shared" ca="1" si="94"/>
        <v>54161.384000000005</v>
      </c>
      <c r="B6031" s="1">
        <f ca="1">数据分析!D6031</f>
        <v>54415.133000000002</v>
      </c>
      <c r="C6031" s="1">
        <f ca="1">数据分析!E6031</f>
        <v>11.882</v>
      </c>
      <c r="D6031" s="1">
        <f ca="1">数据分析!F6031</f>
        <v>241.86699999999999</v>
      </c>
      <c r="E6031" s="1">
        <f>'[1]湖+黄2021年'!C6032*1000</f>
        <v>0</v>
      </c>
    </row>
    <row r="6032" spans="1:5" x14ac:dyDescent="0.5">
      <c r="A6032" s="1">
        <f t="shared" ca="1" si="94"/>
        <v>56475.751999999993</v>
      </c>
      <c r="B6032" s="1">
        <f ca="1">数据分析!D6032</f>
        <v>56775.604999999996</v>
      </c>
      <c r="C6032" s="1">
        <f ca="1">数据分析!E6032</f>
        <v>67.346999999999994</v>
      </c>
      <c r="D6032" s="1">
        <f ca="1">数据分析!F6032</f>
        <v>232.50599999999997</v>
      </c>
      <c r="E6032" s="1">
        <f>'[1]湖+黄2021年'!C6033*1000</f>
        <v>0</v>
      </c>
    </row>
    <row r="6033" spans="1:5" x14ac:dyDescent="0.5">
      <c r="A6033" s="1">
        <f t="shared" ca="1" si="94"/>
        <v>58927.74</v>
      </c>
      <c r="B6033" s="1">
        <f ca="1">数据分析!D6033</f>
        <v>59985.43</v>
      </c>
      <c r="C6033" s="1">
        <f ca="1">数据分析!E6033</f>
        <v>826.3359999999999</v>
      </c>
      <c r="D6033" s="1">
        <f ca="1">数据分析!F6033</f>
        <v>231.35400000000001</v>
      </c>
      <c r="E6033" s="1">
        <f>'[1]湖+黄2021年'!C6034*1000</f>
        <v>0</v>
      </c>
    </row>
    <row r="6034" spans="1:5" x14ac:dyDescent="0.5">
      <c r="A6034" s="1">
        <f t="shared" ca="1" si="94"/>
        <v>64524.165999999997</v>
      </c>
      <c r="B6034" s="1">
        <f ca="1">数据分析!D6034</f>
        <v>66792.218999999997</v>
      </c>
      <c r="C6034" s="1">
        <f ca="1">数据分析!E6034</f>
        <v>2032.0519999999999</v>
      </c>
      <c r="D6034" s="1">
        <f ca="1">数据分析!F6034</f>
        <v>236.001</v>
      </c>
      <c r="E6034" s="1">
        <f>'[1]湖+黄2021年'!C6035*1000</f>
        <v>22940</v>
      </c>
    </row>
    <row r="6035" spans="1:5" x14ac:dyDescent="0.5">
      <c r="A6035" s="1">
        <f t="shared" ca="1" si="94"/>
        <v>68935.957000000009</v>
      </c>
      <c r="B6035" s="1">
        <f ca="1">数据分析!D6035</f>
        <v>72453.422000000006</v>
      </c>
      <c r="C6035" s="1">
        <f ca="1">数据分析!E6035</f>
        <v>3148.0479999999998</v>
      </c>
      <c r="D6035" s="1">
        <f ca="1">数据分析!F6035</f>
        <v>369.41699999999997</v>
      </c>
      <c r="E6035" s="1">
        <f>'[1]湖+黄2021年'!C6036*1000</f>
        <v>131770</v>
      </c>
    </row>
    <row r="6036" spans="1:5" x14ac:dyDescent="0.5">
      <c r="A6036" s="1">
        <f t="shared" ca="1" si="94"/>
        <v>70642.411999999997</v>
      </c>
      <c r="B6036" s="1">
        <f ca="1">数据分析!D6036</f>
        <v>75186.108999999997</v>
      </c>
      <c r="C6036" s="1">
        <f ca="1">数据分析!E6036</f>
        <v>4005.9630000000002</v>
      </c>
      <c r="D6036" s="1">
        <f ca="1">数据分析!F6036</f>
        <v>537.73400000000004</v>
      </c>
      <c r="E6036" s="1">
        <f>'[1]湖+黄2021年'!C6037*1000</f>
        <v>119800</v>
      </c>
    </row>
    <row r="6037" spans="1:5" x14ac:dyDescent="0.5">
      <c r="A6037" s="1">
        <f t="shared" ca="1" si="94"/>
        <v>67605.990999999995</v>
      </c>
      <c r="B6037" s="1">
        <f ca="1">数据分析!D6037</f>
        <v>72702.179999999993</v>
      </c>
      <c r="C6037" s="1">
        <f ca="1">数据分析!E6037</f>
        <v>4559.8720000000003</v>
      </c>
      <c r="D6037" s="1">
        <f ca="1">数据分析!F6037</f>
        <v>536.31700000000001</v>
      </c>
      <c r="E6037" s="1">
        <f>'[1]湖+黄2021年'!C6038*1000</f>
        <v>119820</v>
      </c>
    </row>
    <row r="6038" spans="1:5" x14ac:dyDescent="0.5">
      <c r="A6038" s="1">
        <f t="shared" ca="1" si="94"/>
        <v>63106.337999999989</v>
      </c>
      <c r="B6038" s="1">
        <f ca="1">数据分析!D6038</f>
        <v>68534.952999999994</v>
      </c>
      <c r="C6038" s="1">
        <f ca="1">数据分析!E6038</f>
        <v>4800.0119999999997</v>
      </c>
      <c r="D6038" s="1">
        <f ca="1">数据分析!F6038</f>
        <v>628.60299999999995</v>
      </c>
      <c r="E6038" s="1">
        <f>'[1]湖+黄2021年'!C6039*1000</f>
        <v>144540</v>
      </c>
    </row>
    <row r="6039" spans="1:5" x14ac:dyDescent="0.5">
      <c r="A6039" s="1">
        <f t="shared" ca="1" si="94"/>
        <v>68037.89</v>
      </c>
      <c r="B6039" s="1">
        <f ca="1">数据分析!D6039</f>
        <v>73125.991999999998</v>
      </c>
      <c r="C6039" s="1">
        <f ca="1">数据分析!E6039</f>
        <v>4629.2700000000004</v>
      </c>
      <c r="D6039" s="1">
        <f ca="1">数据分析!F6039</f>
        <v>458.83199999999999</v>
      </c>
      <c r="E6039" s="1">
        <f>'[1]湖+黄2021年'!C6040*1000</f>
        <v>145180</v>
      </c>
    </row>
    <row r="6040" spans="1:5" x14ac:dyDescent="0.5">
      <c r="A6040" s="1">
        <f t="shared" ca="1" si="94"/>
        <v>70257.427000000011</v>
      </c>
      <c r="B6040" s="1">
        <f ca="1">数据分析!D6040</f>
        <v>74632.297000000006</v>
      </c>
      <c r="C6040" s="1">
        <f ca="1">数据分析!E6040</f>
        <v>4006.4660000000003</v>
      </c>
      <c r="D6040" s="1">
        <f ca="1">数据分析!F6040</f>
        <v>368.404</v>
      </c>
      <c r="E6040" s="1">
        <f>'[1]湖+黄2021年'!C6041*1000</f>
        <v>119800</v>
      </c>
    </row>
    <row r="6041" spans="1:5" x14ac:dyDescent="0.5">
      <c r="A6041" s="1">
        <f t="shared" ca="1" si="94"/>
        <v>71028.793999999994</v>
      </c>
      <c r="B6041" s="1">
        <f ca="1">数据分析!D6041</f>
        <v>74700.891000000003</v>
      </c>
      <c r="C6041" s="1">
        <f ca="1">数据分析!E6041</f>
        <v>3276.88</v>
      </c>
      <c r="D6041" s="1">
        <f ca="1">数据分析!F6041</f>
        <v>395.21700000000004</v>
      </c>
      <c r="E6041" s="1">
        <f>'[1]湖+黄2021年'!C6042*1000</f>
        <v>119810</v>
      </c>
    </row>
    <row r="6042" spans="1:5" x14ac:dyDescent="0.5">
      <c r="A6042" s="1">
        <f t="shared" ca="1" si="94"/>
        <v>72100.667000000001</v>
      </c>
      <c r="B6042" s="1">
        <f ca="1">数据分析!D6042</f>
        <v>74673.664000000004</v>
      </c>
      <c r="C6042" s="1">
        <f ca="1">数据分析!E6042</f>
        <v>2085.9810000000002</v>
      </c>
      <c r="D6042" s="1">
        <f ca="1">数据分析!F6042</f>
        <v>487.01600000000002</v>
      </c>
      <c r="E6042" s="1">
        <f>'[1]湖+黄2021年'!C6043*1000</f>
        <v>143920</v>
      </c>
    </row>
    <row r="6043" spans="1:5" x14ac:dyDescent="0.5">
      <c r="A6043" s="1">
        <f t="shared" ca="1" si="94"/>
        <v>69260.627000000008</v>
      </c>
      <c r="B6043" s="1">
        <f ca="1">数据分析!D6043</f>
        <v>70614.258000000002</v>
      </c>
      <c r="C6043" s="1">
        <f ca="1">数据分析!E6043</f>
        <v>828.27299999999991</v>
      </c>
      <c r="D6043" s="1">
        <f ca="1">数据分析!F6043</f>
        <v>525.35799999999995</v>
      </c>
      <c r="E6043" s="1">
        <f>'[1]湖+黄2021年'!C6044*1000</f>
        <v>145800</v>
      </c>
    </row>
    <row r="6044" spans="1:5" x14ac:dyDescent="0.5">
      <c r="A6044" s="1">
        <f t="shared" ca="1" si="94"/>
        <v>65240.988000000005</v>
      </c>
      <c r="B6044" s="1">
        <f ca="1">数据分析!D6044</f>
        <v>65899.320000000007</v>
      </c>
      <c r="C6044" s="1">
        <f ca="1">数据分析!E6044</f>
        <v>80.739000000000004</v>
      </c>
      <c r="D6044" s="1">
        <f ca="1">数据分析!F6044</f>
        <v>577.59299999999996</v>
      </c>
      <c r="E6044" s="1">
        <f>'[1]湖+黄2021年'!C6045*1000</f>
        <v>8060.0000000000009</v>
      </c>
    </row>
    <row r="6045" spans="1:5" x14ac:dyDescent="0.5">
      <c r="A6045" s="1">
        <f t="shared" ca="1" si="94"/>
        <v>65299.227999999996</v>
      </c>
      <c r="B6045" s="1">
        <f ca="1">数据分析!D6045</f>
        <v>65916.710999999996</v>
      </c>
      <c r="C6045" s="1">
        <f ca="1">数据分析!E6045</f>
        <v>28.030999999999999</v>
      </c>
      <c r="D6045" s="1">
        <f ca="1">数据分析!F6045</f>
        <v>589.452</v>
      </c>
      <c r="E6045" s="1">
        <f>'[1]湖+黄2021年'!C6046*1000</f>
        <v>0</v>
      </c>
    </row>
    <row r="6046" spans="1:5" x14ac:dyDescent="0.5">
      <c r="A6046" s="1">
        <f t="shared" ca="1" si="94"/>
        <v>63927.837000000007</v>
      </c>
      <c r="B6046" s="1">
        <f ca="1">数据分析!D6046</f>
        <v>64616.344000000005</v>
      </c>
      <c r="C6046" s="1">
        <f ca="1">数据分析!E6046</f>
        <v>20.67</v>
      </c>
      <c r="D6046" s="1">
        <f ca="1">数据分析!F6046</f>
        <v>667.83699999999999</v>
      </c>
      <c r="E6046" s="1">
        <f>'[1]湖+黄2021年'!C6047*1000</f>
        <v>0</v>
      </c>
    </row>
    <row r="6047" spans="1:5" x14ac:dyDescent="0.5">
      <c r="A6047" s="1">
        <f t="shared" ca="1" si="94"/>
        <v>62758.949000000008</v>
      </c>
      <c r="B6047" s="1">
        <f ca="1">数据分析!D6047</f>
        <v>63314.629000000008</v>
      </c>
      <c r="C6047" s="1">
        <f ca="1">数据分析!E6047</f>
        <v>0</v>
      </c>
      <c r="D6047" s="1">
        <f ca="1">数据分析!F6047</f>
        <v>555.67999999999995</v>
      </c>
      <c r="E6047" s="1">
        <f>'[1]湖+黄2021年'!C6048*1000</f>
        <v>84000</v>
      </c>
    </row>
    <row r="6048" spans="1:5" x14ac:dyDescent="0.5">
      <c r="A6048" s="1">
        <f t="shared" ca="1" si="94"/>
        <v>61541.292000000001</v>
      </c>
      <c r="B6048" s="1">
        <f ca="1">数据分析!D6048</f>
        <v>61976.883000000002</v>
      </c>
      <c r="C6048" s="1">
        <f ca="1">数据分析!E6048</f>
        <v>0</v>
      </c>
      <c r="D6048" s="1">
        <f ca="1">数据分析!F6048</f>
        <v>435.59100000000007</v>
      </c>
      <c r="E6048" s="1">
        <f>'[1]湖+黄2021年'!C6049*1000</f>
        <v>144220</v>
      </c>
    </row>
    <row r="6049" spans="1:5" x14ac:dyDescent="0.5">
      <c r="A6049" s="1">
        <f t="shared" ca="1" si="94"/>
        <v>59412.241999999998</v>
      </c>
      <c r="B6049" s="1">
        <f ca="1">数据分析!D6049</f>
        <v>59769.093999999997</v>
      </c>
      <c r="C6049" s="1">
        <f ca="1">数据分析!E6049</f>
        <v>0</v>
      </c>
      <c r="D6049" s="1">
        <f ca="1">数据分析!F6049</f>
        <v>356.85199999999998</v>
      </c>
      <c r="E6049" s="1">
        <f>'[1]湖+黄2021年'!C6050*1000</f>
        <v>106869.99999999999</v>
      </c>
    </row>
    <row r="6050" spans="1:5" x14ac:dyDescent="0.5">
      <c r="A6050" s="1">
        <f t="shared" ca="1" si="94"/>
        <v>55483.26</v>
      </c>
      <c r="B6050" s="1">
        <f ca="1">数据分析!D6050</f>
        <v>55775.625</v>
      </c>
      <c r="C6050" s="1">
        <f ca="1">数据分析!E6050</f>
        <v>0</v>
      </c>
      <c r="D6050" s="1">
        <f ca="1">数据分析!F6050</f>
        <v>292.36500000000001</v>
      </c>
      <c r="E6050" s="1">
        <f>'[1]湖+黄2021年'!C6051*1000</f>
        <v>0</v>
      </c>
    </row>
    <row r="6051" spans="1:5" x14ac:dyDescent="0.5">
      <c r="A6051" s="1">
        <f t="shared" ca="1" si="94"/>
        <v>55812.17300000001</v>
      </c>
      <c r="B6051" s="1">
        <f ca="1">数据分析!D6051</f>
        <v>55964.285000000011</v>
      </c>
      <c r="C6051" s="1">
        <f ca="1">数据分析!E6051</f>
        <v>0</v>
      </c>
      <c r="D6051" s="1">
        <f ca="1">数据分析!F6051</f>
        <v>152.11199999999999</v>
      </c>
      <c r="E6051" s="1">
        <f>'[1]湖+黄2021年'!C6052*1000</f>
        <v>21060</v>
      </c>
    </row>
    <row r="6052" spans="1:5" x14ac:dyDescent="0.5">
      <c r="A6052" s="1">
        <f t="shared" ca="1" si="94"/>
        <v>55951.998</v>
      </c>
      <c r="B6052" s="1">
        <f ca="1">数据分析!D6052</f>
        <v>56041.538999999997</v>
      </c>
      <c r="C6052" s="1">
        <f ca="1">数据分析!E6052</f>
        <v>0</v>
      </c>
      <c r="D6052" s="1">
        <f ca="1">数据分析!F6052</f>
        <v>89.540999999999997</v>
      </c>
      <c r="E6052" s="1">
        <f>'[1]湖+黄2021年'!C6053*1000</f>
        <v>24470</v>
      </c>
    </row>
    <row r="6053" spans="1:5" x14ac:dyDescent="0.5">
      <c r="A6053" s="1">
        <f t="shared" ca="1" si="94"/>
        <v>54767.020000000004</v>
      </c>
      <c r="B6053" s="1">
        <f ca="1">数据分析!D6053</f>
        <v>54841.906000000003</v>
      </c>
      <c r="C6053" s="1">
        <f ca="1">数据分析!E6053</f>
        <v>0</v>
      </c>
      <c r="D6053" s="1">
        <f ca="1">数据分析!F6053</f>
        <v>74.885999999999996</v>
      </c>
      <c r="E6053" s="1">
        <f>'[1]湖+黄2021年'!C6054*1000</f>
        <v>0</v>
      </c>
    </row>
    <row r="6054" spans="1:5" x14ac:dyDescent="0.5">
      <c r="A6054" s="1">
        <f t="shared" ca="1" si="94"/>
        <v>53937.433000000005</v>
      </c>
      <c r="B6054" s="1">
        <f ca="1">数据分析!D6054</f>
        <v>54030.891000000003</v>
      </c>
      <c r="C6054" s="1">
        <f ca="1">数据分析!E6054</f>
        <v>0</v>
      </c>
      <c r="D6054" s="1">
        <f ca="1">数据分析!F6054</f>
        <v>93.457999999999998</v>
      </c>
      <c r="E6054" s="1">
        <f>'[1]湖+黄2021年'!C6055*1000</f>
        <v>0</v>
      </c>
    </row>
    <row r="6055" spans="1:5" x14ac:dyDescent="0.5">
      <c r="A6055" s="1">
        <f t="shared" ca="1" si="94"/>
        <v>54191.92</v>
      </c>
      <c r="B6055" s="1">
        <f ca="1">数据分析!D6055</f>
        <v>54318.59</v>
      </c>
      <c r="C6055" s="1">
        <f ca="1">数据分析!E6055</f>
        <v>13.065999999999999</v>
      </c>
      <c r="D6055" s="1">
        <f ca="1">数据分析!F6055</f>
        <v>113.604</v>
      </c>
      <c r="E6055" s="1">
        <f>'[1]湖+黄2021年'!C6056*1000</f>
        <v>15700</v>
      </c>
    </row>
    <row r="6056" spans="1:5" x14ac:dyDescent="0.5">
      <c r="A6056" s="1">
        <f t="shared" ca="1" si="94"/>
        <v>56699.572</v>
      </c>
      <c r="B6056" s="1">
        <f ca="1">数据分析!D6056</f>
        <v>56922.281000000003</v>
      </c>
      <c r="C6056" s="1">
        <f ca="1">数据分析!E6056</f>
        <v>108.093</v>
      </c>
      <c r="D6056" s="1">
        <f ca="1">数据分析!F6056</f>
        <v>114.61599999999999</v>
      </c>
      <c r="E6056" s="1">
        <f>'[1]湖+黄2021年'!C6057*1000</f>
        <v>24440</v>
      </c>
    </row>
    <row r="6057" spans="1:5" x14ac:dyDescent="0.5">
      <c r="A6057" s="1">
        <f t="shared" ca="1" si="94"/>
        <v>58312.905999999995</v>
      </c>
      <c r="B6057" s="1">
        <f ca="1">数据分析!D6057</f>
        <v>59432.398000000001</v>
      </c>
      <c r="C6057" s="1">
        <f ca="1">数据分析!E6057</f>
        <v>1012.836</v>
      </c>
      <c r="D6057" s="1">
        <f ca="1">数据分析!F6057</f>
        <v>106.65600000000001</v>
      </c>
      <c r="E6057" s="1">
        <f>'[1]湖+黄2021年'!C6058*1000</f>
        <v>6530</v>
      </c>
    </row>
    <row r="6058" spans="1:5" x14ac:dyDescent="0.5">
      <c r="A6058" s="1">
        <f t="shared" ca="1" si="94"/>
        <v>64138.398000000001</v>
      </c>
      <c r="B6058" s="1">
        <f ca="1">数据分析!D6058</f>
        <v>66488.266000000003</v>
      </c>
      <c r="C6058" s="1">
        <f ca="1">数据分析!E6058</f>
        <v>2291.3850000000002</v>
      </c>
      <c r="D6058" s="1">
        <f ca="1">数据分析!F6058</f>
        <v>58.48299999999999</v>
      </c>
      <c r="E6058" s="1">
        <f>'[1]湖+黄2021年'!C6059*1000</f>
        <v>0</v>
      </c>
    </row>
    <row r="6059" spans="1:5" x14ac:dyDescent="0.5">
      <c r="A6059" s="1">
        <f t="shared" ca="1" si="94"/>
        <v>68730.475999999995</v>
      </c>
      <c r="B6059" s="1">
        <f ca="1">数据分析!D6059</f>
        <v>72264.202999999994</v>
      </c>
      <c r="C6059" s="1">
        <f ca="1">数据分析!E6059</f>
        <v>3500.1090000000004</v>
      </c>
      <c r="D6059" s="1">
        <f ca="1">数据分析!F6059</f>
        <v>33.618000000000002</v>
      </c>
      <c r="E6059" s="1">
        <f>'[1]湖+黄2021年'!C6060*1000</f>
        <v>1390</v>
      </c>
    </row>
    <row r="6060" spans="1:5" x14ac:dyDescent="0.5">
      <c r="A6060" s="1">
        <f t="shared" ca="1" si="94"/>
        <v>71658.892000000007</v>
      </c>
      <c r="B6060" s="1">
        <f ca="1">数据分析!D6060</f>
        <v>75969.023000000001</v>
      </c>
      <c r="C6060" s="1">
        <f ca="1">数据分析!E6060</f>
        <v>4289.7269999999999</v>
      </c>
      <c r="D6060" s="1">
        <f ca="1">数据分析!F6060</f>
        <v>20.404</v>
      </c>
      <c r="E6060" s="1">
        <f>'[1]湖+黄2021年'!C6061*1000</f>
        <v>73210</v>
      </c>
    </row>
    <row r="6061" spans="1:5" x14ac:dyDescent="0.5">
      <c r="A6061" s="1">
        <f t="shared" ca="1" si="94"/>
        <v>69439.892999999996</v>
      </c>
      <c r="B6061" s="1">
        <f ca="1">数据分析!D6061</f>
        <v>74279.210999999996</v>
      </c>
      <c r="C6061" s="1">
        <f ca="1">数据分析!E6061</f>
        <v>4831.9070000000002</v>
      </c>
      <c r="D6061" s="1">
        <f ca="1">数据分析!F6061</f>
        <v>7.4109999999999996</v>
      </c>
      <c r="E6061" s="1">
        <f>'[1]湖+黄2021年'!C6062*1000</f>
        <v>340260</v>
      </c>
    </row>
    <row r="6062" spans="1:5" x14ac:dyDescent="0.5">
      <c r="A6062" s="1">
        <f t="shared" ca="1" si="94"/>
        <v>66177.991999999998</v>
      </c>
      <c r="B6062" s="1">
        <f ca="1">数据分析!D6062</f>
        <v>70838.812999999995</v>
      </c>
      <c r="C6062" s="1">
        <f ca="1">数据分析!E6062</f>
        <v>4651.7560000000003</v>
      </c>
      <c r="D6062" s="1">
        <f ca="1">数据分析!F6062</f>
        <v>9.0649999999999995</v>
      </c>
      <c r="E6062" s="1">
        <f>'[1]湖+黄2021年'!C6063*1000</f>
        <v>62260.000000000007</v>
      </c>
    </row>
    <row r="6063" spans="1:5" x14ac:dyDescent="0.5">
      <c r="A6063" s="1">
        <f t="shared" ca="1" si="94"/>
        <v>71695.551999999996</v>
      </c>
      <c r="B6063" s="1">
        <f ca="1">数据分析!D6063</f>
        <v>75639.108999999997</v>
      </c>
      <c r="C6063" s="1">
        <f ca="1">数据分析!E6063</f>
        <v>3937.4539999999997</v>
      </c>
      <c r="D6063" s="1">
        <f ca="1">数据分析!F6063</f>
        <v>6.1029999999999998</v>
      </c>
      <c r="E6063" s="1">
        <f>'[1]湖+黄2021年'!C6064*1000</f>
        <v>94710</v>
      </c>
    </row>
    <row r="6064" spans="1:5" x14ac:dyDescent="0.5">
      <c r="A6064" s="1">
        <f t="shared" ca="1" si="94"/>
        <v>73761.935999999987</v>
      </c>
      <c r="B6064" s="1">
        <f ca="1">数据分析!D6064</f>
        <v>76942.202999999994</v>
      </c>
      <c r="C6064" s="1">
        <f ca="1">数据分析!E6064</f>
        <v>3173.9550000000004</v>
      </c>
      <c r="D6064" s="1">
        <f ca="1">数据分析!F6064</f>
        <v>6.3120000000000003</v>
      </c>
      <c r="E6064" s="1">
        <f>'[1]湖+黄2021年'!C6065*1000</f>
        <v>129320</v>
      </c>
    </row>
    <row r="6065" spans="1:5" x14ac:dyDescent="0.5">
      <c r="A6065" s="1">
        <f t="shared" ca="1" si="94"/>
        <v>74218.781999999992</v>
      </c>
      <c r="B6065" s="1">
        <f ca="1">数据分析!D6065</f>
        <v>76752.366999999998</v>
      </c>
      <c r="C6065" s="1">
        <f ca="1">数据分析!E6065</f>
        <v>2525.9520000000002</v>
      </c>
      <c r="D6065" s="1">
        <f ca="1">数据分析!F6065</f>
        <v>7.633</v>
      </c>
      <c r="E6065" s="1">
        <f>'[1]湖+黄2021年'!C6066*1000</f>
        <v>233709.99999999997</v>
      </c>
    </row>
    <row r="6066" spans="1:5" x14ac:dyDescent="0.5">
      <c r="A6066" s="1">
        <f t="shared" ca="1" si="94"/>
        <v>74819.696999999986</v>
      </c>
      <c r="B6066" s="1">
        <f ca="1">数据分析!D6066</f>
        <v>76403.210999999996</v>
      </c>
      <c r="C6066" s="1">
        <f ca="1">数据分析!E6066</f>
        <v>1576.1569999999999</v>
      </c>
      <c r="D6066" s="1">
        <f ca="1">数据分析!F6066</f>
        <v>7.3570000000000002</v>
      </c>
      <c r="E6066" s="1">
        <f>'[1]湖+黄2021年'!C6067*1000</f>
        <v>194100</v>
      </c>
    </row>
    <row r="6067" spans="1:5" x14ac:dyDescent="0.5">
      <c r="A6067" s="1">
        <f t="shared" ca="1" si="94"/>
        <v>71365.455000000002</v>
      </c>
      <c r="B6067" s="1">
        <f ca="1">数据分析!D6067</f>
        <v>72100.085999999996</v>
      </c>
      <c r="C6067" s="1">
        <f ca="1">数据分析!E6067</f>
        <v>722.91300000000001</v>
      </c>
      <c r="D6067" s="1">
        <f ca="1">数据分析!F6067</f>
        <v>11.718</v>
      </c>
      <c r="E6067" s="1">
        <f>'[1]湖+黄2021年'!C6068*1000</f>
        <v>184640</v>
      </c>
    </row>
    <row r="6068" spans="1:5" x14ac:dyDescent="0.5">
      <c r="A6068" s="1">
        <f t="shared" ca="1" si="94"/>
        <v>67404.538</v>
      </c>
      <c r="B6068" s="1">
        <f ca="1">数据分析!D6068</f>
        <v>67503.187999999995</v>
      </c>
      <c r="C6068" s="1">
        <f ca="1">数据分析!E6068</f>
        <v>78.409000000000006</v>
      </c>
      <c r="D6068" s="1">
        <f ca="1">数据分析!F6068</f>
        <v>20.241</v>
      </c>
      <c r="E6068" s="1">
        <f>'[1]湖+黄2021年'!C6069*1000</f>
        <v>0</v>
      </c>
    </row>
    <row r="6069" spans="1:5" x14ac:dyDescent="0.5">
      <c r="A6069" s="1">
        <f t="shared" ca="1" si="94"/>
        <v>67632.600999999995</v>
      </c>
      <c r="B6069" s="1">
        <f ca="1">数据分析!D6069</f>
        <v>67711.733999999997</v>
      </c>
      <c r="C6069" s="1">
        <f ca="1">数据分析!E6069</f>
        <v>33.445</v>
      </c>
      <c r="D6069" s="1">
        <f ca="1">数据分析!F6069</f>
        <v>45.688000000000002</v>
      </c>
      <c r="E6069" s="1">
        <f>'[1]湖+黄2021年'!C6070*1000</f>
        <v>18220</v>
      </c>
    </row>
    <row r="6070" spans="1:5" x14ac:dyDescent="0.5">
      <c r="A6070" s="1">
        <f t="shared" ca="1" si="94"/>
        <v>66746.383000000016</v>
      </c>
      <c r="B6070" s="1">
        <f ca="1">数据分析!D6070</f>
        <v>66844.391000000003</v>
      </c>
      <c r="C6070" s="1">
        <f ca="1">数据分析!E6070</f>
        <v>27.164999999999999</v>
      </c>
      <c r="D6070" s="1">
        <f ca="1">数据分析!F6070</f>
        <v>70.843000000000004</v>
      </c>
      <c r="E6070" s="1">
        <f>'[1]湖+黄2021年'!C6071*1000</f>
        <v>25760</v>
      </c>
    </row>
    <row r="6071" spans="1:5" x14ac:dyDescent="0.5">
      <c r="A6071" s="1">
        <f t="shared" ca="1" si="94"/>
        <v>65665.222999999998</v>
      </c>
      <c r="B6071" s="1">
        <f ca="1">数据分析!D6071</f>
        <v>65737.187999999995</v>
      </c>
      <c r="C6071" s="1">
        <f ca="1">数据分析!E6071</f>
        <v>0</v>
      </c>
      <c r="D6071" s="1">
        <f ca="1">数据分析!F6071</f>
        <v>71.965000000000003</v>
      </c>
      <c r="E6071" s="1">
        <f>'[1]湖+黄2021年'!C6072*1000</f>
        <v>25550</v>
      </c>
    </row>
    <row r="6072" spans="1:5" x14ac:dyDescent="0.5">
      <c r="A6072" s="1">
        <f t="shared" ca="1" si="94"/>
        <v>64541.501999999993</v>
      </c>
      <c r="B6072" s="1">
        <f ca="1">数据分析!D6072</f>
        <v>64599.671999999991</v>
      </c>
      <c r="C6072" s="1">
        <f ca="1">数据分析!E6072</f>
        <v>0</v>
      </c>
      <c r="D6072" s="1">
        <f ca="1">数据分析!F6072</f>
        <v>58.17</v>
      </c>
      <c r="E6072" s="1">
        <f>'[1]湖+黄2021年'!C6073*1000</f>
        <v>25470</v>
      </c>
    </row>
    <row r="6073" spans="1:5" x14ac:dyDescent="0.5">
      <c r="A6073" s="1">
        <f t="shared" ca="1" si="94"/>
        <v>61709.279999999992</v>
      </c>
      <c r="B6073" s="1">
        <f ca="1">数据分析!D6073</f>
        <v>61761.187999999995</v>
      </c>
      <c r="C6073" s="1">
        <f ca="1">数据分析!E6073</f>
        <v>0</v>
      </c>
      <c r="D6073" s="1">
        <f ca="1">数据分析!F6073</f>
        <v>51.908000000000001</v>
      </c>
      <c r="E6073" s="1">
        <f>'[1]湖+黄2021年'!C6074*1000</f>
        <v>11930</v>
      </c>
    </row>
    <row r="6074" spans="1:5" x14ac:dyDescent="0.5">
      <c r="A6074" s="1">
        <f t="shared" ca="1" si="94"/>
        <v>57833.709000000003</v>
      </c>
      <c r="B6074" s="1">
        <f ca="1">数据分析!D6074</f>
        <v>57866.203000000001</v>
      </c>
      <c r="C6074" s="1">
        <f ca="1">数据分析!E6074</f>
        <v>0</v>
      </c>
      <c r="D6074" s="1">
        <f ca="1">数据分析!F6074</f>
        <v>32.494</v>
      </c>
      <c r="E6074" s="1">
        <f>'[1]湖+黄2021年'!C6075*1000</f>
        <v>0</v>
      </c>
    </row>
    <row r="6075" spans="1:5" x14ac:dyDescent="0.5">
      <c r="A6075" s="1">
        <f t="shared" ca="1" si="94"/>
        <v>57610.068000000007</v>
      </c>
      <c r="B6075" s="1">
        <f ca="1">数据分析!D6075</f>
        <v>57625.578000000009</v>
      </c>
      <c r="C6075" s="1">
        <f ca="1">数据分析!E6075</f>
        <v>0</v>
      </c>
      <c r="D6075" s="1">
        <f ca="1">数据分析!F6075</f>
        <v>15.51</v>
      </c>
      <c r="E6075" s="1">
        <f>'[1]湖+黄2021年'!C6076*1000</f>
        <v>2040</v>
      </c>
    </row>
    <row r="6076" spans="1:5" x14ac:dyDescent="0.5">
      <c r="A6076" s="1">
        <f t="shared" ca="1" si="94"/>
        <v>57401.898000000001</v>
      </c>
      <c r="B6076" s="1">
        <f ca="1">数据分析!D6076</f>
        <v>57420.953000000001</v>
      </c>
      <c r="C6076" s="1">
        <f ca="1">数据分析!E6076</f>
        <v>0</v>
      </c>
      <c r="D6076" s="1">
        <f ca="1">数据分析!F6076</f>
        <v>19.055</v>
      </c>
      <c r="E6076" s="1">
        <f>'[1]湖+黄2021年'!C6077*1000</f>
        <v>24860</v>
      </c>
    </row>
    <row r="6077" spans="1:5" x14ac:dyDescent="0.5">
      <c r="A6077" s="1">
        <f t="shared" ca="1" si="94"/>
        <v>56178.114999999998</v>
      </c>
      <c r="B6077" s="1">
        <f ca="1">数据分析!D6077</f>
        <v>56208.273000000001</v>
      </c>
      <c r="C6077" s="1">
        <f ca="1">数据分析!E6077</f>
        <v>0</v>
      </c>
      <c r="D6077" s="1">
        <f ca="1">数据分析!F6077</f>
        <v>30.158000000000001</v>
      </c>
      <c r="E6077" s="1">
        <f>'[1]湖+黄2021年'!C6078*1000</f>
        <v>25240</v>
      </c>
    </row>
    <row r="6078" spans="1:5" x14ac:dyDescent="0.5">
      <c r="A6078" s="1">
        <f t="shared" ca="1" si="94"/>
        <v>55306.979999999996</v>
      </c>
      <c r="B6078" s="1">
        <f ca="1">数据分析!D6078</f>
        <v>55339.593999999997</v>
      </c>
      <c r="C6078" s="1">
        <f ca="1">数据分析!E6078</f>
        <v>0</v>
      </c>
      <c r="D6078" s="1">
        <f ca="1">数据分析!F6078</f>
        <v>32.613999999999997</v>
      </c>
      <c r="E6078" s="1">
        <f>'[1]湖+黄2021年'!C6079*1000</f>
        <v>25750</v>
      </c>
    </row>
    <row r="6079" spans="1:5" x14ac:dyDescent="0.5">
      <c r="A6079" s="1">
        <f t="shared" ca="1" si="94"/>
        <v>55281.366000000002</v>
      </c>
      <c r="B6079" s="1">
        <f ca="1">数据分析!D6079</f>
        <v>55352.805</v>
      </c>
      <c r="C6079" s="1">
        <f ca="1">数据分析!E6079</f>
        <v>18.478999999999999</v>
      </c>
      <c r="D6079" s="1">
        <f ca="1">数据分析!F6079</f>
        <v>52.96</v>
      </c>
      <c r="E6079" s="1">
        <f>'[1]湖+黄2021年'!C6080*1000</f>
        <v>22740</v>
      </c>
    </row>
    <row r="6080" spans="1:5" x14ac:dyDescent="0.5">
      <c r="A6080" s="1">
        <f t="shared" ca="1" si="94"/>
        <v>57664.895000000004</v>
      </c>
      <c r="B6080" s="1">
        <f ca="1">数据分析!D6080</f>
        <v>57821.684000000001</v>
      </c>
      <c r="C6080" s="1">
        <f ca="1">数据分析!E6080</f>
        <v>97.688999999999993</v>
      </c>
      <c r="D6080" s="1">
        <f ca="1">数据分析!F6080</f>
        <v>59.1</v>
      </c>
      <c r="E6080" s="1">
        <f>'[1]湖+黄2021年'!C6081*1000</f>
        <v>0</v>
      </c>
    </row>
    <row r="6081" spans="1:5" x14ac:dyDescent="0.5">
      <c r="A6081" s="1">
        <f t="shared" ca="1" si="94"/>
        <v>59517.845000000001</v>
      </c>
      <c r="B6081" s="1">
        <f ca="1">数据分析!D6081</f>
        <v>60523.523000000001</v>
      </c>
      <c r="C6081" s="1">
        <f ca="1">数据分析!E6081</f>
        <v>919.24599999999998</v>
      </c>
      <c r="D6081" s="1">
        <f ca="1">数据分析!F6081</f>
        <v>86.432000000000002</v>
      </c>
      <c r="E6081" s="1">
        <f>'[1]湖+黄2021年'!C6082*1000</f>
        <v>0</v>
      </c>
    </row>
    <row r="6082" spans="1:5" x14ac:dyDescent="0.5">
      <c r="A6082" s="1">
        <f t="shared" ca="1" si="94"/>
        <v>65618.815999999992</v>
      </c>
      <c r="B6082" s="1">
        <f ca="1">数据分析!D6082</f>
        <v>67840.656000000003</v>
      </c>
      <c r="C6082" s="1">
        <f ca="1">数据分析!E6082</f>
        <v>2095.8009999999999</v>
      </c>
      <c r="D6082" s="1">
        <f ca="1">数据分析!F6082</f>
        <v>126.03900000000002</v>
      </c>
      <c r="E6082" s="1">
        <f>'[1]湖+黄2021年'!C6083*1000</f>
        <v>0</v>
      </c>
    </row>
    <row r="6083" spans="1:5" x14ac:dyDescent="0.5">
      <c r="A6083" s="1">
        <f t="shared" ref="A6083:A6146" ca="1" si="95">B6083-C6083-D6083</f>
        <v>71095.317999999999</v>
      </c>
      <c r="B6083" s="1">
        <f ca="1">数据分析!D6083</f>
        <v>74310.827999999994</v>
      </c>
      <c r="C6083" s="1">
        <f ca="1">数据分析!E6083</f>
        <v>3112.2040000000002</v>
      </c>
      <c r="D6083" s="1">
        <f ca="1">数据分析!F6083</f>
        <v>103.306</v>
      </c>
      <c r="E6083" s="1">
        <f>'[1]湖+黄2021年'!C6084*1000</f>
        <v>0</v>
      </c>
    </row>
    <row r="6084" spans="1:5" x14ac:dyDescent="0.5">
      <c r="A6084" s="1">
        <f t="shared" ca="1" si="95"/>
        <v>74338.630999999994</v>
      </c>
      <c r="B6084" s="1">
        <f ca="1">数据分析!D6084</f>
        <v>77868.641000000003</v>
      </c>
      <c r="C6084" s="1">
        <f ca="1">数据分析!E6084</f>
        <v>3441.7739999999999</v>
      </c>
      <c r="D6084" s="1">
        <f ca="1">数据分析!F6084</f>
        <v>88.236000000000004</v>
      </c>
      <c r="E6084" s="1">
        <f>'[1]湖+黄2021年'!C6085*1000</f>
        <v>23080</v>
      </c>
    </row>
    <row r="6085" spans="1:5" x14ac:dyDescent="0.5">
      <c r="A6085" s="1">
        <f t="shared" ca="1" si="95"/>
        <v>71897.906999999992</v>
      </c>
      <c r="B6085" s="1">
        <f ca="1">数据分析!D6085</f>
        <v>75723.281000000003</v>
      </c>
      <c r="C6085" s="1">
        <f ca="1">数据分析!E6085</f>
        <v>3724.9940000000001</v>
      </c>
      <c r="D6085" s="1">
        <f ca="1">数据分析!F6085</f>
        <v>100.38</v>
      </c>
      <c r="E6085" s="1">
        <f>'[1]湖+黄2021年'!C6086*1000</f>
        <v>165350.00000000003</v>
      </c>
    </row>
    <row r="6086" spans="1:5" x14ac:dyDescent="0.5">
      <c r="A6086" s="1">
        <f t="shared" ca="1" si="95"/>
        <v>68149.563999999998</v>
      </c>
      <c r="B6086" s="1">
        <f ca="1">数据分析!D6086</f>
        <v>71558.641000000003</v>
      </c>
      <c r="C6086" s="1">
        <f ca="1">数据分析!E6086</f>
        <v>3290.8</v>
      </c>
      <c r="D6086" s="1">
        <f ca="1">数据分析!F6086</f>
        <v>118.277</v>
      </c>
      <c r="E6086" s="1">
        <f>'[1]湖+黄2021年'!C6087*1000</f>
        <v>177620</v>
      </c>
    </row>
    <row r="6087" spans="1:5" x14ac:dyDescent="0.5">
      <c r="A6087" s="1">
        <f t="shared" ca="1" si="95"/>
        <v>73021.476999999999</v>
      </c>
      <c r="B6087" s="1">
        <f ca="1">数据分析!D6087</f>
        <v>76052.875</v>
      </c>
      <c r="C6087" s="1">
        <f ca="1">数据分析!E6087</f>
        <v>2857.808</v>
      </c>
      <c r="D6087" s="1">
        <f ca="1">数据分析!F6087</f>
        <v>173.59</v>
      </c>
      <c r="E6087" s="1">
        <f>'[1]湖+黄2021年'!C6088*1000</f>
        <v>307000</v>
      </c>
    </row>
    <row r="6088" spans="1:5" x14ac:dyDescent="0.5">
      <c r="A6088" s="1">
        <f t="shared" ca="1" si="95"/>
        <v>74518.088999999993</v>
      </c>
      <c r="B6088" s="1">
        <f ca="1">数据分析!D6088</f>
        <v>76886.804999999993</v>
      </c>
      <c r="C6088" s="1">
        <f ca="1">数据分析!E6088</f>
        <v>2237.5039999999999</v>
      </c>
      <c r="D6088" s="1">
        <f ca="1">数据分析!F6088</f>
        <v>131.21199999999999</v>
      </c>
      <c r="E6088" s="1">
        <f>'[1]湖+黄2021年'!C6089*1000</f>
        <v>351380</v>
      </c>
    </row>
    <row r="6089" spans="1:5" x14ac:dyDescent="0.5">
      <c r="A6089" s="1">
        <f t="shared" ca="1" si="95"/>
        <v>74800.92300000001</v>
      </c>
      <c r="B6089" s="1">
        <f ca="1">数据分析!D6089</f>
        <v>76414.789000000004</v>
      </c>
      <c r="C6089" s="1">
        <f ca="1">数据分析!E6089</f>
        <v>1424.6010000000001</v>
      </c>
      <c r="D6089" s="1">
        <f ca="1">数据分析!F6089</f>
        <v>189.26500000000001</v>
      </c>
      <c r="E6089" s="1">
        <f>'[1]湖+黄2021年'!C6090*1000</f>
        <v>325030</v>
      </c>
    </row>
    <row r="6090" spans="1:5" x14ac:dyDescent="0.5">
      <c r="A6090" s="1">
        <f t="shared" ca="1" si="95"/>
        <v>74648.08</v>
      </c>
      <c r="B6090" s="1">
        <f ca="1">数据分析!D6090</f>
        <v>75633.093999999997</v>
      </c>
      <c r="C6090" s="1">
        <f ca="1">数据分析!E6090</f>
        <v>698.73699999999997</v>
      </c>
      <c r="D6090" s="1">
        <f ca="1">数据分析!F6090</f>
        <v>286.27699999999999</v>
      </c>
      <c r="E6090" s="1">
        <f>'[1]湖+黄2021年'!C6091*1000</f>
        <v>87330</v>
      </c>
    </row>
    <row r="6091" spans="1:5" x14ac:dyDescent="0.5">
      <c r="A6091" s="1">
        <f t="shared" ca="1" si="95"/>
        <v>70623.752000000008</v>
      </c>
      <c r="B6091" s="1">
        <f ca="1">数据分析!D6091</f>
        <v>71294.641000000003</v>
      </c>
      <c r="C6091" s="1">
        <f ca="1">数据分析!E6091</f>
        <v>235.203</v>
      </c>
      <c r="D6091" s="1">
        <f ca="1">数据分析!F6091</f>
        <v>435.68599999999998</v>
      </c>
      <c r="E6091" s="1">
        <f>'[1]湖+黄2021年'!C6092*1000</f>
        <v>76620</v>
      </c>
    </row>
    <row r="6092" spans="1:5" x14ac:dyDescent="0.5">
      <c r="A6092" s="1">
        <f t="shared" ca="1" si="95"/>
        <v>66707.97</v>
      </c>
      <c r="B6092" s="1">
        <f ca="1">数据分析!D6092</f>
        <v>67186.906000000003</v>
      </c>
      <c r="C6092" s="1">
        <f ca="1">数据分析!E6092</f>
        <v>44.079000000000001</v>
      </c>
      <c r="D6092" s="1">
        <f ca="1">数据分析!F6092</f>
        <v>434.85700000000003</v>
      </c>
      <c r="E6092" s="1">
        <f>'[1]湖+黄2021年'!C6093*1000</f>
        <v>178660</v>
      </c>
    </row>
    <row r="6093" spans="1:5" x14ac:dyDescent="0.5">
      <c r="A6093" s="1">
        <f t="shared" ca="1" si="95"/>
        <v>66456.021999999983</v>
      </c>
      <c r="B6093" s="1">
        <f ca="1">数据分析!D6093</f>
        <v>66870.452999999994</v>
      </c>
      <c r="C6093" s="1">
        <f ca="1">数据分析!E6093</f>
        <v>28.963999999999999</v>
      </c>
      <c r="D6093" s="1">
        <f ca="1">数据分析!F6093</f>
        <v>385.46699999999998</v>
      </c>
      <c r="E6093" s="1">
        <f>'[1]湖+黄2021年'!C6094*1000</f>
        <v>0</v>
      </c>
    </row>
    <row r="6094" spans="1:5" x14ac:dyDescent="0.5">
      <c r="A6094" s="1">
        <f t="shared" ca="1" si="95"/>
        <v>64982.427000000003</v>
      </c>
      <c r="B6094" s="1">
        <f ca="1">数据分析!D6094</f>
        <v>65326.586000000003</v>
      </c>
      <c r="C6094" s="1">
        <f ca="1">数据分析!E6094</f>
        <v>23.292000000000002</v>
      </c>
      <c r="D6094" s="1">
        <f ca="1">数据分析!F6094</f>
        <v>320.86700000000002</v>
      </c>
      <c r="E6094" s="1">
        <f>'[1]湖+黄2021年'!C6095*1000</f>
        <v>114390</v>
      </c>
    </row>
    <row r="6095" spans="1:5" x14ac:dyDescent="0.5">
      <c r="A6095" s="1">
        <f t="shared" ca="1" si="95"/>
        <v>63153.282999999996</v>
      </c>
      <c r="B6095" s="1">
        <f ca="1">数据分析!D6095</f>
        <v>63440.046999999999</v>
      </c>
      <c r="C6095" s="1">
        <f ca="1">数据分析!E6095</f>
        <v>0</v>
      </c>
      <c r="D6095" s="1">
        <f ca="1">数据分析!F6095</f>
        <v>286.76400000000001</v>
      </c>
      <c r="E6095" s="1">
        <f>'[1]湖+黄2021年'!C6096*1000</f>
        <v>59560</v>
      </c>
    </row>
    <row r="6096" spans="1:5" x14ac:dyDescent="0.5">
      <c r="A6096" s="1">
        <f t="shared" ca="1" si="95"/>
        <v>61700.428999999996</v>
      </c>
      <c r="B6096" s="1">
        <f ca="1">数据分析!D6096</f>
        <v>61990.976999999999</v>
      </c>
      <c r="C6096" s="1">
        <f ca="1">数据分析!E6096</f>
        <v>0</v>
      </c>
      <c r="D6096" s="1">
        <f ca="1">数据分析!F6096</f>
        <v>290.548</v>
      </c>
      <c r="E6096" s="1">
        <f>'[1]湖+黄2021年'!C6097*1000</f>
        <v>0</v>
      </c>
    </row>
    <row r="6097" spans="1:5" x14ac:dyDescent="0.5">
      <c r="A6097" s="1">
        <f t="shared" ca="1" si="95"/>
        <v>59354.896999999997</v>
      </c>
      <c r="B6097" s="1">
        <f ca="1">数据分析!D6097</f>
        <v>59729.593999999997</v>
      </c>
      <c r="C6097" s="1">
        <f ca="1">数据分析!E6097</f>
        <v>0</v>
      </c>
      <c r="D6097" s="1">
        <f ca="1">数据分析!F6097</f>
        <v>374.697</v>
      </c>
      <c r="E6097" s="1">
        <f>'[1]湖+黄2021年'!C6098*1000</f>
        <v>93460</v>
      </c>
    </row>
    <row r="6098" spans="1:5" x14ac:dyDescent="0.5">
      <c r="A6098" s="1">
        <f t="shared" ca="1" si="95"/>
        <v>55449.512000000002</v>
      </c>
      <c r="B6098" s="1">
        <f ca="1">数据分析!D6098</f>
        <v>55878.226999999999</v>
      </c>
      <c r="C6098" s="1">
        <f ca="1">数据分析!E6098</f>
        <v>0</v>
      </c>
      <c r="D6098" s="1">
        <f ca="1">数据分析!F6098</f>
        <v>428.71499999999997</v>
      </c>
      <c r="E6098" s="1">
        <f>'[1]湖+黄2021年'!C6099*1000</f>
        <v>4600</v>
      </c>
    </row>
    <row r="6099" spans="1:5" x14ac:dyDescent="0.5">
      <c r="A6099" s="1">
        <f t="shared" ca="1" si="95"/>
        <v>56433.867000000006</v>
      </c>
      <c r="B6099" s="1">
        <f ca="1">数据分析!D6099</f>
        <v>56853.508000000009</v>
      </c>
      <c r="C6099" s="1">
        <f ca="1">数据分析!E6099</f>
        <v>0</v>
      </c>
      <c r="D6099" s="1">
        <f ca="1">数据分析!F6099</f>
        <v>419.64100000000002</v>
      </c>
      <c r="E6099" s="1">
        <f>'[1]湖+黄2021年'!C6100*1000</f>
        <v>0</v>
      </c>
    </row>
    <row r="6100" spans="1:5" x14ac:dyDescent="0.5">
      <c r="A6100" s="1">
        <f t="shared" ca="1" si="95"/>
        <v>55003.943999999996</v>
      </c>
      <c r="B6100" s="1">
        <f ca="1">数据分析!D6100</f>
        <v>55480.921999999999</v>
      </c>
      <c r="C6100" s="1">
        <f ca="1">数据分析!E6100</f>
        <v>0</v>
      </c>
      <c r="D6100" s="1">
        <f ca="1">数据分析!F6100</f>
        <v>476.97799999999995</v>
      </c>
      <c r="E6100" s="1">
        <f>'[1]湖+黄2021年'!C6101*1000</f>
        <v>0</v>
      </c>
    </row>
    <row r="6101" spans="1:5" x14ac:dyDescent="0.5">
      <c r="A6101" s="1">
        <f t="shared" ca="1" si="95"/>
        <v>53631.487999999998</v>
      </c>
      <c r="B6101" s="1">
        <f ca="1">数据分析!D6101</f>
        <v>54186.055</v>
      </c>
      <c r="C6101" s="1">
        <f ca="1">数据分析!E6101</f>
        <v>0</v>
      </c>
      <c r="D6101" s="1">
        <f ca="1">数据分析!F6101</f>
        <v>554.56700000000001</v>
      </c>
      <c r="E6101" s="1">
        <f>'[1]湖+黄2021年'!C6102*1000</f>
        <v>0</v>
      </c>
    </row>
    <row r="6102" spans="1:5" x14ac:dyDescent="0.5">
      <c r="A6102" s="1">
        <f t="shared" ca="1" si="95"/>
        <v>52704.015999999996</v>
      </c>
      <c r="B6102" s="1">
        <f ca="1">数据分析!D6102</f>
        <v>53248.999999999993</v>
      </c>
      <c r="C6102" s="1">
        <f ca="1">数据分析!E6102</f>
        <v>0</v>
      </c>
      <c r="D6102" s="1">
        <f ca="1">数据分析!F6102</f>
        <v>544.98400000000004</v>
      </c>
      <c r="E6102" s="1">
        <f>'[1]湖+黄2021年'!C6103*1000</f>
        <v>0</v>
      </c>
    </row>
    <row r="6103" spans="1:5" x14ac:dyDescent="0.5">
      <c r="A6103" s="1">
        <f t="shared" ca="1" si="95"/>
        <v>52924.716</v>
      </c>
      <c r="B6103" s="1">
        <f ca="1">数据分析!D6103</f>
        <v>53464.968999999997</v>
      </c>
      <c r="C6103" s="1">
        <f ca="1">数据分析!E6103</f>
        <v>19.263000000000002</v>
      </c>
      <c r="D6103" s="1">
        <f ca="1">数据分析!F6103</f>
        <v>520.99</v>
      </c>
      <c r="E6103" s="1">
        <f>'[1]湖+黄2021年'!C6104*1000</f>
        <v>0</v>
      </c>
    </row>
    <row r="6104" spans="1:5" x14ac:dyDescent="0.5">
      <c r="A6104" s="1">
        <f t="shared" ca="1" si="95"/>
        <v>54656.387000000002</v>
      </c>
      <c r="B6104" s="1">
        <f ca="1">数据分析!D6104</f>
        <v>55308.773000000001</v>
      </c>
      <c r="C6104" s="1">
        <f ca="1">数据分析!E6104</f>
        <v>25.26</v>
      </c>
      <c r="D6104" s="1">
        <f ca="1">数据分析!F6104</f>
        <v>627.12599999999998</v>
      </c>
      <c r="E6104" s="1">
        <f>'[1]湖+黄2021年'!C6105*1000</f>
        <v>0</v>
      </c>
    </row>
    <row r="6105" spans="1:5" x14ac:dyDescent="0.5">
      <c r="A6105" s="1">
        <f t="shared" ca="1" si="95"/>
        <v>56931.772999999994</v>
      </c>
      <c r="B6105" s="1">
        <f ca="1">数据分析!D6105</f>
        <v>57881.788999999997</v>
      </c>
      <c r="C6105" s="1">
        <f ca="1">数据分析!E6105</f>
        <v>205.85499999999999</v>
      </c>
      <c r="D6105" s="1">
        <f ca="1">数据分析!F6105</f>
        <v>744.16099999999994</v>
      </c>
      <c r="E6105" s="1">
        <f>'[1]湖+黄2021年'!C6106*1000</f>
        <v>0</v>
      </c>
    </row>
    <row r="6106" spans="1:5" x14ac:dyDescent="0.5">
      <c r="A6106" s="1">
        <f t="shared" ca="1" si="95"/>
        <v>63726.212</v>
      </c>
      <c r="B6106" s="1">
        <f ca="1">数据分析!D6106</f>
        <v>65032.148000000001</v>
      </c>
      <c r="C6106" s="1">
        <f ca="1">数据分析!E6106</f>
        <v>564.80700000000002</v>
      </c>
      <c r="D6106" s="1">
        <f ca="1">数据分析!F6106</f>
        <v>741.12900000000002</v>
      </c>
      <c r="E6106" s="1">
        <f>'[1]湖+黄2021年'!C6107*1000</f>
        <v>0</v>
      </c>
    </row>
    <row r="6107" spans="1:5" x14ac:dyDescent="0.5">
      <c r="A6107" s="1">
        <f t="shared" ca="1" si="95"/>
        <v>68343.290999999983</v>
      </c>
      <c r="B6107" s="1">
        <f ca="1">数据分析!D6107</f>
        <v>70060.562999999995</v>
      </c>
      <c r="C6107" s="1">
        <f ca="1">数据分析!E6107</f>
        <v>922.5619999999999</v>
      </c>
      <c r="D6107" s="1">
        <f ca="1">数据分析!F6107</f>
        <v>794.71000000000015</v>
      </c>
      <c r="E6107" s="1">
        <f>'[1]湖+黄2021年'!C6108*1000</f>
        <v>6140</v>
      </c>
    </row>
    <row r="6108" spans="1:5" x14ac:dyDescent="0.5">
      <c r="A6108" s="1">
        <f t="shared" ca="1" si="95"/>
        <v>70361.188999999998</v>
      </c>
      <c r="B6108" s="1">
        <f ca="1">数据分析!D6108</f>
        <v>72475.633000000002</v>
      </c>
      <c r="C6108" s="1">
        <f ca="1">数据分析!E6108</f>
        <v>1320.5640000000001</v>
      </c>
      <c r="D6108" s="1">
        <f ca="1">数据分析!F6108</f>
        <v>793.88</v>
      </c>
      <c r="E6108" s="1">
        <f>'[1]湖+黄2021年'!C6109*1000</f>
        <v>25400</v>
      </c>
    </row>
    <row r="6109" spans="1:5" x14ac:dyDescent="0.5">
      <c r="A6109" s="1">
        <f t="shared" ca="1" si="95"/>
        <v>67145.464999999997</v>
      </c>
      <c r="B6109" s="1">
        <f ca="1">数据分析!D6109</f>
        <v>69588.710999999996</v>
      </c>
      <c r="C6109" s="1">
        <f ca="1">数据分析!E6109</f>
        <v>1691.625</v>
      </c>
      <c r="D6109" s="1">
        <f ca="1">数据分析!F6109</f>
        <v>751.62099999999987</v>
      </c>
      <c r="E6109" s="1">
        <f>'[1]湖+黄2021年'!C6110*1000</f>
        <v>25280</v>
      </c>
    </row>
    <row r="6110" spans="1:5" x14ac:dyDescent="0.5">
      <c r="A6110" s="1">
        <f t="shared" ca="1" si="95"/>
        <v>61900.184000000008</v>
      </c>
      <c r="B6110" s="1">
        <f ca="1">数据分析!D6110</f>
        <v>64607.367000000006</v>
      </c>
      <c r="C6110" s="1">
        <f ca="1">数据分析!E6110</f>
        <v>1864.9010000000001</v>
      </c>
      <c r="D6110" s="1">
        <f ca="1">数据分析!F6110</f>
        <v>842.28200000000004</v>
      </c>
      <c r="E6110" s="1">
        <f>'[1]湖+黄2021年'!C6111*1000</f>
        <v>0</v>
      </c>
    </row>
    <row r="6111" spans="1:5" x14ac:dyDescent="0.5">
      <c r="A6111" s="1">
        <f t="shared" ca="1" si="95"/>
        <v>66309.835000000006</v>
      </c>
      <c r="B6111" s="1">
        <f ca="1">数据分析!D6111</f>
        <v>68996.656000000003</v>
      </c>
      <c r="C6111" s="1">
        <f ca="1">数据分析!E6111</f>
        <v>1986.9970000000001</v>
      </c>
      <c r="D6111" s="1">
        <f ca="1">数据分析!F6111</f>
        <v>699.82399999999996</v>
      </c>
      <c r="E6111" s="1">
        <f>'[1]湖+黄2021年'!C6112*1000</f>
        <v>0</v>
      </c>
    </row>
    <row r="6112" spans="1:5" x14ac:dyDescent="0.5">
      <c r="A6112" s="1">
        <f t="shared" ca="1" si="95"/>
        <v>67994.548999999999</v>
      </c>
      <c r="B6112" s="1">
        <f ca="1">数据分析!D6112</f>
        <v>70333.187999999995</v>
      </c>
      <c r="C6112" s="1">
        <f ca="1">数据分析!E6112</f>
        <v>1738.9690000000001</v>
      </c>
      <c r="D6112" s="1">
        <f ca="1">数据分析!F6112</f>
        <v>599.66999999999996</v>
      </c>
      <c r="E6112" s="1">
        <f>'[1]湖+黄2021年'!C6113*1000</f>
        <v>24870</v>
      </c>
    </row>
    <row r="6113" spans="1:5" x14ac:dyDescent="0.5">
      <c r="A6113" s="1">
        <f t="shared" ca="1" si="95"/>
        <v>67855.350999999995</v>
      </c>
      <c r="B6113" s="1">
        <f ca="1">数据分析!D6113</f>
        <v>69635.593999999997</v>
      </c>
      <c r="C6113" s="1">
        <f ca="1">数据分析!E6113</f>
        <v>1419.164</v>
      </c>
      <c r="D6113" s="1">
        <f ca="1">数据分析!F6113</f>
        <v>361.07900000000001</v>
      </c>
      <c r="E6113" s="1">
        <f>'[1]湖+黄2021年'!C6114*1000</f>
        <v>195430</v>
      </c>
    </row>
    <row r="6114" spans="1:5" x14ac:dyDescent="0.5">
      <c r="A6114" s="1">
        <f t="shared" ca="1" si="95"/>
        <v>68808.871999999988</v>
      </c>
      <c r="B6114" s="1">
        <f ca="1">数据分析!D6114</f>
        <v>69879.452999999994</v>
      </c>
      <c r="C6114" s="1">
        <f ca="1">数据分析!E6114</f>
        <v>753.61400000000003</v>
      </c>
      <c r="D6114" s="1">
        <f ca="1">数据分析!F6114</f>
        <v>316.96699999999998</v>
      </c>
      <c r="E6114" s="1">
        <f>'[1]湖+黄2021年'!C6115*1000</f>
        <v>196850.00000000003</v>
      </c>
    </row>
    <row r="6115" spans="1:5" x14ac:dyDescent="0.5">
      <c r="A6115" s="1">
        <f t="shared" ca="1" si="95"/>
        <v>65652.805000000008</v>
      </c>
      <c r="B6115" s="1">
        <f ca="1">数据分析!D6115</f>
        <v>66428.258000000002</v>
      </c>
      <c r="C6115" s="1">
        <f ca="1">数据分析!E6115</f>
        <v>401.27999999999992</v>
      </c>
      <c r="D6115" s="1">
        <f ca="1">数据分析!F6115</f>
        <v>374.17299999999994</v>
      </c>
      <c r="E6115" s="1">
        <f>'[1]湖+黄2021年'!C6116*1000</f>
        <v>266140</v>
      </c>
    </row>
    <row r="6116" spans="1:5" x14ac:dyDescent="0.5">
      <c r="A6116" s="1">
        <f t="shared" ca="1" si="95"/>
        <v>62351.934999999998</v>
      </c>
      <c r="B6116" s="1">
        <f ca="1">数据分析!D6116</f>
        <v>62744.413999999997</v>
      </c>
      <c r="C6116" s="1">
        <f ca="1">数据分析!E6116</f>
        <v>47.743000000000002</v>
      </c>
      <c r="D6116" s="1">
        <f ca="1">数据分析!F6116</f>
        <v>344.73599999999999</v>
      </c>
      <c r="E6116" s="1">
        <f>'[1]湖+黄2021年'!C6117*1000</f>
        <v>270610</v>
      </c>
    </row>
    <row r="6117" spans="1:5" x14ac:dyDescent="0.5">
      <c r="A6117" s="1">
        <f t="shared" ca="1" si="95"/>
        <v>62102.928</v>
      </c>
      <c r="B6117" s="1">
        <f ca="1">数据分析!D6117</f>
        <v>62543.616999999998</v>
      </c>
      <c r="C6117" s="1">
        <f ca="1">数据分析!E6117</f>
        <v>31.736999999999998</v>
      </c>
      <c r="D6117" s="1">
        <f ca="1">数据分析!F6117</f>
        <v>408.952</v>
      </c>
      <c r="E6117" s="1">
        <f>'[1]湖+黄2021年'!C6118*1000</f>
        <v>270600</v>
      </c>
    </row>
    <row r="6118" spans="1:5" x14ac:dyDescent="0.5">
      <c r="A6118" s="1">
        <f t="shared" ca="1" si="95"/>
        <v>60236.888999999996</v>
      </c>
      <c r="B6118" s="1">
        <f ca="1">数据分析!D6118</f>
        <v>60719.733999999997</v>
      </c>
      <c r="C6118" s="1">
        <f ca="1">数据分析!E6118</f>
        <v>25.353999999999999</v>
      </c>
      <c r="D6118" s="1">
        <f ca="1">数据分析!F6118</f>
        <v>457.49099999999999</v>
      </c>
      <c r="E6118" s="1">
        <f>'[1]湖+黄2021年'!C6119*1000</f>
        <v>270630</v>
      </c>
    </row>
    <row r="6119" spans="1:5" x14ac:dyDescent="0.5">
      <c r="A6119" s="1">
        <f t="shared" ca="1" si="95"/>
        <v>58483.701000000001</v>
      </c>
      <c r="B6119" s="1">
        <f ca="1">数据分析!D6119</f>
        <v>58911.601999999999</v>
      </c>
      <c r="C6119" s="1">
        <f ca="1">数据分析!E6119</f>
        <v>0</v>
      </c>
      <c r="D6119" s="1">
        <f ca="1">数据分析!F6119</f>
        <v>427.90100000000001</v>
      </c>
      <c r="E6119" s="1">
        <f>'[1]湖+黄2021年'!C6120*1000</f>
        <v>270850</v>
      </c>
    </row>
    <row r="6120" spans="1:5" x14ac:dyDescent="0.5">
      <c r="A6120" s="1">
        <f t="shared" ca="1" si="95"/>
        <v>57971.602999999996</v>
      </c>
      <c r="B6120" s="1">
        <f ca="1">数据分析!D6120</f>
        <v>58388.983999999997</v>
      </c>
      <c r="C6120" s="1">
        <f ca="1">数据分析!E6120</f>
        <v>0</v>
      </c>
      <c r="D6120" s="1">
        <f ca="1">数据分析!F6120</f>
        <v>417.38099999999991</v>
      </c>
      <c r="E6120" s="1">
        <f>'[1]湖+黄2021年'!C6121*1000</f>
        <v>271330</v>
      </c>
    </row>
    <row r="6121" spans="1:5" x14ac:dyDescent="0.5">
      <c r="A6121" s="1">
        <f t="shared" ca="1" si="95"/>
        <v>56043.371000000006</v>
      </c>
      <c r="B6121" s="1">
        <f ca="1">数据分析!D6121</f>
        <v>56380.391000000003</v>
      </c>
      <c r="C6121" s="1">
        <f ca="1">数据分析!E6121</f>
        <v>0</v>
      </c>
      <c r="D6121" s="1">
        <f ca="1">数据分析!F6121</f>
        <v>337.02</v>
      </c>
      <c r="E6121" s="1">
        <f>'[1]湖+黄2021年'!C6122*1000</f>
        <v>271120</v>
      </c>
    </row>
    <row r="6122" spans="1:5" x14ac:dyDescent="0.5">
      <c r="A6122" s="1">
        <f t="shared" ca="1" si="95"/>
        <v>52598.895000000011</v>
      </c>
      <c r="B6122" s="1">
        <f ca="1">数据分析!D6122</f>
        <v>52937.563000000009</v>
      </c>
      <c r="C6122" s="1">
        <f ca="1">数据分析!E6122</f>
        <v>0</v>
      </c>
      <c r="D6122" s="1">
        <f ca="1">数据分析!F6122</f>
        <v>338.66800000000001</v>
      </c>
      <c r="E6122" s="1">
        <f>'[1]湖+黄2021年'!C6123*1000</f>
        <v>271230</v>
      </c>
    </row>
    <row r="6123" spans="1:5" x14ac:dyDescent="0.5">
      <c r="A6123" s="1">
        <f t="shared" ca="1" si="95"/>
        <v>53466.292999999991</v>
      </c>
      <c r="B6123" s="1">
        <f ca="1">数据分析!D6123</f>
        <v>53783.171999999991</v>
      </c>
      <c r="C6123" s="1">
        <f ca="1">数据分析!E6123</f>
        <v>0</v>
      </c>
      <c r="D6123" s="1">
        <f ca="1">数据分析!F6123</f>
        <v>316.87900000000002</v>
      </c>
      <c r="E6123" s="1">
        <f>'[1]湖+黄2021年'!C6124*1000</f>
        <v>271300</v>
      </c>
    </row>
    <row r="6124" spans="1:5" x14ac:dyDescent="0.5">
      <c r="A6124" s="1">
        <f t="shared" ca="1" si="95"/>
        <v>52679.518000000004</v>
      </c>
      <c r="B6124" s="1">
        <f ca="1">数据分析!D6124</f>
        <v>52912.148000000001</v>
      </c>
      <c r="C6124" s="1">
        <f ca="1">数据分析!E6124</f>
        <v>0</v>
      </c>
      <c r="D6124" s="1">
        <f ca="1">数据分析!F6124</f>
        <v>232.62999999999997</v>
      </c>
      <c r="E6124" s="1">
        <f>'[1]湖+黄2021年'!C6125*1000</f>
        <v>231450</v>
      </c>
    </row>
    <row r="6125" spans="1:5" x14ac:dyDescent="0.5">
      <c r="A6125" s="1">
        <f t="shared" ca="1" si="95"/>
        <v>51365.826000000001</v>
      </c>
      <c r="B6125" s="1">
        <f ca="1">数据分析!D6125</f>
        <v>51542.800999999999</v>
      </c>
      <c r="C6125" s="1">
        <f ca="1">数据分析!E6125</f>
        <v>0</v>
      </c>
      <c r="D6125" s="1">
        <f ca="1">数据分析!F6125</f>
        <v>176.97499999999999</v>
      </c>
      <c r="E6125" s="1">
        <f>'[1]湖+黄2021年'!C6126*1000</f>
        <v>171459.99999999997</v>
      </c>
    </row>
    <row r="6126" spans="1:5" x14ac:dyDescent="0.5">
      <c r="A6126" s="1">
        <f t="shared" ca="1" si="95"/>
        <v>50739.687000000005</v>
      </c>
      <c r="B6126" s="1">
        <f ca="1">数据分析!D6126</f>
        <v>50960.313000000002</v>
      </c>
      <c r="C6126" s="1">
        <f ca="1">数据分析!E6126</f>
        <v>0</v>
      </c>
      <c r="D6126" s="1">
        <f ca="1">数据分析!F6126</f>
        <v>220.626</v>
      </c>
      <c r="E6126" s="1">
        <f>'[1]湖+黄2021年'!C6127*1000</f>
        <v>168180</v>
      </c>
    </row>
    <row r="6127" spans="1:5" x14ac:dyDescent="0.5">
      <c r="A6127" s="1">
        <f t="shared" ca="1" si="95"/>
        <v>50960.135000000002</v>
      </c>
      <c r="B6127" s="1">
        <f ca="1">数据分析!D6127</f>
        <v>51359.211000000003</v>
      </c>
      <c r="C6127" s="1">
        <f ca="1">数据分析!E6127</f>
        <v>20.553000000000001</v>
      </c>
      <c r="D6127" s="1">
        <f ca="1">数据分析!F6127</f>
        <v>378.52300000000002</v>
      </c>
      <c r="E6127" s="1">
        <f>'[1]湖+黄2021年'!C6128*1000</f>
        <v>167410</v>
      </c>
    </row>
    <row r="6128" spans="1:5" x14ac:dyDescent="0.5">
      <c r="A6128" s="1">
        <f t="shared" ca="1" si="95"/>
        <v>53344.677000000003</v>
      </c>
      <c r="B6128" s="1">
        <f ca="1">数据分析!D6128</f>
        <v>53821.031000000003</v>
      </c>
      <c r="C6128" s="1">
        <f ca="1">数据分析!E6128</f>
        <v>47.869</v>
      </c>
      <c r="D6128" s="1">
        <f ca="1">数据分析!F6128</f>
        <v>428.48500000000001</v>
      </c>
      <c r="E6128" s="1">
        <f>'[1]湖+黄2021年'!C6129*1000</f>
        <v>167220</v>
      </c>
    </row>
    <row r="6129" spans="1:5" x14ac:dyDescent="0.5">
      <c r="A6129" s="1">
        <f t="shared" ca="1" si="95"/>
        <v>55181.050999999992</v>
      </c>
      <c r="B6129" s="1">
        <f ca="1">数据分析!D6129</f>
        <v>56248.921999999999</v>
      </c>
      <c r="C6129" s="1">
        <f ca="1">数据分析!E6129</f>
        <v>637.51800000000003</v>
      </c>
      <c r="D6129" s="1">
        <f ca="1">数据分析!F6129</f>
        <v>430.35300000000007</v>
      </c>
      <c r="E6129" s="1">
        <f>'[1]湖+黄2021年'!C6130*1000</f>
        <v>167070</v>
      </c>
    </row>
    <row r="6130" spans="1:5" x14ac:dyDescent="0.5">
      <c r="A6130" s="1">
        <f t="shared" ca="1" si="95"/>
        <v>61213.152999999998</v>
      </c>
      <c r="B6130" s="1">
        <f ca="1">数据分析!D6130</f>
        <v>63312.038999999997</v>
      </c>
      <c r="C6130" s="1">
        <f ca="1">数据分析!E6130</f>
        <v>1729.8209999999997</v>
      </c>
      <c r="D6130" s="1">
        <f ca="1">数据分析!F6130</f>
        <v>369.06499999999994</v>
      </c>
      <c r="E6130" s="1">
        <f>'[1]湖+黄2021年'!C6131*1000</f>
        <v>165190</v>
      </c>
    </row>
    <row r="6131" spans="1:5" x14ac:dyDescent="0.5">
      <c r="A6131" s="1">
        <f t="shared" ca="1" si="95"/>
        <v>64575.19000000001</v>
      </c>
      <c r="B6131" s="1">
        <f ca="1">数据分析!D6131</f>
        <v>67423.445000000007</v>
      </c>
      <c r="C6131" s="1">
        <f ca="1">数据分析!E6131</f>
        <v>2535.873</v>
      </c>
      <c r="D6131" s="1">
        <f ca="1">数据分析!F6131</f>
        <v>312.38200000000001</v>
      </c>
      <c r="E6131" s="1">
        <f>'[1]湖+黄2021年'!C6132*1000</f>
        <v>137080</v>
      </c>
    </row>
    <row r="6132" spans="1:5" x14ac:dyDescent="0.5">
      <c r="A6132" s="1">
        <f t="shared" ca="1" si="95"/>
        <v>66876.44</v>
      </c>
      <c r="B6132" s="1">
        <f ca="1">数据分析!D6132</f>
        <v>70180.039000000004</v>
      </c>
      <c r="C6132" s="1">
        <f ca="1">数据分析!E6132</f>
        <v>3004.335</v>
      </c>
      <c r="D6132" s="1">
        <f ca="1">数据分析!F6132</f>
        <v>299.26400000000001</v>
      </c>
      <c r="E6132" s="1">
        <f>'[1]湖+黄2021年'!C6133*1000</f>
        <v>70410</v>
      </c>
    </row>
    <row r="6133" spans="1:5" x14ac:dyDescent="0.5">
      <c r="A6133" s="1">
        <f t="shared" ca="1" si="95"/>
        <v>64350.456999999995</v>
      </c>
      <c r="B6133" s="1">
        <f ca="1">数据分析!D6133</f>
        <v>67880.976999999999</v>
      </c>
      <c r="C6133" s="1">
        <f ca="1">数据分析!E6133</f>
        <v>3354.2370000000005</v>
      </c>
      <c r="D6133" s="1">
        <f ca="1">数据分析!F6133</f>
        <v>176.28299999999999</v>
      </c>
      <c r="E6133" s="1">
        <f>'[1]湖+黄2021年'!C6134*1000</f>
        <v>190690</v>
      </c>
    </row>
    <row r="6134" spans="1:5" x14ac:dyDescent="0.5">
      <c r="A6134" s="1">
        <f t="shared" ca="1" si="95"/>
        <v>60545.766000000011</v>
      </c>
      <c r="B6134" s="1">
        <f ca="1">数据分析!D6134</f>
        <v>63489.258000000009</v>
      </c>
      <c r="C6134" s="1">
        <f ca="1">数据分析!E6134</f>
        <v>2798.9789999999998</v>
      </c>
      <c r="D6134" s="1">
        <f ca="1">数据分析!F6134</f>
        <v>144.51300000000001</v>
      </c>
      <c r="E6134" s="1">
        <f>'[1]湖+黄2021年'!C6135*1000</f>
        <v>85800</v>
      </c>
    </row>
    <row r="6135" spans="1:5" x14ac:dyDescent="0.5">
      <c r="A6135" s="1">
        <f t="shared" ca="1" si="95"/>
        <v>64935.941999999995</v>
      </c>
      <c r="B6135" s="1">
        <f ca="1">数据分析!D6135</f>
        <v>67738.554999999993</v>
      </c>
      <c r="C6135" s="1">
        <f ca="1">数据分析!E6135</f>
        <v>2669.7060000000001</v>
      </c>
      <c r="D6135" s="1">
        <f ca="1">数据分析!F6135</f>
        <v>132.90700000000001</v>
      </c>
      <c r="E6135" s="1">
        <f>'[1]湖+黄2021年'!C6136*1000</f>
        <v>0</v>
      </c>
    </row>
    <row r="6136" spans="1:5" x14ac:dyDescent="0.5">
      <c r="A6136" s="1">
        <f t="shared" ca="1" si="95"/>
        <v>66149.186000000002</v>
      </c>
      <c r="B6136" s="1">
        <f ca="1">数据分析!D6136</f>
        <v>69249.077999999994</v>
      </c>
      <c r="C6136" s="1">
        <f ca="1">数据分析!E6136</f>
        <v>2993.9340000000002</v>
      </c>
      <c r="D6136" s="1">
        <f ca="1">数据分析!F6136</f>
        <v>105.958</v>
      </c>
      <c r="E6136" s="1">
        <f>'[1]湖+黄2021年'!C6137*1000</f>
        <v>24060</v>
      </c>
    </row>
    <row r="6137" spans="1:5" x14ac:dyDescent="0.5">
      <c r="A6137" s="1">
        <f t="shared" ca="1" si="95"/>
        <v>66570.295000000013</v>
      </c>
      <c r="B6137" s="1">
        <f ca="1">数据分析!D6137</f>
        <v>69050.047000000006</v>
      </c>
      <c r="C6137" s="1">
        <f ca="1">数据分析!E6137</f>
        <v>2387.2370000000001</v>
      </c>
      <c r="D6137" s="1">
        <f ca="1">数据分析!F6137</f>
        <v>92.515000000000001</v>
      </c>
      <c r="E6137" s="1">
        <f>'[1]湖+黄2021年'!C6138*1000</f>
        <v>24480</v>
      </c>
    </row>
    <row r="6138" spans="1:5" x14ac:dyDescent="0.5">
      <c r="A6138" s="1">
        <f t="shared" ca="1" si="95"/>
        <v>67715.111999999979</v>
      </c>
      <c r="B6138" s="1">
        <f ca="1">数据分析!D6138</f>
        <v>69219.929999999993</v>
      </c>
      <c r="C6138" s="1">
        <f ca="1">数据分析!E6138</f>
        <v>1405.07</v>
      </c>
      <c r="D6138" s="1">
        <f ca="1">数据分析!F6138</f>
        <v>99.74799999999999</v>
      </c>
      <c r="E6138" s="1">
        <f>'[1]湖+黄2021年'!C6139*1000</f>
        <v>3680</v>
      </c>
    </row>
    <row r="6139" spans="1:5" x14ac:dyDescent="0.5">
      <c r="A6139" s="1">
        <f t="shared" ca="1" si="95"/>
        <v>64946.816999999995</v>
      </c>
      <c r="B6139" s="1">
        <f ca="1">数据分析!D6139</f>
        <v>65687.812999999995</v>
      </c>
      <c r="C6139" s="1">
        <f ca="1">数据分析!E6139</f>
        <v>630.07299999999998</v>
      </c>
      <c r="D6139" s="1">
        <f ca="1">数据分析!F6139</f>
        <v>110.923</v>
      </c>
      <c r="E6139" s="1">
        <f>'[1]湖+黄2021年'!C6140*1000</f>
        <v>0</v>
      </c>
    </row>
    <row r="6140" spans="1:5" x14ac:dyDescent="0.5">
      <c r="A6140" s="1">
        <f t="shared" ca="1" si="95"/>
        <v>61712.286</v>
      </c>
      <c r="B6140" s="1">
        <f ca="1">数据分析!D6140</f>
        <v>61904.891000000003</v>
      </c>
      <c r="C6140" s="1">
        <f ca="1">数据分析!E6140</f>
        <v>65.417000000000002</v>
      </c>
      <c r="D6140" s="1">
        <f ca="1">数据分析!F6140</f>
        <v>127.188</v>
      </c>
      <c r="E6140" s="1">
        <f>'[1]湖+黄2021年'!C6141*1000</f>
        <v>17450</v>
      </c>
    </row>
    <row r="6141" spans="1:5" x14ac:dyDescent="0.5">
      <c r="A6141" s="1">
        <f t="shared" ca="1" si="95"/>
        <v>61418.455000000002</v>
      </c>
      <c r="B6141" s="1">
        <f ca="1">数据分析!D6141</f>
        <v>61566.773000000001</v>
      </c>
      <c r="C6141" s="1">
        <f ca="1">数据分析!E6141</f>
        <v>33.933</v>
      </c>
      <c r="D6141" s="1">
        <f ca="1">数据分析!F6141</f>
        <v>114.38500000000001</v>
      </c>
      <c r="E6141" s="1">
        <f>'[1]湖+黄2021年'!C6142*1000</f>
        <v>12970</v>
      </c>
    </row>
    <row r="6142" spans="1:5" x14ac:dyDescent="0.5">
      <c r="A6142" s="1">
        <f t="shared" ca="1" si="95"/>
        <v>59719.532000000007</v>
      </c>
      <c r="B6142" s="1">
        <f ca="1">数据分析!D6142</f>
        <v>59844.633000000002</v>
      </c>
      <c r="C6142" s="1">
        <f ca="1">数据分析!E6142</f>
        <v>26.077000000000005</v>
      </c>
      <c r="D6142" s="1">
        <f ca="1">数据分析!F6142</f>
        <v>99.024000000000001</v>
      </c>
      <c r="E6142" s="1">
        <f>'[1]湖+黄2021年'!C6143*1000</f>
        <v>0</v>
      </c>
    </row>
    <row r="6143" spans="1:5" x14ac:dyDescent="0.5">
      <c r="A6143" s="1">
        <f t="shared" ca="1" si="95"/>
        <v>58435.544999999998</v>
      </c>
      <c r="B6143" s="1">
        <f ca="1">数据分析!D6143</f>
        <v>58535.616999999998</v>
      </c>
      <c r="C6143" s="1">
        <f ca="1">数据分析!E6143</f>
        <v>0</v>
      </c>
      <c r="D6143" s="1">
        <f ca="1">数据分析!F6143</f>
        <v>100.072</v>
      </c>
      <c r="E6143" s="1">
        <f>'[1]湖+黄2021年'!C6144*1000</f>
        <v>10010</v>
      </c>
    </row>
    <row r="6144" spans="1:5" x14ac:dyDescent="0.5">
      <c r="A6144" s="1">
        <f t="shared" ca="1" si="95"/>
        <v>57773.790999999997</v>
      </c>
      <c r="B6144" s="1">
        <f ca="1">数据分析!D6144</f>
        <v>57854.788999999997</v>
      </c>
      <c r="C6144" s="1">
        <f ca="1">数据分析!E6144</f>
        <v>0</v>
      </c>
      <c r="D6144" s="1">
        <f ca="1">数据分析!F6144</f>
        <v>80.998000000000005</v>
      </c>
      <c r="E6144" s="1">
        <f>'[1]湖+黄2021年'!C6145*1000</f>
        <v>15470</v>
      </c>
    </row>
    <row r="6145" spans="1:5" x14ac:dyDescent="0.5">
      <c r="A6145" s="1">
        <f t="shared" ca="1" si="95"/>
        <v>55913.578000000001</v>
      </c>
      <c r="B6145" s="1">
        <f ca="1">数据分析!D6145</f>
        <v>55981.188000000002</v>
      </c>
      <c r="C6145" s="1">
        <f ca="1">数据分析!E6145</f>
        <v>0</v>
      </c>
      <c r="D6145" s="1">
        <f ca="1">数据分析!F6145</f>
        <v>67.61</v>
      </c>
      <c r="E6145" s="1">
        <f>'[1]湖+黄2021年'!C6146*1000</f>
        <v>0</v>
      </c>
    </row>
    <row r="6146" spans="1:5" x14ac:dyDescent="0.5">
      <c r="A6146" s="1">
        <f t="shared" ca="1" si="95"/>
        <v>52424.394999999997</v>
      </c>
      <c r="B6146" s="1">
        <f ca="1">数据分析!D6146</f>
        <v>52510.897999999994</v>
      </c>
      <c r="C6146" s="1">
        <f ca="1">数据分析!E6146</f>
        <v>0</v>
      </c>
      <c r="D6146" s="1">
        <f ca="1">数据分析!F6146</f>
        <v>86.503</v>
      </c>
      <c r="E6146" s="1">
        <f>'[1]湖+黄2021年'!C6147*1000</f>
        <v>0</v>
      </c>
    </row>
    <row r="6147" spans="1:5" x14ac:dyDescent="0.5">
      <c r="A6147" s="1">
        <f t="shared" ref="A6147:A6210" ca="1" si="96">B6147-C6147-D6147</f>
        <v>53494.022000000004</v>
      </c>
      <c r="B6147" s="1">
        <f ca="1">数据分析!D6147</f>
        <v>53613.406000000003</v>
      </c>
      <c r="C6147" s="1">
        <f ca="1">数据分析!E6147</f>
        <v>0</v>
      </c>
      <c r="D6147" s="1">
        <f ca="1">数据分析!F6147</f>
        <v>119.384</v>
      </c>
      <c r="E6147" s="1">
        <f>'[1]湖+黄2021年'!C6148*1000</f>
        <v>0</v>
      </c>
    </row>
    <row r="6148" spans="1:5" x14ac:dyDescent="0.5">
      <c r="A6148" s="1">
        <f t="shared" ca="1" si="96"/>
        <v>52340.284</v>
      </c>
      <c r="B6148" s="1">
        <f ca="1">数据分析!D6148</f>
        <v>52487.866999999998</v>
      </c>
      <c r="C6148" s="1">
        <f ca="1">数据分析!E6148</f>
        <v>0</v>
      </c>
      <c r="D6148" s="1">
        <f ca="1">数据分析!F6148</f>
        <v>147.583</v>
      </c>
      <c r="E6148" s="1">
        <f>'[1]湖+黄2021年'!C6149*1000</f>
        <v>0</v>
      </c>
    </row>
    <row r="6149" spans="1:5" x14ac:dyDescent="0.5">
      <c r="A6149" s="1">
        <f t="shared" ca="1" si="96"/>
        <v>51192.012999999992</v>
      </c>
      <c r="B6149" s="1">
        <f ca="1">数据分析!D6149</f>
        <v>51355.983999999989</v>
      </c>
      <c r="C6149" s="1">
        <f ca="1">数据分析!E6149</f>
        <v>0</v>
      </c>
      <c r="D6149" s="1">
        <f ca="1">数据分析!F6149</f>
        <v>163.971</v>
      </c>
      <c r="E6149" s="1">
        <f>'[1]湖+黄2021年'!C6150*1000</f>
        <v>0</v>
      </c>
    </row>
    <row r="6150" spans="1:5" x14ac:dyDescent="0.5">
      <c r="A6150" s="1">
        <f t="shared" ca="1" si="96"/>
        <v>50602.323999999993</v>
      </c>
      <c r="B6150" s="1">
        <f ca="1">数据分析!D6150</f>
        <v>50760.09</v>
      </c>
      <c r="C6150" s="1">
        <f ca="1">数据分析!E6150</f>
        <v>0</v>
      </c>
      <c r="D6150" s="1">
        <f ca="1">数据分析!F6150</f>
        <v>157.76599999999999</v>
      </c>
      <c r="E6150" s="1">
        <f>'[1]湖+黄2021年'!C6151*1000</f>
        <v>0</v>
      </c>
    </row>
    <row r="6151" spans="1:5" x14ac:dyDescent="0.5">
      <c r="A6151" s="1">
        <f t="shared" ca="1" si="96"/>
        <v>50845.894000000008</v>
      </c>
      <c r="B6151" s="1">
        <f ca="1">数据分析!D6151</f>
        <v>51005.203000000009</v>
      </c>
      <c r="C6151" s="1">
        <f ca="1">数据分析!E6151</f>
        <v>21.425999999999998</v>
      </c>
      <c r="D6151" s="1">
        <f ca="1">数据分析!F6151</f>
        <v>137.88300000000001</v>
      </c>
      <c r="E6151" s="1">
        <f>'[1]湖+黄2021年'!C6152*1000</f>
        <v>0</v>
      </c>
    </row>
    <row r="6152" spans="1:5" x14ac:dyDescent="0.5">
      <c r="A6152" s="1">
        <f t="shared" ca="1" si="96"/>
        <v>52888.17</v>
      </c>
      <c r="B6152" s="1">
        <f ca="1">数据分析!D6152</f>
        <v>53111.265999999996</v>
      </c>
      <c r="C6152" s="1">
        <f ca="1">数据分析!E6152</f>
        <v>64.132000000000005</v>
      </c>
      <c r="D6152" s="1">
        <f ca="1">数据分析!F6152</f>
        <v>158.964</v>
      </c>
      <c r="E6152" s="1">
        <f>'[1]湖+黄2021年'!C6153*1000</f>
        <v>0</v>
      </c>
    </row>
    <row r="6153" spans="1:5" x14ac:dyDescent="0.5">
      <c r="A6153" s="1">
        <f t="shared" ca="1" si="96"/>
        <v>53283.048000000003</v>
      </c>
      <c r="B6153" s="1">
        <f ca="1">数据分析!D6153</f>
        <v>54234.18</v>
      </c>
      <c r="C6153" s="1">
        <f ca="1">数据分析!E6153</f>
        <v>805.34100000000001</v>
      </c>
      <c r="D6153" s="1">
        <f ca="1">数据分析!F6153</f>
        <v>145.791</v>
      </c>
      <c r="E6153" s="1">
        <f>'[1]湖+黄2021年'!C6154*1000</f>
        <v>0</v>
      </c>
    </row>
    <row r="6154" spans="1:5" x14ac:dyDescent="0.5">
      <c r="A6154" s="1">
        <f t="shared" ca="1" si="96"/>
        <v>57677.652999999998</v>
      </c>
      <c r="B6154" s="1">
        <f ca="1">数据分析!D6154</f>
        <v>59694.82</v>
      </c>
      <c r="C6154" s="1">
        <f ca="1">数据分析!E6154</f>
        <v>1920.8720000000003</v>
      </c>
      <c r="D6154" s="1">
        <f ca="1">数据分析!F6154</f>
        <v>96.295000000000002</v>
      </c>
      <c r="E6154" s="1">
        <f>'[1]湖+黄2021年'!C6155*1000</f>
        <v>93400</v>
      </c>
    </row>
    <row r="6155" spans="1:5" x14ac:dyDescent="0.5">
      <c r="A6155" s="1">
        <f t="shared" ca="1" si="96"/>
        <v>60395.250000000007</v>
      </c>
      <c r="B6155" s="1">
        <f ca="1">数据分析!D6155</f>
        <v>63381.13700000001</v>
      </c>
      <c r="C6155" s="1">
        <f ca="1">数据分析!E6155</f>
        <v>2907.5360000000001</v>
      </c>
      <c r="D6155" s="1">
        <f ca="1">数据分析!F6155</f>
        <v>78.350999999999999</v>
      </c>
      <c r="E6155" s="1">
        <f>'[1]湖+黄2021年'!C6156*1000</f>
        <v>166910</v>
      </c>
    </row>
    <row r="6156" spans="1:5" x14ac:dyDescent="0.5">
      <c r="A6156" s="1">
        <f t="shared" ca="1" si="96"/>
        <v>62783.596999999994</v>
      </c>
      <c r="B6156" s="1">
        <f ca="1">数据分析!D6156</f>
        <v>66110.437999999995</v>
      </c>
      <c r="C6156" s="1">
        <f ca="1">数据分析!E6156</f>
        <v>3283.8690000000001</v>
      </c>
      <c r="D6156" s="1">
        <f ca="1">数据分析!F6156</f>
        <v>42.972000000000001</v>
      </c>
      <c r="E6156" s="1">
        <f>'[1]湖+黄2021年'!C6157*1000</f>
        <v>254470</v>
      </c>
    </row>
    <row r="6157" spans="1:5" x14ac:dyDescent="0.5">
      <c r="A6157" s="1">
        <f t="shared" ca="1" si="96"/>
        <v>60728.122000000003</v>
      </c>
      <c r="B6157" s="1">
        <f ca="1">数据分析!D6157</f>
        <v>64204.758000000002</v>
      </c>
      <c r="C6157" s="1">
        <f ca="1">数据分析!E6157</f>
        <v>3435.8539999999994</v>
      </c>
      <c r="D6157" s="1">
        <f ca="1">数据分析!F6157</f>
        <v>40.781999999999996</v>
      </c>
      <c r="E6157" s="1">
        <f>'[1]湖+黄2021年'!C6158*1000</f>
        <v>254700</v>
      </c>
    </row>
    <row r="6158" spans="1:5" x14ac:dyDescent="0.5">
      <c r="A6158" s="1">
        <f t="shared" ca="1" si="96"/>
        <v>56960.05599999999</v>
      </c>
      <c r="B6158" s="1">
        <f ca="1">数据分析!D6158</f>
        <v>60119.155999999995</v>
      </c>
      <c r="C6158" s="1">
        <f ca="1">数据分析!E6158</f>
        <v>3121.7429999999995</v>
      </c>
      <c r="D6158" s="1">
        <f ca="1">数据分析!F6158</f>
        <v>37.356999999999999</v>
      </c>
      <c r="E6158" s="1">
        <f>'[1]湖+黄2021年'!C6159*1000</f>
        <v>61910</v>
      </c>
    </row>
    <row r="6159" spans="1:5" x14ac:dyDescent="0.5">
      <c r="A6159" s="1">
        <f t="shared" ca="1" si="96"/>
        <v>61096.628000000004</v>
      </c>
      <c r="B6159" s="1">
        <f ca="1">数据分析!D6159</f>
        <v>63671.065999999999</v>
      </c>
      <c r="C6159" s="1">
        <f ca="1">数据分析!E6159</f>
        <v>2548.598</v>
      </c>
      <c r="D6159" s="1">
        <f ca="1">数据分析!F6159</f>
        <v>25.84</v>
      </c>
      <c r="E6159" s="1">
        <f>'[1]湖+黄2021年'!C6160*1000</f>
        <v>134370</v>
      </c>
    </row>
    <row r="6160" spans="1:5" x14ac:dyDescent="0.5">
      <c r="A6160" s="1">
        <f t="shared" ca="1" si="96"/>
        <v>62831.597000000002</v>
      </c>
      <c r="B6160" s="1">
        <f ca="1">数据分析!D6160</f>
        <v>64276.07</v>
      </c>
      <c r="C6160" s="1">
        <f ca="1">数据分析!E6160</f>
        <v>1412.182</v>
      </c>
      <c r="D6160" s="1">
        <f ca="1">数据分析!F6160</f>
        <v>32.290999999999997</v>
      </c>
      <c r="E6160" s="1">
        <f>'[1]湖+黄2021年'!C6161*1000</f>
        <v>229940</v>
      </c>
    </row>
    <row r="6161" spans="1:5" x14ac:dyDescent="0.5">
      <c r="A6161" s="1">
        <f t="shared" ca="1" si="96"/>
        <v>62964.561999999998</v>
      </c>
      <c r="B6161" s="1">
        <f ca="1">数据分析!D6161</f>
        <v>63949.718999999997</v>
      </c>
      <c r="C6161" s="1">
        <f ca="1">数据分析!E6161</f>
        <v>956.68700000000013</v>
      </c>
      <c r="D6161" s="1">
        <f ca="1">数据分析!F6161</f>
        <v>28.470000000000002</v>
      </c>
      <c r="E6161" s="1">
        <f>'[1]湖+黄2021年'!C6162*1000</f>
        <v>212340</v>
      </c>
    </row>
    <row r="6162" spans="1:5" x14ac:dyDescent="0.5">
      <c r="A6162" s="1">
        <f t="shared" ca="1" si="96"/>
        <v>63422.584999999999</v>
      </c>
      <c r="B6162" s="1">
        <f ca="1">数据分析!D6162</f>
        <v>64022.347999999998</v>
      </c>
      <c r="C6162" s="1">
        <f ca="1">数据分析!E6162</f>
        <v>569.45299999999997</v>
      </c>
      <c r="D6162" s="1">
        <f ca="1">数据分析!F6162</f>
        <v>30.31</v>
      </c>
      <c r="E6162" s="1">
        <f>'[1]湖+黄2021年'!C6163*1000</f>
        <v>206090</v>
      </c>
    </row>
    <row r="6163" spans="1:5" x14ac:dyDescent="0.5">
      <c r="A6163" s="1">
        <f t="shared" ca="1" si="96"/>
        <v>60949.637000000002</v>
      </c>
      <c r="B6163" s="1">
        <f ca="1">数据分析!D6163</f>
        <v>61281.016000000003</v>
      </c>
      <c r="C6163" s="1">
        <f ca="1">数据分析!E6163</f>
        <v>307.14999999999998</v>
      </c>
      <c r="D6163" s="1">
        <f ca="1">数据分析!F6163</f>
        <v>24.228999999999996</v>
      </c>
      <c r="E6163" s="1">
        <f>'[1]湖+黄2021年'!C6164*1000</f>
        <v>216470</v>
      </c>
    </row>
    <row r="6164" spans="1:5" x14ac:dyDescent="0.5">
      <c r="A6164" s="1">
        <f t="shared" ca="1" si="96"/>
        <v>57551.626000000004</v>
      </c>
      <c r="B6164" s="1">
        <f ca="1">数据分析!D6164</f>
        <v>57618.242000000006</v>
      </c>
      <c r="C6164" s="1">
        <f ca="1">数据分析!E6164</f>
        <v>44.978999999999999</v>
      </c>
      <c r="D6164" s="1">
        <f ca="1">数据分析!F6164</f>
        <v>21.637</v>
      </c>
      <c r="E6164" s="1">
        <f>'[1]湖+黄2021年'!C6165*1000</f>
        <v>230590</v>
      </c>
    </row>
    <row r="6165" spans="1:5" x14ac:dyDescent="0.5">
      <c r="A6165" s="1">
        <f t="shared" ca="1" si="96"/>
        <v>57568.437000000005</v>
      </c>
      <c r="B6165" s="1">
        <f ca="1">数据分析!D6165</f>
        <v>57619.137000000002</v>
      </c>
      <c r="C6165" s="1">
        <f ca="1">数据分析!E6165</f>
        <v>30.984999999999999</v>
      </c>
      <c r="D6165" s="1">
        <f ca="1">数据分析!F6165</f>
        <v>19.715</v>
      </c>
      <c r="E6165" s="1">
        <f>'[1]湖+黄2021年'!C6166*1000</f>
        <v>254380</v>
      </c>
    </row>
    <row r="6166" spans="1:5" x14ac:dyDescent="0.5">
      <c r="A6166" s="1">
        <f t="shared" ca="1" si="96"/>
        <v>56449.163999999997</v>
      </c>
      <c r="B6166" s="1">
        <f ca="1">数据分析!D6166</f>
        <v>56487.468999999997</v>
      </c>
      <c r="C6166" s="1">
        <f ca="1">数据分析!E6166</f>
        <v>23.75</v>
      </c>
      <c r="D6166" s="1">
        <f ca="1">数据分析!F6166</f>
        <v>14.555000000000001</v>
      </c>
      <c r="E6166" s="1">
        <f>'[1]湖+黄2021年'!C6167*1000</f>
        <v>257169.99999999997</v>
      </c>
    </row>
    <row r="6167" spans="1:5" x14ac:dyDescent="0.5">
      <c r="A6167" s="1">
        <f t="shared" ca="1" si="96"/>
        <v>55508.917999999998</v>
      </c>
      <c r="B6167" s="1">
        <f ca="1">数据分析!D6167</f>
        <v>55535.695</v>
      </c>
      <c r="C6167" s="1">
        <f ca="1">数据分析!E6167</f>
        <v>0</v>
      </c>
      <c r="D6167" s="1">
        <f ca="1">数据分析!F6167</f>
        <v>26.777000000000001</v>
      </c>
      <c r="E6167" s="1">
        <f>'[1]湖+黄2021年'!C6168*1000</f>
        <v>257209.99999999997</v>
      </c>
    </row>
    <row r="6168" spans="1:5" x14ac:dyDescent="0.5">
      <c r="A6168" s="1">
        <f t="shared" ca="1" si="96"/>
        <v>54356.892</v>
      </c>
      <c r="B6168" s="1">
        <f ca="1">数据分析!D6168</f>
        <v>54380.718999999997</v>
      </c>
      <c r="C6168" s="1">
        <f ca="1">数据分析!E6168</f>
        <v>0</v>
      </c>
      <c r="D6168" s="1">
        <f ca="1">数据分析!F6168</f>
        <v>23.827000000000002</v>
      </c>
      <c r="E6168" s="1">
        <f>'[1]湖+黄2021年'!C6169*1000</f>
        <v>256959.99999999997</v>
      </c>
    </row>
    <row r="6169" spans="1:5" x14ac:dyDescent="0.5">
      <c r="A6169" s="1">
        <f t="shared" ca="1" si="96"/>
        <v>52523.046000000002</v>
      </c>
      <c r="B6169" s="1">
        <f ca="1">数据分析!D6169</f>
        <v>52541.68</v>
      </c>
      <c r="C6169" s="1">
        <f ca="1">数据分析!E6169</f>
        <v>0</v>
      </c>
      <c r="D6169" s="1">
        <f ca="1">数据分析!F6169</f>
        <v>18.634</v>
      </c>
      <c r="E6169" s="1">
        <f>'[1]湖+黄2021年'!C6170*1000</f>
        <v>190660</v>
      </c>
    </row>
    <row r="6170" spans="1:5" x14ac:dyDescent="0.5">
      <c r="A6170" s="1">
        <f t="shared" ca="1" si="96"/>
        <v>49434.087</v>
      </c>
      <c r="B6170" s="1">
        <f ca="1">数据分析!D6170</f>
        <v>49454.983999999997</v>
      </c>
      <c r="C6170" s="1">
        <f ca="1">数据分析!E6170</f>
        <v>0</v>
      </c>
      <c r="D6170" s="1">
        <f ca="1">数据分析!F6170</f>
        <v>20.896999999999998</v>
      </c>
      <c r="E6170" s="1">
        <f>'[1]湖+黄2021年'!C6171*1000</f>
        <v>0</v>
      </c>
    </row>
    <row r="6171" spans="1:5" x14ac:dyDescent="0.5">
      <c r="A6171" s="1">
        <f t="shared" ca="1" si="96"/>
        <v>51011.567000000003</v>
      </c>
      <c r="B6171" s="1">
        <f ca="1">数据分析!D6171</f>
        <v>51037.078000000001</v>
      </c>
      <c r="C6171" s="1">
        <f ca="1">数据分析!E6171</f>
        <v>0</v>
      </c>
      <c r="D6171" s="1">
        <f ca="1">数据分析!F6171</f>
        <v>25.510999999999996</v>
      </c>
      <c r="E6171" s="1">
        <f>'[1]湖+黄2021年'!C6172*1000</f>
        <v>0</v>
      </c>
    </row>
    <row r="6172" spans="1:5" x14ac:dyDescent="0.5">
      <c r="A6172" s="1">
        <f t="shared" ca="1" si="96"/>
        <v>50193.219000000005</v>
      </c>
      <c r="B6172" s="1">
        <f ca="1">数据分析!D6172</f>
        <v>50218.711000000003</v>
      </c>
      <c r="C6172" s="1">
        <f ca="1">数据分析!E6172</f>
        <v>0</v>
      </c>
      <c r="D6172" s="1">
        <f ca="1">数据分析!F6172</f>
        <v>25.491999999999997</v>
      </c>
      <c r="E6172" s="1">
        <f>'[1]湖+黄2021年'!C6173*1000</f>
        <v>0</v>
      </c>
    </row>
    <row r="6173" spans="1:5" x14ac:dyDescent="0.5">
      <c r="A6173" s="1">
        <f t="shared" ca="1" si="96"/>
        <v>49392.239000000001</v>
      </c>
      <c r="B6173" s="1">
        <f ca="1">数据分析!D6173</f>
        <v>49410.438000000002</v>
      </c>
      <c r="C6173" s="1">
        <f ca="1">数据分析!E6173</f>
        <v>0</v>
      </c>
      <c r="D6173" s="1">
        <f ca="1">数据分析!F6173</f>
        <v>18.199000000000002</v>
      </c>
      <c r="E6173" s="1">
        <f>'[1]湖+黄2021年'!C6174*1000</f>
        <v>0</v>
      </c>
    </row>
    <row r="6174" spans="1:5" x14ac:dyDescent="0.5">
      <c r="A6174" s="1">
        <f t="shared" ca="1" si="96"/>
        <v>48953.668999999994</v>
      </c>
      <c r="B6174" s="1">
        <f ca="1">数据分析!D6174</f>
        <v>48974.862999999998</v>
      </c>
      <c r="C6174" s="1">
        <f ca="1">数据分析!E6174</f>
        <v>0</v>
      </c>
      <c r="D6174" s="1">
        <f ca="1">数据分析!F6174</f>
        <v>21.193999999999999</v>
      </c>
      <c r="E6174" s="1">
        <f>'[1]湖+黄2021年'!C6175*1000</f>
        <v>0</v>
      </c>
    </row>
    <row r="6175" spans="1:5" x14ac:dyDescent="0.5">
      <c r="A6175" s="1">
        <f t="shared" ca="1" si="96"/>
        <v>49491.919000000009</v>
      </c>
      <c r="B6175" s="1">
        <f ca="1">数据分析!D6175</f>
        <v>49537.766000000011</v>
      </c>
      <c r="C6175" s="1">
        <f ca="1">数据分析!E6175</f>
        <v>22.756</v>
      </c>
      <c r="D6175" s="1">
        <f ca="1">数据分析!F6175</f>
        <v>23.091000000000001</v>
      </c>
      <c r="E6175" s="1">
        <f>'[1]湖+黄2021年'!C6176*1000</f>
        <v>0</v>
      </c>
    </row>
    <row r="6176" spans="1:5" x14ac:dyDescent="0.5">
      <c r="A6176" s="1">
        <f t="shared" ca="1" si="96"/>
        <v>52429.536000000007</v>
      </c>
      <c r="B6176" s="1">
        <f ca="1">数据分析!D6176</f>
        <v>52500.016000000003</v>
      </c>
      <c r="C6176" s="1">
        <f ca="1">数据分析!E6176</f>
        <v>41.567999999999998</v>
      </c>
      <c r="D6176" s="1">
        <f ca="1">数据分析!F6176</f>
        <v>28.911999999999999</v>
      </c>
      <c r="E6176" s="1">
        <f>'[1]湖+黄2021年'!C6177*1000</f>
        <v>0</v>
      </c>
    </row>
    <row r="6177" spans="1:5" x14ac:dyDescent="0.5">
      <c r="A6177" s="1">
        <f t="shared" ca="1" si="96"/>
        <v>54768.863999999994</v>
      </c>
      <c r="B6177" s="1">
        <f ca="1">数据分析!D6177</f>
        <v>55181.905999999995</v>
      </c>
      <c r="C6177" s="1">
        <f ca="1">数据分析!E6177</f>
        <v>378.267</v>
      </c>
      <c r="D6177" s="1">
        <f ca="1">数据分析!F6177</f>
        <v>34.774999999999999</v>
      </c>
      <c r="E6177" s="1">
        <f>'[1]湖+黄2021年'!C6178*1000</f>
        <v>0</v>
      </c>
    </row>
    <row r="6178" spans="1:5" x14ac:dyDescent="0.5">
      <c r="A6178" s="1">
        <f t="shared" ca="1" si="96"/>
        <v>62190.460999999996</v>
      </c>
      <c r="B6178" s="1">
        <f ca="1">数据分析!D6178</f>
        <v>63013.983999999997</v>
      </c>
      <c r="C6178" s="1">
        <f ca="1">数据分析!E6178</f>
        <v>777.72699999999998</v>
      </c>
      <c r="D6178" s="1">
        <f ca="1">数据分析!F6178</f>
        <v>45.795999999999999</v>
      </c>
      <c r="E6178" s="1">
        <f>'[1]湖+黄2021年'!C6179*1000</f>
        <v>85440</v>
      </c>
    </row>
    <row r="6179" spans="1:5" x14ac:dyDescent="0.5">
      <c r="A6179" s="1">
        <f t="shared" ca="1" si="96"/>
        <v>66615.07699999999</v>
      </c>
      <c r="B6179" s="1">
        <f ca="1">数据分析!D6179</f>
        <v>67668.148000000001</v>
      </c>
      <c r="C6179" s="1">
        <f ca="1">数据分析!E6179</f>
        <v>1003.229</v>
      </c>
      <c r="D6179" s="1">
        <f ca="1">数据分析!F6179</f>
        <v>49.841999999999999</v>
      </c>
      <c r="E6179" s="1">
        <f>'[1]湖+黄2021年'!C6180*1000</f>
        <v>110550</v>
      </c>
    </row>
    <row r="6180" spans="1:5" x14ac:dyDescent="0.5">
      <c r="A6180" s="1">
        <f t="shared" ca="1" si="96"/>
        <v>68732.441999999995</v>
      </c>
      <c r="B6180" s="1">
        <f ca="1">数据分析!D6180</f>
        <v>70036.812999999995</v>
      </c>
      <c r="C6180" s="1">
        <f ca="1">数据分析!E6180</f>
        <v>1262.1179999999999</v>
      </c>
      <c r="D6180" s="1">
        <f ca="1">数据分析!F6180</f>
        <v>42.253</v>
      </c>
      <c r="E6180" s="1">
        <f>'[1]湖+黄2021年'!C6181*1000</f>
        <v>0</v>
      </c>
    </row>
    <row r="6181" spans="1:5" x14ac:dyDescent="0.5">
      <c r="A6181" s="1">
        <f t="shared" ca="1" si="96"/>
        <v>65465.289999999994</v>
      </c>
      <c r="B6181" s="1">
        <f ca="1">数据分析!D6181</f>
        <v>66586.937999999995</v>
      </c>
      <c r="C6181" s="1">
        <f ca="1">数据分析!E6181</f>
        <v>1061.0150000000001</v>
      </c>
      <c r="D6181" s="1">
        <f ca="1">数据分析!F6181</f>
        <v>60.633000000000003</v>
      </c>
      <c r="E6181" s="1">
        <f>'[1]湖+黄2021年'!C6182*1000</f>
        <v>6900</v>
      </c>
    </row>
    <row r="6182" spans="1:5" x14ac:dyDescent="0.5">
      <c r="A6182" s="1">
        <f t="shared" ca="1" si="96"/>
        <v>60117.502999999997</v>
      </c>
      <c r="B6182" s="1">
        <f ca="1">数据分析!D6182</f>
        <v>61282.398000000001</v>
      </c>
      <c r="C6182" s="1">
        <f ca="1">数据分析!E6182</f>
        <v>1127.3320000000001</v>
      </c>
      <c r="D6182" s="1">
        <f ca="1">数据分析!F6182</f>
        <v>37.563000000000002</v>
      </c>
      <c r="E6182" s="1">
        <f>'[1]湖+黄2021年'!C6183*1000</f>
        <v>69660</v>
      </c>
    </row>
    <row r="6183" spans="1:5" x14ac:dyDescent="0.5">
      <c r="A6183" s="1">
        <f t="shared" ca="1" si="96"/>
        <v>64352.548999999999</v>
      </c>
      <c r="B6183" s="1">
        <f ca="1">数据分析!D6183</f>
        <v>65300.57</v>
      </c>
      <c r="C6183" s="1">
        <f ca="1">数据分析!E6183</f>
        <v>928.10400000000004</v>
      </c>
      <c r="D6183" s="1">
        <f ca="1">数据分析!F6183</f>
        <v>19.917000000000002</v>
      </c>
      <c r="E6183" s="1">
        <f>'[1]湖+黄2021年'!C6184*1000</f>
        <v>240660</v>
      </c>
    </row>
    <row r="6184" spans="1:5" x14ac:dyDescent="0.5">
      <c r="A6184" s="1">
        <f t="shared" ca="1" si="96"/>
        <v>65499.598999999995</v>
      </c>
      <c r="B6184" s="1">
        <f ca="1">数据分析!D6184</f>
        <v>66340.679999999993</v>
      </c>
      <c r="C6184" s="1">
        <f ca="1">数据分析!E6184</f>
        <v>827.40899999999988</v>
      </c>
      <c r="D6184" s="1">
        <f ca="1">数据分析!F6184</f>
        <v>13.672000000000001</v>
      </c>
      <c r="E6184" s="1">
        <f>'[1]湖+黄2021年'!C6185*1000</f>
        <v>240980.00000000003</v>
      </c>
    </row>
    <row r="6185" spans="1:5" x14ac:dyDescent="0.5">
      <c r="A6185" s="1">
        <f t="shared" ca="1" si="96"/>
        <v>65472.81700000001</v>
      </c>
      <c r="B6185" s="1">
        <f ca="1">数据分析!D6185</f>
        <v>66141.547000000006</v>
      </c>
      <c r="C6185" s="1">
        <f ca="1">数据分析!E6185</f>
        <v>629.17600000000004</v>
      </c>
      <c r="D6185" s="1">
        <f ca="1">数据分析!F6185</f>
        <v>39.554000000000002</v>
      </c>
      <c r="E6185" s="1">
        <f>'[1]湖+黄2021年'!C6186*1000</f>
        <v>241050</v>
      </c>
    </row>
    <row r="6186" spans="1:5" x14ac:dyDescent="0.5">
      <c r="A6186" s="1">
        <f t="shared" ca="1" si="96"/>
        <v>66390.847000000009</v>
      </c>
      <c r="B6186" s="1">
        <f ca="1">数据分析!D6186</f>
        <v>66761.047000000006</v>
      </c>
      <c r="C6186" s="1">
        <f ca="1">数据分析!E6186</f>
        <v>341.79899999999998</v>
      </c>
      <c r="D6186" s="1">
        <f ca="1">数据分析!F6186</f>
        <v>28.401</v>
      </c>
      <c r="E6186" s="1">
        <f>'[1]湖+黄2021年'!C6187*1000</f>
        <v>324580.00000000006</v>
      </c>
    </row>
    <row r="6187" spans="1:5" x14ac:dyDescent="0.5">
      <c r="A6187" s="1">
        <f t="shared" ca="1" si="96"/>
        <v>63575.149999999994</v>
      </c>
      <c r="B6187" s="1">
        <f ca="1">数据分析!D6187</f>
        <v>63754.710999999996</v>
      </c>
      <c r="C6187" s="1">
        <f ca="1">数据分析!E6187</f>
        <v>146.68199999999999</v>
      </c>
      <c r="D6187" s="1">
        <f ca="1">数据分析!F6187</f>
        <v>32.878999999999998</v>
      </c>
      <c r="E6187" s="1">
        <f>'[1]湖+黄2021年'!C6188*1000</f>
        <v>360070</v>
      </c>
    </row>
    <row r="6188" spans="1:5" x14ac:dyDescent="0.5">
      <c r="A6188" s="1">
        <f t="shared" ca="1" si="96"/>
        <v>60186.76</v>
      </c>
      <c r="B6188" s="1">
        <f ca="1">数据分析!D6188</f>
        <v>60256.538999999997</v>
      </c>
      <c r="C6188" s="1">
        <f ca="1">数据分析!E6188</f>
        <v>35.683</v>
      </c>
      <c r="D6188" s="1">
        <f ca="1">数据分析!F6188</f>
        <v>34.095999999999997</v>
      </c>
      <c r="E6188" s="1">
        <f>'[1]湖+黄2021年'!C6189*1000</f>
        <v>319679.99999999994</v>
      </c>
    </row>
    <row r="6189" spans="1:5" x14ac:dyDescent="0.5">
      <c r="A6189" s="1">
        <f t="shared" ca="1" si="96"/>
        <v>59475.31</v>
      </c>
      <c r="B6189" s="1">
        <f ca="1">数据分析!D6189</f>
        <v>59549.241999999998</v>
      </c>
      <c r="C6189" s="1">
        <f ca="1">数据分析!E6189</f>
        <v>32.031999999999996</v>
      </c>
      <c r="D6189" s="1">
        <f ca="1">数据分析!F6189</f>
        <v>41.9</v>
      </c>
      <c r="E6189" s="1">
        <f>'[1]湖+黄2021年'!C6190*1000</f>
        <v>287260</v>
      </c>
    </row>
    <row r="6190" spans="1:5" x14ac:dyDescent="0.5">
      <c r="A6190" s="1">
        <f t="shared" ca="1" si="96"/>
        <v>57537.96899999999</v>
      </c>
      <c r="B6190" s="1">
        <f ca="1">数据分析!D6190</f>
        <v>57631.776999999995</v>
      </c>
      <c r="C6190" s="1">
        <f ca="1">数据分析!E6190</f>
        <v>25.184000000000001</v>
      </c>
      <c r="D6190" s="1">
        <f ca="1">数据分析!F6190</f>
        <v>68.623999999999995</v>
      </c>
      <c r="E6190" s="1">
        <f>'[1]湖+黄2021年'!C6191*1000</f>
        <v>354670</v>
      </c>
    </row>
    <row r="6191" spans="1:5" x14ac:dyDescent="0.5">
      <c r="A6191" s="1">
        <f t="shared" ca="1" si="96"/>
        <v>55494.966</v>
      </c>
      <c r="B6191" s="1">
        <f ca="1">数据分析!D6191</f>
        <v>55561.063000000002</v>
      </c>
      <c r="C6191" s="1">
        <f ca="1">数据分析!E6191</f>
        <v>0</v>
      </c>
      <c r="D6191" s="1">
        <f ca="1">数据分析!F6191</f>
        <v>66.096999999999994</v>
      </c>
      <c r="E6191" s="1">
        <f>'[1]湖+黄2021年'!C6192*1000</f>
        <v>354630</v>
      </c>
    </row>
    <row r="6192" spans="1:5" x14ac:dyDescent="0.5">
      <c r="A6192" s="1">
        <f t="shared" ca="1" si="96"/>
        <v>54461.347000000002</v>
      </c>
      <c r="B6192" s="1">
        <f ca="1">数据分析!D6192</f>
        <v>54540.512000000002</v>
      </c>
      <c r="C6192" s="1">
        <f ca="1">数据分析!E6192</f>
        <v>0</v>
      </c>
      <c r="D6192" s="1">
        <f ca="1">数据分析!F6192</f>
        <v>79.165000000000006</v>
      </c>
      <c r="E6192" s="1">
        <f>'[1]湖+黄2021年'!C6193*1000</f>
        <v>354640</v>
      </c>
    </row>
    <row r="6193" spans="1:5" x14ac:dyDescent="0.5">
      <c r="A6193" s="1">
        <f t="shared" ca="1" si="96"/>
        <v>52766.445999999989</v>
      </c>
      <c r="B6193" s="1">
        <f ca="1">数据分析!D6193</f>
        <v>52858.39499999999</v>
      </c>
      <c r="C6193" s="1">
        <f ca="1">数据分析!E6193</f>
        <v>0</v>
      </c>
      <c r="D6193" s="1">
        <f ca="1">数据分析!F6193</f>
        <v>91.948999999999998</v>
      </c>
      <c r="E6193" s="1">
        <f>'[1]湖+黄2021年'!C6194*1000</f>
        <v>317400</v>
      </c>
    </row>
    <row r="6194" spans="1:5" x14ac:dyDescent="0.5">
      <c r="A6194" s="1">
        <f t="shared" ca="1" si="96"/>
        <v>49679.883999999998</v>
      </c>
      <c r="B6194" s="1">
        <f ca="1">数据分析!D6194</f>
        <v>49759.805</v>
      </c>
      <c r="C6194" s="1">
        <f ca="1">数据分析!E6194</f>
        <v>0</v>
      </c>
      <c r="D6194" s="1">
        <f ca="1">数据分析!F6194</f>
        <v>79.921000000000006</v>
      </c>
      <c r="E6194" s="1">
        <f>'[1]湖+黄2021年'!C6195*1000</f>
        <v>26800</v>
      </c>
    </row>
    <row r="6195" spans="1:5" x14ac:dyDescent="0.5">
      <c r="A6195" s="1">
        <f t="shared" ca="1" si="96"/>
        <v>50804.023000000001</v>
      </c>
      <c r="B6195" s="1">
        <f ca="1">数据分析!D6195</f>
        <v>50890.195</v>
      </c>
      <c r="C6195" s="1">
        <f ca="1">数据分析!E6195</f>
        <v>0</v>
      </c>
      <c r="D6195" s="1">
        <f ca="1">数据分析!F6195</f>
        <v>86.171999999999997</v>
      </c>
      <c r="E6195" s="1">
        <f>'[1]湖+黄2021年'!C6196*1000</f>
        <v>26760</v>
      </c>
    </row>
    <row r="6196" spans="1:5" x14ac:dyDescent="0.5">
      <c r="A6196" s="1">
        <f t="shared" ca="1" si="96"/>
        <v>50124.117000000006</v>
      </c>
      <c r="B6196" s="1">
        <f ca="1">数据分析!D6196</f>
        <v>50230.637000000002</v>
      </c>
      <c r="C6196" s="1">
        <f ca="1">数据分析!E6196</f>
        <v>0</v>
      </c>
      <c r="D6196" s="1">
        <f ca="1">数据分析!F6196</f>
        <v>106.52</v>
      </c>
      <c r="E6196" s="1">
        <f>'[1]湖+黄2021年'!C6197*1000</f>
        <v>26670</v>
      </c>
    </row>
    <row r="6197" spans="1:5" x14ac:dyDescent="0.5">
      <c r="A6197" s="1">
        <f t="shared" ca="1" si="96"/>
        <v>49259.237999999998</v>
      </c>
      <c r="B6197" s="1">
        <f ca="1">数据分析!D6197</f>
        <v>49382.483999999997</v>
      </c>
      <c r="C6197" s="1">
        <f ca="1">数据分析!E6197</f>
        <v>0</v>
      </c>
      <c r="D6197" s="1">
        <f ca="1">数据分析!F6197</f>
        <v>123.246</v>
      </c>
      <c r="E6197" s="1">
        <f>'[1]湖+黄2021年'!C6198*1000</f>
        <v>25310</v>
      </c>
    </row>
    <row r="6198" spans="1:5" x14ac:dyDescent="0.5">
      <c r="A6198" s="1">
        <f t="shared" ca="1" si="96"/>
        <v>48902.491000000002</v>
      </c>
      <c r="B6198" s="1">
        <f ca="1">数据分析!D6198</f>
        <v>49041.601999999999</v>
      </c>
      <c r="C6198" s="1">
        <f ca="1">数据分析!E6198</f>
        <v>0</v>
      </c>
      <c r="D6198" s="1">
        <f ca="1">数据分析!F6198</f>
        <v>139.11099999999999</v>
      </c>
      <c r="E6198" s="1">
        <f>'[1]湖+黄2021年'!C6199*1000</f>
        <v>25060</v>
      </c>
    </row>
    <row r="6199" spans="1:5" x14ac:dyDescent="0.5">
      <c r="A6199" s="1">
        <f t="shared" ca="1" si="96"/>
        <v>49925.780000000006</v>
      </c>
      <c r="B6199" s="1">
        <f ca="1">数据分析!D6199</f>
        <v>50065.203000000009</v>
      </c>
      <c r="C6199" s="1">
        <f ca="1">数据分析!E6199</f>
        <v>21.696999999999999</v>
      </c>
      <c r="D6199" s="1">
        <f ca="1">数据分析!F6199</f>
        <v>117.726</v>
      </c>
      <c r="E6199" s="1">
        <f>'[1]湖+黄2021年'!C6200*1000</f>
        <v>6960</v>
      </c>
    </row>
    <row r="6200" spans="1:5" x14ac:dyDescent="0.5">
      <c r="A6200" s="1">
        <f t="shared" ca="1" si="96"/>
        <v>52799.243999999999</v>
      </c>
      <c r="B6200" s="1">
        <f ca="1">数据分析!D6200</f>
        <v>52955.836000000003</v>
      </c>
      <c r="C6200" s="1">
        <f ca="1">数据分析!E6200</f>
        <v>29.343</v>
      </c>
      <c r="D6200" s="1">
        <f ca="1">数据分析!F6200</f>
        <v>127.249</v>
      </c>
      <c r="E6200" s="1">
        <f>'[1]湖+黄2021年'!C6201*1000</f>
        <v>0</v>
      </c>
    </row>
    <row r="6201" spans="1:5" x14ac:dyDescent="0.5">
      <c r="A6201" s="1">
        <f t="shared" ca="1" si="96"/>
        <v>55041.305</v>
      </c>
      <c r="B6201" s="1">
        <f ca="1">数据分析!D6201</f>
        <v>55418.815999999999</v>
      </c>
      <c r="C6201" s="1">
        <f ca="1">数据分析!E6201</f>
        <v>263.27999999999997</v>
      </c>
      <c r="D6201" s="1">
        <f ca="1">数据分析!F6201</f>
        <v>114.23100000000001</v>
      </c>
      <c r="E6201" s="1">
        <f>'[1]湖+黄2021年'!C6202*1000</f>
        <v>7110</v>
      </c>
    </row>
    <row r="6202" spans="1:5" x14ac:dyDescent="0.5">
      <c r="A6202" s="1">
        <f t="shared" ca="1" si="96"/>
        <v>61508.615999999995</v>
      </c>
      <c r="B6202" s="1">
        <f ca="1">数据分析!D6202</f>
        <v>62381.069999999992</v>
      </c>
      <c r="C6202" s="1">
        <f ca="1">数据分析!E6202</f>
        <v>785.149</v>
      </c>
      <c r="D6202" s="1">
        <f ca="1">数据分析!F6202</f>
        <v>87.305000000000007</v>
      </c>
      <c r="E6202" s="1">
        <f>'[1]湖+黄2021年'!C6203*1000</f>
        <v>157050</v>
      </c>
    </row>
    <row r="6203" spans="1:5" x14ac:dyDescent="0.5">
      <c r="A6203" s="1">
        <f t="shared" ca="1" si="96"/>
        <v>65505.553999999996</v>
      </c>
      <c r="B6203" s="1">
        <f ca="1">数据分析!D6203</f>
        <v>66845.016000000003</v>
      </c>
      <c r="C6203" s="1">
        <f ca="1">数据分析!E6203</f>
        <v>1273.8119999999999</v>
      </c>
      <c r="D6203" s="1">
        <f ca="1">数据分析!F6203</f>
        <v>65.650000000000006</v>
      </c>
      <c r="E6203" s="1">
        <f>'[1]湖+黄2021年'!C6204*1000</f>
        <v>218560</v>
      </c>
    </row>
    <row r="6204" spans="1:5" x14ac:dyDescent="0.5">
      <c r="A6204" s="1">
        <f t="shared" ca="1" si="96"/>
        <v>67323.000000000015</v>
      </c>
      <c r="B6204" s="1">
        <f ca="1">数据分析!D6204</f>
        <v>69085.531000000003</v>
      </c>
      <c r="C6204" s="1">
        <f ca="1">数据分析!E6204</f>
        <v>1717.18</v>
      </c>
      <c r="D6204" s="1">
        <f ca="1">数据分析!F6204</f>
        <v>45.350999999999999</v>
      </c>
      <c r="E6204" s="1">
        <f>'[1]湖+黄2021年'!C6205*1000</f>
        <v>0</v>
      </c>
    </row>
    <row r="6205" spans="1:5" x14ac:dyDescent="0.5">
      <c r="A6205" s="1">
        <f t="shared" ca="1" si="96"/>
        <v>63548.232000000004</v>
      </c>
      <c r="B6205" s="1">
        <f ca="1">数据分析!D6205</f>
        <v>65931.016000000003</v>
      </c>
      <c r="C6205" s="1">
        <f ca="1">数据分析!E6205</f>
        <v>2335.4299999999998</v>
      </c>
      <c r="D6205" s="1">
        <f ca="1">数据分析!F6205</f>
        <v>47.354000000000006</v>
      </c>
      <c r="E6205" s="1">
        <f>'[1]湖+黄2021年'!C6206*1000</f>
        <v>0</v>
      </c>
    </row>
    <row r="6206" spans="1:5" x14ac:dyDescent="0.5">
      <c r="A6206" s="1">
        <f t="shared" ca="1" si="96"/>
        <v>59261.898000000008</v>
      </c>
      <c r="B6206" s="1">
        <f ca="1">数据分析!D6206</f>
        <v>61768.801000000007</v>
      </c>
      <c r="C6206" s="1">
        <f ca="1">数据分析!E6206</f>
        <v>2467.0949999999998</v>
      </c>
      <c r="D6206" s="1">
        <f ca="1">数据分析!F6206</f>
        <v>39.808</v>
      </c>
      <c r="E6206" s="1">
        <f>'[1]湖+黄2021年'!C6207*1000</f>
        <v>23480</v>
      </c>
    </row>
    <row r="6207" spans="1:5" x14ac:dyDescent="0.5">
      <c r="A6207" s="1">
        <f t="shared" ca="1" si="96"/>
        <v>63663.53</v>
      </c>
      <c r="B6207" s="1">
        <f ca="1">数据分析!D6207</f>
        <v>66237.758000000002</v>
      </c>
      <c r="C6207" s="1">
        <f ca="1">数据分析!E6207</f>
        <v>2539.5439999999999</v>
      </c>
      <c r="D6207" s="1">
        <f ca="1">数据分析!F6207</f>
        <v>34.683999999999997</v>
      </c>
      <c r="E6207" s="1">
        <f>'[1]湖+黄2021年'!C6208*1000</f>
        <v>159690</v>
      </c>
    </row>
    <row r="6208" spans="1:5" x14ac:dyDescent="0.5">
      <c r="A6208" s="1">
        <f t="shared" ca="1" si="96"/>
        <v>65818.789999999994</v>
      </c>
      <c r="B6208" s="1">
        <f ca="1">数据分析!D6208</f>
        <v>67861.335999999996</v>
      </c>
      <c r="C6208" s="1">
        <f ca="1">数据分析!E6208</f>
        <v>1998.8210000000001</v>
      </c>
      <c r="D6208" s="1">
        <f ca="1">数据分析!F6208</f>
        <v>43.725000000000001</v>
      </c>
      <c r="E6208" s="1">
        <f>'[1]湖+黄2021年'!C6209*1000</f>
        <v>272650</v>
      </c>
    </row>
    <row r="6209" spans="1:5" x14ac:dyDescent="0.5">
      <c r="A6209" s="1">
        <f t="shared" ca="1" si="96"/>
        <v>66665.385000000009</v>
      </c>
      <c r="B6209" s="1">
        <f ca="1">数据分析!D6209</f>
        <v>68051.047000000006</v>
      </c>
      <c r="C6209" s="1">
        <f ca="1">数据分析!E6209</f>
        <v>1330.277</v>
      </c>
      <c r="D6209" s="1">
        <f ca="1">数据分析!F6209</f>
        <v>55.384999999999998</v>
      </c>
      <c r="E6209" s="1">
        <f>'[1]湖+黄2021年'!C6210*1000</f>
        <v>314830.00000000006</v>
      </c>
    </row>
    <row r="6210" spans="1:5" x14ac:dyDescent="0.5">
      <c r="A6210" s="1">
        <f t="shared" ca="1" si="96"/>
        <v>67422.742000000013</v>
      </c>
      <c r="B6210" s="1">
        <f ca="1">数据分析!D6210</f>
        <v>68455.297000000006</v>
      </c>
      <c r="C6210" s="1">
        <f ca="1">数据分析!E6210</f>
        <v>958.67700000000002</v>
      </c>
      <c r="D6210" s="1">
        <f ca="1">数据分析!F6210</f>
        <v>73.878</v>
      </c>
      <c r="E6210" s="1">
        <f>'[1]湖+黄2021年'!C6211*1000</f>
        <v>331760</v>
      </c>
    </row>
    <row r="6211" spans="1:5" x14ac:dyDescent="0.5">
      <c r="A6211" s="1">
        <f t="shared" ref="A6211:A6274" ca="1" si="97">B6211-C6211-D6211</f>
        <v>64663.967000000011</v>
      </c>
      <c r="B6211" s="1">
        <f ca="1">数据分析!D6211</f>
        <v>65094.398000000008</v>
      </c>
      <c r="C6211" s="1">
        <f ca="1">数据分析!E6211</f>
        <v>335.72500000000002</v>
      </c>
      <c r="D6211" s="1">
        <f ca="1">数据分析!F6211</f>
        <v>94.706000000000003</v>
      </c>
      <c r="E6211" s="1">
        <f>'[1]湖+黄2021年'!C6212*1000</f>
        <v>315860</v>
      </c>
    </row>
    <row r="6212" spans="1:5" x14ac:dyDescent="0.5">
      <c r="A6212" s="1">
        <f t="shared" ca="1" si="97"/>
        <v>61777.880999999994</v>
      </c>
      <c r="B6212" s="1">
        <f ca="1">数据分析!D6212</f>
        <v>61925.41399999999</v>
      </c>
      <c r="C6212" s="1">
        <f ca="1">数据分析!E6212</f>
        <v>43.06</v>
      </c>
      <c r="D6212" s="1">
        <f ca="1">数据分析!F6212</f>
        <v>104.473</v>
      </c>
      <c r="E6212" s="1">
        <f>'[1]湖+黄2021年'!C6213*1000</f>
        <v>2840</v>
      </c>
    </row>
    <row r="6213" spans="1:5" x14ac:dyDescent="0.5">
      <c r="A6213" s="1">
        <f t="shared" ca="1" si="97"/>
        <v>61302.993999999999</v>
      </c>
      <c r="B6213" s="1">
        <f ca="1">数据分析!D6213</f>
        <v>61448.328000000001</v>
      </c>
      <c r="C6213" s="1">
        <f ca="1">数据分析!E6213</f>
        <v>31.137</v>
      </c>
      <c r="D6213" s="1">
        <f ca="1">数据分析!F6213</f>
        <v>114.197</v>
      </c>
      <c r="E6213" s="1">
        <f>'[1]湖+黄2021年'!C6214*1000</f>
        <v>0</v>
      </c>
    </row>
    <row r="6214" spans="1:5" x14ac:dyDescent="0.5">
      <c r="A6214" s="1">
        <f t="shared" ca="1" si="97"/>
        <v>59469.713000000003</v>
      </c>
      <c r="B6214" s="1">
        <f ca="1">数据分析!D6214</f>
        <v>59692.836000000003</v>
      </c>
      <c r="C6214" s="1">
        <f ca="1">数据分析!E6214</f>
        <v>25.204999999999998</v>
      </c>
      <c r="D6214" s="1">
        <f ca="1">数据分析!F6214</f>
        <v>197.91800000000001</v>
      </c>
      <c r="E6214" s="1">
        <f>'[1]湖+黄2021年'!C6215*1000</f>
        <v>0</v>
      </c>
    </row>
    <row r="6215" spans="1:5" x14ac:dyDescent="0.5">
      <c r="A6215" s="1">
        <f t="shared" ca="1" si="97"/>
        <v>57600.498</v>
      </c>
      <c r="B6215" s="1">
        <f ca="1">数据分析!D6215</f>
        <v>57836.703000000001</v>
      </c>
      <c r="C6215" s="1">
        <f ca="1">数据分析!E6215</f>
        <v>0</v>
      </c>
      <c r="D6215" s="1">
        <f ca="1">数据分析!F6215</f>
        <v>236.20500000000001</v>
      </c>
      <c r="E6215" s="1">
        <f>'[1]湖+黄2021年'!C6216*1000</f>
        <v>0</v>
      </c>
    </row>
    <row r="6216" spans="1:5" x14ac:dyDescent="0.5">
      <c r="A6216" s="1">
        <f t="shared" ca="1" si="97"/>
        <v>56321.423999999992</v>
      </c>
      <c r="B6216" s="1">
        <f ca="1">数据分析!D6216</f>
        <v>56587.726999999992</v>
      </c>
      <c r="C6216" s="1">
        <f ca="1">数据分析!E6216</f>
        <v>0</v>
      </c>
      <c r="D6216" s="1">
        <f ca="1">数据分析!F6216</f>
        <v>266.303</v>
      </c>
      <c r="E6216" s="1">
        <f>'[1]湖+黄2021年'!C6217*1000</f>
        <v>0</v>
      </c>
    </row>
    <row r="6217" spans="1:5" x14ac:dyDescent="0.5">
      <c r="A6217" s="1">
        <f t="shared" ca="1" si="97"/>
        <v>54179.099000000002</v>
      </c>
      <c r="B6217" s="1">
        <f ca="1">数据分析!D6217</f>
        <v>54484.976999999999</v>
      </c>
      <c r="C6217" s="1">
        <f ca="1">数据分析!E6217</f>
        <v>0</v>
      </c>
      <c r="D6217" s="1">
        <f ca="1">数据分析!F6217</f>
        <v>305.87799999999999</v>
      </c>
      <c r="E6217" s="1">
        <f>'[1]湖+黄2021年'!C6218*1000</f>
        <v>0</v>
      </c>
    </row>
    <row r="6218" spans="1:5" x14ac:dyDescent="0.5">
      <c r="A6218" s="1">
        <f t="shared" ca="1" si="97"/>
        <v>50824.542999999991</v>
      </c>
      <c r="B6218" s="1">
        <f ca="1">数据分析!D6218</f>
        <v>51080.233999999989</v>
      </c>
      <c r="C6218" s="1">
        <f ca="1">数据分析!E6218</f>
        <v>0</v>
      </c>
      <c r="D6218" s="1">
        <f ca="1">数据分析!F6218</f>
        <v>255.691</v>
      </c>
      <c r="E6218" s="1">
        <f>'[1]湖+黄2021年'!C6219*1000</f>
        <v>0</v>
      </c>
    </row>
    <row r="6219" spans="1:5" x14ac:dyDescent="0.5">
      <c r="A6219" s="1">
        <f t="shared" ca="1" si="97"/>
        <v>52260.557000000008</v>
      </c>
      <c r="B6219" s="1">
        <f ca="1">数据分析!D6219</f>
        <v>52493.60500000001</v>
      </c>
      <c r="C6219" s="1">
        <f ca="1">数据分析!E6219</f>
        <v>0</v>
      </c>
      <c r="D6219" s="1">
        <f ca="1">数据分析!F6219</f>
        <v>233.048</v>
      </c>
      <c r="E6219" s="1">
        <f>'[1]湖+黄2021年'!C6220*1000</f>
        <v>16540</v>
      </c>
    </row>
    <row r="6220" spans="1:5" x14ac:dyDescent="0.5">
      <c r="A6220" s="1">
        <f t="shared" ca="1" si="97"/>
        <v>51327.079999999994</v>
      </c>
      <c r="B6220" s="1">
        <f ca="1">数据分析!D6220</f>
        <v>51530.187999999995</v>
      </c>
      <c r="C6220" s="1">
        <f ca="1">数据分析!E6220</f>
        <v>0</v>
      </c>
      <c r="D6220" s="1">
        <f ca="1">数据分析!F6220</f>
        <v>203.108</v>
      </c>
      <c r="E6220" s="1">
        <f>'[1]湖+黄2021年'!C6221*1000</f>
        <v>185170</v>
      </c>
    </row>
    <row r="6221" spans="1:5" x14ac:dyDescent="0.5">
      <c r="A6221" s="1">
        <f t="shared" ca="1" si="97"/>
        <v>50361.044000000002</v>
      </c>
      <c r="B6221" s="1">
        <f ca="1">数据分析!D6221</f>
        <v>50569.762000000002</v>
      </c>
      <c r="C6221" s="1">
        <f ca="1">数据分析!E6221</f>
        <v>0</v>
      </c>
      <c r="D6221" s="1">
        <f ca="1">数据分析!F6221</f>
        <v>208.71799999999999</v>
      </c>
      <c r="E6221" s="1">
        <f>'[1]湖+黄2021年'!C6222*1000</f>
        <v>187590</v>
      </c>
    </row>
    <row r="6222" spans="1:5" x14ac:dyDescent="0.5">
      <c r="A6222" s="1">
        <f t="shared" ca="1" si="97"/>
        <v>49874.413</v>
      </c>
      <c r="B6222" s="1">
        <f ca="1">数据分析!D6222</f>
        <v>50045.023000000001</v>
      </c>
      <c r="C6222" s="1">
        <f ca="1">数据分析!E6222</f>
        <v>0</v>
      </c>
      <c r="D6222" s="1">
        <f ca="1">数据分析!F6222</f>
        <v>170.61</v>
      </c>
      <c r="E6222" s="1">
        <f>'[1]湖+黄2021年'!C6223*1000</f>
        <v>22430</v>
      </c>
    </row>
    <row r="6223" spans="1:5" x14ac:dyDescent="0.5">
      <c r="A6223" s="1">
        <f t="shared" ca="1" si="97"/>
        <v>50523.889000000003</v>
      </c>
      <c r="B6223" s="1">
        <f ca="1">数据分析!D6223</f>
        <v>50717.383000000002</v>
      </c>
      <c r="C6223" s="1">
        <f ca="1">数据分析!E6223</f>
        <v>21.509</v>
      </c>
      <c r="D6223" s="1">
        <f ca="1">数据分析!F6223</f>
        <v>171.98500000000001</v>
      </c>
      <c r="E6223" s="1">
        <f>'[1]湖+黄2021年'!C6224*1000</f>
        <v>2060</v>
      </c>
    </row>
    <row r="6224" spans="1:5" x14ac:dyDescent="0.5">
      <c r="A6224" s="1">
        <f t="shared" ca="1" si="97"/>
        <v>53521.368999999999</v>
      </c>
      <c r="B6224" s="1">
        <f ca="1">数据分析!D6224</f>
        <v>53699.065999999999</v>
      </c>
      <c r="C6224" s="1">
        <f ca="1">数据分析!E6224</f>
        <v>37.918999999999997</v>
      </c>
      <c r="D6224" s="1">
        <f ca="1">数据分析!F6224</f>
        <v>139.77799999999999</v>
      </c>
      <c r="E6224" s="1">
        <f>'[1]湖+黄2021年'!C6225*1000</f>
        <v>93470</v>
      </c>
    </row>
    <row r="6225" spans="1:5" x14ac:dyDescent="0.5">
      <c r="A6225" s="1">
        <f t="shared" ca="1" si="97"/>
        <v>55628.709000000003</v>
      </c>
      <c r="B6225" s="1">
        <f ca="1">数据分析!D6225</f>
        <v>56166.195</v>
      </c>
      <c r="C6225" s="1">
        <f ca="1">数据分析!E6225</f>
        <v>357.21</v>
      </c>
      <c r="D6225" s="1">
        <f ca="1">数据分析!F6225</f>
        <v>180.27600000000001</v>
      </c>
      <c r="E6225" s="1">
        <f>'[1]湖+黄2021年'!C6226*1000</f>
        <v>332150</v>
      </c>
    </row>
    <row r="6226" spans="1:5" x14ac:dyDescent="0.5">
      <c r="A6226" s="1">
        <f t="shared" ca="1" si="97"/>
        <v>62819.518999999993</v>
      </c>
      <c r="B6226" s="1">
        <f ca="1">数据分析!D6226</f>
        <v>63703.96899999999</v>
      </c>
      <c r="C6226" s="1">
        <f ca="1">数据分析!E6226</f>
        <v>775.52200000000005</v>
      </c>
      <c r="D6226" s="1">
        <f ca="1">数据分析!F6226</f>
        <v>108.92800000000001</v>
      </c>
      <c r="E6226" s="1">
        <f>'[1]湖+黄2021年'!C6227*1000</f>
        <v>332500</v>
      </c>
    </row>
    <row r="6227" spans="1:5" x14ac:dyDescent="0.5">
      <c r="A6227" s="1">
        <f t="shared" ca="1" si="97"/>
        <v>67411.366999999998</v>
      </c>
      <c r="B6227" s="1">
        <f ca="1">数据分析!D6227</f>
        <v>68715.616999999998</v>
      </c>
      <c r="C6227" s="1">
        <f ca="1">数据分析!E6227</f>
        <v>1240.2729999999999</v>
      </c>
      <c r="D6227" s="1">
        <f ca="1">数据分析!F6227</f>
        <v>63.976999999999997</v>
      </c>
      <c r="E6227" s="1">
        <f>'[1]湖+黄2021年'!C6228*1000</f>
        <v>332540</v>
      </c>
    </row>
    <row r="6228" spans="1:5" x14ac:dyDescent="0.5">
      <c r="A6228" s="1">
        <f t="shared" ca="1" si="97"/>
        <v>69870.841</v>
      </c>
      <c r="B6228" s="1">
        <f ca="1">数据分析!D6228</f>
        <v>71405.108999999997</v>
      </c>
      <c r="C6228" s="1">
        <f ca="1">数据分析!E6228</f>
        <v>1478.26</v>
      </c>
      <c r="D6228" s="1">
        <f ca="1">数据分析!F6228</f>
        <v>56.008000000000003</v>
      </c>
      <c r="E6228" s="1">
        <f>'[1]湖+黄2021年'!C6229*1000</f>
        <v>304180</v>
      </c>
    </row>
    <row r="6229" spans="1:5" x14ac:dyDescent="0.5">
      <c r="A6229" s="1">
        <f t="shared" ca="1" si="97"/>
        <v>66551.361000000004</v>
      </c>
      <c r="B6229" s="1">
        <f ca="1">数据分析!D6229</f>
        <v>68382.047000000006</v>
      </c>
      <c r="C6229" s="1">
        <f ca="1">数据分析!E6229</f>
        <v>1778.6219999999998</v>
      </c>
      <c r="D6229" s="1">
        <f ca="1">数据分析!F6229</f>
        <v>52.063999999999993</v>
      </c>
      <c r="E6229" s="1">
        <f>'[1]湖+黄2021年'!C6230*1000</f>
        <v>40240</v>
      </c>
    </row>
    <row r="6230" spans="1:5" x14ac:dyDescent="0.5">
      <c r="A6230" s="1">
        <f t="shared" ca="1" si="97"/>
        <v>61696.699000000001</v>
      </c>
      <c r="B6230" s="1">
        <f ca="1">数据分析!D6230</f>
        <v>63649.390999999996</v>
      </c>
      <c r="C6230" s="1">
        <f ca="1">数据分析!E6230</f>
        <v>1920.3120000000001</v>
      </c>
      <c r="D6230" s="1">
        <f ca="1">数据分析!F6230</f>
        <v>32.380000000000003</v>
      </c>
      <c r="E6230" s="1">
        <f>'[1]湖+黄2021年'!C6231*1000</f>
        <v>0</v>
      </c>
    </row>
    <row r="6231" spans="1:5" x14ac:dyDescent="0.5">
      <c r="A6231" s="1">
        <f t="shared" ca="1" si="97"/>
        <v>66100.02900000001</v>
      </c>
      <c r="B6231" s="1">
        <f ca="1">数据分析!D6231</f>
        <v>68061.491999999998</v>
      </c>
      <c r="C6231" s="1">
        <f ca="1">数据分析!E6231</f>
        <v>1918.415</v>
      </c>
      <c r="D6231" s="1">
        <f ca="1">数据分析!F6231</f>
        <v>43.048000000000002</v>
      </c>
      <c r="E6231" s="1">
        <f>'[1]湖+黄2021年'!C6232*1000</f>
        <v>0</v>
      </c>
    </row>
    <row r="6232" spans="1:5" x14ac:dyDescent="0.5">
      <c r="A6232" s="1">
        <f t="shared" ca="1" si="97"/>
        <v>67640.90800000001</v>
      </c>
      <c r="B6232" s="1">
        <f ca="1">数据分析!D6232</f>
        <v>69138.891000000003</v>
      </c>
      <c r="C6232" s="1">
        <f ca="1">数据分析!E6232</f>
        <v>1445.367</v>
      </c>
      <c r="D6232" s="1">
        <f ca="1">数据分析!F6232</f>
        <v>52.616</v>
      </c>
      <c r="E6232" s="1">
        <f>'[1]湖+黄2021年'!C6233*1000</f>
        <v>67850</v>
      </c>
    </row>
    <row r="6233" spans="1:5" x14ac:dyDescent="0.5">
      <c r="A6233" s="1">
        <f t="shared" ca="1" si="97"/>
        <v>68025.911000000007</v>
      </c>
      <c r="B6233" s="1">
        <f ca="1">数据分析!D6233</f>
        <v>69060.945000000007</v>
      </c>
      <c r="C6233" s="1">
        <f ca="1">数据分析!E6233</f>
        <v>1007.528</v>
      </c>
      <c r="D6233" s="1">
        <f ca="1">数据分析!F6233</f>
        <v>27.506000000000004</v>
      </c>
      <c r="E6233" s="1">
        <f>'[1]湖+黄2021年'!C6234*1000</f>
        <v>295180</v>
      </c>
    </row>
    <row r="6234" spans="1:5" x14ac:dyDescent="0.5">
      <c r="A6234" s="1">
        <f t="shared" ca="1" si="97"/>
        <v>68739.520999999993</v>
      </c>
      <c r="B6234" s="1">
        <f ca="1">数据分析!D6234</f>
        <v>69282.960999999996</v>
      </c>
      <c r="C6234" s="1">
        <f ca="1">数据分析!E6234</f>
        <v>521.98800000000006</v>
      </c>
      <c r="D6234" s="1">
        <f ca="1">数据分析!F6234</f>
        <v>21.452000000000002</v>
      </c>
      <c r="E6234" s="1">
        <f>'[1]湖+黄2021年'!C6235*1000</f>
        <v>328230</v>
      </c>
    </row>
    <row r="6235" spans="1:5" x14ac:dyDescent="0.5">
      <c r="A6235" s="1">
        <f t="shared" ca="1" si="97"/>
        <v>65621.417000000001</v>
      </c>
      <c r="B6235" s="1">
        <f ca="1">数据分析!D6235</f>
        <v>65810.327999999994</v>
      </c>
      <c r="C6235" s="1">
        <f ca="1">数据分析!E6235</f>
        <v>179.06</v>
      </c>
      <c r="D6235" s="1">
        <f ca="1">数据分析!F6235</f>
        <v>9.8510000000000009</v>
      </c>
      <c r="E6235" s="1">
        <f>'[1]湖+黄2021年'!C6236*1000</f>
        <v>328599.99999999994</v>
      </c>
    </row>
    <row r="6236" spans="1:5" x14ac:dyDescent="0.5">
      <c r="A6236" s="1">
        <f t="shared" ca="1" si="97"/>
        <v>62558.560000000005</v>
      </c>
      <c r="B6236" s="1">
        <f ca="1">数据分析!D6236</f>
        <v>62614.07</v>
      </c>
      <c r="C6236" s="1">
        <f ca="1">数据分析!E6236</f>
        <v>37.899000000000001</v>
      </c>
      <c r="D6236" s="1">
        <f ca="1">数据分析!F6236</f>
        <v>17.611000000000001</v>
      </c>
      <c r="E6236" s="1">
        <f>'[1]湖+黄2021年'!C6237*1000</f>
        <v>283460</v>
      </c>
    </row>
    <row r="6237" spans="1:5" x14ac:dyDescent="0.5">
      <c r="A6237" s="1">
        <f t="shared" ca="1" si="97"/>
        <v>61810.800999999999</v>
      </c>
      <c r="B6237" s="1">
        <f ca="1">数据分析!D6237</f>
        <v>61871.546999999999</v>
      </c>
      <c r="C6237" s="1">
        <f ca="1">数据分析!E6237</f>
        <v>30.507999999999999</v>
      </c>
      <c r="D6237" s="1">
        <f ca="1">数据分析!F6237</f>
        <v>30.238</v>
      </c>
      <c r="E6237" s="1">
        <f>'[1]湖+黄2021年'!C6238*1000</f>
        <v>243480</v>
      </c>
    </row>
    <row r="6238" spans="1:5" x14ac:dyDescent="0.5">
      <c r="A6238" s="1">
        <f t="shared" ca="1" si="97"/>
        <v>60206.604999999996</v>
      </c>
      <c r="B6238" s="1">
        <f ca="1">数据分析!D6238</f>
        <v>60281.921999999999</v>
      </c>
      <c r="C6238" s="1">
        <f ca="1">数据分析!E6238</f>
        <v>25.295999999999999</v>
      </c>
      <c r="D6238" s="1">
        <f ca="1">数据分析!F6238</f>
        <v>50.021000000000001</v>
      </c>
      <c r="E6238" s="1">
        <f>'[1]湖+黄2021年'!C6239*1000</f>
        <v>123440</v>
      </c>
    </row>
    <row r="6239" spans="1:5" x14ac:dyDescent="0.5">
      <c r="A6239" s="1">
        <f t="shared" ca="1" si="97"/>
        <v>58458.137999999999</v>
      </c>
      <c r="B6239" s="1">
        <f ca="1">数据分析!D6239</f>
        <v>58529.358999999997</v>
      </c>
      <c r="C6239" s="1">
        <f ca="1">数据分析!E6239</f>
        <v>0</v>
      </c>
      <c r="D6239" s="1">
        <f ca="1">数据分析!F6239</f>
        <v>71.221000000000004</v>
      </c>
      <c r="E6239" s="1">
        <f>'[1]湖+黄2021年'!C6240*1000</f>
        <v>25460</v>
      </c>
    </row>
    <row r="6240" spans="1:5" x14ac:dyDescent="0.5">
      <c r="A6240" s="1">
        <f t="shared" ca="1" si="97"/>
        <v>57093.811000000002</v>
      </c>
      <c r="B6240" s="1">
        <f ca="1">数据分析!D6240</f>
        <v>57168.398000000001</v>
      </c>
      <c r="C6240" s="1">
        <f ca="1">数据分析!E6240</f>
        <v>0</v>
      </c>
      <c r="D6240" s="1">
        <f ca="1">数据分析!F6240</f>
        <v>74.587000000000003</v>
      </c>
      <c r="E6240" s="1">
        <f>'[1]湖+黄2021年'!C6241*1000</f>
        <v>179970</v>
      </c>
    </row>
    <row r="6241" spans="1:5" x14ac:dyDescent="0.5">
      <c r="A6241" s="1">
        <f t="shared" ca="1" si="97"/>
        <v>54919.92300000001</v>
      </c>
      <c r="B6241" s="1">
        <f ca="1">数据分析!D6241</f>
        <v>55052.28100000001</v>
      </c>
      <c r="C6241" s="1">
        <f ca="1">数据分析!E6241</f>
        <v>0</v>
      </c>
      <c r="D6241" s="1">
        <f ca="1">数据分析!F6241</f>
        <v>132.358</v>
      </c>
      <c r="E6241" s="1">
        <f>'[1]湖+黄2021年'!C6242*1000</f>
        <v>321660</v>
      </c>
    </row>
    <row r="6242" spans="1:5" x14ac:dyDescent="0.5">
      <c r="A6242" s="1">
        <f t="shared" ca="1" si="97"/>
        <v>51580.342999999993</v>
      </c>
      <c r="B6242" s="1">
        <f ca="1">数据分析!D6242</f>
        <v>51801.530999999995</v>
      </c>
      <c r="C6242" s="1">
        <f ca="1">数据分析!E6242</f>
        <v>0</v>
      </c>
      <c r="D6242" s="1">
        <f ca="1">数据分析!F6242</f>
        <v>221.18799999999999</v>
      </c>
      <c r="E6242" s="1">
        <f>'[1]湖+黄2021年'!C6243*1000</f>
        <v>216840</v>
      </c>
    </row>
    <row r="6243" spans="1:5" x14ac:dyDescent="0.5">
      <c r="A6243" s="1">
        <f t="shared" ca="1" si="97"/>
        <v>52839.917000000001</v>
      </c>
      <c r="B6243" s="1">
        <f ca="1">数据分析!D6243</f>
        <v>53085.508000000002</v>
      </c>
      <c r="C6243" s="1">
        <f ca="1">数据分析!E6243</f>
        <v>0</v>
      </c>
      <c r="D6243" s="1">
        <f ca="1">数据分析!F6243</f>
        <v>245.59099999999998</v>
      </c>
      <c r="E6243" s="1">
        <f>'[1]湖+黄2021年'!C6244*1000</f>
        <v>25380</v>
      </c>
    </row>
    <row r="6244" spans="1:5" x14ac:dyDescent="0.5">
      <c r="A6244" s="1">
        <f t="shared" ca="1" si="97"/>
        <v>51862.621000000006</v>
      </c>
      <c r="B6244" s="1">
        <f ca="1">数据分析!D6244</f>
        <v>52133.336000000003</v>
      </c>
      <c r="C6244" s="1">
        <f ca="1">数据分析!E6244</f>
        <v>0</v>
      </c>
      <c r="D6244" s="1">
        <f ca="1">数据分析!F6244</f>
        <v>270.71499999999997</v>
      </c>
      <c r="E6244" s="1">
        <f>'[1]湖+黄2021年'!C6245*1000</f>
        <v>19670</v>
      </c>
    </row>
    <row r="6245" spans="1:5" x14ac:dyDescent="0.5">
      <c r="A6245" s="1">
        <f t="shared" ca="1" si="97"/>
        <v>50911.646000000001</v>
      </c>
      <c r="B6245" s="1">
        <f ca="1">数据分析!D6245</f>
        <v>51260.703000000001</v>
      </c>
      <c r="C6245" s="1">
        <f ca="1">数据分析!E6245</f>
        <v>0</v>
      </c>
      <c r="D6245" s="1">
        <f ca="1">数据分析!F6245</f>
        <v>349.05700000000002</v>
      </c>
      <c r="E6245" s="1">
        <f>'[1]湖+黄2021年'!C6246*1000</f>
        <v>0</v>
      </c>
    </row>
    <row r="6246" spans="1:5" x14ac:dyDescent="0.5">
      <c r="A6246" s="1">
        <f t="shared" ca="1" si="97"/>
        <v>50355.207999999999</v>
      </c>
      <c r="B6246" s="1">
        <f ca="1">数据分析!D6246</f>
        <v>50749.32</v>
      </c>
      <c r="C6246" s="1">
        <f ca="1">数据分析!E6246</f>
        <v>0</v>
      </c>
      <c r="D6246" s="1">
        <f ca="1">数据分析!F6246</f>
        <v>394.11200000000008</v>
      </c>
      <c r="E6246" s="1">
        <f>'[1]湖+黄2021年'!C6247*1000</f>
        <v>0</v>
      </c>
    </row>
    <row r="6247" spans="1:5" x14ac:dyDescent="0.5">
      <c r="A6247" s="1">
        <f t="shared" ca="1" si="97"/>
        <v>50818.008999999998</v>
      </c>
      <c r="B6247" s="1">
        <f ca="1">数据分析!D6247</f>
        <v>51266.796999999999</v>
      </c>
      <c r="C6247" s="1">
        <f ca="1">数据分析!E6247</f>
        <v>21.079000000000001</v>
      </c>
      <c r="D6247" s="1">
        <f ca="1">数据分析!F6247</f>
        <v>427.709</v>
      </c>
      <c r="E6247" s="1">
        <f>'[1]湖+黄2021年'!C6248*1000</f>
        <v>0</v>
      </c>
    </row>
    <row r="6248" spans="1:5" x14ac:dyDescent="0.5">
      <c r="A6248" s="1">
        <f t="shared" ca="1" si="97"/>
        <v>53551.31500000001</v>
      </c>
      <c r="B6248" s="1">
        <f ca="1">数据分析!D6248</f>
        <v>54060.938000000009</v>
      </c>
      <c r="C6248" s="1">
        <f ca="1">数据分析!E6248</f>
        <v>37.316000000000003</v>
      </c>
      <c r="D6248" s="1">
        <f ca="1">数据分析!F6248</f>
        <v>472.30700000000002</v>
      </c>
      <c r="E6248" s="1">
        <f>'[1]湖+黄2021年'!C6249*1000</f>
        <v>0</v>
      </c>
    </row>
    <row r="6249" spans="1:5" x14ac:dyDescent="0.5">
      <c r="A6249" s="1">
        <f t="shared" ca="1" si="97"/>
        <v>56035.754999999997</v>
      </c>
      <c r="B6249" s="1">
        <f ca="1">数据分析!D6249</f>
        <v>56846.945</v>
      </c>
      <c r="C6249" s="1">
        <f ca="1">数据分析!E6249</f>
        <v>301.97399999999999</v>
      </c>
      <c r="D6249" s="1">
        <f ca="1">数据分析!F6249</f>
        <v>509.21600000000001</v>
      </c>
      <c r="E6249" s="1">
        <f>'[1]湖+黄2021年'!C6250*1000</f>
        <v>52330</v>
      </c>
    </row>
    <row r="6250" spans="1:5" x14ac:dyDescent="0.5">
      <c r="A6250" s="1">
        <f t="shared" ca="1" si="97"/>
        <v>62921.159999999996</v>
      </c>
      <c r="B6250" s="1">
        <f ca="1">数据分析!D6250</f>
        <v>64435.684000000001</v>
      </c>
      <c r="C6250" s="1">
        <f ca="1">数据分析!E6250</f>
        <v>972.5100000000001</v>
      </c>
      <c r="D6250" s="1">
        <f ca="1">数据分析!F6250</f>
        <v>542.01400000000001</v>
      </c>
      <c r="E6250" s="1">
        <f>'[1]湖+黄2021年'!C6251*1000</f>
        <v>163820</v>
      </c>
    </row>
    <row r="6251" spans="1:5" x14ac:dyDescent="0.5">
      <c r="A6251" s="1">
        <f t="shared" ca="1" si="97"/>
        <v>67703.804000000004</v>
      </c>
      <c r="B6251" s="1">
        <f ca="1">数据分析!D6251</f>
        <v>69597</v>
      </c>
      <c r="C6251" s="1">
        <f ca="1">数据分析!E6251</f>
        <v>1493.2070000000001</v>
      </c>
      <c r="D6251" s="1">
        <f ca="1">数据分析!F6251</f>
        <v>399.98899999999998</v>
      </c>
      <c r="E6251" s="1">
        <f>'[1]湖+黄2021年'!C6252*1000</f>
        <v>45650</v>
      </c>
    </row>
    <row r="6252" spans="1:5" x14ac:dyDescent="0.5">
      <c r="A6252" s="1">
        <f t="shared" ca="1" si="97"/>
        <v>70167.332999999999</v>
      </c>
      <c r="B6252" s="1">
        <f ca="1">数据分析!D6252</f>
        <v>72282.679999999993</v>
      </c>
      <c r="C6252" s="1">
        <f ca="1">数据分析!E6252</f>
        <v>1828.1779999999999</v>
      </c>
      <c r="D6252" s="1">
        <f ca="1">数据分析!F6252</f>
        <v>287.16899999999998</v>
      </c>
      <c r="E6252" s="1">
        <f>'[1]湖+黄2021年'!C6253*1000</f>
        <v>0</v>
      </c>
    </row>
    <row r="6253" spans="1:5" x14ac:dyDescent="0.5">
      <c r="A6253" s="1">
        <f t="shared" ca="1" si="97"/>
        <v>66949.561000000002</v>
      </c>
      <c r="B6253" s="1">
        <f ca="1">数据分析!D6253</f>
        <v>69291.812999999995</v>
      </c>
      <c r="C6253" s="1">
        <f ca="1">数据分析!E6253</f>
        <v>2136.8560000000002</v>
      </c>
      <c r="D6253" s="1">
        <f ca="1">数据分析!F6253</f>
        <v>205.39599999999996</v>
      </c>
      <c r="E6253" s="1">
        <f>'[1]湖+黄2021年'!C6254*1000</f>
        <v>0</v>
      </c>
    </row>
    <row r="6254" spans="1:5" x14ac:dyDescent="0.5">
      <c r="A6254" s="1">
        <f t="shared" ca="1" si="97"/>
        <v>62520.885000000002</v>
      </c>
      <c r="B6254" s="1">
        <f ca="1">数据分析!D6254</f>
        <v>64827.258000000002</v>
      </c>
      <c r="C6254" s="1">
        <f ca="1">数据分析!E6254</f>
        <v>2138.0439999999999</v>
      </c>
      <c r="D6254" s="1">
        <f ca="1">数据分析!F6254</f>
        <v>168.32900000000001</v>
      </c>
      <c r="E6254" s="1">
        <f>'[1]湖+黄2021年'!C6255*1000</f>
        <v>0</v>
      </c>
    </row>
    <row r="6255" spans="1:5" x14ac:dyDescent="0.5">
      <c r="A6255" s="1">
        <f t="shared" ca="1" si="97"/>
        <v>66978.039000000004</v>
      </c>
      <c r="B6255" s="1">
        <f ca="1">数据分析!D6255</f>
        <v>69134.741999999998</v>
      </c>
      <c r="C6255" s="1">
        <f ca="1">数据分析!E6255</f>
        <v>1893.3290000000002</v>
      </c>
      <c r="D6255" s="1">
        <f ca="1">数据分析!F6255</f>
        <v>263.37400000000002</v>
      </c>
      <c r="E6255" s="1">
        <f>'[1]湖+黄2021年'!C6256*1000</f>
        <v>19560</v>
      </c>
    </row>
    <row r="6256" spans="1:5" x14ac:dyDescent="0.5">
      <c r="A6256" s="1">
        <f t="shared" ca="1" si="97"/>
        <v>68373.912000000011</v>
      </c>
      <c r="B6256" s="1">
        <f ca="1">数据分析!D6256</f>
        <v>70224.116999999998</v>
      </c>
      <c r="C6256" s="1">
        <f ca="1">数据分析!E6256</f>
        <v>1554.4680000000001</v>
      </c>
      <c r="D6256" s="1">
        <f ca="1">数据分析!F6256</f>
        <v>295.73700000000002</v>
      </c>
      <c r="E6256" s="1">
        <f>'[1]湖+黄2021年'!C6257*1000</f>
        <v>2830</v>
      </c>
    </row>
    <row r="6257" spans="1:5" x14ac:dyDescent="0.5">
      <c r="A6257" s="1">
        <f t="shared" ca="1" si="97"/>
        <v>68418.541000000012</v>
      </c>
      <c r="B6257" s="1">
        <f ca="1">数据分析!D6257</f>
        <v>69957.141000000003</v>
      </c>
      <c r="C6257" s="1">
        <f ca="1">数据分析!E6257</f>
        <v>1163.0219999999999</v>
      </c>
      <c r="D6257" s="1">
        <f ca="1">数据分析!F6257</f>
        <v>375.57799999999997</v>
      </c>
      <c r="E6257" s="1">
        <f>'[1]湖+黄2021年'!C6258*1000</f>
        <v>98539.999999999985</v>
      </c>
    </row>
    <row r="6258" spans="1:5" x14ac:dyDescent="0.5">
      <c r="A6258" s="1">
        <f t="shared" ca="1" si="97"/>
        <v>68778.377999999997</v>
      </c>
      <c r="B6258" s="1">
        <f ca="1">数据分析!D6258</f>
        <v>70019.281000000003</v>
      </c>
      <c r="C6258" s="1">
        <f ca="1">数据分析!E6258</f>
        <v>701.51700000000005</v>
      </c>
      <c r="D6258" s="1">
        <f ca="1">数据分析!F6258</f>
        <v>539.38599999999997</v>
      </c>
      <c r="E6258" s="1">
        <f>'[1]湖+黄2021年'!C6259*1000</f>
        <v>267570</v>
      </c>
    </row>
    <row r="6259" spans="1:5" x14ac:dyDescent="0.5">
      <c r="A6259" s="1">
        <f t="shared" ca="1" si="97"/>
        <v>65399.962</v>
      </c>
      <c r="B6259" s="1">
        <f ca="1">数据分析!D6259</f>
        <v>66396.781000000003</v>
      </c>
      <c r="C6259" s="1">
        <f ca="1">数据分析!E6259</f>
        <v>276.005</v>
      </c>
      <c r="D6259" s="1">
        <f ca="1">数据分析!F6259</f>
        <v>720.81399999999996</v>
      </c>
      <c r="E6259" s="1">
        <f>'[1]湖+黄2021年'!C6260*1000</f>
        <v>332760</v>
      </c>
    </row>
    <row r="6260" spans="1:5" x14ac:dyDescent="0.5">
      <c r="A6260" s="1">
        <f t="shared" ca="1" si="97"/>
        <v>61924.935000000005</v>
      </c>
      <c r="B6260" s="1">
        <f ca="1">数据分析!D6260</f>
        <v>62679.258000000002</v>
      </c>
      <c r="C6260" s="1">
        <f ca="1">数据分析!E6260</f>
        <v>39.96</v>
      </c>
      <c r="D6260" s="1">
        <f ca="1">数据分析!F6260</f>
        <v>714.36300000000006</v>
      </c>
      <c r="E6260" s="1">
        <f>'[1]湖+黄2021年'!C6261*1000</f>
        <v>277150</v>
      </c>
    </row>
    <row r="6261" spans="1:5" x14ac:dyDescent="0.5">
      <c r="A6261" s="1">
        <f t="shared" ca="1" si="97"/>
        <v>61203.525000000001</v>
      </c>
      <c r="B6261" s="1">
        <f ca="1">数据分析!D6261</f>
        <v>61804.555</v>
      </c>
      <c r="C6261" s="1">
        <f ca="1">数据分析!E6261</f>
        <v>29.766999999999996</v>
      </c>
      <c r="D6261" s="1">
        <f ca="1">数据分析!F6261</f>
        <v>571.26300000000003</v>
      </c>
      <c r="E6261" s="1">
        <f>'[1]湖+黄2021年'!C6262*1000</f>
        <v>25340</v>
      </c>
    </row>
    <row r="6262" spans="1:5" x14ac:dyDescent="0.5">
      <c r="A6262" s="1">
        <f t="shared" ca="1" si="97"/>
        <v>59244.576000000008</v>
      </c>
      <c r="B6262" s="1">
        <f ca="1">数据分析!D6262</f>
        <v>59863.086000000003</v>
      </c>
      <c r="C6262" s="1">
        <f ca="1">数据分析!E6262</f>
        <v>24.49</v>
      </c>
      <c r="D6262" s="1">
        <f ca="1">数据分析!F6262</f>
        <v>594.02</v>
      </c>
      <c r="E6262" s="1">
        <f>'[1]湖+黄2021年'!C6263*1000</f>
        <v>25150</v>
      </c>
    </row>
    <row r="6263" spans="1:5" x14ac:dyDescent="0.5">
      <c r="A6263" s="1">
        <f t="shared" ca="1" si="97"/>
        <v>57518.485000000008</v>
      </c>
      <c r="B6263" s="1">
        <f ca="1">数据分析!D6263</f>
        <v>58134.945000000007</v>
      </c>
      <c r="C6263" s="1">
        <f ca="1">数据分析!E6263</f>
        <v>0</v>
      </c>
      <c r="D6263" s="1">
        <f ca="1">数据分析!F6263</f>
        <v>616.46</v>
      </c>
      <c r="E6263" s="1">
        <f>'[1]湖+黄2021年'!C6264*1000</f>
        <v>25030</v>
      </c>
    </row>
    <row r="6264" spans="1:5" x14ac:dyDescent="0.5">
      <c r="A6264" s="1">
        <f t="shared" ca="1" si="97"/>
        <v>56147.171999999999</v>
      </c>
      <c r="B6264" s="1">
        <f ca="1">数据分析!D6264</f>
        <v>56807.101999999999</v>
      </c>
      <c r="C6264" s="1">
        <f ca="1">数据分析!E6264</f>
        <v>0</v>
      </c>
      <c r="D6264" s="1">
        <f ca="1">数据分析!F6264</f>
        <v>659.93</v>
      </c>
      <c r="E6264" s="1">
        <f>'[1]湖+黄2021年'!C6265*1000</f>
        <v>75650</v>
      </c>
    </row>
    <row r="6265" spans="1:5" x14ac:dyDescent="0.5">
      <c r="A6265" s="1">
        <f t="shared" ca="1" si="97"/>
        <v>53961.977999999996</v>
      </c>
      <c r="B6265" s="1">
        <f ca="1">数据分析!D6265</f>
        <v>54707.163999999997</v>
      </c>
      <c r="C6265" s="1">
        <f ca="1">数据分析!E6265</f>
        <v>0</v>
      </c>
      <c r="D6265" s="1">
        <f ca="1">数据分析!F6265</f>
        <v>745.18600000000004</v>
      </c>
      <c r="E6265" s="1">
        <f>'[1]湖+黄2021年'!C6266*1000</f>
        <v>137830</v>
      </c>
    </row>
    <row r="6266" spans="1:5" x14ac:dyDescent="0.5">
      <c r="A6266" s="1">
        <f t="shared" ca="1" si="97"/>
        <v>50480.651000000005</v>
      </c>
      <c r="B6266" s="1">
        <f ca="1">数据分析!D6266</f>
        <v>51280.957000000002</v>
      </c>
      <c r="C6266" s="1">
        <f ca="1">数据分析!E6266</f>
        <v>0</v>
      </c>
      <c r="D6266" s="1">
        <f ca="1">数据分析!F6266</f>
        <v>800.30600000000004</v>
      </c>
      <c r="E6266" s="1">
        <f>'[1]湖+黄2021年'!C6267*1000</f>
        <v>136940</v>
      </c>
    </row>
    <row r="6267" spans="1:5" x14ac:dyDescent="0.5">
      <c r="A6267" s="1">
        <f t="shared" ca="1" si="97"/>
        <v>51565.61</v>
      </c>
      <c r="B6267" s="1">
        <f ca="1">数据分析!D6267</f>
        <v>52428.097999999998</v>
      </c>
      <c r="C6267" s="1">
        <f ca="1">数据分析!E6267</f>
        <v>0</v>
      </c>
      <c r="D6267" s="1">
        <f ca="1">数据分析!F6267</f>
        <v>862.48800000000006</v>
      </c>
      <c r="E6267" s="1">
        <f>'[1]湖+黄2021年'!C6268*1000</f>
        <v>115740</v>
      </c>
    </row>
    <row r="6268" spans="1:5" x14ac:dyDescent="0.5">
      <c r="A6268" s="1">
        <f t="shared" ca="1" si="97"/>
        <v>50762.735999999997</v>
      </c>
      <c r="B6268" s="1">
        <f ca="1">数据分析!D6268</f>
        <v>51607.866999999998</v>
      </c>
      <c r="C6268" s="1">
        <f ca="1">数据分析!E6268</f>
        <v>0</v>
      </c>
      <c r="D6268" s="1">
        <f ca="1">数据分析!F6268</f>
        <v>845.13099999999997</v>
      </c>
      <c r="E6268" s="1">
        <f>'[1]湖+黄2021年'!C6269*1000</f>
        <v>115820</v>
      </c>
    </row>
    <row r="6269" spans="1:5" x14ac:dyDescent="0.5">
      <c r="A6269" s="1">
        <f t="shared" ca="1" si="97"/>
        <v>49639.687000000013</v>
      </c>
      <c r="B6269" s="1">
        <f ca="1">数据分析!D6269</f>
        <v>50499.688000000009</v>
      </c>
      <c r="C6269" s="1">
        <f ca="1">数据分析!E6269</f>
        <v>0</v>
      </c>
      <c r="D6269" s="1">
        <f ca="1">数据分析!F6269</f>
        <v>860.00099999999986</v>
      </c>
      <c r="E6269" s="1">
        <f>'[1]湖+黄2021年'!C6270*1000</f>
        <v>87040</v>
      </c>
    </row>
    <row r="6270" spans="1:5" x14ac:dyDescent="0.5">
      <c r="A6270" s="1">
        <f t="shared" ca="1" si="97"/>
        <v>49155.807999999997</v>
      </c>
      <c r="B6270" s="1">
        <f ca="1">数据分析!D6270</f>
        <v>49942.358999999997</v>
      </c>
      <c r="C6270" s="1">
        <f ca="1">数据分析!E6270</f>
        <v>0</v>
      </c>
      <c r="D6270" s="1">
        <f ca="1">数据分析!F6270</f>
        <v>786.55100000000016</v>
      </c>
      <c r="E6270" s="1">
        <f>'[1]湖+黄2021年'!C6271*1000</f>
        <v>51320.000000000007</v>
      </c>
    </row>
    <row r="6271" spans="1:5" x14ac:dyDescent="0.5">
      <c r="A6271" s="1">
        <f t="shared" ca="1" si="97"/>
        <v>49481.671999999999</v>
      </c>
      <c r="B6271" s="1">
        <f ca="1">数据分析!D6271</f>
        <v>50374.211000000003</v>
      </c>
      <c r="C6271" s="1">
        <f ca="1">数据分析!E6271</f>
        <v>21.19</v>
      </c>
      <c r="D6271" s="1">
        <f ca="1">数据分析!F6271</f>
        <v>871.34900000000005</v>
      </c>
      <c r="E6271" s="1">
        <f>'[1]湖+黄2021年'!C6272*1000</f>
        <v>82820</v>
      </c>
    </row>
    <row r="6272" spans="1:5" x14ac:dyDescent="0.5">
      <c r="A6272" s="1">
        <f t="shared" ca="1" si="97"/>
        <v>51705.561999999991</v>
      </c>
      <c r="B6272" s="1">
        <f ca="1">数据分析!D6272</f>
        <v>52600.089999999989</v>
      </c>
      <c r="C6272" s="1">
        <f ca="1">数据分析!E6272</f>
        <v>27.381</v>
      </c>
      <c r="D6272" s="1">
        <f ca="1">数据分析!F6272</f>
        <v>867.14700000000005</v>
      </c>
      <c r="E6272" s="1">
        <f>'[1]湖+黄2021年'!C6273*1000</f>
        <v>121380</v>
      </c>
    </row>
    <row r="6273" spans="1:5" x14ac:dyDescent="0.5">
      <c r="A6273" s="1">
        <f t="shared" ca="1" si="97"/>
        <v>54466.590000000004</v>
      </c>
      <c r="B6273" s="1">
        <f ca="1">数据分析!D6273</f>
        <v>55371.68</v>
      </c>
      <c r="C6273" s="1">
        <f ca="1">数据分析!E6273</f>
        <v>146.58099999999999</v>
      </c>
      <c r="D6273" s="1">
        <f ca="1">数据分析!F6273</f>
        <v>758.5089999999999</v>
      </c>
      <c r="E6273" s="1">
        <f>'[1]湖+黄2021年'!C6274*1000</f>
        <v>121750</v>
      </c>
    </row>
    <row r="6274" spans="1:5" x14ac:dyDescent="0.5">
      <c r="A6274" s="1">
        <f t="shared" ca="1" si="97"/>
        <v>60783.491000000002</v>
      </c>
      <c r="B6274" s="1">
        <f ca="1">数据分析!D6274</f>
        <v>61798.641000000003</v>
      </c>
      <c r="C6274" s="1">
        <f ca="1">数据分析!E6274</f>
        <v>388.18900000000002</v>
      </c>
      <c r="D6274" s="1">
        <f ca="1">数据分析!F6274</f>
        <v>626.96100000000001</v>
      </c>
      <c r="E6274" s="1">
        <f>'[1]湖+黄2021年'!C6275*1000</f>
        <v>121610</v>
      </c>
    </row>
    <row r="6275" spans="1:5" x14ac:dyDescent="0.5">
      <c r="A6275" s="1">
        <f t="shared" ref="A6275:A6338" ca="1" si="98">B6275-C6275-D6275</f>
        <v>64238.446000000004</v>
      </c>
      <c r="B6275" s="1">
        <f ca="1">数据分析!D6275</f>
        <v>65442.070000000007</v>
      </c>
      <c r="C6275" s="1">
        <f ca="1">数据分析!E6275</f>
        <v>637.52499999999998</v>
      </c>
      <c r="D6275" s="1">
        <f ca="1">数据分析!F6275</f>
        <v>566.09900000000005</v>
      </c>
      <c r="E6275" s="1">
        <f>'[1]湖+黄2021年'!C6276*1000</f>
        <v>119430</v>
      </c>
    </row>
    <row r="6276" spans="1:5" x14ac:dyDescent="0.5">
      <c r="A6276" s="1">
        <f t="shared" ca="1" si="98"/>
        <v>66008.210000000006</v>
      </c>
      <c r="B6276" s="1">
        <f ca="1">数据分析!D6276</f>
        <v>67240.797000000006</v>
      </c>
      <c r="C6276" s="1">
        <f ca="1">数据分析!E6276</f>
        <v>849.58799999999985</v>
      </c>
      <c r="D6276" s="1">
        <f ca="1">数据分析!F6276</f>
        <v>382.99900000000002</v>
      </c>
      <c r="E6276" s="1">
        <f>'[1]湖+黄2021年'!C6277*1000</f>
        <v>95980</v>
      </c>
    </row>
    <row r="6277" spans="1:5" x14ac:dyDescent="0.5">
      <c r="A6277" s="1">
        <f t="shared" ca="1" si="98"/>
        <v>62590.098000000005</v>
      </c>
      <c r="B6277" s="1">
        <f ca="1">数据分析!D6277</f>
        <v>63952.008000000002</v>
      </c>
      <c r="C6277" s="1">
        <f ca="1">数据分析!E6277</f>
        <v>968.52800000000002</v>
      </c>
      <c r="D6277" s="1">
        <f ca="1">数据分析!F6277</f>
        <v>393.38200000000001</v>
      </c>
      <c r="E6277" s="1">
        <f>'[1]湖+黄2021年'!C6278*1000</f>
        <v>96180</v>
      </c>
    </row>
    <row r="6278" spans="1:5" x14ac:dyDescent="0.5">
      <c r="A6278" s="1">
        <f t="shared" ca="1" si="98"/>
        <v>57208.107000000004</v>
      </c>
      <c r="B6278" s="1">
        <f ca="1">数据分析!D6278</f>
        <v>58489.921999999999</v>
      </c>
      <c r="C6278" s="1">
        <f ca="1">数据分析!E6278</f>
        <v>946.34799999999996</v>
      </c>
      <c r="D6278" s="1">
        <f ca="1">数据分析!F6278</f>
        <v>335.46699999999998</v>
      </c>
      <c r="E6278" s="1">
        <f>'[1]湖+黄2021年'!C6279*1000</f>
        <v>8860</v>
      </c>
    </row>
    <row r="6279" spans="1:5" x14ac:dyDescent="0.5">
      <c r="A6279" s="1">
        <f t="shared" ca="1" si="98"/>
        <v>61019.748</v>
      </c>
      <c r="B6279" s="1">
        <f ca="1">数据分析!D6279</f>
        <v>62192.796999999999</v>
      </c>
      <c r="C6279" s="1">
        <f ca="1">数据分析!E6279</f>
        <v>888.03399999999999</v>
      </c>
      <c r="D6279" s="1">
        <f ca="1">数据分析!F6279</f>
        <v>285.01499999999999</v>
      </c>
      <c r="E6279" s="1">
        <f>'[1]湖+黄2021年'!C6280*1000</f>
        <v>160820</v>
      </c>
    </row>
    <row r="6280" spans="1:5" x14ac:dyDescent="0.5">
      <c r="A6280" s="1">
        <f t="shared" ca="1" si="98"/>
        <v>62443.962</v>
      </c>
      <c r="B6280" s="1">
        <f ca="1">数据分析!D6280</f>
        <v>63426.43</v>
      </c>
      <c r="C6280" s="1">
        <f ca="1">数据分析!E6280</f>
        <v>743.41700000000003</v>
      </c>
      <c r="D6280" s="1">
        <f ca="1">数据分析!F6280</f>
        <v>239.05099999999999</v>
      </c>
      <c r="E6280" s="1">
        <f>'[1]湖+黄2021年'!C6281*1000</f>
        <v>327080</v>
      </c>
    </row>
    <row r="6281" spans="1:5" x14ac:dyDescent="0.5">
      <c r="A6281" s="1">
        <f t="shared" ca="1" si="98"/>
        <v>62649.983</v>
      </c>
      <c r="B6281" s="1">
        <f ca="1">数据分析!D6281</f>
        <v>63455.805</v>
      </c>
      <c r="C6281" s="1">
        <f ca="1">数据分析!E6281</f>
        <v>576.09</v>
      </c>
      <c r="D6281" s="1">
        <f ca="1">数据分析!F6281</f>
        <v>229.732</v>
      </c>
      <c r="E6281" s="1">
        <f>'[1]湖+黄2021年'!C6282*1000</f>
        <v>194600.00000000003</v>
      </c>
    </row>
    <row r="6282" spans="1:5" x14ac:dyDescent="0.5">
      <c r="A6282" s="1">
        <f t="shared" ca="1" si="98"/>
        <v>63707.466999999997</v>
      </c>
      <c r="B6282" s="1">
        <f ca="1">数据分析!D6282</f>
        <v>64295.108999999997</v>
      </c>
      <c r="C6282" s="1">
        <f ca="1">数据分析!E6282</f>
        <v>315.02100000000002</v>
      </c>
      <c r="D6282" s="1">
        <f ca="1">数据分析!F6282</f>
        <v>272.62099999999998</v>
      </c>
      <c r="E6282" s="1">
        <f>'[1]湖+黄2021年'!C6283*1000</f>
        <v>190829.99999999997</v>
      </c>
    </row>
    <row r="6283" spans="1:5" x14ac:dyDescent="0.5">
      <c r="A6283" s="1">
        <f t="shared" ca="1" si="98"/>
        <v>61188.259000000005</v>
      </c>
      <c r="B6283" s="1">
        <f ca="1">数据分析!D6283</f>
        <v>61554.875</v>
      </c>
      <c r="C6283" s="1">
        <f ca="1">数据分析!E6283</f>
        <v>131.60900000000001</v>
      </c>
      <c r="D6283" s="1">
        <f ca="1">数据分析!F6283</f>
        <v>235.00700000000003</v>
      </c>
      <c r="E6283" s="1">
        <f>'[1]湖+黄2021年'!C6284*1000</f>
        <v>334710.00000000006</v>
      </c>
    </row>
    <row r="6284" spans="1:5" x14ac:dyDescent="0.5">
      <c r="A6284" s="1">
        <f t="shared" ca="1" si="98"/>
        <v>58548.81</v>
      </c>
      <c r="B6284" s="1">
        <f ca="1">数据分析!D6284</f>
        <v>58775.952999999994</v>
      </c>
      <c r="C6284" s="1">
        <f ca="1">数据分析!E6284</f>
        <v>34.521999999999998</v>
      </c>
      <c r="D6284" s="1">
        <f ca="1">数据分析!F6284</f>
        <v>192.62100000000001</v>
      </c>
      <c r="E6284" s="1">
        <f>'[1]湖+黄2021年'!C6285*1000</f>
        <v>117110.00000000001</v>
      </c>
    </row>
    <row r="6285" spans="1:5" x14ac:dyDescent="0.5">
      <c r="A6285" s="1">
        <f t="shared" ca="1" si="98"/>
        <v>57574.422000000006</v>
      </c>
      <c r="B6285" s="1">
        <f ca="1">数据分析!D6285</f>
        <v>57796.726999999999</v>
      </c>
      <c r="C6285" s="1">
        <f ca="1">数据分析!E6285</f>
        <v>27.893000000000001</v>
      </c>
      <c r="D6285" s="1">
        <f ca="1">数据分析!F6285</f>
        <v>194.41200000000001</v>
      </c>
      <c r="E6285" s="1">
        <f>'[1]湖+黄2021年'!C6286*1000</f>
        <v>125690</v>
      </c>
    </row>
    <row r="6286" spans="1:5" x14ac:dyDescent="0.5">
      <c r="A6286" s="1">
        <f t="shared" ca="1" si="98"/>
        <v>55567.809000000001</v>
      </c>
      <c r="B6286" s="1">
        <f ca="1">数据分析!D6286</f>
        <v>55785.375</v>
      </c>
      <c r="C6286" s="1">
        <f ca="1">数据分析!E6286</f>
        <v>22.22</v>
      </c>
      <c r="D6286" s="1">
        <f ca="1">数据分析!F6286</f>
        <v>195.346</v>
      </c>
      <c r="E6286" s="1">
        <f>'[1]湖+黄2021年'!C6287*1000</f>
        <v>90100</v>
      </c>
    </row>
    <row r="6287" spans="1:5" x14ac:dyDescent="0.5">
      <c r="A6287" s="1">
        <f t="shared" ca="1" si="98"/>
        <v>53982.072</v>
      </c>
      <c r="B6287" s="1">
        <f ca="1">数据分析!D6287</f>
        <v>54169.366999999998</v>
      </c>
      <c r="C6287" s="1">
        <f ca="1">数据分析!E6287</f>
        <v>0</v>
      </c>
      <c r="D6287" s="1">
        <f ca="1">数据分析!F6287</f>
        <v>187.29499999999999</v>
      </c>
      <c r="E6287" s="1">
        <f>'[1]湖+黄2021年'!C6288*1000</f>
        <v>25470</v>
      </c>
    </row>
    <row r="6288" spans="1:5" x14ac:dyDescent="0.5">
      <c r="A6288" s="1">
        <f t="shared" ca="1" si="98"/>
        <v>53269.413</v>
      </c>
      <c r="B6288" s="1">
        <f ca="1">数据分析!D6288</f>
        <v>53424.343999999997</v>
      </c>
      <c r="C6288" s="1">
        <f ca="1">数据分析!E6288</f>
        <v>0</v>
      </c>
      <c r="D6288" s="1">
        <f ca="1">数据分析!F6288</f>
        <v>154.93100000000001</v>
      </c>
      <c r="E6288" s="1">
        <f>'[1]湖+黄2021年'!C6289*1000</f>
        <v>137990</v>
      </c>
    </row>
    <row r="6289" spans="1:5" x14ac:dyDescent="0.5">
      <c r="A6289" s="1">
        <f t="shared" ca="1" si="98"/>
        <v>51728.883999999998</v>
      </c>
      <c r="B6289" s="1">
        <f ca="1">数据分析!D6289</f>
        <v>51889.800999999999</v>
      </c>
      <c r="C6289" s="1">
        <f ca="1">数据分析!E6289</f>
        <v>0</v>
      </c>
      <c r="D6289" s="1">
        <f ca="1">数据分析!F6289</f>
        <v>160.917</v>
      </c>
      <c r="E6289" s="1">
        <f>'[1]湖+黄2021年'!C6290*1000</f>
        <v>253650</v>
      </c>
    </row>
    <row r="6290" spans="1:5" x14ac:dyDescent="0.5">
      <c r="A6290" s="1">
        <f t="shared" ca="1" si="98"/>
        <v>48580.93</v>
      </c>
      <c r="B6290" s="1">
        <f ca="1">数据分析!D6290</f>
        <v>48779.593999999997</v>
      </c>
      <c r="C6290" s="1">
        <f ca="1">数据分析!E6290</f>
        <v>0</v>
      </c>
      <c r="D6290" s="1">
        <f ca="1">数据分析!F6290</f>
        <v>198.66399999999999</v>
      </c>
      <c r="E6290" s="1">
        <f>'[1]湖+黄2021年'!C6291*1000</f>
        <v>86810</v>
      </c>
    </row>
    <row r="6291" spans="1:5" x14ac:dyDescent="0.5">
      <c r="A6291" s="1">
        <f t="shared" ca="1" si="98"/>
        <v>50118.660000000011</v>
      </c>
      <c r="B6291" s="1">
        <f ca="1">数据分析!D6291</f>
        <v>50311.188000000009</v>
      </c>
      <c r="C6291" s="1">
        <f ca="1">数据分析!E6291</f>
        <v>0</v>
      </c>
      <c r="D6291" s="1">
        <f ca="1">数据分析!F6291</f>
        <v>192.52799999999999</v>
      </c>
      <c r="E6291" s="1">
        <f>'[1]湖+黄2021年'!C6292*1000</f>
        <v>3060</v>
      </c>
    </row>
    <row r="6292" spans="1:5" x14ac:dyDescent="0.5">
      <c r="A6292" s="1">
        <f t="shared" ca="1" si="98"/>
        <v>49387.222000000002</v>
      </c>
      <c r="B6292" s="1">
        <f ca="1">数据分析!D6292</f>
        <v>49591.277000000002</v>
      </c>
      <c r="C6292" s="1">
        <f ca="1">数据分析!E6292</f>
        <v>0</v>
      </c>
      <c r="D6292" s="1">
        <f ca="1">数据分析!F6292</f>
        <v>204.05500000000001</v>
      </c>
      <c r="E6292" s="1">
        <f>'[1]湖+黄2021年'!C6293*1000</f>
        <v>48970</v>
      </c>
    </row>
    <row r="6293" spans="1:5" x14ac:dyDescent="0.5">
      <c r="A6293" s="1">
        <f t="shared" ca="1" si="98"/>
        <v>48424.397000000012</v>
      </c>
      <c r="B6293" s="1">
        <f ca="1">数据分析!D6293</f>
        <v>48733.28100000001</v>
      </c>
      <c r="C6293" s="1">
        <f ca="1">数据分析!E6293</f>
        <v>0</v>
      </c>
      <c r="D6293" s="1">
        <f ca="1">数据分析!F6293</f>
        <v>308.88400000000001</v>
      </c>
      <c r="E6293" s="1">
        <f>'[1]湖+黄2021年'!C6294*1000</f>
        <v>48960</v>
      </c>
    </row>
    <row r="6294" spans="1:5" x14ac:dyDescent="0.5">
      <c r="A6294" s="1">
        <f t="shared" ca="1" si="98"/>
        <v>48022.702000000012</v>
      </c>
      <c r="B6294" s="1">
        <f ca="1">数据分析!D6294</f>
        <v>48235.03100000001</v>
      </c>
      <c r="C6294" s="1">
        <f ca="1">数据分析!E6294</f>
        <v>0</v>
      </c>
      <c r="D6294" s="1">
        <f ca="1">数据分析!F6294</f>
        <v>212.32900000000001</v>
      </c>
      <c r="E6294" s="1">
        <f>'[1]湖+黄2021年'!C6295*1000</f>
        <v>48940</v>
      </c>
    </row>
    <row r="6295" spans="1:5" x14ac:dyDescent="0.5">
      <c r="A6295" s="1">
        <f t="shared" ca="1" si="98"/>
        <v>48265.863000000005</v>
      </c>
      <c r="B6295" s="1">
        <f ca="1">数据分析!D6295</f>
        <v>48545.281000000003</v>
      </c>
      <c r="C6295" s="1">
        <f ca="1">数据分析!E6295</f>
        <v>18.803000000000001</v>
      </c>
      <c r="D6295" s="1">
        <f ca="1">数据分析!F6295</f>
        <v>260.61500000000001</v>
      </c>
      <c r="E6295" s="1">
        <f>'[1]湖+黄2021年'!C6296*1000</f>
        <v>48930</v>
      </c>
    </row>
    <row r="6296" spans="1:5" x14ac:dyDescent="0.5">
      <c r="A6296" s="1">
        <f t="shared" ca="1" si="98"/>
        <v>50276.032000000007</v>
      </c>
      <c r="B6296" s="1">
        <f ca="1">数据分析!D6296</f>
        <v>50578.563000000009</v>
      </c>
      <c r="C6296" s="1">
        <f ca="1">数据分析!E6296</f>
        <v>24.29</v>
      </c>
      <c r="D6296" s="1">
        <f ca="1">数据分析!F6296</f>
        <v>278.24099999999999</v>
      </c>
      <c r="E6296" s="1">
        <f>'[1]湖+黄2021年'!C6297*1000</f>
        <v>48940</v>
      </c>
    </row>
    <row r="6297" spans="1:5" x14ac:dyDescent="0.5">
      <c r="A6297" s="1">
        <f t="shared" ca="1" si="98"/>
        <v>52917.598999999995</v>
      </c>
      <c r="B6297" s="1">
        <f ca="1">数据分析!D6297</f>
        <v>53360.964999999997</v>
      </c>
      <c r="C6297" s="1">
        <f ca="1">数据分析!E6297</f>
        <v>141.38900000000001</v>
      </c>
      <c r="D6297" s="1">
        <f ca="1">数据分析!F6297</f>
        <v>301.97699999999998</v>
      </c>
      <c r="E6297" s="1">
        <f>'[1]湖+黄2021年'!C6298*1000</f>
        <v>38180</v>
      </c>
    </row>
    <row r="6298" spans="1:5" x14ac:dyDescent="0.5">
      <c r="A6298" s="1">
        <f t="shared" ca="1" si="98"/>
        <v>58869.487999999998</v>
      </c>
      <c r="B6298" s="1">
        <f ca="1">数据分析!D6298</f>
        <v>59681.038999999997</v>
      </c>
      <c r="C6298" s="1">
        <f ca="1">数据分析!E6298</f>
        <v>441.12099999999998</v>
      </c>
      <c r="D6298" s="1">
        <f ca="1">数据分析!F6298</f>
        <v>370.43</v>
      </c>
      <c r="E6298" s="1">
        <f>'[1]湖+黄2021年'!C6299*1000</f>
        <v>0</v>
      </c>
    </row>
    <row r="6299" spans="1:5" x14ac:dyDescent="0.5">
      <c r="A6299" s="1">
        <f t="shared" ca="1" si="98"/>
        <v>61866.707000000002</v>
      </c>
      <c r="B6299" s="1">
        <f ca="1">数据分析!D6299</f>
        <v>63037.73</v>
      </c>
      <c r="C6299" s="1">
        <f ca="1">数据分析!E6299</f>
        <v>818.66500000000008</v>
      </c>
      <c r="D6299" s="1">
        <f ca="1">数据分析!F6299</f>
        <v>352.358</v>
      </c>
      <c r="E6299" s="1">
        <f>'[1]湖+黄2021年'!C6300*1000</f>
        <v>0</v>
      </c>
    </row>
    <row r="6300" spans="1:5" x14ac:dyDescent="0.5">
      <c r="A6300" s="1">
        <f t="shared" ca="1" si="98"/>
        <v>64269.479999999996</v>
      </c>
      <c r="B6300" s="1">
        <f ca="1">数据分析!D6300</f>
        <v>65450.195</v>
      </c>
      <c r="C6300" s="1">
        <f ca="1">数据分析!E6300</f>
        <v>894.56100000000004</v>
      </c>
      <c r="D6300" s="1">
        <f ca="1">数据分析!F6300</f>
        <v>286.154</v>
      </c>
      <c r="E6300" s="1">
        <f>'[1]湖+黄2021年'!C6301*1000</f>
        <v>21220</v>
      </c>
    </row>
    <row r="6301" spans="1:5" x14ac:dyDescent="0.5">
      <c r="A6301" s="1">
        <f t="shared" ca="1" si="98"/>
        <v>61095.008999999998</v>
      </c>
      <c r="B6301" s="1">
        <f ca="1">数据分析!D6301</f>
        <v>62183.413999999997</v>
      </c>
      <c r="C6301" s="1">
        <f ca="1">数据分析!E6301</f>
        <v>798.14899999999989</v>
      </c>
      <c r="D6301" s="1">
        <f ca="1">数据分析!F6301</f>
        <v>290.25599999999997</v>
      </c>
      <c r="E6301" s="1">
        <f>'[1]湖+黄2021年'!C6302*1000</f>
        <v>7210</v>
      </c>
    </row>
    <row r="6302" spans="1:5" x14ac:dyDescent="0.5">
      <c r="A6302" s="1">
        <f t="shared" ca="1" si="98"/>
        <v>55876.345000000008</v>
      </c>
      <c r="B6302" s="1">
        <f ca="1">数据分析!D6302</f>
        <v>56878.969000000005</v>
      </c>
      <c r="C6302" s="1">
        <f ca="1">数据分析!E6302</f>
        <v>788.43899999999996</v>
      </c>
      <c r="D6302" s="1">
        <f ca="1">数据分析!F6302</f>
        <v>214.185</v>
      </c>
      <c r="E6302" s="1">
        <f>'[1]湖+黄2021年'!C6303*1000</f>
        <v>14950</v>
      </c>
    </row>
    <row r="6303" spans="1:5" x14ac:dyDescent="0.5">
      <c r="A6303" s="1">
        <f t="shared" ca="1" si="98"/>
        <v>60223.010999999991</v>
      </c>
      <c r="B6303" s="1">
        <f ca="1">数据分析!D6303</f>
        <v>61150.499999999993</v>
      </c>
      <c r="C6303" s="1">
        <f ca="1">数据分析!E6303</f>
        <v>727.95899999999995</v>
      </c>
      <c r="D6303" s="1">
        <f ca="1">数据分析!F6303</f>
        <v>199.53000000000003</v>
      </c>
      <c r="E6303" s="1">
        <f>'[1]湖+黄2021年'!C6304*1000</f>
        <v>327210</v>
      </c>
    </row>
    <row r="6304" spans="1:5" x14ac:dyDescent="0.5">
      <c r="A6304" s="1">
        <f t="shared" ca="1" si="98"/>
        <v>61833.267999999989</v>
      </c>
      <c r="B6304" s="1">
        <f ca="1">数据分析!D6304</f>
        <v>62633.84399999999</v>
      </c>
      <c r="C6304" s="1">
        <f ca="1">数据分析!E6304</f>
        <v>619.14300000000003</v>
      </c>
      <c r="D6304" s="1">
        <f ca="1">数据分析!F6304</f>
        <v>181.43299999999999</v>
      </c>
      <c r="E6304" s="1">
        <f>'[1]湖+黄2021年'!C6305*1000</f>
        <v>345040</v>
      </c>
    </row>
    <row r="6305" spans="1:5" x14ac:dyDescent="0.5">
      <c r="A6305" s="1">
        <f t="shared" ca="1" si="98"/>
        <v>62011.580000000009</v>
      </c>
      <c r="B6305" s="1">
        <f ca="1">数据分析!D6305</f>
        <v>62714.281000000003</v>
      </c>
      <c r="C6305" s="1">
        <f ca="1">数据分析!E6305</f>
        <v>537.23599999999999</v>
      </c>
      <c r="D6305" s="1">
        <f ca="1">数据分析!F6305</f>
        <v>165.465</v>
      </c>
      <c r="E6305" s="1">
        <f>'[1]湖+黄2021年'!C6306*1000</f>
        <v>224290</v>
      </c>
    </row>
    <row r="6306" spans="1:5" x14ac:dyDescent="0.5">
      <c r="A6306" s="1">
        <f t="shared" ca="1" si="98"/>
        <v>62666.782000000007</v>
      </c>
      <c r="B6306" s="1">
        <f ca="1">数据分析!D6306</f>
        <v>63247.043000000005</v>
      </c>
      <c r="C6306" s="1">
        <f ca="1">数据分析!E6306</f>
        <v>383.71199999999999</v>
      </c>
      <c r="D6306" s="1">
        <f ca="1">数据分析!F6306</f>
        <v>196.54900000000004</v>
      </c>
      <c r="E6306" s="1">
        <f>'[1]湖+黄2021年'!C6307*1000</f>
        <v>25980</v>
      </c>
    </row>
    <row r="6307" spans="1:5" x14ac:dyDescent="0.5">
      <c r="A6307" s="1">
        <f t="shared" ca="1" si="98"/>
        <v>60358.861999999994</v>
      </c>
      <c r="B6307" s="1">
        <f ca="1">数据分析!D6307</f>
        <v>60820.09</v>
      </c>
      <c r="C6307" s="1">
        <f ca="1">数据分析!E6307</f>
        <v>214.35700000000003</v>
      </c>
      <c r="D6307" s="1">
        <f ca="1">数据分析!F6307</f>
        <v>246.87100000000004</v>
      </c>
      <c r="E6307" s="1">
        <f>'[1]湖+黄2021年'!C6308*1000</f>
        <v>67310</v>
      </c>
    </row>
    <row r="6308" spans="1:5" x14ac:dyDescent="0.5">
      <c r="A6308" s="1">
        <f t="shared" ca="1" si="98"/>
        <v>57085.103999999999</v>
      </c>
      <c r="B6308" s="1">
        <f ca="1">数据分析!D6308</f>
        <v>57425.527000000002</v>
      </c>
      <c r="C6308" s="1">
        <f ca="1">数据分析!E6308</f>
        <v>94.444999999999993</v>
      </c>
      <c r="D6308" s="1">
        <f ca="1">数据分析!F6308</f>
        <v>245.97800000000001</v>
      </c>
      <c r="E6308" s="1">
        <f>'[1]湖+黄2021年'!C6309*1000</f>
        <v>54050.000000000007</v>
      </c>
    </row>
    <row r="6309" spans="1:5" x14ac:dyDescent="0.5">
      <c r="A6309" s="1">
        <f t="shared" ca="1" si="98"/>
        <v>56365.394</v>
      </c>
      <c r="B6309" s="1">
        <f ca="1">数据分析!D6309</f>
        <v>56672.906000000003</v>
      </c>
      <c r="C6309" s="1">
        <f ca="1">数据分析!E6309</f>
        <v>90.25</v>
      </c>
      <c r="D6309" s="1">
        <f ca="1">数据分析!F6309</f>
        <v>217.262</v>
      </c>
      <c r="E6309" s="1">
        <f>'[1]湖+黄2021年'!C6310*1000</f>
        <v>32520.000000000004</v>
      </c>
    </row>
    <row r="6310" spans="1:5" x14ac:dyDescent="0.5">
      <c r="A6310" s="1">
        <f t="shared" ca="1" si="98"/>
        <v>54693.326000000001</v>
      </c>
      <c r="B6310" s="1">
        <f ca="1">数据分析!D6310</f>
        <v>55019.343999999997</v>
      </c>
      <c r="C6310" s="1">
        <f ca="1">数据分析!E6310</f>
        <v>86.847999999999999</v>
      </c>
      <c r="D6310" s="1">
        <f ca="1">数据分析!F6310</f>
        <v>239.16999999999996</v>
      </c>
      <c r="E6310" s="1">
        <f>'[1]湖+黄2021年'!C6311*1000</f>
        <v>50050</v>
      </c>
    </row>
    <row r="6311" spans="1:5" x14ac:dyDescent="0.5">
      <c r="A6311" s="1">
        <f t="shared" ca="1" si="98"/>
        <v>53061.663999999997</v>
      </c>
      <c r="B6311" s="1">
        <f ca="1">数据分析!D6311</f>
        <v>53258.324000000001</v>
      </c>
      <c r="C6311" s="1">
        <f ca="1">数据分析!E6311</f>
        <v>0</v>
      </c>
      <c r="D6311" s="1">
        <f ca="1">数据分析!F6311</f>
        <v>196.66</v>
      </c>
      <c r="E6311" s="1">
        <f>'[1]湖+黄2021年'!C6312*1000</f>
        <v>50040</v>
      </c>
    </row>
    <row r="6312" spans="1:5" x14ac:dyDescent="0.5">
      <c r="A6312" s="1">
        <f t="shared" ca="1" si="98"/>
        <v>52504.738999999994</v>
      </c>
      <c r="B6312" s="1">
        <f ca="1">数据分析!D6312</f>
        <v>52692.304999999993</v>
      </c>
      <c r="C6312" s="1">
        <f ca="1">数据分析!E6312</f>
        <v>0</v>
      </c>
      <c r="D6312" s="1">
        <f ca="1">数据分析!F6312</f>
        <v>187.566</v>
      </c>
      <c r="E6312" s="1">
        <f>'[1]湖+黄2021年'!C6313*1000</f>
        <v>50030</v>
      </c>
    </row>
    <row r="6313" spans="1:5" x14ac:dyDescent="0.5">
      <c r="A6313" s="1">
        <f t="shared" ca="1" si="98"/>
        <v>50874.667000000001</v>
      </c>
      <c r="B6313" s="1">
        <f ca="1">数据分析!D6313</f>
        <v>51071.332000000002</v>
      </c>
      <c r="C6313" s="1">
        <f ca="1">数据分析!E6313</f>
        <v>0</v>
      </c>
      <c r="D6313" s="1">
        <f ca="1">数据分析!F6313</f>
        <v>196.66499999999999</v>
      </c>
      <c r="E6313" s="1">
        <f>'[1]湖+黄2021年'!C6314*1000</f>
        <v>139410</v>
      </c>
    </row>
    <row r="6314" spans="1:5" x14ac:dyDescent="0.5">
      <c r="A6314" s="1">
        <f t="shared" ca="1" si="98"/>
        <v>48582.268999999993</v>
      </c>
      <c r="B6314" s="1">
        <f ca="1">数据分析!D6314</f>
        <v>48737.026999999995</v>
      </c>
      <c r="C6314" s="1">
        <f ca="1">数据分析!E6314</f>
        <v>0</v>
      </c>
      <c r="D6314" s="1">
        <f ca="1">数据分析!F6314</f>
        <v>154.75800000000001</v>
      </c>
      <c r="E6314" s="1">
        <f>'[1]湖+黄2021年'!C6315*1000</f>
        <v>155859.99999999997</v>
      </c>
    </row>
    <row r="6315" spans="1:5" x14ac:dyDescent="0.5">
      <c r="A6315" s="1">
        <f t="shared" ca="1" si="98"/>
        <v>49500.705999999998</v>
      </c>
      <c r="B6315" s="1">
        <f ca="1">数据分析!D6315</f>
        <v>49650.125</v>
      </c>
      <c r="C6315" s="1">
        <f ca="1">数据分析!E6315</f>
        <v>0</v>
      </c>
      <c r="D6315" s="1">
        <f ca="1">数据分析!F6315</f>
        <v>149.41900000000001</v>
      </c>
      <c r="E6315" s="1">
        <f>'[1]湖+黄2021年'!C6316*1000</f>
        <v>172929.99999999997</v>
      </c>
    </row>
    <row r="6316" spans="1:5" x14ac:dyDescent="0.5">
      <c r="A6316" s="1">
        <f t="shared" ca="1" si="98"/>
        <v>49028.292999999998</v>
      </c>
      <c r="B6316" s="1">
        <f ca="1">数据分析!D6316</f>
        <v>49182.116999999998</v>
      </c>
      <c r="C6316" s="1">
        <f ca="1">数据分析!E6316</f>
        <v>0</v>
      </c>
      <c r="D6316" s="1">
        <f ca="1">数据分析!F6316</f>
        <v>153.82400000000001</v>
      </c>
      <c r="E6316" s="1">
        <f>'[1]湖+黄2021年'!C6317*1000</f>
        <v>174510.00000000003</v>
      </c>
    </row>
    <row r="6317" spans="1:5" x14ac:dyDescent="0.5">
      <c r="A6317" s="1">
        <f t="shared" ca="1" si="98"/>
        <v>47975.690999999999</v>
      </c>
      <c r="B6317" s="1">
        <f ca="1">数据分析!D6317</f>
        <v>48159.226999999999</v>
      </c>
      <c r="C6317" s="1">
        <f ca="1">数据分析!E6317</f>
        <v>0</v>
      </c>
      <c r="D6317" s="1">
        <f ca="1">数据分析!F6317</f>
        <v>183.536</v>
      </c>
      <c r="E6317" s="1">
        <f>'[1]湖+黄2021年'!C6318*1000</f>
        <v>174460</v>
      </c>
    </row>
    <row r="6318" spans="1:5" x14ac:dyDescent="0.5">
      <c r="A6318" s="1">
        <f t="shared" ca="1" si="98"/>
        <v>47379.651000000005</v>
      </c>
      <c r="B6318" s="1">
        <f ca="1">数据分析!D6318</f>
        <v>47661.570000000007</v>
      </c>
      <c r="C6318" s="1">
        <f ca="1">数据分析!E6318</f>
        <v>0</v>
      </c>
      <c r="D6318" s="1">
        <f ca="1">数据分析!F6318</f>
        <v>281.91899999999998</v>
      </c>
      <c r="E6318" s="1">
        <f>'[1]湖+黄2021年'!C6319*1000</f>
        <v>174380</v>
      </c>
    </row>
    <row r="6319" spans="1:5" x14ac:dyDescent="0.5">
      <c r="A6319" s="1">
        <f t="shared" ca="1" si="98"/>
        <v>47761.074000000001</v>
      </c>
      <c r="B6319" s="1">
        <f ca="1">数据分析!D6319</f>
        <v>48116.656000000003</v>
      </c>
      <c r="C6319" s="1">
        <f ca="1">数据分析!E6319</f>
        <v>18.379000000000001</v>
      </c>
      <c r="D6319" s="1">
        <f ca="1">数据分析!F6319</f>
        <v>337.20299999999997</v>
      </c>
      <c r="E6319" s="1">
        <f>'[1]湖+黄2021年'!C6320*1000</f>
        <v>174350</v>
      </c>
    </row>
    <row r="6320" spans="1:5" x14ac:dyDescent="0.5">
      <c r="A6320" s="1">
        <f t="shared" ca="1" si="98"/>
        <v>49608.409</v>
      </c>
      <c r="B6320" s="1">
        <f ca="1">数据分析!D6320</f>
        <v>49942.983999999997</v>
      </c>
      <c r="C6320" s="1">
        <f ca="1">数据分析!E6320</f>
        <v>29.329000000000001</v>
      </c>
      <c r="D6320" s="1">
        <f ca="1">数据分析!F6320</f>
        <v>305.24599999999998</v>
      </c>
      <c r="E6320" s="1">
        <f>'[1]湖+黄2021年'!C6321*1000</f>
        <v>153590</v>
      </c>
    </row>
    <row r="6321" spans="1:5" x14ac:dyDescent="0.5">
      <c r="A6321" s="1">
        <f t="shared" ca="1" si="98"/>
        <v>51110.77</v>
      </c>
      <c r="B6321" s="1">
        <f ca="1">数据分析!D6321</f>
        <v>51786.324000000001</v>
      </c>
      <c r="C6321" s="1">
        <f ca="1">数据分析!E6321</f>
        <v>284.565</v>
      </c>
      <c r="D6321" s="1">
        <f ca="1">数据分析!F6321</f>
        <v>390.98899999999998</v>
      </c>
      <c r="E6321" s="1">
        <f>'[1]湖+黄2021年'!C6322*1000</f>
        <v>2730</v>
      </c>
    </row>
    <row r="6322" spans="1:5" x14ac:dyDescent="0.5">
      <c r="A6322" s="1">
        <f t="shared" ca="1" si="98"/>
        <v>56043.825000000004</v>
      </c>
      <c r="B6322" s="1">
        <f ca="1">数据分析!D6322</f>
        <v>57123.133000000002</v>
      </c>
      <c r="C6322" s="1">
        <f ca="1">数据分析!E6322</f>
        <v>688.05399999999997</v>
      </c>
      <c r="D6322" s="1">
        <f ca="1">数据分析!F6322</f>
        <v>391.25400000000002</v>
      </c>
      <c r="E6322" s="1">
        <f>'[1]湖+黄2021年'!C6323*1000</f>
        <v>0</v>
      </c>
    </row>
    <row r="6323" spans="1:5" x14ac:dyDescent="0.5">
      <c r="A6323" s="1">
        <f t="shared" ca="1" si="98"/>
        <v>58234.175999999992</v>
      </c>
      <c r="B6323" s="1">
        <f ca="1">数据分析!D6323</f>
        <v>59750.620999999999</v>
      </c>
      <c r="C6323" s="1">
        <f ca="1">数据分析!E6323</f>
        <v>1105.088</v>
      </c>
      <c r="D6323" s="1">
        <f ca="1">数据分析!F6323</f>
        <v>411.35700000000003</v>
      </c>
      <c r="E6323" s="1">
        <f>'[1]湖+黄2021年'!C6324*1000</f>
        <v>0</v>
      </c>
    </row>
    <row r="6324" spans="1:5" x14ac:dyDescent="0.5">
      <c r="A6324" s="1">
        <f t="shared" ca="1" si="98"/>
        <v>59775.853999999992</v>
      </c>
      <c r="B6324" s="1">
        <f ca="1">数据分析!D6324</f>
        <v>61750.233999999997</v>
      </c>
      <c r="C6324" s="1">
        <f ca="1">数据分析!E6324</f>
        <v>1617.1920000000002</v>
      </c>
      <c r="D6324" s="1">
        <f ca="1">数据分析!F6324</f>
        <v>357.18799999999999</v>
      </c>
      <c r="E6324" s="1">
        <f>'[1]湖+黄2021年'!C6325*1000</f>
        <v>0</v>
      </c>
    </row>
    <row r="6325" spans="1:5" x14ac:dyDescent="0.5">
      <c r="A6325" s="1">
        <f t="shared" ca="1" si="98"/>
        <v>56333.208000000006</v>
      </c>
      <c r="B6325" s="1">
        <f ca="1">数据分析!D6325</f>
        <v>58996.855000000003</v>
      </c>
      <c r="C6325" s="1">
        <f ca="1">数据分析!E6325</f>
        <v>2284.4670000000001</v>
      </c>
      <c r="D6325" s="1">
        <f ca="1">数据分析!F6325</f>
        <v>379.18</v>
      </c>
      <c r="E6325" s="1">
        <f>'[1]湖+黄2021年'!C6326*1000</f>
        <v>24040</v>
      </c>
    </row>
    <row r="6326" spans="1:5" x14ac:dyDescent="0.5">
      <c r="A6326" s="1">
        <f t="shared" ca="1" si="98"/>
        <v>50966.974000000002</v>
      </c>
      <c r="B6326" s="1">
        <f ca="1">数据分析!D6326</f>
        <v>54461.461000000003</v>
      </c>
      <c r="C6326" s="1">
        <f ca="1">数据分析!E6326</f>
        <v>3104.3490000000002</v>
      </c>
      <c r="D6326" s="1">
        <f ca="1">数据分析!F6326</f>
        <v>390.13799999999992</v>
      </c>
      <c r="E6326" s="1">
        <f>'[1]湖+黄2021年'!C6327*1000</f>
        <v>0</v>
      </c>
    </row>
    <row r="6327" spans="1:5" x14ac:dyDescent="0.5">
      <c r="A6327" s="1">
        <f t="shared" ca="1" si="98"/>
        <v>54463.692999999999</v>
      </c>
      <c r="B6327" s="1">
        <f ca="1">数据分析!D6327</f>
        <v>57866.406000000003</v>
      </c>
      <c r="C6327" s="1">
        <f ca="1">数据分析!E6327</f>
        <v>2980.1390000000001</v>
      </c>
      <c r="D6327" s="1">
        <f ca="1">数据分析!F6327</f>
        <v>422.57400000000001</v>
      </c>
      <c r="E6327" s="1">
        <f>'[1]湖+黄2021年'!C6328*1000</f>
        <v>0</v>
      </c>
    </row>
    <row r="6328" spans="1:5" x14ac:dyDescent="0.5">
      <c r="A6328" s="1">
        <f t="shared" ca="1" si="98"/>
        <v>55487.049999999996</v>
      </c>
      <c r="B6328" s="1">
        <f ca="1">数据分析!D6328</f>
        <v>58712.960999999996</v>
      </c>
      <c r="C6328" s="1">
        <f ca="1">数据分析!E6328</f>
        <v>2836.5050000000001</v>
      </c>
      <c r="D6328" s="1">
        <f ca="1">数据分析!F6328</f>
        <v>389.40600000000006</v>
      </c>
      <c r="E6328" s="1">
        <f>'[1]湖+黄2021年'!C6329*1000</f>
        <v>0</v>
      </c>
    </row>
    <row r="6329" spans="1:5" x14ac:dyDescent="0.5">
      <c r="A6329" s="1">
        <f t="shared" ca="1" si="98"/>
        <v>55956.891000000003</v>
      </c>
      <c r="B6329" s="1">
        <f ca="1">数据分析!D6329</f>
        <v>58696.586000000003</v>
      </c>
      <c r="C6329" s="1">
        <f ca="1">数据分析!E6329</f>
        <v>2408.1109999999999</v>
      </c>
      <c r="D6329" s="1">
        <f ca="1">数据分析!F6329</f>
        <v>331.584</v>
      </c>
      <c r="E6329" s="1">
        <f>'[1]湖+黄2021年'!C6330*1000</f>
        <v>0</v>
      </c>
    </row>
    <row r="6330" spans="1:5" x14ac:dyDescent="0.5">
      <c r="A6330" s="1">
        <f t="shared" ca="1" si="98"/>
        <v>58361.186000000002</v>
      </c>
      <c r="B6330" s="1">
        <f ca="1">数据分析!D6330</f>
        <v>59776.578000000001</v>
      </c>
      <c r="C6330" s="1">
        <f ca="1">数据分析!E6330</f>
        <v>1134.9880000000001</v>
      </c>
      <c r="D6330" s="1">
        <f ca="1">数据分析!F6330</f>
        <v>280.404</v>
      </c>
      <c r="E6330" s="1">
        <f>'[1]湖+黄2021年'!C6331*1000</f>
        <v>13630</v>
      </c>
    </row>
    <row r="6331" spans="1:5" x14ac:dyDescent="0.5">
      <c r="A6331" s="1">
        <f t="shared" ca="1" si="98"/>
        <v>56879.769</v>
      </c>
      <c r="B6331" s="1">
        <f ca="1">数据分析!D6331</f>
        <v>57495.438000000002</v>
      </c>
      <c r="C6331" s="1">
        <f ca="1">数据分析!E6331</f>
        <v>351.72500000000002</v>
      </c>
      <c r="D6331" s="1">
        <f ca="1">数据分析!F6331</f>
        <v>263.94400000000002</v>
      </c>
      <c r="E6331" s="1">
        <f>'[1]湖+黄2021年'!C6332*1000</f>
        <v>24560</v>
      </c>
    </row>
    <row r="6332" spans="1:5" x14ac:dyDescent="0.5">
      <c r="A6332" s="1">
        <f t="shared" ca="1" si="98"/>
        <v>54416.719000000005</v>
      </c>
      <c r="B6332" s="1">
        <f ca="1">数据分析!D6332</f>
        <v>54773.57</v>
      </c>
      <c r="C6332" s="1">
        <f ca="1">数据分析!E6332</f>
        <v>47.448</v>
      </c>
      <c r="D6332" s="1">
        <f ca="1">数据分析!F6332</f>
        <v>309.40300000000002</v>
      </c>
      <c r="E6332" s="1">
        <f>'[1]湖+黄2021年'!C6333*1000</f>
        <v>0</v>
      </c>
    </row>
    <row r="6333" spans="1:5" x14ac:dyDescent="0.5">
      <c r="A6333" s="1">
        <f t="shared" ca="1" si="98"/>
        <v>53541.850999999988</v>
      </c>
      <c r="B6333" s="1">
        <f ca="1">数据分析!D6333</f>
        <v>53844.069999999992</v>
      </c>
      <c r="C6333" s="1">
        <f ca="1">数据分析!E6333</f>
        <v>28.419</v>
      </c>
      <c r="D6333" s="1">
        <f ca="1">数据分析!F6333</f>
        <v>273.8</v>
      </c>
      <c r="E6333" s="1">
        <f>'[1]湖+黄2021年'!C6334*1000</f>
        <v>0</v>
      </c>
    </row>
    <row r="6334" spans="1:5" x14ac:dyDescent="0.5">
      <c r="A6334" s="1">
        <f t="shared" ca="1" si="98"/>
        <v>52294.048999999999</v>
      </c>
      <c r="B6334" s="1">
        <f ca="1">数据分析!D6334</f>
        <v>52567.741999999998</v>
      </c>
      <c r="C6334" s="1">
        <f ca="1">数据分析!E6334</f>
        <v>23.062000000000001</v>
      </c>
      <c r="D6334" s="1">
        <f ca="1">数据分析!F6334</f>
        <v>250.63100000000003</v>
      </c>
      <c r="E6334" s="1">
        <f>'[1]湖+黄2021年'!C6335*1000</f>
        <v>0</v>
      </c>
    </row>
    <row r="6335" spans="1:5" x14ac:dyDescent="0.5">
      <c r="A6335" s="1">
        <f t="shared" ca="1" si="98"/>
        <v>51402.946000000004</v>
      </c>
      <c r="B6335" s="1">
        <f ca="1">数据分析!D6335</f>
        <v>51690.031000000003</v>
      </c>
      <c r="C6335" s="1">
        <f ca="1">数据分析!E6335</f>
        <v>0</v>
      </c>
      <c r="D6335" s="1">
        <f ca="1">数据分析!F6335</f>
        <v>287.08499999999998</v>
      </c>
      <c r="E6335" s="1">
        <f>'[1]湖+黄2021年'!C6336*1000</f>
        <v>0</v>
      </c>
    </row>
    <row r="6336" spans="1:5" x14ac:dyDescent="0.5">
      <c r="A6336" s="1">
        <f t="shared" ca="1" si="98"/>
        <v>50604.329000000005</v>
      </c>
      <c r="B6336" s="1">
        <f ca="1">数据分析!D6336</f>
        <v>50863.602000000006</v>
      </c>
      <c r="C6336" s="1">
        <f ca="1">数据分析!E6336</f>
        <v>0</v>
      </c>
      <c r="D6336" s="1">
        <f ca="1">数据分析!F6336</f>
        <v>259.27300000000002</v>
      </c>
      <c r="E6336" s="1">
        <f>'[1]湖+黄2021年'!C6337*1000</f>
        <v>4019.9999999999995</v>
      </c>
    </row>
    <row r="6337" spans="1:5" x14ac:dyDescent="0.5">
      <c r="A6337" s="1">
        <f t="shared" ca="1" si="98"/>
        <v>48966.067999999999</v>
      </c>
      <c r="B6337" s="1">
        <f ca="1">数据分析!D6337</f>
        <v>49184.718999999997</v>
      </c>
      <c r="C6337" s="1">
        <f ca="1">数据分析!E6337</f>
        <v>0</v>
      </c>
      <c r="D6337" s="1">
        <f ca="1">数据分析!F6337</f>
        <v>218.65100000000001</v>
      </c>
      <c r="E6337" s="1">
        <f>'[1]湖+黄2021年'!C6338*1000</f>
        <v>42370.000000000007</v>
      </c>
    </row>
    <row r="6338" spans="1:5" x14ac:dyDescent="0.5">
      <c r="A6338" s="1">
        <f t="shared" ca="1" si="98"/>
        <v>46828.866999999991</v>
      </c>
      <c r="B6338" s="1">
        <f ca="1">数据分析!D6338</f>
        <v>47046.624999999993</v>
      </c>
      <c r="C6338" s="1">
        <f ca="1">数据分析!E6338</f>
        <v>0</v>
      </c>
      <c r="D6338" s="1">
        <f ca="1">数据分析!F6338</f>
        <v>217.75800000000001</v>
      </c>
      <c r="E6338" s="1">
        <f>'[1]湖+黄2021年'!C6339*1000</f>
        <v>137870</v>
      </c>
    </row>
    <row r="6339" spans="1:5" x14ac:dyDescent="0.5">
      <c r="A6339" s="1">
        <f t="shared" ref="A6339:A6402" ca="1" si="99">B6339-C6339-D6339</f>
        <v>48096.722999999998</v>
      </c>
      <c r="B6339" s="1">
        <f ca="1">数据分析!D6339</f>
        <v>48297.968999999997</v>
      </c>
      <c r="C6339" s="1">
        <f ca="1">数据分析!E6339</f>
        <v>0</v>
      </c>
      <c r="D6339" s="1">
        <f ca="1">数据分析!F6339</f>
        <v>201.24599999999998</v>
      </c>
      <c r="E6339" s="1">
        <f>'[1]湖+黄2021年'!C6340*1000</f>
        <v>117780</v>
      </c>
    </row>
    <row r="6340" spans="1:5" x14ac:dyDescent="0.5">
      <c r="A6340" s="1">
        <f t="shared" ca="1" si="99"/>
        <v>47502.334000000003</v>
      </c>
      <c r="B6340" s="1">
        <f ca="1">数据分析!D6340</f>
        <v>47721.516000000003</v>
      </c>
      <c r="C6340" s="1">
        <f ca="1">数据分析!E6340</f>
        <v>0</v>
      </c>
      <c r="D6340" s="1">
        <f ca="1">数据分析!F6340</f>
        <v>219.18199999999999</v>
      </c>
      <c r="E6340" s="1">
        <f>'[1]湖+黄2021年'!C6341*1000</f>
        <v>0</v>
      </c>
    </row>
    <row r="6341" spans="1:5" x14ac:dyDescent="0.5">
      <c r="A6341" s="1">
        <f t="shared" ca="1" si="99"/>
        <v>46756.952000000005</v>
      </c>
      <c r="B6341" s="1">
        <f ca="1">数据分析!D6341</f>
        <v>47010.355000000003</v>
      </c>
      <c r="C6341" s="1">
        <f ca="1">数据分析!E6341</f>
        <v>0</v>
      </c>
      <c r="D6341" s="1">
        <f ca="1">数据分析!F6341</f>
        <v>253.40299999999999</v>
      </c>
      <c r="E6341" s="1">
        <f>'[1]湖+黄2021年'!C6342*1000</f>
        <v>0</v>
      </c>
    </row>
    <row r="6342" spans="1:5" x14ac:dyDescent="0.5">
      <c r="A6342" s="1">
        <f t="shared" ca="1" si="99"/>
        <v>46524.086000000003</v>
      </c>
      <c r="B6342" s="1">
        <f ca="1">数据分析!D6342</f>
        <v>46747.516000000003</v>
      </c>
      <c r="C6342" s="1">
        <f ca="1">数据分析!E6342</f>
        <v>0</v>
      </c>
      <c r="D6342" s="1">
        <f ca="1">数据分析!F6342</f>
        <v>223.43</v>
      </c>
      <c r="E6342" s="1">
        <f>'[1]湖+黄2021年'!C6343*1000</f>
        <v>0</v>
      </c>
    </row>
    <row r="6343" spans="1:5" x14ac:dyDescent="0.5">
      <c r="A6343" s="1">
        <f t="shared" ca="1" si="99"/>
        <v>47376.563999999998</v>
      </c>
      <c r="B6343" s="1">
        <f ca="1">数据分析!D6343</f>
        <v>47635.007999999994</v>
      </c>
      <c r="C6343" s="1">
        <f ca="1">数据分析!E6343</f>
        <v>20.039000000000001</v>
      </c>
      <c r="D6343" s="1">
        <f ca="1">数据分析!F6343</f>
        <v>238.405</v>
      </c>
      <c r="E6343" s="1">
        <f>'[1]湖+黄2021年'!C6344*1000</f>
        <v>0</v>
      </c>
    </row>
    <row r="6344" spans="1:5" x14ac:dyDescent="0.5">
      <c r="A6344" s="1">
        <f t="shared" ca="1" si="99"/>
        <v>50059.676999999996</v>
      </c>
      <c r="B6344" s="1">
        <f ca="1">数据分析!D6344</f>
        <v>50354.945</v>
      </c>
      <c r="C6344" s="1">
        <f ca="1">数据分析!E6344</f>
        <v>38.207000000000001</v>
      </c>
      <c r="D6344" s="1">
        <f ca="1">数据分析!F6344</f>
        <v>257.06099999999998</v>
      </c>
      <c r="E6344" s="1">
        <f>'[1]湖+黄2021年'!C6345*1000</f>
        <v>0</v>
      </c>
    </row>
    <row r="6345" spans="1:5" x14ac:dyDescent="0.5">
      <c r="A6345" s="1">
        <f t="shared" ca="1" si="99"/>
        <v>52675.669000000009</v>
      </c>
      <c r="B6345" s="1">
        <f ca="1">数据分析!D6345</f>
        <v>53245.797000000006</v>
      </c>
      <c r="C6345" s="1">
        <f ca="1">数据分析!E6345</f>
        <v>343.24200000000002</v>
      </c>
      <c r="D6345" s="1">
        <f ca="1">数据分析!F6345</f>
        <v>226.886</v>
      </c>
      <c r="E6345" s="1">
        <f>'[1]湖+黄2021年'!C6346*1000</f>
        <v>0</v>
      </c>
    </row>
    <row r="6346" spans="1:5" x14ac:dyDescent="0.5">
      <c r="A6346" s="1">
        <f t="shared" ca="1" si="99"/>
        <v>59180.472999999998</v>
      </c>
      <c r="B6346" s="1">
        <f ca="1">数据分析!D6346</f>
        <v>60242.812999999995</v>
      </c>
      <c r="C6346" s="1">
        <f ca="1">数据分析!E6346</f>
        <v>833.67200000000003</v>
      </c>
      <c r="D6346" s="1">
        <f ca="1">数据分析!F6346</f>
        <v>228.66800000000001</v>
      </c>
      <c r="E6346" s="1">
        <f>'[1]湖+黄2021年'!C6347*1000</f>
        <v>53210</v>
      </c>
    </row>
    <row r="6347" spans="1:5" x14ac:dyDescent="0.5">
      <c r="A6347" s="1">
        <f t="shared" ca="1" si="99"/>
        <v>62350.799999999996</v>
      </c>
      <c r="B6347" s="1">
        <f ca="1">数据分析!D6347</f>
        <v>64092.578000000001</v>
      </c>
      <c r="C6347" s="1">
        <f ca="1">数据分析!E6347</f>
        <v>1556.7280000000001</v>
      </c>
      <c r="D6347" s="1">
        <f ca="1">数据分析!F6347</f>
        <v>185.04999999999998</v>
      </c>
      <c r="E6347" s="1">
        <f>'[1]湖+黄2021年'!C6348*1000</f>
        <v>22610</v>
      </c>
    </row>
    <row r="6348" spans="1:5" x14ac:dyDescent="0.5">
      <c r="A6348" s="1">
        <f t="shared" ca="1" si="99"/>
        <v>63776.606999999996</v>
      </c>
      <c r="B6348" s="1">
        <f ca="1">数据分析!D6348</f>
        <v>66106.983999999997</v>
      </c>
      <c r="C6348" s="1">
        <f ca="1">数据分析!E6348</f>
        <v>2124.7280000000001</v>
      </c>
      <c r="D6348" s="1">
        <f ca="1">数据分析!F6348</f>
        <v>205.64900000000003</v>
      </c>
      <c r="E6348" s="1">
        <f>'[1]湖+黄2021年'!C6349*1000</f>
        <v>1770</v>
      </c>
    </row>
    <row r="6349" spans="1:5" x14ac:dyDescent="0.5">
      <c r="A6349" s="1">
        <f t="shared" ca="1" si="99"/>
        <v>60089.176000000007</v>
      </c>
      <c r="B6349" s="1">
        <f ca="1">数据分析!D6349</f>
        <v>62707</v>
      </c>
      <c r="C6349" s="1">
        <f ca="1">数据分析!E6349</f>
        <v>2425.9479999999999</v>
      </c>
      <c r="D6349" s="1">
        <f ca="1">数据分析!F6349</f>
        <v>191.876</v>
      </c>
      <c r="E6349" s="1">
        <f>'[1]湖+黄2021年'!C6350*1000</f>
        <v>256550</v>
      </c>
    </row>
    <row r="6350" spans="1:5" x14ac:dyDescent="0.5">
      <c r="A6350" s="1">
        <f t="shared" ca="1" si="99"/>
        <v>54487.521000000001</v>
      </c>
      <c r="B6350" s="1">
        <f ca="1">数据分析!D6350</f>
        <v>57509.890999999996</v>
      </c>
      <c r="C6350" s="1">
        <f ca="1">数据分析!E6350</f>
        <v>2865.8270000000002</v>
      </c>
      <c r="D6350" s="1">
        <f ca="1">数据分析!F6350</f>
        <v>156.54300000000001</v>
      </c>
      <c r="E6350" s="1">
        <f>'[1]湖+黄2021年'!C6351*1000</f>
        <v>290020</v>
      </c>
    </row>
    <row r="6351" spans="1:5" x14ac:dyDescent="0.5">
      <c r="A6351" s="1">
        <f t="shared" ca="1" si="99"/>
        <v>59274.617000000006</v>
      </c>
      <c r="B6351" s="1">
        <f ca="1">数据分析!D6351</f>
        <v>62118.695000000007</v>
      </c>
      <c r="C6351" s="1">
        <f ca="1">数据分析!E6351</f>
        <v>2721.5279999999998</v>
      </c>
      <c r="D6351" s="1">
        <f ca="1">数据分析!F6351</f>
        <v>122.54999999999998</v>
      </c>
      <c r="E6351" s="1">
        <f>'[1]湖+黄2021年'!C6352*1000</f>
        <v>312550</v>
      </c>
    </row>
    <row r="6352" spans="1:5" x14ac:dyDescent="0.5">
      <c r="A6352" s="1">
        <f t="shared" ca="1" si="99"/>
        <v>61119.555999999997</v>
      </c>
      <c r="B6352" s="1">
        <f ca="1">数据分析!D6352</f>
        <v>63477.578000000001</v>
      </c>
      <c r="C6352" s="1">
        <f ca="1">数据分析!E6352</f>
        <v>2261.1770000000001</v>
      </c>
      <c r="D6352" s="1">
        <f ca="1">数据分析!F6352</f>
        <v>96.844999999999999</v>
      </c>
      <c r="E6352" s="1">
        <f>'[1]湖+黄2021年'!C6353*1000</f>
        <v>36170</v>
      </c>
    </row>
    <row r="6353" spans="1:5" x14ac:dyDescent="0.5">
      <c r="A6353" s="1">
        <f t="shared" ca="1" si="99"/>
        <v>61739.223000000005</v>
      </c>
      <c r="B6353" s="1">
        <f ca="1">数据分析!D6353</f>
        <v>63570.949000000001</v>
      </c>
      <c r="C6353" s="1">
        <f ca="1">数据分析!E6353</f>
        <v>1721.8969999999999</v>
      </c>
      <c r="D6353" s="1">
        <f ca="1">数据分析!F6353</f>
        <v>109.82899999999999</v>
      </c>
      <c r="E6353" s="1">
        <f>'[1]湖+黄2021年'!C6354*1000</f>
        <v>5400</v>
      </c>
    </row>
    <row r="6354" spans="1:5" x14ac:dyDescent="0.5">
      <c r="A6354" s="1">
        <f t="shared" ca="1" si="99"/>
        <v>63118.271999999997</v>
      </c>
      <c r="B6354" s="1">
        <f ca="1">数据分析!D6354</f>
        <v>64184.222999999998</v>
      </c>
      <c r="C6354" s="1">
        <f ca="1">数据分析!E6354</f>
        <v>969.09400000000016</v>
      </c>
      <c r="D6354" s="1">
        <f ca="1">数据分析!F6354</f>
        <v>96.857000000000014</v>
      </c>
      <c r="E6354" s="1">
        <f>'[1]湖+黄2021年'!C6355*1000</f>
        <v>220100.00000000003</v>
      </c>
    </row>
    <row r="6355" spans="1:5" x14ac:dyDescent="0.5">
      <c r="A6355" s="1">
        <f t="shared" ca="1" si="99"/>
        <v>61012.360000000015</v>
      </c>
      <c r="B6355" s="1">
        <f ca="1">数据分析!D6355</f>
        <v>61385.33600000001</v>
      </c>
      <c r="C6355" s="1">
        <f ca="1">数据分析!E6355</f>
        <v>288.96699999999998</v>
      </c>
      <c r="D6355" s="1">
        <f ca="1">数据分析!F6355</f>
        <v>84.009</v>
      </c>
      <c r="E6355" s="1">
        <f>'[1]湖+黄2021年'!C6356*1000</f>
        <v>333690</v>
      </c>
    </row>
    <row r="6356" spans="1:5" x14ac:dyDescent="0.5">
      <c r="A6356" s="1">
        <f t="shared" ca="1" si="99"/>
        <v>59040.030999999995</v>
      </c>
      <c r="B6356" s="1">
        <f ca="1">数据分析!D6356</f>
        <v>59208.413999999997</v>
      </c>
      <c r="C6356" s="1">
        <f ca="1">数据分析!E6356</f>
        <v>35.767000000000003</v>
      </c>
      <c r="D6356" s="1">
        <f ca="1">数据分析!F6356</f>
        <v>132.61600000000001</v>
      </c>
      <c r="E6356" s="1">
        <f>'[1]湖+黄2021年'!C6357*1000</f>
        <v>265160</v>
      </c>
    </row>
    <row r="6357" spans="1:5" x14ac:dyDescent="0.5">
      <c r="A6357" s="1">
        <f t="shared" ca="1" si="99"/>
        <v>58164.635999999991</v>
      </c>
      <c r="B6357" s="1">
        <f ca="1">数据分析!D6357</f>
        <v>58367.819999999992</v>
      </c>
      <c r="C6357" s="1">
        <f ca="1">数据分析!E6357</f>
        <v>26.884000000000004</v>
      </c>
      <c r="D6357" s="1">
        <f ca="1">数据分析!F6357</f>
        <v>176.3</v>
      </c>
      <c r="E6357" s="1">
        <f>'[1]湖+黄2021年'!C6358*1000</f>
        <v>110650</v>
      </c>
    </row>
    <row r="6358" spans="1:5" x14ac:dyDescent="0.5">
      <c r="A6358" s="1">
        <f t="shared" ca="1" si="99"/>
        <v>56092.66599999999</v>
      </c>
      <c r="B6358" s="1">
        <f ca="1">数据分析!D6358</f>
        <v>56267.101999999992</v>
      </c>
      <c r="C6358" s="1">
        <f ca="1">数据分析!E6358</f>
        <v>22.276</v>
      </c>
      <c r="D6358" s="1">
        <f ca="1">数据分析!F6358</f>
        <v>152.16</v>
      </c>
      <c r="E6358" s="1">
        <f>'[1]湖+黄2021年'!C6359*1000</f>
        <v>0</v>
      </c>
    </row>
    <row r="6359" spans="1:5" x14ac:dyDescent="0.5">
      <c r="A6359" s="1">
        <f t="shared" ca="1" si="99"/>
        <v>54787.692999999999</v>
      </c>
      <c r="B6359" s="1">
        <f ca="1">数据分析!D6359</f>
        <v>54920.148000000001</v>
      </c>
      <c r="C6359" s="1">
        <f ca="1">数据分析!E6359</f>
        <v>0</v>
      </c>
      <c r="D6359" s="1">
        <f ca="1">数据分析!F6359</f>
        <v>132.45500000000001</v>
      </c>
      <c r="E6359" s="1">
        <f>'[1]湖+黄2021年'!C6360*1000</f>
        <v>0</v>
      </c>
    </row>
    <row r="6360" spans="1:5" x14ac:dyDescent="0.5">
      <c r="A6360" s="1">
        <f t="shared" ca="1" si="99"/>
        <v>53537.260999999991</v>
      </c>
      <c r="B6360" s="1">
        <f ca="1">数据分析!D6360</f>
        <v>53660.866999999991</v>
      </c>
      <c r="C6360" s="1">
        <f ca="1">数据分析!E6360</f>
        <v>0</v>
      </c>
      <c r="D6360" s="1">
        <f ca="1">数据分析!F6360</f>
        <v>123.60599999999998</v>
      </c>
      <c r="E6360" s="1">
        <f>'[1]湖+黄2021年'!C6361*1000</f>
        <v>0</v>
      </c>
    </row>
    <row r="6361" spans="1:5" x14ac:dyDescent="0.5">
      <c r="A6361" s="1">
        <f t="shared" ca="1" si="99"/>
        <v>51848.267</v>
      </c>
      <c r="B6361" s="1">
        <f ca="1">数据分析!D6361</f>
        <v>51979.995999999999</v>
      </c>
      <c r="C6361" s="1">
        <f ca="1">数据分析!E6361</f>
        <v>0</v>
      </c>
      <c r="D6361" s="1">
        <f ca="1">数据分析!F6361</f>
        <v>131.72900000000001</v>
      </c>
      <c r="E6361" s="1">
        <f>'[1]湖+黄2021年'!C6362*1000</f>
        <v>147910</v>
      </c>
    </row>
    <row r="6362" spans="1:5" x14ac:dyDescent="0.5">
      <c r="A6362" s="1">
        <f t="shared" ca="1" si="99"/>
        <v>49230.081999999995</v>
      </c>
      <c r="B6362" s="1">
        <f ca="1">数据分析!D6362</f>
        <v>49372.804999999993</v>
      </c>
      <c r="C6362" s="1">
        <f ca="1">数据分析!E6362</f>
        <v>0</v>
      </c>
      <c r="D6362" s="1">
        <f ca="1">数据分析!F6362</f>
        <v>142.72300000000001</v>
      </c>
      <c r="E6362" s="1">
        <f>'[1]湖+黄2021年'!C6363*1000</f>
        <v>0</v>
      </c>
    </row>
    <row r="6363" spans="1:5" x14ac:dyDescent="0.5">
      <c r="A6363" s="1">
        <f t="shared" ca="1" si="99"/>
        <v>50229.3</v>
      </c>
      <c r="B6363" s="1">
        <f ca="1">数据分析!D6363</f>
        <v>50353.852000000006</v>
      </c>
      <c r="C6363" s="1">
        <f ca="1">数据分析!E6363</f>
        <v>0</v>
      </c>
      <c r="D6363" s="1">
        <f ca="1">数据分析!F6363</f>
        <v>124.55200000000001</v>
      </c>
      <c r="E6363" s="1">
        <f>'[1]湖+黄2021年'!C6364*1000</f>
        <v>0</v>
      </c>
    </row>
    <row r="6364" spans="1:5" x14ac:dyDescent="0.5">
      <c r="A6364" s="1">
        <f t="shared" ca="1" si="99"/>
        <v>49818.544999999991</v>
      </c>
      <c r="B6364" s="1">
        <f ca="1">数据分析!D6364</f>
        <v>49932.565999999992</v>
      </c>
      <c r="C6364" s="1">
        <f ca="1">数据分析!E6364</f>
        <v>0</v>
      </c>
      <c r="D6364" s="1">
        <f ca="1">数据分析!F6364</f>
        <v>114.021</v>
      </c>
      <c r="E6364" s="1">
        <f>'[1]湖+黄2021年'!C6365*1000</f>
        <v>0</v>
      </c>
    </row>
    <row r="6365" spans="1:5" x14ac:dyDescent="0.5">
      <c r="A6365" s="1">
        <f t="shared" ca="1" si="99"/>
        <v>48858.029999999992</v>
      </c>
      <c r="B6365" s="1">
        <f ca="1">数据分析!D6365</f>
        <v>48990.726999999992</v>
      </c>
      <c r="C6365" s="1">
        <f ca="1">数据分析!E6365</f>
        <v>0</v>
      </c>
      <c r="D6365" s="1">
        <f ca="1">数据分析!F6365</f>
        <v>132.697</v>
      </c>
      <c r="E6365" s="1">
        <f>'[1]湖+黄2021年'!C6366*1000</f>
        <v>0</v>
      </c>
    </row>
    <row r="6366" spans="1:5" x14ac:dyDescent="0.5">
      <c r="A6366" s="1">
        <f t="shared" ca="1" si="99"/>
        <v>48621.453999999991</v>
      </c>
      <c r="B6366" s="1">
        <f ca="1">数据分析!D6366</f>
        <v>48743.851999999992</v>
      </c>
      <c r="C6366" s="1">
        <f ca="1">数据分析!E6366</f>
        <v>0</v>
      </c>
      <c r="D6366" s="1">
        <f ca="1">数据分析!F6366</f>
        <v>122.398</v>
      </c>
      <c r="E6366" s="1">
        <f>'[1]湖+黄2021年'!C6367*1000</f>
        <v>0</v>
      </c>
    </row>
    <row r="6367" spans="1:5" x14ac:dyDescent="0.5">
      <c r="A6367" s="1">
        <f t="shared" ca="1" si="99"/>
        <v>49088.694999999992</v>
      </c>
      <c r="B6367" s="1">
        <f ca="1">数据分析!D6367</f>
        <v>49237.300999999992</v>
      </c>
      <c r="C6367" s="1">
        <f ca="1">数据分析!E6367</f>
        <v>18.814</v>
      </c>
      <c r="D6367" s="1">
        <f ca="1">数据分析!F6367</f>
        <v>129.792</v>
      </c>
      <c r="E6367" s="1">
        <f>'[1]湖+黄2021年'!C6368*1000</f>
        <v>0</v>
      </c>
    </row>
    <row r="6368" spans="1:5" x14ac:dyDescent="0.5">
      <c r="A6368" s="1">
        <f t="shared" ca="1" si="99"/>
        <v>51631.974000000002</v>
      </c>
      <c r="B6368" s="1">
        <f ca="1">数据分析!D6368</f>
        <v>51783.440999999999</v>
      </c>
      <c r="C6368" s="1">
        <f ca="1">数据分析!E6368</f>
        <v>30.716999999999995</v>
      </c>
      <c r="D6368" s="1">
        <f ca="1">数据分析!F6368</f>
        <v>120.75</v>
      </c>
      <c r="E6368" s="1">
        <f>'[1]湖+黄2021年'!C6369*1000</f>
        <v>0</v>
      </c>
    </row>
    <row r="6369" spans="1:5" x14ac:dyDescent="0.5">
      <c r="A6369" s="1">
        <f t="shared" ca="1" si="99"/>
        <v>54338.85</v>
      </c>
      <c r="B6369" s="1">
        <f ca="1">数据分析!D6369</f>
        <v>54749.241999999998</v>
      </c>
      <c r="C6369" s="1">
        <f ca="1">数据分析!E6369</f>
        <v>306.14299999999997</v>
      </c>
      <c r="D6369" s="1">
        <f ca="1">数据分析!F6369</f>
        <v>104.249</v>
      </c>
      <c r="E6369" s="1">
        <f>'[1]湖+黄2021年'!C6370*1000</f>
        <v>0</v>
      </c>
    </row>
    <row r="6370" spans="1:5" x14ac:dyDescent="0.5">
      <c r="A6370" s="1">
        <f t="shared" ca="1" si="99"/>
        <v>60584.242000000013</v>
      </c>
      <c r="B6370" s="1">
        <f ca="1">数据分析!D6370</f>
        <v>61450.500000000007</v>
      </c>
      <c r="C6370" s="1">
        <f ca="1">数据分析!E6370</f>
        <v>764.44799999999998</v>
      </c>
      <c r="D6370" s="1">
        <f ca="1">数据分析!F6370</f>
        <v>101.81</v>
      </c>
      <c r="E6370" s="1">
        <f>'[1]湖+黄2021年'!C6371*1000</f>
        <v>8890</v>
      </c>
    </row>
    <row r="6371" spans="1:5" x14ac:dyDescent="0.5">
      <c r="A6371" s="1">
        <f t="shared" ca="1" si="99"/>
        <v>63875.428</v>
      </c>
      <c r="B6371" s="1">
        <f ca="1">数据分析!D6371</f>
        <v>65226.921999999999</v>
      </c>
      <c r="C6371" s="1">
        <f ca="1">数据分析!E6371</f>
        <v>1265.6130000000001</v>
      </c>
      <c r="D6371" s="1">
        <f ca="1">数据分析!F6371</f>
        <v>85.881</v>
      </c>
      <c r="E6371" s="1">
        <f>'[1]湖+黄2021年'!C6372*1000</f>
        <v>159989.99999999997</v>
      </c>
    </row>
    <row r="6372" spans="1:5" x14ac:dyDescent="0.5">
      <c r="A6372" s="1">
        <f t="shared" ca="1" si="99"/>
        <v>65374.791999999994</v>
      </c>
      <c r="B6372" s="1">
        <f ca="1">数据分析!D6372</f>
        <v>67087.233999999997</v>
      </c>
      <c r="C6372" s="1">
        <f ca="1">数据分析!E6372</f>
        <v>1629.336</v>
      </c>
      <c r="D6372" s="1">
        <f ca="1">数据分析!F6372</f>
        <v>83.105999999999995</v>
      </c>
      <c r="E6372" s="1">
        <f>'[1]湖+黄2021年'!C6373*1000</f>
        <v>123610</v>
      </c>
    </row>
    <row r="6373" spans="1:5" x14ac:dyDescent="0.5">
      <c r="A6373" s="1">
        <f t="shared" ca="1" si="99"/>
        <v>61267.672000000006</v>
      </c>
      <c r="B6373" s="1">
        <f ca="1">数据分析!D6373</f>
        <v>63438.531000000003</v>
      </c>
      <c r="C6373" s="1">
        <f ca="1">数据分析!E6373</f>
        <v>2094.7249999999999</v>
      </c>
      <c r="D6373" s="1">
        <f ca="1">数据分析!F6373</f>
        <v>76.134</v>
      </c>
      <c r="E6373" s="1">
        <f>'[1]湖+黄2021年'!C6374*1000</f>
        <v>340590</v>
      </c>
    </row>
    <row r="6374" spans="1:5" x14ac:dyDescent="0.5">
      <c r="A6374" s="1">
        <f t="shared" ca="1" si="99"/>
        <v>56183.202000000005</v>
      </c>
      <c r="B6374" s="1">
        <f ca="1">数据分析!D6374</f>
        <v>58358.563000000002</v>
      </c>
      <c r="C6374" s="1">
        <f ca="1">数据分析!E6374</f>
        <v>2078.9490000000001</v>
      </c>
      <c r="D6374" s="1">
        <f ca="1">数据分析!F6374</f>
        <v>96.412000000000006</v>
      </c>
      <c r="E6374" s="1">
        <f>'[1]湖+黄2021年'!C6375*1000</f>
        <v>62589.999999999993</v>
      </c>
    </row>
    <row r="6375" spans="1:5" x14ac:dyDescent="0.5">
      <c r="A6375" s="1">
        <f t="shared" ca="1" si="99"/>
        <v>60630.096000000005</v>
      </c>
      <c r="B6375" s="1">
        <f ca="1">数据分析!D6375</f>
        <v>62649.133000000002</v>
      </c>
      <c r="C6375" s="1">
        <f ca="1">数据分析!E6375</f>
        <v>1908.5600000000002</v>
      </c>
      <c r="D6375" s="1">
        <f ca="1">数据分析!F6375</f>
        <v>110.47700000000002</v>
      </c>
      <c r="E6375" s="1">
        <f>'[1]湖+黄2021年'!C6376*1000</f>
        <v>228840</v>
      </c>
    </row>
    <row r="6376" spans="1:5" x14ac:dyDescent="0.5">
      <c r="A6376" s="1">
        <f t="shared" ca="1" si="99"/>
        <v>62558.995999999999</v>
      </c>
      <c r="B6376" s="1">
        <f ca="1">数据分析!D6376</f>
        <v>64146.796999999999</v>
      </c>
      <c r="C6376" s="1">
        <f ca="1">数据分析!E6376</f>
        <v>1479.011</v>
      </c>
      <c r="D6376" s="1">
        <f ca="1">数据分析!F6376</f>
        <v>108.79</v>
      </c>
      <c r="E6376" s="1">
        <f>'[1]湖+黄2021年'!C6377*1000</f>
        <v>342159.99999999994</v>
      </c>
    </row>
    <row r="6377" spans="1:5" x14ac:dyDescent="0.5">
      <c r="A6377" s="1">
        <f t="shared" ca="1" si="99"/>
        <v>62967.934000000008</v>
      </c>
      <c r="B6377" s="1">
        <f ca="1">数据分析!D6377</f>
        <v>64035.148000000008</v>
      </c>
      <c r="C6377" s="1">
        <f ca="1">数据分析!E6377</f>
        <v>908.57800000000009</v>
      </c>
      <c r="D6377" s="1">
        <f ca="1">数据分析!F6377</f>
        <v>158.636</v>
      </c>
      <c r="E6377" s="1">
        <f>'[1]湖+黄2021年'!C6378*1000</f>
        <v>342550</v>
      </c>
    </row>
    <row r="6378" spans="1:5" x14ac:dyDescent="0.5">
      <c r="A6378" s="1">
        <f t="shared" ca="1" si="99"/>
        <v>64008.460999999996</v>
      </c>
      <c r="B6378" s="1">
        <f ca="1">数据分析!D6378</f>
        <v>64703.43</v>
      </c>
      <c r="C6378" s="1">
        <f ca="1">数据分析!E6378</f>
        <v>487.39100000000002</v>
      </c>
      <c r="D6378" s="1">
        <f ca="1">数据分析!F6378</f>
        <v>207.57800000000003</v>
      </c>
      <c r="E6378" s="1">
        <f>'[1]湖+黄2021年'!C6379*1000</f>
        <v>342530</v>
      </c>
    </row>
    <row r="6379" spans="1:5" x14ac:dyDescent="0.5">
      <c r="A6379" s="1">
        <f t="shared" ca="1" si="99"/>
        <v>61467.727999999996</v>
      </c>
      <c r="B6379" s="1">
        <f ca="1">数据分析!D6379</f>
        <v>61870.835999999996</v>
      </c>
      <c r="C6379" s="1">
        <f ca="1">数据分析!E6379</f>
        <v>172.67699999999999</v>
      </c>
      <c r="D6379" s="1">
        <f ca="1">数据分析!F6379</f>
        <v>230.43099999999998</v>
      </c>
      <c r="E6379" s="1">
        <f>'[1]湖+黄2021年'!C6380*1000</f>
        <v>341659.99999999994</v>
      </c>
    </row>
    <row r="6380" spans="1:5" x14ac:dyDescent="0.5">
      <c r="A6380" s="1">
        <f t="shared" ca="1" si="99"/>
        <v>59057.130000000005</v>
      </c>
      <c r="B6380" s="1">
        <f ca="1">数据分析!D6380</f>
        <v>59353.750000000007</v>
      </c>
      <c r="C6380" s="1">
        <f ca="1">数据分析!E6380</f>
        <v>32.409999999999997</v>
      </c>
      <c r="D6380" s="1">
        <f ca="1">数据分析!F6380</f>
        <v>264.20999999999998</v>
      </c>
      <c r="E6380" s="1">
        <f>'[1]湖+黄2021年'!C6381*1000</f>
        <v>123220</v>
      </c>
    </row>
    <row r="6381" spans="1:5" x14ac:dyDescent="0.5">
      <c r="A6381" s="1">
        <f t="shared" ca="1" si="99"/>
        <v>58195.031999999992</v>
      </c>
      <c r="B6381" s="1">
        <f ca="1">数据分析!D6381</f>
        <v>58477.132999999994</v>
      </c>
      <c r="C6381" s="1">
        <f ca="1">数据分析!E6381</f>
        <v>25.821999999999999</v>
      </c>
      <c r="D6381" s="1">
        <f ca="1">数据分析!F6381</f>
        <v>256.279</v>
      </c>
      <c r="E6381" s="1">
        <f>'[1]湖+黄2021年'!C6382*1000</f>
        <v>221070</v>
      </c>
    </row>
    <row r="6382" spans="1:5" x14ac:dyDescent="0.5">
      <c r="A6382" s="1">
        <f t="shared" ca="1" si="99"/>
        <v>56177.304999999993</v>
      </c>
      <c r="B6382" s="1">
        <f ca="1">数据分析!D6382</f>
        <v>56440.222999999998</v>
      </c>
      <c r="C6382" s="1">
        <f ca="1">数据分析!E6382</f>
        <v>20.402000000000001</v>
      </c>
      <c r="D6382" s="1">
        <f ca="1">数据分析!F6382</f>
        <v>242.51599999999999</v>
      </c>
      <c r="E6382" s="1">
        <f>'[1]湖+黄2021年'!C6383*1000</f>
        <v>239480</v>
      </c>
    </row>
    <row r="6383" spans="1:5" x14ac:dyDescent="0.5">
      <c r="A6383" s="1">
        <f t="shared" ca="1" si="99"/>
        <v>54671.199000000001</v>
      </c>
      <c r="B6383" s="1">
        <f ca="1">数据分析!D6383</f>
        <v>54886.773000000001</v>
      </c>
      <c r="C6383" s="1">
        <f ca="1">数据分析!E6383</f>
        <v>0</v>
      </c>
      <c r="D6383" s="1">
        <f ca="1">数据分析!F6383</f>
        <v>215.57399999999998</v>
      </c>
      <c r="E6383" s="1">
        <f>'[1]湖+黄2021年'!C6384*1000</f>
        <v>239470.00000000003</v>
      </c>
    </row>
    <row r="6384" spans="1:5" x14ac:dyDescent="0.5">
      <c r="A6384" s="1">
        <f t="shared" ca="1" si="99"/>
        <v>53667.553999999989</v>
      </c>
      <c r="B6384" s="1">
        <f ca="1">数据分析!D6384</f>
        <v>53835.866999999991</v>
      </c>
      <c r="C6384" s="1">
        <f ca="1">数据分析!E6384</f>
        <v>0</v>
      </c>
      <c r="D6384" s="1">
        <f ca="1">数据分析!F6384</f>
        <v>168.31299999999999</v>
      </c>
      <c r="E6384" s="1">
        <f>'[1]湖+黄2021年'!C6385*1000</f>
        <v>246310</v>
      </c>
    </row>
    <row r="6385" spans="1:5" x14ac:dyDescent="0.5">
      <c r="A6385" s="1">
        <f t="shared" ca="1" si="99"/>
        <v>51777.329000000012</v>
      </c>
      <c r="B6385" s="1">
        <f ca="1">数据分析!D6385</f>
        <v>51937.141000000011</v>
      </c>
      <c r="C6385" s="1">
        <f ca="1">数据分析!E6385</f>
        <v>0</v>
      </c>
      <c r="D6385" s="1">
        <f ca="1">数据分析!F6385</f>
        <v>159.81200000000001</v>
      </c>
      <c r="E6385" s="1">
        <f>'[1]湖+黄2021年'!C6386*1000</f>
        <v>291620</v>
      </c>
    </row>
    <row r="6386" spans="1:5" x14ac:dyDescent="0.5">
      <c r="A6386" s="1">
        <f t="shared" ca="1" si="99"/>
        <v>49236.328999999998</v>
      </c>
      <c r="B6386" s="1">
        <f ca="1">数据分析!D6386</f>
        <v>49415.460999999996</v>
      </c>
      <c r="C6386" s="1">
        <f ca="1">数据分析!E6386</f>
        <v>0</v>
      </c>
      <c r="D6386" s="1">
        <f ca="1">数据分析!F6386</f>
        <v>179.13200000000001</v>
      </c>
      <c r="E6386" s="1">
        <f>'[1]湖+黄2021年'!C6387*1000</f>
        <v>85740</v>
      </c>
    </row>
    <row r="6387" spans="1:5" x14ac:dyDescent="0.5">
      <c r="A6387" s="1">
        <f t="shared" ca="1" si="99"/>
        <v>50489.189999999988</v>
      </c>
      <c r="B6387" s="1">
        <f ca="1">数据分析!D6387</f>
        <v>50661.11299999999</v>
      </c>
      <c r="C6387" s="1">
        <f ca="1">数据分析!E6387</f>
        <v>0</v>
      </c>
      <c r="D6387" s="1">
        <f ca="1">数据分析!F6387</f>
        <v>171.923</v>
      </c>
      <c r="E6387" s="1">
        <f>'[1]湖+黄2021年'!C6388*1000</f>
        <v>26520</v>
      </c>
    </row>
    <row r="6388" spans="1:5" x14ac:dyDescent="0.5">
      <c r="A6388" s="1">
        <f t="shared" ca="1" si="99"/>
        <v>49779.32</v>
      </c>
      <c r="B6388" s="1">
        <f ca="1">数据分析!D6388</f>
        <v>49987.671999999999</v>
      </c>
      <c r="C6388" s="1">
        <f ca="1">数据分析!E6388</f>
        <v>0</v>
      </c>
      <c r="D6388" s="1">
        <f ca="1">数据分析!F6388</f>
        <v>208.352</v>
      </c>
      <c r="E6388" s="1">
        <f>'[1]湖+黄2021年'!C6389*1000</f>
        <v>26330</v>
      </c>
    </row>
    <row r="6389" spans="1:5" x14ac:dyDescent="0.5">
      <c r="A6389" s="1">
        <f t="shared" ca="1" si="99"/>
        <v>48932.121000000006</v>
      </c>
      <c r="B6389" s="1">
        <f ca="1">数据分析!D6389</f>
        <v>49190.879000000008</v>
      </c>
      <c r="C6389" s="1">
        <f ca="1">数据分析!E6389</f>
        <v>0</v>
      </c>
      <c r="D6389" s="1">
        <f ca="1">数据分析!F6389</f>
        <v>258.75799999999998</v>
      </c>
      <c r="E6389" s="1">
        <f>'[1]湖+黄2021年'!C6390*1000</f>
        <v>26300</v>
      </c>
    </row>
    <row r="6390" spans="1:5" x14ac:dyDescent="0.5">
      <c r="A6390" s="1">
        <f t="shared" ca="1" si="99"/>
        <v>48431.57</v>
      </c>
      <c r="B6390" s="1">
        <f ca="1">数据分析!D6390</f>
        <v>48771.273000000001</v>
      </c>
      <c r="C6390" s="1">
        <f ca="1">数据分析!E6390</f>
        <v>0</v>
      </c>
      <c r="D6390" s="1">
        <f ca="1">数据分析!F6390</f>
        <v>339.70299999999997</v>
      </c>
      <c r="E6390" s="1">
        <f>'[1]湖+黄2021年'!C6391*1000</f>
        <v>6830</v>
      </c>
    </row>
    <row r="6391" spans="1:5" x14ac:dyDescent="0.5">
      <c r="A6391" s="1">
        <f t="shared" ca="1" si="99"/>
        <v>48988.697000000007</v>
      </c>
      <c r="B6391" s="1">
        <f ca="1">数据分析!D6391</f>
        <v>49460.156000000003</v>
      </c>
      <c r="C6391" s="1">
        <f ca="1">数据分析!E6391</f>
        <v>16.518000000000001</v>
      </c>
      <c r="D6391" s="1">
        <f ca="1">数据分析!F6391</f>
        <v>454.94099999999997</v>
      </c>
      <c r="E6391" s="1">
        <f>'[1]湖+黄2021年'!C6392*1000</f>
        <v>0</v>
      </c>
    </row>
    <row r="6392" spans="1:5" x14ac:dyDescent="0.5">
      <c r="A6392" s="1">
        <f t="shared" ca="1" si="99"/>
        <v>51455.173000000003</v>
      </c>
      <c r="B6392" s="1">
        <f ca="1">数据分析!D6392</f>
        <v>51944.315999999999</v>
      </c>
      <c r="C6392" s="1">
        <f ca="1">数据分析!E6392</f>
        <v>23.998000000000001</v>
      </c>
      <c r="D6392" s="1">
        <f ca="1">数据分析!F6392</f>
        <v>465.14500000000004</v>
      </c>
      <c r="E6392" s="1">
        <f>'[1]湖+黄2021年'!C6393*1000</f>
        <v>17250</v>
      </c>
    </row>
    <row r="6393" spans="1:5" x14ac:dyDescent="0.5">
      <c r="A6393" s="1">
        <f t="shared" ca="1" si="99"/>
        <v>54200.313000000009</v>
      </c>
      <c r="B6393" s="1">
        <f ca="1">数据分析!D6393</f>
        <v>54752.258000000009</v>
      </c>
      <c r="C6393" s="1">
        <f ca="1">数据分析!E6393</f>
        <v>170.55199999999999</v>
      </c>
      <c r="D6393" s="1">
        <f ca="1">数据分析!F6393</f>
        <v>381.39299999999997</v>
      </c>
      <c r="E6393" s="1">
        <f>'[1]湖+黄2021年'!C6394*1000</f>
        <v>170420</v>
      </c>
    </row>
    <row r="6394" spans="1:5" x14ac:dyDescent="0.5">
      <c r="A6394" s="1">
        <f t="shared" ca="1" si="99"/>
        <v>61338.287000000004</v>
      </c>
      <c r="B6394" s="1">
        <f ca="1">数据分析!D6394</f>
        <v>61947.078000000001</v>
      </c>
      <c r="C6394" s="1">
        <f ca="1">数据分析!E6394</f>
        <v>408.97900000000004</v>
      </c>
      <c r="D6394" s="1">
        <f ca="1">数据分析!F6394</f>
        <v>199.81200000000001</v>
      </c>
      <c r="E6394" s="1">
        <f>'[1]湖+黄2021年'!C6395*1000</f>
        <v>252340</v>
      </c>
    </row>
    <row r="6395" spans="1:5" x14ac:dyDescent="0.5">
      <c r="A6395" s="1">
        <f t="shared" ca="1" si="99"/>
        <v>64613.157000000007</v>
      </c>
      <c r="B6395" s="1">
        <f ca="1">数据分析!D6395</f>
        <v>65471.266000000003</v>
      </c>
      <c r="C6395" s="1">
        <f ca="1">数据分析!E6395</f>
        <v>675.22900000000004</v>
      </c>
      <c r="D6395" s="1">
        <f ca="1">数据分析!F6395</f>
        <v>182.87999999999997</v>
      </c>
      <c r="E6395" s="1">
        <f>'[1]湖+黄2021年'!C6396*1000</f>
        <v>162200</v>
      </c>
    </row>
    <row r="6396" spans="1:5" x14ac:dyDescent="0.5">
      <c r="A6396" s="1">
        <f t="shared" ca="1" si="99"/>
        <v>65914.347999999998</v>
      </c>
      <c r="B6396" s="1">
        <f ca="1">数据分析!D6396</f>
        <v>67206.266000000003</v>
      </c>
      <c r="C6396" s="1">
        <f ca="1">数据分析!E6396</f>
        <v>1091.0509999999999</v>
      </c>
      <c r="D6396" s="1">
        <f ca="1">数据分析!F6396</f>
        <v>200.86699999999999</v>
      </c>
      <c r="E6396" s="1">
        <f>'[1]湖+黄2021年'!C6397*1000</f>
        <v>2960</v>
      </c>
    </row>
    <row r="6397" spans="1:5" x14ac:dyDescent="0.5">
      <c r="A6397" s="1">
        <f t="shared" ca="1" si="99"/>
        <v>62510.099000000002</v>
      </c>
      <c r="B6397" s="1">
        <f ca="1">数据分析!D6397</f>
        <v>63731.366999999998</v>
      </c>
      <c r="C6397" s="1">
        <f ca="1">数据分析!E6397</f>
        <v>1084.393</v>
      </c>
      <c r="D6397" s="1">
        <f ca="1">数据分析!F6397</f>
        <v>136.875</v>
      </c>
      <c r="E6397" s="1">
        <f>'[1]湖+黄2021年'!C6398*1000</f>
        <v>76140</v>
      </c>
    </row>
    <row r="6398" spans="1:5" x14ac:dyDescent="0.5">
      <c r="A6398" s="1">
        <f t="shared" ca="1" si="99"/>
        <v>57071.02199999999</v>
      </c>
      <c r="B6398" s="1">
        <f ca="1">数据分析!D6398</f>
        <v>58492.34399999999</v>
      </c>
      <c r="C6398" s="1">
        <f ca="1">数据分析!E6398</f>
        <v>1283.2629999999999</v>
      </c>
      <c r="D6398" s="1">
        <f ca="1">数据分析!F6398</f>
        <v>138.059</v>
      </c>
      <c r="E6398" s="1">
        <f>'[1]湖+黄2021年'!C6399*1000</f>
        <v>5860</v>
      </c>
    </row>
    <row r="6399" spans="1:5" x14ac:dyDescent="0.5">
      <c r="A6399" s="1">
        <f t="shared" ca="1" si="99"/>
        <v>61496.81</v>
      </c>
      <c r="B6399" s="1">
        <f ca="1">数据分析!D6399</f>
        <v>62632.129000000001</v>
      </c>
      <c r="C6399" s="1">
        <f ca="1">数据分析!E6399</f>
        <v>1007.008</v>
      </c>
      <c r="D6399" s="1">
        <f ca="1">数据分析!F6399</f>
        <v>128.31100000000001</v>
      </c>
      <c r="E6399" s="1">
        <f>'[1]湖+黄2021年'!C6400*1000</f>
        <v>78899.999999999985</v>
      </c>
    </row>
    <row r="6400" spans="1:5" x14ac:dyDescent="0.5">
      <c r="A6400" s="1">
        <f t="shared" ca="1" si="99"/>
        <v>62816.303</v>
      </c>
      <c r="B6400" s="1">
        <f ca="1">数据分析!D6400</f>
        <v>63732.690999999999</v>
      </c>
      <c r="C6400" s="1">
        <f ca="1">数据分析!E6400</f>
        <v>791.67</v>
      </c>
      <c r="D6400" s="1">
        <f ca="1">数据分析!F6400</f>
        <v>124.718</v>
      </c>
      <c r="E6400" s="1">
        <f>'[1]湖+黄2021年'!C6401*1000</f>
        <v>221420</v>
      </c>
    </row>
    <row r="6401" spans="1:5" x14ac:dyDescent="0.5">
      <c r="A6401" s="1">
        <f t="shared" ca="1" si="99"/>
        <v>63054.611000000004</v>
      </c>
      <c r="B6401" s="1">
        <f ca="1">数据分析!D6401</f>
        <v>63754.605000000003</v>
      </c>
      <c r="C6401" s="1">
        <f ca="1">数据分析!E6401</f>
        <v>584.71600000000001</v>
      </c>
      <c r="D6401" s="1">
        <f ca="1">数据分析!F6401</f>
        <v>115.27800000000001</v>
      </c>
      <c r="E6401" s="1">
        <f>'[1]湖+黄2021年'!C6402*1000</f>
        <v>41040.000000000007</v>
      </c>
    </row>
    <row r="6402" spans="1:5" x14ac:dyDescent="0.5">
      <c r="A6402" s="1">
        <f t="shared" ca="1" si="99"/>
        <v>64152.801999999996</v>
      </c>
      <c r="B6402" s="1">
        <f ca="1">数据分析!D6402</f>
        <v>64694.879000000001</v>
      </c>
      <c r="C6402" s="1">
        <f ca="1">数据分析!E6402</f>
        <v>408.33199999999999</v>
      </c>
      <c r="D6402" s="1">
        <f ca="1">数据分析!F6402</f>
        <v>133.745</v>
      </c>
      <c r="E6402" s="1">
        <f>'[1]湖+黄2021年'!C6403*1000</f>
        <v>178090</v>
      </c>
    </row>
    <row r="6403" spans="1:5" x14ac:dyDescent="0.5">
      <c r="A6403" s="1">
        <f t="shared" ref="A6403:A6466" ca="1" si="100">B6403-C6403-D6403</f>
        <v>61530.720999999998</v>
      </c>
      <c r="B6403" s="1">
        <f ca="1">数据分析!D6403</f>
        <v>61816.788999999997</v>
      </c>
      <c r="C6403" s="1">
        <f ca="1">数据分析!E6403</f>
        <v>116.246</v>
      </c>
      <c r="D6403" s="1">
        <f ca="1">数据分析!F6403</f>
        <v>169.822</v>
      </c>
      <c r="E6403" s="1">
        <f>'[1]湖+黄2021年'!C6404*1000</f>
        <v>344620</v>
      </c>
    </row>
    <row r="6404" spans="1:5" x14ac:dyDescent="0.5">
      <c r="A6404" s="1">
        <f t="shared" ca="1" si="100"/>
        <v>59051.221999999994</v>
      </c>
      <c r="B6404" s="1">
        <f ca="1">数据分析!D6404</f>
        <v>59345.366999999998</v>
      </c>
      <c r="C6404" s="1">
        <f ca="1">数据分析!E6404</f>
        <v>30.832000000000001</v>
      </c>
      <c r="D6404" s="1">
        <f ca="1">数据分析!F6404</f>
        <v>263.31299999999999</v>
      </c>
      <c r="E6404" s="1">
        <f>'[1]湖+黄2021年'!C6405*1000</f>
        <v>200270</v>
      </c>
    </row>
    <row r="6405" spans="1:5" x14ac:dyDescent="0.5">
      <c r="A6405" s="1">
        <f t="shared" ca="1" si="100"/>
        <v>57828.851000000002</v>
      </c>
      <c r="B6405" s="1">
        <f ca="1">数据分析!D6405</f>
        <v>58050.207000000002</v>
      </c>
      <c r="C6405" s="1">
        <f ca="1">数据分析!E6405</f>
        <v>25.377000000000002</v>
      </c>
      <c r="D6405" s="1">
        <f ca="1">数据分析!F6405</f>
        <v>195.97900000000001</v>
      </c>
      <c r="E6405" s="1">
        <f>'[1]湖+黄2021年'!C6406*1000</f>
        <v>274220</v>
      </c>
    </row>
    <row r="6406" spans="1:5" x14ac:dyDescent="0.5">
      <c r="A6406" s="1">
        <f t="shared" ca="1" si="100"/>
        <v>55982.945999999996</v>
      </c>
      <c r="B6406" s="1">
        <f ca="1">数据分析!D6406</f>
        <v>56258.054999999993</v>
      </c>
      <c r="C6406" s="1">
        <f ca="1">数据分析!E6406</f>
        <v>20.655000000000001</v>
      </c>
      <c r="D6406" s="1">
        <f ca="1">数据分析!F6406</f>
        <v>254.45400000000001</v>
      </c>
      <c r="E6406" s="1">
        <f>'[1]湖+黄2021年'!C6407*1000</f>
        <v>345860</v>
      </c>
    </row>
    <row r="6407" spans="1:5" x14ac:dyDescent="0.5">
      <c r="A6407" s="1">
        <f t="shared" ca="1" si="100"/>
        <v>54225.447999999997</v>
      </c>
      <c r="B6407" s="1">
        <f ca="1">数据分析!D6407</f>
        <v>54463.875</v>
      </c>
      <c r="C6407" s="1">
        <f ca="1">数据分析!E6407</f>
        <v>0</v>
      </c>
      <c r="D6407" s="1">
        <f ca="1">数据分析!F6407</f>
        <v>238.42700000000002</v>
      </c>
      <c r="E6407" s="1">
        <f>'[1]湖+黄2021年'!C6408*1000</f>
        <v>345590</v>
      </c>
    </row>
    <row r="6408" spans="1:5" x14ac:dyDescent="0.5">
      <c r="A6408" s="1">
        <f t="shared" ca="1" si="100"/>
        <v>53438.583000000006</v>
      </c>
      <c r="B6408" s="1">
        <f ca="1">数据分析!D6408</f>
        <v>53693.574000000008</v>
      </c>
      <c r="C6408" s="1">
        <f ca="1">数据分析!E6408</f>
        <v>0</v>
      </c>
      <c r="D6408" s="1">
        <f ca="1">数据分析!F6408</f>
        <v>254.99100000000001</v>
      </c>
      <c r="E6408" s="1">
        <f>'[1]湖+黄2021年'!C6409*1000</f>
        <v>233930</v>
      </c>
    </row>
    <row r="6409" spans="1:5" x14ac:dyDescent="0.5">
      <c r="A6409" s="1">
        <f t="shared" ca="1" si="100"/>
        <v>51505.69</v>
      </c>
      <c r="B6409" s="1">
        <f ca="1">数据分析!D6409</f>
        <v>51818.898000000001</v>
      </c>
      <c r="C6409" s="1">
        <f ca="1">数据分析!E6409</f>
        <v>0</v>
      </c>
      <c r="D6409" s="1">
        <f ca="1">数据分析!F6409</f>
        <v>313.20800000000003</v>
      </c>
      <c r="E6409" s="1">
        <f>'[1]湖+黄2021年'!C6410*1000</f>
        <v>264190</v>
      </c>
    </row>
    <row r="6410" spans="1:5" x14ac:dyDescent="0.5">
      <c r="A6410" s="1">
        <f t="shared" ca="1" si="100"/>
        <v>48959.135999999999</v>
      </c>
      <c r="B6410" s="1">
        <f ca="1">数据分析!D6410</f>
        <v>49283.245999999999</v>
      </c>
      <c r="C6410" s="1">
        <f ca="1">数据分析!E6410</f>
        <v>0</v>
      </c>
      <c r="D6410" s="1">
        <f ca="1">数据分析!F6410</f>
        <v>324.11</v>
      </c>
      <c r="E6410" s="1">
        <f>'[1]湖+黄2021年'!C6411*1000</f>
        <v>5640</v>
      </c>
    </row>
    <row r="6411" spans="1:5" x14ac:dyDescent="0.5">
      <c r="A6411" s="1">
        <f t="shared" ca="1" si="100"/>
        <v>50427.569999999992</v>
      </c>
      <c r="B6411" s="1">
        <f ca="1">数据分析!D6411</f>
        <v>50751.257999999994</v>
      </c>
      <c r="C6411" s="1">
        <f ca="1">数据分析!E6411</f>
        <v>0</v>
      </c>
      <c r="D6411" s="1">
        <f ca="1">数据分析!F6411</f>
        <v>323.68799999999999</v>
      </c>
      <c r="E6411" s="1">
        <f>'[1]湖+黄2021年'!C6412*1000</f>
        <v>0</v>
      </c>
    </row>
    <row r="6412" spans="1:5" x14ac:dyDescent="0.5">
      <c r="A6412" s="1">
        <f t="shared" ca="1" si="100"/>
        <v>49482.179999999993</v>
      </c>
      <c r="B6412" s="1">
        <f ca="1">数据分析!D6412</f>
        <v>49841.241999999991</v>
      </c>
      <c r="C6412" s="1">
        <f ca="1">数据分析!E6412</f>
        <v>0</v>
      </c>
      <c r="D6412" s="1">
        <f ca="1">数据分析!F6412</f>
        <v>359.06200000000001</v>
      </c>
      <c r="E6412" s="1">
        <f>'[1]湖+黄2021年'!C6413*1000</f>
        <v>0</v>
      </c>
    </row>
    <row r="6413" spans="1:5" x14ac:dyDescent="0.5">
      <c r="A6413" s="1">
        <f t="shared" ca="1" si="100"/>
        <v>48777.034</v>
      </c>
      <c r="B6413" s="1">
        <f ca="1">数据分析!D6413</f>
        <v>49207.491999999998</v>
      </c>
      <c r="C6413" s="1">
        <f ca="1">数据分析!E6413</f>
        <v>0</v>
      </c>
      <c r="D6413" s="1">
        <f ca="1">数据分析!F6413</f>
        <v>430.45800000000003</v>
      </c>
      <c r="E6413" s="1">
        <f>'[1]湖+黄2021年'!C6414*1000</f>
        <v>0</v>
      </c>
    </row>
    <row r="6414" spans="1:5" x14ac:dyDescent="0.5">
      <c r="A6414" s="1">
        <f t="shared" ca="1" si="100"/>
        <v>48429.296999999999</v>
      </c>
      <c r="B6414" s="1">
        <f ca="1">数据分析!D6414</f>
        <v>48885.534999999996</v>
      </c>
      <c r="C6414" s="1">
        <f ca="1">数据分析!E6414</f>
        <v>0</v>
      </c>
      <c r="D6414" s="1">
        <f ca="1">数据分析!F6414</f>
        <v>456.238</v>
      </c>
      <c r="E6414" s="1">
        <f>'[1]湖+黄2021年'!C6415*1000</f>
        <v>0</v>
      </c>
    </row>
    <row r="6415" spans="1:5" x14ac:dyDescent="0.5">
      <c r="A6415" s="1">
        <f t="shared" ca="1" si="100"/>
        <v>48964.906999999999</v>
      </c>
      <c r="B6415" s="1">
        <f ca="1">数据分析!D6415</f>
        <v>49387.688000000002</v>
      </c>
      <c r="C6415" s="1">
        <f ca="1">数据分析!E6415</f>
        <v>16.553000000000001</v>
      </c>
      <c r="D6415" s="1">
        <f ca="1">数据分析!F6415</f>
        <v>406.22800000000001</v>
      </c>
      <c r="E6415" s="1">
        <f>'[1]湖+黄2021年'!C6416*1000</f>
        <v>0</v>
      </c>
    </row>
    <row r="6416" spans="1:5" x14ac:dyDescent="0.5">
      <c r="A6416" s="1">
        <f t="shared" ca="1" si="100"/>
        <v>51539.072</v>
      </c>
      <c r="B6416" s="1">
        <f ca="1">数据分析!D6416</f>
        <v>51994.530999999995</v>
      </c>
      <c r="C6416" s="1">
        <f ca="1">数据分析!E6416</f>
        <v>24.111000000000004</v>
      </c>
      <c r="D6416" s="1">
        <f ca="1">数据分析!F6416</f>
        <v>431.34800000000001</v>
      </c>
      <c r="E6416" s="1">
        <f>'[1]湖+黄2021年'!C6417*1000</f>
        <v>0</v>
      </c>
    </row>
    <row r="6417" spans="1:5" x14ac:dyDescent="0.5">
      <c r="A6417" s="1">
        <f t="shared" ca="1" si="100"/>
        <v>54133.021999999997</v>
      </c>
      <c r="B6417" s="1">
        <f ca="1">数据分析!D6417</f>
        <v>54966.597999999998</v>
      </c>
      <c r="C6417" s="1">
        <f ca="1">数据分析!E6417</f>
        <v>395.23700000000002</v>
      </c>
      <c r="D6417" s="1">
        <f ca="1">数据分析!F6417</f>
        <v>438.339</v>
      </c>
      <c r="E6417" s="1">
        <f>'[1]湖+黄2021年'!C6418*1000</f>
        <v>0</v>
      </c>
    </row>
    <row r="6418" spans="1:5" x14ac:dyDescent="0.5">
      <c r="A6418" s="1">
        <f t="shared" ca="1" si="100"/>
        <v>59835.695999999989</v>
      </c>
      <c r="B6418" s="1">
        <f ca="1">数据分析!D6418</f>
        <v>61612.679999999993</v>
      </c>
      <c r="C6418" s="1">
        <f ca="1">数据分析!E6418</f>
        <v>1300.8019999999999</v>
      </c>
      <c r="D6418" s="1">
        <f ca="1">数据分析!F6418</f>
        <v>476.18200000000002</v>
      </c>
      <c r="E6418" s="1">
        <f>'[1]湖+黄2021年'!C6419*1000</f>
        <v>0</v>
      </c>
    </row>
    <row r="6419" spans="1:5" x14ac:dyDescent="0.5">
      <c r="A6419" s="1">
        <f t="shared" ca="1" si="100"/>
        <v>62142.548999999999</v>
      </c>
      <c r="B6419" s="1">
        <f ca="1">数据分析!D6419</f>
        <v>65123.125</v>
      </c>
      <c r="C6419" s="1">
        <f ca="1">数据分析!E6419</f>
        <v>2455.9540000000002</v>
      </c>
      <c r="D6419" s="1">
        <f ca="1">数据分析!F6419</f>
        <v>524.62199999999996</v>
      </c>
      <c r="E6419" s="1">
        <f>'[1]湖+黄2021年'!C6420*1000</f>
        <v>0</v>
      </c>
    </row>
    <row r="6420" spans="1:5" x14ac:dyDescent="0.5">
      <c r="A6420" s="1">
        <f t="shared" ca="1" si="100"/>
        <v>62958.631999999998</v>
      </c>
      <c r="B6420" s="1">
        <f ca="1">数据分析!D6420</f>
        <v>66767.858999999997</v>
      </c>
      <c r="C6420" s="1">
        <f ca="1">数据分析!E6420</f>
        <v>3324.7629999999999</v>
      </c>
      <c r="D6420" s="1">
        <f ca="1">数据分析!F6420</f>
        <v>484.464</v>
      </c>
      <c r="E6420" s="1">
        <f>'[1]湖+黄2021年'!C6421*1000</f>
        <v>18290</v>
      </c>
    </row>
    <row r="6421" spans="1:5" x14ac:dyDescent="0.5">
      <c r="A6421" s="1">
        <f t="shared" ca="1" si="100"/>
        <v>58806.580999999991</v>
      </c>
      <c r="B6421" s="1">
        <f ca="1">数据分析!D6421</f>
        <v>63258.183999999994</v>
      </c>
      <c r="C6421" s="1">
        <f ca="1">数据分析!E6421</f>
        <v>3910.0479999999993</v>
      </c>
      <c r="D6421" s="1">
        <f ca="1">数据分析!F6421</f>
        <v>541.55499999999995</v>
      </c>
      <c r="E6421" s="1">
        <f>'[1]湖+黄2021年'!C6422*1000</f>
        <v>3520</v>
      </c>
    </row>
    <row r="6422" spans="1:5" x14ac:dyDescent="0.5">
      <c r="A6422" s="1">
        <f t="shared" ca="1" si="100"/>
        <v>54218.072</v>
      </c>
      <c r="B6422" s="1">
        <f ca="1">数据分析!D6422</f>
        <v>58631.218999999997</v>
      </c>
      <c r="C6422" s="1">
        <f ca="1">数据分析!E6422</f>
        <v>3863.8290000000002</v>
      </c>
      <c r="D6422" s="1">
        <f ca="1">数据分析!F6422</f>
        <v>549.31799999999998</v>
      </c>
      <c r="E6422" s="1">
        <f>'[1]湖+黄2021年'!C6423*1000</f>
        <v>0</v>
      </c>
    </row>
    <row r="6423" spans="1:5" x14ac:dyDescent="0.5">
      <c r="A6423" s="1">
        <f t="shared" ca="1" si="100"/>
        <v>57954.02399999999</v>
      </c>
      <c r="B6423" s="1">
        <f ca="1">数据分析!D6423</f>
        <v>62223.226999999992</v>
      </c>
      <c r="C6423" s="1">
        <f ca="1">数据分析!E6423</f>
        <v>3741.212</v>
      </c>
      <c r="D6423" s="1">
        <f ca="1">数据分析!F6423</f>
        <v>527.99099999999999</v>
      </c>
      <c r="E6423" s="1">
        <f>'[1]湖+黄2021年'!C6424*1000</f>
        <v>0</v>
      </c>
    </row>
    <row r="6424" spans="1:5" x14ac:dyDescent="0.5">
      <c r="A6424" s="1">
        <f t="shared" ca="1" si="100"/>
        <v>60023.245999999992</v>
      </c>
      <c r="B6424" s="1">
        <f ca="1">数据分析!D6424</f>
        <v>63949.358999999997</v>
      </c>
      <c r="C6424" s="1">
        <f ca="1">数据分析!E6424</f>
        <v>3469.1450000000004</v>
      </c>
      <c r="D6424" s="1">
        <f ca="1">数据分析!F6424</f>
        <v>456.96800000000002</v>
      </c>
      <c r="E6424" s="1">
        <f>'[1]湖+黄2021年'!C6425*1000</f>
        <v>0</v>
      </c>
    </row>
    <row r="6425" spans="1:5" x14ac:dyDescent="0.5">
      <c r="A6425" s="1">
        <f t="shared" ca="1" si="100"/>
        <v>61091.991000000009</v>
      </c>
      <c r="B6425" s="1">
        <f ca="1">数据分析!D6425</f>
        <v>63954.594000000005</v>
      </c>
      <c r="C6425" s="1">
        <f ca="1">数据分析!E6425</f>
        <v>2442.6149999999998</v>
      </c>
      <c r="D6425" s="1">
        <f ca="1">数据分析!F6425</f>
        <v>419.988</v>
      </c>
      <c r="E6425" s="1">
        <f>'[1]湖+黄2021年'!C6426*1000</f>
        <v>0</v>
      </c>
    </row>
    <row r="6426" spans="1:5" x14ac:dyDescent="0.5">
      <c r="A6426" s="1">
        <f t="shared" ca="1" si="100"/>
        <v>62596.232000000004</v>
      </c>
      <c r="B6426" s="1">
        <f ca="1">数据分析!D6426</f>
        <v>64529.758000000002</v>
      </c>
      <c r="C6426" s="1">
        <f ca="1">数据分析!E6426</f>
        <v>1558.8430000000001</v>
      </c>
      <c r="D6426" s="1">
        <f ca="1">数据分析!F6426</f>
        <v>374.68299999999999</v>
      </c>
      <c r="E6426" s="1">
        <f>'[1]湖+黄2021年'!C6427*1000</f>
        <v>214740</v>
      </c>
    </row>
    <row r="6427" spans="1:5" x14ac:dyDescent="0.5">
      <c r="A6427" s="1">
        <f t="shared" ca="1" si="100"/>
        <v>60770.544000000002</v>
      </c>
      <c r="B6427" s="1">
        <f ca="1">数据分析!D6427</f>
        <v>61727.32</v>
      </c>
      <c r="C6427" s="1">
        <f ca="1">数据分析!E6427</f>
        <v>520.59199999999998</v>
      </c>
      <c r="D6427" s="1">
        <f ca="1">数据分析!F6427</f>
        <v>436.18400000000003</v>
      </c>
      <c r="E6427" s="1">
        <f>'[1]湖+黄2021年'!C6428*1000</f>
        <v>322730</v>
      </c>
    </row>
    <row r="6428" spans="1:5" x14ac:dyDescent="0.5">
      <c r="A6428" s="1">
        <f t="shared" ca="1" si="100"/>
        <v>58938.376999999993</v>
      </c>
      <c r="B6428" s="1">
        <f ca="1">数据分析!D6428</f>
        <v>59505.608999999989</v>
      </c>
      <c r="C6428" s="1">
        <f ca="1">数据分析!E6428</f>
        <v>45.930999999999997</v>
      </c>
      <c r="D6428" s="1">
        <f ca="1">数据分析!F6428</f>
        <v>521.30100000000004</v>
      </c>
      <c r="E6428" s="1">
        <f>'[1]湖+黄2021年'!C6429*1000</f>
        <v>115400</v>
      </c>
    </row>
    <row r="6429" spans="1:5" x14ac:dyDescent="0.5">
      <c r="A6429" s="1">
        <f t="shared" ca="1" si="100"/>
        <v>57764.455999999998</v>
      </c>
      <c r="B6429" s="1">
        <f ca="1">数据分析!D6429</f>
        <v>58326.48</v>
      </c>
      <c r="C6429" s="1">
        <f ca="1">数据分析!E6429</f>
        <v>28.777000000000005</v>
      </c>
      <c r="D6429" s="1">
        <f ca="1">数据分析!F6429</f>
        <v>533.24699999999996</v>
      </c>
      <c r="E6429" s="1">
        <f>'[1]湖+黄2021年'!C6430*1000</f>
        <v>298900.00000000006</v>
      </c>
    </row>
    <row r="6430" spans="1:5" x14ac:dyDescent="0.5">
      <c r="A6430" s="1">
        <f t="shared" ca="1" si="100"/>
        <v>56013.772999999994</v>
      </c>
      <c r="B6430" s="1">
        <f ca="1">数据分析!D6430</f>
        <v>56614.163999999997</v>
      </c>
      <c r="C6430" s="1">
        <f ca="1">数据分析!E6430</f>
        <v>22.404</v>
      </c>
      <c r="D6430" s="1">
        <f ca="1">数据分析!F6430</f>
        <v>577.98699999999997</v>
      </c>
      <c r="E6430" s="1">
        <f>'[1]湖+黄2021年'!C6431*1000</f>
        <v>279200</v>
      </c>
    </row>
    <row r="6431" spans="1:5" x14ac:dyDescent="0.5">
      <c r="A6431" s="1">
        <f t="shared" ca="1" si="100"/>
        <v>54750.993999999992</v>
      </c>
      <c r="B6431" s="1">
        <f ca="1">数据分析!D6431</f>
        <v>55307.378999999994</v>
      </c>
      <c r="C6431" s="1">
        <f ca="1">数据分析!E6431</f>
        <v>0</v>
      </c>
      <c r="D6431" s="1">
        <f ca="1">数据分析!F6431</f>
        <v>556.38499999999999</v>
      </c>
      <c r="E6431" s="1">
        <f>'[1]湖+黄2021年'!C6432*1000</f>
        <v>92370</v>
      </c>
    </row>
    <row r="6432" spans="1:5" x14ac:dyDescent="0.5">
      <c r="A6432" s="1">
        <f t="shared" ca="1" si="100"/>
        <v>53836.046000000002</v>
      </c>
      <c r="B6432" s="1">
        <f ca="1">数据分析!D6432</f>
        <v>54384.688000000002</v>
      </c>
      <c r="C6432" s="1">
        <f ca="1">数据分析!E6432</f>
        <v>0</v>
      </c>
      <c r="D6432" s="1">
        <f ca="1">数据分析!F6432</f>
        <v>548.64200000000005</v>
      </c>
      <c r="E6432" s="1">
        <f>'[1]湖+黄2021年'!C6433*1000</f>
        <v>0</v>
      </c>
    </row>
    <row r="6433" spans="1:5" x14ac:dyDescent="0.5">
      <c r="A6433" s="1">
        <f t="shared" ca="1" si="100"/>
        <v>51851.991000000002</v>
      </c>
      <c r="B6433" s="1">
        <f ca="1">数据分析!D6433</f>
        <v>52338.832000000002</v>
      </c>
      <c r="C6433" s="1">
        <f ca="1">数据分析!E6433</f>
        <v>0</v>
      </c>
      <c r="D6433" s="1">
        <f ca="1">数据分析!F6433</f>
        <v>486.84100000000001</v>
      </c>
      <c r="E6433" s="1">
        <f>'[1]湖+黄2021年'!C6434*1000</f>
        <v>190190</v>
      </c>
    </row>
    <row r="6434" spans="1:5" x14ac:dyDescent="0.5">
      <c r="A6434" s="1">
        <f t="shared" ca="1" si="100"/>
        <v>49155.905999999995</v>
      </c>
      <c r="B6434" s="1">
        <f ca="1">数据分析!D6434</f>
        <v>49658.788999999997</v>
      </c>
      <c r="C6434" s="1">
        <f ca="1">数据分析!E6434</f>
        <v>0</v>
      </c>
      <c r="D6434" s="1">
        <f ca="1">数据分析!F6434</f>
        <v>502.88299999999998</v>
      </c>
      <c r="E6434" s="1">
        <f>'[1]湖+黄2021年'!C6435*1000</f>
        <v>184230</v>
      </c>
    </row>
    <row r="6435" spans="1:5" x14ac:dyDescent="0.5">
      <c r="A6435" s="1">
        <f t="shared" ca="1" si="100"/>
        <v>50335.701000000001</v>
      </c>
      <c r="B6435" s="1">
        <f ca="1">数据分析!D6435</f>
        <v>50870.23</v>
      </c>
      <c r="C6435" s="1">
        <f ca="1">数据分析!E6435</f>
        <v>0</v>
      </c>
      <c r="D6435" s="1">
        <f ca="1">数据分析!F6435</f>
        <v>534.529</v>
      </c>
      <c r="E6435" s="1">
        <f>'[1]湖+黄2021年'!C6436*1000</f>
        <v>0</v>
      </c>
    </row>
    <row r="6436" spans="1:5" x14ac:dyDescent="0.5">
      <c r="A6436" s="1">
        <f t="shared" ca="1" si="100"/>
        <v>49586.781999999999</v>
      </c>
      <c r="B6436" s="1">
        <f ca="1">数据分析!D6436</f>
        <v>50073.523000000001</v>
      </c>
      <c r="C6436" s="1">
        <f ca="1">数据分析!E6436</f>
        <v>0</v>
      </c>
      <c r="D6436" s="1">
        <f ca="1">数据分析!F6436</f>
        <v>486.74099999999999</v>
      </c>
      <c r="E6436" s="1">
        <f>'[1]湖+黄2021年'!C6437*1000</f>
        <v>0</v>
      </c>
    </row>
    <row r="6437" spans="1:5" x14ac:dyDescent="0.5">
      <c r="A6437" s="1">
        <f t="shared" ca="1" si="100"/>
        <v>48776.376000000004</v>
      </c>
      <c r="B6437" s="1">
        <f ca="1">数据分析!D6437</f>
        <v>49234.16</v>
      </c>
      <c r="C6437" s="1">
        <f ca="1">数据分析!E6437</f>
        <v>0</v>
      </c>
      <c r="D6437" s="1">
        <f ca="1">数据分析!F6437</f>
        <v>457.78399999999993</v>
      </c>
      <c r="E6437" s="1">
        <f>'[1]湖+黄2021年'!C6438*1000</f>
        <v>0</v>
      </c>
    </row>
    <row r="6438" spans="1:5" x14ac:dyDescent="0.5">
      <c r="A6438" s="1">
        <f t="shared" ca="1" si="100"/>
        <v>48382.977999999996</v>
      </c>
      <c r="B6438" s="1">
        <f ca="1">数据分析!D6438</f>
        <v>48860.511999999995</v>
      </c>
      <c r="C6438" s="1">
        <f ca="1">数据分析!E6438</f>
        <v>0</v>
      </c>
      <c r="D6438" s="1">
        <f ca="1">数据分析!F6438</f>
        <v>477.53400000000005</v>
      </c>
      <c r="E6438" s="1">
        <f>'[1]湖+黄2021年'!C6439*1000</f>
        <v>0</v>
      </c>
    </row>
    <row r="6439" spans="1:5" x14ac:dyDescent="0.5">
      <c r="A6439" s="1">
        <f t="shared" ca="1" si="100"/>
        <v>49151.877</v>
      </c>
      <c r="B6439" s="1">
        <f ca="1">数据分析!D6439</f>
        <v>49639.016000000003</v>
      </c>
      <c r="C6439" s="1">
        <f ca="1">数据分析!E6439</f>
        <v>39.69</v>
      </c>
      <c r="D6439" s="1">
        <f ca="1">数据分析!F6439</f>
        <v>447.44900000000001</v>
      </c>
      <c r="E6439" s="1">
        <f>'[1]湖+黄2021年'!C6440*1000</f>
        <v>0</v>
      </c>
    </row>
    <row r="6440" spans="1:5" x14ac:dyDescent="0.5">
      <c r="A6440" s="1">
        <f t="shared" ca="1" si="100"/>
        <v>52193.081999999995</v>
      </c>
      <c r="B6440" s="1">
        <f ca="1">数据分析!D6440</f>
        <v>52615.358999999997</v>
      </c>
      <c r="C6440" s="1">
        <f ca="1">数据分析!E6440</f>
        <v>52.695999999999991</v>
      </c>
      <c r="D6440" s="1">
        <f ca="1">数据分析!F6440</f>
        <v>369.58100000000002</v>
      </c>
      <c r="E6440" s="1">
        <f>'[1]湖+黄2021年'!C6441*1000</f>
        <v>0</v>
      </c>
    </row>
    <row r="6441" spans="1:5" x14ac:dyDescent="0.5">
      <c r="A6441" s="1">
        <f t="shared" ca="1" si="100"/>
        <v>53084.567000000003</v>
      </c>
      <c r="B6441" s="1">
        <f ca="1">数据分析!D6441</f>
        <v>54230.266000000003</v>
      </c>
      <c r="C6441" s="1">
        <f ca="1">数据分析!E6441</f>
        <v>770.97299999999984</v>
      </c>
      <c r="D6441" s="1">
        <f ca="1">数据分析!F6441</f>
        <v>374.72600000000006</v>
      </c>
      <c r="E6441" s="1">
        <f>'[1]湖+黄2021年'!C6442*1000</f>
        <v>0</v>
      </c>
    </row>
    <row r="6442" spans="1:5" x14ac:dyDescent="0.5">
      <c r="A6442" s="1">
        <f t="shared" ca="1" si="100"/>
        <v>59139.555</v>
      </c>
      <c r="B6442" s="1">
        <f ca="1">数据分析!D6442</f>
        <v>61596.43</v>
      </c>
      <c r="C6442" s="1">
        <f ca="1">数据分析!E6442</f>
        <v>2067.027</v>
      </c>
      <c r="D6442" s="1">
        <f ca="1">数据分析!F6442</f>
        <v>389.84800000000001</v>
      </c>
      <c r="E6442" s="1">
        <f>'[1]湖+黄2021年'!C6443*1000</f>
        <v>0</v>
      </c>
    </row>
    <row r="6443" spans="1:5" x14ac:dyDescent="0.5">
      <c r="A6443" s="1">
        <f t="shared" ca="1" si="100"/>
        <v>61141.072</v>
      </c>
      <c r="B6443" s="1">
        <f ca="1">数据分析!D6443</f>
        <v>64972.25</v>
      </c>
      <c r="C6443" s="1">
        <f ca="1">数据分析!E6443</f>
        <v>3407.4389999999999</v>
      </c>
      <c r="D6443" s="1">
        <f ca="1">数据分析!F6443</f>
        <v>423.73899999999998</v>
      </c>
      <c r="E6443" s="1">
        <f>'[1]湖+黄2021年'!C6444*1000</f>
        <v>0</v>
      </c>
    </row>
    <row r="6444" spans="1:5" x14ac:dyDescent="0.5">
      <c r="A6444" s="1">
        <f t="shared" ca="1" si="100"/>
        <v>62695.971999999994</v>
      </c>
      <c r="B6444" s="1">
        <f ca="1">数据分析!D6444</f>
        <v>67088.101999999999</v>
      </c>
      <c r="C6444" s="1">
        <f ca="1">数据分析!E6444</f>
        <v>4077.4670000000006</v>
      </c>
      <c r="D6444" s="1">
        <f ca="1">数据分析!F6444</f>
        <v>314.66300000000001</v>
      </c>
      <c r="E6444" s="1">
        <f>'[1]湖+黄2021年'!C6445*1000</f>
        <v>0</v>
      </c>
    </row>
    <row r="6445" spans="1:5" x14ac:dyDescent="0.5">
      <c r="A6445" s="1">
        <f t="shared" ca="1" si="100"/>
        <v>58830.012999999999</v>
      </c>
      <c r="B6445" s="1">
        <f ca="1">数据分析!D6445</f>
        <v>63682.620999999999</v>
      </c>
      <c r="C6445" s="1">
        <f ca="1">数据分析!E6445</f>
        <v>4560.6130000000003</v>
      </c>
      <c r="D6445" s="1">
        <f ca="1">数据分析!F6445</f>
        <v>291.995</v>
      </c>
      <c r="E6445" s="1">
        <f>'[1]湖+黄2021年'!C6446*1000</f>
        <v>0</v>
      </c>
    </row>
    <row r="6446" spans="1:5" x14ac:dyDescent="0.5">
      <c r="A6446" s="1">
        <f t="shared" ca="1" si="100"/>
        <v>54713.604000000007</v>
      </c>
      <c r="B6446" s="1">
        <f ca="1">数据分析!D6446</f>
        <v>59448.797000000006</v>
      </c>
      <c r="C6446" s="1">
        <f ca="1">数据分析!E6446</f>
        <v>4449.3419999999996</v>
      </c>
      <c r="D6446" s="1">
        <f ca="1">数据分析!F6446</f>
        <v>285.851</v>
      </c>
      <c r="E6446" s="1">
        <f>'[1]湖+黄2021年'!C6447*1000</f>
        <v>0</v>
      </c>
    </row>
    <row r="6447" spans="1:5" x14ac:dyDescent="0.5">
      <c r="A6447" s="1">
        <f t="shared" ca="1" si="100"/>
        <v>59347.313999999998</v>
      </c>
      <c r="B6447" s="1">
        <f ca="1">数据分析!D6447</f>
        <v>63296.921999999999</v>
      </c>
      <c r="C6447" s="1">
        <f ca="1">数据分析!E6447</f>
        <v>3636.0940000000001</v>
      </c>
      <c r="D6447" s="1">
        <f ca="1">数据分析!F6447</f>
        <v>313.51400000000001</v>
      </c>
      <c r="E6447" s="1">
        <f>'[1]湖+黄2021年'!C6448*1000</f>
        <v>0</v>
      </c>
    </row>
    <row r="6448" spans="1:5" x14ac:dyDescent="0.5">
      <c r="A6448" s="1">
        <f t="shared" ca="1" si="100"/>
        <v>61291.938000000009</v>
      </c>
      <c r="B6448" s="1">
        <f ca="1">数据分析!D6448</f>
        <v>64617.688000000009</v>
      </c>
      <c r="C6448" s="1">
        <f ca="1">数据分析!E6448</f>
        <v>3025.1990000000001</v>
      </c>
      <c r="D6448" s="1">
        <f ca="1">数据分析!F6448</f>
        <v>300.55099999999999</v>
      </c>
      <c r="E6448" s="1">
        <f>'[1]湖+黄2021年'!C6449*1000</f>
        <v>0</v>
      </c>
    </row>
    <row r="6449" spans="1:5" x14ac:dyDescent="0.5">
      <c r="A6449" s="1">
        <f t="shared" ca="1" si="100"/>
        <v>62615.126000000004</v>
      </c>
      <c r="B6449" s="1">
        <f ca="1">数据分析!D6449</f>
        <v>64566.938000000002</v>
      </c>
      <c r="C6449" s="1">
        <f ca="1">数据分析!E6449</f>
        <v>1635.328</v>
      </c>
      <c r="D6449" s="1">
        <f ca="1">数据分析!F6449</f>
        <v>316.48399999999998</v>
      </c>
      <c r="E6449" s="1">
        <f>'[1]湖+黄2021年'!C6450*1000</f>
        <v>0</v>
      </c>
    </row>
    <row r="6450" spans="1:5" x14ac:dyDescent="0.5">
      <c r="A6450" s="1">
        <f t="shared" ca="1" si="100"/>
        <v>64019.482000000004</v>
      </c>
      <c r="B6450" s="1">
        <f ca="1">数据分析!D6450</f>
        <v>65160.277000000002</v>
      </c>
      <c r="C6450" s="1">
        <f ca="1">数据分析!E6450</f>
        <v>750.15099999999995</v>
      </c>
      <c r="D6450" s="1">
        <f ca="1">数据分析!F6450</f>
        <v>390.64399999999995</v>
      </c>
      <c r="E6450" s="1">
        <f>'[1]湖+黄2021年'!C6451*1000</f>
        <v>18040</v>
      </c>
    </row>
    <row r="6451" spans="1:5" x14ac:dyDescent="0.5">
      <c r="A6451" s="1">
        <f t="shared" ca="1" si="100"/>
        <v>61729.593000000001</v>
      </c>
      <c r="B6451" s="1">
        <f ca="1">数据分析!D6451</f>
        <v>62289.43</v>
      </c>
      <c r="C6451" s="1">
        <f ca="1">数据分析!E6451</f>
        <v>208.08599999999998</v>
      </c>
      <c r="D6451" s="1">
        <f ca="1">数据分析!F6451</f>
        <v>351.75099999999998</v>
      </c>
      <c r="E6451" s="1">
        <f>'[1]湖+黄2021年'!C6452*1000</f>
        <v>318720</v>
      </c>
    </row>
    <row r="6452" spans="1:5" x14ac:dyDescent="0.5">
      <c r="A6452" s="1">
        <f t="shared" ca="1" si="100"/>
        <v>59675.790999999997</v>
      </c>
      <c r="B6452" s="1">
        <f ca="1">数据分析!D6452</f>
        <v>60081.593999999997</v>
      </c>
      <c r="C6452" s="1">
        <f ca="1">数据分析!E6452</f>
        <v>51.221000000000004</v>
      </c>
      <c r="D6452" s="1">
        <f ca="1">数据分析!F6452</f>
        <v>354.58199999999999</v>
      </c>
      <c r="E6452" s="1">
        <f>'[1]湖+黄2021年'!C6453*1000</f>
        <v>335110</v>
      </c>
    </row>
    <row r="6453" spans="1:5" x14ac:dyDescent="0.5">
      <c r="A6453" s="1">
        <f t="shared" ca="1" si="100"/>
        <v>58476.866999999998</v>
      </c>
      <c r="B6453" s="1">
        <f ca="1">数据分析!D6453</f>
        <v>58861.406000000003</v>
      </c>
      <c r="C6453" s="1">
        <f ca="1">数据分析!E6453</f>
        <v>31.420999999999999</v>
      </c>
      <c r="D6453" s="1">
        <f ca="1">数据分析!F6453</f>
        <v>353.11799999999999</v>
      </c>
      <c r="E6453" s="1">
        <f>'[1]湖+黄2021年'!C6454*1000</f>
        <v>315950</v>
      </c>
    </row>
    <row r="6454" spans="1:5" x14ac:dyDescent="0.5">
      <c r="A6454" s="1">
        <f t="shared" ca="1" si="100"/>
        <v>56479.613999999994</v>
      </c>
      <c r="B6454" s="1">
        <f ca="1">数据分析!D6454</f>
        <v>56806.046999999999</v>
      </c>
      <c r="C6454" s="1">
        <f ca="1">数据分析!E6454</f>
        <v>23.152000000000001</v>
      </c>
      <c r="D6454" s="1">
        <f ca="1">数据分析!F6454</f>
        <v>303.28100000000001</v>
      </c>
      <c r="E6454" s="1">
        <f>'[1]湖+黄2021年'!C6455*1000</f>
        <v>150720</v>
      </c>
    </row>
    <row r="6455" spans="1:5" x14ac:dyDescent="0.5">
      <c r="A6455" s="1">
        <f t="shared" ca="1" si="100"/>
        <v>54908.075000000004</v>
      </c>
      <c r="B6455" s="1">
        <f ca="1">数据分析!D6455</f>
        <v>55166.004000000001</v>
      </c>
      <c r="C6455" s="1">
        <f ca="1">数据分析!E6455</f>
        <v>0</v>
      </c>
      <c r="D6455" s="1">
        <f ca="1">数据分析!F6455</f>
        <v>257.92899999999997</v>
      </c>
      <c r="E6455" s="1">
        <f>'[1]湖+黄2021年'!C6456*1000</f>
        <v>219930</v>
      </c>
    </row>
    <row r="6456" spans="1:5" x14ac:dyDescent="0.5">
      <c r="A6456" s="1">
        <f t="shared" ca="1" si="100"/>
        <v>54556.146000000001</v>
      </c>
      <c r="B6456" s="1">
        <f ca="1">数据分析!D6456</f>
        <v>54837.953000000001</v>
      </c>
      <c r="C6456" s="1">
        <f ca="1">数据分析!E6456</f>
        <v>0</v>
      </c>
      <c r="D6456" s="1">
        <f ca="1">数据分析!F6456</f>
        <v>281.80700000000002</v>
      </c>
      <c r="E6456" s="1">
        <f>'[1]湖+黄2021年'!C6457*1000</f>
        <v>336190</v>
      </c>
    </row>
    <row r="6457" spans="1:5" x14ac:dyDescent="0.5">
      <c r="A6457" s="1">
        <f t="shared" ca="1" si="100"/>
        <v>52749.825000000004</v>
      </c>
      <c r="B6457" s="1">
        <f ca="1">数据分析!D6457</f>
        <v>52963.672000000006</v>
      </c>
      <c r="C6457" s="1">
        <f ca="1">数据分析!E6457</f>
        <v>0</v>
      </c>
      <c r="D6457" s="1">
        <f ca="1">数据分析!F6457</f>
        <v>213.84700000000001</v>
      </c>
      <c r="E6457" s="1">
        <f>'[1]湖+黄2021年'!C6458*1000</f>
        <v>336180</v>
      </c>
    </row>
    <row r="6458" spans="1:5" x14ac:dyDescent="0.5">
      <c r="A6458" s="1">
        <f t="shared" ca="1" si="100"/>
        <v>50148.654999999992</v>
      </c>
      <c r="B6458" s="1">
        <f ca="1">数据分析!D6458</f>
        <v>50309.276999999995</v>
      </c>
      <c r="C6458" s="1">
        <f ca="1">数据分析!E6458</f>
        <v>0</v>
      </c>
      <c r="D6458" s="1">
        <f ca="1">数据分析!F6458</f>
        <v>160.62200000000001</v>
      </c>
      <c r="E6458" s="1">
        <f>'[1]湖+黄2021年'!C6459*1000</f>
        <v>212660.00000000003</v>
      </c>
    </row>
    <row r="6459" spans="1:5" x14ac:dyDescent="0.5">
      <c r="A6459" s="1">
        <f t="shared" ca="1" si="100"/>
        <v>51075.277000000002</v>
      </c>
      <c r="B6459" s="1">
        <f ca="1">数据分析!D6459</f>
        <v>51254.086000000003</v>
      </c>
      <c r="C6459" s="1">
        <f ca="1">数据分析!E6459</f>
        <v>0</v>
      </c>
      <c r="D6459" s="1">
        <f ca="1">数据分析!F6459</f>
        <v>178.809</v>
      </c>
      <c r="E6459" s="1">
        <f>'[1]湖+黄2021年'!C6460*1000</f>
        <v>27000</v>
      </c>
    </row>
    <row r="6460" spans="1:5" x14ac:dyDescent="0.5">
      <c r="A6460" s="1">
        <f t="shared" ca="1" si="100"/>
        <v>50360.992000000013</v>
      </c>
      <c r="B6460" s="1">
        <f ca="1">数据分析!D6460</f>
        <v>50644.03100000001</v>
      </c>
      <c r="C6460" s="1">
        <f ca="1">数据分析!E6460</f>
        <v>0</v>
      </c>
      <c r="D6460" s="1">
        <f ca="1">数据分析!F6460</f>
        <v>283.03899999999999</v>
      </c>
      <c r="E6460" s="1">
        <f>'[1]湖+黄2021年'!C6461*1000</f>
        <v>26960</v>
      </c>
    </row>
    <row r="6461" spans="1:5" x14ac:dyDescent="0.5">
      <c r="A6461" s="1">
        <f t="shared" ca="1" si="100"/>
        <v>49184.088000000003</v>
      </c>
      <c r="B6461" s="1">
        <f ca="1">数据分析!D6461</f>
        <v>49489.699000000001</v>
      </c>
      <c r="C6461" s="1">
        <f ca="1">数据分析!E6461</f>
        <v>0</v>
      </c>
      <c r="D6461" s="1">
        <f ca="1">数据分析!F6461</f>
        <v>305.61099999999999</v>
      </c>
      <c r="E6461" s="1">
        <f>'[1]湖+黄2021年'!C6462*1000</f>
        <v>26810</v>
      </c>
    </row>
    <row r="6462" spans="1:5" x14ac:dyDescent="0.5">
      <c r="A6462" s="1">
        <f t="shared" ca="1" si="100"/>
        <v>48998.175999999999</v>
      </c>
      <c r="B6462" s="1">
        <f ca="1">数据分析!D6462</f>
        <v>49310.898000000001</v>
      </c>
      <c r="C6462" s="1">
        <f ca="1">数据分析!E6462</f>
        <v>0</v>
      </c>
      <c r="D6462" s="1">
        <f ca="1">数据分析!F6462</f>
        <v>312.72199999999998</v>
      </c>
      <c r="E6462" s="1">
        <f>'[1]湖+黄2021年'!C6463*1000</f>
        <v>26710</v>
      </c>
    </row>
    <row r="6463" spans="1:5" x14ac:dyDescent="0.5">
      <c r="A6463" s="1">
        <f t="shared" ca="1" si="100"/>
        <v>49384.857000000004</v>
      </c>
      <c r="B6463" s="1">
        <f ca="1">数据分析!D6463</f>
        <v>49697.832000000002</v>
      </c>
      <c r="C6463" s="1">
        <f ca="1">数据分析!E6463</f>
        <v>17.311</v>
      </c>
      <c r="D6463" s="1">
        <f ca="1">数据分析!F6463</f>
        <v>295.66399999999999</v>
      </c>
      <c r="E6463" s="1">
        <f>'[1]湖+黄2021年'!C6464*1000</f>
        <v>11390</v>
      </c>
    </row>
    <row r="6464" spans="1:5" x14ac:dyDescent="0.5">
      <c r="A6464" s="1">
        <f t="shared" ca="1" si="100"/>
        <v>51209.233</v>
      </c>
      <c r="B6464" s="1">
        <f ca="1">数据分析!D6464</f>
        <v>51568.633000000002</v>
      </c>
      <c r="C6464" s="1">
        <f ca="1">数据分析!E6464</f>
        <v>24.452999999999999</v>
      </c>
      <c r="D6464" s="1">
        <f ca="1">数据分析!F6464</f>
        <v>334.947</v>
      </c>
      <c r="E6464" s="1">
        <f>'[1]湖+黄2021年'!C6465*1000</f>
        <v>0</v>
      </c>
    </row>
    <row r="6465" spans="1:5" x14ac:dyDescent="0.5">
      <c r="A6465" s="1">
        <f t="shared" ca="1" si="100"/>
        <v>52838.203999999991</v>
      </c>
      <c r="B6465" s="1">
        <f ca="1">数据分析!D6465</f>
        <v>53493.097999999991</v>
      </c>
      <c r="C6465" s="1">
        <f ca="1">数据分析!E6465</f>
        <v>332.303</v>
      </c>
      <c r="D6465" s="1">
        <f ca="1">数据分析!F6465</f>
        <v>322.59100000000001</v>
      </c>
      <c r="E6465" s="1">
        <f>'[1]湖+黄2021年'!C6466*1000</f>
        <v>0</v>
      </c>
    </row>
    <row r="6466" spans="1:5" x14ac:dyDescent="0.5">
      <c r="A6466" s="1">
        <f t="shared" ca="1" si="100"/>
        <v>60019.778999999995</v>
      </c>
      <c r="B6466" s="1">
        <f ca="1">数据分析!D6466</f>
        <v>61147.57</v>
      </c>
      <c r="C6466" s="1">
        <f ca="1">数据分析!E6466</f>
        <v>783.22400000000005</v>
      </c>
      <c r="D6466" s="1">
        <f ca="1">数据分析!F6466</f>
        <v>344.56700000000001</v>
      </c>
      <c r="E6466" s="1">
        <f>'[1]湖+黄2021年'!C6467*1000</f>
        <v>76580</v>
      </c>
    </row>
    <row r="6467" spans="1:5" x14ac:dyDescent="0.5">
      <c r="A6467" s="1">
        <f t="shared" ref="A6467:A6530" ca="1" si="101">B6467-C6467-D6467</f>
        <v>62382.584000000003</v>
      </c>
      <c r="B6467" s="1">
        <f ca="1">数据分析!D6467</f>
        <v>64276.266000000003</v>
      </c>
      <c r="C6467" s="1">
        <f ca="1">数据分析!E6467</f>
        <v>1573.3910000000001</v>
      </c>
      <c r="D6467" s="1">
        <f ca="1">数据分析!F6467</f>
        <v>320.291</v>
      </c>
      <c r="E6467" s="1">
        <f>'[1]湖+黄2021年'!C6468*1000</f>
        <v>295920</v>
      </c>
    </row>
    <row r="6468" spans="1:5" x14ac:dyDescent="0.5">
      <c r="A6468" s="1">
        <f t="shared" ca="1" si="101"/>
        <v>63794.209999999992</v>
      </c>
      <c r="B6468" s="1">
        <f ca="1">数据分析!D6468</f>
        <v>66392.812999999995</v>
      </c>
      <c r="C6468" s="1">
        <f ca="1">数据分析!E6468</f>
        <v>2385.2649999999999</v>
      </c>
      <c r="D6468" s="1">
        <f ca="1">数据分析!F6468</f>
        <v>213.33799999999999</v>
      </c>
      <c r="E6468" s="1">
        <f>'[1]湖+黄2021年'!C6469*1000</f>
        <v>271590</v>
      </c>
    </row>
    <row r="6469" spans="1:5" x14ac:dyDescent="0.5">
      <c r="A6469" s="1">
        <f t="shared" ca="1" si="101"/>
        <v>60263.724999999991</v>
      </c>
      <c r="B6469" s="1">
        <f ca="1">数据分析!D6469</f>
        <v>63005.983999999989</v>
      </c>
      <c r="C6469" s="1">
        <f ca="1">数据分析!E6469</f>
        <v>2567.9340000000002</v>
      </c>
      <c r="D6469" s="1">
        <f ca="1">数据分析!F6469</f>
        <v>174.32499999999999</v>
      </c>
      <c r="E6469" s="1">
        <f>'[1]湖+黄2021年'!C6470*1000</f>
        <v>19980</v>
      </c>
    </row>
    <row r="6470" spans="1:5" x14ac:dyDescent="0.5">
      <c r="A6470" s="1">
        <f t="shared" ca="1" si="101"/>
        <v>55672.531999999992</v>
      </c>
      <c r="B6470" s="1">
        <f ca="1">数据分析!D6470</f>
        <v>58629.897999999994</v>
      </c>
      <c r="C6470" s="1">
        <f ca="1">数据分析!E6470</f>
        <v>2788.212</v>
      </c>
      <c r="D6470" s="1">
        <f ca="1">数据分析!F6470</f>
        <v>169.154</v>
      </c>
      <c r="E6470" s="1">
        <f>'[1]湖+黄2021年'!C6471*1000</f>
        <v>38690</v>
      </c>
    </row>
    <row r="6471" spans="1:5" x14ac:dyDescent="0.5">
      <c r="A6471" s="1">
        <f t="shared" ca="1" si="101"/>
        <v>59469.130000000005</v>
      </c>
      <c r="B6471" s="1">
        <f ca="1">数据分析!D6471</f>
        <v>62504.000000000007</v>
      </c>
      <c r="C6471" s="1">
        <f ca="1">数据分析!E6471</f>
        <v>2870.6579999999999</v>
      </c>
      <c r="D6471" s="1">
        <f ca="1">数据分析!F6471</f>
        <v>164.21199999999999</v>
      </c>
      <c r="E6471" s="1">
        <f>'[1]湖+黄2021年'!C6472*1000</f>
        <v>85830</v>
      </c>
    </row>
    <row r="6472" spans="1:5" x14ac:dyDescent="0.5">
      <c r="A6472" s="1">
        <f t="shared" ca="1" si="101"/>
        <v>61090.652999999998</v>
      </c>
      <c r="B6472" s="1">
        <f ca="1">数据分析!D6472</f>
        <v>63742.695</v>
      </c>
      <c r="C6472" s="1">
        <f ca="1">数据分析!E6472</f>
        <v>2491.192</v>
      </c>
      <c r="D6472" s="1">
        <f ca="1">数据分析!F6472</f>
        <v>160.85</v>
      </c>
      <c r="E6472" s="1">
        <f>'[1]湖+黄2021年'!C6473*1000</f>
        <v>246680</v>
      </c>
    </row>
    <row r="6473" spans="1:5" x14ac:dyDescent="0.5">
      <c r="A6473" s="1">
        <f t="shared" ca="1" si="101"/>
        <v>61240.146000000001</v>
      </c>
      <c r="B6473" s="1">
        <f ca="1">数据分析!D6473</f>
        <v>63417.32</v>
      </c>
      <c r="C6473" s="1">
        <f ca="1">数据分析!E6473</f>
        <v>1967.2619999999999</v>
      </c>
      <c r="D6473" s="1">
        <f ca="1">数据分析!F6473</f>
        <v>209.91200000000001</v>
      </c>
      <c r="E6473" s="1">
        <f>'[1]湖+黄2021年'!C6474*1000</f>
        <v>309630</v>
      </c>
    </row>
    <row r="6474" spans="1:5" x14ac:dyDescent="0.5">
      <c r="A6474" s="1">
        <f t="shared" ca="1" si="101"/>
        <v>63182.449000000008</v>
      </c>
      <c r="B6474" s="1">
        <f ca="1">数据分析!D6474</f>
        <v>64350.313000000009</v>
      </c>
      <c r="C6474" s="1">
        <f ca="1">数据分析!E6474</f>
        <v>947.44499999999994</v>
      </c>
      <c r="D6474" s="1">
        <f ca="1">数据分析!F6474</f>
        <v>220.41900000000004</v>
      </c>
      <c r="E6474" s="1">
        <f>'[1]湖+黄2021年'!C6475*1000</f>
        <v>335350</v>
      </c>
    </row>
    <row r="6475" spans="1:5" x14ac:dyDescent="0.5">
      <c r="A6475" s="1">
        <f t="shared" ca="1" si="101"/>
        <v>61015.177000000003</v>
      </c>
      <c r="B6475" s="1">
        <f ca="1">数据分析!D6475</f>
        <v>61541.366999999998</v>
      </c>
      <c r="C6475" s="1">
        <f ca="1">数据分析!E6475</f>
        <v>302.71899999999999</v>
      </c>
      <c r="D6475" s="1">
        <f ca="1">数据分析!F6475</f>
        <v>223.47100000000003</v>
      </c>
      <c r="E6475" s="1">
        <f>'[1]湖+黄2021年'!C6476*1000</f>
        <v>335500</v>
      </c>
    </row>
    <row r="6476" spans="1:5" x14ac:dyDescent="0.5">
      <c r="A6476" s="1">
        <f t="shared" ca="1" si="101"/>
        <v>58884.940999999999</v>
      </c>
      <c r="B6476" s="1">
        <f ca="1">数据分析!D6476</f>
        <v>59156.843999999997</v>
      </c>
      <c r="C6476" s="1">
        <f ca="1">数据分析!E6476</f>
        <v>36.686</v>
      </c>
      <c r="D6476" s="1">
        <f ca="1">数据分析!F6476</f>
        <v>235.21700000000004</v>
      </c>
      <c r="E6476" s="1">
        <f>'[1]湖+黄2021年'!C6477*1000</f>
        <v>276550</v>
      </c>
    </row>
    <row r="6477" spans="1:5" x14ac:dyDescent="0.5">
      <c r="A6477" s="1">
        <f t="shared" ca="1" si="101"/>
        <v>57685.184000000001</v>
      </c>
      <c r="B6477" s="1">
        <f ca="1">数据分析!D6477</f>
        <v>57974.652000000002</v>
      </c>
      <c r="C6477" s="1">
        <f ca="1">数据分析!E6477</f>
        <v>27.120999999999999</v>
      </c>
      <c r="D6477" s="1">
        <f ca="1">数据分析!F6477</f>
        <v>262.34699999999998</v>
      </c>
      <c r="E6477" s="1">
        <f>'[1]湖+黄2021年'!C6478*1000</f>
        <v>291940</v>
      </c>
    </row>
    <row r="6478" spans="1:5" x14ac:dyDescent="0.5">
      <c r="A6478" s="1">
        <f t="shared" ca="1" si="101"/>
        <v>55931.310000000005</v>
      </c>
      <c r="B6478" s="1">
        <f ca="1">数据分析!D6478</f>
        <v>56212.398000000001</v>
      </c>
      <c r="C6478" s="1">
        <f ca="1">数据分析!E6478</f>
        <v>21.541</v>
      </c>
      <c r="D6478" s="1">
        <f ca="1">数据分析!F6478</f>
        <v>259.54700000000003</v>
      </c>
      <c r="E6478" s="1">
        <f>'[1]湖+黄2021年'!C6479*1000</f>
        <v>30799.999999999996</v>
      </c>
    </row>
    <row r="6479" spans="1:5" x14ac:dyDescent="0.5">
      <c r="A6479" s="1">
        <f t="shared" ca="1" si="101"/>
        <v>54445.106000000007</v>
      </c>
      <c r="B6479" s="1">
        <f ca="1">数据分析!D6479</f>
        <v>54677.641000000011</v>
      </c>
      <c r="C6479" s="1">
        <f ca="1">数据分析!E6479</f>
        <v>0</v>
      </c>
      <c r="D6479" s="1">
        <f ca="1">数据分析!F6479</f>
        <v>232.535</v>
      </c>
      <c r="E6479" s="1">
        <f>'[1]湖+黄2021年'!C6480*1000</f>
        <v>25560</v>
      </c>
    </row>
    <row r="6480" spans="1:5" x14ac:dyDescent="0.5">
      <c r="A6480" s="1">
        <f t="shared" ca="1" si="101"/>
        <v>53592.706999999995</v>
      </c>
      <c r="B6480" s="1">
        <f ca="1">数据分析!D6480</f>
        <v>53776.808999999994</v>
      </c>
      <c r="C6480" s="1">
        <f ca="1">数据分析!E6480</f>
        <v>0</v>
      </c>
      <c r="D6480" s="1">
        <f ca="1">数据分析!F6480</f>
        <v>184.102</v>
      </c>
      <c r="E6480" s="1">
        <f>'[1]湖+黄2021年'!C6481*1000</f>
        <v>30320</v>
      </c>
    </row>
    <row r="6481" spans="1:5" x14ac:dyDescent="0.5">
      <c r="A6481" s="1">
        <f t="shared" ca="1" si="101"/>
        <v>51757.435999999994</v>
      </c>
      <c r="B6481" s="1">
        <f ca="1">数据分析!D6481</f>
        <v>51937.593999999997</v>
      </c>
      <c r="C6481" s="1">
        <f ca="1">数据分析!E6481</f>
        <v>0</v>
      </c>
      <c r="D6481" s="1">
        <f ca="1">数据分析!F6481</f>
        <v>180.15799999999999</v>
      </c>
      <c r="E6481" s="1">
        <f>'[1]湖+黄2021年'!C6482*1000</f>
        <v>276140</v>
      </c>
    </row>
    <row r="6482" spans="1:5" x14ac:dyDescent="0.5">
      <c r="A6482" s="1">
        <f t="shared" ca="1" si="101"/>
        <v>49470.455000000009</v>
      </c>
      <c r="B6482" s="1">
        <f ca="1">数据分析!D6482</f>
        <v>49620.563000000009</v>
      </c>
      <c r="C6482" s="1">
        <f ca="1">数据分析!E6482</f>
        <v>0</v>
      </c>
      <c r="D6482" s="1">
        <f ca="1">数据分析!F6482</f>
        <v>150.108</v>
      </c>
      <c r="E6482" s="1">
        <f>'[1]湖+黄2021年'!C6483*1000</f>
        <v>47850</v>
      </c>
    </row>
    <row r="6483" spans="1:5" x14ac:dyDescent="0.5">
      <c r="A6483" s="1">
        <f t="shared" ca="1" si="101"/>
        <v>50535.373999999996</v>
      </c>
      <c r="B6483" s="1">
        <f ca="1">数据分析!D6483</f>
        <v>50682.116999999998</v>
      </c>
      <c r="C6483" s="1">
        <f ca="1">数据分析!E6483</f>
        <v>0</v>
      </c>
      <c r="D6483" s="1">
        <f ca="1">数据分析!F6483</f>
        <v>146.74299999999999</v>
      </c>
      <c r="E6483" s="1">
        <f>'[1]湖+黄2021年'!C6484*1000</f>
        <v>25180</v>
      </c>
    </row>
    <row r="6484" spans="1:5" x14ac:dyDescent="0.5">
      <c r="A6484" s="1">
        <f t="shared" ca="1" si="101"/>
        <v>49130.419999999991</v>
      </c>
      <c r="B6484" s="1">
        <f ca="1">数据分析!D6484</f>
        <v>49316.476999999992</v>
      </c>
      <c r="C6484" s="1">
        <f ca="1">数据分析!E6484</f>
        <v>0</v>
      </c>
      <c r="D6484" s="1">
        <f ca="1">数据分析!F6484</f>
        <v>186.05699999999999</v>
      </c>
      <c r="E6484" s="1">
        <f>'[1]湖+黄2021年'!C6485*1000</f>
        <v>25010</v>
      </c>
    </row>
    <row r="6485" spans="1:5" x14ac:dyDescent="0.5">
      <c r="A6485" s="1">
        <f t="shared" ca="1" si="101"/>
        <v>48260.14</v>
      </c>
      <c r="B6485" s="1">
        <f ca="1">数据分析!D6485</f>
        <v>48480.565999999999</v>
      </c>
      <c r="C6485" s="1">
        <f ca="1">数据分析!E6485</f>
        <v>0</v>
      </c>
      <c r="D6485" s="1">
        <f ca="1">数据分析!F6485</f>
        <v>220.42600000000002</v>
      </c>
      <c r="E6485" s="1">
        <f>'[1]湖+黄2021年'!C6486*1000</f>
        <v>15400</v>
      </c>
    </row>
    <row r="6486" spans="1:5" x14ac:dyDescent="0.5">
      <c r="A6486" s="1">
        <f t="shared" ca="1" si="101"/>
        <v>47877.354999999989</v>
      </c>
      <c r="B6486" s="1">
        <f ca="1">数据分析!D6486</f>
        <v>48172.347999999991</v>
      </c>
      <c r="C6486" s="1">
        <f ca="1">数据分析!E6486</f>
        <v>0</v>
      </c>
      <c r="D6486" s="1">
        <f ca="1">数据分析!F6486</f>
        <v>294.99299999999999</v>
      </c>
      <c r="E6486" s="1">
        <f>'[1]湖+黄2021年'!C6487*1000</f>
        <v>0</v>
      </c>
    </row>
    <row r="6487" spans="1:5" x14ac:dyDescent="0.5">
      <c r="A6487" s="1">
        <f t="shared" ca="1" si="101"/>
        <v>48476.114999999991</v>
      </c>
      <c r="B6487" s="1">
        <f ca="1">数据分析!D6487</f>
        <v>48803.09399999999</v>
      </c>
      <c r="C6487" s="1">
        <f ca="1">数据分析!E6487</f>
        <v>17.146999999999998</v>
      </c>
      <c r="D6487" s="1">
        <f ca="1">数据分析!F6487</f>
        <v>309.83199999999999</v>
      </c>
      <c r="E6487" s="1">
        <f>'[1]湖+黄2021年'!C6488*1000</f>
        <v>0</v>
      </c>
    </row>
    <row r="6488" spans="1:5" x14ac:dyDescent="0.5">
      <c r="A6488" s="1">
        <f t="shared" ca="1" si="101"/>
        <v>51316.098999999995</v>
      </c>
      <c r="B6488" s="1">
        <f ca="1">数据分析!D6488</f>
        <v>51686.351999999992</v>
      </c>
      <c r="C6488" s="1">
        <f ca="1">数据分析!E6488</f>
        <v>33.786000000000001</v>
      </c>
      <c r="D6488" s="1">
        <f ca="1">数据分析!F6488</f>
        <v>336.46699999999998</v>
      </c>
      <c r="E6488" s="1">
        <f>'[1]湖+黄2021年'!C6489*1000</f>
        <v>0</v>
      </c>
    </row>
    <row r="6489" spans="1:5" x14ac:dyDescent="0.5">
      <c r="A6489" s="1">
        <f t="shared" ca="1" si="101"/>
        <v>53308.825999999986</v>
      </c>
      <c r="B6489" s="1">
        <f ca="1">数据分析!D6489</f>
        <v>54228.726999999992</v>
      </c>
      <c r="C6489" s="1">
        <f ca="1">数据分析!E6489</f>
        <v>606.548</v>
      </c>
      <c r="D6489" s="1">
        <f ca="1">数据分析!F6489</f>
        <v>313.35300000000001</v>
      </c>
      <c r="E6489" s="1">
        <f>'[1]湖+黄2021年'!C6490*1000</f>
        <v>0</v>
      </c>
    </row>
    <row r="6490" spans="1:5" x14ac:dyDescent="0.5">
      <c r="A6490" s="1">
        <f t="shared" ca="1" si="101"/>
        <v>59001.707000000002</v>
      </c>
      <c r="B6490" s="1">
        <f ca="1">数据分析!D6490</f>
        <v>60925.68</v>
      </c>
      <c r="C6490" s="1">
        <f ca="1">数据分析!E6490</f>
        <v>1700.575</v>
      </c>
      <c r="D6490" s="1">
        <f ca="1">数据分析!F6490</f>
        <v>223.398</v>
      </c>
      <c r="E6490" s="1">
        <f>'[1]湖+黄2021年'!C6491*1000</f>
        <v>0</v>
      </c>
    </row>
    <row r="6491" spans="1:5" x14ac:dyDescent="0.5">
      <c r="A6491" s="1">
        <f t="shared" ca="1" si="101"/>
        <v>61440.580999999998</v>
      </c>
      <c r="B6491" s="1">
        <f ca="1">数据分析!D6491</f>
        <v>64315.952999999994</v>
      </c>
      <c r="C6491" s="1">
        <f ca="1">数据分析!E6491</f>
        <v>2698.9369999999999</v>
      </c>
      <c r="D6491" s="1">
        <f ca="1">数据分析!F6491</f>
        <v>176.435</v>
      </c>
      <c r="E6491" s="1">
        <f>'[1]湖+黄2021年'!C6492*1000</f>
        <v>0</v>
      </c>
    </row>
    <row r="6492" spans="1:5" x14ac:dyDescent="0.5">
      <c r="A6492" s="1">
        <f t="shared" ca="1" si="101"/>
        <v>62715.897000000012</v>
      </c>
      <c r="B6492" s="1">
        <f ca="1">数据分析!D6492</f>
        <v>66368.945000000007</v>
      </c>
      <c r="C6492" s="1">
        <f ca="1">数据分析!E6492</f>
        <v>3477.59</v>
      </c>
      <c r="D6492" s="1">
        <f ca="1">数据分析!F6492</f>
        <v>175.458</v>
      </c>
      <c r="E6492" s="1">
        <f>'[1]湖+黄2021年'!C6493*1000</f>
        <v>0</v>
      </c>
    </row>
    <row r="6493" spans="1:5" x14ac:dyDescent="0.5">
      <c r="A6493" s="1">
        <f t="shared" ca="1" si="101"/>
        <v>59316.792999999998</v>
      </c>
      <c r="B6493" s="1">
        <f ca="1">数据分析!D6493</f>
        <v>63217.858999999997</v>
      </c>
      <c r="C6493" s="1">
        <f ca="1">数据分析!E6493</f>
        <v>3748.241</v>
      </c>
      <c r="D6493" s="1">
        <f ca="1">数据分析!F6493</f>
        <v>152.82499999999999</v>
      </c>
      <c r="E6493" s="1">
        <f>'[1]湖+黄2021年'!C6494*1000</f>
        <v>21460</v>
      </c>
    </row>
    <row r="6494" spans="1:5" x14ac:dyDescent="0.5">
      <c r="A6494" s="1">
        <f t="shared" ca="1" si="101"/>
        <v>55364.071000000011</v>
      </c>
      <c r="B6494" s="1">
        <f ca="1">数据分析!D6494</f>
        <v>59196.023000000008</v>
      </c>
      <c r="C6494" s="1">
        <f ca="1">数据分析!E6494</f>
        <v>3708.4200000000005</v>
      </c>
      <c r="D6494" s="1">
        <f ca="1">数据分析!F6494</f>
        <v>123.532</v>
      </c>
      <c r="E6494" s="1">
        <f>'[1]湖+黄2021年'!C6495*1000</f>
        <v>8070</v>
      </c>
    </row>
    <row r="6495" spans="1:5" x14ac:dyDescent="0.5">
      <c r="A6495" s="1">
        <f t="shared" ca="1" si="101"/>
        <v>58868.145999999993</v>
      </c>
      <c r="B6495" s="1">
        <f ca="1">数据分析!D6495</f>
        <v>62548.101999999999</v>
      </c>
      <c r="C6495" s="1">
        <f ca="1">数据分析!E6495</f>
        <v>3552.6350000000002</v>
      </c>
      <c r="D6495" s="1">
        <f ca="1">数据分析!F6495</f>
        <v>127.32099999999998</v>
      </c>
      <c r="E6495" s="1">
        <f>'[1]湖+黄2021年'!C6496*1000</f>
        <v>0</v>
      </c>
    </row>
    <row r="6496" spans="1:5" x14ac:dyDescent="0.5">
      <c r="A6496" s="1">
        <f t="shared" ca="1" si="101"/>
        <v>60666.168000000005</v>
      </c>
      <c r="B6496" s="1">
        <f ca="1">数据分析!D6496</f>
        <v>63722.383000000002</v>
      </c>
      <c r="C6496" s="1">
        <f ca="1">数据分析!E6496</f>
        <v>2933.1970000000001</v>
      </c>
      <c r="D6496" s="1">
        <f ca="1">数据分析!F6496</f>
        <v>123.018</v>
      </c>
      <c r="E6496" s="1">
        <f>'[1]湖+黄2021年'!C6497*1000</f>
        <v>0</v>
      </c>
    </row>
    <row r="6497" spans="1:5" x14ac:dyDescent="0.5">
      <c r="A6497" s="1">
        <f t="shared" ca="1" si="101"/>
        <v>61524.958999999988</v>
      </c>
      <c r="B6497" s="1">
        <f ca="1">数据分析!D6497</f>
        <v>63767.874999999993</v>
      </c>
      <c r="C6497" s="1">
        <f ca="1">数据分析!E6497</f>
        <v>2106.5309999999999</v>
      </c>
      <c r="D6497" s="1">
        <f ca="1">数据分析!F6497</f>
        <v>136.38499999999999</v>
      </c>
      <c r="E6497" s="1">
        <f>'[1]湖+黄2021年'!C6498*1000</f>
        <v>0</v>
      </c>
    </row>
    <row r="6498" spans="1:5" x14ac:dyDescent="0.5">
      <c r="A6498" s="1">
        <f t="shared" ca="1" si="101"/>
        <v>63107.777000000009</v>
      </c>
      <c r="B6498" s="1">
        <f ca="1">数据分析!D6498</f>
        <v>64416.023000000008</v>
      </c>
      <c r="C6498" s="1">
        <f ca="1">数据分析!E6498</f>
        <v>1153.9690000000001</v>
      </c>
      <c r="D6498" s="1">
        <f ca="1">数据分析!F6498</f>
        <v>154.27699999999999</v>
      </c>
      <c r="E6498" s="1">
        <f>'[1]湖+黄2021年'!C6499*1000</f>
        <v>98880.000000000015</v>
      </c>
    </row>
    <row r="6499" spans="1:5" x14ac:dyDescent="0.5">
      <c r="A6499" s="1">
        <f t="shared" ca="1" si="101"/>
        <v>60567.942999999999</v>
      </c>
      <c r="B6499" s="1">
        <f ca="1">数据分析!D6499</f>
        <v>61089.508000000002</v>
      </c>
      <c r="C6499" s="1">
        <f ca="1">数据分析!E6499</f>
        <v>334.92700000000002</v>
      </c>
      <c r="D6499" s="1">
        <f ca="1">数据分析!F6499</f>
        <v>186.63800000000001</v>
      </c>
      <c r="E6499" s="1">
        <f>'[1]湖+黄2021年'!C6500*1000</f>
        <v>148500</v>
      </c>
    </row>
    <row r="6500" spans="1:5" x14ac:dyDescent="0.5">
      <c r="A6500" s="1">
        <f t="shared" ca="1" si="101"/>
        <v>58113.829999999987</v>
      </c>
      <c r="B6500" s="1">
        <f ca="1">数据分析!D6500</f>
        <v>58391.78899999999</v>
      </c>
      <c r="C6500" s="1">
        <f ca="1">数据分析!E6500</f>
        <v>40.68</v>
      </c>
      <c r="D6500" s="1">
        <f ca="1">数据分析!F6500</f>
        <v>237.279</v>
      </c>
      <c r="E6500" s="1">
        <f>'[1]湖+黄2021年'!C6501*1000</f>
        <v>79870</v>
      </c>
    </row>
    <row r="6501" spans="1:5" x14ac:dyDescent="0.5">
      <c r="A6501" s="1">
        <f t="shared" ca="1" si="101"/>
        <v>56647.445</v>
      </c>
      <c r="B6501" s="1">
        <f ca="1">数据分析!D6501</f>
        <v>56974.991999999998</v>
      </c>
      <c r="C6501" s="1">
        <f ca="1">数据分析!E6501</f>
        <v>28.823000000000004</v>
      </c>
      <c r="D6501" s="1">
        <f ca="1">数据分析!F6501</f>
        <v>298.72399999999999</v>
      </c>
      <c r="E6501" s="1">
        <f>'[1]湖+黄2021年'!C6502*1000</f>
        <v>272970</v>
      </c>
    </row>
    <row r="6502" spans="1:5" x14ac:dyDescent="0.5">
      <c r="A6502" s="1">
        <f t="shared" ca="1" si="101"/>
        <v>54773.892</v>
      </c>
      <c r="B6502" s="1">
        <f ca="1">数据分析!D6502</f>
        <v>55141.07</v>
      </c>
      <c r="C6502" s="1">
        <f ca="1">数据分析!E6502</f>
        <v>22.914000000000001</v>
      </c>
      <c r="D6502" s="1">
        <f ca="1">数据分析!F6502</f>
        <v>344.26400000000001</v>
      </c>
      <c r="E6502" s="1">
        <f>'[1]湖+黄2021年'!C6503*1000</f>
        <v>328669.99999999994</v>
      </c>
    </row>
    <row r="6503" spans="1:5" x14ac:dyDescent="0.5">
      <c r="A6503" s="1">
        <f t="shared" ca="1" si="101"/>
        <v>53786.657999999996</v>
      </c>
      <c r="B6503" s="1">
        <f ca="1">数据分析!D6503</f>
        <v>54111.241999999998</v>
      </c>
      <c r="C6503" s="1">
        <f ca="1">数据分析!E6503</f>
        <v>0</v>
      </c>
      <c r="D6503" s="1">
        <f ca="1">数据分析!F6503</f>
        <v>324.584</v>
      </c>
      <c r="E6503" s="1">
        <f>'[1]湖+黄2021年'!C6504*1000</f>
        <v>329380</v>
      </c>
    </row>
    <row r="6504" spans="1:5" x14ac:dyDescent="0.5">
      <c r="A6504" s="1">
        <f t="shared" ca="1" si="101"/>
        <v>53280.756999999998</v>
      </c>
      <c r="B6504" s="1">
        <f ca="1">数据分析!D6504</f>
        <v>53578.184000000001</v>
      </c>
      <c r="C6504" s="1">
        <f ca="1">数据分析!E6504</f>
        <v>0</v>
      </c>
      <c r="D6504" s="1">
        <f ca="1">数据分析!F6504</f>
        <v>297.42700000000002</v>
      </c>
      <c r="E6504" s="1">
        <f>'[1]湖+黄2021年'!C6505*1000</f>
        <v>313270.00000000006</v>
      </c>
    </row>
    <row r="6505" spans="1:5" x14ac:dyDescent="0.5">
      <c r="A6505" s="1">
        <f t="shared" ca="1" si="101"/>
        <v>51610.217999999993</v>
      </c>
      <c r="B6505" s="1">
        <f ca="1">数据分析!D6505</f>
        <v>51885.214999999997</v>
      </c>
      <c r="C6505" s="1">
        <f ca="1">数据分析!E6505</f>
        <v>0</v>
      </c>
      <c r="D6505" s="1">
        <f ca="1">数据分析!F6505</f>
        <v>274.99700000000001</v>
      </c>
      <c r="E6505" s="1">
        <f>'[1]湖+黄2021年'!C6506*1000</f>
        <v>273100</v>
      </c>
    </row>
    <row r="6506" spans="1:5" x14ac:dyDescent="0.5">
      <c r="A6506" s="1">
        <f t="shared" ca="1" si="101"/>
        <v>49151.984999999993</v>
      </c>
      <c r="B6506" s="1">
        <f ca="1">数据分析!D6506</f>
        <v>49430.452999999994</v>
      </c>
      <c r="C6506" s="1">
        <f ca="1">数据分析!E6506</f>
        <v>0</v>
      </c>
      <c r="D6506" s="1">
        <f ca="1">数据分析!F6506</f>
        <v>278.46800000000002</v>
      </c>
      <c r="E6506" s="1">
        <f>'[1]湖+黄2021年'!C6507*1000</f>
        <v>148850</v>
      </c>
    </row>
    <row r="6507" spans="1:5" x14ac:dyDescent="0.5">
      <c r="A6507" s="1">
        <f t="shared" ca="1" si="101"/>
        <v>50057.473000000005</v>
      </c>
      <c r="B6507" s="1">
        <f ca="1">数据分析!D6507</f>
        <v>50377.086000000003</v>
      </c>
      <c r="C6507" s="1">
        <f ca="1">数据分析!E6507</f>
        <v>0</v>
      </c>
      <c r="D6507" s="1">
        <f ca="1">数据分析!F6507</f>
        <v>319.613</v>
      </c>
      <c r="E6507" s="1">
        <f>'[1]湖+黄2021年'!C6508*1000</f>
        <v>0</v>
      </c>
    </row>
    <row r="6508" spans="1:5" x14ac:dyDescent="0.5">
      <c r="A6508" s="1">
        <f t="shared" ca="1" si="101"/>
        <v>48915.841999999997</v>
      </c>
      <c r="B6508" s="1">
        <f ca="1">数据分析!D6508</f>
        <v>49227.858999999997</v>
      </c>
      <c r="C6508" s="1">
        <f ca="1">数据分析!E6508</f>
        <v>0</v>
      </c>
      <c r="D6508" s="1">
        <f ca="1">数据分析!F6508</f>
        <v>312.017</v>
      </c>
      <c r="E6508" s="1">
        <f>'[1]湖+黄2021年'!C6509*1000</f>
        <v>0</v>
      </c>
    </row>
    <row r="6509" spans="1:5" x14ac:dyDescent="0.5">
      <c r="A6509" s="1">
        <f t="shared" ca="1" si="101"/>
        <v>48164.441999999995</v>
      </c>
      <c r="B6509" s="1">
        <f ca="1">数据分析!D6509</f>
        <v>48427.292999999998</v>
      </c>
      <c r="C6509" s="1">
        <f ca="1">数据分析!E6509</f>
        <v>0</v>
      </c>
      <c r="D6509" s="1">
        <f ca="1">数据分析!F6509</f>
        <v>262.851</v>
      </c>
      <c r="E6509" s="1">
        <f>'[1]湖+黄2021年'!C6510*1000</f>
        <v>0</v>
      </c>
    </row>
    <row r="6510" spans="1:5" x14ac:dyDescent="0.5">
      <c r="A6510" s="1">
        <f t="shared" ca="1" si="101"/>
        <v>47755.756999999998</v>
      </c>
      <c r="B6510" s="1">
        <f ca="1">数据分析!D6510</f>
        <v>48025.828000000001</v>
      </c>
      <c r="C6510" s="1">
        <f ca="1">数据分析!E6510</f>
        <v>0</v>
      </c>
      <c r="D6510" s="1">
        <f ca="1">数据分析!F6510</f>
        <v>270.07100000000003</v>
      </c>
      <c r="E6510" s="1">
        <f>'[1]湖+黄2021年'!C6511*1000</f>
        <v>0</v>
      </c>
    </row>
    <row r="6511" spans="1:5" x14ac:dyDescent="0.5">
      <c r="A6511" s="1">
        <f t="shared" ca="1" si="101"/>
        <v>48539.193000000007</v>
      </c>
      <c r="B6511" s="1">
        <f ca="1">数据分析!D6511</f>
        <v>48850.875000000007</v>
      </c>
      <c r="C6511" s="1">
        <f ca="1">数据分析!E6511</f>
        <v>18.393999999999998</v>
      </c>
      <c r="D6511" s="1">
        <f ca="1">数据分析!F6511</f>
        <v>293.28800000000001</v>
      </c>
      <c r="E6511" s="1">
        <f>'[1]湖+黄2021年'!C6512*1000</f>
        <v>0</v>
      </c>
    </row>
    <row r="6512" spans="1:5" x14ac:dyDescent="0.5">
      <c r="A6512" s="1">
        <f t="shared" ca="1" si="101"/>
        <v>51419.328000000001</v>
      </c>
      <c r="B6512" s="1">
        <f ca="1">数据分析!D6512</f>
        <v>51751.484000000004</v>
      </c>
      <c r="C6512" s="1">
        <f ca="1">数据分析!E6512</f>
        <v>25.031000000000002</v>
      </c>
      <c r="D6512" s="1">
        <f ca="1">数据分析!F6512</f>
        <v>307.125</v>
      </c>
      <c r="E6512" s="1">
        <f>'[1]湖+黄2021年'!C6513*1000</f>
        <v>0</v>
      </c>
    </row>
    <row r="6513" spans="1:5" x14ac:dyDescent="0.5">
      <c r="A6513" s="1">
        <f t="shared" ca="1" si="101"/>
        <v>53829.722000000002</v>
      </c>
      <c r="B6513" s="1">
        <f ca="1">数据分析!D6513</f>
        <v>54482.667999999998</v>
      </c>
      <c r="C6513" s="1">
        <f ca="1">数据分析!E6513</f>
        <v>362.32900000000001</v>
      </c>
      <c r="D6513" s="1">
        <f ca="1">数据分析!F6513</f>
        <v>290.61700000000002</v>
      </c>
      <c r="E6513" s="1">
        <f>'[1]湖+黄2021年'!C6514*1000</f>
        <v>0</v>
      </c>
    </row>
    <row r="6514" spans="1:5" x14ac:dyDescent="0.5">
      <c r="A6514" s="1">
        <f t="shared" ca="1" si="101"/>
        <v>60614.409000000007</v>
      </c>
      <c r="B6514" s="1">
        <f ca="1">数据分析!D6514</f>
        <v>61888.398000000008</v>
      </c>
      <c r="C6514" s="1">
        <f ca="1">数据分析!E6514</f>
        <v>1033.3530000000001</v>
      </c>
      <c r="D6514" s="1">
        <f ca="1">数据分析!F6514</f>
        <v>240.636</v>
      </c>
      <c r="E6514" s="1">
        <f>'[1]湖+黄2021年'!C6515*1000</f>
        <v>0</v>
      </c>
    </row>
    <row r="6515" spans="1:5" x14ac:dyDescent="0.5">
      <c r="A6515" s="1">
        <f t="shared" ca="1" si="101"/>
        <v>63296.94</v>
      </c>
      <c r="B6515" s="1">
        <f ca="1">数据分析!D6515</f>
        <v>65544.25</v>
      </c>
      <c r="C6515" s="1">
        <f ca="1">数据分析!E6515</f>
        <v>2066.9580000000001</v>
      </c>
      <c r="D6515" s="1">
        <f ca="1">数据分析!F6515</f>
        <v>180.352</v>
      </c>
      <c r="E6515" s="1">
        <f>'[1]湖+黄2021年'!C6516*1000</f>
        <v>0</v>
      </c>
    </row>
    <row r="6516" spans="1:5" x14ac:dyDescent="0.5">
      <c r="A6516" s="1">
        <f t="shared" ca="1" si="101"/>
        <v>64445.946000000011</v>
      </c>
      <c r="B6516" s="1">
        <f ca="1">数据分析!D6516</f>
        <v>67373.547000000006</v>
      </c>
      <c r="C6516" s="1">
        <f ca="1">数据分析!E6516</f>
        <v>2771.7060000000001</v>
      </c>
      <c r="D6516" s="1">
        <f ca="1">数据分析!F6516</f>
        <v>155.89500000000001</v>
      </c>
      <c r="E6516" s="1">
        <f>'[1]湖+黄2021年'!C6517*1000</f>
        <v>0</v>
      </c>
    </row>
    <row r="6517" spans="1:5" x14ac:dyDescent="0.5">
      <c r="A6517" s="1">
        <f t="shared" ca="1" si="101"/>
        <v>60612.881999999998</v>
      </c>
      <c r="B6517" s="1">
        <f ca="1">数据分析!D6517</f>
        <v>63947</v>
      </c>
      <c r="C6517" s="1">
        <f ca="1">数据分析!E6517</f>
        <v>3229.68</v>
      </c>
      <c r="D6517" s="1">
        <f ca="1">数据分析!F6517</f>
        <v>104.438</v>
      </c>
      <c r="E6517" s="1">
        <f>'[1]湖+黄2021年'!C6518*1000</f>
        <v>0</v>
      </c>
    </row>
    <row r="6518" spans="1:5" x14ac:dyDescent="0.5">
      <c r="A6518" s="1">
        <f t="shared" ca="1" si="101"/>
        <v>56279.663</v>
      </c>
      <c r="B6518" s="1">
        <f ca="1">数据分析!D6518</f>
        <v>59788.491999999998</v>
      </c>
      <c r="C6518" s="1">
        <f ca="1">数据分析!E6518</f>
        <v>3355.64</v>
      </c>
      <c r="D6518" s="1">
        <f ca="1">数据分析!F6518</f>
        <v>153.18899999999999</v>
      </c>
      <c r="E6518" s="1">
        <f>'[1]湖+黄2021年'!C6519*1000</f>
        <v>10920</v>
      </c>
    </row>
    <row r="6519" spans="1:5" x14ac:dyDescent="0.5">
      <c r="A6519" s="1">
        <f t="shared" ca="1" si="101"/>
        <v>61030.501999999993</v>
      </c>
      <c r="B6519" s="1">
        <f ca="1">数据分析!D6519</f>
        <v>63724.788999999997</v>
      </c>
      <c r="C6519" s="1">
        <f ca="1">数据分析!E6519</f>
        <v>2539.364</v>
      </c>
      <c r="D6519" s="1">
        <f ca="1">数据分析!F6519</f>
        <v>154.923</v>
      </c>
      <c r="E6519" s="1">
        <f>'[1]湖+黄2021年'!C6520*1000</f>
        <v>186329.99999999997</v>
      </c>
    </row>
    <row r="6520" spans="1:5" x14ac:dyDescent="0.5">
      <c r="A6520" s="1">
        <f t="shared" ca="1" si="101"/>
        <v>62606.826000000001</v>
      </c>
      <c r="B6520" s="1">
        <f ca="1">数据分析!D6520</f>
        <v>64907.184000000001</v>
      </c>
      <c r="C6520" s="1">
        <f ca="1">数据分析!E6520</f>
        <v>2109.069</v>
      </c>
      <c r="D6520" s="1">
        <f ca="1">数据分析!F6520</f>
        <v>191.28899999999999</v>
      </c>
      <c r="E6520" s="1">
        <f>'[1]湖+黄2021年'!C6521*1000</f>
        <v>287590</v>
      </c>
    </row>
    <row r="6521" spans="1:5" x14ac:dyDescent="0.5">
      <c r="A6521" s="1">
        <f t="shared" ca="1" si="101"/>
        <v>63633.087999999996</v>
      </c>
      <c r="B6521" s="1">
        <f ca="1">数据分析!D6521</f>
        <v>65231.813000000002</v>
      </c>
      <c r="C6521" s="1">
        <f ca="1">数据分析!E6521</f>
        <v>1423.654</v>
      </c>
      <c r="D6521" s="1">
        <f ca="1">数据分析!F6521</f>
        <v>175.071</v>
      </c>
      <c r="E6521" s="1">
        <f>'[1]湖+黄2021年'!C6522*1000</f>
        <v>287760</v>
      </c>
    </row>
    <row r="6522" spans="1:5" x14ac:dyDescent="0.5">
      <c r="A6522" s="1">
        <f t="shared" ca="1" si="101"/>
        <v>64907.106999999996</v>
      </c>
      <c r="B6522" s="1">
        <f ca="1">数据分析!D6522</f>
        <v>66015.468999999997</v>
      </c>
      <c r="C6522" s="1">
        <f ca="1">数据分析!E6522</f>
        <v>894.73699999999997</v>
      </c>
      <c r="D6522" s="1">
        <f ca="1">数据分析!F6522</f>
        <v>213.625</v>
      </c>
      <c r="E6522" s="1">
        <f>'[1]湖+黄2021年'!C6523*1000</f>
        <v>288560</v>
      </c>
    </row>
    <row r="6523" spans="1:5" x14ac:dyDescent="0.5">
      <c r="A6523" s="1">
        <f t="shared" ca="1" si="101"/>
        <v>62188.120999999999</v>
      </c>
      <c r="B6523" s="1">
        <f ca="1">数据分析!D6523</f>
        <v>62736.038999999997</v>
      </c>
      <c r="C6523" s="1">
        <f ca="1">数据分析!E6523</f>
        <v>308.18</v>
      </c>
      <c r="D6523" s="1">
        <f ca="1">数据分析!F6523</f>
        <v>239.73800000000003</v>
      </c>
      <c r="E6523" s="1">
        <f>'[1]湖+黄2021年'!C6524*1000</f>
        <v>288940</v>
      </c>
    </row>
    <row r="6524" spans="1:5" x14ac:dyDescent="0.5">
      <c r="A6524" s="1">
        <f t="shared" ca="1" si="101"/>
        <v>60262.788</v>
      </c>
      <c r="B6524" s="1">
        <f ca="1">数据分析!D6524</f>
        <v>60539.32</v>
      </c>
      <c r="C6524" s="1">
        <f ca="1">数据分析!E6524</f>
        <v>38.823</v>
      </c>
      <c r="D6524" s="1">
        <f ca="1">数据分析!F6524</f>
        <v>237.709</v>
      </c>
      <c r="E6524" s="1">
        <f>'[1]湖+黄2021年'!C6525*1000</f>
        <v>289080</v>
      </c>
    </row>
    <row r="6525" spans="1:5" x14ac:dyDescent="0.5">
      <c r="A6525" s="1">
        <f t="shared" ca="1" si="101"/>
        <v>58836.468000000001</v>
      </c>
      <c r="B6525" s="1">
        <f ca="1">数据分析!D6525</f>
        <v>59141.652000000002</v>
      </c>
      <c r="C6525" s="1">
        <f ca="1">数据分析!E6525</f>
        <v>28.837</v>
      </c>
      <c r="D6525" s="1">
        <f ca="1">数据分析!F6525</f>
        <v>276.34699999999998</v>
      </c>
      <c r="E6525" s="1">
        <f>'[1]湖+黄2021年'!C6526*1000</f>
        <v>285980</v>
      </c>
    </row>
    <row r="6526" spans="1:5" x14ac:dyDescent="0.5">
      <c r="A6526" s="1">
        <f t="shared" ca="1" si="101"/>
        <v>56828.111999999994</v>
      </c>
      <c r="B6526" s="1">
        <f ca="1">数据分析!D6526</f>
        <v>57119.030999999995</v>
      </c>
      <c r="C6526" s="1">
        <f ca="1">数据分析!E6526</f>
        <v>22.044</v>
      </c>
      <c r="D6526" s="1">
        <f ca="1">数据分析!F6526</f>
        <v>268.875</v>
      </c>
      <c r="E6526" s="1">
        <f>'[1]湖+黄2021年'!C6527*1000</f>
        <v>3720</v>
      </c>
    </row>
    <row r="6527" spans="1:5" x14ac:dyDescent="0.5">
      <c r="A6527" s="1">
        <f t="shared" ca="1" si="101"/>
        <v>55199.135999999991</v>
      </c>
      <c r="B6527" s="1">
        <f ca="1">数据分析!D6527</f>
        <v>55418.679999999993</v>
      </c>
      <c r="C6527" s="1">
        <f ca="1">数据分析!E6527</f>
        <v>0</v>
      </c>
      <c r="D6527" s="1">
        <f ca="1">数据分析!F6527</f>
        <v>219.54400000000004</v>
      </c>
      <c r="E6527" s="1">
        <f>'[1]湖+黄2021年'!C6528*1000</f>
        <v>0</v>
      </c>
    </row>
    <row r="6528" spans="1:5" x14ac:dyDescent="0.5">
      <c r="A6528" s="1">
        <f t="shared" ca="1" si="101"/>
        <v>54356.563000000002</v>
      </c>
      <c r="B6528" s="1">
        <f ca="1">数据分析!D6528</f>
        <v>54566.296999999999</v>
      </c>
      <c r="C6528" s="1">
        <f ca="1">数据分析!E6528</f>
        <v>0</v>
      </c>
      <c r="D6528" s="1">
        <f ca="1">数据分析!F6528</f>
        <v>209.73400000000001</v>
      </c>
      <c r="E6528" s="1">
        <f>'[1]湖+黄2021年'!C6529*1000</f>
        <v>0</v>
      </c>
    </row>
    <row r="6529" spans="1:5" x14ac:dyDescent="0.5">
      <c r="A6529" s="1">
        <f t="shared" ca="1" si="101"/>
        <v>52454.764000000003</v>
      </c>
      <c r="B6529" s="1">
        <f ca="1">数据分析!D6529</f>
        <v>52614.016000000003</v>
      </c>
      <c r="C6529" s="1">
        <f ca="1">数据分析!E6529</f>
        <v>0</v>
      </c>
      <c r="D6529" s="1">
        <f ca="1">数据分析!F6529</f>
        <v>159.25200000000001</v>
      </c>
      <c r="E6529" s="1">
        <f>'[1]湖+黄2021年'!C6530*1000</f>
        <v>171950</v>
      </c>
    </row>
    <row r="6530" spans="1:5" x14ac:dyDescent="0.5">
      <c r="A6530" s="1">
        <f t="shared" ca="1" si="101"/>
        <v>49971.682000000001</v>
      </c>
      <c r="B6530" s="1">
        <f ca="1">数据分析!D6530</f>
        <v>50083.809000000001</v>
      </c>
      <c r="C6530" s="1">
        <f ca="1">数据分析!E6530</f>
        <v>0</v>
      </c>
      <c r="D6530" s="1">
        <f ca="1">数据分析!F6530</f>
        <v>112.12699999999998</v>
      </c>
      <c r="E6530" s="1">
        <f>'[1]湖+黄2021年'!C6531*1000</f>
        <v>35970</v>
      </c>
    </row>
    <row r="6531" spans="1:5" x14ac:dyDescent="0.5">
      <c r="A6531" s="1">
        <f t="shared" ref="A6531:A6594" ca="1" si="102">B6531-C6531-D6531</f>
        <v>51056.353999999999</v>
      </c>
      <c r="B6531" s="1">
        <f ca="1">数据分析!D6531</f>
        <v>51160.688000000002</v>
      </c>
      <c r="C6531" s="1">
        <f ca="1">数据分析!E6531</f>
        <v>0</v>
      </c>
      <c r="D6531" s="1">
        <f ca="1">数据分析!F6531</f>
        <v>104.334</v>
      </c>
      <c r="E6531" s="1">
        <f>'[1]湖+黄2021年'!C6532*1000</f>
        <v>0</v>
      </c>
    </row>
    <row r="6532" spans="1:5" x14ac:dyDescent="0.5">
      <c r="A6532" s="1">
        <f t="shared" ca="1" si="102"/>
        <v>49883.637999999992</v>
      </c>
      <c r="B6532" s="1">
        <f ca="1">数据分析!D6532</f>
        <v>50000.948999999993</v>
      </c>
      <c r="C6532" s="1">
        <f ca="1">数据分析!E6532</f>
        <v>0</v>
      </c>
      <c r="D6532" s="1">
        <f ca="1">数据分析!F6532</f>
        <v>117.31100000000001</v>
      </c>
      <c r="E6532" s="1">
        <f>'[1]湖+黄2021年'!C6533*1000</f>
        <v>0</v>
      </c>
    </row>
    <row r="6533" spans="1:5" x14ac:dyDescent="0.5">
      <c r="A6533" s="1">
        <f t="shared" ca="1" si="102"/>
        <v>48946.92</v>
      </c>
      <c r="B6533" s="1">
        <f ca="1">数据分析!D6533</f>
        <v>49082.300999999999</v>
      </c>
      <c r="C6533" s="1">
        <f ca="1">数据分析!E6533</f>
        <v>0</v>
      </c>
      <c r="D6533" s="1">
        <f ca="1">数据分析!F6533</f>
        <v>135.381</v>
      </c>
      <c r="E6533" s="1">
        <f>'[1]湖+黄2021年'!C6534*1000</f>
        <v>0</v>
      </c>
    </row>
    <row r="6534" spans="1:5" x14ac:dyDescent="0.5">
      <c r="A6534" s="1">
        <f t="shared" ca="1" si="102"/>
        <v>48600.687000000005</v>
      </c>
      <c r="B6534" s="1">
        <f ca="1">数据分析!D6534</f>
        <v>48743.766000000003</v>
      </c>
      <c r="C6534" s="1">
        <f ca="1">数据分析!E6534</f>
        <v>0</v>
      </c>
      <c r="D6534" s="1">
        <f ca="1">数据分析!F6534</f>
        <v>143.07900000000001</v>
      </c>
      <c r="E6534" s="1">
        <f>'[1]湖+黄2021年'!C6535*1000</f>
        <v>0</v>
      </c>
    </row>
    <row r="6535" spans="1:5" x14ac:dyDescent="0.5">
      <c r="A6535" s="1">
        <f t="shared" ca="1" si="102"/>
        <v>49361.148999999998</v>
      </c>
      <c r="B6535" s="1">
        <f ca="1">数据分析!D6535</f>
        <v>49482.812999999995</v>
      </c>
      <c r="C6535" s="1">
        <f ca="1">数据分析!E6535</f>
        <v>18.776</v>
      </c>
      <c r="D6535" s="1">
        <f ca="1">数据分析!F6535</f>
        <v>102.88800000000001</v>
      </c>
      <c r="E6535" s="1">
        <f>'[1]湖+黄2021年'!C6536*1000</f>
        <v>0</v>
      </c>
    </row>
    <row r="6536" spans="1:5" x14ac:dyDescent="0.5">
      <c r="A6536" s="1">
        <f t="shared" ca="1" si="102"/>
        <v>52170.101999999992</v>
      </c>
      <c r="B6536" s="1">
        <f ca="1">数据分析!D6536</f>
        <v>52294.14499999999</v>
      </c>
      <c r="C6536" s="1">
        <f ca="1">数据分析!E6536</f>
        <v>39.018999999999998</v>
      </c>
      <c r="D6536" s="1">
        <f ca="1">数据分析!F6536</f>
        <v>85.024000000000001</v>
      </c>
      <c r="E6536" s="1">
        <f>'[1]湖+黄2021年'!C6537*1000</f>
        <v>0</v>
      </c>
    </row>
    <row r="6537" spans="1:5" x14ac:dyDescent="0.5">
      <c r="A6537" s="1">
        <f t="shared" ca="1" si="102"/>
        <v>54575.705999999991</v>
      </c>
      <c r="B6537" s="1">
        <f ca="1">数据分析!D6537</f>
        <v>55200.038999999997</v>
      </c>
      <c r="C6537" s="1">
        <f ca="1">数据分析!E6537</f>
        <v>559.60500000000002</v>
      </c>
      <c r="D6537" s="1">
        <f ca="1">数据分析!F6537</f>
        <v>64.727999999999994</v>
      </c>
      <c r="E6537" s="1">
        <f>'[1]湖+黄2021年'!C6538*1000</f>
        <v>0</v>
      </c>
    </row>
    <row r="6538" spans="1:5" x14ac:dyDescent="0.5">
      <c r="A6538" s="1">
        <f t="shared" ca="1" si="102"/>
        <v>60115.476000000002</v>
      </c>
      <c r="B6538" s="1">
        <f ca="1">数据分析!D6538</f>
        <v>61857.733999999997</v>
      </c>
      <c r="C6538" s="1">
        <f ca="1">数据分析!E6538</f>
        <v>1683.5709999999999</v>
      </c>
      <c r="D6538" s="1">
        <f ca="1">数据分析!F6538</f>
        <v>58.687000000000005</v>
      </c>
      <c r="E6538" s="1">
        <f>'[1]湖+黄2021年'!C6539*1000</f>
        <v>0</v>
      </c>
    </row>
    <row r="6539" spans="1:5" x14ac:dyDescent="0.5">
      <c r="A6539" s="1">
        <f t="shared" ca="1" si="102"/>
        <v>62960.974000000002</v>
      </c>
      <c r="B6539" s="1">
        <f ca="1">数据分析!D6539</f>
        <v>65355.324000000001</v>
      </c>
      <c r="C6539" s="1">
        <f ca="1">数据分析!E6539</f>
        <v>2366.1329999999998</v>
      </c>
      <c r="D6539" s="1">
        <f ca="1">数据分析!F6539</f>
        <v>28.216999999999999</v>
      </c>
      <c r="E6539" s="1">
        <f>'[1]湖+黄2021年'!C6540*1000</f>
        <v>0</v>
      </c>
    </row>
    <row r="6540" spans="1:5" x14ac:dyDescent="0.5">
      <c r="A6540" s="1">
        <f t="shared" ca="1" si="102"/>
        <v>64088.360999999997</v>
      </c>
      <c r="B6540" s="1">
        <f ca="1">数据分析!D6540</f>
        <v>67131.843999999997</v>
      </c>
      <c r="C6540" s="1">
        <f ca="1">数据分析!E6540</f>
        <v>3030.3679999999999</v>
      </c>
      <c r="D6540" s="1">
        <f ca="1">数据分析!F6540</f>
        <v>13.115</v>
      </c>
      <c r="E6540" s="1">
        <f>'[1]湖+黄2021年'!C6541*1000</f>
        <v>0</v>
      </c>
    </row>
    <row r="6541" spans="1:5" x14ac:dyDescent="0.5">
      <c r="A6541" s="1">
        <f t="shared" ca="1" si="102"/>
        <v>60544.394000000008</v>
      </c>
      <c r="B6541" s="1">
        <f ca="1">数据分析!D6541</f>
        <v>63923.938000000009</v>
      </c>
      <c r="C6541" s="1">
        <f ca="1">数据分析!E6541</f>
        <v>3360.1869999999999</v>
      </c>
      <c r="D6541" s="1">
        <f ca="1">数据分析!F6541</f>
        <v>19.356999999999999</v>
      </c>
      <c r="E6541" s="1">
        <f>'[1]湖+黄2021年'!C6542*1000</f>
        <v>46670</v>
      </c>
    </row>
    <row r="6542" spans="1:5" x14ac:dyDescent="0.5">
      <c r="A6542" s="1">
        <f t="shared" ca="1" si="102"/>
        <v>56028.023000000001</v>
      </c>
      <c r="B6542" s="1">
        <f ca="1">数据分析!D6542</f>
        <v>59806.351999999999</v>
      </c>
      <c r="C6542" s="1">
        <f ca="1">数据分析!E6542</f>
        <v>3754.0789999999997</v>
      </c>
      <c r="D6542" s="1">
        <f ca="1">数据分析!F6542</f>
        <v>24.25</v>
      </c>
      <c r="E6542" s="1">
        <f>'[1]湖+黄2021年'!C6543*1000</f>
        <v>114630</v>
      </c>
    </row>
    <row r="6543" spans="1:5" x14ac:dyDescent="0.5">
      <c r="A6543" s="1">
        <f t="shared" ca="1" si="102"/>
        <v>59683.023999999998</v>
      </c>
      <c r="B6543" s="1">
        <f ca="1">数据分析!D6543</f>
        <v>63221.675999999999</v>
      </c>
      <c r="C6543" s="1">
        <f ca="1">数据分析!E6543</f>
        <v>3493.1379999999999</v>
      </c>
      <c r="D6543" s="1">
        <f ca="1">数据分析!F6543</f>
        <v>45.514000000000003</v>
      </c>
      <c r="E6543" s="1">
        <f>'[1]湖+黄2021年'!C6544*1000</f>
        <v>0</v>
      </c>
    </row>
    <row r="6544" spans="1:5" x14ac:dyDescent="0.5">
      <c r="A6544" s="1">
        <f t="shared" ca="1" si="102"/>
        <v>61888.745000000003</v>
      </c>
      <c r="B6544" s="1">
        <f ca="1">数据分析!D6544</f>
        <v>64431.383000000002</v>
      </c>
      <c r="C6544" s="1">
        <f ca="1">数据分析!E6544</f>
        <v>2478.6039999999998</v>
      </c>
      <c r="D6544" s="1">
        <f ca="1">数据分析!F6544</f>
        <v>64.034000000000006</v>
      </c>
      <c r="E6544" s="1">
        <f>'[1]湖+黄2021年'!C6545*1000</f>
        <v>0</v>
      </c>
    </row>
    <row r="6545" spans="1:5" x14ac:dyDescent="0.5">
      <c r="A6545" s="1">
        <f t="shared" ca="1" si="102"/>
        <v>62882.892999999996</v>
      </c>
      <c r="B6545" s="1">
        <f ca="1">数据分析!D6545</f>
        <v>64753.929999999993</v>
      </c>
      <c r="C6545" s="1">
        <f ca="1">数据分析!E6545</f>
        <v>1780.3029999999999</v>
      </c>
      <c r="D6545" s="1">
        <f ca="1">数据分析!F6545</f>
        <v>90.733999999999995</v>
      </c>
      <c r="E6545" s="1">
        <f>'[1]湖+黄2021年'!C6546*1000</f>
        <v>0</v>
      </c>
    </row>
    <row r="6546" spans="1:5" x14ac:dyDescent="0.5">
      <c r="A6546" s="1">
        <f t="shared" ca="1" si="102"/>
        <v>64565.473000000005</v>
      </c>
      <c r="B6546" s="1">
        <f ca="1">数据分析!D6546</f>
        <v>65351.16</v>
      </c>
      <c r="C6546" s="1">
        <f ca="1">数据分析!E6546</f>
        <v>683.93899999999996</v>
      </c>
      <c r="D6546" s="1">
        <f ca="1">数据分析!F6546</f>
        <v>101.748</v>
      </c>
      <c r="E6546" s="1">
        <f>'[1]湖+黄2021年'!C6547*1000</f>
        <v>0</v>
      </c>
    </row>
    <row r="6547" spans="1:5" x14ac:dyDescent="0.5">
      <c r="A6547" s="1">
        <f t="shared" ca="1" si="102"/>
        <v>61927.164000000004</v>
      </c>
      <c r="B6547" s="1">
        <f ca="1">数据分析!D6547</f>
        <v>62226.957000000002</v>
      </c>
      <c r="C6547" s="1">
        <f ca="1">数据分析!E6547</f>
        <v>184.03</v>
      </c>
      <c r="D6547" s="1">
        <f ca="1">数据分析!F6547</f>
        <v>115.76300000000001</v>
      </c>
      <c r="E6547" s="1">
        <f>'[1]湖+黄2021年'!C6548*1000</f>
        <v>0</v>
      </c>
    </row>
    <row r="6548" spans="1:5" x14ac:dyDescent="0.5">
      <c r="A6548" s="1">
        <f t="shared" ca="1" si="102"/>
        <v>59639.624000000003</v>
      </c>
      <c r="B6548" s="1">
        <f ca="1">数据分析!D6548</f>
        <v>59811.574000000001</v>
      </c>
      <c r="C6548" s="1">
        <f ca="1">数据分析!E6548</f>
        <v>39.929000000000002</v>
      </c>
      <c r="D6548" s="1">
        <f ca="1">数据分析!F6548</f>
        <v>132.02099999999999</v>
      </c>
      <c r="E6548" s="1">
        <f>'[1]湖+黄2021年'!C6549*1000</f>
        <v>0</v>
      </c>
    </row>
    <row r="6549" spans="1:5" x14ac:dyDescent="0.5">
      <c r="A6549" s="1">
        <f t="shared" ca="1" si="102"/>
        <v>58381.739999999991</v>
      </c>
      <c r="B6549" s="1">
        <f ca="1">数据分析!D6549</f>
        <v>58553.542999999991</v>
      </c>
      <c r="C6549" s="1">
        <f ca="1">数据分析!E6549</f>
        <v>32.759</v>
      </c>
      <c r="D6549" s="1">
        <f ca="1">数据分析!F6549</f>
        <v>139.04400000000001</v>
      </c>
      <c r="E6549" s="1">
        <f>'[1]湖+黄2021年'!C6550*1000</f>
        <v>0</v>
      </c>
    </row>
    <row r="6550" spans="1:5" x14ac:dyDescent="0.5">
      <c r="A6550" s="1">
        <f t="shared" ca="1" si="102"/>
        <v>56297.240999999995</v>
      </c>
      <c r="B6550" s="1">
        <f ca="1">数据分析!D6550</f>
        <v>56472.445</v>
      </c>
      <c r="C6550" s="1">
        <f ca="1">数据分析!E6550</f>
        <v>25.856999999999999</v>
      </c>
      <c r="D6550" s="1">
        <f ca="1">数据分析!F6550</f>
        <v>149.34700000000001</v>
      </c>
      <c r="E6550" s="1">
        <f>'[1]湖+黄2021年'!C6551*1000</f>
        <v>0</v>
      </c>
    </row>
    <row r="6551" spans="1:5" x14ac:dyDescent="0.5">
      <c r="A6551" s="1">
        <f t="shared" ca="1" si="102"/>
        <v>54759.244999999995</v>
      </c>
      <c r="B6551" s="1">
        <f ca="1">数据分析!D6551</f>
        <v>54892.343999999997</v>
      </c>
      <c r="C6551" s="1">
        <f ca="1">数据分析!E6551</f>
        <v>0</v>
      </c>
      <c r="D6551" s="1">
        <f ca="1">数据分析!F6551</f>
        <v>133.09899999999999</v>
      </c>
      <c r="E6551" s="1">
        <f>'[1]湖+黄2021年'!C6552*1000</f>
        <v>9150</v>
      </c>
    </row>
    <row r="6552" spans="1:5" x14ac:dyDescent="0.5">
      <c r="A6552" s="1">
        <f t="shared" ca="1" si="102"/>
        <v>53801.413</v>
      </c>
      <c r="B6552" s="1">
        <f ca="1">数据分析!D6552</f>
        <v>53896.203000000001</v>
      </c>
      <c r="C6552" s="1">
        <f ca="1">数据分析!E6552</f>
        <v>0</v>
      </c>
      <c r="D6552" s="1">
        <f ca="1">数据分析!F6552</f>
        <v>94.789999999999992</v>
      </c>
      <c r="E6552" s="1">
        <f>'[1]湖+黄2021年'!C6553*1000</f>
        <v>112390</v>
      </c>
    </row>
    <row r="6553" spans="1:5" x14ac:dyDescent="0.5">
      <c r="A6553" s="1">
        <f t="shared" ca="1" si="102"/>
        <v>51948.341</v>
      </c>
      <c r="B6553" s="1">
        <f ca="1">数据分析!D6553</f>
        <v>52031.883000000002</v>
      </c>
      <c r="C6553" s="1">
        <f ca="1">数据分析!E6553</f>
        <v>0</v>
      </c>
      <c r="D6553" s="1">
        <f ca="1">数据分析!F6553</f>
        <v>83.542000000000002</v>
      </c>
      <c r="E6553" s="1">
        <f>'[1]湖+黄2021年'!C6554*1000</f>
        <v>301330</v>
      </c>
    </row>
    <row r="6554" spans="1:5" x14ac:dyDescent="0.5">
      <c r="A6554" s="1">
        <f t="shared" ca="1" si="102"/>
        <v>49408.778000000006</v>
      </c>
      <c r="B6554" s="1">
        <f ca="1">数据分析!D6554</f>
        <v>49499.105000000003</v>
      </c>
      <c r="C6554" s="1">
        <f ca="1">数据分析!E6554</f>
        <v>0</v>
      </c>
      <c r="D6554" s="1">
        <f ca="1">数据分析!F6554</f>
        <v>90.326999999999998</v>
      </c>
      <c r="E6554" s="1">
        <f>'[1]湖+黄2021年'!C6555*1000</f>
        <v>143230</v>
      </c>
    </row>
    <row r="6555" spans="1:5" x14ac:dyDescent="0.5">
      <c r="A6555" s="1">
        <f t="shared" ca="1" si="102"/>
        <v>50507.714999999997</v>
      </c>
      <c r="B6555" s="1">
        <f ca="1">数据分析!D6555</f>
        <v>50613.597999999998</v>
      </c>
      <c r="C6555" s="1">
        <f ca="1">数据分析!E6555</f>
        <v>0</v>
      </c>
      <c r="D6555" s="1">
        <f ca="1">数据分析!F6555</f>
        <v>105.883</v>
      </c>
      <c r="E6555" s="1">
        <f>'[1]湖+黄2021年'!C6556*1000</f>
        <v>0</v>
      </c>
    </row>
    <row r="6556" spans="1:5" x14ac:dyDescent="0.5">
      <c r="A6556" s="1">
        <f t="shared" ca="1" si="102"/>
        <v>49584.495999999999</v>
      </c>
      <c r="B6556" s="1">
        <f ca="1">数据分析!D6556</f>
        <v>49734.195</v>
      </c>
      <c r="C6556" s="1">
        <f ca="1">数据分析!E6556</f>
        <v>0</v>
      </c>
      <c r="D6556" s="1">
        <f ca="1">数据分析!F6556</f>
        <v>149.69900000000001</v>
      </c>
      <c r="E6556" s="1">
        <f>'[1]湖+黄2021年'!C6557*1000</f>
        <v>0</v>
      </c>
    </row>
    <row r="6557" spans="1:5" x14ac:dyDescent="0.5">
      <c r="A6557" s="1">
        <f t="shared" ca="1" si="102"/>
        <v>48660.584999999999</v>
      </c>
      <c r="B6557" s="1">
        <f ca="1">数据分析!D6557</f>
        <v>48862.964999999997</v>
      </c>
      <c r="C6557" s="1">
        <f ca="1">数据分析!E6557</f>
        <v>0</v>
      </c>
      <c r="D6557" s="1">
        <f ca="1">数据分析!F6557</f>
        <v>202.38</v>
      </c>
      <c r="E6557" s="1">
        <f>'[1]湖+黄2021年'!C6558*1000</f>
        <v>0</v>
      </c>
    </row>
    <row r="6558" spans="1:5" x14ac:dyDescent="0.5">
      <c r="A6558" s="1">
        <f t="shared" ca="1" si="102"/>
        <v>48117.106</v>
      </c>
      <c r="B6558" s="1">
        <f ca="1">数据分析!D6558</f>
        <v>48387.77</v>
      </c>
      <c r="C6558" s="1">
        <f ca="1">数据分析!E6558</f>
        <v>0</v>
      </c>
      <c r="D6558" s="1">
        <f ca="1">数据分析!F6558</f>
        <v>270.66399999999999</v>
      </c>
      <c r="E6558" s="1">
        <f>'[1]湖+黄2021年'!C6559*1000</f>
        <v>0</v>
      </c>
    </row>
    <row r="6559" spans="1:5" x14ac:dyDescent="0.5">
      <c r="A6559" s="1">
        <f t="shared" ca="1" si="102"/>
        <v>48835.912000000004</v>
      </c>
      <c r="B6559" s="1">
        <f ca="1">数据分析!D6559</f>
        <v>49196.82</v>
      </c>
      <c r="C6559" s="1">
        <f ca="1">数据分析!E6559</f>
        <v>18.010999999999999</v>
      </c>
      <c r="D6559" s="1">
        <f ca="1">数据分析!F6559</f>
        <v>342.89699999999999</v>
      </c>
      <c r="E6559" s="1">
        <f>'[1]湖+黄2021年'!C6560*1000</f>
        <v>0</v>
      </c>
    </row>
    <row r="6560" spans="1:5" x14ac:dyDescent="0.5">
      <c r="A6560" s="1">
        <f t="shared" ca="1" si="102"/>
        <v>51317.045999999995</v>
      </c>
      <c r="B6560" s="1">
        <f ca="1">数据分析!D6560</f>
        <v>51724.663999999997</v>
      </c>
      <c r="C6560" s="1">
        <f ca="1">数据分析!E6560</f>
        <v>34.543999999999997</v>
      </c>
      <c r="D6560" s="1">
        <f ca="1">数据分析!F6560</f>
        <v>373.07400000000007</v>
      </c>
      <c r="E6560" s="1">
        <f>'[1]湖+黄2021年'!C6561*1000</f>
        <v>0</v>
      </c>
    </row>
    <row r="6561" spans="1:5" x14ac:dyDescent="0.5">
      <c r="A6561" s="1">
        <f t="shared" ca="1" si="102"/>
        <v>52431.210999999996</v>
      </c>
      <c r="B6561" s="1">
        <f ca="1">数据分析!D6561</f>
        <v>53541.968999999997</v>
      </c>
      <c r="C6561" s="1">
        <f ca="1">数据分析!E6561</f>
        <v>735.66</v>
      </c>
      <c r="D6561" s="1">
        <f ca="1">数据分析!F6561</f>
        <v>375.09800000000001</v>
      </c>
      <c r="E6561" s="1">
        <f>'[1]湖+黄2021年'!C6562*1000</f>
        <v>0</v>
      </c>
    </row>
    <row r="6562" spans="1:5" x14ac:dyDescent="0.5">
      <c r="A6562" s="1">
        <f t="shared" ca="1" si="102"/>
        <v>57746.30999999999</v>
      </c>
      <c r="B6562" s="1">
        <f ca="1">数据分析!D6562</f>
        <v>60025.308999999994</v>
      </c>
      <c r="C6562" s="1">
        <f ca="1">数据分析!E6562</f>
        <v>1948.73</v>
      </c>
      <c r="D6562" s="1">
        <f ca="1">数据分析!F6562</f>
        <v>330.26900000000001</v>
      </c>
      <c r="E6562" s="1">
        <f>'[1]湖+黄2021年'!C6563*1000</f>
        <v>0</v>
      </c>
    </row>
    <row r="6563" spans="1:5" x14ac:dyDescent="0.5">
      <c r="A6563" s="1">
        <f t="shared" ca="1" si="102"/>
        <v>59399.719999999994</v>
      </c>
      <c r="B6563" s="1">
        <f ca="1">数据分析!D6563</f>
        <v>62995.292999999998</v>
      </c>
      <c r="C6563" s="1">
        <f ca="1">数据分析!E6563</f>
        <v>3234.6600000000003</v>
      </c>
      <c r="D6563" s="1">
        <f ca="1">数据分析!F6563</f>
        <v>360.91300000000001</v>
      </c>
      <c r="E6563" s="1">
        <f>'[1]湖+黄2021年'!C6564*1000</f>
        <v>0</v>
      </c>
    </row>
    <row r="6564" spans="1:5" x14ac:dyDescent="0.5">
      <c r="A6564" s="1">
        <f t="shared" ca="1" si="102"/>
        <v>60088.639000000003</v>
      </c>
      <c r="B6564" s="1">
        <f ca="1">数据分析!D6564</f>
        <v>64851.625</v>
      </c>
      <c r="C6564" s="1">
        <f ca="1">数据分析!E6564</f>
        <v>4350.2860000000001</v>
      </c>
      <c r="D6564" s="1">
        <f ca="1">数据分析!F6564</f>
        <v>412.7</v>
      </c>
      <c r="E6564" s="1">
        <f>'[1]湖+黄2021年'!C6565*1000</f>
        <v>0</v>
      </c>
    </row>
    <row r="6565" spans="1:5" x14ac:dyDescent="0.5">
      <c r="A6565" s="1">
        <f t="shared" ca="1" si="102"/>
        <v>56318.584999999999</v>
      </c>
      <c r="B6565" s="1">
        <f ca="1">数据分析!D6565</f>
        <v>61647.055</v>
      </c>
      <c r="C6565" s="1">
        <f ca="1">数据分析!E6565</f>
        <v>4914.8459999999995</v>
      </c>
      <c r="D6565" s="1">
        <f ca="1">数据分析!F6565</f>
        <v>413.62400000000002</v>
      </c>
      <c r="E6565" s="1">
        <f>'[1]湖+黄2021年'!C6566*1000</f>
        <v>0</v>
      </c>
    </row>
    <row r="6566" spans="1:5" x14ac:dyDescent="0.5">
      <c r="A6566" s="1">
        <f t="shared" ca="1" si="102"/>
        <v>52201.368000000002</v>
      </c>
      <c r="B6566" s="1">
        <f ca="1">数据分析!D6566</f>
        <v>57713.546999999999</v>
      </c>
      <c r="C6566" s="1">
        <f ca="1">数据分析!E6566</f>
        <v>4946.433</v>
      </c>
      <c r="D6566" s="1">
        <f ca="1">数据分析!F6566</f>
        <v>565.74599999999998</v>
      </c>
      <c r="E6566" s="1">
        <f>'[1]湖+黄2021年'!C6567*1000</f>
        <v>5310</v>
      </c>
    </row>
    <row r="6567" spans="1:5" x14ac:dyDescent="0.5">
      <c r="A6567" s="1">
        <f t="shared" ca="1" si="102"/>
        <v>55469.481</v>
      </c>
      <c r="B6567" s="1">
        <f ca="1">数据分析!D6567</f>
        <v>60869.117000000006</v>
      </c>
      <c r="C6567" s="1">
        <f ca="1">数据分析!E6567</f>
        <v>4850.7979999999998</v>
      </c>
      <c r="D6567" s="1">
        <f ca="1">数据分析!F6567</f>
        <v>548.83799999999997</v>
      </c>
      <c r="E6567" s="1">
        <f>'[1]湖+黄2021年'!C6568*1000</f>
        <v>143820</v>
      </c>
    </row>
    <row r="6568" spans="1:5" x14ac:dyDescent="0.5">
      <c r="A6568" s="1">
        <f t="shared" ca="1" si="102"/>
        <v>57269.165000000001</v>
      </c>
      <c r="B6568" s="1">
        <f ca="1">数据分析!D6568</f>
        <v>61784.93</v>
      </c>
      <c r="C6568" s="1">
        <f ca="1">数据分析!E6568</f>
        <v>3986.384</v>
      </c>
      <c r="D6568" s="1">
        <f ca="1">数据分析!F6568</f>
        <v>529.38099999999997</v>
      </c>
      <c r="E6568" s="1">
        <f>'[1]湖+黄2021年'!C6569*1000</f>
        <v>0</v>
      </c>
    </row>
    <row r="6569" spans="1:5" x14ac:dyDescent="0.5">
      <c r="A6569" s="1">
        <f t="shared" ca="1" si="102"/>
        <v>57324.816000000006</v>
      </c>
      <c r="B6569" s="1">
        <f ca="1">数据分析!D6569</f>
        <v>60834.180000000008</v>
      </c>
      <c r="C6569" s="1">
        <f ca="1">数据分析!E6569</f>
        <v>3063.3309999999997</v>
      </c>
      <c r="D6569" s="1">
        <f ca="1">数据分析!F6569</f>
        <v>446.03300000000002</v>
      </c>
      <c r="E6569" s="1">
        <f>'[1]湖+黄2021年'!C6570*1000</f>
        <v>0</v>
      </c>
    </row>
    <row r="6570" spans="1:5" x14ac:dyDescent="0.5">
      <c r="A6570" s="1">
        <f t="shared" ca="1" si="102"/>
        <v>58051.96</v>
      </c>
      <c r="B6570" s="1">
        <f ca="1">数据分析!D6570</f>
        <v>60273.827999999994</v>
      </c>
      <c r="C6570" s="1">
        <f ca="1">数据分析!E6570</f>
        <v>1792.56</v>
      </c>
      <c r="D6570" s="1">
        <f ca="1">数据分析!F6570</f>
        <v>429.30799999999999</v>
      </c>
      <c r="E6570" s="1">
        <f>'[1]湖+黄2021年'!C6571*1000</f>
        <v>0</v>
      </c>
    </row>
    <row r="6571" spans="1:5" x14ac:dyDescent="0.5">
      <c r="A6571" s="1">
        <f t="shared" ca="1" si="102"/>
        <v>55219.242000000006</v>
      </c>
      <c r="B6571" s="1">
        <f ca="1">数据分析!D6571</f>
        <v>56213.035000000003</v>
      </c>
      <c r="C6571" s="1">
        <f ca="1">数据分析!E6571</f>
        <v>495.791</v>
      </c>
      <c r="D6571" s="1">
        <f ca="1">数据分析!F6571</f>
        <v>498.00200000000001</v>
      </c>
      <c r="E6571" s="1">
        <f>'[1]湖+黄2021年'!C6572*1000</f>
        <v>115210</v>
      </c>
    </row>
    <row r="6572" spans="1:5" x14ac:dyDescent="0.5">
      <c r="A6572" s="1">
        <f t="shared" ca="1" si="102"/>
        <v>52789.675999999999</v>
      </c>
      <c r="B6572" s="1">
        <f ca="1">数据分析!D6572</f>
        <v>53356.398000000001</v>
      </c>
      <c r="C6572" s="1">
        <f ca="1">数据分析!E6572</f>
        <v>38.905999999999999</v>
      </c>
      <c r="D6572" s="1">
        <f ca="1">数据分析!F6572</f>
        <v>527.81600000000003</v>
      </c>
      <c r="E6572" s="1">
        <f>'[1]湖+黄2021年'!C6573*1000</f>
        <v>0</v>
      </c>
    </row>
    <row r="6573" spans="1:5" x14ac:dyDescent="0.5">
      <c r="A6573" s="1">
        <f t="shared" ca="1" si="102"/>
        <v>51186.860999999997</v>
      </c>
      <c r="B6573" s="1">
        <f ca="1">数据分析!D6573</f>
        <v>51732.082000000002</v>
      </c>
      <c r="C6573" s="1">
        <f ca="1">数据分析!E6573</f>
        <v>25.533000000000001</v>
      </c>
      <c r="D6573" s="1">
        <f ca="1">数据分析!F6573</f>
        <v>519.68799999999999</v>
      </c>
      <c r="E6573" s="1">
        <f>'[1]湖+黄2021年'!C6574*1000</f>
        <v>0</v>
      </c>
    </row>
    <row r="6574" spans="1:5" x14ac:dyDescent="0.5">
      <c r="A6574" s="1">
        <f t="shared" ca="1" si="102"/>
        <v>49629.035000000003</v>
      </c>
      <c r="B6574" s="1">
        <f ca="1">数据分析!D6574</f>
        <v>50044.351999999999</v>
      </c>
      <c r="C6574" s="1">
        <f ca="1">数据分析!E6574</f>
        <v>18.792999999999999</v>
      </c>
      <c r="D6574" s="1">
        <f ca="1">数据分析!F6574</f>
        <v>396.52400000000006</v>
      </c>
      <c r="E6574" s="1">
        <f>'[1]湖+黄2021年'!C6575*1000</f>
        <v>0</v>
      </c>
    </row>
    <row r="6575" spans="1:5" x14ac:dyDescent="0.5">
      <c r="A6575" s="1">
        <f t="shared" ca="1" si="102"/>
        <v>49110.152000000002</v>
      </c>
      <c r="B6575" s="1">
        <f ca="1">数据分析!D6575</f>
        <v>49388.375</v>
      </c>
      <c r="C6575" s="1">
        <f ca="1">数据分析!E6575</f>
        <v>0</v>
      </c>
      <c r="D6575" s="1">
        <f ca="1">数据分析!F6575</f>
        <v>278.22300000000001</v>
      </c>
      <c r="E6575" s="1">
        <f>'[1]湖+黄2021年'!C6576*1000</f>
        <v>46880</v>
      </c>
    </row>
    <row r="6576" spans="1:5" x14ac:dyDescent="0.5">
      <c r="A6576" s="1">
        <f t="shared" ca="1" si="102"/>
        <v>49364.001000000004</v>
      </c>
      <c r="B6576" s="1">
        <f ca="1">数据分析!D6576</f>
        <v>49555.031000000003</v>
      </c>
      <c r="C6576" s="1">
        <f ca="1">数据分析!E6576</f>
        <v>0</v>
      </c>
      <c r="D6576" s="1">
        <f ca="1">数据分析!F6576</f>
        <v>191.03000000000003</v>
      </c>
      <c r="E6576" s="1">
        <f>'[1]湖+黄2021年'!C6577*1000</f>
        <v>116160</v>
      </c>
    </row>
    <row r="6577" spans="1:5" x14ac:dyDescent="0.5">
      <c r="A6577" s="1">
        <f t="shared" ca="1" si="102"/>
        <v>47568.498000000014</v>
      </c>
      <c r="B6577" s="1">
        <f ca="1">数据分析!D6577</f>
        <v>47738.516000000011</v>
      </c>
      <c r="C6577" s="1">
        <f ca="1">数据分析!E6577</f>
        <v>0</v>
      </c>
      <c r="D6577" s="1">
        <f ca="1">数据分析!F6577</f>
        <v>170.018</v>
      </c>
      <c r="E6577" s="1">
        <f>'[1]湖+黄2021年'!C6578*1000</f>
        <v>117790</v>
      </c>
    </row>
    <row r="6578" spans="1:5" x14ac:dyDescent="0.5">
      <c r="A6578" s="1">
        <f t="shared" ca="1" si="102"/>
        <v>44240.196000000004</v>
      </c>
      <c r="B6578" s="1">
        <f ca="1">数据分析!D6578</f>
        <v>44385.957000000002</v>
      </c>
      <c r="C6578" s="1">
        <f ca="1">数据分析!E6578</f>
        <v>0</v>
      </c>
      <c r="D6578" s="1">
        <f ca="1">数据分析!F6578</f>
        <v>145.761</v>
      </c>
      <c r="E6578" s="1">
        <f>'[1]湖+黄2021年'!C6579*1000</f>
        <v>77690</v>
      </c>
    </row>
    <row r="6579" spans="1:5" x14ac:dyDescent="0.5">
      <c r="A6579" s="1">
        <f t="shared" ca="1" si="102"/>
        <v>42146.356</v>
      </c>
      <c r="B6579" s="1">
        <f ca="1">数据分析!D6579</f>
        <v>42263.031000000003</v>
      </c>
      <c r="C6579" s="1">
        <f ca="1">数据分析!E6579</f>
        <v>0</v>
      </c>
      <c r="D6579" s="1">
        <f ca="1">数据分析!F6579</f>
        <v>116.67500000000001</v>
      </c>
      <c r="E6579" s="1">
        <f>'[1]湖+黄2021年'!C6580*1000</f>
        <v>0</v>
      </c>
    </row>
    <row r="6580" spans="1:5" x14ac:dyDescent="0.5">
      <c r="A6580" s="1">
        <f t="shared" ca="1" si="102"/>
        <v>40587.868000000002</v>
      </c>
      <c r="B6580" s="1">
        <f ca="1">数据分析!D6580</f>
        <v>40700.188000000002</v>
      </c>
      <c r="C6580" s="1">
        <f ca="1">数据分析!E6580</f>
        <v>0</v>
      </c>
      <c r="D6580" s="1">
        <f ca="1">数据分析!F6580</f>
        <v>112.32000000000001</v>
      </c>
      <c r="E6580" s="1">
        <f>'[1]湖+黄2021年'!C6581*1000</f>
        <v>0</v>
      </c>
    </row>
    <row r="6581" spans="1:5" x14ac:dyDescent="0.5">
      <c r="A6581" s="1">
        <f t="shared" ca="1" si="102"/>
        <v>39515.985999999997</v>
      </c>
      <c r="B6581" s="1">
        <f ca="1">数据分析!D6581</f>
        <v>39639.968999999997</v>
      </c>
      <c r="C6581" s="1">
        <f ca="1">数据分析!E6581</f>
        <v>0</v>
      </c>
      <c r="D6581" s="1">
        <f ca="1">数据分析!F6581</f>
        <v>123.98299999999999</v>
      </c>
      <c r="E6581" s="1">
        <f>'[1]湖+黄2021年'!C6582*1000</f>
        <v>0</v>
      </c>
    </row>
    <row r="6582" spans="1:5" x14ac:dyDescent="0.5">
      <c r="A6582" s="1">
        <f t="shared" ca="1" si="102"/>
        <v>38620.577000000005</v>
      </c>
      <c r="B6582" s="1">
        <f ca="1">数据分析!D6582</f>
        <v>38779.730000000003</v>
      </c>
      <c r="C6582" s="1">
        <f ca="1">数据分析!E6582</f>
        <v>0</v>
      </c>
      <c r="D6582" s="1">
        <f ca="1">数据分析!F6582</f>
        <v>159.15299999999999</v>
      </c>
      <c r="E6582" s="1">
        <f>'[1]湖+黄2021年'!C6583*1000</f>
        <v>0</v>
      </c>
    </row>
    <row r="6583" spans="1:5" x14ac:dyDescent="0.5">
      <c r="A6583" s="1">
        <f t="shared" ca="1" si="102"/>
        <v>38267.857000000004</v>
      </c>
      <c r="B6583" s="1">
        <f ca="1">数据分析!D6583</f>
        <v>38498.305</v>
      </c>
      <c r="C6583" s="1">
        <f ca="1">数据分析!E6583</f>
        <v>16.678999999999998</v>
      </c>
      <c r="D6583" s="1">
        <f ca="1">数据分析!F6583</f>
        <v>213.76900000000001</v>
      </c>
      <c r="E6583" s="1">
        <f>'[1]湖+黄2021年'!C6584*1000</f>
        <v>0</v>
      </c>
    </row>
    <row r="6584" spans="1:5" x14ac:dyDescent="0.5">
      <c r="A6584" s="1">
        <f t="shared" ca="1" si="102"/>
        <v>38608.078000000001</v>
      </c>
      <c r="B6584" s="1">
        <f ca="1">数据分析!D6584</f>
        <v>38860.769999999997</v>
      </c>
      <c r="C6584" s="1">
        <f ca="1">数据分析!E6584</f>
        <v>31.878000000000004</v>
      </c>
      <c r="D6584" s="1">
        <f ca="1">数据分析!F6584</f>
        <v>220.81399999999999</v>
      </c>
      <c r="E6584" s="1">
        <f>'[1]湖+黄2021年'!C6585*1000</f>
        <v>0</v>
      </c>
    </row>
    <row r="6585" spans="1:5" x14ac:dyDescent="0.5">
      <c r="A6585" s="1">
        <f t="shared" ca="1" si="102"/>
        <v>36778.790999999997</v>
      </c>
      <c r="B6585" s="1">
        <f ca="1">数据分析!D6585</f>
        <v>37864.093999999997</v>
      </c>
      <c r="C6585" s="1">
        <f ca="1">数据分析!E6585</f>
        <v>882.96600000000001</v>
      </c>
      <c r="D6585" s="1">
        <f ca="1">数据分析!F6585</f>
        <v>202.33699999999999</v>
      </c>
      <c r="E6585" s="1">
        <f>'[1]湖+黄2021年'!C6586*1000</f>
        <v>2290</v>
      </c>
    </row>
    <row r="6586" spans="1:5" x14ac:dyDescent="0.5">
      <c r="A6586" s="1">
        <f t="shared" ca="1" si="102"/>
        <v>34328.899000000005</v>
      </c>
      <c r="B6586" s="1">
        <f ca="1">数据分析!D6586</f>
        <v>36800.133000000002</v>
      </c>
      <c r="C6586" s="1">
        <f ca="1">数据分析!E6586</f>
        <v>2320.9430000000002</v>
      </c>
      <c r="D6586" s="1">
        <f ca="1">数据分析!F6586</f>
        <v>150.291</v>
      </c>
      <c r="E6586" s="1">
        <f>'[1]湖+黄2021年'!C6587*1000</f>
        <v>23490</v>
      </c>
    </row>
    <row r="6587" spans="1:5" x14ac:dyDescent="0.5">
      <c r="A6587" s="1">
        <f t="shared" ca="1" si="102"/>
        <v>34029.625</v>
      </c>
      <c r="B6587" s="1">
        <f ca="1">数据分析!D6587</f>
        <v>37740.476999999999</v>
      </c>
      <c r="C6587" s="1">
        <f ca="1">数据分析!E6587</f>
        <v>3644.5250000000005</v>
      </c>
      <c r="D6587" s="1">
        <f ca="1">数据分析!F6587</f>
        <v>66.326999999999998</v>
      </c>
      <c r="E6587" s="1">
        <f>'[1]湖+黄2021年'!C6588*1000</f>
        <v>0</v>
      </c>
    </row>
    <row r="6588" spans="1:5" x14ac:dyDescent="0.5">
      <c r="A6588" s="1">
        <f t="shared" ca="1" si="102"/>
        <v>35976.523000000001</v>
      </c>
      <c r="B6588" s="1">
        <f ca="1">数据分析!D6588</f>
        <v>40622.190999999999</v>
      </c>
      <c r="C6588" s="1">
        <f ca="1">数据分析!E6588</f>
        <v>4572.3140000000003</v>
      </c>
      <c r="D6588" s="1">
        <f ca="1">数据分析!F6588</f>
        <v>73.353999999999999</v>
      </c>
      <c r="E6588" s="1">
        <f>'[1]湖+黄2021年'!C6589*1000</f>
        <v>0</v>
      </c>
    </row>
    <row r="6589" spans="1:5" x14ac:dyDescent="0.5">
      <c r="A6589" s="1">
        <f t="shared" ca="1" si="102"/>
        <v>37724.559000000001</v>
      </c>
      <c r="B6589" s="1">
        <f ca="1">数据分析!D6589</f>
        <v>42917.879000000001</v>
      </c>
      <c r="C6589" s="1">
        <f ca="1">数据分析!E6589</f>
        <v>5105.1220000000003</v>
      </c>
      <c r="D6589" s="1">
        <f ca="1">数据分析!F6589</f>
        <v>88.197999999999993</v>
      </c>
      <c r="E6589" s="1">
        <f>'[1]湖+黄2021年'!C6590*1000</f>
        <v>0</v>
      </c>
    </row>
    <row r="6590" spans="1:5" x14ac:dyDescent="0.5">
      <c r="A6590" s="1">
        <f t="shared" ca="1" si="102"/>
        <v>36841.409999999996</v>
      </c>
      <c r="B6590" s="1">
        <f ca="1">数据分析!D6590</f>
        <v>42205.483999999997</v>
      </c>
      <c r="C6590" s="1">
        <f ca="1">数据分析!E6590</f>
        <v>5275.2479999999996</v>
      </c>
      <c r="D6590" s="1">
        <f ca="1">数据分析!F6590</f>
        <v>88.825999999999993</v>
      </c>
      <c r="E6590" s="1">
        <f>'[1]湖+黄2021年'!C6591*1000</f>
        <v>0</v>
      </c>
    </row>
    <row r="6591" spans="1:5" x14ac:dyDescent="0.5">
      <c r="A6591" s="1">
        <f t="shared" ca="1" si="102"/>
        <v>36372.404000000002</v>
      </c>
      <c r="B6591" s="1">
        <f ca="1">数据分析!D6591</f>
        <v>41503.472999999998</v>
      </c>
      <c r="C6591" s="1">
        <f ca="1">数据分析!E6591</f>
        <v>5050.28</v>
      </c>
      <c r="D6591" s="1">
        <f ca="1">数据分析!F6591</f>
        <v>80.789000000000001</v>
      </c>
      <c r="E6591" s="1">
        <f>'[1]湖+黄2021年'!C6592*1000</f>
        <v>0</v>
      </c>
    </row>
    <row r="6592" spans="1:5" x14ac:dyDescent="0.5">
      <c r="A6592" s="1">
        <f t="shared" ca="1" si="102"/>
        <v>36902.361000000004</v>
      </c>
      <c r="B6592" s="1">
        <f ca="1">数据分析!D6592</f>
        <v>41189.347999999998</v>
      </c>
      <c r="C6592" s="1">
        <f ca="1">数据分析!E6592</f>
        <v>4222.6049999999996</v>
      </c>
      <c r="D6592" s="1">
        <f ca="1">数据分析!F6592</f>
        <v>64.382000000000005</v>
      </c>
      <c r="E6592" s="1">
        <f>'[1]湖+黄2021年'!C6593*1000</f>
        <v>0</v>
      </c>
    </row>
    <row r="6593" spans="1:5" x14ac:dyDescent="0.5">
      <c r="A6593" s="1">
        <f t="shared" ca="1" si="102"/>
        <v>36674.798999999999</v>
      </c>
      <c r="B6593" s="1">
        <f ca="1">数据分析!D6593</f>
        <v>40047.921999999999</v>
      </c>
      <c r="C6593" s="1">
        <f ca="1">数据分析!E6593</f>
        <v>3303.3220000000001</v>
      </c>
      <c r="D6593" s="1">
        <f ca="1">数据分析!F6593</f>
        <v>69.801000000000002</v>
      </c>
      <c r="E6593" s="1">
        <f>'[1]湖+黄2021年'!C6594*1000</f>
        <v>0</v>
      </c>
    </row>
    <row r="6594" spans="1:5" x14ac:dyDescent="0.5">
      <c r="A6594" s="1">
        <f t="shared" ca="1" si="102"/>
        <v>35950.402999999998</v>
      </c>
      <c r="B6594" s="1">
        <f ca="1">数据分析!D6594</f>
        <v>37843.601999999999</v>
      </c>
      <c r="C6594" s="1">
        <f ca="1">数据分析!E6594</f>
        <v>1801.78</v>
      </c>
      <c r="D6594" s="1">
        <f ca="1">数据分析!F6594</f>
        <v>91.418999999999997</v>
      </c>
      <c r="E6594" s="1">
        <f>'[1]湖+黄2021年'!C6595*1000</f>
        <v>0</v>
      </c>
    </row>
    <row r="6595" spans="1:5" x14ac:dyDescent="0.5">
      <c r="A6595" s="1">
        <f t="shared" ref="A6595:A6658" ca="1" si="103">B6595-C6595-D6595</f>
        <v>38075.236999999994</v>
      </c>
      <c r="B6595" s="1">
        <f ca="1">数据分析!D6595</f>
        <v>38671.875</v>
      </c>
      <c r="C6595" s="1">
        <f ca="1">数据分析!E6595</f>
        <v>451.47800000000007</v>
      </c>
      <c r="D6595" s="1">
        <f ca="1">数据分析!F6595</f>
        <v>145.16</v>
      </c>
      <c r="E6595" s="1">
        <f>'[1]湖+黄2021年'!C6596*1000</f>
        <v>0</v>
      </c>
    </row>
    <row r="6596" spans="1:5" x14ac:dyDescent="0.5">
      <c r="A6596" s="1">
        <f t="shared" ca="1" si="103"/>
        <v>38483.147000000004</v>
      </c>
      <c r="B6596" s="1">
        <f ca="1">数据分析!D6596</f>
        <v>38720.016000000003</v>
      </c>
      <c r="C6596" s="1">
        <f ca="1">数据分析!E6596</f>
        <v>36.267000000000003</v>
      </c>
      <c r="D6596" s="1">
        <f ca="1">数据分析!F6596</f>
        <v>200.602</v>
      </c>
      <c r="E6596" s="1">
        <f>'[1]湖+黄2021年'!C6597*1000</f>
        <v>0</v>
      </c>
    </row>
    <row r="6597" spans="1:5" x14ac:dyDescent="0.5">
      <c r="A6597" s="1">
        <f t="shared" ca="1" si="103"/>
        <v>38369.303000000007</v>
      </c>
      <c r="B6597" s="1">
        <f ca="1">数据分析!D6597</f>
        <v>38659.516000000003</v>
      </c>
      <c r="C6597" s="1">
        <f ca="1">数据分析!E6597</f>
        <v>24.967000000000002</v>
      </c>
      <c r="D6597" s="1">
        <f ca="1">数据分析!F6597</f>
        <v>265.24599999999998</v>
      </c>
      <c r="E6597" s="1">
        <f>'[1]湖+黄2021年'!C6598*1000</f>
        <v>0</v>
      </c>
    </row>
    <row r="6598" spans="1:5" x14ac:dyDescent="0.5">
      <c r="A6598" s="1">
        <f t="shared" ca="1" si="103"/>
        <v>38210.900999999998</v>
      </c>
      <c r="B6598" s="1">
        <f ca="1">数据分析!D6598</f>
        <v>38519.445</v>
      </c>
      <c r="C6598" s="1">
        <f ca="1">数据分析!E6598</f>
        <v>19.021000000000001</v>
      </c>
      <c r="D6598" s="1">
        <f ca="1">数据分析!F6598</f>
        <v>289.52300000000002</v>
      </c>
      <c r="E6598" s="1">
        <f>'[1]湖+黄2021年'!C6599*1000</f>
        <v>0</v>
      </c>
    </row>
    <row r="6599" spans="1:5" x14ac:dyDescent="0.5">
      <c r="A6599" s="1">
        <f t="shared" ca="1" si="103"/>
        <v>38410.880999999994</v>
      </c>
      <c r="B6599" s="1">
        <f ca="1">数据分析!D6599</f>
        <v>38646.093999999997</v>
      </c>
      <c r="C6599" s="1">
        <f ca="1">数据分析!E6599</f>
        <v>0</v>
      </c>
      <c r="D6599" s="1">
        <f ca="1">数据分析!F6599</f>
        <v>235.21299999999999</v>
      </c>
      <c r="E6599" s="1">
        <f>'[1]湖+黄2021年'!C6600*1000</f>
        <v>0</v>
      </c>
    </row>
    <row r="6600" spans="1:5" x14ac:dyDescent="0.5">
      <c r="A6600" s="1">
        <f t="shared" ca="1" si="103"/>
        <v>38160.137000000002</v>
      </c>
      <c r="B6600" s="1">
        <f ca="1">数据分析!D6600</f>
        <v>38402.883000000002</v>
      </c>
      <c r="C6600" s="1">
        <f ca="1">数据分析!E6600</f>
        <v>0</v>
      </c>
      <c r="D6600" s="1">
        <f ca="1">数据分析!F6600</f>
        <v>242.74600000000004</v>
      </c>
      <c r="E6600" s="1">
        <f>'[1]湖+黄2021年'!C6601*1000</f>
        <v>0</v>
      </c>
    </row>
    <row r="6601" spans="1:5" x14ac:dyDescent="0.5">
      <c r="A6601" s="1">
        <f t="shared" ca="1" si="103"/>
        <v>36620.57</v>
      </c>
      <c r="B6601" s="1">
        <f ca="1">数据分析!D6601</f>
        <v>36852.195</v>
      </c>
      <c r="C6601" s="1">
        <f ca="1">数据分析!E6601</f>
        <v>0</v>
      </c>
      <c r="D6601" s="1">
        <f ca="1">数据分析!F6601</f>
        <v>231.62499999999997</v>
      </c>
      <c r="E6601" s="1">
        <f>'[1]湖+黄2021年'!C6602*1000</f>
        <v>0</v>
      </c>
    </row>
    <row r="6602" spans="1:5" x14ac:dyDescent="0.5">
      <c r="A6602" s="1">
        <f t="shared" ca="1" si="103"/>
        <v>34019.053</v>
      </c>
      <c r="B6602" s="1">
        <f ca="1">数据分析!D6602</f>
        <v>34220.016000000003</v>
      </c>
      <c r="C6602" s="1">
        <f ca="1">数据分析!E6602</f>
        <v>0</v>
      </c>
      <c r="D6602" s="1">
        <f ca="1">数据分析!F6602</f>
        <v>200.96299999999999</v>
      </c>
      <c r="E6602" s="1">
        <f>'[1]湖+黄2021年'!C6603*1000</f>
        <v>0</v>
      </c>
    </row>
    <row r="6603" spans="1:5" x14ac:dyDescent="0.5">
      <c r="A6603" s="1">
        <f t="shared" ca="1" si="103"/>
        <v>36038.244999999995</v>
      </c>
      <c r="B6603" s="1">
        <f ca="1">数据分析!D6603</f>
        <v>36205.597999999998</v>
      </c>
      <c r="C6603" s="1">
        <f ca="1">数据分析!E6603</f>
        <v>0</v>
      </c>
      <c r="D6603" s="1">
        <f ca="1">数据分析!F6603</f>
        <v>167.35300000000001</v>
      </c>
      <c r="E6603" s="1">
        <f>'[1]湖+黄2021年'!C6604*1000</f>
        <v>0</v>
      </c>
    </row>
    <row r="6604" spans="1:5" x14ac:dyDescent="0.5">
      <c r="A6604" s="1">
        <f t="shared" ca="1" si="103"/>
        <v>36026.118999999999</v>
      </c>
      <c r="B6604" s="1">
        <f ca="1">数据分析!D6604</f>
        <v>36187.601999999999</v>
      </c>
      <c r="C6604" s="1">
        <f ca="1">数据分析!E6604</f>
        <v>0</v>
      </c>
      <c r="D6604" s="1">
        <f ca="1">数据分析!F6604</f>
        <v>161.483</v>
      </c>
      <c r="E6604" s="1">
        <f>'[1]湖+黄2021年'!C6605*1000</f>
        <v>0</v>
      </c>
    </row>
    <row r="6605" spans="1:5" x14ac:dyDescent="0.5">
      <c r="A6605" s="1">
        <f t="shared" ca="1" si="103"/>
        <v>35459.591</v>
      </c>
      <c r="B6605" s="1">
        <f ca="1">数据分析!D6605</f>
        <v>35630.199000000001</v>
      </c>
      <c r="C6605" s="1">
        <f ca="1">数据分析!E6605</f>
        <v>0</v>
      </c>
      <c r="D6605" s="1">
        <f ca="1">数据分析!F6605</f>
        <v>170.608</v>
      </c>
      <c r="E6605" s="1">
        <f>'[1]湖+黄2021年'!C6606*1000</f>
        <v>0</v>
      </c>
    </row>
    <row r="6606" spans="1:5" x14ac:dyDescent="0.5">
      <c r="A6606" s="1">
        <f t="shared" ca="1" si="103"/>
        <v>35343.595999999998</v>
      </c>
      <c r="B6606" s="1">
        <f ca="1">数据分析!D6606</f>
        <v>35477.32</v>
      </c>
      <c r="C6606" s="1">
        <f ca="1">数据分析!E6606</f>
        <v>0</v>
      </c>
      <c r="D6606" s="1">
        <f ca="1">数据分析!F6606</f>
        <v>133.72399999999999</v>
      </c>
      <c r="E6606" s="1">
        <f>'[1]湖+黄2021年'!C6607*1000</f>
        <v>0</v>
      </c>
    </row>
    <row r="6607" spans="1:5" x14ac:dyDescent="0.5">
      <c r="A6607" s="1">
        <f t="shared" ca="1" si="103"/>
        <v>35359.703000000001</v>
      </c>
      <c r="B6607" s="1">
        <f ca="1">数据分析!D6607</f>
        <v>35458.160000000003</v>
      </c>
      <c r="C6607" s="1">
        <f ca="1">数据分析!E6607</f>
        <v>16.442</v>
      </c>
      <c r="D6607" s="1">
        <f ca="1">数据分析!F6607</f>
        <v>82.015000000000001</v>
      </c>
      <c r="E6607" s="1">
        <f>'[1]湖+黄2021年'!C6608*1000</f>
        <v>0</v>
      </c>
    </row>
    <row r="6608" spans="1:5" x14ac:dyDescent="0.5">
      <c r="A6608" s="1">
        <f t="shared" ca="1" si="103"/>
        <v>35254.515999999996</v>
      </c>
      <c r="B6608" s="1">
        <f ca="1">数据分析!D6608</f>
        <v>35346.851999999999</v>
      </c>
      <c r="C6608" s="1">
        <f ca="1">数据分析!E6608</f>
        <v>32.131</v>
      </c>
      <c r="D6608" s="1">
        <f ca="1">数据分析!F6608</f>
        <v>60.204999999999998</v>
      </c>
      <c r="E6608" s="1">
        <f>'[1]湖+黄2021年'!C6609*1000</f>
        <v>0</v>
      </c>
    </row>
    <row r="6609" spans="1:5" x14ac:dyDescent="0.5">
      <c r="A6609" s="1">
        <f t="shared" ca="1" si="103"/>
        <v>35342.939999999995</v>
      </c>
      <c r="B6609" s="1">
        <f ca="1">数据分析!D6609</f>
        <v>36293.495999999999</v>
      </c>
      <c r="C6609" s="1">
        <f ca="1">数据分析!E6609</f>
        <v>896.84500000000003</v>
      </c>
      <c r="D6609" s="1">
        <f ca="1">数据分析!F6609</f>
        <v>53.710999999999999</v>
      </c>
      <c r="E6609" s="1">
        <f>'[1]湖+黄2021年'!C6610*1000</f>
        <v>0</v>
      </c>
    </row>
    <row r="6610" spans="1:5" x14ac:dyDescent="0.5">
      <c r="A6610" s="1">
        <f t="shared" ca="1" si="103"/>
        <v>36861.215000000004</v>
      </c>
      <c r="B6610" s="1">
        <f ca="1">数据分析!D6610</f>
        <v>39343</v>
      </c>
      <c r="C6610" s="1">
        <f ca="1">数据分析!E6610</f>
        <v>2433.6060000000002</v>
      </c>
      <c r="D6610" s="1">
        <f ca="1">数据分析!F6610</f>
        <v>48.179000000000002</v>
      </c>
      <c r="E6610" s="1">
        <f>'[1]湖+黄2021年'!C6611*1000</f>
        <v>120160</v>
      </c>
    </row>
    <row r="6611" spans="1:5" x14ac:dyDescent="0.5">
      <c r="A6611" s="1">
        <f t="shared" ca="1" si="103"/>
        <v>37529.803</v>
      </c>
      <c r="B6611" s="1">
        <f ca="1">数据分析!D6611</f>
        <v>41322.601999999999</v>
      </c>
      <c r="C6611" s="1">
        <f ca="1">数据分析!E6611</f>
        <v>3755.2150000000001</v>
      </c>
      <c r="D6611" s="1">
        <f ca="1">数据分析!F6611</f>
        <v>37.584000000000003</v>
      </c>
      <c r="E6611" s="1">
        <f>'[1]湖+黄2021年'!C6612*1000</f>
        <v>187220.00000000003</v>
      </c>
    </row>
    <row r="6612" spans="1:5" x14ac:dyDescent="0.5">
      <c r="A6612" s="1">
        <f t="shared" ca="1" si="103"/>
        <v>39045.555999999997</v>
      </c>
      <c r="B6612" s="1">
        <f ca="1">数据分析!D6612</f>
        <v>43643.991999999998</v>
      </c>
      <c r="C6612" s="1">
        <f ca="1">数据分析!E6612</f>
        <v>4589.8890000000001</v>
      </c>
      <c r="D6612" s="1">
        <f ca="1">数据分析!F6612</f>
        <v>8.5470000000000006</v>
      </c>
      <c r="E6612" s="1">
        <f>'[1]湖+黄2021年'!C6613*1000</f>
        <v>187650</v>
      </c>
    </row>
    <row r="6613" spans="1:5" x14ac:dyDescent="0.5">
      <c r="A6613" s="1">
        <f t="shared" ca="1" si="103"/>
        <v>38585.988000000005</v>
      </c>
      <c r="B6613" s="1">
        <f ca="1">数据分析!D6613</f>
        <v>43692.98</v>
      </c>
      <c r="C6613" s="1">
        <f ca="1">数据分析!E6613</f>
        <v>5080.4279999999999</v>
      </c>
      <c r="D6613" s="1">
        <f ca="1">数据分析!F6613</f>
        <v>26.564</v>
      </c>
      <c r="E6613" s="1">
        <f>'[1]湖+黄2021年'!C6614*1000</f>
        <v>163750</v>
      </c>
    </row>
    <row r="6614" spans="1:5" x14ac:dyDescent="0.5">
      <c r="A6614" s="1">
        <f t="shared" ca="1" si="103"/>
        <v>38413.092000000004</v>
      </c>
      <c r="B6614" s="1">
        <f ca="1">数据分析!D6614</f>
        <v>43677.461000000003</v>
      </c>
      <c r="C6614" s="1">
        <f ca="1">数据分析!E6614</f>
        <v>5231.4620000000004</v>
      </c>
      <c r="D6614" s="1">
        <f ca="1">数据分析!F6614</f>
        <v>32.906999999999996</v>
      </c>
      <c r="E6614" s="1">
        <f>'[1]湖+黄2021年'!C6615*1000</f>
        <v>112130</v>
      </c>
    </row>
    <row r="6615" spans="1:5" x14ac:dyDescent="0.5">
      <c r="A6615" s="1">
        <f t="shared" ca="1" si="103"/>
        <v>39319.612999999998</v>
      </c>
      <c r="B6615" s="1">
        <f ca="1">数据分析!D6615</f>
        <v>44319.383000000002</v>
      </c>
      <c r="C6615" s="1">
        <f ca="1">数据分析!E6615</f>
        <v>4946.8509999999997</v>
      </c>
      <c r="D6615" s="1">
        <f ca="1">数据分析!F6615</f>
        <v>52.91899999999999</v>
      </c>
      <c r="E6615" s="1">
        <f>'[1]湖+黄2021年'!C6616*1000</f>
        <v>132650</v>
      </c>
    </row>
    <row r="6616" spans="1:5" x14ac:dyDescent="0.5">
      <c r="A6616" s="1">
        <f t="shared" ca="1" si="103"/>
        <v>39402.581999999995</v>
      </c>
      <c r="B6616" s="1">
        <f ca="1">数据分析!D6616</f>
        <v>43894.09</v>
      </c>
      <c r="C6616" s="1">
        <f ca="1">数据分析!E6616</f>
        <v>4399.2520000000004</v>
      </c>
      <c r="D6616" s="1">
        <f ca="1">数据分析!F6616</f>
        <v>92.256000000000014</v>
      </c>
      <c r="E6616" s="1">
        <f>'[1]湖+黄2021年'!C6617*1000</f>
        <v>163530</v>
      </c>
    </row>
    <row r="6617" spans="1:5" x14ac:dyDescent="0.5">
      <c r="A6617" s="1">
        <f t="shared" ca="1" si="103"/>
        <v>40428.012000000002</v>
      </c>
      <c r="B6617" s="1">
        <f ca="1">数据分析!D6617</f>
        <v>43776.991999999998</v>
      </c>
      <c r="C6617" s="1">
        <f ca="1">数据分析!E6617</f>
        <v>3215.2610000000004</v>
      </c>
      <c r="D6617" s="1">
        <f ca="1">数据分析!F6617</f>
        <v>133.71899999999999</v>
      </c>
      <c r="E6617" s="1">
        <f>'[1]湖+黄2021年'!C6618*1000</f>
        <v>1960</v>
      </c>
    </row>
    <row r="6618" spans="1:5" x14ac:dyDescent="0.5">
      <c r="A6618" s="1">
        <f t="shared" ca="1" si="103"/>
        <v>42829.327000000005</v>
      </c>
      <c r="B6618" s="1">
        <f ca="1">数据分析!D6618</f>
        <v>44786.175999999999</v>
      </c>
      <c r="C6618" s="1">
        <f ca="1">数据分析!E6618</f>
        <v>1772.2699999999998</v>
      </c>
      <c r="D6618" s="1">
        <f ca="1">数据分析!F6618</f>
        <v>184.57900000000001</v>
      </c>
      <c r="E6618" s="1">
        <f>'[1]湖+黄2021年'!C6619*1000</f>
        <v>0</v>
      </c>
    </row>
    <row r="6619" spans="1:5" x14ac:dyDescent="0.5">
      <c r="A6619" s="1">
        <f t="shared" ca="1" si="103"/>
        <v>44056.812999999995</v>
      </c>
      <c r="B6619" s="1">
        <f ca="1">数据分析!D6619</f>
        <v>44722.788999999997</v>
      </c>
      <c r="C6619" s="1">
        <f ca="1">数据分析!E6619</f>
        <v>420.42099999999999</v>
      </c>
      <c r="D6619" s="1">
        <f ca="1">数据分析!F6619</f>
        <v>245.55500000000001</v>
      </c>
      <c r="E6619" s="1">
        <f>'[1]湖+黄2021年'!C6620*1000</f>
        <v>0</v>
      </c>
    </row>
    <row r="6620" spans="1:5" x14ac:dyDescent="0.5">
      <c r="A6620" s="1">
        <f t="shared" ca="1" si="103"/>
        <v>44535.048999999999</v>
      </c>
      <c r="B6620" s="1">
        <f ca="1">数据分析!D6620</f>
        <v>44856.461000000003</v>
      </c>
      <c r="C6620" s="1">
        <f ca="1">数据分析!E6620</f>
        <v>34.686</v>
      </c>
      <c r="D6620" s="1">
        <f ca="1">数据分析!F6620</f>
        <v>286.726</v>
      </c>
      <c r="E6620" s="1">
        <f>'[1]湖+黄2021年'!C6621*1000</f>
        <v>0</v>
      </c>
    </row>
    <row r="6621" spans="1:5" x14ac:dyDescent="0.5">
      <c r="A6621" s="1">
        <f t="shared" ca="1" si="103"/>
        <v>44336.59</v>
      </c>
      <c r="B6621" s="1">
        <f ca="1">数据分析!D6621</f>
        <v>44663.75</v>
      </c>
      <c r="C6621" s="1">
        <f ca="1">数据分析!E6621</f>
        <v>22.919</v>
      </c>
      <c r="D6621" s="1">
        <f ca="1">数据分析!F6621</f>
        <v>304.24099999999999</v>
      </c>
      <c r="E6621" s="1">
        <f>'[1]湖+黄2021年'!C6622*1000</f>
        <v>0</v>
      </c>
    </row>
    <row r="6622" spans="1:5" x14ac:dyDescent="0.5">
      <c r="A6622" s="1">
        <f t="shared" ca="1" si="103"/>
        <v>43561.602000000006</v>
      </c>
      <c r="B6622" s="1">
        <f ca="1">数据分析!D6622</f>
        <v>43861.258000000002</v>
      </c>
      <c r="C6622" s="1">
        <f ca="1">数据分析!E6622</f>
        <v>16.739999999999998</v>
      </c>
      <c r="D6622" s="1">
        <f ca="1">数据分析!F6622</f>
        <v>282.916</v>
      </c>
      <c r="E6622" s="1">
        <f>'[1]湖+黄2021年'!C6623*1000</f>
        <v>0</v>
      </c>
    </row>
    <row r="6623" spans="1:5" x14ac:dyDescent="0.5">
      <c r="A6623" s="1">
        <f t="shared" ca="1" si="103"/>
        <v>43264.321000000004</v>
      </c>
      <c r="B6623" s="1">
        <f ca="1">数据分析!D6623</f>
        <v>43533.754000000001</v>
      </c>
      <c r="C6623" s="1">
        <f ca="1">数据分析!E6623</f>
        <v>0</v>
      </c>
      <c r="D6623" s="1">
        <f ca="1">数据分析!F6623</f>
        <v>269.43299999999999</v>
      </c>
      <c r="E6623" s="1">
        <f>'[1]湖+黄2021年'!C6624*1000</f>
        <v>0</v>
      </c>
    </row>
    <row r="6624" spans="1:5" x14ac:dyDescent="0.5">
      <c r="A6624" s="1">
        <f t="shared" ca="1" si="103"/>
        <v>42776.741999999998</v>
      </c>
      <c r="B6624" s="1">
        <f ca="1">数据分析!D6624</f>
        <v>43030.046999999999</v>
      </c>
      <c r="C6624" s="1">
        <f ca="1">数据分析!E6624</f>
        <v>0</v>
      </c>
      <c r="D6624" s="1">
        <f ca="1">数据分析!F6624</f>
        <v>253.30500000000001</v>
      </c>
      <c r="E6624" s="1">
        <f>'[1]湖+黄2021年'!C6625*1000</f>
        <v>0</v>
      </c>
    </row>
    <row r="6625" spans="1:5" x14ac:dyDescent="0.5">
      <c r="A6625" s="1">
        <f t="shared" ca="1" si="103"/>
        <v>41152.974999999999</v>
      </c>
      <c r="B6625" s="1">
        <f ca="1">数据分析!D6625</f>
        <v>41395.726999999999</v>
      </c>
      <c r="C6625" s="1">
        <f ca="1">数据分析!E6625</f>
        <v>0</v>
      </c>
      <c r="D6625" s="1">
        <f ca="1">数据分析!F6625</f>
        <v>242.75200000000001</v>
      </c>
      <c r="E6625" s="1">
        <f>'[1]湖+黄2021年'!C6626*1000</f>
        <v>0</v>
      </c>
    </row>
    <row r="6626" spans="1:5" x14ac:dyDescent="0.5">
      <c r="A6626" s="1">
        <f t="shared" ca="1" si="103"/>
        <v>39242.232000000004</v>
      </c>
      <c r="B6626" s="1">
        <f ca="1">数据分析!D6626</f>
        <v>39450.230000000003</v>
      </c>
      <c r="C6626" s="1">
        <f ca="1">数据分析!E6626</f>
        <v>0</v>
      </c>
      <c r="D6626" s="1">
        <f ca="1">数据分析!F6626</f>
        <v>207.99799999999999</v>
      </c>
      <c r="E6626" s="1">
        <f>'[1]湖+黄2021年'!C6627*1000</f>
        <v>0</v>
      </c>
    </row>
    <row r="6627" spans="1:5" x14ac:dyDescent="0.5">
      <c r="A6627" s="1">
        <f t="shared" ca="1" si="103"/>
        <v>40795.254999999997</v>
      </c>
      <c r="B6627" s="1">
        <f ca="1">数据分析!D6627</f>
        <v>40994.839999999997</v>
      </c>
      <c r="C6627" s="1">
        <f ca="1">数据分析!E6627</f>
        <v>0</v>
      </c>
      <c r="D6627" s="1">
        <f ca="1">数据分析!F6627</f>
        <v>199.58500000000004</v>
      </c>
      <c r="E6627" s="1">
        <f>'[1]湖+黄2021年'!C6628*1000</f>
        <v>0</v>
      </c>
    </row>
    <row r="6628" spans="1:5" x14ac:dyDescent="0.5">
      <c r="A6628" s="1">
        <f t="shared" ca="1" si="103"/>
        <v>39869.205999999998</v>
      </c>
      <c r="B6628" s="1">
        <f ca="1">数据分析!D6628</f>
        <v>40046.112999999998</v>
      </c>
      <c r="C6628" s="1">
        <f ca="1">数据分析!E6628</f>
        <v>0</v>
      </c>
      <c r="D6628" s="1">
        <f ca="1">数据分析!F6628</f>
        <v>176.90700000000001</v>
      </c>
      <c r="E6628" s="1">
        <f>'[1]湖+黄2021年'!C6629*1000</f>
        <v>0</v>
      </c>
    </row>
    <row r="6629" spans="1:5" x14ac:dyDescent="0.5">
      <c r="A6629" s="1">
        <f t="shared" ca="1" si="103"/>
        <v>39182.403999999995</v>
      </c>
      <c r="B6629" s="1">
        <f ca="1">数据分析!D6629</f>
        <v>39352.362999999998</v>
      </c>
      <c r="C6629" s="1">
        <f ca="1">数据分析!E6629</f>
        <v>0</v>
      </c>
      <c r="D6629" s="1">
        <f ca="1">数据分析!F6629</f>
        <v>169.959</v>
      </c>
      <c r="E6629" s="1">
        <f>'[1]湖+黄2021年'!C6630*1000</f>
        <v>0</v>
      </c>
    </row>
    <row r="6630" spans="1:5" x14ac:dyDescent="0.5">
      <c r="A6630" s="1">
        <f t="shared" ca="1" si="103"/>
        <v>38882.278999999995</v>
      </c>
      <c r="B6630" s="1">
        <f ca="1">数据分析!D6630</f>
        <v>39093.968999999997</v>
      </c>
      <c r="C6630" s="1">
        <f ca="1">数据分析!E6630</f>
        <v>0</v>
      </c>
      <c r="D6630" s="1">
        <f ca="1">数据分析!F6630</f>
        <v>211.69</v>
      </c>
      <c r="E6630" s="1">
        <f>'[1]湖+黄2021年'!C6631*1000</f>
        <v>0</v>
      </c>
    </row>
    <row r="6631" spans="1:5" x14ac:dyDescent="0.5">
      <c r="A6631" s="1">
        <f t="shared" ca="1" si="103"/>
        <v>39098.823999999993</v>
      </c>
      <c r="B6631" s="1">
        <f ca="1">数据分析!D6631</f>
        <v>39369.019999999997</v>
      </c>
      <c r="C6631" s="1">
        <f ca="1">数据分析!E6631</f>
        <v>15.236999999999998</v>
      </c>
      <c r="D6631" s="1">
        <f ca="1">数据分析!F6631</f>
        <v>254.959</v>
      </c>
      <c r="E6631" s="1">
        <f>'[1]湖+黄2021年'!C6632*1000</f>
        <v>0</v>
      </c>
    </row>
    <row r="6632" spans="1:5" x14ac:dyDescent="0.5">
      <c r="A6632" s="1">
        <f t="shared" ca="1" si="103"/>
        <v>40544.372000000003</v>
      </c>
      <c r="B6632" s="1">
        <f ca="1">数据分析!D6632</f>
        <v>40784.574000000001</v>
      </c>
      <c r="C6632" s="1">
        <f ca="1">数据分析!E6632</f>
        <v>24.845999999999997</v>
      </c>
      <c r="D6632" s="1">
        <f ca="1">数据分析!F6632</f>
        <v>215.35599999999999</v>
      </c>
      <c r="E6632" s="1">
        <f>'[1]湖+黄2021年'!C6633*1000</f>
        <v>0</v>
      </c>
    </row>
    <row r="6633" spans="1:5" x14ac:dyDescent="0.5">
      <c r="A6633" s="1">
        <f t="shared" ca="1" si="103"/>
        <v>42076.554000000004</v>
      </c>
      <c r="B6633" s="1">
        <f ca="1">数据分析!D6633</f>
        <v>42688.754000000001</v>
      </c>
      <c r="C6633" s="1">
        <f ca="1">数据分析!E6633</f>
        <v>401.56400000000002</v>
      </c>
      <c r="D6633" s="1">
        <f ca="1">数据分析!F6633</f>
        <v>210.636</v>
      </c>
      <c r="E6633" s="1">
        <f>'[1]湖+黄2021年'!C6634*1000</f>
        <v>0</v>
      </c>
    </row>
    <row r="6634" spans="1:5" x14ac:dyDescent="0.5">
      <c r="A6634" s="1">
        <f t="shared" ca="1" si="103"/>
        <v>46927.745999999992</v>
      </c>
      <c r="B6634" s="1">
        <f ca="1">数据分析!D6634</f>
        <v>48182.308999999994</v>
      </c>
      <c r="C6634" s="1">
        <f ca="1">数据分析!E6634</f>
        <v>1053.981</v>
      </c>
      <c r="D6634" s="1">
        <f ca="1">数据分析!F6634</f>
        <v>200.58199999999999</v>
      </c>
      <c r="E6634" s="1">
        <f>'[1]湖+黄2021年'!C6635*1000</f>
        <v>0</v>
      </c>
    </row>
    <row r="6635" spans="1:5" x14ac:dyDescent="0.5">
      <c r="A6635" s="1">
        <f t="shared" ca="1" si="103"/>
        <v>48842.671999999991</v>
      </c>
      <c r="B6635" s="1">
        <f ca="1">数据分析!D6635</f>
        <v>50881.253999999994</v>
      </c>
      <c r="C6635" s="1">
        <f ca="1">数据分析!E6635</f>
        <v>1871.491</v>
      </c>
      <c r="D6635" s="1">
        <f ca="1">数据分析!F6635</f>
        <v>167.09100000000001</v>
      </c>
      <c r="E6635" s="1">
        <f>'[1]湖+黄2021年'!C6636*1000</f>
        <v>96770</v>
      </c>
    </row>
    <row r="6636" spans="1:5" x14ac:dyDescent="0.5">
      <c r="A6636" s="1">
        <f t="shared" ca="1" si="103"/>
        <v>50887.519</v>
      </c>
      <c r="B6636" s="1">
        <f ca="1">数据分析!D6636</f>
        <v>53452.254000000001</v>
      </c>
      <c r="C6636" s="1">
        <f ca="1">数据分析!E6636</f>
        <v>2409.1439999999998</v>
      </c>
      <c r="D6636" s="1">
        <f ca="1">数据分析!F6636</f>
        <v>155.59100000000001</v>
      </c>
      <c r="E6636" s="1">
        <f>'[1]湖+黄2021年'!C6637*1000</f>
        <v>124840</v>
      </c>
    </row>
    <row r="6637" spans="1:5" x14ac:dyDescent="0.5">
      <c r="A6637" s="1">
        <f t="shared" ca="1" si="103"/>
        <v>49203.049999999996</v>
      </c>
      <c r="B6637" s="1">
        <f ca="1">数据分析!D6637</f>
        <v>52390.132999999994</v>
      </c>
      <c r="C6637" s="1">
        <f ca="1">数据分析!E6637</f>
        <v>3072.759</v>
      </c>
      <c r="D6637" s="1">
        <f ca="1">数据分析!F6637</f>
        <v>114.324</v>
      </c>
      <c r="E6637" s="1">
        <f>'[1]湖+黄2021年'!C6638*1000</f>
        <v>288900</v>
      </c>
    </row>
    <row r="6638" spans="1:5" x14ac:dyDescent="0.5">
      <c r="A6638" s="1">
        <f t="shared" ca="1" si="103"/>
        <v>47292.068999999989</v>
      </c>
      <c r="B6638" s="1">
        <f ca="1">数据分析!D6638</f>
        <v>50594.292999999991</v>
      </c>
      <c r="C6638" s="1">
        <f ca="1">数据分析!E6638</f>
        <v>3181.6039999999998</v>
      </c>
      <c r="D6638" s="1">
        <f ca="1">数据分析!F6638</f>
        <v>120.62</v>
      </c>
      <c r="E6638" s="1">
        <f>'[1]湖+黄2021年'!C6639*1000</f>
        <v>30680</v>
      </c>
    </row>
    <row r="6639" spans="1:5" x14ac:dyDescent="0.5">
      <c r="A6639" s="1">
        <f t="shared" ca="1" si="103"/>
        <v>49275.466999999997</v>
      </c>
      <c r="B6639" s="1">
        <f ca="1">数据分析!D6639</f>
        <v>52736.171999999999</v>
      </c>
      <c r="C6639" s="1">
        <f ca="1">数据分析!E6639</f>
        <v>3314.9070000000002</v>
      </c>
      <c r="D6639" s="1">
        <f ca="1">数据分析!F6639</f>
        <v>145.798</v>
      </c>
      <c r="E6639" s="1">
        <f>'[1]湖+黄2021年'!C6640*1000</f>
        <v>179880</v>
      </c>
    </row>
    <row r="6640" spans="1:5" x14ac:dyDescent="0.5">
      <c r="A6640" s="1">
        <f t="shared" ca="1" si="103"/>
        <v>49995.386999999995</v>
      </c>
      <c r="B6640" s="1">
        <f ca="1">数据分析!D6640</f>
        <v>53117.101999999999</v>
      </c>
      <c r="C6640" s="1">
        <f ca="1">数据分析!E6640</f>
        <v>2935.9569999999999</v>
      </c>
      <c r="D6640" s="1">
        <f ca="1">数据分析!F6640</f>
        <v>185.75800000000004</v>
      </c>
      <c r="E6640" s="1">
        <f>'[1]湖+黄2021年'!C6641*1000</f>
        <v>312610</v>
      </c>
    </row>
    <row r="6641" spans="1:5" x14ac:dyDescent="0.5">
      <c r="A6641" s="1">
        <f t="shared" ca="1" si="103"/>
        <v>50811.542999999998</v>
      </c>
      <c r="B6641" s="1">
        <f ca="1">数据分析!D6641</f>
        <v>53532.226999999999</v>
      </c>
      <c r="C6641" s="1">
        <f ca="1">数据分析!E6641</f>
        <v>2521.3000000000002</v>
      </c>
      <c r="D6641" s="1">
        <f ca="1">数据分析!F6641</f>
        <v>199.38399999999999</v>
      </c>
      <c r="E6641" s="1">
        <f>'[1]湖+黄2021年'!C6642*1000</f>
        <v>301970</v>
      </c>
    </row>
    <row r="6642" spans="1:5" x14ac:dyDescent="0.5">
      <c r="A6642" s="1">
        <f t="shared" ca="1" si="103"/>
        <v>52760.057999999983</v>
      </c>
      <c r="B6642" s="1">
        <f ca="1">数据分析!D6642</f>
        <v>54488.78899999999</v>
      </c>
      <c r="C6642" s="1">
        <f ca="1">数据分析!E6642</f>
        <v>1460.6790000000001</v>
      </c>
      <c r="D6642" s="1">
        <f ca="1">数据分析!F6642</f>
        <v>268.05200000000002</v>
      </c>
      <c r="E6642" s="1">
        <f>'[1]湖+黄2021年'!C6643*1000</f>
        <v>63490</v>
      </c>
    </row>
    <row r="6643" spans="1:5" x14ac:dyDescent="0.5">
      <c r="A6643" s="1">
        <f t="shared" ca="1" si="103"/>
        <v>52439.089</v>
      </c>
      <c r="B6643" s="1">
        <f ca="1">数据分析!D6643</f>
        <v>53291.949000000001</v>
      </c>
      <c r="C6643" s="1">
        <f ca="1">数据分析!E6643</f>
        <v>523.21100000000001</v>
      </c>
      <c r="D6643" s="1">
        <f ca="1">数据分析!F6643</f>
        <v>329.649</v>
      </c>
      <c r="E6643" s="1">
        <f>'[1]湖+黄2021年'!C6644*1000</f>
        <v>285910</v>
      </c>
    </row>
    <row r="6644" spans="1:5" x14ac:dyDescent="0.5">
      <c r="A6644" s="1">
        <f t="shared" ca="1" si="103"/>
        <v>51678.921000000009</v>
      </c>
      <c r="B6644" s="1">
        <f ca="1">数据分析!D6644</f>
        <v>52272.836000000003</v>
      </c>
      <c r="C6644" s="1">
        <f ca="1">数据分析!E6644</f>
        <v>179.66399999999999</v>
      </c>
      <c r="D6644" s="1">
        <f ca="1">数据分析!F6644</f>
        <v>414.25100000000003</v>
      </c>
      <c r="E6644" s="1">
        <f>'[1]湖+黄2021年'!C6645*1000</f>
        <v>205310</v>
      </c>
    </row>
    <row r="6645" spans="1:5" x14ac:dyDescent="0.5">
      <c r="A6645" s="1">
        <f t="shared" ca="1" si="103"/>
        <v>50899.16399999999</v>
      </c>
      <c r="B6645" s="1">
        <f ca="1">数据分析!D6645</f>
        <v>51399.194999999992</v>
      </c>
      <c r="C6645" s="1">
        <f ca="1">数据分析!E6645</f>
        <v>54.145999999999994</v>
      </c>
      <c r="D6645" s="1">
        <f ca="1">数据分析!F6645</f>
        <v>445.88499999999999</v>
      </c>
      <c r="E6645" s="1">
        <f>'[1]湖+黄2021年'!C6646*1000</f>
        <v>195280</v>
      </c>
    </row>
    <row r="6646" spans="1:5" x14ac:dyDescent="0.5">
      <c r="A6646" s="1">
        <f t="shared" ca="1" si="103"/>
        <v>49781.959000000003</v>
      </c>
      <c r="B6646" s="1">
        <f ca="1">数据分析!D6646</f>
        <v>50223.242000000006</v>
      </c>
      <c r="C6646" s="1">
        <f ca="1">数据分析!E6646</f>
        <v>18.942</v>
      </c>
      <c r="D6646" s="1">
        <f ca="1">数据分析!F6646</f>
        <v>422.34100000000001</v>
      </c>
      <c r="E6646" s="1">
        <f>'[1]湖+黄2021年'!C6647*1000</f>
        <v>264440</v>
      </c>
    </row>
    <row r="6647" spans="1:5" x14ac:dyDescent="0.5">
      <c r="A6647" s="1">
        <f t="shared" ca="1" si="103"/>
        <v>48812.591</v>
      </c>
      <c r="B6647" s="1">
        <f ca="1">数据分析!D6647</f>
        <v>49248.851999999999</v>
      </c>
      <c r="C6647" s="1">
        <f ca="1">数据分析!E6647</f>
        <v>0</v>
      </c>
      <c r="D6647" s="1">
        <f ca="1">数据分析!F6647</f>
        <v>436.26100000000002</v>
      </c>
      <c r="E6647" s="1">
        <f>'[1]湖+黄2021年'!C6648*1000</f>
        <v>283610</v>
      </c>
    </row>
    <row r="6648" spans="1:5" x14ac:dyDescent="0.5">
      <c r="A6648" s="1">
        <f t="shared" ca="1" si="103"/>
        <v>48368.121999999996</v>
      </c>
      <c r="B6648" s="1">
        <f ca="1">数据分析!D6648</f>
        <v>48906.597999999998</v>
      </c>
      <c r="C6648" s="1">
        <f ca="1">数据分析!E6648</f>
        <v>0</v>
      </c>
      <c r="D6648" s="1">
        <f ca="1">数据分析!F6648</f>
        <v>538.476</v>
      </c>
      <c r="E6648" s="1">
        <f>'[1]湖+黄2021年'!C6649*1000</f>
        <v>235630</v>
      </c>
    </row>
    <row r="6649" spans="1:5" x14ac:dyDescent="0.5">
      <c r="A6649" s="1">
        <f t="shared" ca="1" si="103"/>
        <v>46712.081000000006</v>
      </c>
      <c r="B6649" s="1">
        <f ca="1">数据分析!D6649</f>
        <v>47276.73</v>
      </c>
      <c r="C6649" s="1">
        <f ca="1">数据分析!E6649</f>
        <v>0</v>
      </c>
      <c r="D6649" s="1">
        <f ca="1">数据分析!F6649</f>
        <v>564.649</v>
      </c>
      <c r="E6649" s="1">
        <f>'[1]湖+黄2021年'!C6650*1000</f>
        <v>79310</v>
      </c>
    </row>
    <row r="6650" spans="1:5" x14ac:dyDescent="0.5">
      <c r="A6650" s="1">
        <f t="shared" ca="1" si="103"/>
        <v>44386.915000000001</v>
      </c>
      <c r="B6650" s="1">
        <f ca="1">数据分析!D6650</f>
        <v>45030.476999999999</v>
      </c>
      <c r="C6650" s="1">
        <f ca="1">数据分析!E6650</f>
        <v>0</v>
      </c>
      <c r="D6650" s="1">
        <f ca="1">数据分析!F6650</f>
        <v>643.56200000000001</v>
      </c>
      <c r="E6650" s="1">
        <f>'[1]湖+黄2021年'!C6651*1000</f>
        <v>0</v>
      </c>
    </row>
    <row r="6651" spans="1:5" x14ac:dyDescent="0.5">
      <c r="A6651" s="1">
        <f t="shared" ca="1" si="103"/>
        <v>45706.83</v>
      </c>
      <c r="B6651" s="1">
        <f ca="1">数据分析!D6651</f>
        <v>46422.762000000002</v>
      </c>
      <c r="C6651" s="1">
        <f ca="1">数据分析!E6651</f>
        <v>0</v>
      </c>
      <c r="D6651" s="1">
        <f ca="1">数据分析!F6651</f>
        <v>715.93200000000002</v>
      </c>
      <c r="E6651" s="1">
        <f>'[1]湖+黄2021年'!C6652*1000</f>
        <v>141910</v>
      </c>
    </row>
    <row r="6652" spans="1:5" x14ac:dyDescent="0.5">
      <c r="A6652" s="1">
        <f t="shared" ca="1" si="103"/>
        <v>44667.727999999996</v>
      </c>
      <c r="B6652" s="1">
        <f ca="1">数据分析!D6652</f>
        <v>45313.366999999998</v>
      </c>
      <c r="C6652" s="1">
        <f ca="1">数据分析!E6652</f>
        <v>0</v>
      </c>
      <c r="D6652" s="1">
        <f ca="1">数据分析!F6652</f>
        <v>645.63900000000001</v>
      </c>
      <c r="E6652" s="1">
        <f>'[1]湖+黄2021年'!C6653*1000</f>
        <v>58110</v>
      </c>
    </row>
    <row r="6653" spans="1:5" x14ac:dyDescent="0.5">
      <c r="A6653" s="1">
        <f t="shared" ca="1" si="103"/>
        <v>43857.131999999998</v>
      </c>
      <c r="B6653" s="1">
        <f ca="1">数据分析!D6653</f>
        <v>44497.945</v>
      </c>
      <c r="C6653" s="1">
        <f ca="1">数据分析!E6653</f>
        <v>0</v>
      </c>
      <c r="D6653" s="1">
        <f ca="1">数据分析!F6653</f>
        <v>640.81299999999999</v>
      </c>
      <c r="E6653" s="1">
        <f>'[1]湖+黄2021年'!C6654*1000</f>
        <v>43500</v>
      </c>
    </row>
    <row r="6654" spans="1:5" x14ac:dyDescent="0.5">
      <c r="A6654" s="1">
        <f t="shared" ca="1" si="103"/>
        <v>43262.923999999999</v>
      </c>
      <c r="B6654" s="1">
        <f ca="1">数据分析!D6654</f>
        <v>43878.875</v>
      </c>
      <c r="C6654" s="1">
        <f ca="1">数据分析!E6654</f>
        <v>0</v>
      </c>
      <c r="D6654" s="1">
        <f ca="1">数据分析!F6654</f>
        <v>615.95100000000002</v>
      </c>
      <c r="E6654" s="1">
        <f>'[1]湖+黄2021年'!C6655*1000</f>
        <v>0</v>
      </c>
    </row>
    <row r="6655" spans="1:5" x14ac:dyDescent="0.5">
      <c r="A6655" s="1">
        <f t="shared" ca="1" si="103"/>
        <v>43575.883999999998</v>
      </c>
      <c r="B6655" s="1">
        <f ca="1">数据分析!D6655</f>
        <v>44122.476999999999</v>
      </c>
      <c r="C6655" s="1">
        <f ca="1">数据分析!E6655</f>
        <v>17.224</v>
      </c>
      <c r="D6655" s="1">
        <f ca="1">数据分析!F6655</f>
        <v>529.36900000000003</v>
      </c>
      <c r="E6655" s="1">
        <f>'[1]湖+黄2021年'!C6656*1000</f>
        <v>0</v>
      </c>
    </row>
    <row r="6656" spans="1:5" x14ac:dyDescent="0.5">
      <c r="A6656" s="1">
        <f t="shared" ca="1" si="103"/>
        <v>44914.388000000006</v>
      </c>
      <c r="B6656" s="1">
        <f ca="1">数据分析!D6656</f>
        <v>45418.887000000002</v>
      </c>
      <c r="C6656" s="1">
        <f ca="1">数据分析!E6656</f>
        <v>21.222999999999999</v>
      </c>
      <c r="D6656" s="1">
        <f ca="1">数据分析!F6656</f>
        <v>483.27600000000001</v>
      </c>
      <c r="E6656" s="1">
        <f>'[1]湖+黄2021年'!C6657*1000</f>
        <v>14510</v>
      </c>
    </row>
    <row r="6657" spans="1:5" x14ac:dyDescent="0.5">
      <c r="A6657" s="1">
        <f t="shared" ca="1" si="103"/>
        <v>46865.398999999998</v>
      </c>
      <c r="B6657" s="1">
        <f ca="1">数据分析!D6657</f>
        <v>47503.273000000001</v>
      </c>
      <c r="C6657" s="1">
        <f ca="1">数据分析!E6657</f>
        <v>258.5</v>
      </c>
      <c r="D6657" s="1">
        <f ca="1">数据分析!F6657</f>
        <v>379.37400000000002</v>
      </c>
      <c r="E6657" s="1">
        <f>'[1]湖+黄2021年'!C6658*1000</f>
        <v>88980</v>
      </c>
    </row>
    <row r="6658" spans="1:5" x14ac:dyDescent="0.5">
      <c r="A6658" s="1">
        <f t="shared" ca="1" si="103"/>
        <v>53501.349000000002</v>
      </c>
      <c r="B6658" s="1">
        <f ca="1">数据分析!D6658</f>
        <v>54404.684000000001</v>
      </c>
      <c r="C6658" s="1">
        <f ca="1">数据分析!E6658</f>
        <v>599.38800000000003</v>
      </c>
      <c r="D6658" s="1">
        <f ca="1">数据分析!F6658</f>
        <v>303.947</v>
      </c>
      <c r="E6658" s="1">
        <f>'[1]湖+黄2021年'!C6659*1000</f>
        <v>55890</v>
      </c>
    </row>
    <row r="6659" spans="1:5" x14ac:dyDescent="0.5">
      <c r="A6659" s="1">
        <f t="shared" ref="A6659:A6722" ca="1" si="104">B6659-C6659-D6659</f>
        <v>56108.785000000011</v>
      </c>
      <c r="B6659" s="1">
        <f ca="1">数据分析!D6659</f>
        <v>57371.703000000009</v>
      </c>
      <c r="C6659" s="1">
        <f ca="1">数据分析!E6659</f>
        <v>926.62900000000002</v>
      </c>
      <c r="D6659" s="1">
        <f ca="1">数据分析!F6659</f>
        <v>336.28899999999999</v>
      </c>
      <c r="E6659" s="1">
        <f>'[1]湖+黄2021年'!C6660*1000</f>
        <v>96640</v>
      </c>
    </row>
    <row r="6660" spans="1:5" x14ac:dyDescent="0.5">
      <c r="A6660" s="1">
        <f t="shared" ca="1" si="104"/>
        <v>58387.775999999998</v>
      </c>
      <c r="B6660" s="1">
        <f ca="1">数据分析!D6660</f>
        <v>59954.343999999997</v>
      </c>
      <c r="C6660" s="1">
        <f ca="1">数据分析!E6660</f>
        <v>1195.7159999999999</v>
      </c>
      <c r="D6660" s="1">
        <f ca="1">数据分析!F6660</f>
        <v>370.85199999999998</v>
      </c>
      <c r="E6660" s="1">
        <f>'[1]湖+黄2021年'!C6661*1000</f>
        <v>0</v>
      </c>
    </row>
    <row r="6661" spans="1:5" x14ac:dyDescent="0.5">
      <c r="A6661" s="1">
        <f t="shared" ca="1" si="104"/>
        <v>55580.356000000014</v>
      </c>
      <c r="B6661" s="1">
        <f ca="1">数据分析!D6661</f>
        <v>57531.883000000009</v>
      </c>
      <c r="C6661" s="1">
        <f ca="1">数据分析!E6661</f>
        <v>1264.7719999999999</v>
      </c>
      <c r="D6661" s="1">
        <f ca="1">数据分析!F6661</f>
        <v>686.755</v>
      </c>
      <c r="E6661" s="1">
        <f>'[1]湖+黄2021年'!C6662*1000</f>
        <v>0</v>
      </c>
    </row>
    <row r="6662" spans="1:5" x14ac:dyDescent="0.5">
      <c r="A6662" s="1">
        <f t="shared" ca="1" si="104"/>
        <v>52501.34</v>
      </c>
      <c r="B6662" s="1">
        <f ca="1">数据分析!D6662</f>
        <v>54806.07</v>
      </c>
      <c r="C6662" s="1">
        <f ca="1">数据分析!E6662</f>
        <v>1520.8720000000001</v>
      </c>
      <c r="D6662" s="1">
        <f ca="1">数据分析!F6662</f>
        <v>783.85799999999995</v>
      </c>
      <c r="E6662" s="1">
        <f>'[1]湖+黄2021年'!C6663*1000</f>
        <v>0</v>
      </c>
    </row>
    <row r="6663" spans="1:5" x14ac:dyDescent="0.5">
      <c r="A6663" s="1">
        <f t="shared" ca="1" si="104"/>
        <v>55349.091</v>
      </c>
      <c r="B6663" s="1">
        <f ca="1">数据分析!D6663</f>
        <v>57541.48</v>
      </c>
      <c r="C6663" s="1">
        <f ca="1">数据分析!E6663</f>
        <v>1306.1769999999999</v>
      </c>
      <c r="D6663" s="1">
        <f ca="1">数据分析!F6663</f>
        <v>886.21199999999999</v>
      </c>
      <c r="E6663" s="1">
        <f>'[1]湖+黄2021年'!C6664*1000</f>
        <v>0</v>
      </c>
    </row>
    <row r="6664" spans="1:5" x14ac:dyDescent="0.5">
      <c r="A6664" s="1">
        <f t="shared" ca="1" si="104"/>
        <v>56030.212999999996</v>
      </c>
      <c r="B6664" s="1">
        <f ca="1">数据分析!D6664</f>
        <v>57922.733999999997</v>
      </c>
      <c r="C6664" s="1">
        <f ca="1">数据分析!E6664</f>
        <v>1053.9369999999999</v>
      </c>
      <c r="D6664" s="1">
        <f ca="1">数据分析!F6664</f>
        <v>838.58399999999995</v>
      </c>
      <c r="E6664" s="1">
        <f>'[1]湖+黄2021年'!C6665*1000</f>
        <v>0</v>
      </c>
    </row>
    <row r="6665" spans="1:5" x14ac:dyDescent="0.5">
      <c r="A6665" s="1">
        <f t="shared" ca="1" si="104"/>
        <v>56588.47</v>
      </c>
      <c r="B6665" s="1">
        <f ca="1">数据分析!D6665</f>
        <v>58044.835999999996</v>
      </c>
      <c r="C6665" s="1">
        <f ca="1">数据分析!E6665</f>
        <v>557.25699999999995</v>
      </c>
      <c r="D6665" s="1">
        <f ca="1">数据分析!F6665</f>
        <v>899.10900000000004</v>
      </c>
      <c r="E6665" s="1">
        <f>'[1]湖+黄2021年'!C6666*1000</f>
        <v>0</v>
      </c>
    </row>
    <row r="6666" spans="1:5" x14ac:dyDescent="0.5">
      <c r="A6666" s="1">
        <f t="shared" ca="1" si="104"/>
        <v>57086.364999999998</v>
      </c>
      <c r="B6666" s="1">
        <f ca="1">数据分析!D6666</f>
        <v>58359.866999999998</v>
      </c>
      <c r="C6666" s="1">
        <f ca="1">数据分析!E6666</f>
        <v>211.68299999999999</v>
      </c>
      <c r="D6666" s="1">
        <f ca="1">数据分析!F6666</f>
        <v>1061.819</v>
      </c>
      <c r="E6666" s="1">
        <f>'[1]湖+黄2021年'!C6667*1000</f>
        <v>0</v>
      </c>
    </row>
    <row r="6667" spans="1:5" x14ac:dyDescent="0.5">
      <c r="A6667" s="1">
        <f t="shared" ca="1" si="104"/>
        <v>54461.698000000004</v>
      </c>
      <c r="B6667" s="1">
        <f ca="1">数据分析!D6667</f>
        <v>55701.156000000003</v>
      </c>
      <c r="C6667" s="1">
        <f ca="1">数据分析!E6667</f>
        <v>60.879999999999995</v>
      </c>
      <c r="D6667" s="1">
        <f ca="1">数据分析!F6667</f>
        <v>1178.578</v>
      </c>
      <c r="E6667" s="1">
        <f>'[1]湖+黄2021年'!C6668*1000</f>
        <v>144260</v>
      </c>
    </row>
    <row r="6668" spans="1:5" x14ac:dyDescent="0.5">
      <c r="A6668" s="1">
        <f t="shared" ca="1" si="104"/>
        <v>51822.358999999989</v>
      </c>
      <c r="B6668" s="1">
        <f ca="1">数据分析!D6668</f>
        <v>53061.64499999999</v>
      </c>
      <c r="C6668" s="1">
        <f ca="1">数据分析!E6668</f>
        <v>32.658999999999999</v>
      </c>
      <c r="D6668" s="1">
        <f ca="1">数据分析!F6668</f>
        <v>1206.627</v>
      </c>
      <c r="E6668" s="1">
        <f>'[1]湖+黄2021年'!C6669*1000</f>
        <v>50360</v>
      </c>
    </row>
    <row r="6669" spans="1:5" x14ac:dyDescent="0.5">
      <c r="A6669" s="1">
        <f t="shared" ca="1" si="104"/>
        <v>50404.548999999999</v>
      </c>
      <c r="B6669" s="1">
        <f ca="1">数据分析!D6669</f>
        <v>51692.445</v>
      </c>
      <c r="C6669" s="1">
        <f ca="1">数据分析!E6669</f>
        <v>26.875000000000004</v>
      </c>
      <c r="D6669" s="1">
        <f ca="1">数据分析!F6669</f>
        <v>1261.021</v>
      </c>
      <c r="E6669" s="1">
        <f>'[1]湖+黄2021年'!C6670*1000</f>
        <v>258990</v>
      </c>
    </row>
    <row r="6670" spans="1:5" x14ac:dyDescent="0.5">
      <c r="A6670" s="1">
        <f t="shared" ca="1" si="104"/>
        <v>48728.155999999995</v>
      </c>
      <c r="B6670" s="1">
        <f ca="1">数据分析!D6670</f>
        <v>49990.546999999999</v>
      </c>
      <c r="C6670" s="1">
        <f ca="1">数据分析!E6670</f>
        <v>21.605</v>
      </c>
      <c r="D6670" s="1">
        <f ca="1">数据分析!F6670</f>
        <v>1240.7860000000001</v>
      </c>
      <c r="E6670" s="1">
        <f>'[1]湖+黄2021年'!C6671*1000</f>
        <v>265970</v>
      </c>
    </row>
    <row r="6671" spans="1:5" x14ac:dyDescent="0.5">
      <c r="A6671" s="1">
        <f t="shared" ca="1" si="104"/>
        <v>47717.658000000003</v>
      </c>
      <c r="B6671" s="1">
        <f ca="1">数据分析!D6671</f>
        <v>48917.832000000002</v>
      </c>
      <c r="C6671" s="1">
        <f ca="1">数据分析!E6671</f>
        <v>0</v>
      </c>
      <c r="D6671" s="1">
        <f ca="1">数据分析!F6671</f>
        <v>1200.174</v>
      </c>
      <c r="E6671" s="1">
        <f>'[1]湖+黄2021年'!C6672*1000</f>
        <v>0</v>
      </c>
    </row>
    <row r="6672" spans="1:5" x14ac:dyDescent="0.5">
      <c r="A6672" s="1">
        <f t="shared" ca="1" si="104"/>
        <v>47347.660999999993</v>
      </c>
      <c r="B6672" s="1">
        <f ca="1">数据分析!D6672</f>
        <v>48613.034999999996</v>
      </c>
      <c r="C6672" s="1">
        <f ca="1">数据分析!E6672</f>
        <v>0</v>
      </c>
      <c r="D6672" s="1">
        <f ca="1">数据分析!F6672</f>
        <v>1265.374</v>
      </c>
      <c r="E6672" s="1">
        <f>'[1]湖+黄2021年'!C6673*1000</f>
        <v>0</v>
      </c>
    </row>
    <row r="6673" spans="1:5" x14ac:dyDescent="0.5">
      <c r="A6673" s="1">
        <f t="shared" ca="1" si="104"/>
        <v>45936.925000000003</v>
      </c>
      <c r="B6673" s="1">
        <f ca="1">数据分析!D6673</f>
        <v>47185.43</v>
      </c>
      <c r="C6673" s="1">
        <f ca="1">数据分析!E6673</f>
        <v>0</v>
      </c>
      <c r="D6673" s="1">
        <f ca="1">数据分析!F6673</f>
        <v>1248.5050000000001</v>
      </c>
      <c r="E6673" s="1">
        <f>'[1]湖+黄2021年'!C6674*1000</f>
        <v>167940</v>
      </c>
    </row>
    <row r="6674" spans="1:5" x14ac:dyDescent="0.5">
      <c r="A6674" s="1">
        <f t="shared" ca="1" si="104"/>
        <v>43938.851999999999</v>
      </c>
      <c r="B6674" s="1">
        <f ca="1">数据分析!D6674</f>
        <v>45120.055</v>
      </c>
      <c r="C6674" s="1">
        <f ca="1">数据分析!E6674</f>
        <v>0</v>
      </c>
      <c r="D6674" s="1">
        <f ca="1">数据分析!F6674</f>
        <v>1181.203</v>
      </c>
      <c r="E6674" s="1">
        <f>'[1]湖+黄2021年'!C6675*1000</f>
        <v>200340</v>
      </c>
    </row>
    <row r="6675" spans="1:5" x14ac:dyDescent="0.5">
      <c r="A6675" s="1">
        <f t="shared" ca="1" si="104"/>
        <v>45539.152000000009</v>
      </c>
      <c r="B6675" s="1">
        <f ca="1">数据分析!D6675</f>
        <v>46723.758000000009</v>
      </c>
      <c r="C6675" s="1">
        <f ca="1">数据分析!E6675</f>
        <v>0</v>
      </c>
      <c r="D6675" s="1">
        <f ca="1">数据分析!F6675</f>
        <v>1184.606</v>
      </c>
      <c r="E6675" s="1">
        <f>'[1]湖+黄2021年'!C6676*1000</f>
        <v>180340</v>
      </c>
    </row>
    <row r="6676" spans="1:5" x14ac:dyDescent="0.5">
      <c r="A6676" s="1">
        <f t="shared" ca="1" si="104"/>
        <v>44655.118000000002</v>
      </c>
      <c r="B6676" s="1">
        <f ca="1">数据分析!D6676</f>
        <v>45848.445</v>
      </c>
      <c r="C6676" s="1">
        <f ca="1">数据分析!E6676</f>
        <v>0</v>
      </c>
      <c r="D6676" s="1">
        <f ca="1">数据分析!F6676</f>
        <v>1193.327</v>
      </c>
      <c r="E6676" s="1">
        <f>'[1]湖+黄2021年'!C6677*1000</f>
        <v>269140</v>
      </c>
    </row>
    <row r="6677" spans="1:5" x14ac:dyDescent="0.5">
      <c r="A6677" s="1">
        <f t="shared" ca="1" si="104"/>
        <v>43869.606999999996</v>
      </c>
      <c r="B6677" s="1">
        <f ca="1">数据分析!D6677</f>
        <v>45014.487999999998</v>
      </c>
      <c r="C6677" s="1">
        <f ca="1">数据分析!E6677</f>
        <v>0</v>
      </c>
      <c r="D6677" s="1">
        <f ca="1">数据分析!F6677</f>
        <v>1144.8810000000001</v>
      </c>
      <c r="E6677" s="1">
        <f>'[1]湖+黄2021年'!C6678*1000</f>
        <v>52020</v>
      </c>
    </row>
    <row r="6678" spans="1:5" x14ac:dyDescent="0.5">
      <c r="A6678" s="1">
        <f t="shared" ca="1" si="104"/>
        <v>43733.23</v>
      </c>
      <c r="B6678" s="1">
        <f ca="1">数据分析!D6678</f>
        <v>44858.273000000001</v>
      </c>
      <c r="C6678" s="1">
        <f ca="1">数据分析!E6678</f>
        <v>0</v>
      </c>
      <c r="D6678" s="1">
        <f ca="1">数据分析!F6678</f>
        <v>1125.0429999999999</v>
      </c>
      <c r="E6678" s="1">
        <f>'[1]湖+黄2021年'!C6679*1000</f>
        <v>0</v>
      </c>
    </row>
    <row r="6679" spans="1:5" x14ac:dyDescent="0.5">
      <c r="A6679" s="1">
        <f t="shared" ca="1" si="104"/>
        <v>43688.175999999999</v>
      </c>
      <c r="B6679" s="1">
        <f ca="1">数据分析!D6679</f>
        <v>44800.313000000002</v>
      </c>
      <c r="C6679" s="1">
        <f ca="1">数据分析!E6679</f>
        <v>19.099</v>
      </c>
      <c r="D6679" s="1">
        <f ca="1">数据分析!F6679</f>
        <v>1093.038</v>
      </c>
      <c r="E6679" s="1">
        <f>'[1]湖+黄2021年'!C6680*1000</f>
        <v>0</v>
      </c>
    </row>
    <row r="6680" spans="1:5" x14ac:dyDescent="0.5">
      <c r="A6680" s="1">
        <f t="shared" ca="1" si="104"/>
        <v>45333.277999999991</v>
      </c>
      <c r="B6680" s="1">
        <f ca="1">数据分析!D6680</f>
        <v>46427.108999999997</v>
      </c>
      <c r="C6680" s="1">
        <f ca="1">数据分析!E6680</f>
        <v>26.23</v>
      </c>
      <c r="D6680" s="1">
        <f ca="1">数据分析!F6680</f>
        <v>1067.6010000000001</v>
      </c>
      <c r="E6680" s="1">
        <f>'[1]湖+黄2021年'!C6681*1000</f>
        <v>0</v>
      </c>
    </row>
    <row r="6681" spans="1:5" x14ac:dyDescent="0.5">
      <c r="A6681" s="1">
        <f t="shared" ca="1" si="104"/>
        <v>47343.487999999998</v>
      </c>
      <c r="B6681" s="1">
        <f ca="1">数据分析!D6681</f>
        <v>48907.538999999997</v>
      </c>
      <c r="C6681" s="1">
        <f ca="1">数据分析!E6681</f>
        <v>480.22800000000001</v>
      </c>
      <c r="D6681" s="1">
        <f ca="1">数据分析!F6681</f>
        <v>1083.8230000000001</v>
      </c>
      <c r="E6681" s="1">
        <f>'[1]湖+黄2021年'!C6682*1000</f>
        <v>0</v>
      </c>
    </row>
    <row r="6682" spans="1:5" x14ac:dyDescent="0.5">
      <c r="A6682" s="1">
        <f t="shared" ca="1" si="104"/>
        <v>53905.807000000001</v>
      </c>
      <c r="B6682" s="1">
        <f ca="1">数据分析!D6682</f>
        <v>56287.714999999997</v>
      </c>
      <c r="C6682" s="1">
        <f ca="1">数据分析!E6682</f>
        <v>1429.7080000000001</v>
      </c>
      <c r="D6682" s="1">
        <f ca="1">数据分析!F6682</f>
        <v>952.19999999999993</v>
      </c>
      <c r="E6682" s="1">
        <f>'[1]湖+黄2021年'!C6683*1000</f>
        <v>62940</v>
      </c>
    </row>
    <row r="6683" spans="1:5" x14ac:dyDescent="0.5">
      <c r="A6683" s="1">
        <f t="shared" ca="1" si="104"/>
        <v>56183.218000000001</v>
      </c>
      <c r="B6683" s="1">
        <f ca="1">数据分析!D6683</f>
        <v>59390.479999999996</v>
      </c>
      <c r="C6683" s="1">
        <f ca="1">数据分析!E6683</f>
        <v>2395.386</v>
      </c>
      <c r="D6683" s="1">
        <f ca="1">数据分析!F6683</f>
        <v>811.87599999999998</v>
      </c>
      <c r="E6683" s="1">
        <f>'[1]湖+黄2021年'!C6684*1000</f>
        <v>244860</v>
      </c>
    </row>
    <row r="6684" spans="1:5" x14ac:dyDescent="0.5">
      <c r="A6684" s="1">
        <f t="shared" ca="1" si="104"/>
        <v>57396.834999999992</v>
      </c>
      <c r="B6684" s="1">
        <f ca="1">数据分析!D6684</f>
        <v>61390.98799999999</v>
      </c>
      <c r="C6684" s="1">
        <f ca="1">数据分析!E6684</f>
        <v>3225.15</v>
      </c>
      <c r="D6684" s="1">
        <f ca="1">数据分析!F6684</f>
        <v>769.00299999999993</v>
      </c>
      <c r="E6684" s="1">
        <f>'[1]湖+黄2021年'!C6685*1000</f>
        <v>262320</v>
      </c>
    </row>
    <row r="6685" spans="1:5" x14ac:dyDescent="0.5">
      <c r="A6685" s="1">
        <f t="shared" ca="1" si="104"/>
        <v>54398.633000000009</v>
      </c>
      <c r="B6685" s="1">
        <f ca="1">数据分析!D6685</f>
        <v>58693.03100000001</v>
      </c>
      <c r="C6685" s="1">
        <f ca="1">数据分析!E6685</f>
        <v>3471.6310000000003</v>
      </c>
      <c r="D6685" s="1">
        <f ca="1">数据分析!F6685</f>
        <v>822.76700000000005</v>
      </c>
      <c r="E6685" s="1">
        <f>'[1]湖+黄2021年'!C6686*1000</f>
        <v>229560</v>
      </c>
    </row>
    <row r="6686" spans="1:5" x14ac:dyDescent="0.5">
      <c r="A6686" s="1">
        <f t="shared" ca="1" si="104"/>
        <v>50897.30799999999</v>
      </c>
      <c r="B6686" s="1">
        <f ca="1">数据分析!D6686</f>
        <v>55229.624999999993</v>
      </c>
      <c r="C6686" s="1">
        <f ca="1">数据分析!E6686</f>
        <v>3462.4019999999996</v>
      </c>
      <c r="D6686" s="1">
        <f ca="1">数据分析!F6686</f>
        <v>869.91499999999985</v>
      </c>
      <c r="E6686" s="1">
        <f>'[1]湖+黄2021年'!C6687*1000</f>
        <v>36180</v>
      </c>
    </row>
    <row r="6687" spans="1:5" x14ac:dyDescent="0.5">
      <c r="A6687" s="1">
        <f t="shared" ca="1" si="104"/>
        <v>54804.486000000004</v>
      </c>
      <c r="B6687" s="1">
        <f ca="1">数据分析!D6687</f>
        <v>58664.961000000003</v>
      </c>
      <c r="C6687" s="1">
        <f ca="1">数据分析!E6687</f>
        <v>3056.8960000000002</v>
      </c>
      <c r="D6687" s="1">
        <f ca="1">数据分析!F6687</f>
        <v>803.57899999999995</v>
      </c>
      <c r="E6687" s="1">
        <f>'[1]湖+黄2021年'!C6688*1000</f>
        <v>94760</v>
      </c>
    </row>
    <row r="6688" spans="1:5" x14ac:dyDescent="0.5">
      <c r="A6688" s="1">
        <f t="shared" ca="1" si="104"/>
        <v>56279.669000000002</v>
      </c>
      <c r="B6688" s="1">
        <f ca="1">数据分析!D6688</f>
        <v>59509.516000000003</v>
      </c>
      <c r="C6688" s="1">
        <f ca="1">数据分析!E6688</f>
        <v>2382.915</v>
      </c>
      <c r="D6688" s="1">
        <f ca="1">数据分析!F6688</f>
        <v>846.93200000000002</v>
      </c>
      <c r="E6688" s="1">
        <f>'[1]湖+黄2021年'!C6689*1000</f>
        <v>94270</v>
      </c>
    </row>
    <row r="6689" spans="1:5" x14ac:dyDescent="0.5">
      <c r="A6689" s="1">
        <f t="shared" ca="1" si="104"/>
        <v>57220.075999999994</v>
      </c>
      <c r="B6689" s="1">
        <f ca="1">数据分析!D6689</f>
        <v>59507.59</v>
      </c>
      <c r="C6689" s="1">
        <f ca="1">数据分析!E6689</f>
        <v>1463.105</v>
      </c>
      <c r="D6689" s="1">
        <f ca="1">数据分析!F6689</f>
        <v>824.40899999999999</v>
      </c>
      <c r="E6689" s="1">
        <f>'[1]湖+黄2021年'!C6690*1000</f>
        <v>0</v>
      </c>
    </row>
    <row r="6690" spans="1:5" x14ac:dyDescent="0.5">
      <c r="A6690" s="1">
        <f t="shared" ca="1" si="104"/>
        <v>58682.505000000012</v>
      </c>
      <c r="B6690" s="1">
        <f ca="1">数据分析!D6690</f>
        <v>60265.60500000001</v>
      </c>
      <c r="C6690" s="1">
        <f ca="1">数据分析!E6690</f>
        <v>712.66200000000003</v>
      </c>
      <c r="D6690" s="1">
        <f ca="1">数据分析!F6690</f>
        <v>870.43799999999999</v>
      </c>
      <c r="E6690" s="1">
        <f>'[1]湖+黄2021年'!C6691*1000</f>
        <v>0</v>
      </c>
    </row>
    <row r="6691" spans="1:5" x14ac:dyDescent="0.5">
      <c r="A6691" s="1">
        <f t="shared" ca="1" si="104"/>
        <v>56404.167000000001</v>
      </c>
      <c r="B6691" s="1">
        <f ca="1">数据分析!D6691</f>
        <v>57500.351999999999</v>
      </c>
      <c r="C6691" s="1">
        <f ca="1">数据分析!E6691</f>
        <v>197.09100000000001</v>
      </c>
      <c r="D6691" s="1">
        <f ca="1">数据分析!F6691</f>
        <v>899.09400000000005</v>
      </c>
      <c r="E6691" s="1">
        <f>'[1]湖+黄2021年'!C6692*1000</f>
        <v>36610</v>
      </c>
    </row>
    <row r="6692" spans="1:5" x14ac:dyDescent="0.5">
      <c r="A6692" s="1">
        <f t="shared" ca="1" si="104"/>
        <v>55221.455000000002</v>
      </c>
      <c r="B6692" s="1">
        <f ca="1">数据分析!D6692</f>
        <v>56093.718999999997</v>
      </c>
      <c r="C6692" s="1">
        <f ca="1">数据分析!E6692</f>
        <v>34.470999999999997</v>
      </c>
      <c r="D6692" s="1">
        <f ca="1">数据分析!F6692</f>
        <v>837.79300000000001</v>
      </c>
      <c r="E6692" s="1">
        <f>'[1]湖+黄2021年'!C6693*1000</f>
        <v>9640</v>
      </c>
    </row>
    <row r="6693" spans="1:5" x14ac:dyDescent="0.5">
      <c r="A6693" s="1">
        <f t="shared" ca="1" si="104"/>
        <v>53651.224999999999</v>
      </c>
      <c r="B6693" s="1">
        <f ca="1">数据分析!D6693</f>
        <v>54444.421999999999</v>
      </c>
      <c r="C6693" s="1">
        <f ca="1">数据分析!E6693</f>
        <v>27.32</v>
      </c>
      <c r="D6693" s="1">
        <f ca="1">数据分析!F6693</f>
        <v>765.87699999999995</v>
      </c>
      <c r="E6693" s="1">
        <f>'[1]湖+黄2021年'!C6694*1000</f>
        <v>191950</v>
      </c>
    </row>
    <row r="6694" spans="1:5" x14ac:dyDescent="0.5">
      <c r="A6694" s="1">
        <f t="shared" ca="1" si="104"/>
        <v>51884.716999999997</v>
      </c>
      <c r="B6694" s="1">
        <f ca="1">数据分析!D6694</f>
        <v>52673.159999999996</v>
      </c>
      <c r="C6694" s="1">
        <f ca="1">数据分析!E6694</f>
        <v>20.155999999999999</v>
      </c>
      <c r="D6694" s="1">
        <f ca="1">数据分析!F6694</f>
        <v>768.28700000000003</v>
      </c>
      <c r="E6694" s="1">
        <f>'[1]湖+黄2021年'!C6695*1000</f>
        <v>19210</v>
      </c>
    </row>
    <row r="6695" spans="1:5" x14ac:dyDescent="0.5">
      <c r="A6695" s="1">
        <f t="shared" ca="1" si="104"/>
        <v>50586.52900000001</v>
      </c>
      <c r="B6695" s="1">
        <f ca="1">数据分析!D6695</f>
        <v>51331.035000000011</v>
      </c>
      <c r="C6695" s="1">
        <f ca="1">数据分析!E6695</f>
        <v>0</v>
      </c>
      <c r="D6695" s="1">
        <f ca="1">数据分析!F6695</f>
        <v>744.50599999999997</v>
      </c>
      <c r="E6695" s="1">
        <f>'[1]湖+黄2021年'!C6696*1000</f>
        <v>0</v>
      </c>
    </row>
    <row r="6696" spans="1:5" x14ac:dyDescent="0.5">
      <c r="A6696" s="1">
        <f t="shared" ca="1" si="104"/>
        <v>50231.808000000005</v>
      </c>
      <c r="B6696" s="1">
        <f ca="1">数据分析!D6696</f>
        <v>50942.570000000007</v>
      </c>
      <c r="C6696" s="1">
        <f ca="1">数据分析!E6696</f>
        <v>0</v>
      </c>
      <c r="D6696" s="1">
        <f ca="1">数据分析!F6696</f>
        <v>710.76199999999994</v>
      </c>
      <c r="E6696" s="1">
        <f>'[1]湖+黄2021年'!C6697*1000</f>
        <v>77970</v>
      </c>
    </row>
    <row r="6697" spans="1:5" x14ac:dyDescent="0.5">
      <c r="A6697" s="1">
        <f t="shared" ca="1" si="104"/>
        <v>48926.806000000004</v>
      </c>
      <c r="B6697" s="1">
        <f ca="1">数据分析!D6697</f>
        <v>49553.391000000003</v>
      </c>
      <c r="C6697" s="1">
        <f ca="1">数据分析!E6697</f>
        <v>0</v>
      </c>
      <c r="D6697" s="1">
        <f ca="1">数据分析!F6697</f>
        <v>626.58500000000004</v>
      </c>
      <c r="E6697" s="1">
        <f>'[1]湖+黄2021年'!C6698*1000</f>
        <v>246030</v>
      </c>
    </row>
    <row r="6698" spans="1:5" x14ac:dyDescent="0.5">
      <c r="A6698" s="1">
        <f t="shared" ca="1" si="104"/>
        <v>46518.849000000009</v>
      </c>
      <c r="B6698" s="1">
        <f ca="1">数据分析!D6698</f>
        <v>47110.01200000001</v>
      </c>
      <c r="C6698" s="1">
        <f ca="1">数据分析!E6698</f>
        <v>0</v>
      </c>
      <c r="D6698" s="1">
        <f ca="1">数据分析!F6698</f>
        <v>591.16300000000001</v>
      </c>
      <c r="E6698" s="1">
        <f>'[1]湖+黄2021年'!C6699*1000</f>
        <v>102430</v>
      </c>
    </row>
    <row r="6699" spans="1:5" x14ac:dyDescent="0.5">
      <c r="A6699" s="1">
        <f t="shared" ca="1" si="104"/>
        <v>48259.867999999995</v>
      </c>
      <c r="B6699" s="1">
        <f ca="1">数据分析!D6699</f>
        <v>48762.499999999993</v>
      </c>
      <c r="C6699" s="1">
        <f ca="1">数据分析!E6699</f>
        <v>0</v>
      </c>
      <c r="D6699" s="1">
        <f ca="1">数据分析!F6699</f>
        <v>502.63200000000001</v>
      </c>
      <c r="E6699" s="1">
        <f>'[1]湖+黄2021年'!C6700*1000</f>
        <v>101740</v>
      </c>
    </row>
    <row r="6700" spans="1:5" x14ac:dyDescent="0.5">
      <c r="A6700" s="1">
        <f t="shared" ca="1" si="104"/>
        <v>47200.288</v>
      </c>
      <c r="B6700" s="1">
        <f ca="1">数据分析!D6700</f>
        <v>47737.027000000002</v>
      </c>
      <c r="C6700" s="1">
        <f ca="1">数据分析!E6700</f>
        <v>0</v>
      </c>
      <c r="D6700" s="1">
        <f ca="1">数据分析!F6700</f>
        <v>536.73900000000003</v>
      </c>
      <c r="E6700" s="1">
        <f>'[1]湖+黄2021年'!C6701*1000</f>
        <v>193980</v>
      </c>
    </row>
    <row r="6701" spans="1:5" x14ac:dyDescent="0.5">
      <c r="A6701" s="1">
        <f t="shared" ca="1" si="104"/>
        <v>46393.803999999996</v>
      </c>
      <c r="B6701" s="1">
        <f ca="1">数据分析!D6701</f>
        <v>46910.983999999997</v>
      </c>
      <c r="C6701" s="1">
        <f ca="1">数据分析!E6701</f>
        <v>0</v>
      </c>
      <c r="D6701" s="1">
        <f ca="1">数据分析!F6701</f>
        <v>517.17999999999995</v>
      </c>
      <c r="E6701" s="1">
        <f>'[1]湖+黄2021年'!C6702*1000</f>
        <v>90590</v>
      </c>
    </row>
    <row r="6702" spans="1:5" x14ac:dyDescent="0.5">
      <c r="A6702" s="1">
        <f t="shared" ca="1" si="104"/>
        <v>45936.649999999994</v>
      </c>
      <c r="B6702" s="1">
        <f ca="1">数据分析!D6702</f>
        <v>46561.983999999997</v>
      </c>
      <c r="C6702" s="1">
        <f ca="1">数据分析!E6702</f>
        <v>0</v>
      </c>
      <c r="D6702" s="1">
        <f ca="1">数据分析!F6702</f>
        <v>625.33399999999995</v>
      </c>
      <c r="E6702" s="1">
        <f>'[1]湖+黄2021年'!C6703*1000</f>
        <v>0</v>
      </c>
    </row>
    <row r="6703" spans="1:5" x14ac:dyDescent="0.5">
      <c r="A6703" s="1">
        <f t="shared" ca="1" si="104"/>
        <v>46019.179999999993</v>
      </c>
      <c r="B6703" s="1">
        <f ca="1">数据分析!D6703</f>
        <v>46804.663999999997</v>
      </c>
      <c r="C6703" s="1">
        <f ca="1">数据分析!E6703</f>
        <v>17.513999999999999</v>
      </c>
      <c r="D6703" s="1">
        <f ca="1">数据分析!F6703</f>
        <v>767.97</v>
      </c>
      <c r="E6703" s="1">
        <f>'[1]湖+黄2021年'!C6704*1000</f>
        <v>0</v>
      </c>
    </row>
    <row r="6704" spans="1:5" x14ac:dyDescent="0.5">
      <c r="A6704" s="1">
        <f t="shared" ca="1" si="104"/>
        <v>47440.053</v>
      </c>
      <c r="B6704" s="1">
        <f ca="1">数据分析!D6704</f>
        <v>48293.875</v>
      </c>
      <c r="C6704" s="1">
        <f ca="1">数据分析!E6704</f>
        <v>26.013999999999996</v>
      </c>
      <c r="D6704" s="1">
        <f ca="1">数据分析!F6704</f>
        <v>827.80799999999999</v>
      </c>
      <c r="E6704" s="1">
        <f>'[1]湖+黄2021年'!C6705*1000</f>
        <v>0</v>
      </c>
    </row>
    <row r="6705" spans="1:5" x14ac:dyDescent="0.5">
      <c r="A6705" s="1">
        <f t="shared" ca="1" si="104"/>
        <v>49829.946000000004</v>
      </c>
      <c r="B6705" s="1">
        <f ca="1">数据分析!D6705</f>
        <v>51121.995999999999</v>
      </c>
      <c r="C6705" s="1">
        <f ca="1">数据分析!E6705</f>
        <v>521.59199999999998</v>
      </c>
      <c r="D6705" s="1">
        <f ca="1">数据分析!F6705</f>
        <v>770.45799999999997</v>
      </c>
      <c r="E6705" s="1">
        <f>'[1]湖+黄2021年'!C6706*1000</f>
        <v>0</v>
      </c>
    </row>
    <row r="6706" spans="1:5" x14ac:dyDescent="0.5">
      <c r="A6706" s="1">
        <f t="shared" ca="1" si="104"/>
        <v>56316.46</v>
      </c>
      <c r="B6706" s="1">
        <f ca="1">数据分析!D6706</f>
        <v>58331.633000000002</v>
      </c>
      <c r="C6706" s="1">
        <f ca="1">数据分析!E6706</f>
        <v>1285.587</v>
      </c>
      <c r="D6706" s="1">
        <f ca="1">数据分析!F6706</f>
        <v>729.58600000000001</v>
      </c>
      <c r="E6706" s="1">
        <f>'[1]湖+黄2021年'!C6707*1000</f>
        <v>74760</v>
      </c>
    </row>
    <row r="6707" spans="1:5" x14ac:dyDescent="0.5">
      <c r="A6707" s="1">
        <f t="shared" ca="1" si="104"/>
        <v>58627.433000000005</v>
      </c>
      <c r="B6707" s="1">
        <f ca="1">数据分析!D6707</f>
        <v>61731.211000000003</v>
      </c>
      <c r="C6707" s="1">
        <f ca="1">数据分析!E6707</f>
        <v>2396.375</v>
      </c>
      <c r="D6707" s="1">
        <f ca="1">数据分析!F6707</f>
        <v>707.40300000000002</v>
      </c>
      <c r="E6707" s="1">
        <f>'[1]湖+黄2021年'!C6708*1000</f>
        <v>190300</v>
      </c>
    </row>
    <row r="6708" spans="1:5" x14ac:dyDescent="0.5">
      <c r="A6708" s="1">
        <f t="shared" ca="1" si="104"/>
        <v>59054.597000000002</v>
      </c>
      <c r="B6708" s="1">
        <f ca="1">数据分析!D6708</f>
        <v>63150.741999999998</v>
      </c>
      <c r="C6708" s="1">
        <f ca="1">数据分析!E6708</f>
        <v>3501.7309999999998</v>
      </c>
      <c r="D6708" s="1">
        <f ca="1">数据分析!F6708</f>
        <v>594.41399999999999</v>
      </c>
      <c r="E6708" s="1">
        <f>'[1]湖+黄2021年'!C6709*1000</f>
        <v>56980</v>
      </c>
    </row>
    <row r="6709" spans="1:5" x14ac:dyDescent="0.5">
      <c r="A6709" s="1">
        <f t="shared" ca="1" si="104"/>
        <v>55285.005000000005</v>
      </c>
      <c r="B6709" s="1">
        <f ca="1">数据分析!D6709</f>
        <v>59976.148000000001</v>
      </c>
      <c r="C6709" s="1">
        <f ca="1">数据分析!E6709</f>
        <v>4236.009</v>
      </c>
      <c r="D6709" s="1">
        <f ca="1">数据分析!F6709</f>
        <v>455.13400000000001</v>
      </c>
      <c r="E6709" s="1">
        <f>'[1]湖+黄2021年'!C6710*1000</f>
        <v>167310</v>
      </c>
    </row>
    <row r="6710" spans="1:5" x14ac:dyDescent="0.5">
      <c r="A6710" s="1">
        <f t="shared" ca="1" si="104"/>
        <v>52291.441000000013</v>
      </c>
      <c r="B6710" s="1">
        <f ca="1">数据分析!D6710</f>
        <v>56847.65600000001</v>
      </c>
      <c r="C6710" s="1">
        <f ca="1">数据分析!E6710</f>
        <v>4142.183</v>
      </c>
      <c r="D6710" s="1">
        <f ca="1">数据分析!F6710</f>
        <v>414.03200000000004</v>
      </c>
      <c r="E6710" s="1">
        <f>'[1]湖+黄2021年'!C6711*1000</f>
        <v>84100</v>
      </c>
    </row>
    <row r="6711" spans="1:5" x14ac:dyDescent="0.5">
      <c r="A6711" s="1">
        <f t="shared" ca="1" si="104"/>
        <v>56606.228999999992</v>
      </c>
      <c r="B6711" s="1">
        <f ca="1">数据分析!D6711</f>
        <v>60528.499999999993</v>
      </c>
      <c r="C6711" s="1">
        <f ca="1">数据分析!E6711</f>
        <v>3493.3820000000001</v>
      </c>
      <c r="D6711" s="1">
        <f ca="1">数据分析!F6711</f>
        <v>428.88899999999995</v>
      </c>
      <c r="E6711" s="1">
        <f>'[1]湖+黄2021年'!C6712*1000</f>
        <v>200520</v>
      </c>
    </row>
    <row r="6712" spans="1:5" x14ac:dyDescent="0.5">
      <c r="A6712" s="1">
        <f t="shared" ca="1" si="104"/>
        <v>57512.464</v>
      </c>
      <c r="B6712" s="1">
        <f ca="1">数据分析!D6712</f>
        <v>61041.008000000002</v>
      </c>
      <c r="C6712" s="1">
        <f ca="1">数据分析!E6712</f>
        <v>3068.4189999999994</v>
      </c>
      <c r="D6712" s="1">
        <f ca="1">数据分析!F6712</f>
        <v>460.125</v>
      </c>
      <c r="E6712" s="1">
        <f>'[1]湖+黄2021年'!C6713*1000</f>
        <v>48980</v>
      </c>
    </row>
    <row r="6713" spans="1:5" x14ac:dyDescent="0.5">
      <c r="A6713" s="1">
        <f t="shared" ca="1" si="104"/>
        <v>59036.386999999995</v>
      </c>
      <c r="B6713" s="1">
        <f ca="1">数据分析!D6713</f>
        <v>61320.538999999997</v>
      </c>
      <c r="C6713" s="1">
        <f ca="1">数据分析!E6713</f>
        <v>1770.9580000000001</v>
      </c>
      <c r="D6713" s="1">
        <f ca="1">数据分析!F6713</f>
        <v>513.19399999999996</v>
      </c>
      <c r="E6713" s="1">
        <f>'[1]湖+黄2021年'!C6714*1000</f>
        <v>0</v>
      </c>
    </row>
    <row r="6714" spans="1:5" x14ac:dyDescent="0.5">
      <c r="A6714" s="1">
        <f t="shared" ca="1" si="104"/>
        <v>60533.898000000001</v>
      </c>
      <c r="B6714" s="1">
        <f ca="1">数据分析!D6714</f>
        <v>61883.718999999997</v>
      </c>
      <c r="C6714" s="1">
        <f ca="1">数据分析!E6714</f>
        <v>768.31</v>
      </c>
      <c r="D6714" s="1">
        <f ca="1">数据分析!F6714</f>
        <v>581.51099999999997</v>
      </c>
      <c r="E6714" s="1">
        <f>'[1]湖+黄2021年'!C6715*1000</f>
        <v>0</v>
      </c>
    </row>
    <row r="6715" spans="1:5" x14ac:dyDescent="0.5">
      <c r="A6715" s="1">
        <f t="shared" ca="1" si="104"/>
        <v>58249.594000000005</v>
      </c>
      <c r="B6715" s="1">
        <f ca="1">数据分析!D6715</f>
        <v>59063.281000000003</v>
      </c>
      <c r="C6715" s="1">
        <f ca="1">数据分析!E6715</f>
        <v>198.89599999999999</v>
      </c>
      <c r="D6715" s="1">
        <f ca="1">数据分析!F6715</f>
        <v>614.79100000000005</v>
      </c>
      <c r="E6715" s="1">
        <f>'[1]湖+黄2021年'!C6716*1000</f>
        <v>205030</v>
      </c>
    </row>
    <row r="6716" spans="1:5" x14ac:dyDescent="0.5">
      <c r="A6716" s="1">
        <f t="shared" ca="1" si="104"/>
        <v>56675.454000000005</v>
      </c>
      <c r="B6716" s="1">
        <f ca="1">数据分析!D6716</f>
        <v>57384.766000000011</v>
      </c>
      <c r="C6716" s="1">
        <f ca="1">数据分析!E6716</f>
        <v>32.741</v>
      </c>
      <c r="D6716" s="1">
        <f ca="1">数据分析!F6716</f>
        <v>676.57100000000003</v>
      </c>
      <c r="E6716" s="1">
        <f>'[1]湖+黄2021年'!C6717*1000</f>
        <v>70550</v>
      </c>
    </row>
    <row r="6717" spans="1:5" x14ac:dyDescent="0.5">
      <c r="A6717" s="1">
        <f t="shared" ca="1" si="104"/>
        <v>55028.355999999992</v>
      </c>
      <c r="B6717" s="1">
        <f ca="1">数据分析!D6717</f>
        <v>55667.108999999997</v>
      </c>
      <c r="C6717" s="1">
        <f ca="1">数据分析!E6717</f>
        <v>26.035000000000004</v>
      </c>
      <c r="D6717" s="1">
        <f ca="1">数据分析!F6717</f>
        <v>612.71799999999996</v>
      </c>
      <c r="E6717" s="1">
        <f>'[1]湖+黄2021年'!C6718*1000</f>
        <v>289650</v>
      </c>
    </row>
    <row r="6718" spans="1:5" x14ac:dyDescent="0.5">
      <c r="A6718" s="1">
        <f t="shared" ca="1" si="104"/>
        <v>53226.845999999998</v>
      </c>
      <c r="B6718" s="1">
        <f ca="1">数据分析!D6718</f>
        <v>53787.75</v>
      </c>
      <c r="C6718" s="1">
        <f ca="1">数据分析!E6718</f>
        <v>20.292000000000002</v>
      </c>
      <c r="D6718" s="1">
        <f ca="1">数据分析!F6718</f>
        <v>540.61199999999997</v>
      </c>
      <c r="E6718" s="1">
        <f>'[1]湖+黄2021年'!C6719*1000</f>
        <v>289860</v>
      </c>
    </row>
    <row r="6719" spans="1:5" x14ac:dyDescent="0.5">
      <c r="A6719" s="1">
        <f t="shared" ca="1" si="104"/>
        <v>51800.050999999999</v>
      </c>
      <c r="B6719" s="1">
        <f ca="1">数据分析!D6719</f>
        <v>52310.02</v>
      </c>
      <c r="C6719" s="1">
        <f ca="1">数据分析!E6719</f>
        <v>0</v>
      </c>
      <c r="D6719" s="1">
        <f ca="1">数据分析!F6719</f>
        <v>509.96899999999999</v>
      </c>
      <c r="E6719" s="1">
        <f>'[1]湖+黄2021年'!C6720*1000</f>
        <v>289640</v>
      </c>
    </row>
    <row r="6720" spans="1:5" x14ac:dyDescent="0.5">
      <c r="A6720" s="1">
        <f t="shared" ca="1" si="104"/>
        <v>51449.631000000001</v>
      </c>
      <c r="B6720" s="1">
        <f ca="1">数据分析!D6720</f>
        <v>51916.395000000004</v>
      </c>
      <c r="C6720" s="1">
        <f ca="1">数据分析!E6720</f>
        <v>0</v>
      </c>
      <c r="D6720" s="1">
        <f ca="1">数据分析!F6720</f>
        <v>466.76400000000001</v>
      </c>
      <c r="E6720" s="1">
        <f>'[1]湖+黄2021年'!C6721*1000</f>
        <v>219960</v>
      </c>
    </row>
    <row r="6721" spans="1:5" x14ac:dyDescent="0.5">
      <c r="A6721" s="1">
        <f t="shared" ca="1" si="104"/>
        <v>49868.716999999997</v>
      </c>
      <c r="B6721" s="1">
        <f ca="1">数据分析!D6721</f>
        <v>50328.695</v>
      </c>
      <c r="C6721" s="1">
        <f ca="1">数据分析!E6721</f>
        <v>0</v>
      </c>
      <c r="D6721" s="1">
        <f ca="1">数据分析!F6721</f>
        <v>459.97799999999995</v>
      </c>
      <c r="E6721" s="1">
        <f>'[1]湖+黄2021年'!C6722*1000</f>
        <v>102000</v>
      </c>
    </row>
    <row r="6722" spans="1:5" x14ac:dyDescent="0.5">
      <c r="A6722" s="1">
        <f t="shared" ca="1" si="104"/>
        <v>47583.790000000008</v>
      </c>
      <c r="B6722" s="1">
        <f ca="1">数据分析!D6722</f>
        <v>48007.10500000001</v>
      </c>
      <c r="C6722" s="1">
        <f ca="1">数据分析!E6722</f>
        <v>0</v>
      </c>
      <c r="D6722" s="1">
        <f ca="1">数据分析!F6722</f>
        <v>423.315</v>
      </c>
      <c r="E6722" s="1">
        <f>'[1]湖+黄2021年'!C6723*1000</f>
        <v>4160</v>
      </c>
    </row>
    <row r="6723" spans="1:5" x14ac:dyDescent="0.5">
      <c r="A6723" s="1">
        <f t="shared" ref="A6723:A6786" ca="1" si="105">B6723-C6723-D6723</f>
        <v>49082.591999999997</v>
      </c>
      <c r="B6723" s="1">
        <f ca="1">数据分析!D6723</f>
        <v>49494.800999999999</v>
      </c>
      <c r="C6723" s="1">
        <f ca="1">数据分析!E6723</f>
        <v>0</v>
      </c>
      <c r="D6723" s="1">
        <f ca="1">数据分析!F6723</f>
        <v>412.209</v>
      </c>
      <c r="E6723" s="1">
        <f>'[1]湖+黄2021年'!C6724*1000</f>
        <v>32380.000000000004</v>
      </c>
    </row>
    <row r="6724" spans="1:5" x14ac:dyDescent="0.5">
      <c r="A6724" s="1">
        <f t="shared" ca="1" si="105"/>
        <v>47968.387999999999</v>
      </c>
      <c r="B6724" s="1">
        <f ca="1">数据分析!D6724</f>
        <v>48433.218999999997</v>
      </c>
      <c r="C6724" s="1">
        <f ca="1">数据分析!E6724</f>
        <v>0</v>
      </c>
      <c r="D6724" s="1">
        <f ca="1">数据分析!F6724</f>
        <v>464.83100000000002</v>
      </c>
      <c r="E6724" s="1">
        <f>'[1]湖+黄2021年'!C6725*1000</f>
        <v>172340</v>
      </c>
    </row>
    <row r="6725" spans="1:5" x14ac:dyDescent="0.5">
      <c r="A6725" s="1">
        <f t="shared" ca="1" si="105"/>
        <v>46972.166000000012</v>
      </c>
      <c r="B6725" s="1">
        <f ca="1">数据分析!D6725</f>
        <v>47455.383000000009</v>
      </c>
      <c r="C6725" s="1">
        <f ca="1">数据分析!E6725</f>
        <v>0</v>
      </c>
      <c r="D6725" s="1">
        <f ca="1">数据分析!F6725</f>
        <v>483.21699999999998</v>
      </c>
      <c r="E6725" s="1">
        <f>'[1]湖+黄2021年'!C6726*1000</f>
        <v>60690</v>
      </c>
    </row>
    <row r="6726" spans="1:5" x14ac:dyDescent="0.5">
      <c r="A6726" s="1">
        <f t="shared" ca="1" si="105"/>
        <v>46693.195999999996</v>
      </c>
      <c r="B6726" s="1">
        <f ca="1">数据分析!D6726</f>
        <v>47200.32</v>
      </c>
      <c r="C6726" s="1">
        <f ca="1">数据分析!E6726</f>
        <v>0</v>
      </c>
      <c r="D6726" s="1">
        <f ca="1">数据分析!F6726</f>
        <v>507.12400000000008</v>
      </c>
      <c r="E6726" s="1">
        <f>'[1]湖+黄2021年'!C6727*1000</f>
        <v>196780</v>
      </c>
    </row>
    <row r="6727" spans="1:5" x14ac:dyDescent="0.5">
      <c r="A6727" s="1">
        <f t="shared" ca="1" si="105"/>
        <v>46632.572999999997</v>
      </c>
      <c r="B6727" s="1">
        <f ca="1">数据分析!D6727</f>
        <v>47195.296999999999</v>
      </c>
      <c r="C6727" s="1">
        <f ca="1">数据分析!E6727</f>
        <v>16.968</v>
      </c>
      <c r="D6727" s="1">
        <f ca="1">数据分析!F6727</f>
        <v>545.75599999999997</v>
      </c>
      <c r="E6727" s="1">
        <f>'[1]湖+黄2021年'!C6728*1000</f>
        <v>84300</v>
      </c>
    </row>
    <row r="6728" spans="1:5" x14ac:dyDescent="0.5">
      <c r="A6728" s="1">
        <f t="shared" ca="1" si="105"/>
        <v>48414.960999999996</v>
      </c>
      <c r="B6728" s="1">
        <f ca="1">数据分析!D6728</f>
        <v>48997.933999999994</v>
      </c>
      <c r="C6728" s="1">
        <f ca="1">数据分析!E6728</f>
        <v>24.425999999999998</v>
      </c>
      <c r="D6728" s="1">
        <f ca="1">数据分析!F6728</f>
        <v>558.54700000000003</v>
      </c>
      <c r="E6728" s="1">
        <f>'[1]湖+黄2021年'!C6729*1000</f>
        <v>84240</v>
      </c>
    </row>
    <row r="6729" spans="1:5" x14ac:dyDescent="0.5">
      <c r="A6729" s="1">
        <f t="shared" ca="1" si="105"/>
        <v>50793.28100000001</v>
      </c>
      <c r="B6729" s="1">
        <f ca="1">数据分析!D6729</f>
        <v>51711.273000000008</v>
      </c>
      <c r="C6729" s="1">
        <f ca="1">数据分析!E6729</f>
        <v>366.11</v>
      </c>
      <c r="D6729" s="1">
        <f ca="1">数据分析!F6729</f>
        <v>551.88199999999995</v>
      </c>
      <c r="E6729" s="1">
        <f>'[1]湖+黄2021年'!C6730*1000</f>
        <v>215670</v>
      </c>
    </row>
    <row r="6730" spans="1:5" x14ac:dyDescent="0.5">
      <c r="A6730" s="1">
        <f t="shared" ca="1" si="105"/>
        <v>57713.877</v>
      </c>
      <c r="B6730" s="1">
        <f ca="1">数据分析!D6730</f>
        <v>59356.949000000001</v>
      </c>
      <c r="C6730" s="1">
        <f ca="1">数据分析!E6730</f>
        <v>1140.92</v>
      </c>
      <c r="D6730" s="1">
        <f ca="1">数据分析!F6730</f>
        <v>502.15199999999999</v>
      </c>
      <c r="E6730" s="1">
        <f>'[1]湖+黄2021年'!C6731*1000</f>
        <v>99800</v>
      </c>
    </row>
    <row r="6731" spans="1:5" x14ac:dyDescent="0.5">
      <c r="A6731" s="1">
        <f t="shared" ca="1" si="105"/>
        <v>60352.215999999993</v>
      </c>
      <c r="B6731" s="1">
        <f ca="1">数据分析!D6731</f>
        <v>62882.386999999995</v>
      </c>
      <c r="C6731" s="1">
        <f ca="1">数据分析!E6731</f>
        <v>2048.4609999999998</v>
      </c>
      <c r="D6731" s="1">
        <f ca="1">数据分析!F6731</f>
        <v>481.70999999999992</v>
      </c>
      <c r="E6731" s="1">
        <f>'[1]湖+黄2021年'!C6732*1000</f>
        <v>216770</v>
      </c>
    </row>
    <row r="6732" spans="1:5" x14ac:dyDescent="0.5">
      <c r="A6732" s="1">
        <f t="shared" ca="1" si="105"/>
        <v>61679.228000000003</v>
      </c>
      <c r="B6732" s="1">
        <f ca="1">数据分析!D6732</f>
        <v>64726.120999999999</v>
      </c>
      <c r="C6732" s="1">
        <f ca="1">数据分析!E6732</f>
        <v>2543.6619999999998</v>
      </c>
      <c r="D6732" s="1">
        <f ca="1">数据分析!F6732</f>
        <v>503.23099999999999</v>
      </c>
      <c r="E6732" s="1">
        <f>'[1]湖+黄2021年'!C6733*1000</f>
        <v>31090</v>
      </c>
    </row>
    <row r="6733" spans="1:5" x14ac:dyDescent="0.5">
      <c r="A6733" s="1">
        <f t="shared" ca="1" si="105"/>
        <v>58522.123000000014</v>
      </c>
      <c r="B6733" s="1">
        <f ca="1">数据分析!D6733</f>
        <v>61775.152000000009</v>
      </c>
      <c r="C6733" s="1">
        <f ca="1">数据分析!E6733</f>
        <v>2818.1509999999998</v>
      </c>
      <c r="D6733" s="1">
        <f ca="1">数据分析!F6733</f>
        <v>434.87800000000004</v>
      </c>
      <c r="E6733" s="1">
        <f>'[1]湖+黄2021年'!C6734*1000</f>
        <v>277650</v>
      </c>
    </row>
    <row r="6734" spans="1:5" x14ac:dyDescent="0.5">
      <c r="A6734" s="1">
        <f t="shared" ca="1" si="105"/>
        <v>54709.462</v>
      </c>
      <c r="B6734" s="1">
        <f ca="1">数据分析!D6734</f>
        <v>57908.406000000003</v>
      </c>
      <c r="C6734" s="1">
        <f ca="1">数据分析!E6734</f>
        <v>2771.3809999999999</v>
      </c>
      <c r="D6734" s="1">
        <f ca="1">数据分析!F6734</f>
        <v>427.56299999999999</v>
      </c>
      <c r="E6734" s="1">
        <f>'[1]湖+黄2021年'!C6735*1000</f>
        <v>18900</v>
      </c>
    </row>
    <row r="6735" spans="1:5" x14ac:dyDescent="0.5">
      <c r="A6735" s="1">
        <f t="shared" ca="1" si="105"/>
        <v>58968.925000000003</v>
      </c>
      <c r="B6735" s="1">
        <f ca="1">数据分析!D6735</f>
        <v>61931.366999999998</v>
      </c>
      <c r="C6735" s="1">
        <f ca="1">数据分析!E6735</f>
        <v>2487.8119999999999</v>
      </c>
      <c r="D6735" s="1">
        <f ca="1">数据分析!F6735</f>
        <v>474.63</v>
      </c>
      <c r="E6735" s="1">
        <f>'[1]湖+黄2021年'!C6736*1000</f>
        <v>198390</v>
      </c>
    </row>
    <row r="6736" spans="1:5" x14ac:dyDescent="0.5">
      <c r="A6736" s="1">
        <f t="shared" ca="1" si="105"/>
        <v>59839.156999999992</v>
      </c>
      <c r="B6736" s="1">
        <f ca="1">数据分析!D6736</f>
        <v>62498.897999999994</v>
      </c>
      <c r="C6736" s="1">
        <f ca="1">数据分析!E6736</f>
        <v>2073.5909999999999</v>
      </c>
      <c r="D6736" s="1">
        <f ca="1">数据分析!F6736</f>
        <v>586.15</v>
      </c>
      <c r="E6736" s="1">
        <f>'[1]湖+黄2021年'!C6737*1000</f>
        <v>0</v>
      </c>
    </row>
    <row r="6737" spans="1:5" x14ac:dyDescent="0.5">
      <c r="A6737" s="1">
        <f t="shared" ca="1" si="105"/>
        <v>60485.527999999998</v>
      </c>
      <c r="B6737" s="1">
        <f ca="1">数据分析!D6737</f>
        <v>62262.336000000003</v>
      </c>
      <c r="C6737" s="1">
        <f ca="1">数据分析!E6737</f>
        <v>1122.5419999999999</v>
      </c>
      <c r="D6737" s="1">
        <f ca="1">数据分析!F6737</f>
        <v>654.26599999999996</v>
      </c>
      <c r="E6737" s="1">
        <f>'[1]湖+黄2021年'!C6738*1000</f>
        <v>80120</v>
      </c>
    </row>
    <row r="6738" spans="1:5" x14ac:dyDescent="0.5">
      <c r="A6738" s="1">
        <f t="shared" ca="1" si="105"/>
        <v>61850.929000000004</v>
      </c>
      <c r="B6738" s="1">
        <f ca="1">数据分析!D6738</f>
        <v>63052.633000000009</v>
      </c>
      <c r="C6738" s="1">
        <f ca="1">数据分析!E6738</f>
        <v>514.64300000000003</v>
      </c>
      <c r="D6738" s="1">
        <f ca="1">数据分析!F6738</f>
        <v>687.06100000000004</v>
      </c>
      <c r="E6738" s="1">
        <f>'[1]湖+黄2021年'!C6739*1000</f>
        <v>278970</v>
      </c>
    </row>
    <row r="6739" spans="1:5" x14ac:dyDescent="0.5">
      <c r="A6739" s="1">
        <f t="shared" ca="1" si="105"/>
        <v>59144.504999999997</v>
      </c>
      <c r="B6739" s="1">
        <f ca="1">数据分析!D6739</f>
        <v>60068.530999999995</v>
      </c>
      <c r="C6739" s="1">
        <f ca="1">数据分析!E6739</f>
        <v>155.05799999999999</v>
      </c>
      <c r="D6739" s="1">
        <f ca="1">数据分析!F6739</f>
        <v>768.96799999999996</v>
      </c>
      <c r="E6739" s="1">
        <f>'[1]湖+黄2021年'!C6740*1000</f>
        <v>277960</v>
      </c>
    </row>
    <row r="6740" spans="1:5" x14ac:dyDescent="0.5">
      <c r="A6740" s="1">
        <f t="shared" ca="1" si="105"/>
        <v>57431.633000000002</v>
      </c>
      <c r="B6740" s="1">
        <f ca="1">数据分析!D6740</f>
        <v>58296.141000000003</v>
      </c>
      <c r="C6740" s="1">
        <f ca="1">数据分析!E6740</f>
        <v>33.673000000000002</v>
      </c>
      <c r="D6740" s="1">
        <f ca="1">数据分析!F6740</f>
        <v>830.83500000000004</v>
      </c>
      <c r="E6740" s="1">
        <f>'[1]湖+黄2021年'!C6741*1000</f>
        <v>195460</v>
      </c>
    </row>
    <row r="6741" spans="1:5" x14ac:dyDescent="0.5">
      <c r="A6741" s="1">
        <f t="shared" ca="1" si="105"/>
        <v>55481.14</v>
      </c>
      <c r="B6741" s="1">
        <f ca="1">数据分析!D6741</f>
        <v>56324.046999999999</v>
      </c>
      <c r="C6741" s="1">
        <f ca="1">数据分析!E6741</f>
        <v>27.218000000000004</v>
      </c>
      <c r="D6741" s="1">
        <f ca="1">数据分析!F6741</f>
        <v>815.68899999999996</v>
      </c>
      <c r="E6741" s="1">
        <f>'[1]湖+黄2021年'!C6742*1000</f>
        <v>269370</v>
      </c>
    </row>
    <row r="6742" spans="1:5" x14ac:dyDescent="0.5">
      <c r="A6742" s="1">
        <f t="shared" ca="1" si="105"/>
        <v>53352.589</v>
      </c>
      <c r="B6742" s="1">
        <f ca="1">数据分析!D6742</f>
        <v>54259.031000000003</v>
      </c>
      <c r="C6742" s="1">
        <f ca="1">数据分析!E6742</f>
        <v>21.449000000000002</v>
      </c>
      <c r="D6742" s="1">
        <f ca="1">数据分析!F6742</f>
        <v>884.99300000000017</v>
      </c>
      <c r="E6742" s="1">
        <f>'[1]湖+黄2021年'!C6743*1000</f>
        <v>11380</v>
      </c>
    </row>
    <row r="6743" spans="1:5" x14ac:dyDescent="0.5">
      <c r="A6743" s="1">
        <f t="shared" ca="1" si="105"/>
        <v>51966.517</v>
      </c>
      <c r="B6743" s="1">
        <f ca="1">数据分析!D6743</f>
        <v>52810.851999999999</v>
      </c>
      <c r="C6743" s="1">
        <f ca="1">数据分析!E6743</f>
        <v>0</v>
      </c>
      <c r="D6743" s="1">
        <f ca="1">数据分析!F6743</f>
        <v>844.33499999999992</v>
      </c>
      <c r="E6743" s="1">
        <f>'[1]湖+黄2021年'!C6744*1000</f>
        <v>243400</v>
      </c>
    </row>
    <row r="6744" spans="1:5" x14ac:dyDescent="0.5">
      <c r="A6744" s="1">
        <f t="shared" ca="1" si="105"/>
        <v>51635.949000000001</v>
      </c>
      <c r="B6744" s="1">
        <f ca="1">数据分析!D6744</f>
        <v>52483.453000000001</v>
      </c>
      <c r="C6744" s="1">
        <f ca="1">数据分析!E6744</f>
        <v>0</v>
      </c>
      <c r="D6744" s="1">
        <f ca="1">数据分析!F6744</f>
        <v>847.50400000000013</v>
      </c>
      <c r="E6744" s="1">
        <f>'[1]湖+黄2021年'!C6745*1000</f>
        <v>260089.99999999997</v>
      </c>
    </row>
    <row r="6745" spans="1:5" x14ac:dyDescent="0.5">
      <c r="A6745" s="1">
        <f t="shared" ca="1" si="105"/>
        <v>49898.048999999999</v>
      </c>
      <c r="B6745" s="1">
        <f ca="1">数据分析!D6745</f>
        <v>50683.851999999999</v>
      </c>
      <c r="C6745" s="1">
        <f ca="1">数据分析!E6745</f>
        <v>0</v>
      </c>
      <c r="D6745" s="1">
        <f ca="1">数据分析!F6745</f>
        <v>785.803</v>
      </c>
      <c r="E6745" s="1">
        <f>'[1]湖+黄2021年'!C6746*1000</f>
        <v>260120</v>
      </c>
    </row>
    <row r="6746" spans="1:5" x14ac:dyDescent="0.5">
      <c r="A6746" s="1">
        <f t="shared" ca="1" si="105"/>
        <v>46937.593999999997</v>
      </c>
      <c r="B6746" s="1">
        <f ca="1">数据分析!D6746</f>
        <v>47805.616999999998</v>
      </c>
      <c r="C6746" s="1">
        <f ca="1">数据分析!E6746</f>
        <v>0</v>
      </c>
      <c r="D6746" s="1">
        <f ca="1">数据分析!F6746</f>
        <v>868.02300000000002</v>
      </c>
      <c r="E6746" s="1">
        <f>'[1]湖+黄2021年'!C6747*1000</f>
        <v>97710</v>
      </c>
    </row>
    <row r="6747" spans="1:5" x14ac:dyDescent="0.5">
      <c r="A6747" s="1">
        <f t="shared" ca="1" si="105"/>
        <v>48509.151000000005</v>
      </c>
      <c r="B6747" s="1">
        <f ca="1">数据分析!D6747</f>
        <v>49511.652000000002</v>
      </c>
      <c r="C6747" s="1">
        <f ca="1">数据分析!E6747</f>
        <v>0</v>
      </c>
      <c r="D6747" s="1">
        <f ca="1">数据分析!F6747</f>
        <v>1002.501</v>
      </c>
      <c r="E6747" s="1">
        <f>'[1]湖+黄2021年'!C6748*1000</f>
        <v>218940</v>
      </c>
    </row>
    <row r="6748" spans="1:5" x14ac:dyDescent="0.5">
      <c r="A6748" s="1">
        <f t="shared" ca="1" si="105"/>
        <v>48192.430999999997</v>
      </c>
      <c r="B6748" s="1">
        <f ca="1">数据分析!D6748</f>
        <v>49248.07</v>
      </c>
      <c r="C6748" s="1">
        <f ca="1">数据分析!E6748</f>
        <v>0</v>
      </c>
      <c r="D6748" s="1">
        <f ca="1">数据分析!F6748</f>
        <v>1055.6389999999999</v>
      </c>
      <c r="E6748" s="1">
        <f>'[1]湖+黄2021年'!C6749*1000</f>
        <v>172690</v>
      </c>
    </row>
    <row r="6749" spans="1:5" x14ac:dyDescent="0.5">
      <c r="A6749" s="1">
        <f t="shared" ca="1" si="105"/>
        <v>47096.999000000003</v>
      </c>
      <c r="B6749" s="1">
        <f ca="1">数据分析!D6749</f>
        <v>48093.563000000002</v>
      </c>
      <c r="C6749" s="1">
        <f ca="1">数据分析!E6749</f>
        <v>0</v>
      </c>
      <c r="D6749" s="1">
        <f ca="1">数据分析!F6749</f>
        <v>996.56400000000008</v>
      </c>
      <c r="E6749" s="1">
        <f>'[1]湖+黄2021年'!C6750*1000</f>
        <v>95640</v>
      </c>
    </row>
    <row r="6750" spans="1:5" x14ac:dyDescent="0.5">
      <c r="A6750" s="1">
        <f t="shared" ca="1" si="105"/>
        <v>46568.794000000009</v>
      </c>
      <c r="B6750" s="1">
        <f ca="1">数据分析!D6750</f>
        <v>47508.598000000005</v>
      </c>
      <c r="C6750" s="1">
        <f ca="1">数据分析!E6750</f>
        <v>0</v>
      </c>
      <c r="D6750" s="1">
        <f ca="1">数据分析!F6750</f>
        <v>939.80399999999997</v>
      </c>
      <c r="E6750" s="1">
        <f>'[1]湖+黄2021年'!C6751*1000</f>
        <v>0</v>
      </c>
    </row>
    <row r="6751" spans="1:5" x14ac:dyDescent="0.5">
      <c r="A6751" s="1">
        <f t="shared" ca="1" si="105"/>
        <v>46851.598999999987</v>
      </c>
      <c r="B6751" s="1">
        <f ca="1">数据分析!D6751</f>
        <v>47823.01999999999</v>
      </c>
      <c r="C6751" s="1">
        <f ca="1">数据分析!E6751</f>
        <v>17.795999999999999</v>
      </c>
      <c r="D6751" s="1">
        <f ca="1">数据分析!F6751</f>
        <v>953.62500000000011</v>
      </c>
      <c r="E6751" s="1">
        <f>'[1]湖+黄2021年'!C6752*1000</f>
        <v>0</v>
      </c>
    </row>
    <row r="6752" spans="1:5" x14ac:dyDescent="0.5">
      <c r="A6752" s="1">
        <f t="shared" ca="1" si="105"/>
        <v>48541.256000000008</v>
      </c>
      <c r="B6752" s="1">
        <f ca="1">数据分析!D6752</f>
        <v>49478.777000000009</v>
      </c>
      <c r="C6752" s="1">
        <f ca="1">数据分析!E6752</f>
        <v>26.297000000000001</v>
      </c>
      <c r="D6752" s="1">
        <f ca="1">数据分析!F6752</f>
        <v>911.22399999999993</v>
      </c>
      <c r="E6752" s="1">
        <f>'[1]湖+黄2021年'!C6753*1000</f>
        <v>0</v>
      </c>
    </row>
    <row r="6753" spans="1:5" x14ac:dyDescent="0.5">
      <c r="A6753" s="1">
        <f t="shared" ca="1" si="105"/>
        <v>50272.786</v>
      </c>
      <c r="B6753" s="1">
        <f ca="1">数据分析!D6753</f>
        <v>51998.726999999999</v>
      </c>
      <c r="C6753" s="1">
        <f ca="1">数据分析!E6753</f>
        <v>799.36800000000005</v>
      </c>
      <c r="D6753" s="1">
        <f ca="1">数据分析!F6753</f>
        <v>926.57299999999998</v>
      </c>
      <c r="E6753" s="1">
        <f>'[1]湖+黄2021年'!C6754*1000</f>
        <v>124090</v>
      </c>
    </row>
    <row r="6754" spans="1:5" x14ac:dyDescent="0.5">
      <c r="A6754" s="1">
        <f t="shared" ca="1" si="105"/>
        <v>56484.633999999991</v>
      </c>
      <c r="B6754" s="1">
        <f ca="1">数据分析!D6754</f>
        <v>59684.718999999997</v>
      </c>
      <c r="C6754" s="1">
        <f ca="1">数据分析!E6754</f>
        <v>2346.5329999999999</v>
      </c>
      <c r="D6754" s="1">
        <f ca="1">数据分析!F6754</f>
        <v>853.55200000000013</v>
      </c>
      <c r="E6754" s="1">
        <f>'[1]湖+黄2021年'!C6755*1000</f>
        <v>0</v>
      </c>
    </row>
    <row r="6755" spans="1:5" x14ac:dyDescent="0.5">
      <c r="A6755" s="1">
        <f t="shared" ca="1" si="105"/>
        <v>58363.369999999988</v>
      </c>
      <c r="B6755" s="1">
        <f ca="1">数据分析!D6755</f>
        <v>62809.722999999991</v>
      </c>
      <c r="C6755" s="1">
        <f ca="1">数据分析!E6755</f>
        <v>3660.2159999999994</v>
      </c>
      <c r="D6755" s="1">
        <f ca="1">数据分析!F6755</f>
        <v>786.13699999999994</v>
      </c>
      <c r="E6755" s="1">
        <f>'[1]湖+黄2021年'!C6756*1000</f>
        <v>67010</v>
      </c>
    </row>
    <row r="6756" spans="1:5" x14ac:dyDescent="0.5">
      <c r="A6756" s="1">
        <f t="shared" ca="1" si="105"/>
        <v>60053.862999999998</v>
      </c>
      <c r="B6756" s="1">
        <f ca="1">数据分析!D6756</f>
        <v>65055.938000000002</v>
      </c>
      <c r="C6756" s="1">
        <f ca="1">数据分析!E6756</f>
        <v>4290.4610000000002</v>
      </c>
      <c r="D6756" s="1">
        <f ca="1">数据分析!F6756</f>
        <v>711.61400000000003</v>
      </c>
      <c r="E6756" s="1">
        <f>'[1]湖+黄2021年'!C6757*1000</f>
        <v>1310</v>
      </c>
    </row>
    <row r="6757" spans="1:5" x14ac:dyDescent="0.5">
      <c r="A6757" s="1">
        <f t="shared" ca="1" si="105"/>
        <v>56676.740000000005</v>
      </c>
      <c r="B6757" s="1">
        <f ca="1">数据分析!D6757</f>
        <v>61976.180000000008</v>
      </c>
      <c r="C6757" s="1">
        <f ca="1">数据分析!E6757</f>
        <v>4568.4489999999996</v>
      </c>
      <c r="D6757" s="1">
        <f ca="1">数据分析!F6757</f>
        <v>730.99099999999999</v>
      </c>
      <c r="E6757" s="1">
        <f>'[1]湖+黄2021年'!C6758*1000</f>
        <v>0</v>
      </c>
    </row>
    <row r="6758" spans="1:5" x14ac:dyDescent="0.5">
      <c r="A6758" s="1">
        <f t="shared" ca="1" si="105"/>
        <v>52457.944000000003</v>
      </c>
      <c r="B6758" s="1">
        <f ca="1">数据分析!D6758</f>
        <v>58375.816000000006</v>
      </c>
      <c r="C6758" s="1">
        <f ca="1">数据分析!E6758</f>
        <v>5148.4070000000002</v>
      </c>
      <c r="D6758" s="1">
        <f ca="1">数据分析!F6758</f>
        <v>769.46500000000015</v>
      </c>
      <c r="E6758" s="1">
        <f>'[1]湖+黄2021年'!C6759*1000</f>
        <v>0</v>
      </c>
    </row>
    <row r="6759" spans="1:5" x14ac:dyDescent="0.5">
      <c r="A6759" s="1">
        <f t="shared" ca="1" si="105"/>
        <v>56517.423000000003</v>
      </c>
      <c r="B6759" s="1">
        <f ca="1">数据分析!D6759</f>
        <v>62110.813000000002</v>
      </c>
      <c r="C6759" s="1">
        <f ca="1">数据分析!E6759</f>
        <v>4765.2290000000003</v>
      </c>
      <c r="D6759" s="1">
        <f ca="1">数据分析!F6759</f>
        <v>828.16099999999994</v>
      </c>
      <c r="E6759" s="1">
        <f>'[1]湖+黄2021年'!C6760*1000</f>
        <v>68640</v>
      </c>
    </row>
    <row r="6760" spans="1:5" x14ac:dyDescent="0.5">
      <c r="A6760" s="1">
        <f t="shared" ca="1" si="105"/>
        <v>57730.182000000001</v>
      </c>
      <c r="B6760" s="1">
        <f ca="1">数据分析!D6760</f>
        <v>62782.078000000001</v>
      </c>
      <c r="C6760" s="1">
        <f ca="1">数据分析!E6760</f>
        <v>4238.8010000000004</v>
      </c>
      <c r="D6760" s="1">
        <f ca="1">数据分析!F6760</f>
        <v>813.09499999999991</v>
      </c>
      <c r="E6760" s="1">
        <f>'[1]湖+黄2021年'!C6761*1000</f>
        <v>67300</v>
      </c>
    </row>
    <row r="6761" spans="1:5" x14ac:dyDescent="0.5">
      <c r="A6761" s="1">
        <f t="shared" ca="1" si="105"/>
        <v>58898.378000000004</v>
      </c>
      <c r="B6761" s="1">
        <f ca="1">数据分析!D6761</f>
        <v>62920.953000000001</v>
      </c>
      <c r="C6761" s="1">
        <f ca="1">数据分析!E6761</f>
        <v>3208.1059999999998</v>
      </c>
      <c r="D6761" s="1">
        <f ca="1">数据分析!F6761</f>
        <v>814.46900000000005</v>
      </c>
      <c r="E6761" s="1">
        <f>'[1]湖+黄2021年'!C6762*1000</f>
        <v>0</v>
      </c>
    </row>
    <row r="6762" spans="1:5" x14ac:dyDescent="0.5">
      <c r="A6762" s="1">
        <f t="shared" ca="1" si="105"/>
        <v>61012.823999999993</v>
      </c>
      <c r="B6762" s="1">
        <f ca="1">数据分析!D6762</f>
        <v>63597.300999999999</v>
      </c>
      <c r="C6762" s="1">
        <f ca="1">数据分析!E6762</f>
        <v>1756.1939999999997</v>
      </c>
      <c r="D6762" s="1">
        <f ca="1">数据分析!F6762</f>
        <v>828.2829999999999</v>
      </c>
      <c r="E6762" s="1">
        <f>'[1]湖+黄2021年'!C6763*1000</f>
        <v>0</v>
      </c>
    </row>
    <row r="6763" spans="1:5" x14ac:dyDescent="0.5">
      <c r="A6763" s="1">
        <f t="shared" ca="1" si="105"/>
        <v>59211.725999999995</v>
      </c>
      <c r="B6763" s="1">
        <f ca="1">数据分析!D6763</f>
        <v>60448.983999999997</v>
      </c>
      <c r="C6763" s="1">
        <f ca="1">数据分析!E6763</f>
        <v>398.74700000000001</v>
      </c>
      <c r="D6763" s="1">
        <f ca="1">数据分析!F6763</f>
        <v>838.51100000000008</v>
      </c>
      <c r="E6763" s="1">
        <f>'[1]湖+黄2021年'!C6764*1000</f>
        <v>52110</v>
      </c>
    </row>
    <row r="6764" spans="1:5" x14ac:dyDescent="0.5">
      <c r="A6764" s="1">
        <f t="shared" ca="1" si="105"/>
        <v>58258.993000000002</v>
      </c>
      <c r="B6764" s="1">
        <f ca="1">数据分析!D6764</f>
        <v>59247.875</v>
      </c>
      <c r="C6764" s="1">
        <f ca="1">数据分析!E6764</f>
        <v>55.619000000000007</v>
      </c>
      <c r="D6764" s="1">
        <f ca="1">数据分析!F6764</f>
        <v>933.26300000000003</v>
      </c>
      <c r="E6764" s="1">
        <f>'[1]湖+黄2021年'!C6765*1000</f>
        <v>163740</v>
      </c>
    </row>
    <row r="6765" spans="1:5" x14ac:dyDescent="0.5">
      <c r="A6765" s="1">
        <f t="shared" ca="1" si="105"/>
        <v>56538.896000000008</v>
      </c>
      <c r="B6765" s="1">
        <f ca="1">数据分析!D6765</f>
        <v>57538.348000000005</v>
      </c>
      <c r="C6765" s="1">
        <f ca="1">数据分析!E6765</f>
        <v>43.435000000000002</v>
      </c>
      <c r="D6765" s="1">
        <f ca="1">数据分析!F6765</f>
        <v>956.01700000000005</v>
      </c>
      <c r="E6765" s="1">
        <f>'[1]湖+黄2021年'!C6766*1000</f>
        <v>275980</v>
      </c>
    </row>
    <row r="6766" spans="1:5" x14ac:dyDescent="0.5">
      <c r="A6766" s="1">
        <f t="shared" ca="1" si="105"/>
        <v>54670.224999999999</v>
      </c>
      <c r="B6766" s="1">
        <f ca="1">数据分析!D6766</f>
        <v>55678.921999999999</v>
      </c>
      <c r="C6766" s="1">
        <f ca="1">数据分析!E6766</f>
        <v>36.435000000000002</v>
      </c>
      <c r="D6766" s="1">
        <f ca="1">数据分析!F6766</f>
        <v>972.26199999999994</v>
      </c>
      <c r="E6766" s="1">
        <f>'[1]湖+黄2021年'!C6767*1000</f>
        <v>229010</v>
      </c>
    </row>
    <row r="6767" spans="1:5" x14ac:dyDescent="0.5">
      <c r="A6767" s="1">
        <f t="shared" ca="1" si="105"/>
        <v>53221.152999999998</v>
      </c>
      <c r="B6767" s="1">
        <f ca="1">数据分析!D6767</f>
        <v>54110.063000000002</v>
      </c>
      <c r="C6767" s="1">
        <f ca="1">数据分析!E6767</f>
        <v>0</v>
      </c>
      <c r="D6767" s="1">
        <f ca="1">数据分析!F6767</f>
        <v>888.91</v>
      </c>
      <c r="E6767" s="1">
        <f>'[1]湖+黄2021年'!C6768*1000</f>
        <v>103270</v>
      </c>
    </row>
    <row r="6768" spans="1:5" x14ac:dyDescent="0.5">
      <c r="A6768" s="1">
        <f t="shared" ca="1" si="105"/>
        <v>52231.248000000007</v>
      </c>
      <c r="B6768" s="1">
        <f ca="1">数据分析!D6768</f>
        <v>53005.945000000007</v>
      </c>
      <c r="C6768" s="1">
        <f ca="1">数据分析!E6768</f>
        <v>0</v>
      </c>
      <c r="D6768" s="1">
        <f ca="1">数据分析!F6768</f>
        <v>774.69700000000012</v>
      </c>
      <c r="E6768" s="1">
        <f>'[1]湖+黄2021年'!C6769*1000</f>
        <v>0</v>
      </c>
    </row>
    <row r="6769" spans="1:5" x14ac:dyDescent="0.5">
      <c r="A6769" s="1">
        <f t="shared" ca="1" si="105"/>
        <v>50373.093999999997</v>
      </c>
      <c r="B6769" s="1">
        <f ca="1">数据分析!D6769</f>
        <v>51103.065999999999</v>
      </c>
      <c r="C6769" s="1">
        <f ca="1">数据分析!E6769</f>
        <v>0</v>
      </c>
      <c r="D6769" s="1">
        <f ca="1">数据分析!F6769</f>
        <v>729.97200000000009</v>
      </c>
      <c r="E6769" s="1">
        <f>'[1]湖+黄2021年'!C6770*1000</f>
        <v>18030</v>
      </c>
    </row>
    <row r="6770" spans="1:5" x14ac:dyDescent="0.5">
      <c r="A6770" s="1">
        <f t="shared" ca="1" si="105"/>
        <v>47393.880000000005</v>
      </c>
      <c r="B6770" s="1">
        <f ca="1">数据分析!D6770</f>
        <v>48008.508000000002</v>
      </c>
      <c r="C6770" s="1">
        <f ca="1">数据分析!E6770</f>
        <v>0</v>
      </c>
      <c r="D6770" s="1">
        <f ca="1">数据分析!F6770</f>
        <v>614.62800000000004</v>
      </c>
      <c r="E6770" s="1">
        <f>'[1]湖+黄2021年'!C6771*1000</f>
        <v>0</v>
      </c>
    </row>
    <row r="6771" spans="1:5" x14ac:dyDescent="0.5">
      <c r="A6771" s="1">
        <f t="shared" ca="1" si="105"/>
        <v>49348.195999999989</v>
      </c>
      <c r="B6771" s="1">
        <f ca="1">数据分析!D6771</f>
        <v>49861.175999999992</v>
      </c>
      <c r="C6771" s="1">
        <f ca="1">数据分析!E6771</f>
        <v>0</v>
      </c>
      <c r="D6771" s="1">
        <f ca="1">数据分析!F6771</f>
        <v>512.98</v>
      </c>
      <c r="E6771" s="1">
        <f>'[1]湖+黄2021年'!C6772*1000</f>
        <v>70380</v>
      </c>
    </row>
    <row r="6772" spans="1:5" x14ac:dyDescent="0.5">
      <c r="A6772" s="1">
        <f t="shared" ca="1" si="105"/>
        <v>48833.153999999988</v>
      </c>
      <c r="B6772" s="1">
        <f ca="1">数据分析!D6772</f>
        <v>49293.59399999999</v>
      </c>
      <c r="C6772" s="1">
        <f ca="1">数据分析!E6772</f>
        <v>0</v>
      </c>
      <c r="D6772" s="1">
        <f ca="1">数据分析!F6772</f>
        <v>460.44</v>
      </c>
      <c r="E6772" s="1">
        <f>'[1]湖+黄2021年'!C6773*1000</f>
        <v>0</v>
      </c>
    </row>
    <row r="6773" spans="1:5" x14ac:dyDescent="0.5">
      <c r="A6773" s="1">
        <f t="shared" ca="1" si="105"/>
        <v>47946.620999999999</v>
      </c>
      <c r="B6773" s="1">
        <f ca="1">数据分析!D6773</f>
        <v>48510.601999999999</v>
      </c>
      <c r="C6773" s="1">
        <f ca="1">数据分析!E6773</f>
        <v>0</v>
      </c>
      <c r="D6773" s="1">
        <f ca="1">数据分析!F6773</f>
        <v>563.98099999999999</v>
      </c>
      <c r="E6773" s="1">
        <f>'[1]湖+黄2021年'!C6774*1000</f>
        <v>21570</v>
      </c>
    </row>
    <row r="6774" spans="1:5" x14ac:dyDescent="0.5">
      <c r="A6774" s="1">
        <f t="shared" ca="1" si="105"/>
        <v>47403.260999999991</v>
      </c>
      <c r="B6774" s="1">
        <f ca="1">数据分析!D6774</f>
        <v>47968.312999999995</v>
      </c>
      <c r="C6774" s="1">
        <f ca="1">数据分析!E6774</f>
        <v>0</v>
      </c>
      <c r="D6774" s="1">
        <f ca="1">数据分析!F6774</f>
        <v>565.05200000000002</v>
      </c>
      <c r="E6774" s="1">
        <f>'[1]湖+黄2021年'!C6775*1000</f>
        <v>0</v>
      </c>
    </row>
    <row r="6775" spans="1:5" x14ac:dyDescent="0.5">
      <c r="A6775" s="1">
        <f t="shared" ca="1" si="105"/>
        <v>48058.591000000008</v>
      </c>
      <c r="B6775" s="1">
        <f ca="1">数据分析!D6775</f>
        <v>48570.578000000009</v>
      </c>
      <c r="C6775" s="1">
        <f ca="1">数据分析!E6775</f>
        <v>33.845999999999997</v>
      </c>
      <c r="D6775" s="1">
        <f ca="1">数据分析!F6775</f>
        <v>478.14100000000002</v>
      </c>
      <c r="E6775" s="1">
        <f>'[1]湖+黄2021年'!C6776*1000</f>
        <v>0</v>
      </c>
    </row>
    <row r="6776" spans="1:5" x14ac:dyDescent="0.5">
      <c r="A6776" s="1">
        <f t="shared" ca="1" si="105"/>
        <v>50203.951999999997</v>
      </c>
      <c r="B6776" s="1">
        <f ca="1">数据分析!D6776</f>
        <v>50716.483999999997</v>
      </c>
      <c r="C6776" s="1">
        <f ca="1">数据分析!E6776</f>
        <v>40.185000000000002</v>
      </c>
      <c r="D6776" s="1">
        <f ca="1">数据分析!F6776</f>
        <v>472.34699999999998</v>
      </c>
      <c r="E6776" s="1">
        <f>'[1]湖+黄2021年'!C6777*1000</f>
        <v>0</v>
      </c>
    </row>
    <row r="6777" spans="1:5" x14ac:dyDescent="0.5">
      <c r="A6777" s="1">
        <f t="shared" ca="1" si="105"/>
        <v>52044.854999999996</v>
      </c>
      <c r="B6777" s="1">
        <f ca="1">数据分析!D6777</f>
        <v>53254.659999999996</v>
      </c>
      <c r="C6777" s="1">
        <f ca="1">数据分析!E6777</f>
        <v>768.68100000000004</v>
      </c>
      <c r="D6777" s="1">
        <f ca="1">数据分析!F6777</f>
        <v>441.12400000000002</v>
      </c>
      <c r="E6777" s="1">
        <f>'[1]湖+黄2021年'!C6778*1000</f>
        <v>15240</v>
      </c>
    </row>
    <row r="6778" spans="1:5" x14ac:dyDescent="0.5">
      <c r="A6778" s="1">
        <f t="shared" ca="1" si="105"/>
        <v>58203.286</v>
      </c>
      <c r="B6778" s="1">
        <f ca="1">数据分析!D6778</f>
        <v>60871.214999999997</v>
      </c>
      <c r="C6778" s="1">
        <f ca="1">数据分析!E6778</f>
        <v>2254.893</v>
      </c>
      <c r="D6778" s="1">
        <f ca="1">数据分析!F6778</f>
        <v>413.03599999999994</v>
      </c>
      <c r="E6778" s="1">
        <f>'[1]湖+黄2021年'!C6779*1000</f>
        <v>0</v>
      </c>
    </row>
    <row r="6779" spans="1:5" x14ac:dyDescent="0.5">
      <c r="A6779" s="1">
        <f t="shared" ca="1" si="105"/>
        <v>60314.878000000004</v>
      </c>
      <c r="B6779" s="1">
        <f ca="1">数据分析!D6779</f>
        <v>64403.332000000009</v>
      </c>
      <c r="C6779" s="1">
        <f ca="1">数据分析!E6779</f>
        <v>3610.7959999999998</v>
      </c>
      <c r="D6779" s="1">
        <f ca="1">数据分析!F6779</f>
        <v>477.65799999999996</v>
      </c>
      <c r="E6779" s="1">
        <f>'[1]湖+黄2021年'!C6780*1000</f>
        <v>0</v>
      </c>
    </row>
    <row r="6780" spans="1:5" x14ac:dyDescent="0.5">
      <c r="A6780" s="1">
        <f t="shared" ca="1" si="105"/>
        <v>61342.047999999995</v>
      </c>
      <c r="B6780" s="1">
        <f ca="1">数据分析!D6780</f>
        <v>66138.648000000001</v>
      </c>
      <c r="C6780" s="1">
        <f ca="1">数据分析!E6780</f>
        <v>4374.41</v>
      </c>
      <c r="D6780" s="1">
        <f ca="1">数据分析!F6780</f>
        <v>422.19</v>
      </c>
      <c r="E6780" s="1">
        <f>'[1]湖+黄2021年'!C6781*1000</f>
        <v>0</v>
      </c>
    </row>
    <row r="6781" spans="1:5" x14ac:dyDescent="0.5">
      <c r="A6781" s="1">
        <f t="shared" ca="1" si="105"/>
        <v>58265.221999999994</v>
      </c>
      <c r="B6781" s="1">
        <f ca="1">数据分析!D6781</f>
        <v>63056.679999999993</v>
      </c>
      <c r="C6781" s="1">
        <f ca="1">数据分析!E6781</f>
        <v>4355.3159999999998</v>
      </c>
      <c r="D6781" s="1">
        <f ca="1">数据分析!F6781</f>
        <v>436.142</v>
      </c>
      <c r="E6781" s="1">
        <f>'[1]湖+黄2021年'!C6782*1000</f>
        <v>2500</v>
      </c>
    </row>
    <row r="6782" spans="1:5" x14ac:dyDescent="0.5">
      <c r="A6782" s="1">
        <f t="shared" ca="1" si="105"/>
        <v>54249.72600000001</v>
      </c>
      <c r="B6782" s="1">
        <f ca="1">数据分析!D6782</f>
        <v>59229.758000000009</v>
      </c>
      <c r="C6782" s="1">
        <f ca="1">数据分析!E6782</f>
        <v>4513.8469999999998</v>
      </c>
      <c r="D6782" s="1">
        <f ca="1">数据分析!F6782</f>
        <v>466.185</v>
      </c>
      <c r="E6782" s="1">
        <f>'[1]湖+黄2021年'!C6783*1000</f>
        <v>5890</v>
      </c>
    </row>
    <row r="6783" spans="1:5" x14ac:dyDescent="0.5">
      <c r="A6783" s="1">
        <f t="shared" ca="1" si="105"/>
        <v>57996.508000000009</v>
      </c>
      <c r="B6783" s="1">
        <f ca="1">数据分析!D6783</f>
        <v>62765.996000000006</v>
      </c>
      <c r="C6783" s="1">
        <f ca="1">数据分析!E6783</f>
        <v>4329.2759999999998</v>
      </c>
      <c r="D6783" s="1">
        <f ca="1">数据分析!F6783</f>
        <v>440.21199999999999</v>
      </c>
      <c r="E6783" s="1">
        <f>'[1]湖+黄2021年'!C6784*1000</f>
        <v>235560</v>
      </c>
    </row>
    <row r="6784" spans="1:5" x14ac:dyDescent="0.5">
      <c r="A6784" s="1">
        <f t="shared" ca="1" si="105"/>
        <v>59384.985000000001</v>
      </c>
      <c r="B6784" s="1">
        <f ca="1">数据分析!D6784</f>
        <v>63483.351999999999</v>
      </c>
      <c r="C6784" s="1">
        <f ca="1">数据分析!E6784</f>
        <v>3725.643</v>
      </c>
      <c r="D6784" s="1">
        <f ca="1">数据分析!F6784</f>
        <v>372.72399999999999</v>
      </c>
      <c r="E6784" s="1">
        <f>'[1]湖+黄2021年'!C6785*1000</f>
        <v>49800</v>
      </c>
    </row>
    <row r="6785" spans="1:5" x14ac:dyDescent="0.5">
      <c r="A6785" s="1">
        <f t="shared" ca="1" si="105"/>
        <v>60279.288</v>
      </c>
      <c r="B6785" s="1">
        <f ca="1">数据分析!D6785</f>
        <v>63660.305</v>
      </c>
      <c r="C6785" s="1">
        <f ca="1">数据分析!E6785</f>
        <v>2960.567</v>
      </c>
      <c r="D6785" s="1">
        <f ca="1">数据分析!F6785</f>
        <v>420.45000000000005</v>
      </c>
      <c r="E6785" s="1">
        <f>'[1]湖+黄2021年'!C6786*1000</f>
        <v>0</v>
      </c>
    </row>
    <row r="6786" spans="1:5" x14ac:dyDescent="0.5">
      <c r="A6786" s="1">
        <f t="shared" ca="1" si="105"/>
        <v>62394.269000000008</v>
      </c>
      <c r="B6786" s="1">
        <f ca="1">数据分析!D6786</f>
        <v>64526.887000000002</v>
      </c>
      <c r="C6786" s="1">
        <f ca="1">数据分析!E6786</f>
        <v>1695.6449999999998</v>
      </c>
      <c r="D6786" s="1">
        <f ca="1">数据分析!F6786</f>
        <v>436.97300000000001</v>
      </c>
      <c r="E6786" s="1">
        <f>'[1]湖+黄2021年'!C6787*1000</f>
        <v>7380</v>
      </c>
    </row>
    <row r="6787" spans="1:5" x14ac:dyDescent="0.5">
      <c r="A6787" s="1">
        <f t="shared" ref="A6787:A6850" ca="1" si="106">B6787-C6787-D6787</f>
        <v>60070.188000000009</v>
      </c>
      <c r="B6787" s="1">
        <f ca="1">数据分析!D6787</f>
        <v>60918.03100000001</v>
      </c>
      <c r="C6787" s="1">
        <f ca="1">数据分析!E6787</f>
        <v>386.13</v>
      </c>
      <c r="D6787" s="1">
        <f ca="1">数据分析!F6787</f>
        <v>461.71299999999997</v>
      </c>
      <c r="E6787" s="1">
        <f>'[1]湖+黄2021年'!C6788*1000</f>
        <v>178180</v>
      </c>
    </row>
    <row r="6788" spans="1:5" x14ac:dyDescent="0.5">
      <c r="A6788" s="1">
        <f t="shared" ca="1" si="106"/>
        <v>59374.284999999996</v>
      </c>
      <c r="B6788" s="1">
        <f ca="1">数据分析!D6788</f>
        <v>59873.059000000001</v>
      </c>
      <c r="C6788" s="1">
        <f ca="1">数据分析!E6788</f>
        <v>54.818999999999996</v>
      </c>
      <c r="D6788" s="1">
        <f ca="1">数据分析!F6788</f>
        <v>443.95499999999998</v>
      </c>
      <c r="E6788" s="1">
        <f>'[1]湖+黄2021年'!C6789*1000</f>
        <v>10180</v>
      </c>
    </row>
    <row r="6789" spans="1:5" x14ac:dyDescent="0.5">
      <c r="A6789" s="1">
        <f t="shared" ca="1" si="106"/>
        <v>57749.714</v>
      </c>
      <c r="B6789" s="1">
        <f ca="1">数据分析!D6789</f>
        <v>58237.370999999999</v>
      </c>
      <c r="C6789" s="1">
        <f ca="1">数据分析!E6789</f>
        <v>42.825000000000003</v>
      </c>
      <c r="D6789" s="1">
        <f ca="1">数据分析!F6789</f>
        <v>444.83199999999999</v>
      </c>
      <c r="E6789" s="1">
        <f>'[1]湖+黄2021年'!C6790*1000</f>
        <v>204210</v>
      </c>
    </row>
    <row r="6790" spans="1:5" x14ac:dyDescent="0.5">
      <c r="A6790" s="1">
        <f t="shared" ca="1" si="106"/>
        <v>55639.973999999995</v>
      </c>
      <c r="B6790" s="1">
        <f ca="1">数据分析!D6790</f>
        <v>56063.555</v>
      </c>
      <c r="C6790" s="1">
        <f ca="1">数据分析!E6790</f>
        <v>36.618000000000002</v>
      </c>
      <c r="D6790" s="1">
        <f ca="1">数据分析!F6790</f>
        <v>386.96300000000002</v>
      </c>
      <c r="E6790" s="1">
        <f>'[1]湖+黄2021年'!C6791*1000</f>
        <v>34710</v>
      </c>
    </row>
    <row r="6791" spans="1:5" x14ac:dyDescent="0.5">
      <c r="A6791" s="1">
        <f t="shared" ca="1" si="106"/>
        <v>54134.106</v>
      </c>
      <c r="B6791" s="1">
        <f ca="1">数据分析!D6791</f>
        <v>54465.046999999999</v>
      </c>
      <c r="C6791" s="1">
        <f ca="1">数据分析!E6791</f>
        <v>0</v>
      </c>
      <c r="D6791" s="1">
        <f ca="1">数据分析!F6791</f>
        <v>330.94099999999997</v>
      </c>
      <c r="E6791" s="1">
        <f>'[1]湖+黄2021年'!C6792*1000</f>
        <v>136450</v>
      </c>
    </row>
    <row r="6792" spans="1:5" x14ac:dyDescent="0.5">
      <c r="A6792" s="1">
        <f t="shared" ca="1" si="106"/>
        <v>53379.808999999994</v>
      </c>
      <c r="B6792" s="1">
        <f ca="1">数据分析!D6792</f>
        <v>53666.788999999997</v>
      </c>
      <c r="C6792" s="1">
        <f ca="1">数据分析!E6792</f>
        <v>0</v>
      </c>
      <c r="D6792" s="1">
        <f ca="1">数据分析!F6792</f>
        <v>286.98</v>
      </c>
      <c r="E6792" s="1">
        <f>'[1]湖+黄2021年'!C6793*1000</f>
        <v>187750</v>
      </c>
    </row>
    <row r="6793" spans="1:5" x14ac:dyDescent="0.5">
      <c r="A6793" s="1">
        <f t="shared" ca="1" si="106"/>
        <v>51596.252999999997</v>
      </c>
      <c r="B6793" s="1">
        <f ca="1">数据分析!D6793</f>
        <v>51859.491999999998</v>
      </c>
      <c r="C6793" s="1">
        <f ca="1">数据分析!E6793</f>
        <v>0</v>
      </c>
      <c r="D6793" s="1">
        <f ca="1">数据分析!F6793</f>
        <v>263.23899999999998</v>
      </c>
      <c r="E6793" s="1">
        <f>'[1]湖+黄2021年'!C6794*1000</f>
        <v>181270</v>
      </c>
    </row>
    <row r="6794" spans="1:5" x14ac:dyDescent="0.5">
      <c r="A6794" s="1">
        <f t="shared" ca="1" si="106"/>
        <v>48434.509000000005</v>
      </c>
      <c r="B6794" s="1">
        <f ca="1">数据分析!D6794</f>
        <v>48684.906000000003</v>
      </c>
      <c r="C6794" s="1">
        <f ca="1">数据分析!E6794</f>
        <v>0</v>
      </c>
      <c r="D6794" s="1">
        <f ca="1">数据分析!F6794</f>
        <v>250.39699999999999</v>
      </c>
      <c r="E6794" s="1">
        <f>'[1]湖+黄2021年'!C6795*1000</f>
        <v>196240</v>
      </c>
    </row>
    <row r="6795" spans="1:5" x14ac:dyDescent="0.5">
      <c r="A6795" s="1">
        <f t="shared" ca="1" si="106"/>
        <v>50489.688999999998</v>
      </c>
      <c r="B6795" s="1">
        <f ca="1">数据分析!D6795</f>
        <v>50742.108999999997</v>
      </c>
      <c r="C6795" s="1">
        <f ca="1">数据分析!E6795</f>
        <v>0</v>
      </c>
      <c r="D6795" s="1">
        <f ca="1">数据分析!F6795</f>
        <v>252.42</v>
      </c>
      <c r="E6795" s="1">
        <f>'[1]湖+黄2021年'!C6796*1000</f>
        <v>12990</v>
      </c>
    </row>
    <row r="6796" spans="1:5" x14ac:dyDescent="0.5">
      <c r="A6796" s="1">
        <f t="shared" ca="1" si="106"/>
        <v>49219.072999999997</v>
      </c>
      <c r="B6796" s="1">
        <f ca="1">数据分析!D6796</f>
        <v>49536.413999999997</v>
      </c>
      <c r="C6796" s="1">
        <f ca="1">数据分析!E6796</f>
        <v>0</v>
      </c>
      <c r="D6796" s="1">
        <f ca="1">数据分析!F6796</f>
        <v>317.34100000000001</v>
      </c>
      <c r="E6796" s="1">
        <f>'[1]湖+黄2021年'!C6797*1000</f>
        <v>0</v>
      </c>
    </row>
    <row r="6797" spans="1:5" x14ac:dyDescent="0.5">
      <c r="A6797" s="1">
        <f t="shared" ca="1" si="106"/>
        <v>48399.789000000004</v>
      </c>
      <c r="B6797" s="1">
        <f ca="1">数据分析!D6797</f>
        <v>48785.082000000002</v>
      </c>
      <c r="C6797" s="1">
        <f ca="1">数据分析!E6797</f>
        <v>0</v>
      </c>
      <c r="D6797" s="1">
        <f ca="1">数据分析!F6797</f>
        <v>385.29300000000001</v>
      </c>
      <c r="E6797" s="1">
        <f>'[1]湖+黄2021年'!C6798*1000</f>
        <v>0</v>
      </c>
    </row>
    <row r="6798" spans="1:5" x14ac:dyDescent="0.5">
      <c r="A6798" s="1">
        <f t="shared" ca="1" si="106"/>
        <v>47997.434999999998</v>
      </c>
      <c r="B6798" s="1">
        <f ca="1">数据分析!D6798</f>
        <v>48439.163999999997</v>
      </c>
      <c r="C6798" s="1">
        <f ca="1">数据分析!E6798</f>
        <v>0</v>
      </c>
      <c r="D6798" s="1">
        <f ca="1">数据分析!F6798</f>
        <v>441.72899999999998</v>
      </c>
      <c r="E6798" s="1">
        <f>'[1]湖+黄2021年'!C6799*1000</f>
        <v>0</v>
      </c>
    </row>
    <row r="6799" spans="1:5" x14ac:dyDescent="0.5">
      <c r="A6799" s="1">
        <f t="shared" ca="1" si="106"/>
        <v>48501.823999999993</v>
      </c>
      <c r="B6799" s="1">
        <f ca="1">数据分析!D6799</f>
        <v>48991.913999999997</v>
      </c>
      <c r="C6799" s="1">
        <f ca="1">数据分析!E6799</f>
        <v>32.524999999999999</v>
      </c>
      <c r="D6799" s="1">
        <f ca="1">数据分析!F6799</f>
        <v>457.565</v>
      </c>
      <c r="E6799" s="1">
        <f>'[1]湖+黄2021年'!C6800*1000</f>
        <v>0</v>
      </c>
    </row>
    <row r="6800" spans="1:5" x14ac:dyDescent="0.5">
      <c r="A6800" s="1">
        <f t="shared" ca="1" si="106"/>
        <v>51224.758999999998</v>
      </c>
      <c r="B6800" s="1">
        <f ca="1">数据分析!D6800</f>
        <v>51689.835999999996</v>
      </c>
      <c r="C6800" s="1">
        <f ca="1">数据分析!E6800</f>
        <v>39.576999999999998</v>
      </c>
      <c r="D6800" s="1">
        <f ca="1">数据分析!F6800</f>
        <v>425.5</v>
      </c>
      <c r="E6800" s="1">
        <f>'[1]湖+黄2021年'!C6801*1000</f>
        <v>0</v>
      </c>
    </row>
    <row r="6801" spans="1:5" x14ac:dyDescent="0.5">
      <c r="A6801" s="1">
        <f t="shared" ca="1" si="106"/>
        <v>53408.525999999991</v>
      </c>
      <c r="B6801" s="1">
        <f ca="1">数据分析!D6801</f>
        <v>54627.593999999997</v>
      </c>
      <c r="C6801" s="1">
        <f ca="1">数据分析!E6801</f>
        <v>897.64099999999996</v>
      </c>
      <c r="D6801" s="1">
        <f ca="1">数据分析!F6801</f>
        <v>321.42700000000002</v>
      </c>
      <c r="E6801" s="1">
        <f>'[1]湖+黄2021年'!C6802*1000</f>
        <v>0</v>
      </c>
    </row>
    <row r="6802" spans="1:5" x14ac:dyDescent="0.5">
      <c r="A6802" s="1">
        <f t="shared" ca="1" si="106"/>
        <v>58391.438000000002</v>
      </c>
      <c r="B6802" s="1">
        <f ca="1">数据分析!D6802</f>
        <v>61136.82</v>
      </c>
      <c r="C6802" s="1">
        <f ca="1">数据分析!E6802</f>
        <v>2489.1759999999999</v>
      </c>
      <c r="D6802" s="1">
        <f ca="1">数据分析!F6802</f>
        <v>256.20600000000002</v>
      </c>
      <c r="E6802" s="1">
        <f>'[1]湖+黄2021年'!C6803*1000</f>
        <v>0</v>
      </c>
    </row>
    <row r="6803" spans="1:5" x14ac:dyDescent="0.5">
      <c r="A6803" s="1">
        <f t="shared" ca="1" si="106"/>
        <v>60519.805</v>
      </c>
      <c r="B6803" s="1">
        <f ca="1">数据分析!D6803</f>
        <v>64508.866999999998</v>
      </c>
      <c r="C6803" s="1">
        <f ca="1">数据分析!E6803</f>
        <v>3786.0889999999999</v>
      </c>
      <c r="D6803" s="1">
        <f ca="1">数据分析!F6803</f>
        <v>202.97300000000001</v>
      </c>
      <c r="E6803" s="1">
        <f>'[1]湖+黄2021年'!C6804*1000</f>
        <v>97840</v>
      </c>
    </row>
    <row r="6804" spans="1:5" x14ac:dyDescent="0.5">
      <c r="A6804" s="1">
        <f t="shared" ca="1" si="106"/>
        <v>61798.245999999992</v>
      </c>
      <c r="B6804" s="1">
        <f ca="1">数据分析!D6804</f>
        <v>66426.679999999993</v>
      </c>
      <c r="C6804" s="1">
        <f ca="1">数据分析!E6804</f>
        <v>4426.2610000000004</v>
      </c>
      <c r="D6804" s="1">
        <f ca="1">数据分析!F6804</f>
        <v>202.173</v>
      </c>
      <c r="E6804" s="1">
        <f>'[1]湖+黄2021年'!C6805*1000</f>
        <v>145540</v>
      </c>
    </row>
    <row r="6805" spans="1:5" x14ac:dyDescent="0.5">
      <c r="A6805" s="1">
        <f t="shared" ca="1" si="106"/>
        <v>58039.044999999998</v>
      </c>
      <c r="B6805" s="1">
        <f ca="1">数据分析!D6805</f>
        <v>63043.324000000001</v>
      </c>
      <c r="C6805" s="1">
        <f ca="1">数据分析!E6805</f>
        <v>4812.0309999999999</v>
      </c>
      <c r="D6805" s="1">
        <f ca="1">数据分析!F6805</f>
        <v>192.24799999999999</v>
      </c>
      <c r="E6805" s="1">
        <f>'[1]湖+黄2021年'!C6806*1000</f>
        <v>170750</v>
      </c>
    </row>
    <row r="6806" spans="1:5" x14ac:dyDescent="0.5">
      <c r="A6806" s="1">
        <f t="shared" ca="1" si="106"/>
        <v>54284.901999999987</v>
      </c>
      <c r="B6806" s="1">
        <f ca="1">数据分析!D6806</f>
        <v>59264.171999999991</v>
      </c>
      <c r="C6806" s="1">
        <f ca="1">数据分析!E6806</f>
        <v>4792.7510000000002</v>
      </c>
      <c r="D6806" s="1">
        <f ca="1">数据分析!F6806</f>
        <v>186.51899999999998</v>
      </c>
      <c r="E6806" s="1">
        <f>'[1]湖+黄2021年'!C6807*1000</f>
        <v>68210</v>
      </c>
    </row>
    <row r="6807" spans="1:5" x14ac:dyDescent="0.5">
      <c r="A6807" s="1">
        <f t="shared" ca="1" si="106"/>
        <v>57950.442000000003</v>
      </c>
      <c r="B6807" s="1">
        <f ca="1">数据分析!D6807</f>
        <v>62953.796999999999</v>
      </c>
      <c r="C6807" s="1">
        <f ca="1">数据分析!E6807</f>
        <v>4762.3540000000003</v>
      </c>
      <c r="D6807" s="1">
        <f ca="1">数据分析!F6807</f>
        <v>241.001</v>
      </c>
      <c r="E6807" s="1">
        <f>'[1]湖+黄2021年'!C6808*1000</f>
        <v>0</v>
      </c>
    </row>
    <row r="6808" spans="1:5" x14ac:dyDescent="0.5">
      <c r="A6808" s="1">
        <f t="shared" ca="1" si="106"/>
        <v>59499.157999999996</v>
      </c>
      <c r="B6808" s="1">
        <f ca="1">数据分析!D6808</f>
        <v>63769.07</v>
      </c>
      <c r="C6808" s="1">
        <f ca="1">数据分析!E6808</f>
        <v>4082.0269999999996</v>
      </c>
      <c r="D6808" s="1">
        <f ca="1">数据分析!F6808</f>
        <v>187.88499999999999</v>
      </c>
      <c r="E6808" s="1">
        <f>'[1]湖+黄2021年'!C6809*1000</f>
        <v>0</v>
      </c>
    </row>
    <row r="6809" spans="1:5" x14ac:dyDescent="0.5">
      <c r="A6809" s="1">
        <f t="shared" ca="1" si="106"/>
        <v>60389.200000000004</v>
      </c>
      <c r="B6809" s="1">
        <f ca="1">数据分析!D6809</f>
        <v>63626.813000000002</v>
      </c>
      <c r="C6809" s="1">
        <f ca="1">数据分析!E6809</f>
        <v>3067.39</v>
      </c>
      <c r="D6809" s="1">
        <f ca="1">数据分析!F6809</f>
        <v>170.22300000000001</v>
      </c>
      <c r="E6809" s="1">
        <f>'[1]湖+黄2021年'!C6810*1000</f>
        <v>0</v>
      </c>
    </row>
    <row r="6810" spans="1:5" x14ac:dyDescent="0.5">
      <c r="A6810" s="1">
        <f t="shared" ca="1" si="106"/>
        <v>62490.107000000004</v>
      </c>
      <c r="B6810" s="1">
        <f ca="1">数据分析!D6810</f>
        <v>64382.391000000003</v>
      </c>
      <c r="C6810" s="1">
        <f ca="1">数据分析!E6810</f>
        <v>1687.289</v>
      </c>
      <c r="D6810" s="1">
        <f ca="1">数据分析!F6810</f>
        <v>204.995</v>
      </c>
      <c r="E6810" s="1">
        <f>'[1]湖+黄2021年'!C6811*1000</f>
        <v>0</v>
      </c>
    </row>
    <row r="6811" spans="1:5" x14ac:dyDescent="0.5">
      <c r="A6811" s="1">
        <f t="shared" ca="1" si="106"/>
        <v>60331.21</v>
      </c>
      <c r="B6811" s="1">
        <f ca="1">数据分析!D6811</f>
        <v>60888.445</v>
      </c>
      <c r="C6811" s="1">
        <f ca="1">数据分析!E6811</f>
        <v>363.12299999999999</v>
      </c>
      <c r="D6811" s="1">
        <f ca="1">数据分析!F6811</f>
        <v>194.11199999999999</v>
      </c>
      <c r="E6811" s="1">
        <f>'[1]湖+黄2021年'!C6812*1000</f>
        <v>0</v>
      </c>
    </row>
    <row r="6812" spans="1:5" x14ac:dyDescent="0.5">
      <c r="A6812" s="1">
        <f t="shared" ca="1" si="106"/>
        <v>59492.448000000004</v>
      </c>
      <c r="B6812" s="1">
        <f ca="1">数据分析!D6812</f>
        <v>59764.148000000008</v>
      </c>
      <c r="C6812" s="1">
        <f ca="1">数据分析!E6812</f>
        <v>54.368000000000002</v>
      </c>
      <c r="D6812" s="1">
        <f ca="1">数据分析!F6812</f>
        <v>217.33199999999999</v>
      </c>
      <c r="E6812" s="1">
        <f>'[1]湖+黄2021年'!C6813*1000</f>
        <v>1100</v>
      </c>
    </row>
    <row r="6813" spans="1:5" x14ac:dyDescent="0.5">
      <c r="A6813" s="1">
        <f t="shared" ca="1" si="106"/>
        <v>57282.451999999997</v>
      </c>
      <c r="B6813" s="1">
        <f ca="1">数据分析!D6813</f>
        <v>57562.296999999999</v>
      </c>
      <c r="C6813" s="1">
        <f ca="1">数据分析!E6813</f>
        <v>42.582999999999998</v>
      </c>
      <c r="D6813" s="1">
        <f ca="1">数据分析!F6813</f>
        <v>237.262</v>
      </c>
      <c r="E6813" s="1">
        <f>'[1]湖+黄2021年'!C6814*1000</f>
        <v>105350</v>
      </c>
    </row>
    <row r="6814" spans="1:5" x14ac:dyDescent="0.5">
      <c r="A6814" s="1">
        <f t="shared" ca="1" si="106"/>
        <v>55302.709000000003</v>
      </c>
      <c r="B6814" s="1">
        <f ca="1">数据分析!D6814</f>
        <v>55547.398000000001</v>
      </c>
      <c r="C6814" s="1">
        <f ca="1">数据分析!E6814</f>
        <v>35.965000000000003</v>
      </c>
      <c r="D6814" s="1">
        <f ca="1">数据分析!F6814</f>
        <v>208.72399999999999</v>
      </c>
      <c r="E6814" s="1">
        <f>'[1]湖+黄2021年'!C6815*1000</f>
        <v>0</v>
      </c>
    </row>
    <row r="6815" spans="1:5" x14ac:dyDescent="0.5">
      <c r="A6815" s="1">
        <f t="shared" ca="1" si="106"/>
        <v>54207.877</v>
      </c>
      <c r="B6815" s="1">
        <f ca="1">数据分析!D6815</f>
        <v>54377.612999999998</v>
      </c>
      <c r="C6815" s="1">
        <f ca="1">数据分析!E6815</f>
        <v>0</v>
      </c>
      <c r="D6815" s="1">
        <f ca="1">数据分析!F6815</f>
        <v>169.73599999999999</v>
      </c>
      <c r="E6815" s="1">
        <f>'[1]湖+黄2021年'!C6816*1000</f>
        <v>137530</v>
      </c>
    </row>
    <row r="6816" spans="1:5" x14ac:dyDescent="0.5">
      <c r="A6816" s="1">
        <f t="shared" ca="1" si="106"/>
        <v>53658.114000000001</v>
      </c>
      <c r="B6816" s="1">
        <f ca="1">数据分析!D6816</f>
        <v>53799.875</v>
      </c>
      <c r="C6816" s="1">
        <f ca="1">数据分析!E6816</f>
        <v>0</v>
      </c>
      <c r="D6816" s="1">
        <f ca="1">数据分析!F6816</f>
        <v>141.761</v>
      </c>
      <c r="E6816" s="1">
        <f>'[1]湖+黄2021年'!C6817*1000</f>
        <v>201800</v>
      </c>
    </row>
    <row r="6817" spans="1:5" x14ac:dyDescent="0.5">
      <c r="A6817" s="1">
        <f t="shared" ca="1" si="106"/>
        <v>51899.531999999999</v>
      </c>
      <c r="B6817" s="1">
        <f ca="1">数据分析!D6817</f>
        <v>51992.707000000002</v>
      </c>
      <c r="C6817" s="1">
        <f ca="1">数据分析!E6817</f>
        <v>0</v>
      </c>
      <c r="D6817" s="1">
        <f ca="1">数据分析!F6817</f>
        <v>93.174999999999997</v>
      </c>
      <c r="E6817" s="1">
        <f>'[1]湖+黄2021年'!C6818*1000</f>
        <v>170360</v>
      </c>
    </row>
    <row r="6818" spans="1:5" x14ac:dyDescent="0.5">
      <c r="A6818" s="1">
        <f t="shared" ca="1" si="106"/>
        <v>49829.614999999998</v>
      </c>
      <c r="B6818" s="1">
        <f ca="1">数据分析!D6818</f>
        <v>49903.108999999997</v>
      </c>
      <c r="C6818" s="1">
        <f ca="1">数据分析!E6818</f>
        <v>0</v>
      </c>
      <c r="D6818" s="1">
        <f ca="1">数据分析!F6818</f>
        <v>73.494</v>
      </c>
      <c r="E6818" s="1">
        <f>'[1]湖+黄2021年'!C6819*1000</f>
        <v>0</v>
      </c>
    </row>
    <row r="6819" spans="1:5" x14ac:dyDescent="0.5">
      <c r="A6819" s="1">
        <f t="shared" ca="1" si="106"/>
        <v>50677.397000000004</v>
      </c>
      <c r="B6819" s="1">
        <f ca="1">数据分析!D6819</f>
        <v>50732.938000000002</v>
      </c>
      <c r="C6819" s="1">
        <f ca="1">数据分析!E6819</f>
        <v>0</v>
      </c>
      <c r="D6819" s="1">
        <f ca="1">数据分析!F6819</f>
        <v>55.54099999999999</v>
      </c>
      <c r="E6819" s="1">
        <f>'[1]湖+黄2021年'!C6820*1000</f>
        <v>0</v>
      </c>
    </row>
    <row r="6820" spans="1:5" x14ac:dyDescent="0.5">
      <c r="A6820" s="1">
        <f t="shared" ca="1" si="106"/>
        <v>49294.290999999997</v>
      </c>
      <c r="B6820" s="1">
        <f ca="1">数据分析!D6820</f>
        <v>49345.913999999997</v>
      </c>
      <c r="C6820" s="1">
        <f ca="1">数据分析!E6820</f>
        <v>0</v>
      </c>
      <c r="D6820" s="1">
        <f ca="1">数据分析!F6820</f>
        <v>51.622999999999998</v>
      </c>
      <c r="E6820" s="1">
        <f>'[1]湖+黄2021年'!C6821*1000</f>
        <v>0</v>
      </c>
    </row>
    <row r="6821" spans="1:5" x14ac:dyDescent="0.5">
      <c r="A6821" s="1">
        <f t="shared" ca="1" si="106"/>
        <v>48348.671999999999</v>
      </c>
      <c r="B6821" s="1">
        <f ca="1">数据分析!D6821</f>
        <v>48405.417999999998</v>
      </c>
      <c r="C6821" s="1">
        <f ca="1">数据分析!E6821</f>
        <v>0</v>
      </c>
      <c r="D6821" s="1">
        <f ca="1">数据分析!F6821</f>
        <v>56.746000000000002</v>
      </c>
      <c r="E6821" s="1">
        <f>'[1]湖+黄2021年'!C6822*1000</f>
        <v>0</v>
      </c>
    </row>
    <row r="6822" spans="1:5" x14ac:dyDescent="0.5">
      <c r="A6822" s="1">
        <f t="shared" ca="1" si="106"/>
        <v>48099.896000000001</v>
      </c>
      <c r="B6822" s="1">
        <f ca="1">数据分析!D6822</f>
        <v>48142.538999999997</v>
      </c>
      <c r="C6822" s="1">
        <f ca="1">数据分析!E6822</f>
        <v>0</v>
      </c>
      <c r="D6822" s="1">
        <f ca="1">数据分析!F6822</f>
        <v>42.643000000000001</v>
      </c>
      <c r="E6822" s="1">
        <f>'[1]湖+黄2021年'!C6823*1000</f>
        <v>0</v>
      </c>
    </row>
    <row r="6823" spans="1:5" x14ac:dyDescent="0.5">
      <c r="A6823" s="1">
        <f t="shared" ca="1" si="106"/>
        <v>48690.803</v>
      </c>
      <c r="B6823" s="1">
        <f ca="1">数据分析!D6823</f>
        <v>48766.983999999997</v>
      </c>
      <c r="C6823" s="1">
        <f ca="1">数据分析!E6823</f>
        <v>33.075000000000003</v>
      </c>
      <c r="D6823" s="1">
        <f ca="1">数据分析!F6823</f>
        <v>43.106000000000002</v>
      </c>
      <c r="E6823" s="1">
        <f>'[1]湖+黄2021年'!C6824*1000</f>
        <v>0</v>
      </c>
    </row>
    <row r="6824" spans="1:5" x14ac:dyDescent="0.5">
      <c r="A6824" s="1">
        <f t="shared" ca="1" si="106"/>
        <v>50713.322999999997</v>
      </c>
      <c r="B6824" s="1">
        <f ca="1">数据分析!D6824</f>
        <v>50811.440999999999</v>
      </c>
      <c r="C6824" s="1">
        <f ca="1">数据分析!E6824</f>
        <v>40.034999999999997</v>
      </c>
      <c r="D6824" s="1">
        <f ca="1">数据分析!F6824</f>
        <v>58.082999999999998</v>
      </c>
      <c r="E6824" s="1">
        <f>'[1]湖+黄2021年'!C6825*1000</f>
        <v>0</v>
      </c>
    </row>
    <row r="6825" spans="1:5" x14ac:dyDescent="0.5">
      <c r="A6825" s="1">
        <f t="shared" ca="1" si="106"/>
        <v>52138.780999999995</v>
      </c>
      <c r="B6825" s="1">
        <f ca="1">数据分析!D6825</f>
        <v>53031.593999999997</v>
      </c>
      <c r="C6825" s="1">
        <f ca="1">数据分析!E6825</f>
        <v>850.19</v>
      </c>
      <c r="D6825" s="1">
        <f ca="1">数据分析!F6825</f>
        <v>42.622999999999998</v>
      </c>
      <c r="E6825" s="1">
        <f>'[1]湖+黄2021年'!C6826*1000</f>
        <v>125420</v>
      </c>
    </row>
    <row r="6826" spans="1:5" x14ac:dyDescent="0.5">
      <c r="A6826" s="1">
        <f t="shared" ca="1" si="106"/>
        <v>56361.332999999999</v>
      </c>
      <c r="B6826" s="1">
        <f ca="1">数据分析!D6826</f>
        <v>58791.18</v>
      </c>
      <c r="C6826" s="1">
        <f ca="1">数据分析!E6826</f>
        <v>2396.8649999999998</v>
      </c>
      <c r="D6826" s="1">
        <f ca="1">数据分析!F6826</f>
        <v>32.981999999999999</v>
      </c>
      <c r="E6826" s="1">
        <f>'[1]湖+黄2021年'!C6827*1000</f>
        <v>190680</v>
      </c>
    </row>
    <row r="6827" spans="1:5" x14ac:dyDescent="0.5">
      <c r="A6827" s="1">
        <f t="shared" ca="1" si="106"/>
        <v>58138.860000000008</v>
      </c>
      <c r="B6827" s="1">
        <f ca="1">数据分析!D6827</f>
        <v>61793.891000000003</v>
      </c>
      <c r="C6827" s="1">
        <f ca="1">数据分析!E6827</f>
        <v>3632.3270000000002</v>
      </c>
      <c r="D6827" s="1">
        <f ca="1">数据分析!F6827</f>
        <v>22.704000000000001</v>
      </c>
      <c r="E6827" s="1">
        <f>'[1]湖+黄2021年'!C6828*1000</f>
        <v>39070</v>
      </c>
    </row>
    <row r="6828" spans="1:5" x14ac:dyDescent="0.5">
      <c r="A6828" s="1">
        <f t="shared" ca="1" si="106"/>
        <v>59392.938000000002</v>
      </c>
      <c r="B6828" s="1">
        <f ca="1">数据分析!D6828</f>
        <v>63773.008000000002</v>
      </c>
      <c r="C6828" s="1">
        <f ca="1">数据分析!E6828</f>
        <v>4357.7150000000001</v>
      </c>
      <c r="D6828" s="1">
        <f ca="1">数据分析!F6828</f>
        <v>22.355</v>
      </c>
      <c r="E6828" s="1">
        <f>'[1]湖+黄2021年'!C6829*1000</f>
        <v>0</v>
      </c>
    </row>
    <row r="6829" spans="1:5" x14ac:dyDescent="0.5">
      <c r="A6829" s="1">
        <f t="shared" ca="1" si="106"/>
        <v>56210.319000000003</v>
      </c>
      <c r="B6829" s="1">
        <f ca="1">数据分析!D6829</f>
        <v>61081.063000000002</v>
      </c>
      <c r="C6829" s="1">
        <f ca="1">数据分析!E6829</f>
        <v>4840.5659999999998</v>
      </c>
      <c r="D6829" s="1">
        <f ca="1">数据分析!F6829</f>
        <v>30.178000000000001</v>
      </c>
      <c r="E6829" s="1">
        <f>'[1]湖+黄2021年'!C6830*1000</f>
        <v>0</v>
      </c>
    </row>
    <row r="6830" spans="1:5" x14ac:dyDescent="0.5">
      <c r="A6830" s="1">
        <f t="shared" ca="1" si="106"/>
        <v>52545.254000000001</v>
      </c>
      <c r="B6830" s="1">
        <f ca="1">数据分析!D6830</f>
        <v>57495.758000000002</v>
      </c>
      <c r="C6830" s="1">
        <f ca="1">数据分析!E6830</f>
        <v>4922.6000000000004</v>
      </c>
      <c r="D6830" s="1">
        <f ca="1">数据分析!F6830</f>
        <v>27.904</v>
      </c>
      <c r="E6830" s="1">
        <f>'[1]湖+黄2021年'!C6831*1000</f>
        <v>0</v>
      </c>
    </row>
    <row r="6831" spans="1:5" x14ac:dyDescent="0.5">
      <c r="A6831" s="1">
        <f t="shared" ca="1" si="106"/>
        <v>56297.276000000005</v>
      </c>
      <c r="B6831" s="1">
        <f ca="1">数据分析!D6831</f>
        <v>61112.203000000001</v>
      </c>
      <c r="C6831" s="1">
        <f ca="1">数据分析!E6831</f>
        <v>4778.9979999999996</v>
      </c>
      <c r="D6831" s="1">
        <f ca="1">数据分析!F6831</f>
        <v>35.929000000000002</v>
      </c>
      <c r="E6831" s="1">
        <f>'[1]湖+黄2021年'!C6832*1000</f>
        <v>0</v>
      </c>
    </row>
    <row r="6832" spans="1:5" x14ac:dyDescent="0.5">
      <c r="A6832" s="1">
        <f t="shared" ca="1" si="106"/>
        <v>57166.494999999995</v>
      </c>
      <c r="B6832" s="1">
        <f ca="1">数据分析!D6832</f>
        <v>61383.956999999995</v>
      </c>
      <c r="C6832" s="1">
        <f ca="1">数据分析!E6832</f>
        <v>4164.07</v>
      </c>
      <c r="D6832" s="1">
        <f ca="1">数据分析!F6832</f>
        <v>53.392000000000003</v>
      </c>
      <c r="E6832" s="1">
        <f>'[1]湖+黄2021年'!C6833*1000</f>
        <v>0</v>
      </c>
    </row>
    <row r="6833" spans="1:5" x14ac:dyDescent="0.5">
      <c r="A6833" s="1">
        <f t="shared" ca="1" si="106"/>
        <v>58202.608</v>
      </c>
      <c r="B6833" s="1">
        <f ca="1">数据分析!D6833</f>
        <v>61365.074000000001</v>
      </c>
      <c r="C6833" s="1">
        <f ca="1">数据分析!E6833</f>
        <v>3089.2350000000001</v>
      </c>
      <c r="D6833" s="1">
        <f ca="1">数据分析!F6833</f>
        <v>73.230999999999995</v>
      </c>
      <c r="E6833" s="1">
        <f>'[1]湖+黄2021年'!C6834*1000</f>
        <v>0</v>
      </c>
    </row>
    <row r="6834" spans="1:5" x14ac:dyDescent="0.5">
      <c r="A6834" s="1">
        <f t="shared" ca="1" si="106"/>
        <v>60397.38900000001</v>
      </c>
      <c r="B6834" s="1">
        <f ca="1">数据分析!D6834</f>
        <v>62136.430000000008</v>
      </c>
      <c r="C6834" s="1">
        <f ca="1">数据分析!E6834</f>
        <v>1622.1110000000001</v>
      </c>
      <c r="D6834" s="1">
        <f ca="1">数据分析!F6834</f>
        <v>116.92999999999999</v>
      </c>
      <c r="E6834" s="1">
        <f>'[1]湖+黄2021年'!C6835*1000</f>
        <v>0</v>
      </c>
    </row>
    <row r="6835" spans="1:5" x14ac:dyDescent="0.5">
      <c r="A6835" s="1">
        <f t="shared" ca="1" si="106"/>
        <v>58501.029000000002</v>
      </c>
      <c r="B6835" s="1">
        <f ca="1">数据分析!D6835</f>
        <v>59018.336000000003</v>
      </c>
      <c r="C6835" s="1">
        <f ca="1">数据分析!E6835</f>
        <v>331.56400000000002</v>
      </c>
      <c r="D6835" s="1">
        <f ca="1">数据分析!F6835</f>
        <v>185.74300000000002</v>
      </c>
      <c r="E6835" s="1">
        <f>'[1]湖+黄2021年'!C6836*1000</f>
        <v>35460</v>
      </c>
    </row>
    <row r="6836" spans="1:5" x14ac:dyDescent="0.5">
      <c r="A6836" s="1">
        <f t="shared" ca="1" si="106"/>
        <v>57130.844999999994</v>
      </c>
      <c r="B6836" s="1">
        <f ca="1">数据分析!D6836</f>
        <v>57365.327999999994</v>
      </c>
      <c r="C6836" s="1">
        <f ca="1">数据分析!E6836</f>
        <v>55.995999999999995</v>
      </c>
      <c r="D6836" s="1">
        <f ca="1">数据分析!F6836</f>
        <v>178.48699999999999</v>
      </c>
      <c r="E6836" s="1">
        <f>'[1]湖+黄2021年'!C6837*1000</f>
        <v>71720</v>
      </c>
    </row>
    <row r="6837" spans="1:5" x14ac:dyDescent="0.5">
      <c r="A6837" s="1">
        <f t="shared" ca="1" si="106"/>
        <v>55130.066000000006</v>
      </c>
      <c r="B6837" s="1">
        <f ca="1">数据分析!D6837</f>
        <v>55320.785000000003</v>
      </c>
      <c r="C6837" s="1">
        <f ca="1">数据分析!E6837</f>
        <v>44.509</v>
      </c>
      <c r="D6837" s="1">
        <f ca="1">数据分析!F6837</f>
        <v>146.21</v>
      </c>
      <c r="E6837" s="1">
        <f>'[1]湖+黄2021年'!C6838*1000</f>
        <v>257540.00000000003</v>
      </c>
    </row>
    <row r="6838" spans="1:5" x14ac:dyDescent="0.5">
      <c r="A6838" s="1">
        <f t="shared" ca="1" si="106"/>
        <v>53643.092000000004</v>
      </c>
      <c r="B6838" s="1">
        <f ca="1">数据分析!D6838</f>
        <v>53800.508000000002</v>
      </c>
      <c r="C6838" s="1">
        <f ca="1">数据分析!E6838</f>
        <v>37.216000000000001</v>
      </c>
      <c r="D6838" s="1">
        <f ca="1">数据分析!F6838</f>
        <v>120.19999999999999</v>
      </c>
      <c r="E6838" s="1">
        <f>'[1]湖+黄2021年'!C6839*1000</f>
        <v>201420</v>
      </c>
    </row>
    <row r="6839" spans="1:5" x14ac:dyDescent="0.5">
      <c r="A6839" s="1">
        <f t="shared" ca="1" si="106"/>
        <v>52786.080000000002</v>
      </c>
      <c r="B6839" s="1">
        <f ca="1">数据分析!D6839</f>
        <v>52883.648000000001</v>
      </c>
      <c r="C6839" s="1">
        <f ca="1">数据分析!E6839</f>
        <v>0</v>
      </c>
      <c r="D6839" s="1">
        <f ca="1">数据分析!F6839</f>
        <v>97.567999999999998</v>
      </c>
      <c r="E6839" s="1">
        <f>'[1]湖+黄2021年'!C6840*1000</f>
        <v>171140</v>
      </c>
    </row>
    <row r="6840" spans="1:5" x14ac:dyDescent="0.5">
      <c r="A6840" s="1">
        <f t="shared" ca="1" si="106"/>
        <v>52145.191999999995</v>
      </c>
      <c r="B6840" s="1">
        <f ca="1">数据分析!D6840</f>
        <v>52211.733999999997</v>
      </c>
      <c r="C6840" s="1">
        <f ca="1">数据分析!E6840</f>
        <v>0</v>
      </c>
      <c r="D6840" s="1">
        <f ca="1">数据分析!F6840</f>
        <v>66.542000000000002</v>
      </c>
      <c r="E6840" s="1">
        <f>'[1]湖+黄2021年'!C6841*1000</f>
        <v>5120</v>
      </c>
    </row>
    <row r="6841" spans="1:5" x14ac:dyDescent="0.5">
      <c r="A6841" s="1">
        <f t="shared" ca="1" si="106"/>
        <v>50172.630000000005</v>
      </c>
      <c r="B6841" s="1">
        <f ca="1">数据分析!D6841</f>
        <v>50226.773000000001</v>
      </c>
      <c r="C6841" s="1">
        <f ca="1">数据分析!E6841</f>
        <v>0</v>
      </c>
      <c r="D6841" s="1">
        <f ca="1">数据分析!F6841</f>
        <v>54.143000000000001</v>
      </c>
      <c r="E6841" s="1">
        <f>'[1]湖+黄2021年'!C6842*1000</f>
        <v>114110</v>
      </c>
    </row>
    <row r="6842" spans="1:5" x14ac:dyDescent="0.5">
      <c r="A6842" s="1">
        <f t="shared" ca="1" si="106"/>
        <v>48608.959999999999</v>
      </c>
      <c r="B6842" s="1">
        <f ca="1">数据分析!D6842</f>
        <v>48659.34</v>
      </c>
      <c r="C6842" s="1">
        <f ca="1">数据分析!E6842</f>
        <v>0</v>
      </c>
      <c r="D6842" s="1">
        <f ca="1">数据分析!F6842</f>
        <v>50.38</v>
      </c>
      <c r="E6842" s="1">
        <f>'[1]湖+黄2021年'!C6843*1000</f>
        <v>8580</v>
      </c>
    </row>
    <row r="6843" spans="1:5" x14ac:dyDescent="0.5">
      <c r="A6843" s="1">
        <f t="shared" ca="1" si="106"/>
        <v>49443.061999999998</v>
      </c>
      <c r="B6843" s="1">
        <f ca="1">数据分析!D6843</f>
        <v>49515.163999999997</v>
      </c>
      <c r="C6843" s="1">
        <f ca="1">数据分析!E6843</f>
        <v>0</v>
      </c>
      <c r="D6843" s="1">
        <f ca="1">数据分析!F6843</f>
        <v>72.102000000000004</v>
      </c>
      <c r="E6843" s="1">
        <f>'[1]湖+黄2021年'!C6844*1000</f>
        <v>0</v>
      </c>
    </row>
    <row r="6844" spans="1:5" x14ac:dyDescent="0.5">
      <c r="A6844" s="1">
        <f t="shared" ca="1" si="106"/>
        <v>48122.798999999999</v>
      </c>
      <c r="B6844" s="1">
        <f ca="1">数据分析!D6844</f>
        <v>48209.402000000002</v>
      </c>
      <c r="C6844" s="1">
        <f ca="1">数据分析!E6844</f>
        <v>0</v>
      </c>
      <c r="D6844" s="1">
        <f ca="1">数据分析!F6844</f>
        <v>86.602999999999994</v>
      </c>
      <c r="E6844" s="1">
        <f>'[1]湖+黄2021年'!C6845*1000</f>
        <v>0</v>
      </c>
    </row>
    <row r="6845" spans="1:5" x14ac:dyDescent="0.5">
      <c r="A6845" s="1">
        <f t="shared" ca="1" si="106"/>
        <v>47433.741000000002</v>
      </c>
      <c r="B6845" s="1">
        <f ca="1">数据分析!D6845</f>
        <v>47545.656000000003</v>
      </c>
      <c r="C6845" s="1">
        <f ca="1">数据分析!E6845</f>
        <v>0</v>
      </c>
      <c r="D6845" s="1">
        <f ca="1">数据分析!F6845</f>
        <v>111.91500000000001</v>
      </c>
      <c r="E6845" s="1">
        <f>'[1]湖+黄2021年'!C6846*1000</f>
        <v>0</v>
      </c>
    </row>
    <row r="6846" spans="1:5" x14ac:dyDescent="0.5">
      <c r="A6846" s="1">
        <f t="shared" ca="1" si="106"/>
        <v>47010.837000000007</v>
      </c>
      <c r="B6846" s="1">
        <f ca="1">数据分析!D6846</f>
        <v>47151.016000000003</v>
      </c>
      <c r="C6846" s="1">
        <f ca="1">数据分析!E6846</f>
        <v>0</v>
      </c>
      <c r="D6846" s="1">
        <f ca="1">数据分析!F6846</f>
        <v>140.179</v>
      </c>
      <c r="E6846" s="1">
        <f>'[1]湖+黄2021年'!C6847*1000</f>
        <v>0</v>
      </c>
    </row>
    <row r="6847" spans="1:5" x14ac:dyDescent="0.5">
      <c r="A6847" s="1">
        <f t="shared" ca="1" si="106"/>
        <v>47748.953000000001</v>
      </c>
      <c r="B6847" s="1">
        <f ca="1">数据分析!D6847</f>
        <v>47976.023000000001</v>
      </c>
      <c r="C6847" s="1">
        <f ca="1">数据分析!E6847</f>
        <v>34.173000000000002</v>
      </c>
      <c r="D6847" s="1">
        <f ca="1">数据分析!F6847</f>
        <v>192.89699999999999</v>
      </c>
      <c r="E6847" s="1">
        <f>'[1]湖+黄2021年'!C6848*1000</f>
        <v>0</v>
      </c>
    </row>
    <row r="6848" spans="1:5" x14ac:dyDescent="0.5">
      <c r="A6848" s="1">
        <f t="shared" ca="1" si="106"/>
        <v>50857.990999999987</v>
      </c>
      <c r="B6848" s="1">
        <f ca="1">数据分析!D6848</f>
        <v>51153.522999999994</v>
      </c>
      <c r="C6848" s="1">
        <f ca="1">数据分析!E6848</f>
        <v>41.372</v>
      </c>
      <c r="D6848" s="1">
        <f ca="1">数据分析!F6848</f>
        <v>254.16</v>
      </c>
      <c r="E6848" s="1">
        <f>'[1]湖+黄2021年'!C6849*1000</f>
        <v>0</v>
      </c>
    </row>
    <row r="6849" spans="1:5" x14ac:dyDescent="0.5">
      <c r="A6849" s="1">
        <f t="shared" ca="1" si="106"/>
        <v>52536.772999999994</v>
      </c>
      <c r="B6849" s="1">
        <f ca="1">数据分析!D6849</f>
        <v>53559.042999999998</v>
      </c>
      <c r="C6849" s="1">
        <f ca="1">数据分析!E6849</f>
        <v>739.99900000000002</v>
      </c>
      <c r="D6849" s="1">
        <f ca="1">数据分析!F6849</f>
        <v>282.27100000000002</v>
      </c>
      <c r="E6849" s="1">
        <f>'[1]湖+黄2021年'!C6850*1000</f>
        <v>0</v>
      </c>
    </row>
    <row r="6850" spans="1:5" x14ac:dyDescent="0.5">
      <c r="A6850" s="1">
        <f t="shared" ca="1" si="106"/>
        <v>58535.553</v>
      </c>
      <c r="B6850" s="1">
        <f ca="1">数据分析!D6850</f>
        <v>61009.07</v>
      </c>
      <c r="C6850" s="1">
        <f ca="1">数据分析!E6850</f>
        <v>2217.5790000000002</v>
      </c>
      <c r="D6850" s="1">
        <f ca="1">数据分析!F6850</f>
        <v>255.93799999999999</v>
      </c>
      <c r="E6850" s="1">
        <f>'[1]湖+黄2021年'!C6851*1000</f>
        <v>56080</v>
      </c>
    </row>
    <row r="6851" spans="1:5" x14ac:dyDescent="0.5">
      <c r="A6851" s="1">
        <f t="shared" ref="A6851:A6914" ca="1" si="107">B6851-C6851-D6851</f>
        <v>61345.617000000006</v>
      </c>
      <c r="B6851" s="1">
        <f ca="1">数据分析!D6851</f>
        <v>65008.063000000002</v>
      </c>
      <c r="C6851" s="1">
        <f ca="1">数据分析!E6851</f>
        <v>3433.8609999999999</v>
      </c>
      <c r="D6851" s="1">
        <f ca="1">数据分析!F6851</f>
        <v>228.58500000000004</v>
      </c>
      <c r="E6851" s="1">
        <f>'[1]湖+黄2021年'!C6852*1000</f>
        <v>0</v>
      </c>
    </row>
    <row r="6852" spans="1:5" x14ac:dyDescent="0.5">
      <c r="A6852" s="1">
        <f t="shared" ca="1" si="107"/>
        <v>61986.798999999999</v>
      </c>
      <c r="B6852" s="1">
        <f ca="1">数据分析!D6852</f>
        <v>66459.093999999997</v>
      </c>
      <c r="C6852" s="1">
        <f ca="1">数据分析!E6852</f>
        <v>4262.6850000000004</v>
      </c>
      <c r="D6852" s="1">
        <f ca="1">数据分析!F6852</f>
        <v>209.61</v>
      </c>
      <c r="E6852" s="1">
        <f>'[1]湖+黄2021年'!C6853*1000</f>
        <v>0</v>
      </c>
    </row>
    <row r="6853" spans="1:5" x14ac:dyDescent="0.5">
      <c r="A6853" s="1">
        <f t="shared" ca="1" si="107"/>
        <v>58318.453000000009</v>
      </c>
      <c r="B6853" s="1">
        <f ca="1">数据分析!D6853</f>
        <v>63284.03100000001</v>
      </c>
      <c r="C6853" s="1">
        <f ca="1">数据分析!E6853</f>
        <v>4723.1239999999998</v>
      </c>
      <c r="D6853" s="1">
        <f ca="1">数据分析!F6853</f>
        <v>242.45400000000001</v>
      </c>
      <c r="E6853" s="1">
        <f>'[1]湖+黄2021年'!C6854*1000</f>
        <v>0</v>
      </c>
    </row>
    <row r="6854" spans="1:5" x14ac:dyDescent="0.5">
      <c r="A6854" s="1">
        <f t="shared" ca="1" si="107"/>
        <v>54261.667000000001</v>
      </c>
      <c r="B6854" s="1">
        <f ca="1">数据分析!D6854</f>
        <v>59554.934000000001</v>
      </c>
      <c r="C6854" s="1">
        <f ca="1">数据分析!E6854</f>
        <v>5004.6019999999999</v>
      </c>
      <c r="D6854" s="1">
        <f ca="1">数据分析!F6854</f>
        <v>288.66500000000002</v>
      </c>
      <c r="E6854" s="1">
        <f>'[1]湖+黄2021年'!C6855*1000</f>
        <v>0</v>
      </c>
    </row>
    <row r="6855" spans="1:5" x14ac:dyDescent="0.5">
      <c r="A6855" s="1">
        <f t="shared" ca="1" si="107"/>
        <v>58269.786</v>
      </c>
      <c r="B6855" s="1">
        <f ca="1">数据分析!D6855</f>
        <v>63311.515999999996</v>
      </c>
      <c r="C6855" s="1">
        <f ca="1">数据分析!E6855</f>
        <v>4755.2740000000003</v>
      </c>
      <c r="D6855" s="1">
        <f ca="1">数据分析!F6855</f>
        <v>286.45600000000002</v>
      </c>
      <c r="E6855" s="1">
        <f>'[1]湖+黄2021年'!C6856*1000</f>
        <v>0</v>
      </c>
    </row>
    <row r="6856" spans="1:5" x14ac:dyDescent="0.5">
      <c r="A6856" s="1">
        <f t="shared" ca="1" si="107"/>
        <v>59807.516000000003</v>
      </c>
      <c r="B6856" s="1">
        <f ca="1">数据分析!D6856</f>
        <v>64035.582000000002</v>
      </c>
      <c r="C6856" s="1">
        <f ca="1">数据分析!E6856</f>
        <v>3960.3110000000001</v>
      </c>
      <c r="D6856" s="1">
        <f ca="1">数据分析!F6856</f>
        <v>267.755</v>
      </c>
      <c r="E6856" s="1">
        <f>'[1]湖+黄2021年'!C6857*1000</f>
        <v>0</v>
      </c>
    </row>
    <row r="6857" spans="1:5" x14ac:dyDescent="0.5">
      <c r="A6857" s="1">
        <f t="shared" ca="1" si="107"/>
        <v>61340.016000000003</v>
      </c>
      <c r="B6857" s="1">
        <f ca="1">数据分析!D6857</f>
        <v>64533.309000000001</v>
      </c>
      <c r="C6857" s="1">
        <f ca="1">数据分析!E6857</f>
        <v>2934.922</v>
      </c>
      <c r="D6857" s="1">
        <f ca="1">数据分析!F6857</f>
        <v>258.37099999999998</v>
      </c>
      <c r="E6857" s="1">
        <f>'[1]湖+黄2021年'!C6858*1000</f>
        <v>29610</v>
      </c>
    </row>
    <row r="6858" spans="1:5" x14ac:dyDescent="0.5">
      <c r="A6858" s="1">
        <f t="shared" ca="1" si="107"/>
        <v>63323.082000000002</v>
      </c>
      <c r="B6858" s="1">
        <f ca="1">数据分析!D6858</f>
        <v>65260.984000000004</v>
      </c>
      <c r="C6858" s="1">
        <f ca="1">数据分析!E6858</f>
        <v>1576.4240000000002</v>
      </c>
      <c r="D6858" s="1">
        <f ca="1">数据分析!F6858</f>
        <v>361.47800000000001</v>
      </c>
      <c r="E6858" s="1">
        <f>'[1]湖+黄2021年'!C6859*1000</f>
        <v>18790</v>
      </c>
    </row>
    <row r="6859" spans="1:5" x14ac:dyDescent="0.5">
      <c r="A6859" s="1">
        <f t="shared" ca="1" si="107"/>
        <v>61062.173999999999</v>
      </c>
      <c r="B6859" s="1">
        <f ca="1">数据分析!D6859</f>
        <v>61764.453000000001</v>
      </c>
      <c r="C6859" s="1">
        <f ca="1">数据分析!E6859</f>
        <v>291.71800000000002</v>
      </c>
      <c r="D6859" s="1">
        <f ca="1">数据分析!F6859</f>
        <v>410.56099999999998</v>
      </c>
      <c r="E6859" s="1">
        <f>'[1]湖+黄2021年'!C6860*1000</f>
        <v>0</v>
      </c>
    </row>
    <row r="6860" spans="1:5" x14ac:dyDescent="0.5">
      <c r="A6860" s="1">
        <f t="shared" ca="1" si="107"/>
        <v>60326.243000000002</v>
      </c>
      <c r="B6860" s="1">
        <f ca="1">数据分析!D6860</f>
        <v>60840.5</v>
      </c>
      <c r="C6860" s="1">
        <f ca="1">数据分析!E6860</f>
        <v>42.661999999999999</v>
      </c>
      <c r="D6860" s="1">
        <f ca="1">数据分析!F6860</f>
        <v>471.59500000000003</v>
      </c>
      <c r="E6860" s="1">
        <f>'[1]湖+黄2021年'!C6861*1000</f>
        <v>53840</v>
      </c>
    </row>
    <row r="6861" spans="1:5" x14ac:dyDescent="0.5">
      <c r="A6861" s="1">
        <f t="shared" ca="1" si="107"/>
        <v>58200.392999999996</v>
      </c>
      <c r="B6861" s="1">
        <f ca="1">数据分析!D6861</f>
        <v>58745.780999999995</v>
      </c>
      <c r="C6861" s="1">
        <f ca="1">数据分析!E6861</f>
        <v>34.468000000000004</v>
      </c>
      <c r="D6861" s="1">
        <f ca="1">数据分析!F6861</f>
        <v>510.92</v>
      </c>
      <c r="E6861" s="1">
        <f>'[1]湖+黄2021年'!C6862*1000</f>
        <v>256120</v>
      </c>
    </row>
    <row r="6862" spans="1:5" x14ac:dyDescent="0.5">
      <c r="A6862" s="1">
        <f t="shared" ca="1" si="107"/>
        <v>56108.190999999999</v>
      </c>
      <c r="B6862" s="1">
        <f ca="1">数据分析!D6862</f>
        <v>56620.366999999998</v>
      </c>
      <c r="C6862" s="1">
        <f ca="1">数据分析!E6862</f>
        <v>28.079000000000001</v>
      </c>
      <c r="D6862" s="1">
        <f ca="1">数据分析!F6862</f>
        <v>484.09699999999998</v>
      </c>
      <c r="E6862" s="1">
        <f>'[1]湖+黄2021年'!C6863*1000</f>
        <v>17660</v>
      </c>
    </row>
    <row r="6863" spans="1:5" x14ac:dyDescent="0.5">
      <c r="A6863" s="1">
        <f t="shared" ca="1" si="107"/>
        <v>54427.421999999999</v>
      </c>
      <c r="B6863" s="1">
        <f ca="1">数据分析!D6863</f>
        <v>54894.445</v>
      </c>
      <c r="C6863" s="1">
        <f ca="1">数据分析!E6863</f>
        <v>0</v>
      </c>
      <c r="D6863" s="1">
        <f ca="1">数据分析!F6863</f>
        <v>467.02300000000002</v>
      </c>
      <c r="E6863" s="1">
        <f>'[1]湖+黄2021年'!C6864*1000</f>
        <v>0</v>
      </c>
    </row>
    <row r="6864" spans="1:5" x14ac:dyDescent="0.5">
      <c r="A6864" s="1">
        <f t="shared" ca="1" si="107"/>
        <v>53671.637000000002</v>
      </c>
      <c r="B6864" s="1">
        <f ca="1">数据分析!D6864</f>
        <v>54086.078000000001</v>
      </c>
      <c r="C6864" s="1">
        <f ca="1">数据分析!E6864</f>
        <v>0</v>
      </c>
      <c r="D6864" s="1">
        <f ca="1">数据分析!F6864</f>
        <v>414.44099999999997</v>
      </c>
      <c r="E6864" s="1">
        <f>'[1]湖+黄2021年'!C6865*1000</f>
        <v>0</v>
      </c>
    </row>
    <row r="6865" spans="1:5" x14ac:dyDescent="0.5">
      <c r="A6865" s="1">
        <f t="shared" ca="1" si="107"/>
        <v>51709.530999999995</v>
      </c>
      <c r="B6865" s="1">
        <f ca="1">数据分析!D6865</f>
        <v>52046.108999999997</v>
      </c>
      <c r="C6865" s="1">
        <f ca="1">数据分析!E6865</f>
        <v>0</v>
      </c>
      <c r="D6865" s="1">
        <f ca="1">数据分析!F6865</f>
        <v>336.57799999999997</v>
      </c>
      <c r="E6865" s="1">
        <f>'[1]湖+黄2021年'!C6866*1000</f>
        <v>0</v>
      </c>
    </row>
    <row r="6866" spans="1:5" x14ac:dyDescent="0.5">
      <c r="A6866" s="1">
        <f t="shared" ca="1" si="107"/>
        <v>50002.087</v>
      </c>
      <c r="B6866" s="1">
        <f ca="1">数据分析!D6866</f>
        <v>50302.656000000003</v>
      </c>
      <c r="C6866" s="1">
        <f ca="1">数据分析!E6866</f>
        <v>0</v>
      </c>
      <c r="D6866" s="1">
        <f ca="1">数据分析!F6866</f>
        <v>300.56900000000002</v>
      </c>
      <c r="E6866" s="1">
        <f>'[1]湖+黄2021年'!C6867*1000</f>
        <v>0</v>
      </c>
    </row>
    <row r="6867" spans="1:5" x14ac:dyDescent="0.5">
      <c r="A6867" s="1">
        <f t="shared" ca="1" si="107"/>
        <v>50795.165999999997</v>
      </c>
      <c r="B6867" s="1">
        <f ca="1">数据分析!D6867</f>
        <v>51089.175999999999</v>
      </c>
      <c r="C6867" s="1">
        <f ca="1">数据分析!E6867</f>
        <v>0</v>
      </c>
      <c r="D6867" s="1">
        <f ca="1">数据分析!F6867</f>
        <v>294.01</v>
      </c>
      <c r="E6867" s="1">
        <f>'[1]湖+黄2021年'!C6868*1000</f>
        <v>0</v>
      </c>
    </row>
    <row r="6868" spans="1:5" x14ac:dyDescent="0.5">
      <c r="A6868" s="1">
        <f t="shared" ca="1" si="107"/>
        <v>49513.359000000011</v>
      </c>
      <c r="B6868" s="1">
        <f ca="1">数据分析!D6868</f>
        <v>49823.453000000009</v>
      </c>
      <c r="C6868" s="1">
        <f ca="1">数据分析!E6868</f>
        <v>0</v>
      </c>
      <c r="D6868" s="1">
        <f ca="1">数据分析!F6868</f>
        <v>310.09399999999999</v>
      </c>
      <c r="E6868" s="1">
        <f>'[1]湖+黄2021年'!C6869*1000</f>
        <v>62250</v>
      </c>
    </row>
    <row r="6869" spans="1:5" x14ac:dyDescent="0.5">
      <c r="A6869" s="1">
        <f t="shared" ca="1" si="107"/>
        <v>48685.028000000006</v>
      </c>
      <c r="B6869" s="1">
        <f ca="1">数据分析!D6869</f>
        <v>48978.465000000004</v>
      </c>
      <c r="C6869" s="1">
        <f ca="1">数据分析!E6869</f>
        <v>0</v>
      </c>
      <c r="D6869" s="1">
        <f ca="1">数据分析!F6869</f>
        <v>293.43700000000001</v>
      </c>
      <c r="E6869" s="1">
        <f>'[1]湖+黄2021年'!C6870*1000</f>
        <v>0</v>
      </c>
    </row>
    <row r="6870" spans="1:5" x14ac:dyDescent="0.5">
      <c r="A6870" s="1">
        <f t="shared" ca="1" si="107"/>
        <v>48176.447</v>
      </c>
      <c r="B6870" s="1">
        <f ca="1">数据分析!D6870</f>
        <v>48479.328000000001</v>
      </c>
      <c r="C6870" s="1">
        <f ca="1">数据分析!E6870</f>
        <v>0</v>
      </c>
      <c r="D6870" s="1">
        <f ca="1">数据分析!F6870</f>
        <v>302.88099999999997</v>
      </c>
      <c r="E6870" s="1">
        <f>'[1]湖+黄2021年'!C6871*1000</f>
        <v>0</v>
      </c>
    </row>
    <row r="6871" spans="1:5" x14ac:dyDescent="0.5">
      <c r="A6871" s="1">
        <f t="shared" ca="1" si="107"/>
        <v>48955.398999999998</v>
      </c>
      <c r="B6871" s="1">
        <f ca="1">数据分析!D6871</f>
        <v>49277.601999999999</v>
      </c>
      <c r="C6871" s="1">
        <f ca="1">数据分析!E6871</f>
        <v>18.748000000000001</v>
      </c>
      <c r="D6871" s="1">
        <f ca="1">数据分析!F6871</f>
        <v>303.45499999999998</v>
      </c>
      <c r="E6871" s="1">
        <f>'[1]湖+黄2021年'!C6872*1000</f>
        <v>0</v>
      </c>
    </row>
    <row r="6872" spans="1:5" x14ac:dyDescent="0.5">
      <c r="A6872" s="1">
        <f t="shared" ca="1" si="107"/>
        <v>52127.445</v>
      </c>
      <c r="B6872" s="1">
        <f ca="1">数据分析!D6872</f>
        <v>52499.055</v>
      </c>
      <c r="C6872" s="1">
        <f ca="1">数据分析!E6872</f>
        <v>30.93</v>
      </c>
      <c r="D6872" s="1">
        <f ca="1">数据分析!F6872</f>
        <v>340.68</v>
      </c>
      <c r="E6872" s="1">
        <f>'[1]湖+黄2021年'!C6873*1000</f>
        <v>0</v>
      </c>
    </row>
    <row r="6873" spans="1:5" x14ac:dyDescent="0.5">
      <c r="A6873" s="1">
        <f t="shared" ca="1" si="107"/>
        <v>53561.146000000001</v>
      </c>
      <c r="B6873" s="1">
        <f ca="1">数据分析!D6873</f>
        <v>54552.25</v>
      </c>
      <c r="C6873" s="1">
        <f ca="1">数据分析!E6873</f>
        <v>583.26800000000003</v>
      </c>
      <c r="D6873" s="1">
        <f ca="1">数据分析!F6873</f>
        <v>407.83600000000001</v>
      </c>
      <c r="E6873" s="1">
        <f>'[1]湖+黄2021年'!C6874*1000</f>
        <v>62840</v>
      </c>
    </row>
    <row r="6874" spans="1:5" x14ac:dyDescent="0.5">
      <c r="A6874" s="1">
        <f t="shared" ca="1" si="107"/>
        <v>59738.727000000006</v>
      </c>
      <c r="B6874" s="1">
        <f ca="1">数据分析!D6874</f>
        <v>61788.648000000001</v>
      </c>
      <c r="C6874" s="1">
        <f ca="1">数据分析!E6874</f>
        <v>1667.7950000000001</v>
      </c>
      <c r="D6874" s="1">
        <f ca="1">数据分析!F6874</f>
        <v>382.12599999999998</v>
      </c>
      <c r="E6874" s="1">
        <f>'[1]湖+黄2021年'!C6875*1000</f>
        <v>98820</v>
      </c>
    </row>
    <row r="6875" spans="1:5" x14ac:dyDescent="0.5">
      <c r="A6875" s="1">
        <f t="shared" ca="1" si="107"/>
        <v>62715.826999999997</v>
      </c>
      <c r="B6875" s="1">
        <f ca="1">数据分析!D6875</f>
        <v>65591.976999999999</v>
      </c>
      <c r="C6875" s="1">
        <f ca="1">数据分析!E6875</f>
        <v>2523.1390000000001</v>
      </c>
      <c r="D6875" s="1">
        <f ca="1">数据分析!F6875</f>
        <v>353.01100000000002</v>
      </c>
      <c r="E6875" s="1">
        <f>'[1]湖+黄2021年'!C6876*1000</f>
        <v>47400</v>
      </c>
    </row>
    <row r="6876" spans="1:5" x14ac:dyDescent="0.5">
      <c r="A6876" s="1">
        <f t="shared" ca="1" si="107"/>
        <v>64111.225000000006</v>
      </c>
      <c r="B6876" s="1">
        <f ca="1">数据分析!D6876</f>
        <v>67547.266000000003</v>
      </c>
      <c r="C6876" s="1">
        <f ca="1">数据分析!E6876</f>
        <v>2924.2719999999999</v>
      </c>
      <c r="D6876" s="1">
        <f ca="1">数据分析!F6876</f>
        <v>511.76900000000001</v>
      </c>
      <c r="E6876" s="1">
        <f>'[1]湖+黄2021年'!C6877*1000</f>
        <v>0</v>
      </c>
    </row>
    <row r="6877" spans="1:5" x14ac:dyDescent="0.5">
      <c r="A6877" s="1">
        <f t="shared" ca="1" si="107"/>
        <v>60674.928</v>
      </c>
      <c r="B6877" s="1">
        <f ca="1">数据分析!D6877</f>
        <v>64303</v>
      </c>
      <c r="C6877" s="1">
        <f ca="1">数据分析!E6877</f>
        <v>3101.7849999999999</v>
      </c>
      <c r="D6877" s="1">
        <f ca="1">数据分析!F6877</f>
        <v>526.28700000000003</v>
      </c>
      <c r="E6877" s="1">
        <f>'[1]湖+黄2021年'!C6878*1000</f>
        <v>0</v>
      </c>
    </row>
    <row r="6878" spans="1:5" x14ac:dyDescent="0.5">
      <c r="A6878" s="1">
        <f t="shared" ca="1" si="107"/>
        <v>56508.878000000004</v>
      </c>
      <c r="B6878" s="1">
        <f ca="1">数据分析!D6878</f>
        <v>60206.195</v>
      </c>
      <c r="C6878" s="1">
        <f ca="1">数据分析!E6878</f>
        <v>3164.5749999999998</v>
      </c>
      <c r="D6878" s="1">
        <f ca="1">数据分析!F6878</f>
        <v>532.74199999999996</v>
      </c>
      <c r="E6878" s="1">
        <f>'[1]湖+黄2021年'!C6879*1000</f>
        <v>0</v>
      </c>
    </row>
    <row r="6879" spans="1:5" x14ac:dyDescent="0.5">
      <c r="A6879" s="1">
        <f t="shared" ca="1" si="107"/>
        <v>60480.185000000005</v>
      </c>
      <c r="B6879" s="1">
        <f ca="1">数据分析!D6879</f>
        <v>64126.406000000003</v>
      </c>
      <c r="C6879" s="1">
        <f ca="1">数据分析!E6879</f>
        <v>3117.13</v>
      </c>
      <c r="D6879" s="1">
        <f ca="1">数据分析!F6879</f>
        <v>529.09100000000001</v>
      </c>
      <c r="E6879" s="1">
        <f>'[1]湖+黄2021年'!C6880*1000</f>
        <v>184700</v>
      </c>
    </row>
    <row r="6880" spans="1:5" x14ac:dyDescent="0.5">
      <c r="A6880" s="1">
        <f t="shared" ca="1" si="107"/>
        <v>61029.940999999999</v>
      </c>
      <c r="B6880" s="1">
        <f ca="1">数据分析!D6880</f>
        <v>64407.313000000002</v>
      </c>
      <c r="C6880" s="1">
        <f ca="1">数据分析!E6880</f>
        <v>2851.252</v>
      </c>
      <c r="D6880" s="1">
        <f ca="1">数据分析!F6880</f>
        <v>526.12</v>
      </c>
      <c r="E6880" s="1">
        <f>'[1]湖+黄2021年'!C6881*1000</f>
        <v>76490</v>
      </c>
    </row>
    <row r="6881" spans="1:5" x14ac:dyDescent="0.5">
      <c r="A6881" s="1">
        <f t="shared" ca="1" si="107"/>
        <v>61935.221000000005</v>
      </c>
      <c r="B6881" s="1">
        <f ca="1">数据分析!D6881</f>
        <v>64362.852000000006</v>
      </c>
      <c r="C6881" s="1">
        <f ca="1">数据分析!E6881</f>
        <v>1846.7750000000003</v>
      </c>
      <c r="D6881" s="1">
        <f ca="1">数据分析!F6881</f>
        <v>580.85599999999999</v>
      </c>
      <c r="E6881" s="1">
        <f>'[1]湖+黄2021年'!C6882*1000</f>
        <v>166380</v>
      </c>
    </row>
    <row r="6882" spans="1:5" x14ac:dyDescent="0.5">
      <c r="A6882" s="1">
        <f t="shared" ca="1" si="107"/>
        <v>63475.720999999998</v>
      </c>
      <c r="B6882" s="1">
        <f ca="1">数据分析!D6882</f>
        <v>65002.671999999999</v>
      </c>
      <c r="C6882" s="1">
        <f ca="1">数据分析!E6882</f>
        <v>967.08900000000017</v>
      </c>
      <c r="D6882" s="1">
        <f ca="1">数据分析!F6882</f>
        <v>559.86199999999997</v>
      </c>
      <c r="E6882" s="1">
        <f>'[1]湖+黄2021年'!C6883*1000</f>
        <v>100490</v>
      </c>
    </row>
    <row r="6883" spans="1:5" x14ac:dyDescent="0.5">
      <c r="A6883" s="1">
        <f t="shared" ca="1" si="107"/>
        <v>61237.09</v>
      </c>
      <c r="B6883" s="1">
        <f ca="1">数据分析!D6883</f>
        <v>61934.366999999998</v>
      </c>
      <c r="C6883" s="1">
        <f ca="1">数据分析!E6883</f>
        <v>202.87100000000001</v>
      </c>
      <c r="D6883" s="1">
        <f ca="1">数据分析!F6883</f>
        <v>494.40600000000001</v>
      </c>
      <c r="E6883" s="1">
        <f>'[1]湖+黄2021年'!C6884*1000</f>
        <v>139620</v>
      </c>
    </row>
    <row r="6884" spans="1:5" x14ac:dyDescent="0.5">
      <c r="A6884" s="1">
        <f t="shared" ca="1" si="107"/>
        <v>60169.147000000004</v>
      </c>
      <c r="B6884" s="1">
        <f ca="1">数据分析!D6884</f>
        <v>60734.906000000003</v>
      </c>
      <c r="C6884" s="1">
        <f ca="1">数据分析!E6884</f>
        <v>41.058999999999997</v>
      </c>
      <c r="D6884" s="1">
        <f ca="1">数据分析!F6884</f>
        <v>524.70000000000005</v>
      </c>
      <c r="E6884" s="1">
        <f>'[1]湖+黄2021年'!C6885*1000</f>
        <v>156260</v>
      </c>
    </row>
    <row r="6885" spans="1:5" x14ac:dyDescent="0.5">
      <c r="A6885" s="1">
        <f t="shared" ca="1" si="107"/>
        <v>58229.136000000006</v>
      </c>
      <c r="B6885" s="1">
        <f ca="1">数据分析!D6885</f>
        <v>58740.328000000001</v>
      </c>
      <c r="C6885" s="1">
        <f ca="1">数据分析!E6885</f>
        <v>33.825000000000003</v>
      </c>
      <c r="D6885" s="1">
        <f ca="1">数据分析!F6885</f>
        <v>477.36700000000002</v>
      </c>
      <c r="E6885" s="1">
        <f>'[1]湖+黄2021年'!C6886*1000</f>
        <v>207690</v>
      </c>
    </row>
    <row r="6886" spans="1:5" x14ac:dyDescent="0.5">
      <c r="A6886" s="1">
        <f t="shared" ca="1" si="107"/>
        <v>55939.31</v>
      </c>
      <c r="B6886" s="1">
        <f ca="1">数据分析!D6886</f>
        <v>56440.805</v>
      </c>
      <c r="C6886" s="1">
        <f ca="1">数据分析!E6886</f>
        <v>27.597000000000005</v>
      </c>
      <c r="D6886" s="1">
        <f ca="1">数据分析!F6886</f>
        <v>473.89799999999997</v>
      </c>
      <c r="E6886" s="1">
        <f>'[1]湖+黄2021年'!C6887*1000</f>
        <v>128840</v>
      </c>
    </row>
    <row r="6887" spans="1:5" x14ac:dyDescent="0.5">
      <c r="A6887" s="1">
        <f t="shared" ca="1" si="107"/>
        <v>54693.692999999999</v>
      </c>
      <c r="B6887" s="1">
        <f ca="1">数据分析!D6887</f>
        <v>55130.938000000002</v>
      </c>
      <c r="C6887" s="1">
        <f ca="1">数据分析!E6887</f>
        <v>0</v>
      </c>
      <c r="D6887" s="1">
        <f ca="1">数据分析!F6887</f>
        <v>437.245</v>
      </c>
      <c r="E6887" s="1">
        <f>'[1]湖+黄2021年'!C6888*1000</f>
        <v>267980</v>
      </c>
    </row>
    <row r="6888" spans="1:5" x14ac:dyDescent="0.5">
      <c r="A6888" s="1">
        <f t="shared" ca="1" si="107"/>
        <v>53559.457000000002</v>
      </c>
      <c r="B6888" s="1">
        <f ca="1">数据分析!D6888</f>
        <v>53978.824000000001</v>
      </c>
      <c r="C6888" s="1">
        <f ca="1">数据分析!E6888</f>
        <v>0</v>
      </c>
      <c r="D6888" s="1">
        <f ca="1">数据分析!F6888</f>
        <v>419.36700000000002</v>
      </c>
      <c r="E6888" s="1">
        <f>'[1]湖+黄2021年'!C6889*1000</f>
        <v>268040</v>
      </c>
    </row>
    <row r="6889" spans="1:5" x14ac:dyDescent="0.5">
      <c r="A6889" s="1">
        <f t="shared" ca="1" si="107"/>
        <v>51821.805000000008</v>
      </c>
      <c r="B6889" s="1">
        <f ca="1">数据分析!D6889</f>
        <v>52204.828000000009</v>
      </c>
      <c r="C6889" s="1">
        <f ca="1">数据分析!E6889</f>
        <v>0</v>
      </c>
      <c r="D6889" s="1">
        <f ca="1">数据分析!F6889</f>
        <v>383.02300000000002</v>
      </c>
      <c r="E6889" s="1">
        <f>'[1]湖+黄2021年'!C6890*1000</f>
        <v>267880</v>
      </c>
    </row>
    <row r="6890" spans="1:5" x14ac:dyDescent="0.5">
      <c r="A6890" s="1">
        <f t="shared" ca="1" si="107"/>
        <v>50106.959000000003</v>
      </c>
      <c r="B6890" s="1">
        <f ca="1">数据分析!D6890</f>
        <v>50412.648000000001</v>
      </c>
      <c r="C6890" s="1">
        <f ca="1">数据分析!E6890</f>
        <v>0</v>
      </c>
      <c r="D6890" s="1">
        <f ca="1">数据分析!F6890</f>
        <v>305.68900000000002</v>
      </c>
      <c r="E6890" s="1">
        <f>'[1]湖+黄2021年'!C6891*1000</f>
        <v>115900</v>
      </c>
    </row>
    <row r="6891" spans="1:5" x14ac:dyDescent="0.5">
      <c r="A6891" s="1">
        <f t="shared" ca="1" si="107"/>
        <v>50533.548000000003</v>
      </c>
      <c r="B6891" s="1">
        <f ca="1">数据分析!D6891</f>
        <v>50815.391000000003</v>
      </c>
      <c r="C6891" s="1">
        <f ca="1">数据分析!E6891</f>
        <v>0</v>
      </c>
      <c r="D6891" s="1">
        <f ca="1">数据分析!F6891</f>
        <v>281.84300000000002</v>
      </c>
      <c r="E6891" s="1">
        <f>'[1]湖+黄2021年'!C6892*1000</f>
        <v>9850</v>
      </c>
    </row>
    <row r="6892" spans="1:5" x14ac:dyDescent="0.5">
      <c r="A6892" s="1">
        <f t="shared" ca="1" si="107"/>
        <v>49138.962999999996</v>
      </c>
      <c r="B6892" s="1">
        <f ca="1">数据分析!D6892</f>
        <v>49395.972999999998</v>
      </c>
      <c r="C6892" s="1">
        <f ca="1">数据分析!E6892</f>
        <v>0</v>
      </c>
      <c r="D6892" s="1">
        <f ca="1">数据分析!F6892</f>
        <v>257.01</v>
      </c>
      <c r="E6892" s="1">
        <f>'[1]湖+黄2021年'!C6893*1000</f>
        <v>218780</v>
      </c>
    </row>
    <row r="6893" spans="1:5" x14ac:dyDescent="0.5">
      <c r="A6893" s="1">
        <f t="shared" ca="1" si="107"/>
        <v>48282.975999999995</v>
      </c>
      <c r="B6893" s="1">
        <f ca="1">数据分析!D6893</f>
        <v>48491.874999999993</v>
      </c>
      <c r="C6893" s="1">
        <f ca="1">数据分析!E6893</f>
        <v>0</v>
      </c>
      <c r="D6893" s="1">
        <f ca="1">数据分析!F6893</f>
        <v>208.89899999999997</v>
      </c>
      <c r="E6893" s="1">
        <f>'[1]湖+黄2021年'!C6894*1000</f>
        <v>268660</v>
      </c>
    </row>
    <row r="6894" spans="1:5" x14ac:dyDescent="0.5">
      <c r="A6894" s="1">
        <f t="shared" ca="1" si="107"/>
        <v>48118.990000000005</v>
      </c>
      <c r="B6894" s="1">
        <f ca="1">数据分析!D6894</f>
        <v>48337.461000000003</v>
      </c>
      <c r="C6894" s="1">
        <f ca="1">数据分析!E6894</f>
        <v>0</v>
      </c>
      <c r="D6894" s="1">
        <f ca="1">数据分析!F6894</f>
        <v>218.47100000000003</v>
      </c>
      <c r="E6894" s="1">
        <f>'[1]湖+黄2021年'!C6895*1000</f>
        <v>126490</v>
      </c>
    </row>
    <row r="6895" spans="1:5" x14ac:dyDescent="0.5">
      <c r="A6895" s="1">
        <f t="shared" ca="1" si="107"/>
        <v>48758.026000000005</v>
      </c>
      <c r="B6895" s="1">
        <f ca="1">数据分析!D6895</f>
        <v>49050.707000000002</v>
      </c>
      <c r="C6895" s="1">
        <f ca="1">数据分析!E6895</f>
        <v>18.815999999999999</v>
      </c>
      <c r="D6895" s="1">
        <f ca="1">数据分析!F6895</f>
        <v>273.86500000000001</v>
      </c>
      <c r="E6895" s="1">
        <f>'[1]湖+黄2021年'!C6896*1000</f>
        <v>99930</v>
      </c>
    </row>
    <row r="6896" spans="1:5" x14ac:dyDescent="0.5">
      <c r="A6896" s="1">
        <f t="shared" ca="1" si="107"/>
        <v>51703.150999999998</v>
      </c>
      <c r="B6896" s="1">
        <f ca="1">数据分析!D6896</f>
        <v>52076.788999999997</v>
      </c>
      <c r="C6896" s="1">
        <f ca="1">数据分析!E6896</f>
        <v>25.763000000000002</v>
      </c>
      <c r="D6896" s="1">
        <f ca="1">数据分析!F6896</f>
        <v>347.875</v>
      </c>
      <c r="E6896" s="1">
        <f>'[1]湖+黄2021年'!C6897*1000</f>
        <v>25620</v>
      </c>
    </row>
    <row r="6897" spans="1:5" x14ac:dyDescent="0.5">
      <c r="A6897" s="1">
        <f t="shared" ca="1" si="107"/>
        <v>54002.132000000012</v>
      </c>
      <c r="B6897" s="1">
        <f ca="1">数据分析!D6897</f>
        <v>54674.422000000006</v>
      </c>
      <c r="C6897" s="1">
        <f ca="1">数据分析!E6897</f>
        <v>295.21499999999997</v>
      </c>
      <c r="D6897" s="1">
        <f ca="1">数据分析!F6897</f>
        <v>377.07499999999999</v>
      </c>
      <c r="E6897" s="1">
        <f>'[1]湖+黄2021年'!C6898*1000</f>
        <v>0</v>
      </c>
    </row>
    <row r="6898" spans="1:5" x14ac:dyDescent="0.5">
      <c r="A6898" s="1">
        <f t="shared" ca="1" si="107"/>
        <v>60577.793999999994</v>
      </c>
      <c r="B6898" s="1">
        <f ca="1">数据分析!D6898</f>
        <v>62135.304999999993</v>
      </c>
      <c r="C6898" s="1">
        <f ca="1">数据分析!E6898</f>
        <v>1139.991</v>
      </c>
      <c r="D6898" s="1">
        <f ca="1">数据分析!F6898</f>
        <v>417.51999999999992</v>
      </c>
      <c r="E6898" s="1">
        <f>'[1]湖+黄2021年'!C6899*1000</f>
        <v>6560</v>
      </c>
    </row>
    <row r="6899" spans="1:5" x14ac:dyDescent="0.5">
      <c r="A6899" s="1">
        <f t="shared" ca="1" si="107"/>
        <v>63124.25499999999</v>
      </c>
      <c r="B6899" s="1">
        <f ca="1">数据分析!D6899</f>
        <v>65571.952999999994</v>
      </c>
      <c r="C6899" s="1">
        <f ca="1">数据分析!E6899</f>
        <v>2094.2600000000002</v>
      </c>
      <c r="D6899" s="1">
        <f ca="1">数据分析!F6899</f>
        <v>353.43799999999999</v>
      </c>
      <c r="E6899" s="1">
        <f>'[1]湖+黄2021年'!C6900*1000</f>
        <v>185270</v>
      </c>
    </row>
    <row r="6900" spans="1:5" x14ac:dyDescent="0.5">
      <c r="A6900" s="1">
        <f t="shared" ca="1" si="107"/>
        <v>64176.278999999995</v>
      </c>
      <c r="B6900" s="1">
        <f ca="1">数据分析!D6900</f>
        <v>67263.335999999996</v>
      </c>
      <c r="C6900" s="1">
        <f ca="1">数据分析!E6900</f>
        <v>2768.6680000000001</v>
      </c>
      <c r="D6900" s="1">
        <f ca="1">数据分析!F6900</f>
        <v>318.38900000000001</v>
      </c>
      <c r="E6900" s="1">
        <f>'[1]湖+黄2021年'!C6901*1000</f>
        <v>50880</v>
      </c>
    </row>
    <row r="6901" spans="1:5" x14ac:dyDescent="0.5">
      <c r="A6901" s="1">
        <f t="shared" ca="1" si="107"/>
        <v>59893.357000000004</v>
      </c>
      <c r="B6901" s="1">
        <f ca="1">数据分析!D6901</f>
        <v>63727.73</v>
      </c>
      <c r="C6901" s="1">
        <f ca="1">数据分析!E6901</f>
        <v>3521.2019999999998</v>
      </c>
      <c r="D6901" s="1">
        <f ca="1">数据分析!F6901</f>
        <v>313.17099999999999</v>
      </c>
      <c r="E6901" s="1">
        <f>'[1]湖+黄2021年'!C6902*1000</f>
        <v>0</v>
      </c>
    </row>
    <row r="6902" spans="1:5" x14ac:dyDescent="0.5">
      <c r="A6902" s="1">
        <f t="shared" ca="1" si="107"/>
        <v>55784.946000000004</v>
      </c>
      <c r="B6902" s="1">
        <f ca="1">数据分析!D6902</f>
        <v>59796.320000000007</v>
      </c>
      <c r="C6902" s="1">
        <f ca="1">数据分析!E6902</f>
        <v>3673.3790000000004</v>
      </c>
      <c r="D6902" s="1">
        <f ca="1">数据分析!F6902</f>
        <v>337.995</v>
      </c>
      <c r="E6902" s="1">
        <f>'[1]湖+黄2021年'!C6903*1000</f>
        <v>0</v>
      </c>
    </row>
    <row r="6903" spans="1:5" x14ac:dyDescent="0.5">
      <c r="A6903" s="1">
        <f t="shared" ca="1" si="107"/>
        <v>60152.527000000002</v>
      </c>
      <c r="B6903" s="1">
        <f ca="1">数据分析!D6903</f>
        <v>63693.968999999997</v>
      </c>
      <c r="C6903" s="1">
        <f ca="1">数据分析!E6903</f>
        <v>3218.7869999999998</v>
      </c>
      <c r="D6903" s="1">
        <f ca="1">数据分析!F6903</f>
        <v>322.65499999999997</v>
      </c>
      <c r="E6903" s="1">
        <f>'[1]湖+黄2021年'!C6904*1000</f>
        <v>0</v>
      </c>
    </row>
    <row r="6904" spans="1:5" x14ac:dyDescent="0.5">
      <c r="A6904" s="1">
        <f t="shared" ca="1" si="107"/>
        <v>61452.822000000007</v>
      </c>
      <c r="B6904" s="1">
        <f ca="1">数据分析!D6904</f>
        <v>64320.504000000001</v>
      </c>
      <c r="C6904" s="1">
        <f ca="1">数据分析!E6904</f>
        <v>2557.9140000000002</v>
      </c>
      <c r="D6904" s="1">
        <f ca="1">数据分析!F6904</f>
        <v>309.76799999999997</v>
      </c>
      <c r="E6904" s="1">
        <f>'[1]湖+黄2021年'!C6905*1000</f>
        <v>0</v>
      </c>
    </row>
    <row r="6905" spans="1:5" x14ac:dyDescent="0.5">
      <c r="A6905" s="1">
        <f t="shared" ca="1" si="107"/>
        <v>62510.378000000004</v>
      </c>
      <c r="B6905" s="1">
        <f ca="1">数据分析!D6905</f>
        <v>64489.211000000003</v>
      </c>
      <c r="C6905" s="1">
        <f ca="1">数据分析!E6905</f>
        <v>1675.6980000000001</v>
      </c>
      <c r="D6905" s="1">
        <f ca="1">数据分析!F6905</f>
        <v>303.13499999999999</v>
      </c>
      <c r="E6905" s="1">
        <f>'[1]湖+黄2021年'!C6906*1000</f>
        <v>0</v>
      </c>
    </row>
    <row r="6906" spans="1:5" x14ac:dyDescent="0.5">
      <c r="A6906" s="1">
        <f t="shared" ca="1" si="107"/>
        <v>64214.635999999999</v>
      </c>
      <c r="B6906" s="1">
        <f ca="1">数据分析!D6906</f>
        <v>65314.313000000002</v>
      </c>
      <c r="C6906" s="1">
        <f ca="1">数据分析!E6906</f>
        <v>814.00599999999997</v>
      </c>
      <c r="D6906" s="1">
        <f ca="1">数据分析!F6906</f>
        <v>285.67099999999999</v>
      </c>
      <c r="E6906" s="1">
        <f>'[1]湖+黄2021年'!C6907*1000</f>
        <v>0</v>
      </c>
    </row>
    <row r="6907" spans="1:5" x14ac:dyDescent="0.5">
      <c r="A6907" s="1">
        <f t="shared" ca="1" si="107"/>
        <v>61237.929999999993</v>
      </c>
      <c r="B6907" s="1">
        <f ca="1">数据分析!D6907</f>
        <v>61780.378999999994</v>
      </c>
      <c r="C6907" s="1">
        <f ca="1">数据分析!E6907</f>
        <v>193.40000000000003</v>
      </c>
      <c r="D6907" s="1">
        <f ca="1">数据分析!F6907</f>
        <v>349.04899999999998</v>
      </c>
      <c r="E6907" s="1">
        <f>'[1]湖+黄2021年'!C6908*1000</f>
        <v>0</v>
      </c>
    </row>
    <row r="6908" spans="1:5" x14ac:dyDescent="0.5">
      <c r="A6908" s="1">
        <f t="shared" ca="1" si="107"/>
        <v>59987.031999999999</v>
      </c>
      <c r="B6908" s="1">
        <f ca="1">数据分析!D6908</f>
        <v>60515.258000000002</v>
      </c>
      <c r="C6908" s="1">
        <f ca="1">数据分析!E6908</f>
        <v>34.543999999999997</v>
      </c>
      <c r="D6908" s="1">
        <f ca="1">数据分析!F6908</f>
        <v>493.68200000000002</v>
      </c>
      <c r="E6908" s="1">
        <f>'[1]湖+黄2021年'!C6909*1000</f>
        <v>0</v>
      </c>
    </row>
    <row r="6909" spans="1:5" x14ac:dyDescent="0.5">
      <c r="A6909" s="1">
        <f t="shared" ca="1" si="107"/>
        <v>57848.310000000005</v>
      </c>
      <c r="B6909" s="1">
        <f ca="1">数据分析!D6909</f>
        <v>58433.559000000001</v>
      </c>
      <c r="C6909" s="1">
        <f ca="1">数据分析!E6909</f>
        <v>28.153000000000002</v>
      </c>
      <c r="D6909" s="1">
        <f ca="1">数据分析!F6909</f>
        <v>557.096</v>
      </c>
      <c r="E6909" s="1">
        <f>'[1]湖+黄2021年'!C6910*1000</f>
        <v>0</v>
      </c>
    </row>
    <row r="6910" spans="1:5" x14ac:dyDescent="0.5">
      <c r="A6910" s="1">
        <f t="shared" ca="1" si="107"/>
        <v>55913.362999999998</v>
      </c>
      <c r="B6910" s="1">
        <f ca="1">数据分析!D6910</f>
        <v>56512.983999999997</v>
      </c>
      <c r="C6910" s="1">
        <f ca="1">数据分析!E6910</f>
        <v>21.327000000000002</v>
      </c>
      <c r="D6910" s="1">
        <f ca="1">数据分析!F6910</f>
        <v>578.29399999999998</v>
      </c>
      <c r="E6910" s="1">
        <f>'[1]湖+黄2021年'!C6911*1000</f>
        <v>0</v>
      </c>
    </row>
    <row r="6911" spans="1:5" x14ac:dyDescent="0.5">
      <c r="A6911" s="1">
        <f t="shared" ca="1" si="107"/>
        <v>54445.299000000006</v>
      </c>
      <c r="B6911" s="1">
        <f ca="1">数据分析!D6911</f>
        <v>55036.461000000003</v>
      </c>
      <c r="C6911" s="1">
        <f ca="1">数据分析!E6911</f>
        <v>0</v>
      </c>
      <c r="D6911" s="1">
        <f ca="1">数据分析!F6911</f>
        <v>591.16200000000003</v>
      </c>
      <c r="E6911" s="1">
        <f>'[1]湖+黄2021年'!C6912*1000</f>
        <v>0</v>
      </c>
    </row>
    <row r="6912" spans="1:5" x14ac:dyDescent="0.5">
      <c r="A6912" s="1">
        <f t="shared" ca="1" si="107"/>
        <v>53610.603999999999</v>
      </c>
      <c r="B6912" s="1">
        <f ca="1">数据分析!D6912</f>
        <v>54212.508000000002</v>
      </c>
      <c r="C6912" s="1">
        <f ca="1">数据分析!E6912</f>
        <v>0</v>
      </c>
      <c r="D6912" s="1">
        <f ca="1">数据分析!F6912</f>
        <v>601.904</v>
      </c>
      <c r="E6912" s="1">
        <f>'[1]湖+黄2021年'!C6913*1000</f>
        <v>0</v>
      </c>
    </row>
    <row r="6913" spans="1:5" x14ac:dyDescent="0.5">
      <c r="A6913" s="1">
        <f t="shared" ca="1" si="107"/>
        <v>51598.106</v>
      </c>
      <c r="B6913" s="1">
        <f ca="1">数据分析!D6913</f>
        <v>52184.711000000003</v>
      </c>
      <c r="C6913" s="1">
        <f ca="1">数据分析!E6913</f>
        <v>0</v>
      </c>
      <c r="D6913" s="1">
        <f ca="1">数据分析!F6913</f>
        <v>586.60500000000002</v>
      </c>
      <c r="E6913" s="1">
        <f>'[1]湖+黄2021年'!C6914*1000</f>
        <v>0</v>
      </c>
    </row>
    <row r="6914" spans="1:5" x14ac:dyDescent="0.5">
      <c r="A6914" s="1">
        <f t="shared" ca="1" si="107"/>
        <v>49518.265999999989</v>
      </c>
      <c r="B6914" s="1">
        <f ca="1">数据分析!D6914</f>
        <v>50089.366999999991</v>
      </c>
      <c r="C6914" s="1">
        <f ca="1">数据分析!E6914</f>
        <v>0</v>
      </c>
      <c r="D6914" s="1">
        <f ca="1">数据分析!F6914</f>
        <v>571.101</v>
      </c>
      <c r="E6914" s="1">
        <f>'[1]湖+黄2021年'!C6915*1000</f>
        <v>0</v>
      </c>
    </row>
    <row r="6915" spans="1:5" x14ac:dyDescent="0.5">
      <c r="A6915" s="1">
        <f t="shared" ref="A6915:A6978" ca="1" si="108">B6915-C6915-D6915</f>
        <v>50163.571999999993</v>
      </c>
      <c r="B6915" s="1">
        <f ca="1">数据分析!D6915</f>
        <v>50674.534999999996</v>
      </c>
      <c r="C6915" s="1">
        <f ca="1">数据分析!E6915</f>
        <v>0</v>
      </c>
      <c r="D6915" s="1">
        <f ca="1">数据分析!F6915</f>
        <v>510.96300000000002</v>
      </c>
      <c r="E6915" s="1">
        <f>'[1]湖+黄2021年'!C6916*1000</f>
        <v>6010</v>
      </c>
    </row>
    <row r="6916" spans="1:5" x14ac:dyDescent="0.5">
      <c r="A6916" s="1">
        <f t="shared" ca="1" si="108"/>
        <v>48670.27900000001</v>
      </c>
      <c r="B6916" s="1">
        <f ca="1">数据分析!D6916</f>
        <v>49148.305000000008</v>
      </c>
      <c r="C6916" s="1">
        <f ca="1">数据分析!E6916</f>
        <v>0</v>
      </c>
      <c r="D6916" s="1">
        <f ca="1">数据分析!F6916</f>
        <v>478.02600000000001</v>
      </c>
      <c r="E6916" s="1">
        <f>'[1]湖+黄2021年'!C6917*1000</f>
        <v>199740</v>
      </c>
    </row>
    <row r="6917" spans="1:5" x14ac:dyDescent="0.5">
      <c r="A6917" s="1">
        <f t="shared" ca="1" si="108"/>
        <v>47992.762999999999</v>
      </c>
      <c r="B6917" s="1">
        <f ca="1">数据分析!D6917</f>
        <v>48552.226999999999</v>
      </c>
      <c r="C6917" s="1">
        <f ca="1">数据分析!E6917</f>
        <v>0</v>
      </c>
      <c r="D6917" s="1">
        <f ca="1">数据分析!F6917</f>
        <v>559.46400000000006</v>
      </c>
      <c r="E6917" s="1">
        <f>'[1]湖+黄2021年'!C6918*1000</f>
        <v>0</v>
      </c>
    </row>
    <row r="6918" spans="1:5" x14ac:dyDescent="0.5">
      <c r="A6918" s="1">
        <f t="shared" ca="1" si="108"/>
        <v>47836.269</v>
      </c>
      <c r="B6918" s="1">
        <f ca="1">数据分析!D6918</f>
        <v>48323.813000000002</v>
      </c>
      <c r="C6918" s="1">
        <f ca="1">数据分析!E6918</f>
        <v>0</v>
      </c>
      <c r="D6918" s="1">
        <f ca="1">数据分析!F6918</f>
        <v>487.54399999999998</v>
      </c>
      <c r="E6918" s="1">
        <f>'[1]湖+黄2021年'!C6919*1000</f>
        <v>0</v>
      </c>
    </row>
    <row r="6919" spans="1:5" x14ac:dyDescent="0.5">
      <c r="A6919" s="1">
        <f t="shared" ca="1" si="108"/>
        <v>48517.735999999997</v>
      </c>
      <c r="B6919" s="1">
        <f ca="1">数据分析!D6919</f>
        <v>49007.875</v>
      </c>
      <c r="C6919" s="1">
        <f ca="1">数据分析!E6919</f>
        <v>17.927</v>
      </c>
      <c r="D6919" s="1">
        <f ca="1">数据分析!F6919</f>
        <v>472.21199999999999</v>
      </c>
      <c r="E6919" s="1">
        <f>'[1]湖+黄2021年'!C6920*1000</f>
        <v>0</v>
      </c>
    </row>
    <row r="6920" spans="1:5" x14ac:dyDescent="0.5">
      <c r="A6920" s="1">
        <f t="shared" ca="1" si="108"/>
        <v>51267.824000000008</v>
      </c>
      <c r="B6920" s="1">
        <f ca="1">数据分析!D6920</f>
        <v>51855.984000000004</v>
      </c>
      <c r="C6920" s="1">
        <f ca="1">数据分析!E6920</f>
        <v>24.928999999999998</v>
      </c>
      <c r="D6920" s="1">
        <f ca="1">数据分析!F6920</f>
        <v>563.23099999999999</v>
      </c>
      <c r="E6920" s="1">
        <f>'[1]湖+黄2021年'!C6921*1000</f>
        <v>0</v>
      </c>
    </row>
    <row r="6921" spans="1:5" x14ac:dyDescent="0.5">
      <c r="A6921" s="1">
        <f t="shared" ca="1" si="108"/>
        <v>53624.571000000004</v>
      </c>
      <c r="B6921" s="1">
        <f ca="1">数据分析!D6921</f>
        <v>54453.078000000001</v>
      </c>
      <c r="C6921" s="1">
        <f ca="1">数据分析!E6921</f>
        <v>235.61699999999999</v>
      </c>
      <c r="D6921" s="1">
        <f ca="1">数据分析!F6921</f>
        <v>592.89</v>
      </c>
      <c r="E6921" s="1">
        <f>'[1]湖+黄2021年'!C6922*1000</f>
        <v>0</v>
      </c>
    </row>
    <row r="6922" spans="1:5" x14ac:dyDescent="0.5">
      <c r="A6922" s="1">
        <f t="shared" ca="1" si="108"/>
        <v>60886.896999999997</v>
      </c>
      <c r="B6922" s="1">
        <f ca="1">数据分析!D6922</f>
        <v>62036.398000000001</v>
      </c>
      <c r="C6922" s="1">
        <f ca="1">数据分析!E6922</f>
        <v>588.59699999999998</v>
      </c>
      <c r="D6922" s="1">
        <f ca="1">数据分析!F6922</f>
        <v>560.904</v>
      </c>
      <c r="E6922" s="1">
        <f>'[1]湖+黄2021年'!C6923*1000</f>
        <v>0</v>
      </c>
    </row>
    <row r="6923" spans="1:5" x14ac:dyDescent="0.5">
      <c r="A6923" s="1">
        <f t="shared" ca="1" si="108"/>
        <v>63971.479999999996</v>
      </c>
      <c r="B6923" s="1">
        <f ca="1">数据分析!D6923</f>
        <v>65648.843999999997</v>
      </c>
      <c r="C6923" s="1">
        <f ca="1">数据分析!E6923</f>
        <v>1141.5340000000001</v>
      </c>
      <c r="D6923" s="1">
        <f ca="1">数据分析!F6923</f>
        <v>535.83000000000004</v>
      </c>
      <c r="E6923" s="1">
        <f>'[1]湖+黄2021年'!C6924*1000</f>
        <v>0</v>
      </c>
    </row>
    <row r="6924" spans="1:5" x14ac:dyDescent="0.5">
      <c r="A6924" s="1">
        <f t="shared" ca="1" si="108"/>
        <v>64981.409</v>
      </c>
      <c r="B6924" s="1">
        <f ca="1">数据分析!D6924</f>
        <v>67468.741999999998</v>
      </c>
      <c r="C6924" s="1">
        <f ca="1">数据分析!E6924</f>
        <v>1940.8880000000001</v>
      </c>
      <c r="D6924" s="1">
        <f ca="1">数据分析!F6924</f>
        <v>546.44500000000005</v>
      </c>
      <c r="E6924" s="1">
        <f>'[1]湖+黄2021年'!C6925*1000</f>
        <v>0</v>
      </c>
    </row>
    <row r="6925" spans="1:5" x14ac:dyDescent="0.5">
      <c r="A6925" s="1">
        <f t="shared" ca="1" si="108"/>
        <v>61504.502</v>
      </c>
      <c r="B6925" s="1">
        <f ca="1">数据分析!D6925</f>
        <v>64003.645000000004</v>
      </c>
      <c r="C6925" s="1">
        <f ca="1">数据分析!E6925</f>
        <v>1991.6389999999999</v>
      </c>
      <c r="D6925" s="1">
        <f ca="1">数据分析!F6925</f>
        <v>507.50400000000002</v>
      </c>
      <c r="E6925" s="1">
        <f>'[1]湖+黄2021年'!C6926*1000</f>
        <v>0</v>
      </c>
    </row>
    <row r="6926" spans="1:5" x14ac:dyDescent="0.5">
      <c r="A6926" s="1">
        <f t="shared" ca="1" si="108"/>
        <v>57846.885000000009</v>
      </c>
      <c r="B6926" s="1">
        <f ca="1">数据分析!D6926</f>
        <v>60058.035000000003</v>
      </c>
      <c r="C6926" s="1">
        <f ca="1">数据分析!E6926</f>
        <v>1730.6110000000003</v>
      </c>
      <c r="D6926" s="1">
        <f ca="1">数据分析!F6926</f>
        <v>480.53899999999999</v>
      </c>
      <c r="E6926" s="1">
        <f>'[1]湖+黄2021年'!C6927*1000</f>
        <v>0</v>
      </c>
    </row>
    <row r="6927" spans="1:5" x14ac:dyDescent="0.5">
      <c r="A6927" s="1">
        <f t="shared" ca="1" si="108"/>
        <v>61765.053000000007</v>
      </c>
      <c r="B6927" s="1">
        <f ca="1">数据分析!D6927</f>
        <v>63787.383000000009</v>
      </c>
      <c r="C6927" s="1">
        <f ca="1">数据分析!E6927</f>
        <v>1558.7809999999997</v>
      </c>
      <c r="D6927" s="1">
        <f ca="1">数据分析!F6927</f>
        <v>463.54899999999998</v>
      </c>
      <c r="E6927" s="1">
        <f>'[1]湖+黄2021年'!C6928*1000</f>
        <v>0</v>
      </c>
    </row>
    <row r="6928" spans="1:5" x14ac:dyDescent="0.5">
      <c r="A6928" s="1">
        <f t="shared" ca="1" si="108"/>
        <v>62620.945999999996</v>
      </c>
      <c r="B6928" s="1">
        <f ca="1">数据分析!D6928</f>
        <v>64429.917999999998</v>
      </c>
      <c r="C6928" s="1">
        <f ca="1">数据分析!E6928</f>
        <v>1247.855</v>
      </c>
      <c r="D6928" s="1">
        <f ca="1">数据分析!F6928</f>
        <v>561.11699999999996</v>
      </c>
      <c r="E6928" s="1">
        <f>'[1]湖+黄2021年'!C6929*1000</f>
        <v>0</v>
      </c>
    </row>
    <row r="6929" spans="1:5" x14ac:dyDescent="0.5">
      <c r="A6929" s="1">
        <f t="shared" ca="1" si="108"/>
        <v>63104.468000000001</v>
      </c>
      <c r="B6929" s="1">
        <f ca="1">数据分析!D6929</f>
        <v>64699.531000000003</v>
      </c>
      <c r="C6929" s="1">
        <f ca="1">数据分析!E6929</f>
        <v>987.97400000000005</v>
      </c>
      <c r="D6929" s="1">
        <f ca="1">数据分析!F6929</f>
        <v>607.08900000000006</v>
      </c>
      <c r="E6929" s="1">
        <f>'[1]湖+黄2021年'!C6930*1000</f>
        <v>0</v>
      </c>
    </row>
    <row r="6930" spans="1:5" x14ac:dyDescent="0.5">
      <c r="A6930" s="1">
        <f t="shared" ca="1" si="108"/>
        <v>64276.660000000011</v>
      </c>
      <c r="B6930" s="1">
        <f ca="1">数据分析!D6930</f>
        <v>65326.188000000009</v>
      </c>
      <c r="C6930" s="1">
        <f ca="1">数据分析!E6930</f>
        <v>420.27600000000001</v>
      </c>
      <c r="D6930" s="1">
        <f ca="1">数据分析!F6930</f>
        <v>629.25199999999995</v>
      </c>
      <c r="E6930" s="1">
        <f>'[1]湖+黄2021年'!C6931*1000</f>
        <v>0</v>
      </c>
    </row>
    <row r="6931" spans="1:5" x14ac:dyDescent="0.5">
      <c r="A6931" s="1">
        <f t="shared" ca="1" si="108"/>
        <v>61085.582000000002</v>
      </c>
      <c r="B6931" s="1">
        <f ca="1">数据分析!D6931</f>
        <v>61889.031000000003</v>
      </c>
      <c r="C6931" s="1">
        <f ca="1">数据分析!E6931</f>
        <v>78.042000000000002</v>
      </c>
      <c r="D6931" s="1">
        <f ca="1">数据分析!F6931</f>
        <v>725.40700000000004</v>
      </c>
      <c r="E6931" s="1">
        <f>'[1]湖+黄2021年'!C6932*1000</f>
        <v>0</v>
      </c>
    </row>
    <row r="6932" spans="1:5" x14ac:dyDescent="0.5">
      <c r="A6932" s="1">
        <f t="shared" ca="1" si="108"/>
        <v>59663.668000000005</v>
      </c>
      <c r="B6932" s="1">
        <f ca="1">数据分析!D6932</f>
        <v>60461.578000000001</v>
      </c>
      <c r="C6932" s="1">
        <f ca="1">数据分析!E6932</f>
        <v>46.962000000000003</v>
      </c>
      <c r="D6932" s="1">
        <f ca="1">数据分析!F6932</f>
        <v>750.94800000000009</v>
      </c>
      <c r="E6932" s="1">
        <f>'[1]湖+黄2021年'!C6933*1000</f>
        <v>44440</v>
      </c>
    </row>
    <row r="6933" spans="1:5" x14ac:dyDescent="0.5">
      <c r="A6933" s="1">
        <f t="shared" ca="1" si="108"/>
        <v>57468.814999999995</v>
      </c>
      <c r="B6933" s="1">
        <f ca="1">数据分析!D6933</f>
        <v>58290.59</v>
      </c>
      <c r="C6933" s="1">
        <f ca="1">数据分析!E6933</f>
        <v>40.759</v>
      </c>
      <c r="D6933" s="1">
        <f ca="1">数据分析!F6933</f>
        <v>781.01600000000008</v>
      </c>
      <c r="E6933" s="1">
        <f>'[1]湖+黄2021年'!C6934*1000</f>
        <v>45170</v>
      </c>
    </row>
    <row r="6934" spans="1:5" x14ac:dyDescent="0.5">
      <c r="A6934" s="1">
        <f t="shared" ca="1" si="108"/>
        <v>55474.276000000005</v>
      </c>
      <c r="B6934" s="1">
        <f ca="1">数据分析!D6934</f>
        <v>56228.91</v>
      </c>
      <c r="C6934" s="1">
        <f ca="1">数据分析!E6934</f>
        <v>21.414000000000001</v>
      </c>
      <c r="D6934" s="1">
        <f ca="1">数据分析!F6934</f>
        <v>733.22</v>
      </c>
      <c r="E6934" s="1">
        <f>'[1]湖+黄2021年'!C6935*1000</f>
        <v>45180</v>
      </c>
    </row>
    <row r="6935" spans="1:5" x14ac:dyDescent="0.5">
      <c r="A6935" s="1">
        <f t="shared" ca="1" si="108"/>
        <v>53871.090000000004</v>
      </c>
      <c r="B6935" s="1">
        <f ca="1">数据分析!D6935</f>
        <v>54569.91</v>
      </c>
      <c r="C6935" s="1">
        <f ca="1">数据分析!E6935</f>
        <v>0</v>
      </c>
      <c r="D6935" s="1">
        <f ca="1">数据分析!F6935</f>
        <v>698.82</v>
      </c>
      <c r="E6935" s="1">
        <f>'[1]湖+黄2021年'!C6936*1000</f>
        <v>6680</v>
      </c>
    </row>
    <row r="6936" spans="1:5" x14ac:dyDescent="0.5">
      <c r="A6936" s="1">
        <f t="shared" ca="1" si="108"/>
        <v>53113.703000000001</v>
      </c>
      <c r="B6936" s="1">
        <f ca="1">数据分析!D6936</f>
        <v>53684.703000000001</v>
      </c>
      <c r="C6936" s="1">
        <f ca="1">数据分析!E6936</f>
        <v>0</v>
      </c>
      <c r="D6936" s="1">
        <f ca="1">数据分析!F6936</f>
        <v>571</v>
      </c>
      <c r="E6936" s="1">
        <f>'[1]湖+黄2021年'!C6937*1000</f>
        <v>0</v>
      </c>
    </row>
    <row r="6937" spans="1:5" x14ac:dyDescent="0.5">
      <c r="A6937" s="1">
        <f t="shared" ca="1" si="108"/>
        <v>51385.112999999998</v>
      </c>
      <c r="B6937" s="1">
        <f ca="1">数据分析!D6937</f>
        <v>51855.382999999994</v>
      </c>
      <c r="C6937" s="1">
        <f ca="1">数据分析!E6937</f>
        <v>0</v>
      </c>
      <c r="D6937" s="1">
        <f ca="1">数据分析!F6937</f>
        <v>470.27</v>
      </c>
      <c r="E6937" s="1">
        <f>'[1]湖+黄2021年'!C6938*1000</f>
        <v>0</v>
      </c>
    </row>
    <row r="6938" spans="1:5" x14ac:dyDescent="0.5">
      <c r="A6938" s="1">
        <f t="shared" ca="1" si="108"/>
        <v>49524.619999999995</v>
      </c>
      <c r="B6938" s="1">
        <f ca="1">数据分析!D6938</f>
        <v>49963.062999999995</v>
      </c>
      <c r="C6938" s="1">
        <f ca="1">数据分析!E6938</f>
        <v>0</v>
      </c>
      <c r="D6938" s="1">
        <f ca="1">数据分析!F6938</f>
        <v>438.44300000000004</v>
      </c>
      <c r="E6938" s="1">
        <f>'[1]湖+黄2021年'!C6939*1000</f>
        <v>0</v>
      </c>
    </row>
    <row r="6939" spans="1:5" x14ac:dyDescent="0.5">
      <c r="A6939" s="1">
        <f t="shared" ca="1" si="108"/>
        <v>50475.275999999998</v>
      </c>
      <c r="B6939" s="1">
        <f ca="1">数据分析!D6939</f>
        <v>50865.508000000002</v>
      </c>
      <c r="C6939" s="1">
        <f ca="1">数据分析!E6939</f>
        <v>0</v>
      </c>
      <c r="D6939" s="1">
        <f ca="1">数据分析!F6939</f>
        <v>390.23200000000003</v>
      </c>
      <c r="E6939" s="1">
        <f>'[1]湖+黄2021年'!C6940*1000</f>
        <v>0</v>
      </c>
    </row>
    <row r="6940" spans="1:5" x14ac:dyDescent="0.5">
      <c r="A6940" s="1">
        <f t="shared" ca="1" si="108"/>
        <v>49106.998</v>
      </c>
      <c r="B6940" s="1">
        <f ca="1">数据分析!D6940</f>
        <v>49433</v>
      </c>
      <c r="C6940" s="1">
        <f ca="1">数据分析!E6940</f>
        <v>0</v>
      </c>
      <c r="D6940" s="1">
        <f ca="1">数据分析!F6940</f>
        <v>326.00200000000001</v>
      </c>
      <c r="E6940" s="1">
        <f>'[1]湖+黄2021年'!C6941*1000</f>
        <v>107380</v>
      </c>
    </row>
    <row r="6941" spans="1:5" x14ac:dyDescent="0.5">
      <c r="A6941" s="1">
        <f t="shared" ca="1" si="108"/>
        <v>48318.703999999998</v>
      </c>
      <c r="B6941" s="1">
        <f ca="1">数据分析!D6941</f>
        <v>48652.351999999999</v>
      </c>
      <c r="C6941" s="1">
        <f ca="1">数据分析!E6941</f>
        <v>0</v>
      </c>
      <c r="D6941" s="1">
        <f ca="1">数据分析!F6941</f>
        <v>333.64800000000002</v>
      </c>
      <c r="E6941" s="1">
        <f>'[1]湖+黄2021年'!C6942*1000</f>
        <v>0</v>
      </c>
    </row>
    <row r="6942" spans="1:5" x14ac:dyDescent="0.5">
      <c r="A6942" s="1">
        <f t="shared" ca="1" si="108"/>
        <v>48107.329000000005</v>
      </c>
      <c r="B6942" s="1">
        <f ca="1">数据分析!D6942</f>
        <v>48398.535000000003</v>
      </c>
      <c r="C6942" s="1">
        <f ca="1">数据分析!E6942</f>
        <v>0</v>
      </c>
      <c r="D6942" s="1">
        <f ca="1">数据分析!F6942</f>
        <v>291.20600000000002</v>
      </c>
      <c r="E6942" s="1">
        <f>'[1]湖+黄2021年'!C6943*1000</f>
        <v>0</v>
      </c>
    </row>
    <row r="6943" spans="1:5" x14ac:dyDescent="0.5">
      <c r="A6943" s="1">
        <f t="shared" ca="1" si="108"/>
        <v>48709.841</v>
      </c>
      <c r="B6943" s="1">
        <f ca="1">数据分析!D6943</f>
        <v>49000.296999999999</v>
      </c>
      <c r="C6943" s="1">
        <f ca="1">数据分析!E6943</f>
        <v>18.684999999999999</v>
      </c>
      <c r="D6943" s="1">
        <f ca="1">数据分析!F6943</f>
        <v>271.77100000000002</v>
      </c>
      <c r="E6943" s="1">
        <f>'[1]湖+黄2021年'!C6944*1000</f>
        <v>0</v>
      </c>
    </row>
    <row r="6944" spans="1:5" x14ac:dyDescent="0.5">
      <c r="A6944" s="1">
        <f t="shared" ca="1" si="108"/>
        <v>51500.116000000002</v>
      </c>
      <c r="B6944" s="1">
        <f ca="1">数据分析!D6944</f>
        <v>51836.008000000002</v>
      </c>
      <c r="C6944" s="1">
        <f ca="1">数据分析!E6944</f>
        <v>23.937000000000001</v>
      </c>
      <c r="D6944" s="1">
        <f ca="1">数据分析!F6944</f>
        <v>311.95499999999998</v>
      </c>
      <c r="E6944" s="1">
        <f>'[1]湖+黄2021年'!C6945*1000</f>
        <v>0</v>
      </c>
    </row>
    <row r="6945" spans="1:5" x14ac:dyDescent="0.5">
      <c r="A6945" s="1">
        <f t="shared" ca="1" si="108"/>
        <v>53876.380000000005</v>
      </c>
      <c r="B6945" s="1">
        <f ca="1">数据分析!D6945</f>
        <v>54332.245999999999</v>
      </c>
      <c r="C6945" s="1">
        <f ca="1">数据分析!E6945</f>
        <v>155.143</v>
      </c>
      <c r="D6945" s="1">
        <f ca="1">数据分析!F6945</f>
        <v>300.72300000000001</v>
      </c>
      <c r="E6945" s="1">
        <f>'[1]湖+黄2021年'!C6946*1000</f>
        <v>0</v>
      </c>
    </row>
    <row r="6946" spans="1:5" x14ac:dyDescent="0.5">
      <c r="A6946" s="1">
        <f t="shared" ca="1" si="108"/>
        <v>60982.101000000002</v>
      </c>
      <c r="B6946" s="1">
        <f ca="1">数据分析!D6946</f>
        <v>61751.648000000001</v>
      </c>
      <c r="C6946" s="1">
        <f ca="1">数据分析!E6946</f>
        <v>458.11600000000004</v>
      </c>
      <c r="D6946" s="1">
        <f ca="1">数据分析!F6946</f>
        <v>311.43099999999998</v>
      </c>
      <c r="E6946" s="1">
        <f>'[1]湖+黄2021年'!C6947*1000</f>
        <v>0</v>
      </c>
    </row>
    <row r="6947" spans="1:5" x14ac:dyDescent="0.5">
      <c r="A6947" s="1">
        <f t="shared" ca="1" si="108"/>
        <v>64663.364999999998</v>
      </c>
      <c r="B6947" s="1">
        <f ca="1">数据分析!D6947</f>
        <v>65740.327999999994</v>
      </c>
      <c r="C6947" s="1">
        <f ca="1">数据分析!E6947</f>
        <v>775.7700000000001</v>
      </c>
      <c r="D6947" s="1">
        <f ca="1">数据分析!F6947</f>
        <v>301.19299999999998</v>
      </c>
      <c r="E6947" s="1">
        <f>'[1]湖+黄2021年'!C6948*1000</f>
        <v>0</v>
      </c>
    </row>
    <row r="6948" spans="1:5" x14ac:dyDescent="0.5">
      <c r="A6948" s="1">
        <f t="shared" ca="1" si="108"/>
        <v>65941.808999999994</v>
      </c>
      <c r="B6948" s="1">
        <f ca="1">数据分析!D6948</f>
        <v>67259.468999999997</v>
      </c>
      <c r="C6948" s="1">
        <f ca="1">数据分析!E6948</f>
        <v>1050.441</v>
      </c>
      <c r="D6948" s="1">
        <f ca="1">数据分析!F6948</f>
        <v>267.21899999999999</v>
      </c>
      <c r="E6948" s="1">
        <f>'[1]湖+黄2021年'!C6949*1000</f>
        <v>0</v>
      </c>
    </row>
    <row r="6949" spans="1:5" x14ac:dyDescent="0.5">
      <c r="A6949" s="1">
        <f t="shared" ca="1" si="108"/>
        <v>62561.534000000007</v>
      </c>
      <c r="B6949" s="1">
        <f ca="1">数据分析!D6949</f>
        <v>63991.28100000001</v>
      </c>
      <c r="C6949" s="1">
        <f ca="1">数据分析!E6949</f>
        <v>1158.777</v>
      </c>
      <c r="D6949" s="1">
        <f ca="1">数据分析!F6949</f>
        <v>270.97000000000003</v>
      </c>
      <c r="E6949" s="1">
        <f>'[1]湖+黄2021年'!C6950*1000</f>
        <v>0</v>
      </c>
    </row>
    <row r="6950" spans="1:5" x14ac:dyDescent="0.5">
      <c r="A6950" s="1">
        <f t="shared" ca="1" si="108"/>
        <v>58445.715000000004</v>
      </c>
      <c r="B6950" s="1">
        <f ca="1">数据分析!D6950</f>
        <v>59860.766000000003</v>
      </c>
      <c r="C6950" s="1">
        <f ca="1">数据分析!E6950</f>
        <v>1203.577</v>
      </c>
      <c r="D6950" s="1">
        <f ca="1">数据分析!F6950</f>
        <v>211.47399999999999</v>
      </c>
      <c r="E6950" s="1">
        <f>'[1]湖+黄2021年'!C6951*1000</f>
        <v>0</v>
      </c>
    </row>
    <row r="6951" spans="1:5" x14ac:dyDescent="0.5">
      <c r="A6951" s="1">
        <f t="shared" ca="1" si="108"/>
        <v>62241.196000000004</v>
      </c>
      <c r="B6951" s="1">
        <f ca="1">数据分析!D6951</f>
        <v>63487.711000000003</v>
      </c>
      <c r="C6951" s="1">
        <f ca="1">数据分析!E6951</f>
        <v>1075.6880000000001</v>
      </c>
      <c r="D6951" s="1">
        <f ca="1">数据分析!F6951</f>
        <v>170.827</v>
      </c>
      <c r="E6951" s="1">
        <f>'[1]湖+黄2021年'!C6952*1000</f>
        <v>52910</v>
      </c>
    </row>
    <row r="6952" spans="1:5" x14ac:dyDescent="0.5">
      <c r="A6952" s="1">
        <f t="shared" ca="1" si="108"/>
        <v>63063.251000000004</v>
      </c>
      <c r="B6952" s="1">
        <f ca="1">数据分析!D6952</f>
        <v>64035.523000000001</v>
      </c>
      <c r="C6952" s="1">
        <f ca="1">数据分析!E6952</f>
        <v>830.952</v>
      </c>
      <c r="D6952" s="1">
        <f ca="1">数据分析!F6952</f>
        <v>141.32</v>
      </c>
      <c r="E6952" s="1">
        <f>'[1]湖+黄2021年'!C6953*1000</f>
        <v>0</v>
      </c>
    </row>
    <row r="6953" spans="1:5" x14ac:dyDescent="0.5">
      <c r="A6953" s="1">
        <f t="shared" ca="1" si="108"/>
        <v>63481.039000000004</v>
      </c>
      <c r="B6953" s="1">
        <f ca="1">数据分析!D6953</f>
        <v>64164.004000000001</v>
      </c>
      <c r="C6953" s="1">
        <f ca="1">数据分析!E6953</f>
        <v>525.93700000000001</v>
      </c>
      <c r="D6953" s="1">
        <f ca="1">数据分析!F6953</f>
        <v>157.02799999999999</v>
      </c>
      <c r="E6953" s="1">
        <f>'[1]湖+黄2021年'!C6954*1000</f>
        <v>0</v>
      </c>
    </row>
    <row r="6954" spans="1:5" x14ac:dyDescent="0.5">
      <c r="A6954" s="1">
        <f t="shared" ca="1" si="108"/>
        <v>64840.337000000007</v>
      </c>
      <c r="B6954" s="1">
        <f ca="1">数据分析!D6954</f>
        <v>65263.133000000002</v>
      </c>
      <c r="C6954" s="1">
        <f ca="1">数据分析!E6954</f>
        <v>219.43300000000002</v>
      </c>
      <c r="D6954" s="1">
        <f ca="1">数据分析!F6954</f>
        <v>203.363</v>
      </c>
      <c r="E6954" s="1">
        <f>'[1]湖+黄2021年'!C6955*1000</f>
        <v>0</v>
      </c>
    </row>
    <row r="6955" spans="1:5" x14ac:dyDescent="0.5">
      <c r="A6955" s="1">
        <f t="shared" ca="1" si="108"/>
        <v>61646.210999999996</v>
      </c>
      <c r="B6955" s="1">
        <f ca="1">数据分析!D6955</f>
        <v>62085.757999999994</v>
      </c>
      <c r="C6955" s="1">
        <f ca="1">数据分析!E6955</f>
        <v>51.018999999999998</v>
      </c>
      <c r="D6955" s="1">
        <f ca="1">数据分析!F6955</f>
        <v>388.52800000000008</v>
      </c>
      <c r="E6955" s="1">
        <f>'[1]湖+黄2021年'!C6956*1000</f>
        <v>0</v>
      </c>
    </row>
    <row r="6956" spans="1:5" x14ac:dyDescent="0.5">
      <c r="A6956" s="1">
        <f t="shared" ca="1" si="108"/>
        <v>60230.890999999996</v>
      </c>
      <c r="B6956" s="1">
        <f ca="1">数据分析!D6956</f>
        <v>60651.258000000002</v>
      </c>
      <c r="C6956" s="1">
        <f ca="1">数据分析!E6956</f>
        <v>31.815000000000001</v>
      </c>
      <c r="D6956" s="1">
        <f ca="1">数据分析!F6956</f>
        <v>388.55200000000008</v>
      </c>
      <c r="E6956" s="1">
        <f>'[1]湖+黄2021年'!C6957*1000</f>
        <v>31480</v>
      </c>
    </row>
    <row r="6957" spans="1:5" x14ac:dyDescent="0.5">
      <c r="A6957" s="1">
        <f t="shared" ca="1" si="108"/>
        <v>58150.143999999993</v>
      </c>
      <c r="B6957" s="1">
        <f ca="1">数据分析!D6957</f>
        <v>58578.546999999999</v>
      </c>
      <c r="C6957" s="1">
        <f ca="1">数据分析!E6957</f>
        <v>25.816999999999997</v>
      </c>
      <c r="D6957" s="1">
        <f ca="1">数据分析!F6957</f>
        <v>402.58600000000001</v>
      </c>
      <c r="E6957" s="1">
        <f>'[1]湖+黄2021年'!C6958*1000</f>
        <v>103890</v>
      </c>
    </row>
    <row r="6958" spans="1:5" x14ac:dyDescent="0.5">
      <c r="A6958" s="1">
        <f t="shared" ca="1" si="108"/>
        <v>55882.803</v>
      </c>
      <c r="B6958" s="1">
        <f ca="1">数据分析!D6958</f>
        <v>56338.847999999998</v>
      </c>
      <c r="C6958" s="1">
        <f ca="1">数据分析!E6958</f>
        <v>20.713999999999999</v>
      </c>
      <c r="D6958" s="1">
        <f ca="1">数据分析!F6958</f>
        <v>435.33100000000007</v>
      </c>
      <c r="E6958" s="1">
        <f>'[1]湖+黄2021年'!C6959*1000</f>
        <v>103910</v>
      </c>
    </row>
    <row r="6959" spans="1:5" x14ac:dyDescent="0.5">
      <c r="A6959" s="1">
        <f t="shared" ca="1" si="108"/>
        <v>54111.801999999996</v>
      </c>
      <c r="B6959" s="1">
        <f ca="1">数据分析!D6959</f>
        <v>54657.663999999997</v>
      </c>
      <c r="C6959" s="1">
        <f ca="1">数据分析!E6959</f>
        <v>0</v>
      </c>
      <c r="D6959" s="1">
        <f ca="1">数据分析!F6959</f>
        <v>545.86199999999997</v>
      </c>
      <c r="E6959" s="1">
        <f>'[1]湖+黄2021年'!C6960*1000</f>
        <v>103910</v>
      </c>
    </row>
    <row r="6960" spans="1:5" x14ac:dyDescent="0.5">
      <c r="A6960" s="1">
        <f t="shared" ca="1" si="108"/>
        <v>53459.175999999999</v>
      </c>
      <c r="B6960" s="1">
        <f ca="1">数据分析!D6960</f>
        <v>54026.68</v>
      </c>
      <c r="C6960" s="1">
        <f ca="1">数据分析!E6960</f>
        <v>0</v>
      </c>
      <c r="D6960" s="1">
        <f ca="1">数据分析!F6960</f>
        <v>567.50400000000002</v>
      </c>
      <c r="E6960" s="1">
        <f>'[1]湖+黄2021年'!C6961*1000</f>
        <v>22930</v>
      </c>
    </row>
    <row r="6961" spans="1:5" x14ac:dyDescent="0.5">
      <c r="A6961" s="1">
        <f t="shared" ca="1" si="108"/>
        <v>51797.245000000003</v>
      </c>
      <c r="B6961" s="1">
        <f ca="1">数据分析!D6961</f>
        <v>52276.695</v>
      </c>
      <c r="C6961" s="1">
        <f ca="1">数据分析!E6961</f>
        <v>0</v>
      </c>
      <c r="D6961" s="1">
        <f ca="1">数据分析!F6961</f>
        <v>479.45</v>
      </c>
      <c r="E6961" s="1">
        <f>'[1]湖+黄2021年'!C6962*1000</f>
        <v>0</v>
      </c>
    </row>
    <row r="6962" spans="1:5" x14ac:dyDescent="0.5">
      <c r="A6962" s="1">
        <f t="shared" ca="1" si="108"/>
        <v>49694.93299999999</v>
      </c>
      <c r="B6962" s="1">
        <f ca="1">数据分析!D6962</f>
        <v>50300.64499999999</v>
      </c>
      <c r="C6962" s="1">
        <f ca="1">数据分析!E6962</f>
        <v>0</v>
      </c>
      <c r="D6962" s="1">
        <f ca="1">数据分析!F6962</f>
        <v>605.71199999999999</v>
      </c>
      <c r="E6962" s="1">
        <f>'[1]湖+黄2021年'!C6963*1000</f>
        <v>0</v>
      </c>
    </row>
    <row r="6963" spans="1:5" x14ac:dyDescent="0.5">
      <c r="A6963" s="1">
        <f t="shared" ca="1" si="108"/>
        <v>50540.036999999997</v>
      </c>
      <c r="B6963" s="1">
        <f ca="1">数据分析!D6963</f>
        <v>51140.347999999998</v>
      </c>
      <c r="C6963" s="1">
        <f ca="1">数据分析!E6963</f>
        <v>0</v>
      </c>
      <c r="D6963" s="1">
        <f ca="1">数据分析!F6963</f>
        <v>600.31100000000004</v>
      </c>
      <c r="E6963" s="1">
        <f>'[1]湖+黄2021年'!C6964*1000</f>
        <v>0</v>
      </c>
    </row>
    <row r="6964" spans="1:5" x14ac:dyDescent="0.5">
      <c r="A6964" s="1">
        <f t="shared" ca="1" si="108"/>
        <v>49197.883000000002</v>
      </c>
      <c r="B6964" s="1">
        <f ca="1">数据分析!D6964</f>
        <v>49755.402000000002</v>
      </c>
      <c r="C6964" s="1">
        <f ca="1">数据分析!E6964</f>
        <v>0</v>
      </c>
      <c r="D6964" s="1">
        <f ca="1">数据分析!F6964</f>
        <v>557.51900000000001</v>
      </c>
      <c r="E6964" s="1">
        <f>'[1]湖+黄2021年'!C6965*1000</f>
        <v>0</v>
      </c>
    </row>
    <row r="6965" spans="1:5" x14ac:dyDescent="0.5">
      <c r="A6965" s="1">
        <f t="shared" ca="1" si="108"/>
        <v>48024.078000000009</v>
      </c>
      <c r="B6965" s="1">
        <f ca="1">数据分析!D6965</f>
        <v>48636.879000000008</v>
      </c>
      <c r="C6965" s="1">
        <f ca="1">数据分析!E6965</f>
        <v>0</v>
      </c>
      <c r="D6965" s="1">
        <f ca="1">数据分析!F6965</f>
        <v>612.80100000000004</v>
      </c>
      <c r="E6965" s="1">
        <f>'[1]湖+黄2021年'!C6966*1000</f>
        <v>0</v>
      </c>
    </row>
    <row r="6966" spans="1:5" x14ac:dyDescent="0.5">
      <c r="A6966" s="1">
        <f t="shared" ca="1" si="108"/>
        <v>47735.020999999993</v>
      </c>
      <c r="B6966" s="1">
        <f ca="1">数据分析!D6966</f>
        <v>48466.632999999994</v>
      </c>
      <c r="C6966" s="1">
        <f ca="1">数据分析!E6966</f>
        <v>0</v>
      </c>
      <c r="D6966" s="1">
        <f ca="1">数据分析!F6966</f>
        <v>731.61199999999997</v>
      </c>
      <c r="E6966" s="1">
        <f>'[1]湖+黄2021年'!C6967*1000</f>
        <v>0</v>
      </c>
    </row>
    <row r="6967" spans="1:5" x14ac:dyDescent="0.5">
      <c r="A6967" s="1">
        <f t="shared" ca="1" si="108"/>
        <v>48413.685000000005</v>
      </c>
      <c r="B6967" s="1">
        <f ca="1">数据分析!D6967</f>
        <v>49126.453000000009</v>
      </c>
      <c r="C6967" s="1">
        <f ca="1">数据分析!E6967</f>
        <v>16.838000000000001</v>
      </c>
      <c r="D6967" s="1">
        <f ca="1">数据分析!F6967</f>
        <v>695.93</v>
      </c>
      <c r="E6967" s="1">
        <f>'[1]湖+黄2021年'!C6968*1000</f>
        <v>0</v>
      </c>
    </row>
    <row r="6968" spans="1:5" x14ac:dyDescent="0.5">
      <c r="A6968" s="1">
        <f t="shared" ca="1" si="108"/>
        <v>50824.807000000008</v>
      </c>
      <c r="B6968" s="1">
        <f ca="1">数据分析!D6968</f>
        <v>51479.703000000009</v>
      </c>
      <c r="C6968" s="1">
        <f ca="1">数据分析!E6968</f>
        <v>23.172000000000001</v>
      </c>
      <c r="D6968" s="1">
        <f ca="1">数据分析!F6968</f>
        <v>631.72400000000005</v>
      </c>
      <c r="E6968" s="1">
        <f>'[1]湖+黄2021年'!C6969*1000</f>
        <v>0</v>
      </c>
    </row>
    <row r="6969" spans="1:5" x14ac:dyDescent="0.5">
      <c r="A6969" s="1">
        <f t="shared" ca="1" si="108"/>
        <v>52645.781999999999</v>
      </c>
      <c r="B6969" s="1">
        <f ca="1">数据分析!D6969</f>
        <v>53697.781000000003</v>
      </c>
      <c r="C6969" s="1">
        <f ca="1">数据分析!E6969</f>
        <v>393.44200000000001</v>
      </c>
      <c r="D6969" s="1">
        <f ca="1">数据分析!F6969</f>
        <v>658.55700000000002</v>
      </c>
      <c r="E6969" s="1">
        <f>'[1]湖+黄2021年'!C6970*1000</f>
        <v>0</v>
      </c>
    </row>
    <row r="6970" spans="1:5" x14ac:dyDescent="0.5">
      <c r="A6970" s="1">
        <f t="shared" ca="1" si="108"/>
        <v>59257.792999999991</v>
      </c>
      <c r="B6970" s="1">
        <f ca="1">数据分析!D6970</f>
        <v>61291.694999999992</v>
      </c>
      <c r="C6970" s="1">
        <f ca="1">数据分析!E6970</f>
        <v>1383.2329999999999</v>
      </c>
      <c r="D6970" s="1">
        <f ca="1">数据分析!F6970</f>
        <v>650.66899999999998</v>
      </c>
      <c r="E6970" s="1">
        <f>'[1]湖+黄2021年'!C6971*1000</f>
        <v>0</v>
      </c>
    </row>
    <row r="6971" spans="1:5" x14ac:dyDescent="0.5">
      <c r="A6971" s="1">
        <f t="shared" ca="1" si="108"/>
        <v>61635.928</v>
      </c>
      <c r="B6971" s="1">
        <f ca="1">数据分析!D6971</f>
        <v>64677.484000000004</v>
      </c>
      <c r="C6971" s="1">
        <f ca="1">数据分析!E6971</f>
        <v>2476.163</v>
      </c>
      <c r="D6971" s="1">
        <f ca="1">数据分析!F6971</f>
        <v>565.39300000000003</v>
      </c>
      <c r="E6971" s="1">
        <f>'[1]湖+黄2021年'!C6972*1000</f>
        <v>0</v>
      </c>
    </row>
    <row r="6972" spans="1:5" x14ac:dyDescent="0.5">
      <c r="A6972" s="1">
        <f t="shared" ca="1" si="108"/>
        <v>62656.063999999998</v>
      </c>
      <c r="B6972" s="1">
        <f ca="1">数据分析!D6972</f>
        <v>66642.351999999999</v>
      </c>
      <c r="C6972" s="1">
        <f ca="1">数据分析!E6972</f>
        <v>3449.5790000000002</v>
      </c>
      <c r="D6972" s="1">
        <f ca="1">数据分析!F6972</f>
        <v>536.70899999999995</v>
      </c>
      <c r="E6972" s="1">
        <f>'[1]湖+黄2021年'!C6973*1000</f>
        <v>0</v>
      </c>
    </row>
    <row r="6973" spans="1:5" x14ac:dyDescent="0.5">
      <c r="A6973" s="1">
        <f t="shared" ca="1" si="108"/>
        <v>59376.657000000007</v>
      </c>
      <c r="B6973" s="1">
        <f ca="1">数据分析!D6973</f>
        <v>63464.742000000006</v>
      </c>
      <c r="C6973" s="1">
        <f ca="1">数据分析!E6973</f>
        <v>3680.3029999999999</v>
      </c>
      <c r="D6973" s="1">
        <f ca="1">数据分析!F6973</f>
        <v>407.78199999999998</v>
      </c>
      <c r="E6973" s="1">
        <f>'[1]湖+黄2021年'!C6974*1000</f>
        <v>0</v>
      </c>
    </row>
    <row r="6974" spans="1:5" x14ac:dyDescent="0.5">
      <c r="A6974" s="1">
        <f t="shared" ca="1" si="108"/>
        <v>55699.035999999993</v>
      </c>
      <c r="B6974" s="1">
        <f ca="1">数据分析!D6974</f>
        <v>59307.741999999998</v>
      </c>
      <c r="C6974" s="1">
        <f ca="1">数据分析!E6974</f>
        <v>3225.48</v>
      </c>
      <c r="D6974" s="1">
        <f ca="1">数据分析!F6974</f>
        <v>383.226</v>
      </c>
      <c r="E6974" s="1">
        <f>'[1]湖+黄2021年'!C6975*1000</f>
        <v>0</v>
      </c>
    </row>
    <row r="6975" spans="1:5" x14ac:dyDescent="0.5">
      <c r="A6975" s="1">
        <f t="shared" ca="1" si="108"/>
        <v>59816.139000000003</v>
      </c>
      <c r="B6975" s="1">
        <f ca="1">数据分析!D6975</f>
        <v>63162.343999999997</v>
      </c>
      <c r="C6975" s="1">
        <f ca="1">数据分析!E6975</f>
        <v>2933.6489999999999</v>
      </c>
      <c r="D6975" s="1">
        <f ca="1">数据分析!F6975</f>
        <v>412.55599999999998</v>
      </c>
      <c r="E6975" s="1">
        <f>'[1]湖+黄2021年'!C6976*1000</f>
        <v>0</v>
      </c>
    </row>
    <row r="6976" spans="1:5" x14ac:dyDescent="0.5">
      <c r="A6976" s="1">
        <f t="shared" ca="1" si="108"/>
        <v>60653.232000000004</v>
      </c>
      <c r="B6976" s="1">
        <f ca="1">数据分析!D6976</f>
        <v>63550.383000000002</v>
      </c>
      <c r="C6976" s="1">
        <f ca="1">数据分析!E6976</f>
        <v>2471.4490000000001</v>
      </c>
      <c r="D6976" s="1">
        <f ca="1">数据分析!F6976</f>
        <v>425.702</v>
      </c>
      <c r="E6976" s="1">
        <f>'[1]湖+黄2021年'!C6977*1000</f>
        <v>0</v>
      </c>
    </row>
    <row r="6977" spans="1:5" x14ac:dyDescent="0.5">
      <c r="A6977" s="1">
        <f t="shared" ca="1" si="108"/>
        <v>61854.504000000001</v>
      </c>
      <c r="B6977" s="1">
        <f ca="1">数据分析!D6977</f>
        <v>63615.512000000002</v>
      </c>
      <c r="C6977" s="1">
        <f ca="1">数据分析!E6977</f>
        <v>1360.3019999999999</v>
      </c>
      <c r="D6977" s="1">
        <f ca="1">数据分析!F6977</f>
        <v>400.70600000000002</v>
      </c>
      <c r="E6977" s="1">
        <f>'[1]湖+黄2021年'!C6978*1000</f>
        <v>0</v>
      </c>
    </row>
    <row r="6978" spans="1:5" x14ac:dyDescent="0.5">
      <c r="A6978" s="1">
        <f t="shared" ca="1" si="108"/>
        <v>63633.595999999998</v>
      </c>
      <c r="B6978" s="1">
        <f ca="1">数据分析!D6978</f>
        <v>64572.292999999998</v>
      </c>
      <c r="C6978" s="1">
        <f ca="1">数据分析!E6978</f>
        <v>537.02599999999995</v>
      </c>
      <c r="D6978" s="1">
        <f ca="1">数据分析!F6978</f>
        <v>401.67099999999999</v>
      </c>
      <c r="E6978" s="1">
        <f>'[1]湖+黄2021年'!C6979*1000</f>
        <v>0</v>
      </c>
    </row>
    <row r="6979" spans="1:5" x14ac:dyDescent="0.5">
      <c r="A6979" s="1">
        <f t="shared" ref="A6979:A7042" ca="1" si="109">B6979-C6979-D6979</f>
        <v>60990.607000000004</v>
      </c>
      <c r="B6979" s="1">
        <f ca="1">数据分析!D6979</f>
        <v>61477.527000000002</v>
      </c>
      <c r="C6979" s="1">
        <f ca="1">数据分析!E6979</f>
        <v>76.11</v>
      </c>
      <c r="D6979" s="1">
        <f ca="1">数据分析!F6979</f>
        <v>410.80999999999995</v>
      </c>
      <c r="E6979" s="1">
        <f>'[1]湖+黄2021年'!C6980*1000</f>
        <v>0</v>
      </c>
    </row>
    <row r="6980" spans="1:5" x14ac:dyDescent="0.5">
      <c r="A6980" s="1">
        <f t="shared" ca="1" si="109"/>
        <v>59427.530999999995</v>
      </c>
      <c r="B6980" s="1">
        <f ca="1">数据分析!D6980</f>
        <v>59893.124999999993</v>
      </c>
      <c r="C6980" s="1">
        <f ca="1">数据分析!E6980</f>
        <v>32.695</v>
      </c>
      <c r="D6980" s="1">
        <f ca="1">数据分析!F6980</f>
        <v>432.899</v>
      </c>
      <c r="E6980" s="1">
        <f>'[1]湖+黄2021年'!C6981*1000</f>
        <v>54400</v>
      </c>
    </row>
    <row r="6981" spans="1:5" x14ac:dyDescent="0.5">
      <c r="A6981" s="1">
        <f t="shared" ca="1" si="109"/>
        <v>57406.776000000005</v>
      </c>
      <c r="B6981" s="1">
        <f ca="1">数据分析!D6981</f>
        <v>57845.516000000003</v>
      </c>
      <c r="C6981" s="1">
        <f ca="1">数据分析!E6981</f>
        <v>26.629999999999995</v>
      </c>
      <c r="D6981" s="1">
        <f ca="1">数据分析!F6981</f>
        <v>412.11</v>
      </c>
      <c r="E6981" s="1">
        <f>'[1]湖+黄2021年'!C6982*1000</f>
        <v>269820</v>
      </c>
    </row>
    <row r="6982" spans="1:5" x14ac:dyDescent="0.5">
      <c r="A6982" s="1">
        <f t="shared" ca="1" si="109"/>
        <v>55285.339</v>
      </c>
      <c r="B6982" s="1">
        <f ca="1">数据分析!D6982</f>
        <v>55688.25</v>
      </c>
      <c r="C6982" s="1">
        <f ca="1">数据分析!E6982</f>
        <v>20.844000000000001</v>
      </c>
      <c r="D6982" s="1">
        <f ca="1">数据分析!F6982</f>
        <v>382.06700000000001</v>
      </c>
      <c r="E6982" s="1">
        <f>'[1]湖+黄2021年'!C6983*1000</f>
        <v>270050</v>
      </c>
    </row>
    <row r="6983" spans="1:5" x14ac:dyDescent="0.5">
      <c r="A6983" s="1">
        <f t="shared" ca="1" si="109"/>
        <v>54199.529000000002</v>
      </c>
      <c r="B6983" s="1">
        <f ca="1">数据分析!D6983</f>
        <v>54534.164000000004</v>
      </c>
      <c r="C6983" s="1">
        <f ca="1">数据分析!E6983</f>
        <v>0</v>
      </c>
      <c r="D6983" s="1">
        <f ca="1">数据分析!F6983</f>
        <v>334.63499999999999</v>
      </c>
      <c r="E6983" s="1">
        <f>'[1]湖+黄2021年'!C6984*1000</f>
        <v>269790</v>
      </c>
    </row>
    <row r="6984" spans="1:5" x14ac:dyDescent="0.5">
      <c r="A6984" s="1">
        <f t="shared" ca="1" si="109"/>
        <v>53467.320999999996</v>
      </c>
      <c r="B6984" s="1">
        <f ca="1">数据分析!D6984</f>
        <v>53757.101999999999</v>
      </c>
      <c r="C6984" s="1">
        <f ca="1">数据分析!E6984</f>
        <v>0</v>
      </c>
      <c r="D6984" s="1">
        <f ca="1">数据分析!F6984</f>
        <v>289.78100000000001</v>
      </c>
      <c r="E6984" s="1">
        <f>'[1]湖+黄2021年'!C6985*1000</f>
        <v>27680</v>
      </c>
    </row>
    <row r="6985" spans="1:5" x14ac:dyDescent="0.5">
      <c r="A6985" s="1">
        <f t="shared" ca="1" si="109"/>
        <v>51790.626000000004</v>
      </c>
      <c r="B6985" s="1">
        <f ca="1">数据分析!D6985</f>
        <v>52013.961000000003</v>
      </c>
      <c r="C6985" s="1">
        <f ca="1">数据分析!E6985</f>
        <v>0</v>
      </c>
      <c r="D6985" s="1">
        <f ca="1">数据分析!F6985</f>
        <v>223.33499999999998</v>
      </c>
      <c r="E6985" s="1">
        <f>'[1]湖+黄2021年'!C6986*1000</f>
        <v>0</v>
      </c>
    </row>
    <row r="6986" spans="1:5" x14ac:dyDescent="0.5">
      <c r="A6986" s="1">
        <f t="shared" ca="1" si="109"/>
        <v>49924.249000000011</v>
      </c>
      <c r="B6986" s="1">
        <f ca="1">数据分析!D6986</f>
        <v>50115.805000000008</v>
      </c>
      <c r="C6986" s="1">
        <f ca="1">数据分析!E6986</f>
        <v>0</v>
      </c>
      <c r="D6986" s="1">
        <f ca="1">数据分析!F6986</f>
        <v>191.55600000000001</v>
      </c>
      <c r="E6986" s="1">
        <f>'[1]湖+黄2021年'!C6987*1000</f>
        <v>0</v>
      </c>
    </row>
    <row r="6987" spans="1:5" x14ac:dyDescent="0.5">
      <c r="A6987" s="1">
        <f t="shared" ca="1" si="109"/>
        <v>50460.32</v>
      </c>
      <c r="B6987" s="1">
        <f ca="1">数据分析!D6987</f>
        <v>50692.18</v>
      </c>
      <c r="C6987" s="1">
        <f ca="1">数据分析!E6987</f>
        <v>0</v>
      </c>
      <c r="D6987" s="1">
        <f ca="1">数据分析!F6987</f>
        <v>231.86</v>
      </c>
      <c r="E6987" s="1">
        <f>'[1]湖+黄2021年'!C6988*1000</f>
        <v>0</v>
      </c>
    </row>
    <row r="6988" spans="1:5" x14ac:dyDescent="0.5">
      <c r="A6988" s="1">
        <f t="shared" ca="1" si="109"/>
        <v>49133.419000000002</v>
      </c>
      <c r="B6988" s="1">
        <f ca="1">数据分析!D6988</f>
        <v>49386.398000000001</v>
      </c>
      <c r="C6988" s="1">
        <f ca="1">数据分析!E6988</f>
        <v>0</v>
      </c>
      <c r="D6988" s="1">
        <f ca="1">数据分析!F6988</f>
        <v>252.97900000000001</v>
      </c>
      <c r="E6988" s="1">
        <f>'[1]湖+黄2021年'!C6989*1000</f>
        <v>0</v>
      </c>
    </row>
    <row r="6989" spans="1:5" x14ac:dyDescent="0.5">
      <c r="A6989" s="1">
        <f t="shared" ca="1" si="109"/>
        <v>48013.392</v>
      </c>
      <c r="B6989" s="1">
        <f ca="1">数据分析!D6989</f>
        <v>48308.957000000002</v>
      </c>
      <c r="C6989" s="1">
        <f ca="1">数据分析!E6989</f>
        <v>0</v>
      </c>
      <c r="D6989" s="1">
        <f ca="1">数据分析!F6989</f>
        <v>295.565</v>
      </c>
      <c r="E6989" s="1">
        <f>'[1]湖+黄2021年'!C6990*1000</f>
        <v>0</v>
      </c>
    </row>
    <row r="6990" spans="1:5" x14ac:dyDescent="0.5">
      <c r="A6990" s="1">
        <f t="shared" ca="1" si="109"/>
        <v>47684.002999999997</v>
      </c>
      <c r="B6990" s="1">
        <f ca="1">数据分析!D6990</f>
        <v>47995.366999999998</v>
      </c>
      <c r="C6990" s="1">
        <f ca="1">数据分析!E6990</f>
        <v>0</v>
      </c>
      <c r="D6990" s="1">
        <f ca="1">数据分析!F6990</f>
        <v>311.36399999999998</v>
      </c>
      <c r="E6990" s="1">
        <f>'[1]湖+黄2021年'!C6991*1000</f>
        <v>0</v>
      </c>
    </row>
    <row r="6991" spans="1:5" x14ac:dyDescent="0.5">
      <c r="A6991" s="1">
        <f t="shared" ca="1" si="109"/>
        <v>48233.337</v>
      </c>
      <c r="B6991" s="1">
        <f ca="1">数据分析!D6991</f>
        <v>48605.866999999998</v>
      </c>
      <c r="C6991" s="1">
        <f ca="1">数据分析!E6991</f>
        <v>16.364999999999998</v>
      </c>
      <c r="D6991" s="1">
        <f ca="1">数据分析!F6991</f>
        <v>356.16500000000002</v>
      </c>
      <c r="E6991" s="1">
        <f>'[1]湖+黄2021年'!C6992*1000</f>
        <v>0</v>
      </c>
    </row>
    <row r="6992" spans="1:5" x14ac:dyDescent="0.5">
      <c r="A6992" s="1">
        <f t="shared" ca="1" si="109"/>
        <v>50221.528999999995</v>
      </c>
      <c r="B6992" s="1">
        <f ca="1">数据分析!D6992</f>
        <v>50627.858999999997</v>
      </c>
      <c r="C6992" s="1">
        <f ca="1">数据分析!E6992</f>
        <v>22.600999999999999</v>
      </c>
      <c r="D6992" s="1">
        <f ca="1">数据分析!F6992</f>
        <v>383.72899999999998</v>
      </c>
      <c r="E6992" s="1">
        <f>'[1]湖+黄2021年'!C6993*1000</f>
        <v>0</v>
      </c>
    </row>
    <row r="6993" spans="1:5" x14ac:dyDescent="0.5">
      <c r="A6993" s="1">
        <f t="shared" ca="1" si="109"/>
        <v>51367.452000000005</v>
      </c>
      <c r="B6993" s="1">
        <f ca="1">数据分析!D6993</f>
        <v>52137.484000000004</v>
      </c>
      <c r="C6993" s="1">
        <f ca="1">数据分析!E6993</f>
        <v>308.221</v>
      </c>
      <c r="D6993" s="1">
        <f ca="1">数据分析!F6993</f>
        <v>461.81099999999998</v>
      </c>
      <c r="E6993" s="1">
        <f>'[1]湖+黄2021年'!C6994*1000</f>
        <v>91870</v>
      </c>
    </row>
    <row r="6994" spans="1:5" x14ac:dyDescent="0.5">
      <c r="A6994" s="1">
        <f t="shared" ca="1" si="109"/>
        <v>56797.409</v>
      </c>
      <c r="B6994" s="1">
        <f ca="1">数据分析!D6994</f>
        <v>58273.690999999999</v>
      </c>
      <c r="C6994" s="1">
        <f ca="1">数据分析!E6994</f>
        <v>1067.9069999999999</v>
      </c>
      <c r="D6994" s="1">
        <f ca="1">数据分析!F6994</f>
        <v>408.375</v>
      </c>
      <c r="E6994" s="1">
        <f>'[1]湖+黄2021年'!C6995*1000</f>
        <v>0</v>
      </c>
    </row>
    <row r="6995" spans="1:5" x14ac:dyDescent="0.5">
      <c r="A6995" s="1">
        <f t="shared" ca="1" si="109"/>
        <v>58314.682999999997</v>
      </c>
      <c r="B6995" s="1">
        <f ca="1">数据分析!D6995</f>
        <v>60884.366999999998</v>
      </c>
      <c r="C6995" s="1">
        <f ca="1">数据分析!E6995</f>
        <v>2247.4389999999999</v>
      </c>
      <c r="D6995" s="1">
        <f ca="1">数据分析!F6995</f>
        <v>322.245</v>
      </c>
      <c r="E6995" s="1">
        <f>'[1]湖+黄2021年'!C6996*1000</f>
        <v>0</v>
      </c>
    </row>
    <row r="6996" spans="1:5" x14ac:dyDescent="0.5">
      <c r="A6996" s="1">
        <f t="shared" ca="1" si="109"/>
        <v>59891.517</v>
      </c>
      <c r="B6996" s="1">
        <f ca="1">数据分析!D6996</f>
        <v>62708.555</v>
      </c>
      <c r="C6996" s="1">
        <f ca="1">数据分析!E6996</f>
        <v>2525.2109999999998</v>
      </c>
      <c r="D6996" s="1">
        <f ca="1">数据分析!F6996</f>
        <v>291.827</v>
      </c>
      <c r="E6996" s="1">
        <f>'[1]湖+黄2021年'!C6997*1000</f>
        <v>0</v>
      </c>
    </row>
    <row r="6997" spans="1:5" x14ac:dyDescent="0.5">
      <c r="A6997" s="1">
        <f t="shared" ca="1" si="109"/>
        <v>57520.349000000002</v>
      </c>
      <c r="B6997" s="1">
        <f ca="1">数据分析!D6997</f>
        <v>60166.91</v>
      </c>
      <c r="C6997" s="1">
        <f ca="1">数据分析!E6997</f>
        <v>2371.2060000000001</v>
      </c>
      <c r="D6997" s="1">
        <f ca="1">数据分析!F6997</f>
        <v>275.35500000000002</v>
      </c>
      <c r="E6997" s="1">
        <f>'[1]湖+黄2021年'!C6998*1000</f>
        <v>0</v>
      </c>
    </row>
    <row r="6998" spans="1:5" x14ac:dyDescent="0.5">
      <c r="A6998" s="1">
        <f t="shared" ca="1" si="109"/>
        <v>54233.409</v>
      </c>
      <c r="B6998" s="1">
        <f ca="1">数据分析!D6998</f>
        <v>56857.266000000003</v>
      </c>
      <c r="C6998" s="1">
        <f ca="1">数据分析!E6998</f>
        <v>2376.1799999999998</v>
      </c>
      <c r="D6998" s="1">
        <f ca="1">数据分析!F6998</f>
        <v>247.67699999999999</v>
      </c>
      <c r="E6998" s="1">
        <f>'[1]湖+黄2021年'!C6999*1000</f>
        <v>0</v>
      </c>
    </row>
    <row r="6999" spans="1:5" x14ac:dyDescent="0.5">
      <c r="A6999" s="1">
        <f t="shared" ca="1" si="109"/>
        <v>57593.206000000006</v>
      </c>
      <c r="B6999" s="1">
        <f ca="1">数据分析!D6999</f>
        <v>59670.245999999999</v>
      </c>
      <c r="C6999" s="1">
        <f ca="1">数据分析!E6999</f>
        <v>1811.037</v>
      </c>
      <c r="D6999" s="1">
        <f ca="1">数据分析!F6999</f>
        <v>266.00299999999999</v>
      </c>
      <c r="E6999" s="1">
        <f>'[1]湖+黄2021年'!C7000*1000</f>
        <v>0</v>
      </c>
    </row>
    <row r="7000" spans="1:5" x14ac:dyDescent="0.5">
      <c r="A7000" s="1">
        <f t="shared" ca="1" si="109"/>
        <v>58697.21</v>
      </c>
      <c r="B7000" s="1">
        <f ca="1">数据分析!D7000</f>
        <v>60150.171999999999</v>
      </c>
      <c r="C7000" s="1">
        <f ca="1">数据分析!E7000</f>
        <v>1097.308</v>
      </c>
      <c r="D7000" s="1">
        <f ca="1">数据分析!F7000</f>
        <v>355.654</v>
      </c>
      <c r="E7000" s="1">
        <f>'[1]湖+黄2021年'!C7001*1000</f>
        <v>0</v>
      </c>
    </row>
    <row r="7001" spans="1:5" x14ac:dyDescent="0.5">
      <c r="A7001" s="1">
        <f t="shared" ca="1" si="109"/>
        <v>59152.256999999998</v>
      </c>
      <c r="B7001" s="1">
        <f ca="1">数据分析!D7001</f>
        <v>60110.640999999996</v>
      </c>
      <c r="C7001" s="1">
        <f ca="1">数据分析!E7001</f>
        <v>587.35900000000004</v>
      </c>
      <c r="D7001" s="1">
        <f ca="1">数据分析!F7001</f>
        <v>371.02500000000003</v>
      </c>
      <c r="E7001" s="1">
        <f>'[1]湖+黄2021年'!C7002*1000</f>
        <v>0</v>
      </c>
    </row>
    <row r="7002" spans="1:5" x14ac:dyDescent="0.5">
      <c r="A7002" s="1">
        <f t="shared" ca="1" si="109"/>
        <v>60413.299999999996</v>
      </c>
      <c r="B7002" s="1">
        <f ca="1">数据分析!D7002</f>
        <v>61087.222999999998</v>
      </c>
      <c r="C7002" s="1">
        <f ca="1">数据分析!E7002</f>
        <v>270.92700000000002</v>
      </c>
      <c r="D7002" s="1">
        <f ca="1">数据分析!F7002</f>
        <v>402.99599999999998</v>
      </c>
      <c r="E7002" s="1">
        <f>'[1]湖+黄2021年'!C7003*1000</f>
        <v>16820</v>
      </c>
    </row>
    <row r="7003" spans="1:5" x14ac:dyDescent="0.5">
      <c r="A7003" s="1">
        <f t="shared" ca="1" si="109"/>
        <v>58231.242000000006</v>
      </c>
      <c r="B7003" s="1">
        <f ca="1">数据分析!D7003</f>
        <v>58647.668000000005</v>
      </c>
      <c r="C7003" s="1">
        <f ca="1">数据分析!E7003</f>
        <v>66.557000000000002</v>
      </c>
      <c r="D7003" s="1">
        <f ca="1">数据分析!F7003</f>
        <v>349.86900000000003</v>
      </c>
      <c r="E7003" s="1">
        <f>'[1]湖+黄2021年'!C7004*1000</f>
        <v>44940</v>
      </c>
    </row>
    <row r="7004" spans="1:5" x14ac:dyDescent="0.5">
      <c r="A7004" s="1">
        <f t="shared" ca="1" si="109"/>
        <v>56064.233</v>
      </c>
      <c r="B7004" s="1">
        <f ca="1">数据分析!D7004</f>
        <v>56427</v>
      </c>
      <c r="C7004" s="1">
        <f ca="1">数据分析!E7004</f>
        <v>32.819000000000003</v>
      </c>
      <c r="D7004" s="1">
        <f ca="1">数据分析!F7004</f>
        <v>329.94799999999998</v>
      </c>
      <c r="E7004" s="1">
        <f>'[1]湖+黄2021年'!C7005*1000</f>
        <v>139760</v>
      </c>
    </row>
    <row r="7005" spans="1:5" x14ac:dyDescent="0.5">
      <c r="A7005" s="1">
        <f t="shared" ca="1" si="109"/>
        <v>54712.482999999986</v>
      </c>
      <c r="B7005" s="1">
        <f ca="1">数据分析!D7005</f>
        <v>55019.745999999992</v>
      </c>
      <c r="C7005" s="1">
        <f ca="1">数据分析!E7005</f>
        <v>27.16</v>
      </c>
      <c r="D7005" s="1">
        <f ca="1">数据分析!F7005</f>
        <v>280.10300000000001</v>
      </c>
      <c r="E7005" s="1">
        <f>'[1]湖+黄2021年'!C7006*1000</f>
        <v>194800</v>
      </c>
    </row>
    <row r="7006" spans="1:5" x14ac:dyDescent="0.5">
      <c r="A7006" s="1">
        <f t="shared" ca="1" si="109"/>
        <v>53057.934999999998</v>
      </c>
      <c r="B7006" s="1">
        <f ca="1">数据分析!D7006</f>
        <v>53318.054999999993</v>
      </c>
      <c r="C7006" s="1">
        <f ca="1">数据分析!E7006</f>
        <v>20.977</v>
      </c>
      <c r="D7006" s="1">
        <f ca="1">数据分析!F7006</f>
        <v>239.143</v>
      </c>
      <c r="E7006" s="1">
        <f>'[1]湖+黄2021年'!C7007*1000</f>
        <v>24500</v>
      </c>
    </row>
    <row r="7007" spans="1:5" x14ac:dyDescent="0.5">
      <c r="A7007" s="1">
        <f t="shared" ca="1" si="109"/>
        <v>52159.442000000003</v>
      </c>
      <c r="B7007" s="1">
        <f ca="1">数据分析!D7007</f>
        <v>52362.398000000001</v>
      </c>
      <c r="C7007" s="1">
        <f ca="1">数据分析!E7007</f>
        <v>0</v>
      </c>
      <c r="D7007" s="1">
        <f ca="1">数据分析!F7007</f>
        <v>202.95600000000002</v>
      </c>
      <c r="E7007" s="1">
        <f>'[1]湖+黄2021年'!C7008*1000</f>
        <v>0</v>
      </c>
    </row>
    <row r="7008" spans="1:5" x14ac:dyDescent="0.5">
      <c r="A7008" s="1">
        <f t="shared" ca="1" si="109"/>
        <v>51146.911</v>
      </c>
      <c r="B7008" s="1">
        <f ca="1">数据分析!D7008</f>
        <v>51328.991999999998</v>
      </c>
      <c r="C7008" s="1">
        <f ca="1">数据分析!E7008</f>
        <v>0</v>
      </c>
      <c r="D7008" s="1">
        <f ca="1">数据分析!F7008</f>
        <v>182.08099999999999</v>
      </c>
      <c r="E7008" s="1">
        <f>'[1]湖+黄2021年'!C7009*1000</f>
        <v>0</v>
      </c>
    </row>
    <row r="7009" spans="1:5" x14ac:dyDescent="0.5">
      <c r="A7009" s="1">
        <f t="shared" ca="1" si="109"/>
        <v>49303.416000000005</v>
      </c>
      <c r="B7009" s="1">
        <f ca="1">数据分析!D7009</f>
        <v>49528.063000000002</v>
      </c>
      <c r="C7009" s="1">
        <f ca="1">数据分析!E7009</f>
        <v>0</v>
      </c>
      <c r="D7009" s="1">
        <f ca="1">数据分析!F7009</f>
        <v>224.64699999999999</v>
      </c>
      <c r="E7009" s="1">
        <f>'[1]湖+黄2021年'!C7010*1000</f>
        <v>0</v>
      </c>
    </row>
    <row r="7010" spans="1:5" x14ac:dyDescent="0.5">
      <c r="A7010" s="1">
        <f t="shared" ca="1" si="109"/>
        <v>47419.451999999997</v>
      </c>
      <c r="B7010" s="1">
        <f ca="1">数据分析!D7010</f>
        <v>47685.195</v>
      </c>
      <c r="C7010" s="1">
        <f ca="1">数据分析!E7010</f>
        <v>0</v>
      </c>
      <c r="D7010" s="1">
        <f ca="1">数据分析!F7010</f>
        <v>265.74299999999999</v>
      </c>
      <c r="E7010" s="1">
        <f>'[1]湖+黄2021年'!C7011*1000</f>
        <v>0</v>
      </c>
    </row>
    <row r="7011" spans="1:5" x14ac:dyDescent="0.5">
      <c r="A7011" s="1">
        <f t="shared" ca="1" si="109"/>
        <v>48391.046000000009</v>
      </c>
      <c r="B7011" s="1">
        <f ca="1">数据分析!D7011</f>
        <v>48704.578000000009</v>
      </c>
      <c r="C7011" s="1">
        <f ca="1">数据分析!E7011</f>
        <v>0</v>
      </c>
      <c r="D7011" s="1">
        <f ca="1">数据分析!F7011</f>
        <v>313.53199999999998</v>
      </c>
      <c r="E7011" s="1">
        <f>'[1]湖+黄2021年'!C7012*1000</f>
        <v>0</v>
      </c>
    </row>
    <row r="7012" spans="1:5" x14ac:dyDescent="0.5">
      <c r="A7012" s="1">
        <f t="shared" ca="1" si="109"/>
        <v>46868.260999999999</v>
      </c>
      <c r="B7012" s="1">
        <f ca="1">数据分析!D7012</f>
        <v>47163.195</v>
      </c>
      <c r="C7012" s="1">
        <f ca="1">数据分析!E7012</f>
        <v>0</v>
      </c>
      <c r="D7012" s="1">
        <f ca="1">数据分析!F7012</f>
        <v>294.93400000000003</v>
      </c>
      <c r="E7012" s="1">
        <f>'[1]湖+黄2021年'!C7013*1000</f>
        <v>0</v>
      </c>
    </row>
    <row r="7013" spans="1:5" x14ac:dyDescent="0.5">
      <c r="A7013" s="1">
        <f t="shared" ca="1" si="109"/>
        <v>46613.714999999997</v>
      </c>
      <c r="B7013" s="1">
        <f ca="1">数据分析!D7013</f>
        <v>46862.538999999997</v>
      </c>
      <c r="C7013" s="1">
        <f ca="1">数据分析!E7013</f>
        <v>0</v>
      </c>
      <c r="D7013" s="1">
        <f ca="1">数据分析!F7013</f>
        <v>248.82400000000001</v>
      </c>
      <c r="E7013" s="1">
        <f>'[1]湖+黄2021年'!C7014*1000</f>
        <v>0</v>
      </c>
    </row>
    <row r="7014" spans="1:5" x14ac:dyDescent="0.5">
      <c r="A7014" s="1">
        <f t="shared" ca="1" si="109"/>
        <v>46357.828000000001</v>
      </c>
      <c r="B7014" s="1">
        <f ca="1">数据分析!D7014</f>
        <v>46624.921999999999</v>
      </c>
      <c r="C7014" s="1">
        <f ca="1">数据分析!E7014</f>
        <v>0</v>
      </c>
      <c r="D7014" s="1">
        <f ca="1">数据分析!F7014</f>
        <v>267.09399999999999</v>
      </c>
      <c r="E7014" s="1">
        <f>'[1]湖+黄2021年'!C7015*1000</f>
        <v>0</v>
      </c>
    </row>
    <row r="7015" spans="1:5" x14ac:dyDescent="0.5">
      <c r="A7015" s="1">
        <f t="shared" ca="1" si="109"/>
        <v>47108.650999999998</v>
      </c>
      <c r="B7015" s="1">
        <f ca="1">数据分析!D7015</f>
        <v>47470.421999999999</v>
      </c>
      <c r="C7015" s="1">
        <f ca="1">数据分析!E7015</f>
        <v>17.529</v>
      </c>
      <c r="D7015" s="1">
        <f ca="1">数据分析!F7015</f>
        <v>344.24200000000002</v>
      </c>
      <c r="E7015" s="1">
        <f>'[1]湖+黄2021年'!C7016*1000</f>
        <v>0</v>
      </c>
    </row>
    <row r="7016" spans="1:5" x14ac:dyDescent="0.5">
      <c r="A7016" s="1">
        <f t="shared" ca="1" si="109"/>
        <v>50209.709000000003</v>
      </c>
      <c r="B7016" s="1">
        <f ca="1">数据分析!D7016</f>
        <v>50640.616999999998</v>
      </c>
      <c r="C7016" s="1">
        <f ca="1">数据分析!E7016</f>
        <v>23.968999999999998</v>
      </c>
      <c r="D7016" s="1">
        <f ca="1">数据分析!F7016</f>
        <v>406.93900000000002</v>
      </c>
      <c r="E7016" s="1">
        <f>'[1]湖+黄2021年'!C7017*1000</f>
        <v>0</v>
      </c>
    </row>
    <row r="7017" spans="1:5" x14ac:dyDescent="0.5">
      <c r="A7017" s="1">
        <f t="shared" ca="1" si="109"/>
        <v>53026.954000000005</v>
      </c>
      <c r="B7017" s="1">
        <f ca="1">数据分析!D7017</f>
        <v>53674.188000000002</v>
      </c>
      <c r="C7017" s="1">
        <f ca="1">数据分析!E7017</f>
        <v>290.89499999999998</v>
      </c>
      <c r="D7017" s="1">
        <f ca="1">数据分析!F7017</f>
        <v>356.339</v>
      </c>
      <c r="E7017" s="1">
        <f>'[1]湖+黄2021年'!C7018*1000</f>
        <v>0</v>
      </c>
    </row>
    <row r="7018" spans="1:5" x14ac:dyDescent="0.5">
      <c r="A7018" s="1">
        <f t="shared" ca="1" si="109"/>
        <v>60648.183999999994</v>
      </c>
      <c r="B7018" s="1">
        <f ca="1">数据分析!D7018</f>
        <v>61899.144999999997</v>
      </c>
      <c r="C7018" s="1">
        <f ca="1">数据分析!E7018</f>
        <v>871.779</v>
      </c>
      <c r="D7018" s="1">
        <f ca="1">数据分析!F7018</f>
        <v>379.18200000000002</v>
      </c>
      <c r="E7018" s="1">
        <f>'[1]湖+黄2021年'!C7019*1000</f>
        <v>33590</v>
      </c>
    </row>
    <row r="7019" spans="1:5" x14ac:dyDescent="0.5">
      <c r="A7019" s="1">
        <f t="shared" ca="1" si="109"/>
        <v>63450.581999999995</v>
      </c>
      <c r="B7019" s="1">
        <f ca="1">数据分析!D7019</f>
        <v>65335.382999999994</v>
      </c>
      <c r="C7019" s="1">
        <f ca="1">数据分析!E7019</f>
        <v>1507.039</v>
      </c>
      <c r="D7019" s="1">
        <f ca="1">数据分析!F7019</f>
        <v>377.76200000000006</v>
      </c>
      <c r="E7019" s="1">
        <f>'[1]湖+黄2021年'!C7020*1000</f>
        <v>0</v>
      </c>
    </row>
    <row r="7020" spans="1:5" x14ac:dyDescent="0.5">
      <c r="A7020" s="1">
        <f t="shared" ca="1" si="109"/>
        <v>64194.351999999992</v>
      </c>
      <c r="B7020" s="1">
        <f ca="1">数据分析!D7020</f>
        <v>67020.202999999994</v>
      </c>
      <c r="C7020" s="1">
        <f ca="1">数据分析!E7020</f>
        <v>2450.4169999999999</v>
      </c>
      <c r="D7020" s="1">
        <f ca="1">数据分析!F7020</f>
        <v>375.43400000000003</v>
      </c>
      <c r="E7020" s="1">
        <f>'[1]湖+黄2021年'!C7021*1000</f>
        <v>0</v>
      </c>
    </row>
    <row r="7021" spans="1:5" x14ac:dyDescent="0.5">
      <c r="A7021" s="1">
        <f t="shared" ca="1" si="109"/>
        <v>60993.979999999996</v>
      </c>
      <c r="B7021" s="1">
        <f ca="1">数据分析!D7021</f>
        <v>63797.055</v>
      </c>
      <c r="C7021" s="1">
        <f ca="1">数据分析!E7021</f>
        <v>2449.8809999999999</v>
      </c>
      <c r="D7021" s="1">
        <f ca="1">数据分析!F7021</f>
        <v>353.19400000000002</v>
      </c>
      <c r="E7021" s="1">
        <f>'[1]湖+黄2021年'!C7022*1000</f>
        <v>0</v>
      </c>
    </row>
    <row r="7022" spans="1:5" x14ac:dyDescent="0.5">
      <c r="A7022" s="1">
        <f t="shared" ca="1" si="109"/>
        <v>56756.902999999998</v>
      </c>
      <c r="B7022" s="1">
        <f ca="1">数据分析!D7022</f>
        <v>59637.030999999995</v>
      </c>
      <c r="C7022" s="1">
        <f ca="1">数据分析!E7022</f>
        <v>2530.4940000000001</v>
      </c>
      <c r="D7022" s="1">
        <f ca="1">数据分析!F7022</f>
        <v>349.63400000000001</v>
      </c>
      <c r="E7022" s="1">
        <f>'[1]湖+黄2021年'!C7023*1000</f>
        <v>0</v>
      </c>
    </row>
    <row r="7023" spans="1:5" x14ac:dyDescent="0.5">
      <c r="A7023" s="1">
        <f t="shared" ca="1" si="109"/>
        <v>60666.102999999996</v>
      </c>
      <c r="B7023" s="1">
        <f ca="1">数据分析!D7023</f>
        <v>63727.347999999998</v>
      </c>
      <c r="C7023" s="1">
        <f ca="1">数据分析!E7023</f>
        <v>2669.8580000000002</v>
      </c>
      <c r="D7023" s="1">
        <f ca="1">数据分析!F7023</f>
        <v>391.387</v>
      </c>
      <c r="E7023" s="1">
        <f>'[1]湖+黄2021年'!C7024*1000</f>
        <v>0</v>
      </c>
    </row>
    <row r="7024" spans="1:5" x14ac:dyDescent="0.5">
      <c r="A7024" s="1">
        <f t="shared" ca="1" si="109"/>
        <v>61509.091999999997</v>
      </c>
      <c r="B7024" s="1">
        <f ca="1">数据分析!D7024</f>
        <v>63947.148000000001</v>
      </c>
      <c r="C7024" s="1">
        <f ca="1">数据分析!E7024</f>
        <v>2034.41</v>
      </c>
      <c r="D7024" s="1">
        <f ca="1">数据分析!F7024</f>
        <v>403.64600000000002</v>
      </c>
      <c r="E7024" s="1">
        <f>'[1]湖+黄2021年'!C7025*1000</f>
        <v>0</v>
      </c>
    </row>
    <row r="7025" spans="1:5" x14ac:dyDescent="0.5">
      <c r="A7025" s="1">
        <f t="shared" ca="1" si="109"/>
        <v>62176.342000000004</v>
      </c>
      <c r="B7025" s="1">
        <f ca="1">数据分析!D7025</f>
        <v>64014.203000000001</v>
      </c>
      <c r="C7025" s="1">
        <f ca="1">数据分析!E7025</f>
        <v>1457.547</v>
      </c>
      <c r="D7025" s="1">
        <f ca="1">数据分析!F7025</f>
        <v>380.31400000000002</v>
      </c>
      <c r="E7025" s="1">
        <f>'[1]湖+黄2021年'!C7026*1000</f>
        <v>0</v>
      </c>
    </row>
    <row r="7026" spans="1:5" x14ac:dyDescent="0.5">
      <c r="A7026" s="1">
        <f t="shared" ca="1" si="109"/>
        <v>63613.019</v>
      </c>
      <c r="B7026" s="1">
        <f ca="1">数据分析!D7026</f>
        <v>64814.469000000005</v>
      </c>
      <c r="C7026" s="1">
        <f ca="1">数据分析!E7026</f>
        <v>834.68600000000004</v>
      </c>
      <c r="D7026" s="1">
        <f ca="1">数据分析!F7026</f>
        <v>366.76400000000001</v>
      </c>
      <c r="E7026" s="1">
        <f>'[1]湖+黄2021年'!C7027*1000</f>
        <v>0</v>
      </c>
    </row>
    <row r="7027" spans="1:5" x14ac:dyDescent="0.5">
      <c r="A7027" s="1">
        <f t="shared" ca="1" si="109"/>
        <v>61614.538</v>
      </c>
      <c r="B7027" s="1">
        <f ca="1">数据分析!D7027</f>
        <v>62252.046999999999</v>
      </c>
      <c r="C7027" s="1">
        <f ca="1">数据分析!E7027</f>
        <v>271.89499999999998</v>
      </c>
      <c r="D7027" s="1">
        <f ca="1">数据分析!F7027</f>
        <v>365.61399999999998</v>
      </c>
      <c r="E7027" s="1">
        <f>'[1]湖+黄2021年'!C7028*1000</f>
        <v>0</v>
      </c>
    </row>
    <row r="7028" spans="1:5" x14ac:dyDescent="0.5">
      <c r="A7028" s="1">
        <f t="shared" ca="1" si="109"/>
        <v>60743.669000000009</v>
      </c>
      <c r="B7028" s="1">
        <f ca="1">数据分析!D7028</f>
        <v>61259.15600000001</v>
      </c>
      <c r="C7028" s="1">
        <f ca="1">数据分析!E7028</f>
        <v>162.66499999999999</v>
      </c>
      <c r="D7028" s="1">
        <f ca="1">数据分析!F7028</f>
        <v>352.822</v>
      </c>
      <c r="E7028" s="1">
        <f>'[1]湖+黄2021年'!C7029*1000</f>
        <v>0</v>
      </c>
    </row>
    <row r="7029" spans="1:5" x14ac:dyDescent="0.5">
      <c r="A7029" s="1">
        <f t="shared" ca="1" si="109"/>
        <v>58694.974000000009</v>
      </c>
      <c r="B7029" s="1">
        <f ca="1">数据分析!D7029</f>
        <v>59243.824000000008</v>
      </c>
      <c r="C7029" s="1">
        <f ca="1">数据分析!E7029</f>
        <v>157.25899999999999</v>
      </c>
      <c r="D7029" s="1">
        <f ca="1">数据分析!F7029</f>
        <v>391.59100000000001</v>
      </c>
      <c r="E7029" s="1">
        <f>'[1]湖+黄2021年'!C7030*1000</f>
        <v>0</v>
      </c>
    </row>
    <row r="7030" spans="1:5" x14ac:dyDescent="0.5">
      <c r="A7030" s="1">
        <f t="shared" ca="1" si="109"/>
        <v>56400.356000000007</v>
      </c>
      <c r="B7030" s="1">
        <f ca="1">数据分析!D7030</f>
        <v>56823.785000000003</v>
      </c>
      <c r="C7030" s="1">
        <f ca="1">数据分析!E7030</f>
        <v>21.248000000000001</v>
      </c>
      <c r="D7030" s="1">
        <f ca="1">数据分析!F7030</f>
        <v>402.18099999999993</v>
      </c>
      <c r="E7030" s="1">
        <f>'[1]湖+黄2021年'!C7031*1000</f>
        <v>0</v>
      </c>
    </row>
    <row r="7031" spans="1:5" x14ac:dyDescent="0.5">
      <c r="A7031" s="1">
        <f t="shared" ca="1" si="109"/>
        <v>54852.783000000003</v>
      </c>
      <c r="B7031" s="1">
        <f ca="1">数据分析!D7031</f>
        <v>55311.867000000006</v>
      </c>
      <c r="C7031" s="1">
        <f ca="1">数据分析!E7031</f>
        <v>0</v>
      </c>
      <c r="D7031" s="1">
        <f ca="1">数据分析!F7031</f>
        <v>459.084</v>
      </c>
      <c r="E7031" s="1">
        <f>'[1]湖+黄2021年'!C7032*1000</f>
        <v>0</v>
      </c>
    </row>
    <row r="7032" spans="1:5" x14ac:dyDescent="0.5">
      <c r="A7032" s="1">
        <f t="shared" ca="1" si="109"/>
        <v>53865.276999999995</v>
      </c>
      <c r="B7032" s="1">
        <f ca="1">数据分析!D7032</f>
        <v>54413.042999999998</v>
      </c>
      <c r="C7032" s="1">
        <f ca="1">数据分析!E7032</f>
        <v>0</v>
      </c>
      <c r="D7032" s="1">
        <f ca="1">数据分析!F7032</f>
        <v>547.76599999999996</v>
      </c>
      <c r="E7032" s="1">
        <f>'[1]湖+黄2021年'!C7033*1000</f>
        <v>0</v>
      </c>
    </row>
    <row r="7033" spans="1:5" x14ac:dyDescent="0.5">
      <c r="A7033" s="1">
        <f t="shared" ca="1" si="109"/>
        <v>51703.050999999999</v>
      </c>
      <c r="B7033" s="1">
        <f ca="1">数据分析!D7033</f>
        <v>52314.148000000001</v>
      </c>
      <c r="C7033" s="1">
        <f ca="1">数据分析!E7033</f>
        <v>0</v>
      </c>
      <c r="D7033" s="1">
        <f ca="1">数据分析!F7033</f>
        <v>611.09699999999998</v>
      </c>
      <c r="E7033" s="1">
        <f>'[1]湖+黄2021年'!C7034*1000</f>
        <v>0</v>
      </c>
    </row>
    <row r="7034" spans="1:5" x14ac:dyDescent="0.5">
      <c r="A7034" s="1">
        <f t="shared" ca="1" si="109"/>
        <v>49820.224999999999</v>
      </c>
      <c r="B7034" s="1">
        <f ca="1">数据分析!D7034</f>
        <v>50440.737999999998</v>
      </c>
      <c r="C7034" s="1">
        <f ca="1">数据分析!E7034</f>
        <v>0</v>
      </c>
      <c r="D7034" s="1">
        <f ca="1">数据分析!F7034</f>
        <v>620.51300000000003</v>
      </c>
      <c r="E7034" s="1">
        <f>'[1]湖+黄2021年'!C7035*1000</f>
        <v>0</v>
      </c>
    </row>
    <row r="7035" spans="1:5" x14ac:dyDescent="0.5">
      <c r="A7035" s="1">
        <f t="shared" ca="1" si="109"/>
        <v>50360.99</v>
      </c>
      <c r="B7035" s="1">
        <f ca="1">数据分析!D7035</f>
        <v>50939.625</v>
      </c>
      <c r="C7035" s="1">
        <f ca="1">数据分析!E7035</f>
        <v>0</v>
      </c>
      <c r="D7035" s="1">
        <f ca="1">数据分析!F7035</f>
        <v>578.63499999999999</v>
      </c>
      <c r="E7035" s="1">
        <f>'[1]湖+黄2021年'!C7036*1000</f>
        <v>0</v>
      </c>
    </row>
    <row r="7036" spans="1:5" x14ac:dyDescent="0.5">
      <c r="A7036" s="1">
        <f t="shared" ca="1" si="109"/>
        <v>49130.429000000004</v>
      </c>
      <c r="B7036" s="1">
        <f ca="1">数据分析!D7036</f>
        <v>49709.285000000003</v>
      </c>
      <c r="C7036" s="1">
        <f ca="1">数据分析!E7036</f>
        <v>0</v>
      </c>
      <c r="D7036" s="1">
        <f ca="1">数据分析!F7036</f>
        <v>578.85599999999999</v>
      </c>
      <c r="E7036" s="1">
        <f>'[1]湖+黄2021年'!C7037*1000</f>
        <v>0</v>
      </c>
    </row>
    <row r="7037" spans="1:5" x14ac:dyDescent="0.5">
      <c r="A7037" s="1">
        <f t="shared" ca="1" si="109"/>
        <v>48250.078999999998</v>
      </c>
      <c r="B7037" s="1">
        <f ca="1">数据分析!D7037</f>
        <v>48842.405999999995</v>
      </c>
      <c r="C7037" s="1">
        <f ca="1">数据分析!E7037</f>
        <v>0</v>
      </c>
      <c r="D7037" s="1">
        <f ca="1">数据分析!F7037</f>
        <v>592.327</v>
      </c>
      <c r="E7037" s="1">
        <f>'[1]湖+黄2021年'!C7038*1000</f>
        <v>0</v>
      </c>
    </row>
    <row r="7038" spans="1:5" x14ac:dyDescent="0.5">
      <c r="A7038" s="1">
        <f t="shared" ca="1" si="109"/>
        <v>47846.014999999999</v>
      </c>
      <c r="B7038" s="1">
        <f ca="1">数据分析!D7038</f>
        <v>48422.438000000002</v>
      </c>
      <c r="C7038" s="1">
        <f ca="1">数据分析!E7038</f>
        <v>0</v>
      </c>
      <c r="D7038" s="1">
        <f ca="1">数据分析!F7038</f>
        <v>576.423</v>
      </c>
      <c r="E7038" s="1">
        <f>'[1]湖+黄2021年'!C7039*1000</f>
        <v>0</v>
      </c>
    </row>
    <row r="7039" spans="1:5" x14ac:dyDescent="0.5">
      <c r="A7039" s="1">
        <f t="shared" ca="1" si="109"/>
        <v>48733.242000000006</v>
      </c>
      <c r="B7039" s="1">
        <f ca="1">数据分析!D7039</f>
        <v>49310.91</v>
      </c>
      <c r="C7039" s="1">
        <f ca="1">数据分析!E7039</f>
        <v>17.129000000000001</v>
      </c>
      <c r="D7039" s="1">
        <f ca="1">数据分析!F7039</f>
        <v>560.53899999999999</v>
      </c>
      <c r="E7039" s="1">
        <f>'[1]湖+黄2021年'!C7040*1000</f>
        <v>0</v>
      </c>
    </row>
    <row r="7040" spans="1:5" x14ac:dyDescent="0.5">
      <c r="A7040" s="1">
        <f t="shared" ca="1" si="109"/>
        <v>51850.593000000001</v>
      </c>
      <c r="B7040" s="1">
        <f ca="1">数据分析!D7040</f>
        <v>52553.141000000003</v>
      </c>
      <c r="C7040" s="1">
        <f ca="1">数据分析!E7040</f>
        <v>114.877</v>
      </c>
      <c r="D7040" s="1">
        <f ca="1">数据分析!F7040</f>
        <v>587.67100000000005</v>
      </c>
      <c r="E7040" s="1">
        <f>'[1]湖+黄2021年'!C7041*1000</f>
        <v>0</v>
      </c>
    </row>
    <row r="7041" spans="1:5" x14ac:dyDescent="0.5">
      <c r="A7041" s="1">
        <f t="shared" ca="1" si="109"/>
        <v>53738.165000000001</v>
      </c>
      <c r="B7041" s="1">
        <f ca="1">数据分析!D7041</f>
        <v>54970.097999999998</v>
      </c>
      <c r="C7041" s="1">
        <f ca="1">数据分析!E7041</f>
        <v>695.23500000000001</v>
      </c>
      <c r="D7041" s="1">
        <f ca="1">数据分析!F7041</f>
        <v>536.69799999999998</v>
      </c>
      <c r="E7041" s="1">
        <f>'[1]湖+黄2021年'!C7042*1000</f>
        <v>13830</v>
      </c>
    </row>
    <row r="7042" spans="1:5" x14ac:dyDescent="0.5">
      <c r="A7042" s="1">
        <f t="shared" ca="1" si="109"/>
        <v>59392.283000000003</v>
      </c>
      <c r="B7042" s="1">
        <f ca="1">数据分析!D7042</f>
        <v>61740.684000000001</v>
      </c>
      <c r="C7042" s="1">
        <f ca="1">数据分析!E7042</f>
        <v>1830.0420000000001</v>
      </c>
      <c r="D7042" s="1">
        <f ca="1">数据分析!F7042</f>
        <v>518.35900000000004</v>
      </c>
      <c r="E7042" s="1">
        <f>'[1]湖+黄2021年'!C7043*1000</f>
        <v>0</v>
      </c>
    </row>
    <row r="7043" spans="1:5" x14ac:dyDescent="0.5">
      <c r="A7043" s="1">
        <f t="shared" ref="A7043:A7106" ca="1" si="110">B7043-C7043-D7043</f>
        <v>61406.048999999999</v>
      </c>
      <c r="B7043" s="1">
        <f ca="1">数据分析!D7043</f>
        <v>64898.714999999997</v>
      </c>
      <c r="C7043" s="1">
        <f ca="1">数据分析!E7043</f>
        <v>3028.4650000000001</v>
      </c>
      <c r="D7043" s="1">
        <f ca="1">数据分析!F7043</f>
        <v>464.20100000000002</v>
      </c>
      <c r="E7043" s="1">
        <f>'[1]湖+黄2021年'!C7044*1000</f>
        <v>0</v>
      </c>
    </row>
    <row r="7044" spans="1:5" x14ac:dyDescent="0.5">
      <c r="A7044" s="1">
        <f t="shared" ca="1" si="110"/>
        <v>62204.313000000002</v>
      </c>
      <c r="B7044" s="1">
        <f ca="1">数据分析!D7044</f>
        <v>66812.741999999998</v>
      </c>
      <c r="C7044" s="1">
        <f ca="1">数据分析!E7044</f>
        <v>4246.3559999999998</v>
      </c>
      <c r="D7044" s="1">
        <f ca="1">数据分析!F7044</f>
        <v>362.07299999999998</v>
      </c>
      <c r="E7044" s="1">
        <f>'[1]湖+黄2021年'!C7045*1000</f>
        <v>0</v>
      </c>
    </row>
    <row r="7045" spans="1:5" x14ac:dyDescent="0.5">
      <c r="A7045" s="1">
        <f t="shared" ca="1" si="110"/>
        <v>58592.760999999999</v>
      </c>
      <c r="B7045" s="1">
        <f ca="1">数据分析!D7045</f>
        <v>63533.152000000002</v>
      </c>
      <c r="C7045" s="1">
        <f ca="1">数据分析!E7045</f>
        <v>4495.8509999999997</v>
      </c>
      <c r="D7045" s="1">
        <f ca="1">数据分析!F7045</f>
        <v>444.54</v>
      </c>
      <c r="E7045" s="1">
        <f>'[1]湖+黄2021年'!C7046*1000</f>
        <v>0</v>
      </c>
    </row>
    <row r="7046" spans="1:5" x14ac:dyDescent="0.5">
      <c r="A7046" s="1">
        <f t="shared" ca="1" si="110"/>
        <v>54032.298999999999</v>
      </c>
      <c r="B7046" s="1">
        <f ca="1">数据分析!D7046</f>
        <v>59068.046999999999</v>
      </c>
      <c r="C7046" s="1">
        <f ca="1">数据分析!E7046</f>
        <v>4644.4049999999997</v>
      </c>
      <c r="D7046" s="1">
        <f ca="1">数据分析!F7046</f>
        <v>391.34300000000002</v>
      </c>
      <c r="E7046" s="1">
        <f>'[1]湖+黄2021年'!C7047*1000</f>
        <v>0</v>
      </c>
    </row>
    <row r="7047" spans="1:5" x14ac:dyDescent="0.5">
      <c r="A7047" s="1">
        <f t="shared" ca="1" si="110"/>
        <v>58309.932000000001</v>
      </c>
      <c r="B7047" s="1">
        <f ca="1">数据分析!D7047</f>
        <v>63058.851999999999</v>
      </c>
      <c r="C7047" s="1">
        <f ca="1">数据分析!E7047</f>
        <v>4435.0510000000004</v>
      </c>
      <c r="D7047" s="1">
        <f ca="1">数据分析!F7047</f>
        <v>313.86900000000003</v>
      </c>
      <c r="E7047" s="1">
        <f>'[1]湖+黄2021年'!C7048*1000</f>
        <v>0</v>
      </c>
    </row>
    <row r="7048" spans="1:5" x14ac:dyDescent="0.5">
      <c r="A7048" s="1">
        <f t="shared" ca="1" si="110"/>
        <v>59397.447999999997</v>
      </c>
      <c r="B7048" s="1">
        <f ca="1">数据分析!D7048</f>
        <v>63474.421999999999</v>
      </c>
      <c r="C7048" s="1">
        <f ca="1">数据分析!E7048</f>
        <v>3718.3489999999997</v>
      </c>
      <c r="D7048" s="1">
        <f ca="1">数据分析!F7048</f>
        <v>358.625</v>
      </c>
      <c r="E7048" s="1">
        <f>'[1]湖+黄2021年'!C7049*1000</f>
        <v>0</v>
      </c>
    </row>
    <row r="7049" spans="1:5" x14ac:dyDescent="0.5">
      <c r="A7049" s="1">
        <f t="shared" ca="1" si="110"/>
        <v>60846.856999999996</v>
      </c>
      <c r="B7049" s="1">
        <f ca="1">数据分析!D7049</f>
        <v>63737.296999999999</v>
      </c>
      <c r="C7049" s="1">
        <f ca="1">数据分析!E7049</f>
        <v>2573.8960000000002</v>
      </c>
      <c r="D7049" s="1">
        <f ca="1">数据分析!F7049</f>
        <v>316.54399999999998</v>
      </c>
      <c r="E7049" s="1">
        <f>'[1]湖+黄2021年'!C7050*1000</f>
        <v>0</v>
      </c>
    </row>
    <row r="7050" spans="1:5" x14ac:dyDescent="0.5">
      <c r="A7050" s="1">
        <f t="shared" ca="1" si="110"/>
        <v>63350.5</v>
      </c>
      <c r="B7050" s="1">
        <f ca="1">数据分析!D7050</f>
        <v>64884.375</v>
      </c>
      <c r="C7050" s="1">
        <f ca="1">数据分析!E7050</f>
        <v>1248.4069999999999</v>
      </c>
      <c r="D7050" s="1">
        <f ca="1">数据分析!F7050</f>
        <v>285.46800000000002</v>
      </c>
      <c r="E7050" s="1">
        <f>'[1]湖+黄2021年'!C7051*1000</f>
        <v>0</v>
      </c>
    </row>
    <row r="7051" spans="1:5" x14ac:dyDescent="0.5">
      <c r="A7051" s="1">
        <f t="shared" ca="1" si="110"/>
        <v>61201.393000000004</v>
      </c>
      <c r="B7051" s="1">
        <f ca="1">数据分析!D7051</f>
        <v>61644.707000000002</v>
      </c>
      <c r="C7051" s="1">
        <f ca="1">数据分析!E7051</f>
        <v>154.32300000000001</v>
      </c>
      <c r="D7051" s="1">
        <f ca="1">数据分析!F7051</f>
        <v>288.99099999999999</v>
      </c>
      <c r="E7051" s="1">
        <f>'[1]湖+黄2021年'!C7052*1000</f>
        <v>0</v>
      </c>
    </row>
    <row r="7052" spans="1:5" x14ac:dyDescent="0.5">
      <c r="A7052" s="1">
        <f t="shared" ca="1" si="110"/>
        <v>60696.313000000009</v>
      </c>
      <c r="B7052" s="1">
        <f ca="1">数据分析!D7052</f>
        <v>60974.96100000001</v>
      </c>
      <c r="C7052" s="1">
        <f ca="1">数据分析!E7052</f>
        <v>0</v>
      </c>
      <c r="D7052" s="1">
        <f ca="1">数据分析!F7052</f>
        <v>278.64800000000002</v>
      </c>
      <c r="E7052" s="1">
        <f>'[1]湖+黄2021年'!C7053*1000</f>
        <v>0</v>
      </c>
    </row>
    <row r="7053" spans="1:5" x14ac:dyDescent="0.5">
      <c r="A7053" s="1">
        <f t="shared" ca="1" si="110"/>
        <v>58570.187000000005</v>
      </c>
      <c r="B7053" s="1">
        <f ca="1">数据分析!D7053</f>
        <v>58856.938000000002</v>
      </c>
      <c r="C7053" s="1">
        <f ca="1">数据分析!E7053</f>
        <v>0</v>
      </c>
      <c r="D7053" s="1">
        <f ca="1">数据分析!F7053</f>
        <v>286.75099999999998</v>
      </c>
      <c r="E7053" s="1">
        <f>'[1]湖+黄2021年'!C7054*1000</f>
        <v>0</v>
      </c>
    </row>
    <row r="7054" spans="1:5" x14ac:dyDescent="0.5">
      <c r="A7054" s="1">
        <f t="shared" ca="1" si="110"/>
        <v>56613.332000000002</v>
      </c>
      <c r="B7054" s="1">
        <f ca="1">数据分析!D7054</f>
        <v>56863.762000000002</v>
      </c>
      <c r="C7054" s="1">
        <f ca="1">数据分析!E7054</f>
        <v>0</v>
      </c>
      <c r="D7054" s="1">
        <f ca="1">数据分析!F7054</f>
        <v>250.42999999999998</v>
      </c>
      <c r="E7054" s="1">
        <f>'[1]湖+黄2021年'!C7055*1000</f>
        <v>0</v>
      </c>
    </row>
    <row r="7055" spans="1:5" x14ac:dyDescent="0.5">
      <c r="A7055" s="1">
        <f t="shared" ca="1" si="110"/>
        <v>55211.55999999999</v>
      </c>
      <c r="B7055" s="1">
        <f ca="1">数据分析!D7055</f>
        <v>55422.022999999994</v>
      </c>
      <c r="C7055" s="1">
        <f ca="1">数据分析!E7055</f>
        <v>0</v>
      </c>
      <c r="D7055" s="1">
        <f ca="1">数据分析!F7055</f>
        <v>210.46299999999999</v>
      </c>
      <c r="E7055" s="1">
        <f>'[1]湖+黄2021年'!C7056*1000</f>
        <v>0</v>
      </c>
    </row>
    <row r="7056" spans="1:5" x14ac:dyDescent="0.5">
      <c r="A7056" s="1">
        <f t="shared" ca="1" si="110"/>
        <v>54278.217999999993</v>
      </c>
      <c r="B7056" s="1">
        <f ca="1">数据分析!D7056</f>
        <v>54501.288999999997</v>
      </c>
      <c r="C7056" s="1">
        <f ca="1">数据分析!E7056</f>
        <v>0</v>
      </c>
      <c r="D7056" s="1">
        <f ca="1">数据分析!F7056</f>
        <v>223.071</v>
      </c>
      <c r="E7056" s="1">
        <f>'[1]湖+黄2021年'!C7057*1000</f>
        <v>0</v>
      </c>
    </row>
    <row r="7057" spans="1:5" x14ac:dyDescent="0.5">
      <c r="A7057" s="1">
        <f t="shared" ca="1" si="110"/>
        <v>52148.091999999997</v>
      </c>
      <c r="B7057" s="1">
        <f ca="1">数据分析!D7057</f>
        <v>52409.878999999994</v>
      </c>
      <c r="C7057" s="1">
        <f ca="1">数据分析!E7057</f>
        <v>0</v>
      </c>
      <c r="D7057" s="1">
        <f ca="1">数据分析!F7057</f>
        <v>261.78699999999998</v>
      </c>
      <c r="E7057" s="1">
        <f>'[1]湖+黄2021年'!C7058*1000</f>
        <v>0</v>
      </c>
    </row>
    <row r="7058" spans="1:5" x14ac:dyDescent="0.5">
      <c r="A7058" s="1">
        <f t="shared" ca="1" si="110"/>
        <v>50150.165999999997</v>
      </c>
      <c r="B7058" s="1">
        <f ca="1">数据分析!D7058</f>
        <v>50366.733999999997</v>
      </c>
      <c r="C7058" s="1">
        <f ca="1">数据分析!E7058</f>
        <v>0</v>
      </c>
      <c r="D7058" s="1">
        <f ca="1">数据分析!F7058</f>
        <v>216.56800000000001</v>
      </c>
      <c r="E7058" s="1">
        <f>'[1]湖+黄2021年'!C7059*1000</f>
        <v>0</v>
      </c>
    </row>
    <row r="7059" spans="1:5" x14ac:dyDescent="0.5">
      <c r="A7059" s="1">
        <f t="shared" ca="1" si="110"/>
        <v>50917.061000000009</v>
      </c>
      <c r="B7059" s="1">
        <f ca="1">数据分析!D7059</f>
        <v>51100.785000000011</v>
      </c>
      <c r="C7059" s="1">
        <f ca="1">数据分析!E7059</f>
        <v>0</v>
      </c>
      <c r="D7059" s="1">
        <f ca="1">数据分析!F7059</f>
        <v>183.72400000000002</v>
      </c>
      <c r="E7059" s="1">
        <f>'[1]湖+黄2021年'!C7060*1000</f>
        <v>0</v>
      </c>
    </row>
    <row r="7060" spans="1:5" x14ac:dyDescent="0.5">
      <c r="A7060" s="1">
        <f t="shared" ca="1" si="110"/>
        <v>49585.232000000011</v>
      </c>
      <c r="B7060" s="1">
        <f ca="1">数据分析!D7060</f>
        <v>49747.008000000009</v>
      </c>
      <c r="C7060" s="1">
        <f ca="1">数据分析!E7060</f>
        <v>0</v>
      </c>
      <c r="D7060" s="1">
        <f ca="1">数据分析!F7060</f>
        <v>161.77600000000001</v>
      </c>
      <c r="E7060" s="1">
        <f>'[1]湖+黄2021年'!C7061*1000</f>
        <v>0</v>
      </c>
    </row>
    <row r="7061" spans="1:5" x14ac:dyDescent="0.5">
      <c r="A7061" s="1">
        <f t="shared" ca="1" si="110"/>
        <v>48716.920000000013</v>
      </c>
      <c r="B7061" s="1">
        <f ca="1">数据分析!D7061</f>
        <v>48906.938000000009</v>
      </c>
      <c r="C7061" s="1">
        <f ca="1">数据分析!E7061</f>
        <v>0</v>
      </c>
      <c r="D7061" s="1">
        <f ca="1">数据分析!F7061</f>
        <v>190.018</v>
      </c>
      <c r="E7061" s="1">
        <f>'[1]湖+黄2021年'!C7062*1000</f>
        <v>0</v>
      </c>
    </row>
    <row r="7062" spans="1:5" x14ac:dyDescent="0.5">
      <c r="A7062" s="1">
        <f t="shared" ca="1" si="110"/>
        <v>48426.963000000003</v>
      </c>
      <c r="B7062" s="1">
        <f ca="1">数据分析!D7062</f>
        <v>48610.141000000003</v>
      </c>
      <c r="C7062" s="1">
        <f ca="1">数据分析!E7062</f>
        <v>0</v>
      </c>
      <c r="D7062" s="1">
        <f ca="1">数据分析!F7062</f>
        <v>183.178</v>
      </c>
      <c r="E7062" s="1">
        <f>'[1]湖+黄2021年'!C7063*1000</f>
        <v>0</v>
      </c>
    </row>
    <row r="7063" spans="1:5" x14ac:dyDescent="0.5">
      <c r="A7063" s="1">
        <f t="shared" ca="1" si="110"/>
        <v>49135.431000000004</v>
      </c>
      <c r="B7063" s="1">
        <f ca="1">数据分析!D7063</f>
        <v>49347.902000000002</v>
      </c>
      <c r="C7063" s="1">
        <f ca="1">数据分析!E7063</f>
        <v>0</v>
      </c>
      <c r="D7063" s="1">
        <f ca="1">数据分析!F7063</f>
        <v>212.471</v>
      </c>
      <c r="E7063" s="1">
        <f>'[1]湖+黄2021年'!C7064*1000</f>
        <v>0</v>
      </c>
    </row>
    <row r="7064" spans="1:5" x14ac:dyDescent="0.5">
      <c r="A7064" s="1">
        <f t="shared" ca="1" si="110"/>
        <v>51583.98</v>
      </c>
      <c r="B7064" s="1">
        <f ca="1">数据分析!D7064</f>
        <v>51796.305</v>
      </c>
      <c r="C7064" s="1">
        <f ca="1">数据分析!E7064</f>
        <v>11.875999999999999</v>
      </c>
      <c r="D7064" s="1">
        <f ca="1">数据分析!F7064</f>
        <v>200.44900000000001</v>
      </c>
      <c r="E7064" s="1">
        <f>'[1]湖+黄2021年'!C7065*1000</f>
        <v>0</v>
      </c>
    </row>
    <row r="7065" spans="1:5" x14ac:dyDescent="0.5">
      <c r="A7065" s="1">
        <f t="shared" ca="1" si="110"/>
        <v>54634.514000000003</v>
      </c>
      <c r="B7065" s="1">
        <f ca="1">数据分析!D7065</f>
        <v>55064.648000000001</v>
      </c>
      <c r="C7065" s="1">
        <f ca="1">数据分析!E7065</f>
        <v>171.15</v>
      </c>
      <c r="D7065" s="1">
        <f ca="1">数据分析!F7065</f>
        <v>258.98399999999998</v>
      </c>
      <c r="E7065" s="1">
        <f>'[1]湖+黄2021年'!C7066*1000</f>
        <v>0</v>
      </c>
    </row>
    <row r="7066" spans="1:5" x14ac:dyDescent="0.5">
      <c r="A7066" s="1">
        <f t="shared" ca="1" si="110"/>
        <v>61958.089</v>
      </c>
      <c r="B7066" s="1">
        <f ca="1">数据分析!D7066</f>
        <v>62757.43</v>
      </c>
      <c r="C7066" s="1">
        <f ca="1">数据分析!E7066</f>
        <v>532.50599999999997</v>
      </c>
      <c r="D7066" s="1">
        <f ca="1">数据分析!F7066</f>
        <v>266.83499999999998</v>
      </c>
      <c r="E7066" s="1">
        <f>'[1]湖+黄2021年'!C7067*1000</f>
        <v>0</v>
      </c>
    </row>
    <row r="7067" spans="1:5" x14ac:dyDescent="0.5">
      <c r="A7067" s="1">
        <f t="shared" ca="1" si="110"/>
        <v>65162.969000000005</v>
      </c>
      <c r="B7067" s="1">
        <f ca="1">数据分析!D7067</f>
        <v>66340.008000000002</v>
      </c>
      <c r="C7067" s="1">
        <f ca="1">数据分析!E7067</f>
        <v>895.87599999999998</v>
      </c>
      <c r="D7067" s="1">
        <f ca="1">数据分析!F7067</f>
        <v>281.16300000000001</v>
      </c>
      <c r="E7067" s="1">
        <f>'[1]湖+黄2021年'!C7068*1000</f>
        <v>57970</v>
      </c>
    </row>
    <row r="7068" spans="1:5" x14ac:dyDescent="0.5">
      <c r="A7068" s="1">
        <f t="shared" ca="1" si="110"/>
        <v>66565.346999999994</v>
      </c>
      <c r="B7068" s="1">
        <f ca="1">数据分析!D7068</f>
        <v>68085.593999999997</v>
      </c>
      <c r="C7068" s="1">
        <f ca="1">数据分析!E7068</f>
        <v>1111.367</v>
      </c>
      <c r="D7068" s="1">
        <f ca="1">数据分析!F7068</f>
        <v>408.88000000000005</v>
      </c>
      <c r="E7068" s="1">
        <f>'[1]湖+黄2021年'!C7069*1000</f>
        <v>144940</v>
      </c>
    </row>
    <row r="7069" spans="1:5" x14ac:dyDescent="0.5">
      <c r="A7069" s="1">
        <f t="shared" ca="1" si="110"/>
        <v>62709.039999999994</v>
      </c>
      <c r="B7069" s="1">
        <f ca="1">数据分析!D7069</f>
        <v>64627.77</v>
      </c>
      <c r="C7069" s="1">
        <f ca="1">数据分析!E7069</f>
        <v>1459.383</v>
      </c>
      <c r="D7069" s="1">
        <f ca="1">数据分析!F7069</f>
        <v>459.34699999999998</v>
      </c>
      <c r="E7069" s="1">
        <f>'[1]湖+黄2021年'!C7070*1000</f>
        <v>26450</v>
      </c>
    </row>
    <row r="7070" spans="1:5" x14ac:dyDescent="0.5">
      <c r="A7070" s="1">
        <f t="shared" ca="1" si="110"/>
        <v>58381.843999999997</v>
      </c>
      <c r="B7070" s="1">
        <f ca="1">数据分析!D7070</f>
        <v>60375.804999999993</v>
      </c>
      <c r="C7070" s="1">
        <f ca="1">数据分析!E7070</f>
        <v>1449.0029999999999</v>
      </c>
      <c r="D7070" s="1">
        <f ca="1">数据分析!F7070</f>
        <v>544.95799999999997</v>
      </c>
      <c r="E7070" s="1">
        <f>'[1]湖+黄2021年'!C7071*1000</f>
        <v>0</v>
      </c>
    </row>
    <row r="7071" spans="1:5" x14ac:dyDescent="0.5">
      <c r="A7071" s="1">
        <f t="shared" ca="1" si="110"/>
        <v>62255.67</v>
      </c>
      <c r="B7071" s="1">
        <f ca="1">数据分析!D7071</f>
        <v>64123.976999999999</v>
      </c>
      <c r="C7071" s="1">
        <f ca="1">数据分析!E7071</f>
        <v>1247.8309999999999</v>
      </c>
      <c r="D7071" s="1">
        <f ca="1">数据分析!F7071</f>
        <v>620.476</v>
      </c>
      <c r="E7071" s="1">
        <f>'[1]湖+黄2021年'!C7072*1000</f>
        <v>119870</v>
      </c>
    </row>
    <row r="7072" spans="1:5" x14ac:dyDescent="0.5">
      <c r="A7072" s="1">
        <f t="shared" ca="1" si="110"/>
        <v>63139.593000000001</v>
      </c>
      <c r="B7072" s="1">
        <f ca="1">数据分析!D7072</f>
        <v>64833.315999999999</v>
      </c>
      <c r="C7072" s="1">
        <f ca="1">数据分析!E7072</f>
        <v>957.48400000000004</v>
      </c>
      <c r="D7072" s="1">
        <f ca="1">数据分析!F7072</f>
        <v>736.23900000000015</v>
      </c>
      <c r="E7072" s="1">
        <f>'[1]湖+黄2021年'!C7073*1000</f>
        <v>144130</v>
      </c>
    </row>
    <row r="7073" spans="1:5" x14ac:dyDescent="0.5">
      <c r="A7073" s="1">
        <f t="shared" ca="1" si="110"/>
        <v>63444.182999999997</v>
      </c>
      <c r="B7073" s="1">
        <f ca="1">数据分析!D7073</f>
        <v>64925.472999999998</v>
      </c>
      <c r="C7073" s="1">
        <f ca="1">数据分析!E7073</f>
        <v>638.90899999999999</v>
      </c>
      <c r="D7073" s="1">
        <f ca="1">数据分析!F7073</f>
        <v>842.38099999999997</v>
      </c>
      <c r="E7073" s="1">
        <f>'[1]湖+黄2021年'!C7074*1000</f>
        <v>44020</v>
      </c>
    </row>
    <row r="7074" spans="1:5" x14ac:dyDescent="0.5">
      <c r="A7074" s="1">
        <f t="shared" ca="1" si="110"/>
        <v>64500.773000000001</v>
      </c>
      <c r="B7074" s="1">
        <f ca="1">数据分析!D7074</f>
        <v>65692.898000000001</v>
      </c>
      <c r="C7074" s="1">
        <f ca="1">数据分析!E7074</f>
        <v>329.428</v>
      </c>
      <c r="D7074" s="1">
        <f ca="1">数据分析!F7074</f>
        <v>862.69699999999989</v>
      </c>
      <c r="E7074" s="1">
        <f>'[1]湖+黄2021年'!C7075*1000</f>
        <v>0</v>
      </c>
    </row>
    <row r="7075" spans="1:5" x14ac:dyDescent="0.5">
      <c r="A7075" s="1">
        <f t="shared" ca="1" si="110"/>
        <v>61650.381000000001</v>
      </c>
      <c r="B7075" s="1">
        <f ca="1">数据分析!D7075</f>
        <v>62514.866999999998</v>
      </c>
      <c r="C7075" s="1">
        <f ca="1">数据分析!E7075</f>
        <v>38.776000000000003</v>
      </c>
      <c r="D7075" s="1">
        <f ca="1">数据分析!F7075</f>
        <v>825.71</v>
      </c>
      <c r="E7075" s="1">
        <f>'[1]湖+黄2021年'!C7076*1000</f>
        <v>0</v>
      </c>
    </row>
    <row r="7076" spans="1:5" x14ac:dyDescent="0.5">
      <c r="A7076" s="1">
        <f t="shared" ca="1" si="110"/>
        <v>60282.468999999997</v>
      </c>
      <c r="B7076" s="1">
        <f ca="1">数据分析!D7076</f>
        <v>61032.68</v>
      </c>
      <c r="C7076" s="1">
        <f ca="1">数据分析!E7076</f>
        <v>0</v>
      </c>
      <c r="D7076" s="1">
        <f ca="1">数据分析!F7076</f>
        <v>750.21100000000001</v>
      </c>
      <c r="E7076" s="1">
        <f>'[1]湖+黄2021年'!C7077*1000</f>
        <v>0</v>
      </c>
    </row>
    <row r="7077" spans="1:5" x14ac:dyDescent="0.5">
      <c r="A7077" s="1">
        <f t="shared" ca="1" si="110"/>
        <v>58458.98</v>
      </c>
      <c r="B7077" s="1">
        <f ca="1">数据分析!D7077</f>
        <v>59099.41</v>
      </c>
      <c r="C7077" s="1">
        <f ca="1">数据分析!E7077</f>
        <v>0</v>
      </c>
      <c r="D7077" s="1">
        <f ca="1">数据分析!F7077</f>
        <v>640.42999999999995</v>
      </c>
      <c r="E7077" s="1">
        <f>'[1]湖+黄2021年'!C7078*1000</f>
        <v>0</v>
      </c>
    </row>
    <row r="7078" spans="1:5" x14ac:dyDescent="0.5">
      <c r="A7078" s="1">
        <f t="shared" ca="1" si="110"/>
        <v>56201.489000000001</v>
      </c>
      <c r="B7078" s="1">
        <f ca="1">数据分析!D7078</f>
        <v>56789.762000000002</v>
      </c>
      <c r="C7078" s="1">
        <f ca="1">数据分析!E7078</f>
        <v>0</v>
      </c>
      <c r="D7078" s="1">
        <f ca="1">数据分析!F7078</f>
        <v>588.27300000000002</v>
      </c>
      <c r="E7078" s="1">
        <f>'[1]湖+黄2021年'!C7079*1000</f>
        <v>0</v>
      </c>
    </row>
    <row r="7079" spans="1:5" x14ac:dyDescent="0.5">
      <c r="A7079" s="1">
        <f t="shared" ca="1" si="110"/>
        <v>54738.26200000001</v>
      </c>
      <c r="B7079" s="1">
        <f ca="1">数据分析!D7079</f>
        <v>55281.016000000011</v>
      </c>
      <c r="C7079" s="1">
        <f ca="1">数据分析!E7079</f>
        <v>0</v>
      </c>
      <c r="D7079" s="1">
        <f ca="1">数据分析!F7079</f>
        <v>542.75400000000002</v>
      </c>
      <c r="E7079" s="1">
        <f>'[1]湖+黄2021年'!C7080*1000</f>
        <v>0</v>
      </c>
    </row>
    <row r="7080" spans="1:5" x14ac:dyDescent="0.5">
      <c r="A7080" s="1">
        <f t="shared" ca="1" si="110"/>
        <v>53874.955999999998</v>
      </c>
      <c r="B7080" s="1">
        <f ca="1">数据分析!D7080</f>
        <v>54491.765999999996</v>
      </c>
      <c r="C7080" s="1">
        <f ca="1">数据分析!E7080</f>
        <v>0</v>
      </c>
      <c r="D7080" s="1">
        <f ca="1">数据分析!F7080</f>
        <v>616.80999999999995</v>
      </c>
      <c r="E7080" s="1">
        <f>'[1]湖+黄2021年'!C7081*1000</f>
        <v>0</v>
      </c>
    </row>
    <row r="7081" spans="1:5" x14ac:dyDescent="0.5">
      <c r="A7081" s="1">
        <f t="shared" ca="1" si="110"/>
        <v>51640.832999999991</v>
      </c>
      <c r="B7081" s="1">
        <f ca="1">数据分析!D7081</f>
        <v>52327.046999999991</v>
      </c>
      <c r="C7081" s="1">
        <f ca="1">数据分析!E7081</f>
        <v>0</v>
      </c>
      <c r="D7081" s="1">
        <f ca="1">数据分析!F7081</f>
        <v>686.21400000000006</v>
      </c>
      <c r="E7081" s="1">
        <f>'[1]湖+黄2021年'!C7082*1000</f>
        <v>0</v>
      </c>
    </row>
    <row r="7082" spans="1:5" x14ac:dyDescent="0.5">
      <c r="A7082" s="1">
        <f t="shared" ca="1" si="110"/>
        <v>49375.33</v>
      </c>
      <c r="B7082" s="1">
        <f ca="1">数据分析!D7082</f>
        <v>50138.293000000005</v>
      </c>
      <c r="C7082" s="1">
        <f ca="1">数据分析!E7082</f>
        <v>0</v>
      </c>
      <c r="D7082" s="1">
        <f ca="1">数据分析!F7082</f>
        <v>762.96299999999997</v>
      </c>
      <c r="E7082" s="1">
        <f>'[1]湖+黄2021年'!C7083*1000</f>
        <v>0</v>
      </c>
    </row>
    <row r="7083" spans="1:5" x14ac:dyDescent="0.5">
      <c r="A7083" s="1">
        <f t="shared" ca="1" si="110"/>
        <v>50492.667000000001</v>
      </c>
      <c r="B7083" s="1">
        <f ca="1">数据分析!D7083</f>
        <v>51255.309000000001</v>
      </c>
      <c r="C7083" s="1">
        <f ca="1">数据分析!E7083</f>
        <v>0</v>
      </c>
      <c r="D7083" s="1">
        <f ca="1">数据分析!F7083</f>
        <v>762.64199999999994</v>
      </c>
      <c r="E7083" s="1">
        <f>'[1]湖+黄2021年'!C7084*1000</f>
        <v>0</v>
      </c>
    </row>
    <row r="7084" spans="1:5" x14ac:dyDescent="0.5">
      <c r="A7084" s="1">
        <f t="shared" ca="1" si="110"/>
        <v>49116.469999999994</v>
      </c>
      <c r="B7084" s="1">
        <f ca="1">数据分析!D7084</f>
        <v>49919.858999999997</v>
      </c>
      <c r="C7084" s="1">
        <f ca="1">数据分析!E7084</f>
        <v>0</v>
      </c>
      <c r="D7084" s="1">
        <f ca="1">数据分析!F7084</f>
        <v>803.38900000000001</v>
      </c>
      <c r="E7084" s="1">
        <f>'[1]湖+黄2021年'!C7085*1000</f>
        <v>0</v>
      </c>
    </row>
    <row r="7085" spans="1:5" x14ac:dyDescent="0.5">
      <c r="A7085" s="1">
        <f t="shared" ca="1" si="110"/>
        <v>48142.555</v>
      </c>
      <c r="B7085" s="1">
        <f ca="1">数据分析!D7085</f>
        <v>49060.641000000003</v>
      </c>
      <c r="C7085" s="1">
        <f ca="1">数据分析!E7085</f>
        <v>0</v>
      </c>
      <c r="D7085" s="1">
        <f ca="1">数据分析!F7085</f>
        <v>918.08600000000001</v>
      </c>
      <c r="E7085" s="1">
        <f>'[1]湖+黄2021年'!C7086*1000</f>
        <v>0</v>
      </c>
    </row>
    <row r="7086" spans="1:5" x14ac:dyDescent="0.5">
      <c r="A7086" s="1">
        <f t="shared" ca="1" si="110"/>
        <v>47803.479000000007</v>
      </c>
      <c r="B7086" s="1">
        <f ca="1">数据分析!D7086</f>
        <v>48784.285000000003</v>
      </c>
      <c r="C7086" s="1">
        <f ca="1">数据分析!E7086</f>
        <v>0</v>
      </c>
      <c r="D7086" s="1">
        <f ca="1">数据分析!F7086</f>
        <v>980.80600000000004</v>
      </c>
      <c r="E7086" s="1">
        <f>'[1]湖+黄2021年'!C7087*1000</f>
        <v>0</v>
      </c>
    </row>
    <row r="7087" spans="1:5" x14ac:dyDescent="0.5">
      <c r="A7087" s="1">
        <f t="shared" ca="1" si="110"/>
        <v>48575.161999999997</v>
      </c>
      <c r="B7087" s="1">
        <f ca="1">数据分析!D7087</f>
        <v>49483.190999999999</v>
      </c>
      <c r="C7087" s="1">
        <f ca="1">数据分析!E7087</f>
        <v>0</v>
      </c>
      <c r="D7087" s="1">
        <f ca="1">数据分析!F7087</f>
        <v>908.029</v>
      </c>
      <c r="E7087" s="1">
        <f>'[1]湖+黄2021年'!C7088*1000</f>
        <v>0</v>
      </c>
    </row>
    <row r="7088" spans="1:5" x14ac:dyDescent="0.5">
      <c r="A7088" s="1">
        <f t="shared" ca="1" si="110"/>
        <v>51058.718999999997</v>
      </c>
      <c r="B7088" s="1">
        <f ca="1">数据分析!D7088</f>
        <v>52066.788999999997</v>
      </c>
      <c r="C7088" s="1">
        <f ca="1">数据分析!E7088</f>
        <v>8.6120000000000001</v>
      </c>
      <c r="D7088" s="1">
        <f ca="1">数据分析!F7088</f>
        <v>999.45799999999997</v>
      </c>
      <c r="E7088" s="1">
        <f>'[1]湖+黄2021年'!C7089*1000</f>
        <v>0</v>
      </c>
    </row>
    <row r="7089" spans="1:5" x14ac:dyDescent="0.5">
      <c r="A7089" s="1">
        <f t="shared" ca="1" si="110"/>
        <v>53986.115999999995</v>
      </c>
      <c r="B7089" s="1">
        <f ca="1">数据分析!D7089</f>
        <v>55060.917999999991</v>
      </c>
      <c r="C7089" s="1">
        <f ca="1">数据分析!E7089</f>
        <v>169.126</v>
      </c>
      <c r="D7089" s="1">
        <f ca="1">数据分析!F7089</f>
        <v>905.67600000000004</v>
      </c>
      <c r="E7089" s="1">
        <f>'[1]湖+黄2021年'!C7090*1000</f>
        <v>0</v>
      </c>
    </row>
    <row r="7090" spans="1:5" x14ac:dyDescent="0.5">
      <c r="A7090" s="1">
        <f t="shared" ca="1" si="110"/>
        <v>61440.438000000002</v>
      </c>
      <c r="B7090" s="1">
        <f ca="1">数据分析!D7090</f>
        <v>62824.086000000003</v>
      </c>
      <c r="C7090" s="1">
        <f ca="1">数据分析!E7090</f>
        <v>593.57100000000003</v>
      </c>
      <c r="D7090" s="1">
        <f ca="1">数据分析!F7090</f>
        <v>790.077</v>
      </c>
      <c r="E7090" s="1">
        <f>'[1]湖+黄2021年'!C7091*1000</f>
        <v>0</v>
      </c>
    </row>
    <row r="7091" spans="1:5" x14ac:dyDescent="0.5">
      <c r="A7091" s="1">
        <f t="shared" ca="1" si="110"/>
        <v>64409.964999999989</v>
      </c>
      <c r="B7091" s="1">
        <f ca="1">数据分析!D7091</f>
        <v>66371.312999999995</v>
      </c>
      <c r="C7091" s="1">
        <f ca="1">数据分析!E7091</f>
        <v>1217.8040000000001</v>
      </c>
      <c r="D7091" s="1">
        <f ca="1">数据分析!F7091</f>
        <v>743.54399999999998</v>
      </c>
      <c r="E7091" s="1">
        <f>'[1]湖+黄2021年'!C7092*1000</f>
        <v>0</v>
      </c>
    </row>
    <row r="7092" spans="1:5" x14ac:dyDescent="0.5">
      <c r="A7092" s="1">
        <f t="shared" ca="1" si="110"/>
        <v>65602.485000000001</v>
      </c>
      <c r="B7092" s="1">
        <f ca="1">数据分析!D7092</f>
        <v>68015.266000000003</v>
      </c>
      <c r="C7092" s="1">
        <f ca="1">数据分析!E7092</f>
        <v>1745.973</v>
      </c>
      <c r="D7092" s="1">
        <f ca="1">数据分析!F7092</f>
        <v>666.80799999999999</v>
      </c>
      <c r="E7092" s="1">
        <f>'[1]湖+黄2021年'!C7093*1000</f>
        <v>28590</v>
      </c>
    </row>
    <row r="7093" spans="1:5" x14ac:dyDescent="0.5">
      <c r="A7093" s="1">
        <f t="shared" ca="1" si="110"/>
        <v>61200.719000000005</v>
      </c>
      <c r="B7093" s="1">
        <f ca="1">数据分析!D7093</f>
        <v>64264.711000000003</v>
      </c>
      <c r="C7093" s="1">
        <f ca="1">数据分析!E7093</f>
        <v>2430.674</v>
      </c>
      <c r="D7093" s="1">
        <f ca="1">数据分析!F7093</f>
        <v>633.31799999999998</v>
      </c>
      <c r="E7093" s="1">
        <f>'[1]湖+黄2021年'!C7094*1000</f>
        <v>76680</v>
      </c>
    </row>
    <row r="7094" spans="1:5" x14ac:dyDescent="0.5">
      <c r="A7094" s="1">
        <f t="shared" ca="1" si="110"/>
        <v>56869.156999999999</v>
      </c>
      <c r="B7094" s="1">
        <f ca="1">数据分析!D7094</f>
        <v>60068.741999999998</v>
      </c>
      <c r="C7094" s="1">
        <f ca="1">数据分析!E7094</f>
        <v>2523.8130000000001</v>
      </c>
      <c r="D7094" s="1">
        <f ca="1">数据分析!F7094</f>
        <v>675.77200000000005</v>
      </c>
      <c r="E7094" s="1">
        <f>'[1]湖+黄2021年'!C7095*1000</f>
        <v>161930</v>
      </c>
    </row>
    <row r="7095" spans="1:5" x14ac:dyDescent="0.5">
      <c r="A7095" s="1">
        <f t="shared" ca="1" si="110"/>
        <v>60836.237000000001</v>
      </c>
      <c r="B7095" s="1">
        <f ca="1">数据分析!D7095</f>
        <v>63982.438000000002</v>
      </c>
      <c r="C7095" s="1">
        <f ca="1">数据分析!E7095</f>
        <v>2447.998</v>
      </c>
      <c r="D7095" s="1">
        <f ca="1">数据分析!F7095</f>
        <v>698.20299999999997</v>
      </c>
      <c r="E7095" s="1">
        <f>'[1]湖+黄2021年'!C7096*1000</f>
        <v>157560</v>
      </c>
    </row>
    <row r="7096" spans="1:5" x14ac:dyDescent="0.5">
      <c r="A7096" s="1">
        <f t="shared" ca="1" si="110"/>
        <v>61489.116000000002</v>
      </c>
      <c r="B7096" s="1">
        <f ca="1">数据分析!D7096</f>
        <v>64277.66</v>
      </c>
      <c r="C7096" s="1">
        <f ca="1">数据分析!E7096</f>
        <v>2135.8519999999999</v>
      </c>
      <c r="D7096" s="1">
        <f ca="1">数据分析!F7096</f>
        <v>652.69200000000001</v>
      </c>
      <c r="E7096" s="1">
        <f>'[1]湖+黄2021年'!C7097*1000</f>
        <v>157370</v>
      </c>
    </row>
    <row r="7097" spans="1:5" x14ac:dyDescent="0.5">
      <c r="A7097" s="1">
        <f t="shared" ca="1" si="110"/>
        <v>62272.70199999999</v>
      </c>
      <c r="B7097" s="1">
        <f ca="1">数据分析!D7097</f>
        <v>64564.663999999997</v>
      </c>
      <c r="C7097" s="1">
        <f ca="1">数据分析!E7097</f>
        <v>1651.4270000000001</v>
      </c>
      <c r="D7097" s="1">
        <f ca="1">数据分析!F7097</f>
        <v>640.53499999999997</v>
      </c>
      <c r="E7097" s="1">
        <f>'[1]湖+黄2021年'!C7098*1000</f>
        <v>157300</v>
      </c>
    </row>
    <row r="7098" spans="1:5" x14ac:dyDescent="0.5">
      <c r="A7098" s="1">
        <f t="shared" ca="1" si="110"/>
        <v>63839.137999999999</v>
      </c>
      <c r="B7098" s="1">
        <f ca="1">数据分析!D7098</f>
        <v>65384.093999999997</v>
      </c>
      <c r="C7098" s="1">
        <f ca="1">数据分析!E7098</f>
        <v>808.82899999999984</v>
      </c>
      <c r="D7098" s="1">
        <f ca="1">数据分析!F7098</f>
        <v>736.12699999999995</v>
      </c>
      <c r="E7098" s="1">
        <f>'[1]湖+黄2021年'!C7099*1000</f>
        <v>66700</v>
      </c>
    </row>
    <row r="7099" spans="1:5" x14ac:dyDescent="0.5">
      <c r="A7099" s="1">
        <f t="shared" ca="1" si="110"/>
        <v>61534.037000000004</v>
      </c>
      <c r="B7099" s="1">
        <f ca="1">数据分析!D7099</f>
        <v>62495.867000000006</v>
      </c>
      <c r="C7099" s="1">
        <f ca="1">数据分析!E7099</f>
        <v>140.70699999999999</v>
      </c>
      <c r="D7099" s="1">
        <f ca="1">数据分析!F7099</f>
        <v>821.12300000000005</v>
      </c>
      <c r="E7099" s="1">
        <f>'[1]湖+黄2021年'!C7100*1000</f>
        <v>0</v>
      </c>
    </row>
    <row r="7100" spans="1:5" x14ac:dyDescent="0.5">
      <c r="A7100" s="1">
        <f t="shared" ca="1" si="110"/>
        <v>60544.383000000002</v>
      </c>
      <c r="B7100" s="1">
        <f ca="1">数据分析!D7100</f>
        <v>61485.421999999999</v>
      </c>
      <c r="C7100" s="1">
        <f ca="1">数据分析!E7100</f>
        <v>0</v>
      </c>
      <c r="D7100" s="1">
        <f ca="1">数据分析!F7100</f>
        <v>941.03899999999999</v>
      </c>
      <c r="E7100" s="1">
        <f>'[1]湖+黄2021年'!C7101*1000</f>
        <v>0</v>
      </c>
    </row>
    <row r="7101" spans="1:5" x14ac:dyDescent="0.5">
      <c r="A7101" s="1">
        <f t="shared" ca="1" si="110"/>
        <v>58249.574000000001</v>
      </c>
      <c r="B7101" s="1">
        <f ca="1">数据分析!D7101</f>
        <v>59245.555</v>
      </c>
      <c r="C7101" s="1">
        <f ca="1">数据分析!E7101</f>
        <v>0</v>
      </c>
      <c r="D7101" s="1">
        <f ca="1">数据分析!F7101</f>
        <v>995.98099999999999</v>
      </c>
      <c r="E7101" s="1">
        <f>'[1]湖+黄2021年'!C7102*1000</f>
        <v>0</v>
      </c>
    </row>
    <row r="7102" spans="1:5" x14ac:dyDescent="0.5">
      <c r="A7102" s="1">
        <f t="shared" ca="1" si="110"/>
        <v>55970.478999999999</v>
      </c>
      <c r="B7102" s="1">
        <f ca="1">数据分析!D7102</f>
        <v>57114.52</v>
      </c>
      <c r="C7102" s="1">
        <f ca="1">数据分析!E7102</f>
        <v>0</v>
      </c>
      <c r="D7102" s="1">
        <f ca="1">数据分析!F7102</f>
        <v>1144.0409999999999</v>
      </c>
      <c r="E7102" s="1">
        <f>'[1]湖+黄2021年'!C7103*1000</f>
        <v>0</v>
      </c>
    </row>
    <row r="7103" spans="1:5" x14ac:dyDescent="0.5">
      <c r="A7103" s="1">
        <f t="shared" ca="1" si="110"/>
        <v>54551.901999999995</v>
      </c>
      <c r="B7103" s="1">
        <f ca="1">数据分析!D7103</f>
        <v>55771.34</v>
      </c>
      <c r="C7103" s="1">
        <f ca="1">数据分析!E7103</f>
        <v>0</v>
      </c>
      <c r="D7103" s="1">
        <f ca="1">数据分析!F7103</f>
        <v>1219.4380000000001</v>
      </c>
      <c r="E7103" s="1">
        <f>'[1]湖+黄2021年'!C7104*1000</f>
        <v>0</v>
      </c>
    </row>
    <row r="7104" spans="1:5" x14ac:dyDescent="0.5">
      <c r="A7104" s="1">
        <f t="shared" ca="1" si="110"/>
        <v>53562.756000000001</v>
      </c>
      <c r="B7104" s="1">
        <f ca="1">数据分析!D7104</f>
        <v>54827.434000000001</v>
      </c>
      <c r="C7104" s="1">
        <f ca="1">数据分析!E7104</f>
        <v>0</v>
      </c>
      <c r="D7104" s="1">
        <f ca="1">数据分析!F7104</f>
        <v>1264.6780000000001</v>
      </c>
      <c r="E7104" s="1">
        <f>'[1]湖+黄2021年'!C7105*1000</f>
        <v>0</v>
      </c>
    </row>
    <row r="7105" spans="1:5" x14ac:dyDescent="0.5">
      <c r="A7105" s="1">
        <f t="shared" ca="1" si="110"/>
        <v>51371.874000000003</v>
      </c>
      <c r="B7105" s="1">
        <f ca="1">数据分析!D7105</f>
        <v>52611.629000000001</v>
      </c>
      <c r="C7105" s="1">
        <f ca="1">数据分析!E7105</f>
        <v>0</v>
      </c>
      <c r="D7105" s="1">
        <f ca="1">数据分析!F7105</f>
        <v>1239.7550000000001</v>
      </c>
      <c r="E7105" s="1">
        <f>'[1]湖+黄2021年'!C7106*1000</f>
        <v>0</v>
      </c>
    </row>
    <row r="7106" spans="1:5" x14ac:dyDescent="0.5">
      <c r="A7106" s="1">
        <f t="shared" ca="1" si="110"/>
        <v>49304.623</v>
      </c>
      <c r="B7106" s="1">
        <f ca="1">数据分析!D7106</f>
        <v>50499.987999999998</v>
      </c>
      <c r="C7106" s="1">
        <f ca="1">数据分析!E7106</f>
        <v>0</v>
      </c>
      <c r="D7106" s="1">
        <f ca="1">数据分析!F7106</f>
        <v>1195.365</v>
      </c>
      <c r="E7106" s="1">
        <f>'[1]湖+黄2021年'!C7107*1000</f>
        <v>0</v>
      </c>
    </row>
    <row r="7107" spans="1:5" x14ac:dyDescent="0.5">
      <c r="A7107" s="1">
        <f t="shared" ref="A7107:A7170" ca="1" si="111">B7107-C7107-D7107</f>
        <v>50020.676999999996</v>
      </c>
      <c r="B7107" s="1">
        <f ca="1">数据分析!D7107</f>
        <v>51177.726999999999</v>
      </c>
      <c r="C7107" s="1">
        <f ca="1">数据分析!E7107</f>
        <v>0</v>
      </c>
      <c r="D7107" s="1">
        <f ca="1">数据分析!F7107</f>
        <v>1157.05</v>
      </c>
      <c r="E7107" s="1">
        <f>'[1]湖+黄2021年'!C7108*1000</f>
        <v>0</v>
      </c>
    </row>
    <row r="7108" spans="1:5" x14ac:dyDescent="0.5">
      <c r="A7108" s="1">
        <f t="shared" ca="1" si="111"/>
        <v>48833.345000000001</v>
      </c>
      <c r="B7108" s="1">
        <f ca="1">数据分析!D7108</f>
        <v>49963.082000000002</v>
      </c>
      <c r="C7108" s="1">
        <f ca="1">数据分析!E7108</f>
        <v>0</v>
      </c>
      <c r="D7108" s="1">
        <f ca="1">数据分析!F7108</f>
        <v>1129.7370000000001</v>
      </c>
      <c r="E7108" s="1">
        <f>'[1]湖+黄2021年'!C7109*1000</f>
        <v>0</v>
      </c>
    </row>
    <row r="7109" spans="1:5" x14ac:dyDescent="0.5">
      <c r="A7109" s="1">
        <f t="shared" ca="1" si="111"/>
        <v>47846.335000000006</v>
      </c>
      <c r="B7109" s="1">
        <f ca="1">数据分析!D7109</f>
        <v>49029.48</v>
      </c>
      <c r="C7109" s="1">
        <f ca="1">数据分析!E7109</f>
        <v>0</v>
      </c>
      <c r="D7109" s="1">
        <f ca="1">数据分析!F7109</f>
        <v>1183.145</v>
      </c>
      <c r="E7109" s="1">
        <f>'[1]湖+黄2021年'!C7110*1000</f>
        <v>0</v>
      </c>
    </row>
    <row r="7110" spans="1:5" x14ac:dyDescent="0.5">
      <c r="A7110" s="1">
        <f t="shared" ca="1" si="111"/>
        <v>47464.114999999998</v>
      </c>
      <c r="B7110" s="1">
        <f ca="1">数据分析!D7110</f>
        <v>48684.171999999999</v>
      </c>
      <c r="C7110" s="1">
        <f ca="1">数据分析!E7110</f>
        <v>0</v>
      </c>
      <c r="D7110" s="1">
        <f ca="1">数据分析!F7110</f>
        <v>1220.057</v>
      </c>
      <c r="E7110" s="1">
        <f>'[1]湖+黄2021年'!C7111*1000</f>
        <v>0</v>
      </c>
    </row>
    <row r="7111" spans="1:5" x14ac:dyDescent="0.5">
      <c r="A7111" s="1">
        <f t="shared" ca="1" si="111"/>
        <v>48206.417999999998</v>
      </c>
      <c r="B7111" s="1">
        <f ca="1">数据分析!D7111</f>
        <v>49400.167999999998</v>
      </c>
      <c r="C7111" s="1">
        <f ca="1">数据分析!E7111</f>
        <v>0</v>
      </c>
      <c r="D7111" s="1">
        <f ca="1">数据分析!F7111</f>
        <v>1193.75</v>
      </c>
      <c r="E7111" s="1">
        <f>'[1]湖+黄2021年'!C7112*1000</f>
        <v>0</v>
      </c>
    </row>
    <row r="7112" spans="1:5" x14ac:dyDescent="0.5">
      <c r="A7112" s="1">
        <f t="shared" ca="1" si="111"/>
        <v>51360.843000000001</v>
      </c>
      <c r="B7112" s="1">
        <f ca="1">数据分析!D7112</f>
        <v>52526.82</v>
      </c>
      <c r="C7112" s="1">
        <f ca="1">数据分析!E7112</f>
        <v>8.39</v>
      </c>
      <c r="D7112" s="1">
        <f ca="1">数据分析!F7112</f>
        <v>1157.587</v>
      </c>
      <c r="E7112" s="1">
        <f>'[1]湖+黄2021年'!C7113*1000</f>
        <v>0</v>
      </c>
    </row>
    <row r="7113" spans="1:5" x14ac:dyDescent="0.5">
      <c r="A7113" s="1">
        <f t="shared" ca="1" si="111"/>
        <v>53532.585999999988</v>
      </c>
      <c r="B7113" s="1">
        <f ca="1">数据分析!D7113</f>
        <v>55288.21899999999</v>
      </c>
      <c r="C7113" s="1">
        <f ca="1">数据分析!E7113</f>
        <v>678.63800000000003</v>
      </c>
      <c r="D7113" s="1">
        <f ca="1">数据分析!F7113</f>
        <v>1076.9949999999999</v>
      </c>
      <c r="E7113" s="1">
        <f>'[1]湖+黄2021年'!C7114*1000</f>
        <v>0</v>
      </c>
    </row>
    <row r="7114" spans="1:5" x14ac:dyDescent="0.5">
      <c r="A7114" s="1">
        <f t="shared" ca="1" si="111"/>
        <v>59069.754000000001</v>
      </c>
      <c r="B7114" s="1">
        <f ca="1">数据分析!D7114</f>
        <v>62411.491999999998</v>
      </c>
      <c r="C7114" s="1">
        <f ca="1">数据分析!E7114</f>
        <v>2324.8229999999999</v>
      </c>
      <c r="D7114" s="1">
        <f ca="1">数据分析!F7114</f>
        <v>1016.915</v>
      </c>
      <c r="E7114" s="1">
        <f>'[1]湖+黄2021年'!C7115*1000</f>
        <v>0</v>
      </c>
    </row>
    <row r="7115" spans="1:5" x14ac:dyDescent="0.5">
      <c r="A7115" s="1">
        <f t="shared" ca="1" si="111"/>
        <v>60829.333000000006</v>
      </c>
      <c r="B7115" s="1">
        <f ca="1">数据分析!D7115</f>
        <v>65643.570000000007</v>
      </c>
      <c r="C7115" s="1">
        <f ca="1">数据分析!E7115</f>
        <v>3822.1400000000003</v>
      </c>
      <c r="D7115" s="1">
        <f ca="1">数据分析!F7115</f>
        <v>992.09699999999998</v>
      </c>
      <c r="E7115" s="1">
        <f>'[1]湖+黄2021年'!C7116*1000</f>
        <v>0</v>
      </c>
    </row>
    <row r="7116" spans="1:5" x14ac:dyDescent="0.5">
      <c r="A7116" s="1">
        <f t="shared" ca="1" si="111"/>
        <v>61167.493000000002</v>
      </c>
      <c r="B7116" s="1">
        <f ca="1">数据分析!D7116</f>
        <v>66884.047000000006</v>
      </c>
      <c r="C7116" s="1">
        <f ca="1">数据分析!E7116</f>
        <v>4864.68</v>
      </c>
      <c r="D7116" s="1">
        <f ca="1">数据分析!F7116</f>
        <v>851.87400000000002</v>
      </c>
      <c r="E7116" s="1">
        <f>'[1]湖+黄2021年'!C7117*1000</f>
        <v>0</v>
      </c>
    </row>
    <row r="7117" spans="1:5" x14ac:dyDescent="0.5">
      <c r="A7117" s="1">
        <f t="shared" ca="1" si="111"/>
        <v>57373.608999999997</v>
      </c>
      <c r="B7117" s="1">
        <f ca="1">数据分析!D7117</f>
        <v>63540.671999999999</v>
      </c>
      <c r="C7117" s="1">
        <f ca="1">数据分析!E7117</f>
        <v>5410.0129999999999</v>
      </c>
      <c r="D7117" s="1">
        <f ca="1">数据分析!F7117</f>
        <v>757.05</v>
      </c>
      <c r="E7117" s="1">
        <f>'[1]湖+黄2021年'!C7118*1000</f>
        <v>0</v>
      </c>
    </row>
    <row r="7118" spans="1:5" x14ac:dyDescent="0.5">
      <c r="A7118" s="1">
        <f t="shared" ca="1" si="111"/>
        <v>53006.593999999997</v>
      </c>
      <c r="B7118" s="1">
        <f ca="1">数据分析!D7118</f>
        <v>59159.108999999997</v>
      </c>
      <c r="C7118" s="1">
        <f ca="1">数据分析!E7118</f>
        <v>5481.3329999999996</v>
      </c>
      <c r="D7118" s="1">
        <f ca="1">数据分析!F7118</f>
        <v>671.18200000000002</v>
      </c>
      <c r="E7118" s="1">
        <f>'[1]湖+黄2021年'!C7119*1000</f>
        <v>0</v>
      </c>
    </row>
    <row r="7119" spans="1:5" x14ac:dyDescent="0.5">
      <c r="A7119" s="1">
        <f t="shared" ca="1" si="111"/>
        <v>57375.221999999994</v>
      </c>
      <c r="B7119" s="1">
        <f ca="1">数据分析!D7119</f>
        <v>63169.195</v>
      </c>
      <c r="C7119" s="1">
        <f ca="1">数据分析!E7119</f>
        <v>5113.866</v>
      </c>
      <c r="D7119" s="1">
        <f ca="1">数据分析!F7119</f>
        <v>680.10699999999997</v>
      </c>
      <c r="E7119" s="1">
        <f>'[1]湖+黄2021年'!C7120*1000</f>
        <v>77250</v>
      </c>
    </row>
    <row r="7120" spans="1:5" x14ac:dyDescent="0.5">
      <c r="A7120" s="1">
        <f t="shared" ca="1" si="111"/>
        <v>58887.389000000003</v>
      </c>
      <c r="B7120" s="1">
        <f ca="1">数据分析!D7120</f>
        <v>63819.008000000002</v>
      </c>
      <c r="C7120" s="1">
        <f ca="1">数据分析!E7120</f>
        <v>4312.8900000000003</v>
      </c>
      <c r="D7120" s="1">
        <f ca="1">数据分析!F7120</f>
        <v>618.72900000000004</v>
      </c>
      <c r="E7120" s="1">
        <f>'[1]湖+黄2021年'!C7121*1000</f>
        <v>111780</v>
      </c>
    </row>
    <row r="7121" spans="1:5" x14ac:dyDescent="0.5">
      <c r="A7121" s="1">
        <f t="shared" ca="1" si="111"/>
        <v>60145.817999999999</v>
      </c>
      <c r="B7121" s="1">
        <f ca="1">数据分析!D7121</f>
        <v>63828.656000000003</v>
      </c>
      <c r="C7121" s="1">
        <f ca="1">数据分析!E7121</f>
        <v>3021.8359999999998</v>
      </c>
      <c r="D7121" s="1">
        <f ca="1">数据分析!F7121</f>
        <v>661.00199999999995</v>
      </c>
      <c r="E7121" s="1">
        <f>'[1]湖+黄2021年'!C7122*1000</f>
        <v>111810</v>
      </c>
    </row>
    <row r="7122" spans="1:5" x14ac:dyDescent="0.5">
      <c r="A7122" s="1">
        <f t="shared" ca="1" si="111"/>
        <v>62802.285999999993</v>
      </c>
      <c r="B7122" s="1">
        <f ca="1">数据分析!D7122</f>
        <v>64882.108999999989</v>
      </c>
      <c r="C7122" s="1">
        <f ca="1">数据分析!E7122</f>
        <v>1395.1110000000001</v>
      </c>
      <c r="D7122" s="1">
        <f ca="1">数据分析!F7122</f>
        <v>684.71199999999999</v>
      </c>
      <c r="E7122" s="1">
        <f>'[1]湖+黄2021年'!C7123*1000</f>
        <v>111800</v>
      </c>
    </row>
    <row r="7123" spans="1:5" x14ac:dyDescent="0.5">
      <c r="A7123" s="1">
        <f t="shared" ca="1" si="111"/>
        <v>61046.577999999994</v>
      </c>
      <c r="B7123" s="1">
        <f ca="1">数据分析!D7123</f>
        <v>61910.179999999993</v>
      </c>
      <c r="C7123" s="1">
        <f ca="1">数据分析!E7123</f>
        <v>177.626</v>
      </c>
      <c r="D7123" s="1">
        <f ca="1">数据分析!F7123</f>
        <v>685.976</v>
      </c>
      <c r="E7123" s="1">
        <f>'[1]湖+黄2021年'!C7124*1000</f>
        <v>111770</v>
      </c>
    </row>
    <row r="7124" spans="1:5" x14ac:dyDescent="0.5">
      <c r="A7124" s="1">
        <f t="shared" ca="1" si="111"/>
        <v>60761.313999999998</v>
      </c>
      <c r="B7124" s="1">
        <f ca="1">数据分析!D7124</f>
        <v>61442.940999999999</v>
      </c>
      <c r="C7124" s="1">
        <f ca="1">数据分析!E7124</f>
        <v>0</v>
      </c>
      <c r="D7124" s="1">
        <f ca="1">数据分析!F7124</f>
        <v>681.62699999999995</v>
      </c>
      <c r="E7124" s="1">
        <f>'[1]湖+黄2021年'!C7125*1000</f>
        <v>111770</v>
      </c>
    </row>
    <row r="7125" spans="1:5" x14ac:dyDescent="0.5">
      <c r="A7125" s="1">
        <f t="shared" ca="1" si="111"/>
        <v>58773.82</v>
      </c>
      <c r="B7125" s="1">
        <f ca="1">数据分析!D7125</f>
        <v>59401.684000000001</v>
      </c>
      <c r="C7125" s="1">
        <f ca="1">数据分析!E7125</f>
        <v>0</v>
      </c>
      <c r="D7125" s="1">
        <f ca="1">数据分析!F7125</f>
        <v>627.86400000000003</v>
      </c>
      <c r="E7125" s="1">
        <f>'[1]湖+黄2021年'!C7126*1000</f>
        <v>111760</v>
      </c>
    </row>
    <row r="7126" spans="1:5" x14ac:dyDescent="0.5">
      <c r="A7126" s="1">
        <f t="shared" ca="1" si="111"/>
        <v>56586.369999999995</v>
      </c>
      <c r="B7126" s="1">
        <f ca="1">数据分析!D7126</f>
        <v>57198.421999999999</v>
      </c>
      <c r="C7126" s="1">
        <f ca="1">数据分析!E7126</f>
        <v>0</v>
      </c>
      <c r="D7126" s="1">
        <f ca="1">数据分析!F7126</f>
        <v>612.05200000000002</v>
      </c>
      <c r="E7126" s="1">
        <f>'[1]湖+黄2021年'!C7127*1000</f>
        <v>111690</v>
      </c>
    </row>
    <row r="7127" spans="1:5" x14ac:dyDescent="0.5">
      <c r="A7127" s="1">
        <f t="shared" ca="1" si="111"/>
        <v>55049.488999999994</v>
      </c>
      <c r="B7127" s="1">
        <f ca="1">数据分析!D7127</f>
        <v>55668.077999999994</v>
      </c>
      <c r="C7127" s="1">
        <f ca="1">数据分析!E7127</f>
        <v>0</v>
      </c>
      <c r="D7127" s="1">
        <f ca="1">数据分析!F7127</f>
        <v>618.58900000000006</v>
      </c>
      <c r="E7127" s="1">
        <f>'[1]湖+黄2021年'!C7128*1000</f>
        <v>111700</v>
      </c>
    </row>
    <row r="7128" spans="1:5" x14ac:dyDescent="0.5">
      <c r="A7128" s="1">
        <f t="shared" ca="1" si="111"/>
        <v>54503.277000000009</v>
      </c>
      <c r="B7128" s="1">
        <f ca="1">数据分析!D7128</f>
        <v>55102.301000000007</v>
      </c>
      <c r="C7128" s="1">
        <f ca="1">数据分析!E7128</f>
        <v>0</v>
      </c>
      <c r="D7128" s="1">
        <f ca="1">数据分析!F7128</f>
        <v>599.024</v>
      </c>
      <c r="E7128" s="1">
        <f>'[1]湖+黄2021年'!C7129*1000</f>
        <v>88710</v>
      </c>
    </row>
    <row r="7129" spans="1:5" x14ac:dyDescent="0.5">
      <c r="A7129" s="1">
        <f t="shared" ca="1" si="111"/>
        <v>52577.139000000003</v>
      </c>
      <c r="B7129" s="1">
        <f ca="1">数据分析!D7129</f>
        <v>53241.781000000003</v>
      </c>
      <c r="C7129" s="1">
        <f ca="1">数据分析!E7129</f>
        <v>0</v>
      </c>
      <c r="D7129" s="1">
        <f ca="1">数据分析!F7129</f>
        <v>664.64200000000005</v>
      </c>
      <c r="E7129" s="1">
        <f>'[1]湖+黄2021年'!C7130*1000</f>
        <v>54940</v>
      </c>
    </row>
    <row r="7130" spans="1:5" x14ac:dyDescent="0.5">
      <c r="A7130" s="1">
        <f t="shared" ca="1" si="111"/>
        <v>50232.733999999997</v>
      </c>
      <c r="B7130" s="1">
        <f ca="1">数据分析!D7130</f>
        <v>50898.354999999996</v>
      </c>
      <c r="C7130" s="1">
        <f ca="1">数据分析!E7130</f>
        <v>0</v>
      </c>
      <c r="D7130" s="1">
        <f ca="1">数据分析!F7130</f>
        <v>665.62099999999998</v>
      </c>
      <c r="E7130" s="1">
        <f>'[1]湖+黄2021年'!C7131*1000</f>
        <v>0</v>
      </c>
    </row>
    <row r="7131" spans="1:5" x14ac:dyDescent="0.5">
      <c r="A7131" s="1">
        <f t="shared" ca="1" si="111"/>
        <v>50879.142000000007</v>
      </c>
      <c r="B7131" s="1">
        <f ca="1">数据分析!D7131</f>
        <v>51576.324000000008</v>
      </c>
      <c r="C7131" s="1">
        <f ca="1">数据分析!E7131</f>
        <v>0</v>
      </c>
      <c r="D7131" s="1">
        <f ca="1">数据分析!F7131</f>
        <v>697.18200000000002</v>
      </c>
      <c r="E7131" s="1">
        <f>'[1]湖+黄2021年'!C7132*1000</f>
        <v>0</v>
      </c>
    </row>
    <row r="7132" spans="1:5" x14ac:dyDescent="0.5">
      <c r="A7132" s="1">
        <f t="shared" ca="1" si="111"/>
        <v>49069.453999999998</v>
      </c>
      <c r="B7132" s="1">
        <f ca="1">数据分析!D7132</f>
        <v>49756.648000000001</v>
      </c>
      <c r="C7132" s="1">
        <f ca="1">数据分析!E7132</f>
        <v>0</v>
      </c>
      <c r="D7132" s="1">
        <f ca="1">数据分析!F7132</f>
        <v>687.19399999999996</v>
      </c>
      <c r="E7132" s="1">
        <f>'[1]湖+黄2021年'!C7133*1000</f>
        <v>0</v>
      </c>
    </row>
    <row r="7133" spans="1:5" x14ac:dyDescent="0.5">
      <c r="A7133" s="1">
        <f t="shared" ca="1" si="111"/>
        <v>48507.651999999995</v>
      </c>
      <c r="B7133" s="1">
        <f ca="1">数据分析!D7133</f>
        <v>49117.554999999993</v>
      </c>
      <c r="C7133" s="1">
        <f ca="1">数据分析!E7133</f>
        <v>0</v>
      </c>
      <c r="D7133" s="1">
        <f ca="1">数据分析!F7133</f>
        <v>609.90300000000002</v>
      </c>
      <c r="E7133" s="1">
        <f>'[1]湖+黄2021年'!C7134*1000</f>
        <v>0</v>
      </c>
    </row>
    <row r="7134" spans="1:5" x14ac:dyDescent="0.5">
      <c r="A7134" s="1">
        <f t="shared" ca="1" si="111"/>
        <v>47871.320999999996</v>
      </c>
      <c r="B7134" s="1">
        <f ca="1">数据分析!D7134</f>
        <v>48455.171999999999</v>
      </c>
      <c r="C7134" s="1">
        <f ca="1">数据分析!E7134</f>
        <v>0</v>
      </c>
      <c r="D7134" s="1">
        <f ca="1">数据分析!F7134</f>
        <v>583.851</v>
      </c>
      <c r="E7134" s="1">
        <f>'[1]湖+黄2021年'!C7135*1000</f>
        <v>0</v>
      </c>
    </row>
    <row r="7135" spans="1:5" x14ac:dyDescent="0.5">
      <c r="A7135" s="1">
        <f t="shared" ca="1" si="111"/>
        <v>48688.503000000004</v>
      </c>
      <c r="B7135" s="1">
        <f ca="1">数据分析!D7135</f>
        <v>49243.082000000002</v>
      </c>
      <c r="C7135" s="1">
        <f ca="1">数据分析!E7135</f>
        <v>0</v>
      </c>
      <c r="D7135" s="1">
        <f ca="1">数据分析!F7135</f>
        <v>554.57899999999995</v>
      </c>
      <c r="E7135" s="1">
        <f>'[1]湖+黄2021年'!C7136*1000</f>
        <v>0</v>
      </c>
    </row>
    <row r="7136" spans="1:5" x14ac:dyDescent="0.5">
      <c r="A7136" s="1">
        <f t="shared" ca="1" si="111"/>
        <v>50519.765999999996</v>
      </c>
      <c r="B7136" s="1">
        <f ca="1">数据分析!D7136</f>
        <v>51001.522999999994</v>
      </c>
      <c r="C7136" s="1">
        <f ca="1">数据分析!E7136</f>
        <v>8.0530000000000008</v>
      </c>
      <c r="D7136" s="1">
        <f ca="1">数据分析!F7136</f>
        <v>473.70400000000001</v>
      </c>
      <c r="E7136" s="1">
        <f>'[1]湖+黄2021年'!C7137*1000</f>
        <v>0</v>
      </c>
    </row>
    <row r="7137" spans="1:5" x14ac:dyDescent="0.5">
      <c r="A7137" s="1">
        <f t="shared" ca="1" si="111"/>
        <v>53330.173999999992</v>
      </c>
      <c r="B7137" s="1">
        <f ca="1">数据分析!D7137</f>
        <v>54280.937999999995</v>
      </c>
      <c r="C7137" s="1">
        <f ca="1">数据分析!E7137</f>
        <v>571.67999999999995</v>
      </c>
      <c r="D7137" s="1">
        <f ca="1">数据分析!F7137</f>
        <v>379.084</v>
      </c>
      <c r="E7137" s="1">
        <f>'[1]湖+黄2021年'!C7138*1000</f>
        <v>64050</v>
      </c>
    </row>
    <row r="7138" spans="1:5" x14ac:dyDescent="0.5">
      <c r="A7138" s="1">
        <f t="shared" ca="1" si="111"/>
        <v>59564.847000000002</v>
      </c>
      <c r="B7138" s="1">
        <f ca="1">数据分析!D7138</f>
        <v>61787.574000000001</v>
      </c>
      <c r="C7138" s="1">
        <f ca="1">数据分析!E7138</f>
        <v>1960.0740000000001</v>
      </c>
      <c r="D7138" s="1">
        <f ca="1">数据分析!F7138</f>
        <v>262.65300000000002</v>
      </c>
      <c r="E7138" s="1">
        <f>'[1]湖+黄2021年'!C7139*1000</f>
        <v>0</v>
      </c>
    </row>
    <row r="7139" spans="1:5" x14ac:dyDescent="0.5">
      <c r="A7139" s="1">
        <f t="shared" ca="1" si="111"/>
        <v>61603.67</v>
      </c>
      <c r="B7139" s="1">
        <f ca="1">数据分析!D7139</f>
        <v>64952.038999999997</v>
      </c>
      <c r="C7139" s="1">
        <f ca="1">数据分析!E7139</f>
        <v>3119.0740000000005</v>
      </c>
      <c r="D7139" s="1">
        <f ca="1">数据分析!F7139</f>
        <v>229.29499999999999</v>
      </c>
      <c r="E7139" s="1">
        <f>'[1]湖+黄2021年'!C7140*1000</f>
        <v>0</v>
      </c>
    </row>
    <row r="7140" spans="1:5" x14ac:dyDescent="0.5">
      <c r="A7140" s="1">
        <f t="shared" ca="1" si="111"/>
        <v>61748.466</v>
      </c>
      <c r="B7140" s="1">
        <f ca="1">数据分析!D7140</f>
        <v>66046.906000000003</v>
      </c>
      <c r="C7140" s="1">
        <f ca="1">数据分析!E7140</f>
        <v>4100.5309999999999</v>
      </c>
      <c r="D7140" s="1">
        <f ca="1">数据分析!F7140</f>
        <v>197.90899999999999</v>
      </c>
      <c r="E7140" s="1">
        <f>'[1]湖+黄2021年'!C7141*1000</f>
        <v>0</v>
      </c>
    </row>
    <row r="7141" spans="1:5" x14ac:dyDescent="0.5">
      <c r="A7141" s="1">
        <f t="shared" ca="1" si="111"/>
        <v>58651.692000000003</v>
      </c>
      <c r="B7141" s="1">
        <f ca="1">数据分析!D7141</f>
        <v>63188.758000000002</v>
      </c>
      <c r="C7141" s="1">
        <f ca="1">数据分析!E7141</f>
        <v>4374.8509999999997</v>
      </c>
      <c r="D7141" s="1">
        <f ca="1">数据分析!F7141</f>
        <v>162.215</v>
      </c>
      <c r="E7141" s="1">
        <f>'[1]湖+黄2021年'!C7142*1000</f>
        <v>0</v>
      </c>
    </row>
    <row r="7142" spans="1:5" x14ac:dyDescent="0.5">
      <c r="A7142" s="1">
        <f t="shared" ca="1" si="111"/>
        <v>54584.014000000003</v>
      </c>
      <c r="B7142" s="1">
        <f ca="1">数据分析!D7142</f>
        <v>59085.016000000003</v>
      </c>
      <c r="C7142" s="1">
        <f ca="1">数据分析!E7142</f>
        <v>4342.5010000000002</v>
      </c>
      <c r="D7142" s="1">
        <f ca="1">数据分析!F7142</f>
        <v>158.501</v>
      </c>
      <c r="E7142" s="1">
        <f>'[1]湖+黄2021年'!C7143*1000</f>
        <v>0</v>
      </c>
    </row>
    <row r="7143" spans="1:5" x14ac:dyDescent="0.5">
      <c r="A7143" s="1">
        <f t="shared" ca="1" si="111"/>
        <v>58798.979000000007</v>
      </c>
      <c r="B7143" s="1">
        <f ca="1">数据分析!D7143</f>
        <v>62836.680000000008</v>
      </c>
      <c r="C7143" s="1">
        <f ca="1">数据分析!E7143</f>
        <v>3849.0350000000003</v>
      </c>
      <c r="D7143" s="1">
        <f ca="1">数据分析!F7143</f>
        <v>188.666</v>
      </c>
      <c r="E7143" s="1">
        <f>'[1]湖+黄2021年'!C7144*1000</f>
        <v>0</v>
      </c>
    </row>
    <row r="7144" spans="1:5" x14ac:dyDescent="0.5">
      <c r="A7144" s="1">
        <f t="shared" ca="1" si="111"/>
        <v>59550.024999999994</v>
      </c>
      <c r="B7144" s="1">
        <f ca="1">数据分析!D7144</f>
        <v>63125.546999999991</v>
      </c>
      <c r="C7144" s="1">
        <f ca="1">数据分析!E7144</f>
        <v>3370.134</v>
      </c>
      <c r="D7144" s="1">
        <f ca="1">数据分析!F7144</f>
        <v>205.38800000000001</v>
      </c>
      <c r="E7144" s="1">
        <f>'[1]湖+黄2021年'!C7145*1000</f>
        <v>0</v>
      </c>
    </row>
    <row r="7145" spans="1:5" x14ac:dyDescent="0.5">
      <c r="A7145" s="1">
        <f t="shared" ca="1" si="111"/>
        <v>60600.773000000001</v>
      </c>
      <c r="B7145" s="1">
        <f ca="1">数据分析!D7145</f>
        <v>63359.211000000003</v>
      </c>
      <c r="C7145" s="1">
        <f ca="1">数据分析!E7145</f>
        <v>2523.1379999999999</v>
      </c>
      <c r="D7145" s="1">
        <f ca="1">数据分析!F7145</f>
        <v>235.3</v>
      </c>
      <c r="E7145" s="1">
        <f>'[1]湖+黄2021年'!C7146*1000</f>
        <v>0</v>
      </c>
    </row>
    <row r="7146" spans="1:5" x14ac:dyDescent="0.5">
      <c r="A7146" s="1">
        <f t="shared" ca="1" si="111"/>
        <v>63215.518999999993</v>
      </c>
      <c r="B7146" s="1">
        <f ca="1">数据分析!D7146</f>
        <v>64696.718999999997</v>
      </c>
      <c r="C7146" s="1">
        <f ca="1">数据分析!E7146</f>
        <v>1251.3679999999999</v>
      </c>
      <c r="D7146" s="1">
        <f ca="1">数据分析!F7146</f>
        <v>229.83199999999997</v>
      </c>
      <c r="E7146" s="1">
        <f>'[1]湖+黄2021年'!C7147*1000</f>
        <v>0</v>
      </c>
    </row>
    <row r="7147" spans="1:5" x14ac:dyDescent="0.5">
      <c r="A7147" s="1">
        <f t="shared" ca="1" si="111"/>
        <v>61132.082000000002</v>
      </c>
      <c r="B7147" s="1">
        <f ca="1">数据分析!D7147</f>
        <v>61539.273000000001</v>
      </c>
      <c r="C7147" s="1">
        <f ca="1">数据分析!E7147</f>
        <v>154.649</v>
      </c>
      <c r="D7147" s="1">
        <f ca="1">数据分析!F7147</f>
        <v>252.54199999999997</v>
      </c>
      <c r="E7147" s="1">
        <f>'[1]湖+黄2021年'!C7148*1000</f>
        <v>0</v>
      </c>
    </row>
    <row r="7148" spans="1:5" x14ac:dyDescent="0.5">
      <c r="A7148" s="1">
        <f t="shared" ca="1" si="111"/>
        <v>60170.685000000012</v>
      </c>
      <c r="B7148" s="1">
        <f ca="1">数据分析!D7148</f>
        <v>60410.08600000001</v>
      </c>
      <c r="C7148" s="1">
        <f ca="1">数据分析!E7148</f>
        <v>0</v>
      </c>
      <c r="D7148" s="1">
        <f ca="1">数据分析!F7148</f>
        <v>239.40099999999998</v>
      </c>
      <c r="E7148" s="1">
        <f>'[1]湖+黄2021年'!C7149*1000</f>
        <v>94400</v>
      </c>
    </row>
    <row r="7149" spans="1:5" x14ac:dyDescent="0.5">
      <c r="A7149" s="1">
        <f t="shared" ca="1" si="111"/>
        <v>57979.057000000001</v>
      </c>
      <c r="B7149" s="1">
        <f ca="1">数据分析!D7149</f>
        <v>58175.027000000002</v>
      </c>
      <c r="C7149" s="1">
        <f ca="1">数据分析!E7149</f>
        <v>0</v>
      </c>
      <c r="D7149" s="1">
        <f ca="1">数据分析!F7149</f>
        <v>195.97</v>
      </c>
      <c r="E7149" s="1">
        <f>'[1]湖+黄2021年'!C7150*1000</f>
        <v>194700</v>
      </c>
    </row>
    <row r="7150" spans="1:5" x14ac:dyDescent="0.5">
      <c r="A7150" s="1">
        <f t="shared" ca="1" si="111"/>
        <v>56073.417999999998</v>
      </c>
      <c r="B7150" s="1">
        <f ca="1">数据分析!D7150</f>
        <v>56238.644999999997</v>
      </c>
      <c r="C7150" s="1">
        <f ca="1">数据分析!E7150</f>
        <v>0</v>
      </c>
      <c r="D7150" s="1">
        <f ca="1">数据分析!F7150</f>
        <v>165.227</v>
      </c>
      <c r="E7150" s="1">
        <f>'[1]湖+黄2021年'!C7151*1000</f>
        <v>136870</v>
      </c>
    </row>
    <row r="7151" spans="1:5" x14ac:dyDescent="0.5">
      <c r="A7151" s="1">
        <f t="shared" ca="1" si="111"/>
        <v>54843.97099999999</v>
      </c>
      <c r="B7151" s="1">
        <f ca="1">数据分析!D7151</f>
        <v>54979.84399999999</v>
      </c>
      <c r="C7151" s="1">
        <f ca="1">数据分析!E7151</f>
        <v>0</v>
      </c>
      <c r="D7151" s="1">
        <f ca="1">数据分析!F7151</f>
        <v>135.87299999999999</v>
      </c>
      <c r="E7151" s="1">
        <f>'[1]湖+黄2021年'!C7152*1000</f>
        <v>0</v>
      </c>
    </row>
    <row r="7152" spans="1:5" x14ac:dyDescent="0.5">
      <c r="A7152" s="1">
        <f t="shared" ca="1" si="111"/>
        <v>54409.644</v>
      </c>
      <c r="B7152" s="1">
        <f ca="1">数据分析!D7152</f>
        <v>54532.688000000002</v>
      </c>
      <c r="C7152" s="1">
        <f ca="1">数据分析!E7152</f>
        <v>0</v>
      </c>
      <c r="D7152" s="1">
        <f ca="1">数据分析!F7152</f>
        <v>123.044</v>
      </c>
      <c r="E7152" s="1">
        <f>'[1]湖+黄2021年'!C7153*1000</f>
        <v>0</v>
      </c>
    </row>
    <row r="7153" spans="1:5" x14ac:dyDescent="0.5">
      <c r="A7153" s="1">
        <f t="shared" ca="1" si="111"/>
        <v>52417.557000000001</v>
      </c>
      <c r="B7153" s="1">
        <f ca="1">数据分析!D7153</f>
        <v>52550.434000000001</v>
      </c>
      <c r="C7153" s="1">
        <f ca="1">数据分析!E7153</f>
        <v>0</v>
      </c>
      <c r="D7153" s="1">
        <f ca="1">数据分析!F7153</f>
        <v>132.87700000000001</v>
      </c>
      <c r="E7153" s="1">
        <f>'[1]湖+黄2021年'!C7154*1000</f>
        <v>148960</v>
      </c>
    </row>
    <row r="7154" spans="1:5" x14ac:dyDescent="0.5">
      <c r="A7154" s="1">
        <f t="shared" ca="1" si="111"/>
        <v>50394.723000000005</v>
      </c>
      <c r="B7154" s="1">
        <f ca="1">数据分析!D7154</f>
        <v>50513.656000000003</v>
      </c>
      <c r="C7154" s="1">
        <f ca="1">数据分析!E7154</f>
        <v>0</v>
      </c>
      <c r="D7154" s="1">
        <f ca="1">数据分析!F7154</f>
        <v>118.93300000000001</v>
      </c>
      <c r="E7154" s="1">
        <f>'[1]湖+黄2021年'!C7155*1000</f>
        <v>0</v>
      </c>
    </row>
    <row r="7155" spans="1:5" x14ac:dyDescent="0.5">
      <c r="A7155" s="1">
        <f t="shared" ca="1" si="111"/>
        <v>50949.341</v>
      </c>
      <c r="B7155" s="1">
        <f ca="1">数据分析!D7155</f>
        <v>51063.394999999997</v>
      </c>
      <c r="C7155" s="1">
        <f ca="1">数据分析!E7155</f>
        <v>0</v>
      </c>
      <c r="D7155" s="1">
        <f ca="1">数据分析!F7155</f>
        <v>114.054</v>
      </c>
      <c r="E7155" s="1">
        <f>'[1]湖+黄2021年'!C7156*1000</f>
        <v>0</v>
      </c>
    </row>
    <row r="7156" spans="1:5" x14ac:dyDescent="0.5">
      <c r="A7156" s="1">
        <f t="shared" ca="1" si="111"/>
        <v>49552.865999999995</v>
      </c>
      <c r="B7156" s="1">
        <f ca="1">数据分析!D7156</f>
        <v>49710.593999999997</v>
      </c>
      <c r="C7156" s="1">
        <f ca="1">数据分析!E7156</f>
        <v>0</v>
      </c>
      <c r="D7156" s="1">
        <f ca="1">数据分析!F7156</f>
        <v>157.72800000000001</v>
      </c>
      <c r="E7156" s="1">
        <f>'[1]湖+黄2021年'!C7157*1000</f>
        <v>0</v>
      </c>
    </row>
    <row r="7157" spans="1:5" x14ac:dyDescent="0.5">
      <c r="A7157" s="1">
        <f t="shared" ca="1" si="111"/>
        <v>48530.953000000001</v>
      </c>
      <c r="B7157" s="1">
        <f ca="1">数据分析!D7157</f>
        <v>48684.258000000002</v>
      </c>
      <c r="C7157" s="1">
        <f ca="1">数据分析!E7157</f>
        <v>0</v>
      </c>
      <c r="D7157" s="1">
        <f ca="1">数据分析!F7157</f>
        <v>153.30500000000001</v>
      </c>
      <c r="E7157" s="1">
        <f>'[1]湖+黄2021年'!C7158*1000</f>
        <v>0</v>
      </c>
    </row>
    <row r="7158" spans="1:5" x14ac:dyDescent="0.5">
      <c r="A7158" s="1">
        <f t="shared" ca="1" si="111"/>
        <v>48083.437999999987</v>
      </c>
      <c r="B7158" s="1">
        <f ca="1">数据分析!D7158</f>
        <v>48268.34399999999</v>
      </c>
      <c r="C7158" s="1">
        <f ca="1">数据分析!E7158</f>
        <v>0</v>
      </c>
      <c r="D7158" s="1">
        <f ca="1">数据分析!F7158</f>
        <v>184.90600000000001</v>
      </c>
      <c r="E7158" s="1">
        <f>'[1]湖+黄2021年'!C7159*1000</f>
        <v>0</v>
      </c>
    </row>
    <row r="7159" spans="1:5" x14ac:dyDescent="0.5">
      <c r="A7159" s="1">
        <f t="shared" ca="1" si="111"/>
        <v>48631.403999999995</v>
      </c>
      <c r="B7159" s="1">
        <f ca="1">数据分析!D7159</f>
        <v>48813.147999999994</v>
      </c>
      <c r="C7159" s="1">
        <f ca="1">数据分析!E7159</f>
        <v>0</v>
      </c>
      <c r="D7159" s="1">
        <f ca="1">数据分析!F7159</f>
        <v>181.744</v>
      </c>
      <c r="E7159" s="1">
        <f>'[1]湖+黄2021年'!C7160*1000</f>
        <v>0</v>
      </c>
    </row>
    <row r="7160" spans="1:5" x14ac:dyDescent="0.5">
      <c r="A7160" s="1">
        <f t="shared" ca="1" si="111"/>
        <v>50537.055000000015</v>
      </c>
      <c r="B7160" s="1">
        <f ca="1">数据分析!D7160</f>
        <v>50774.813000000009</v>
      </c>
      <c r="C7160" s="1">
        <f ca="1">数据分析!E7160</f>
        <v>8.8949999999999996</v>
      </c>
      <c r="D7160" s="1">
        <f ca="1">数据分析!F7160</f>
        <v>228.863</v>
      </c>
      <c r="E7160" s="1">
        <f>'[1]湖+黄2021年'!C7161*1000</f>
        <v>0</v>
      </c>
    </row>
    <row r="7161" spans="1:5" x14ac:dyDescent="0.5">
      <c r="A7161" s="1">
        <f t="shared" ca="1" si="111"/>
        <v>52021.222999999998</v>
      </c>
      <c r="B7161" s="1">
        <f ca="1">数据分析!D7161</f>
        <v>52747.796999999999</v>
      </c>
      <c r="C7161" s="1">
        <f ca="1">数据分析!E7161</f>
        <v>507.9</v>
      </c>
      <c r="D7161" s="1">
        <f ca="1">数据分析!F7161</f>
        <v>218.67400000000001</v>
      </c>
      <c r="E7161" s="1">
        <f>'[1]湖+黄2021年'!C7162*1000</f>
        <v>79640</v>
      </c>
    </row>
    <row r="7162" spans="1:5" x14ac:dyDescent="0.5">
      <c r="A7162" s="1">
        <f t="shared" ca="1" si="111"/>
        <v>57690.93</v>
      </c>
      <c r="B7162" s="1">
        <f ca="1">数据分析!D7162</f>
        <v>59298.022999999994</v>
      </c>
      <c r="C7162" s="1">
        <f ca="1">数据分析!E7162</f>
        <v>1381.5540000000001</v>
      </c>
      <c r="D7162" s="1">
        <f ca="1">数据分析!F7162</f>
        <v>225.53899999999999</v>
      </c>
      <c r="E7162" s="1">
        <f>'[1]湖+黄2021年'!C7163*1000</f>
        <v>0</v>
      </c>
    </row>
    <row r="7163" spans="1:5" x14ac:dyDescent="0.5">
      <c r="A7163" s="1">
        <f t="shared" ca="1" si="111"/>
        <v>59463.767999999996</v>
      </c>
      <c r="B7163" s="1">
        <f ca="1">数据分析!D7163</f>
        <v>62009.222999999998</v>
      </c>
      <c r="C7163" s="1">
        <f ca="1">数据分析!E7163</f>
        <v>2349.848</v>
      </c>
      <c r="D7163" s="1">
        <f ca="1">数据分析!F7163</f>
        <v>195.607</v>
      </c>
      <c r="E7163" s="1">
        <f>'[1]湖+黄2021年'!C7164*1000</f>
        <v>0</v>
      </c>
    </row>
    <row r="7164" spans="1:5" x14ac:dyDescent="0.5">
      <c r="A7164" s="1">
        <f t="shared" ca="1" si="111"/>
        <v>59743.022000000004</v>
      </c>
      <c r="B7164" s="1">
        <f ca="1">数据分析!D7164</f>
        <v>63540.671999999999</v>
      </c>
      <c r="C7164" s="1">
        <f ca="1">数据分析!E7164</f>
        <v>3686.306</v>
      </c>
      <c r="D7164" s="1">
        <f ca="1">数据分析!F7164</f>
        <v>111.34399999999999</v>
      </c>
      <c r="E7164" s="1">
        <f>'[1]湖+黄2021年'!C7165*1000</f>
        <v>0</v>
      </c>
    </row>
    <row r="7165" spans="1:5" x14ac:dyDescent="0.5">
      <c r="A7165" s="1">
        <f t="shared" ca="1" si="111"/>
        <v>56078.362000000001</v>
      </c>
      <c r="B7165" s="1">
        <f ca="1">数据分析!D7165</f>
        <v>60406.281000000003</v>
      </c>
      <c r="C7165" s="1">
        <f ca="1">数据分析!E7165</f>
        <v>4263.2470000000003</v>
      </c>
      <c r="D7165" s="1">
        <f ca="1">数据分析!F7165</f>
        <v>64.671999999999997</v>
      </c>
      <c r="E7165" s="1">
        <f>'[1]湖+黄2021年'!C7166*1000</f>
        <v>60530</v>
      </c>
    </row>
    <row r="7166" spans="1:5" x14ac:dyDescent="0.5">
      <c r="A7166" s="1">
        <f t="shared" ca="1" si="111"/>
        <v>52476.236000000004</v>
      </c>
      <c r="B7166" s="1">
        <f ca="1">数据分析!D7166</f>
        <v>56829.039000000004</v>
      </c>
      <c r="C7166" s="1">
        <f ca="1">数据分析!E7166</f>
        <v>4293.2269999999999</v>
      </c>
      <c r="D7166" s="1">
        <f ca="1">数据分析!F7166</f>
        <v>59.576000000000001</v>
      </c>
      <c r="E7166" s="1">
        <f>'[1]湖+黄2021年'!C7167*1000</f>
        <v>109780</v>
      </c>
    </row>
    <row r="7167" spans="1:5" x14ac:dyDescent="0.5">
      <c r="A7167" s="1">
        <f t="shared" ca="1" si="111"/>
        <v>55681.84199999999</v>
      </c>
      <c r="B7167" s="1">
        <f ca="1">数据分析!D7167</f>
        <v>59802.796999999991</v>
      </c>
      <c r="C7167" s="1">
        <f ca="1">数据分析!E7167</f>
        <v>4072.5990000000002</v>
      </c>
      <c r="D7167" s="1">
        <f ca="1">数据分析!F7167</f>
        <v>48.356000000000002</v>
      </c>
      <c r="E7167" s="1">
        <f>'[1]湖+黄2021年'!C7168*1000</f>
        <v>113470</v>
      </c>
    </row>
    <row r="7168" spans="1:5" x14ac:dyDescent="0.5">
      <c r="A7168" s="1">
        <f t="shared" ca="1" si="111"/>
        <v>56312.191000000006</v>
      </c>
      <c r="B7168" s="1">
        <f ca="1">数据分析!D7168</f>
        <v>60046.891000000003</v>
      </c>
      <c r="C7168" s="1">
        <f ca="1">数据分析!E7168</f>
        <v>3659.9029999999998</v>
      </c>
      <c r="D7168" s="1">
        <f ca="1">数据分析!F7168</f>
        <v>74.796999999999997</v>
      </c>
      <c r="E7168" s="1">
        <f>'[1]湖+黄2021年'!C7169*1000</f>
        <v>112810</v>
      </c>
    </row>
    <row r="7169" spans="1:5" x14ac:dyDescent="0.5">
      <c r="A7169" s="1">
        <f t="shared" ca="1" si="111"/>
        <v>57532.384000000005</v>
      </c>
      <c r="B7169" s="1">
        <f ca="1">数据分析!D7169</f>
        <v>60097.25</v>
      </c>
      <c r="C7169" s="1">
        <f ca="1">数据分析!E7169</f>
        <v>2455.0050000000001</v>
      </c>
      <c r="D7169" s="1">
        <f ca="1">数据分析!F7169</f>
        <v>109.861</v>
      </c>
      <c r="E7169" s="1">
        <f>'[1]湖+黄2021年'!C7170*1000</f>
        <v>61800</v>
      </c>
    </row>
    <row r="7170" spans="1:5" x14ac:dyDescent="0.5">
      <c r="A7170" s="1">
        <f t="shared" ca="1" si="111"/>
        <v>59741.110999999997</v>
      </c>
      <c r="B7170" s="1">
        <f ca="1">数据分析!D7170</f>
        <v>60958.913999999997</v>
      </c>
      <c r="C7170" s="1">
        <f ca="1">数据分析!E7170</f>
        <v>1063.002</v>
      </c>
      <c r="D7170" s="1">
        <f ca="1">数据分析!F7170</f>
        <v>154.80099999999999</v>
      </c>
      <c r="E7170" s="1">
        <f>'[1]湖+黄2021年'!C7171*1000</f>
        <v>0</v>
      </c>
    </row>
    <row r="7171" spans="1:5" x14ac:dyDescent="0.5">
      <c r="A7171" s="1">
        <f t="shared" ref="A7171:A7234" ca="1" si="112">B7171-C7171-D7171</f>
        <v>58384.245000000003</v>
      </c>
      <c r="B7171" s="1">
        <f ca="1">数据分析!D7171</f>
        <v>58688.699000000001</v>
      </c>
      <c r="C7171" s="1">
        <f ca="1">数据分析!E7171</f>
        <v>108.83499999999999</v>
      </c>
      <c r="D7171" s="1">
        <f ca="1">数据分析!F7171</f>
        <v>195.61899999999997</v>
      </c>
      <c r="E7171" s="1">
        <f>'[1]湖+黄2021年'!C7172*1000</f>
        <v>0</v>
      </c>
    </row>
    <row r="7172" spans="1:5" x14ac:dyDescent="0.5">
      <c r="A7172" s="1">
        <f t="shared" ca="1" si="112"/>
        <v>56817.612000000001</v>
      </c>
      <c r="B7172" s="1">
        <f ca="1">数据分析!D7172</f>
        <v>57037.031000000003</v>
      </c>
      <c r="C7172" s="1">
        <f ca="1">数据分析!E7172</f>
        <v>0</v>
      </c>
      <c r="D7172" s="1">
        <f ca="1">数据分析!F7172</f>
        <v>219.41900000000001</v>
      </c>
      <c r="E7172" s="1">
        <f>'[1]湖+黄2021年'!C7173*1000</f>
        <v>0</v>
      </c>
    </row>
    <row r="7173" spans="1:5" x14ac:dyDescent="0.5">
      <c r="A7173" s="1">
        <f t="shared" ca="1" si="112"/>
        <v>54948.615999999987</v>
      </c>
      <c r="B7173" s="1">
        <f ca="1">数据分析!D7173</f>
        <v>55183.71899999999</v>
      </c>
      <c r="C7173" s="1">
        <f ca="1">数据分析!E7173</f>
        <v>0</v>
      </c>
      <c r="D7173" s="1">
        <f ca="1">数据分析!F7173</f>
        <v>235.10299999999998</v>
      </c>
      <c r="E7173" s="1">
        <f>'[1]湖+黄2021年'!C7174*1000</f>
        <v>0</v>
      </c>
    </row>
    <row r="7174" spans="1:5" x14ac:dyDescent="0.5">
      <c r="A7174" s="1">
        <f t="shared" ca="1" si="112"/>
        <v>53849.116999999998</v>
      </c>
      <c r="B7174" s="1">
        <f ca="1">数据分析!D7174</f>
        <v>54086.093999999997</v>
      </c>
      <c r="C7174" s="1">
        <f ca="1">数据分析!E7174</f>
        <v>0</v>
      </c>
      <c r="D7174" s="1">
        <f ca="1">数据分析!F7174</f>
        <v>236.97699999999998</v>
      </c>
      <c r="E7174" s="1">
        <f>'[1]湖+黄2021年'!C7175*1000</f>
        <v>0</v>
      </c>
    </row>
    <row r="7175" spans="1:5" x14ac:dyDescent="0.5">
      <c r="A7175" s="1">
        <f t="shared" ca="1" si="112"/>
        <v>53147.198999999993</v>
      </c>
      <c r="B7175" s="1">
        <f ca="1">数据分析!D7175</f>
        <v>53333.300999999992</v>
      </c>
      <c r="C7175" s="1">
        <f ca="1">数据分析!E7175</f>
        <v>0</v>
      </c>
      <c r="D7175" s="1">
        <f ca="1">数据分析!F7175</f>
        <v>186.102</v>
      </c>
      <c r="E7175" s="1">
        <f>'[1]湖+黄2021年'!C7176*1000</f>
        <v>0</v>
      </c>
    </row>
    <row r="7176" spans="1:5" x14ac:dyDescent="0.5">
      <c r="A7176" s="1">
        <f t="shared" ca="1" si="112"/>
        <v>52210.32</v>
      </c>
      <c r="B7176" s="1">
        <f ca="1">数据分析!D7176</f>
        <v>52394.586000000003</v>
      </c>
      <c r="C7176" s="1">
        <f ca="1">数据分析!E7176</f>
        <v>0</v>
      </c>
      <c r="D7176" s="1">
        <f ca="1">数据分析!F7176</f>
        <v>184.26599999999999</v>
      </c>
      <c r="E7176" s="1">
        <f>'[1]湖+黄2021年'!C7177*1000</f>
        <v>0</v>
      </c>
    </row>
    <row r="7177" spans="1:5" x14ac:dyDescent="0.5">
      <c r="A7177" s="1">
        <f t="shared" ca="1" si="112"/>
        <v>50245.616000000002</v>
      </c>
      <c r="B7177" s="1">
        <f ca="1">数据分析!D7177</f>
        <v>50406.046999999999</v>
      </c>
      <c r="C7177" s="1">
        <f ca="1">数据分析!E7177</f>
        <v>0</v>
      </c>
      <c r="D7177" s="1">
        <f ca="1">数据分析!F7177</f>
        <v>160.43100000000001</v>
      </c>
      <c r="E7177" s="1">
        <f>'[1]湖+黄2021年'!C7178*1000</f>
        <v>118240</v>
      </c>
    </row>
    <row r="7178" spans="1:5" x14ac:dyDescent="0.5">
      <c r="A7178" s="1">
        <f t="shared" ca="1" si="112"/>
        <v>48445.847000000002</v>
      </c>
      <c r="B7178" s="1">
        <f ca="1">数据分析!D7178</f>
        <v>48593.938000000002</v>
      </c>
      <c r="C7178" s="1">
        <f ca="1">数据分析!E7178</f>
        <v>0</v>
      </c>
      <c r="D7178" s="1">
        <f ca="1">数据分析!F7178</f>
        <v>148.09100000000001</v>
      </c>
      <c r="E7178" s="1">
        <f>'[1]湖+黄2021年'!C7179*1000</f>
        <v>0</v>
      </c>
    </row>
    <row r="7179" spans="1:5" x14ac:dyDescent="0.5">
      <c r="A7179" s="1">
        <f t="shared" ca="1" si="112"/>
        <v>49138.014999999999</v>
      </c>
      <c r="B7179" s="1">
        <f ca="1">数据分析!D7179</f>
        <v>49257.468999999997</v>
      </c>
      <c r="C7179" s="1">
        <f ca="1">数据分析!E7179</f>
        <v>0</v>
      </c>
      <c r="D7179" s="1">
        <f ca="1">数据分析!F7179</f>
        <v>119.45399999999999</v>
      </c>
      <c r="E7179" s="1">
        <f>'[1]湖+黄2021年'!C7180*1000</f>
        <v>0</v>
      </c>
    </row>
    <row r="7180" spans="1:5" x14ac:dyDescent="0.5">
      <c r="A7180" s="1">
        <f t="shared" ca="1" si="112"/>
        <v>47919.030999999995</v>
      </c>
      <c r="B7180" s="1">
        <f ca="1">数据分析!D7180</f>
        <v>48010.546999999999</v>
      </c>
      <c r="C7180" s="1">
        <f ca="1">数据分析!E7180</f>
        <v>0</v>
      </c>
      <c r="D7180" s="1">
        <f ca="1">数据分析!F7180</f>
        <v>91.516000000000005</v>
      </c>
      <c r="E7180" s="1">
        <f>'[1]湖+黄2021年'!C7181*1000</f>
        <v>0</v>
      </c>
    </row>
    <row r="7181" spans="1:5" x14ac:dyDescent="0.5">
      <c r="A7181" s="1">
        <f t="shared" ca="1" si="112"/>
        <v>47099.233999999997</v>
      </c>
      <c r="B7181" s="1">
        <f ca="1">数据分析!D7181</f>
        <v>47161.671999999999</v>
      </c>
      <c r="C7181" s="1">
        <f ca="1">数据分析!E7181</f>
        <v>0</v>
      </c>
      <c r="D7181" s="1">
        <f ca="1">数据分析!F7181</f>
        <v>62.438000000000002</v>
      </c>
      <c r="E7181" s="1">
        <f>'[1]湖+黄2021年'!C7182*1000</f>
        <v>0</v>
      </c>
    </row>
    <row r="7182" spans="1:5" x14ac:dyDescent="0.5">
      <c r="A7182" s="1">
        <f t="shared" ca="1" si="112"/>
        <v>47045.21</v>
      </c>
      <c r="B7182" s="1">
        <f ca="1">数据分析!D7182</f>
        <v>47080.487999999998</v>
      </c>
      <c r="C7182" s="1">
        <f ca="1">数据分析!E7182</f>
        <v>0</v>
      </c>
      <c r="D7182" s="1">
        <f ca="1">数据分析!F7182</f>
        <v>35.277999999999999</v>
      </c>
      <c r="E7182" s="1">
        <f>'[1]湖+黄2021年'!C7183*1000</f>
        <v>0</v>
      </c>
    </row>
    <row r="7183" spans="1:5" x14ac:dyDescent="0.5">
      <c r="A7183" s="1">
        <f t="shared" ca="1" si="112"/>
        <v>47940.377</v>
      </c>
      <c r="B7183" s="1">
        <f ca="1">数据分析!D7183</f>
        <v>47987.766000000003</v>
      </c>
      <c r="C7183" s="1">
        <f ca="1">数据分析!E7183</f>
        <v>0</v>
      </c>
      <c r="D7183" s="1">
        <f ca="1">数据分析!F7183</f>
        <v>47.389000000000003</v>
      </c>
      <c r="E7183" s="1">
        <f>'[1]湖+黄2021年'!C7184*1000</f>
        <v>0</v>
      </c>
    </row>
    <row r="7184" spans="1:5" x14ac:dyDescent="0.5">
      <c r="A7184" s="1">
        <f t="shared" ca="1" si="112"/>
        <v>51118.912000000004</v>
      </c>
      <c r="B7184" s="1">
        <f ca="1">数据分析!D7184</f>
        <v>51164.968999999997</v>
      </c>
      <c r="C7184" s="1">
        <f ca="1">数据分析!E7184</f>
        <v>8.8040000000000003</v>
      </c>
      <c r="D7184" s="1">
        <f ca="1">数据分析!F7184</f>
        <v>37.253</v>
      </c>
      <c r="E7184" s="1">
        <f>'[1]湖+黄2021年'!C7185*1000</f>
        <v>0</v>
      </c>
    </row>
    <row r="7185" spans="1:5" x14ac:dyDescent="0.5">
      <c r="A7185" s="1">
        <f t="shared" ca="1" si="112"/>
        <v>53393.445</v>
      </c>
      <c r="B7185" s="1">
        <f ca="1">数据分析!D7185</f>
        <v>53989.336000000003</v>
      </c>
      <c r="C7185" s="1">
        <f ca="1">数据分析!E7185</f>
        <v>543.26900000000001</v>
      </c>
      <c r="D7185" s="1">
        <f ca="1">数据分析!F7185</f>
        <v>52.622000000000007</v>
      </c>
      <c r="E7185" s="1">
        <f>'[1]湖+黄2021年'!C7186*1000</f>
        <v>117530</v>
      </c>
    </row>
    <row r="7186" spans="1:5" x14ac:dyDescent="0.5">
      <c r="A7186" s="1">
        <f t="shared" ca="1" si="112"/>
        <v>59887.693999999996</v>
      </c>
      <c r="B7186" s="1">
        <f ca="1">数据分析!D7186</f>
        <v>61618.546999999999</v>
      </c>
      <c r="C7186" s="1">
        <f ca="1">数据分析!E7186</f>
        <v>1698.133</v>
      </c>
      <c r="D7186" s="1">
        <f ca="1">数据分析!F7186</f>
        <v>32.72</v>
      </c>
      <c r="E7186" s="1">
        <f>'[1]湖+黄2021年'!C7187*1000</f>
        <v>56500</v>
      </c>
    </row>
    <row r="7187" spans="1:5" x14ac:dyDescent="0.5">
      <c r="A7187" s="1">
        <f t="shared" ca="1" si="112"/>
        <v>62735.767</v>
      </c>
      <c r="B7187" s="1">
        <f ca="1">数据分析!D7187</f>
        <v>65484.101999999999</v>
      </c>
      <c r="C7187" s="1">
        <f ca="1">数据分析!E7187</f>
        <v>2710.4050000000002</v>
      </c>
      <c r="D7187" s="1">
        <f ca="1">数据分析!F7187</f>
        <v>37.93</v>
      </c>
      <c r="E7187" s="1">
        <f>'[1]湖+黄2021年'!C7188*1000</f>
        <v>0</v>
      </c>
    </row>
    <row r="7188" spans="1:5" x14ac:dyDescent="0.5">
      <c r="A7188" s="1">
        <f t="shared" ca="1" si="112"/>
        <v>63178.102000000006</v>
      </c>
      <c r="B7188" s="1">
        <f ca="1">数据分析!D7188</f>
        <v>66751.656000000003</v>
      </c>
      <c r="C7188" s="1">
        <f ca="1">数据分析!E7188</f>
        <v>3520.4560000000006</v>
      </c>
      <c r="D7188" s="1">
        <f ca="1">数据分析!F7188</f>
        <v>53.097999999999999</v>
      </c>
      <c r="E7188" s="1">
        <f>'[1]湖+黄2021年'!C7189*1000</f>
        <v>0</v>
      </c>
    </row>
    <row r="7189" spans="1:5" x14ac:dyDescent="0.5">
      <c r="A7189" s="1">
        <f t="shared" ca="1" si="112"/>
        <v>59131.633000000002</v>
      </c>
      <c r="B7189" s="1">
        <f ca="1">数据分析!D7189</f>
        <v>63200.887000000002</v>
      </c>
      <c r="C7189" s="1">
        <f ca="1">数据分析!E7189</f>
        <v>4015.4450000000006</v>
      </c>
      <c r="D7189" s="1">
        <f ca="1">数据分析!F7189</f>
        <v>53.808999999999997</v>
      </c>
      <c r="E7189" s="1">
        <f>'[1]湖+黄2021年'!C7190*1000</f>
        <v>0</v>
      </c>
    </row>
    <row r="7190" spans="1:5" x14ac:dyDescent="0.5">
      <c r="A7190" s="1">
        <f t="shared" ca="1" si="112"/>
        <v>55628.275000000009</v>
      </c>
      <c r="B7190" s="1">
        <f ca="1">数据分析!D7190</f>
        <v>59476.016000000003</v>
      </c>
      <c r="C7190" s="1">
        <f ca="1">数据分析!E7190</f>
        <v>3788.5199999999995</v>
      </c>
      <c r="D7190" s="1">
        <f ca="1">数据分析!F7190</f>
        <v>59.220999999999997</v>
      </c>
      <c r="E7190" s="1">
        <f>'[1]湖+黄2021年'!C7191*1000</f>
        <v>0</v>
      </c>
    </row>
    <row r="7191" spans="1:5" x14ac:dyDescent="0.5">
      <c r="A7191" s="1">
        <f t="shared" ca="1" si="112"/>
        <v>59605.886999999995</v>
      </c>
      <c r="B7191" s="1">
        <f ca="1">数据分析!D7191</f>
        <v>63231.620999999992</v>
      </c>
      <c r="C7191" s="1">
        <f ca="1">数据分析!E7191</f>
        <v>3564.1170000000002</v>
      </c>
      <c r="D7191" s="1">
        <f ca="1">数据分析!F7191</f>
        <v>61.616999999999997</v>
      </c>
      <c r="E7191" s="1">
        <f>'[1]湖+黄2021年'!C7192*1000</f>
        <v>13800</v>
      </c>
    </row>
    <row r="7192" spans="1:5" x14ac:dyDescent="0.5">
      <c r="A7192" s="1">
        <f t="shared" ca="1" si="112"/>
        <v>61140.517999999996</v>
      </c>
      <c r="B7192" s="1">
        <f ca="1">数据分析!D7192</f>
        <v>64060.909999999996</v>
      </c>
      <c r="C7192" s="1">
        <f ca="1">数据分析!E7192</f>
        <v>2821.348</v>
      </c>
      <c r="D7192" s="1">
        <f ca="1">数据分析!F7192</f>
        <v>99.043999999999997</v>
      </c>
      <c r="E7192" s="1">
        <f>'[1]湖+黄2021年'!C7193*1000</f>
        <v>0</v>
      </c>
    </row>
    <row r="7193" spans="1:5" x14ac:dyDescent="0.5">
      <c r="A7193" s="1">
        <f t="shared" ca="1" si="112"/>
        <v>62376.840000000004</v>
      </c>
      <c r="B7193" s="1">
        <f ca="1">数据分析!D7193</f>
        <v>64069.012000000002</v>
      </c>
      <c r="C7193" s="1">
        <f ca="1">数据分析!E7193</f>
        <v>1566.3029999999999</v>
      </c>
      <c r="D7193" s="1">
        <f ca="1">数据分析!F7193</f>
        <v>125.86900000000001</v>
      </c>
      <c r="E7193" s="1">
        <f>'[1]湖+黄2021年'!C7194*1000</f>
        <v>0</v>
      </c>
    </row>
    <row r="7194" spans="1:5" x14ac:dyDescent="0.5">
      <c r="A7194" s="1">
        <f t="shared" ca="1" si="112"/>
        <v>64308.28</v>
      </c>
      <c r="B7194" s="1">
        <f ca="1">数据分析!D7194</f>
        <v>65087.195</v>
      </c>
      <c r="C7194" s="1">
        <f ca="1">数据分析!E7194</f>
        <v>616.178</v>
      </c>
      <c r="D7194" s="1">
        <f ca="1">数据分析!F7194</f>
        <v>162.73699999999999</v>
      </c>
      <c r="E7194" s="1">
        <f>'[1]湖+黄2021年'!C7195*1000</f>
        <v>0</v>
      </c>
    </row>
    <row r="7195" spans="1:5" x14ac:dyDescent="0.5">
      <c r="A7195" s="1">
        <f t="shared" ca="1" si="112"/>
        <v>61945.124000000011</v>
      </c>
      <c r="B7195" s="1">
        <f ca="1">数据分析!D7195</f>
        <v>62220.430000000008</v>
      </c>
      <c r="C7195" s="1">
        <f ca="1">数据分析!E7195</f>
        <v>61.496000000000002</v>
      </c>
      <c r="D7195" s="1">
        <f ca="1">数据分析!F7195</f>
        <v>213.81</v>
      </c>
      <c r="E7195" s="1">
        <f>'[1]湖+黄2021年'!C7196*1000</f>
        <v>0</v>
      </c>
    </row>
    <row r="7196" spans="1:5" x14ac:dyDescent="0.5">
      <c r="A7196" s="1">
        <f t="shared" ca="1" si="112"/>
        <v>61134.471999999994</v>
      </c>
      <c r="B7196" s="1">
        <f ca="1">数据分析!D7196</f>
        <v>61366.835999999996</v>
      </c>
      <c r="C7196" s="1">
        <f ca="1">数据分析!E7196</f>
        <v>0</v>
      </c>
      <c r="D7196" s="1">
        <f ca="1">数据分析!F7196</f>
        <v>232.36399999999998</v>
      </c>
      <c r="E7196" s="1">
        <f>'[1]湖+黄2021年'!C7197*1000</f>
        <v>41300</v>
      </c>
    </row>
    <row r="7197" spans="1:5" x14ac:dyDescent="0.5">
      <c r="A7197" s="1">
        <f t="shared" ca="1" si="112"/>
        <v>58891.212999999996</v>
      </c>
      <c r="B7197" s="1">
        <f ca="1">数据分析!D7197</f>
        <v>59162.358999999997</v>
      </c>
      <c r="C7197" s="1">
        <f ca="1">数据分析!E7197</f>
        <v>0</v>
      </c>
      <c r="D7197" s="1">
        <f ca="1">数据分析!F7197</f>
        <v>271.14600000000002</v>
      </c>
      <c r="E7197" s="1">
        <f>'[1]湖+黄2021年'!C7198*1000</f>
        <v>111680</v>
      </c>
    </row>
    <row r="7198" spans="1:5" x14ac:dyDescent="0.5">
      <c r="A7198" s="1">
        <f t="shared" ca="1" si="112"/>
        <v>56818.915000000001</v>
      </c>
      <c r="B7198" s="1">
        <f ca="1">数据分析!D7198</f>
        <v>57048.957000000002</v>
      </c>
      <c r="C7198" s="1">
        <f ca="1">数据分析!E7198</f>
        <v>0</v>
      </c>
      <c r="D7198" s="1">
        <f ca="1">数据分析!F7198</f>
        <v>230.04199999999997</v>
      </c>
      <c r="E7198" s="1">
        <f>'[1]湖+黄2021年'!C7199*1000</f>
        <v>111870</v>
      </c>
    </row>
    <row r="7199" spans="1:5" x14ac:dyDescent="0.5">
      <c r="A7199" s="1">
        <f t="shared" ca="1" si="112"/>
        <v>55384.994999999995</v>
      </c>
      <c r="B7199" s="1">
        <f ca="1">数据分析!D7199</f>
        <v>55594.327999999994</v>
      </c>
      <c r="C7199" s="1">
        <f ca="1">数据分析!E7199</f>
        <v>0</v>
      </c>
      <c r="D7199" s="1">
        <f ca="1">数据分析!F7199</f>
        <v>209.333</v>
      </c>
      <c r="E7199" s="1">
        <f>'[1]湖+黄2021年'!C7200*1000</f>
        <v>111840</v>
      </c>
    </row>
    <row r="7200" spans="1:5" x14ac:dyDescent="0.5">
      <c r="A7200" s="1">
        <f t="shared" ca="1" si="112"/>
        <v>54382.96100000001</v>
      </c>
      <c r="B7200" s="1">
        <f ca="1">数据分析!D7200</f>
        <v>54546.648000000008</v>
      </c>
      <c r="C7200" s="1">
        <f ca="1">数据分析!E7200</f>
        <v>0</v>
      </c>
      <c r="D7200" s="1">
        <f ca="1">数据分析!F7200</f>
        <v>163.68700000000001</v>
      </c>
      <c r="E7200" s="1">
        <f>'[1]湖+黄2021年'!C7201*1000</f>
        <v>30430</v>
      </c>
    </row>
    <row r="7201" spans="1:5" x14ac:dyDescent="0.5">
      <c r="A7201" s="1">
        <f t="shared" ca="1" si="112"/>
        <v>52387.005000000012</v>
      </c>
      <c r="B7201" s="1">
        <f ca="1">数据分析!D7201</f>
        <v>52529.15600000001</v>
      </c>
      <c r="C7201" s="1">
        <f ca="1">数据分析!E7201</f>
        <v>0</v>
      </c>
      <c r="D7201" s="1">
        <f ca="1">数据分析!F7201</f>
        <v>142.15100000000001</v>
      </c>
      <c r="E7201" s="1">
        <f>'[1]湖+黄2021年'!C7202*1000</f>
        <v>4480</v>
      </c>
    </row>
    <row r="7202" spans="1:5" x14ac:dyDescent="0.5">
      <c r="A7202" s="1">
        <f t="shared" ca="1" si="112"/>
        <v>50257.758000000002</v>
      </c>
      <c r="B7202" s="1">
        <f ca="1">数据分析!D7202</f>
        <v>50379</v>
      </c>
      <c r="C7202" s="1">
        <f ca="1">数据分析!E7202</f>
        <v>0</v>
      </c>
      <c r="D7202" s="1">
        <f ca="1">数据分析!F7202</f>
        <v>121.242</v>
      </c>
      <c r="E7202" s="1">
        <f>'[1]湖+黄2021年'!C7203*1000</f>
        <v>0</v>
      </c>
    </row>
    <row r="7203" spans="1:5" x14ac:dyDescent="0.5">
      <c r="A7203" s="1">
        <f t="shared" ca="1" si="112"/>
        <v>50439.13</v>
      </c>
      <c r="B7203" s="1">
        <f ca="1">数据分析!D7203</f>
        <v>50553.862999999998</v>
      </c>
      <c r="C7203" s="1">
        <f ca="1">数据分析!E7203</f>
        <v>0</v>
      </c>
      <c r="D7203" s="1">
        <f ca="1">数据分析!F7203</f>
        <v>114.73300000000002</v>
      </c>
      <c r="E7203" s="1">
        <f>'[1]湖+黄2021年'!C7204*1000</f>
        <v>114180</v>
      </c>
    </row>
    <row r="7204" spans="1:5" x14ac:dyDescent="0.5">
      <c r="A7204" s="1">
        <f t="shared" ca="1" si="112"/>
        <v>49127.918000000005</v>
      </c>
      <c r="B7204" s="1">
        <f ca="1">数据分析!D7204</f>
        <v>49231.992000000006</v>
      </c>
      <c r="C7204" s="1">
        <f ca="1">数据分析!E7204</f>
        <v>0</v>
      </c>
      <c r="D7204" s="1">
        <f ca="1">数据分析!F7204</f>
        <v>104.074</v>
      </c>
      <c r="E7204" s="1">
        <f>'[1]湖+黄2021年'!C7205*1000</f>
        <v>163670</v>
      </c>
    </row>
    <row r="7205" spans="1:5" x14ac:dyDescent="0.5">
      <c r="A7205" s="1">
        <f t="shared" ca="1" si="112"/>
        <v>48551.391000000003</v>
      </c>
      <c r="B7205" s="1">
        <f ca="1">数据分析!D7205</f>
        <v>48629.199000000001</v>
      </c>
      <c r="C7205" s="1">
        <f ca="1">数据分析!E7205</f>
        <v>0</v>
      </c>
      <c r="D7205" s="1">
        <f ca="1">数据分析!F7205</f>
        <v>77.808000000000007</v>
      </c>
      <c r="E7205" s="1">
        <f>'[1]湖+黄2021年'!C7206*1000</f>
        <v>129280</v>
      </c>
    </row>
    <row r="7206" spans="1:5" x14ac:dyDescent="0.5">
      <c r="A7206" s="1">
        <f t="shared" ca="1" si="112"/>
        <v>48136.806000000004</v>
      </c>
      <c r="B7206" s="1">
        <f ca="1">数据分析!D7206</f>
        <v>48209.523000000001</v>
      </c>
      <c r="C7206" s="1">
        <f ca="1">数据分析!E7206</f>
        <v>0</v>
      </c>
      <c r="D7206" s="1">
        <f ca="1">数据分析!F7206</f>
        <v>72.716999999999999</v>
      </c>
      <c r="E7206" s="1">
        <f>'[1]湖+黄2021年'!C7207*1000</f>
        <v>0</v>
      </c>
    </row>
    <row r="7207" spans="1:5" x14ac:dyDescent="0.5">
      <c r="A7207" s="1">
        <f t="shared" ca="1" si="112"/>
        <v>48913.142000000007</v>
      </c>
      <c r="B7207" s="1">
        <f ca="1">数据分析!D7207</f>
        <v>48997.648000000008</v>
      </c>
      <c r="C7207" s="1">
        <f ca="1">数据分析!E7207</f>
        <v>0</v>
      </c>
      <c r="D7207" s="1">
        <f ca="1">数据分析!F7207</f>
        <v>84.506</v>
      </c>
      <c r="E7207" s="1">
        <f>'[1]湖+黄2021年'!C7208*1000</f>
        <v>0</v>
      </c>
    </row>
    <row r="7208" spans="1:5" x14ac:dyDescent="0.5">
      <c r="A7208" s="1">
        <f t="shared" ca="1" si="112"/>
        <v>51498.48599999999</v>
      </c>
      <c r="B7208" s="1">
        <f ca="1">数据分析!D7208</f>
        <v>51613.804999999993</v>
      </c>
      <c r="C7208" s="1">
        <f ca="1">数据分析!E7208</f>
        <v>9.0079999999999991</v>
      </c>
      <c r="D7208" s="1">
        <f ca="1">数据分析!F7208</f>
        <v>106.31100000000001</v>
      </c>
      <c r="E7208" s="1">
        <f>'[1]湖+黄2021年'!C7209*1000</f>
        <v>0</v>
      </c>
    </row>
    <row r="7209" spans="1:5" x14ac:dyDescent="0.5">
      <c r="A7209" s="1">
        <f t="shared" ca="1" si="112"/>
        <v>54595.217000000011</v>
      </c>
      <c r="B7209" s="1">
        <f ca="1">数据分析!D7209</f>
        <v>55017.203000000009</v>
      </c>
      <c r="C7209" s="1">
        <f ca="1">数据分析!E7209</f>
        <v>261.21800000000002</v>
      </c>
      <c r="D7209" s="1">
        <f ca="1">数据分析!F7209</f>
        <v>160.768</v>
      </c>
      <c r="E7209" s="1">
        <f>'[1]湖+黄2021年'!C7210*1000</f>
        <v>0</v>
      </c>
    </row>
    <row r="7210" spans="1:5" x14ac:dyDescent="0.5">
      <c r="A7210" s="1">
        <f t="shared" ca="1" si="112"/>
        <v>61440.038</v>
      </c>
      <c r="B7210" s="1">
        <f ca="1">数据分析!D7210</f>
        <v>62619.214999999997</v>
      </c>
      <c r="C7210" s="1">
        <f ca="1">数据分析!E7210</f>
        <v>999.10900000000004</v>
      </c>
      <c r="D7210" s="1">
        <f ca="1">数据分析!F7210</f>
        <v>180.06800000000001</v>
      </c>
      <c r="E7210" s="1">
        <f>'[1]湖+黄2021年'!C7211*1000</f>
        <v>0</v>
      </c>
    </row>
    <row r="7211" spans="1:5" x14ac:dyDescent="0.5">
      <c r="A7211" s="1">
        <f t="shared" ca="1" si="112"/>
        <v>63761.332000000002</v>
      </c>
      <c r="B7211" s="1">
        <f ca="1">数据分析!D7211</f>
        <v>65949.858999999997</v>
      </c>
      <c r="C7211" s="1">
        <f ca="1">数据分析!E7211</f>
        <v>1998.7</v>
      </c>
      <c r="D7211" s="1">
        <f ca="1">数据分析!F7211</f>
        <v>189.827</v>
      </c>
      <c r="E7211" s="1">
        <f>'[1]湖+黄2021年'!C7212*1000</f>
        <v>0</v>
      </c>
    </row>
    <row r="7212" spans="1:5" x14ac:dyDescent="0.5">
      <c r="A7212" s="1">
        <f t="shared" ca="1" si="112"/>
        <v>64119.732000000004</v>
      </c>
      <c r="B7212" s="1">
        <f ca="1">数据分析!D7212</f>
        <v>67397.820000000007</v>
      </c>
      <c r="C7212" s="1">
        <f ca="1">数据分析!E7212</f>
        <v>3124.114</v>
      </c>
      <c r="D7212" s="1">
        <f ca="1">数据分析!F7212</f>
        <v>153.97399999999999</v>
      </c>
      <c r="E7212" s="1">
        <f>'[1]湖+黄2021年'!C7213*1000</f>
        <v>0</v>
      </c>
    </row>
    <row r="7213" spans="1:5" x14ac:dyDescent="0.5">
      <c r="A7213" s="1">
        <f t="shared" ca="1" si="112"/>
        <v>60136.931000000004</v>
      </c>
      <c r="B7213" s="1">
        <f ca="1">数据分析!D7213</f>
        <v>63909.508000000002</v>
      </c>
      <c r="C7213" s="1">
        <f ca="1">数据分析!E7213</f>
        <v>3613.61</v>
      </c>
      <c r="D7213" s="1">
        <f ca="1">数据分析!F7213</f>
        <v>158.96700000000001</v>
      </c>
      <c r="E7213" s="1">
        <f>'[1]湖+黄2021年'!C7214*1000</f>
        <v>0</v>
      </c>
    </row>
    <row r="7214" spans="1:5" x14ac:dyDescent="0.5">
      <c r="A7214" s="1">
        <f t="shared" ca="1" si="112"/>
        <v>56011.977999999996</v>
      </c>
      <c r="B7214" s="1">
        <f ca="1">数据分析!D7214</f>
        <v>60060.741999999998</v>
      </c>
      <c r="C7214" s="1">
        <f ca="1">数据分析!E7214</f>
        <v>3877.2820000000002</v>
      </c>
      <c r="D7214" s="1">
        <f ca="1">数据分析!F7214</f>
        <v>171.482</v>
      </c>
      <c r="E7214" s="1">
        <f>'[1]湖+黄2021年'!C7215*1000</f>
        <v>0</v>
      </c>
    </row>
    <row r="7215" spans="1:5" x14ac:dyDescent="0.5">
      <c r="A7215" s="1">
        <f t="shared" ca="1" si="112"/>
        <v>59647.925000000003</v>
      </c>
      <c r="B7215" s="1">
        <f ca="1">数据分析!D7215</f>
        <v>63573.688000000002</v>
      </c>
      <c r="C7215" s="1">
        <f ca="1">数据分析!E7215</f>
        <v>3720.386</v>
      </c>
      <c r="D7215" s="1">
        <f ca="1">数据分析!F7215</f>
        <v>205.37699999999998</v>
      </c>
      <c r="E7215" s="1">
        <f>'[1]湖+黄2021年'!C7216*1000</f>
        <v>0</v>
      </c>
    </row>
    <row r="7216" spans="1:5" x14ac:dyDescent="0.5">
      <c r="A7216" s="1">
        <f t="shared" ca="1" si="112"/>
        <v>60840.407999999996</v>
      </c>
      <c r="B7216" s="1">
        <f ca="1">数据分析!D7216</f>
        <v>64241.593999999997</v>
      </c>
      <c r="C7216" s="1">
        <f ca="1">数据分析!E7216</f>
        <v>3161.0320000000002</v>
      </c>
      <c r="D7216" s="1">
        <f ca="1">数据分析!F7216</f>
        <v>240.154</v>
      </c>
      <c r="E7216" s="1">
        <f>'[1]湖+黄2021年'!C7217*1000</f>
        <v>0</v>
      </c>
    </row>
    <row r="7217" spans="1:5" x14ac:dyDescent="0.5">
      <c r="A7217" s="1">
        <f t="shared" ca="1" si="112"/>
        <v>62187.982000000004</v>
      </c>
      <c r="B7217" s="1">
        <f ca="1">数据分析!D7217</f>
        <v>64564.781000000003</v>
      </c>
      <c r="C7217" s="1">
        <f ca="1">数据分析!E7217</f>
        <v>2133.0300000000002</v>
      </c>
      <c r="D7217" s="1">
        <f ca="1">数据分析!F7217</f>
        <v>243.76900000000001</v>
      </c>
      <c r="E7217" s="1">
        <f>'[1]湖+黄2021年'!C7218*1000</f>
        <v>0</v>
      </c>
    </row>
    <row r="7218" spans="1:5" x14ac:dyDescent="0.5">
      <c r="A7218" s="1">
        <f t="shared" ca="1" si="112"/>
        <v>64442.011999999995</v>
      </c>
      <c r="B7218" s="1">
        <f ca="1">数据分析!D7218</f>
        <v>65457.16399999999</v>
      </c>
      <c r="C7218" s="1">
        <f ca="1">数据分析!E7218</f>
        <v>768.44799999999998</v>
      </c>
      <c r="D7218" s="1">
        <f ca="1">数据分析!F7218</f>
        <v>246.70400000000004</v>
      </c>
      <c r="E7218" s="1">
        <f>'[1]湖+黄2021年'!C7219*1000</f>
        <v>0</v>
      </c>
    </row>
    <row r="7219" spans="1:5" x14ac:dyDescent="0.5">
      <c r="A7219" s="1">
        <f t="shared" ca="1" si="112"/>
        <v>62110.212000000007</v>
      </c>
      <c r="B7219" s="1">
        <f ca="1">数据分析!D7219</f>
        <v>62421.531000000003</v>
      </c>
      <c r="C7219" s="1">
        <f ca="1">数据分析!E7219</f>
        <v>64.894999999999996</v>
      </c>
      <c r="D7219" s="1">
        <f ca="1">数据分析!F7219</f>
        <v>246.42400000000001</v>
      </c>
      <c r="E7219" s="1">
        <f>'[1]湖+黄2021年'!C7220*1000</f>
        <v>0</v>
      </c>
    </row>
    <row r="7220" spans="1:5" x14ac:dyDescent="0.5">
      <c r="A7220" s="1">
        <f t="shared" ca="1" si="112"/>
        <v>61058.23</v>
      </c>
      <c r="B7220" s="1">
        <f ca="1">数据分析!D7220</f>
        <v>61281.578000000001</v>
      </c>
      <c r="C7220" s="1">
        <f ca="1">数据分析!E7220</f>
        <v>0</v>
      </c>
      <c r="D7220" s="1">
        <f ca="1">数据分析!F7220</f>
        <v>223.34800000000001</v>
      </c>
      <c r="E7220" s="1">
        <f>'[1]湖+黄2021年'!C7221*1000</f>
        <v>0</v>
      </c>
    </row>
    <row r="7221" spans="1:5" x14ac:dyDescent="0.5">
      <c r="A7221" s="1">
        <f t="shared" ca="1" si="112"/>
        <v>59176.39</v>
      </c>
      <c r="B7221" s="1">
        <f ca="1">数据分析!D7221</f>
        <v>59379.383000000002</v>
      </c>
      <c r="C7221" s="1">
        <f ca="1">数据分析!E7221</f>
        <v>0</v>
      </c>
      <c r="D7221" s="1">
        <f ca="1">数据分析!F7221</f>
        <v>202.99300000000002</v>
      </c>
      <c r="E7221" s="1">
        <f>'[1]湖+黄2021年'!C7222*1000</f>
        <v>0</v>
      </c>
    </row>
    <row r="7222" spans="1:5" x14ac:dyDescent="0.5">
      <c r="A7222" s="1">
        <f t="shared" ca="1" si="112"/>
        <v>57075.081999999995</v>
      </c>
      <c r="B7222" s="1">
        <f ca="1">数据分析!D7222</f>
        <v>57286.343999999997</v>
      </c>
      <c r="C7222" s="1">
        <f ca="1">数据分析!E7222</f>
        <v>0</v>
      </c>
      <c r="D7222" s="1">
        <f ca="1">数据分析!F7222</f>
        <v>211.262</v>
      </c>
      <c r="E7222" s="1">
        <f>'[1]湖+黄2021年'!C7223*1000</f>
        <v>0</v>
      </c>
    </row>
    <row r="7223" spans="1:5" x14ac:dyDescent="0.5">
      <c r="A7223" s="1">
        <f t="shared" ca="1" si="112"/>
        <v>55734.438000000002</v>
      </c>
      <c r="B7223" s="1">
        <f ca="1">数据分析!D7223</f>
        <v>55937.945</v>
      </c>
      <c r="C7223" s="1">
        <f ca="1">数据分析!E7223</f>
        <v>0</v>
      </c>
      <c r="D7223" s="1">
        <f ca="1">数据分析!F7223</f>
        <v>203.50700000000001</v>
      </c>
      <c r="E7223" s="1">
        <f>'[1]湖+黄2021年'!C7224*1000</f>
        <v>0</v>
      </c>
    </row>
    <row r="7224" spans="1:5" x14ac:dyDescent="0.5">
      <c r="A7224" s="1">
        <f t="shared" ca="1" si="112"/>
        <v>54739.462</v>
      </c>
      <c r="B7224" s="1">
        <f ca="1">数据分析!D7224</f>
        <v>54976.718999999997</v>
      </c>
      <c r="C7224" s="1">
        <f ca="1">数据分析!E7224</f>
        <v>0</v>
      </c>
      <c r="D7224" s="1">
        <f ca="1">数据分析!F7224</f>
        <v>237.25700000000001</v>
      </c>
      <c r="E7224" s="1">
        <f>'[1]湖+黄2021年'!C7225*1000</f>
        <v>0</v>
      </c>
    </row>
    <row r="7225" spans="1:5" x14ac:dyDescent="0.5">
      <c r="A7225" s="1">
        <f t="shared" ca="1" si="112"/>
        <v>52624.591999999997</v>
      </c>
      <c r="B7225" s="1">
        <f ca="1">数据分析!D7225</f>
        <v>52856.042999999998</v>
      </c>
      <c r="C7225" s="1">
        <f ca="1">数据分析!E7225</f>
        <v>0</v>
      </c>
      <c r="D7225" s="1">
        <f ca="1">数据分析!F7225</f>
        <v>231.45099999999999</v>
      </c>
      <c r="E7225" s="1">
        <f>'[1]湖+黄2021年'!C7226*1000</f>
        <v>0</v>
      </c>
    </row>
    <row r="7226" spans="1:5" x14ac:dyDescent="0.5">
      <c r="A7226" s="1">
        <f t="shared" ca="1" si="112"/>
        <v>50599.909</v>
      </c>
      <c r="B7226" s="1">
        <f ca="1">数据分析!D7226</f>
        <v>50823.046999999999</v>
      </c>
      <c r="C7226" s="1">
        <f ca="1">数据分析!E7226</f>
        <v>0</v>
      </c>
      <c r="D7226" s="1">
        <f ca="1">数据分析!F7226</f>
        <v>223.13800000000001</v>
      </c>
      <c r="E7226" s="1">
        <f>'[1]湖+黄2021年'!C7227*1000</f>
        <v>0</v>
      </c>
    </row>
    <row r="7227" spans="1:5" x14ac:dyDescent="0.5">
      <c r="A7227" s="1">
        <f t="shared" ca="1" si="112"/>
        <v>50844.019</v>
      </c>
      <c r="B7227" s="1">
        <f ca="1">数据分析!D7227</f>
        <v>51047.93</v>
      </c>
      <c r="C7227" s="1">
        <f ca="1">数据分析!E7227</f>
        <v>0</v>
      </c>
      <c r="D7227" s="1">
        <f ca="1">数据分析!F7227</f>
        <v>203.91100000000003</v>
      </c>
      <c r="E7227" s="1">
        <f>'[1]湖+黄2021年'!C7228*1000</f>
        <v>0</v>
      </c>
    </row>
    <row r="7228" spans="1:5" x14ac:dyDescent="0.5">
      <c r="A7228" s="1">
        <f t="shared" ca="1" si="112"/>
        <v>49526.939000000006</v>
      </c>
      <c r="B7228" s="1">
        <f ca="1">数据分析!D7228</f>
        <v>49749.945000000007</v>
      </c>
      <c r="C7228" s="1">
        <f ca="1">数据分析!E7228</f>
        <v>0</v>
      </c>
      <c r="D7228" s="1">
        <f ca="1">数据分析!F7228</f>
        <v>223.006</v>
      </c>
      <c r="E7228" s="1">
        <f>'[1]湖+黄2021年'!C7229*1000</f>
        <v>0</v>
      </c>
    </row>
    <row r="7229" spans="1:5" x14ac:dyDescent="0.5">
      <c r="A7229" s="1">
        <f t="shared" ca="1" si="112"/>
        <v>48505.976000000002</v>
      </c>
      <c r="B7229" s="1">
        <f ca="1">数据分析!D7229</f>
        <v>48779.078000000001</v>
      </c>
      <c r="C7229" s="1">
        <f ca="1">数据分析!E7229</f>
        <v>0</v>
      </c>
      <c r="D7229" s="1">
        <f ca="1">数据分析!F7229</f>
        <v>273.10199999999998</v>
      </c>
      <c r="E7229" s="1">
        <f>'[1]湖+黄2021年'!C7230*1000</f>
        <v>0</v>
      </c>
    </row>
    <row r="7230" spans="1:5" x14ac:dyDescent="0.5">
      <c r="A7230" s="1">
        <f t="shared" ca="1" si="112"/>
        <v>48106.763999999996</v>
      </c>
      <c r="B7230" s="1">
        <f ca="1">数据分析!D7230</f>
        <v>48385.108999999997</v>
      </c>
      <c r="C7230" s="1">
        <f ca="1">数据分析!E7230</f>
        <v>0</v>
      </c>
      <c r="D7230" s="1">
        <f ca="1">数据分析!F7230</f>
        <v>278.34500000000003</v>
      </c>
      <c r="E7230" s="1">
        <f>'[1]湖+黄2021年'!C7231*1000</f>
        <v>0</v>
      </c>
    </row>
    <row r="7231" spans="1:5" x14ac:dyDescent="0.5">
      <c r="A7231" s="1">
        <f t="shared" ca="1" si="112"/>
        <v>48959.703000000001</v>
      </c>
      <c r="B7231" s="1">
        <f ca="1">数据分析!D7231</f>
        <v>49244.086000000003</v>
      </c>
      <c r="C7231" s="1">
        <f ca="1">数据分析!E7231</f>
        <v>0</v>
      </c>
      <c r="D7231" s="1">
        <f ca="1">数据分析!F7231</f>
        <v>284.38299999999998</v>
      </c>
      <c r="E7231" s="1">
        <f>'[1]湖+黄2021年'!C7232*1000</f>
        <v>0</v>
      </c>
    </row>
    <row r="7232" spans="1:5" x14ac:dyDescent="0.5">
      <c r="A7232" s="1">
        <f t="shared" ca="1" si="112"/>
        <v>51413.093000000001</v>
      </c>
      <c r="B7232" s="1">
        <f ca="1">数据分析!D7232</f>
        <v>51680.195</v>
      </c>
      <c r="C7232" s="1">
        <f ca="1">数据分析!E7232</f>
        <v>11.000999999999999</v>
      </c>
      <c r="D7232" s="1">
        <f ca="1">数据分析!F7232</f>
        <v>256.101</v>
      </c>
      <c r="E7232" s="1">
        <f>'[1]湖+黄2021年'!C7233*1000</f>
        <v>0</v>
      </c>
    </row>
    <row r="7233" spans="1:5" x14ac:dyDescent="0.5">
      <c r="A7233" s="1">
        <f t="shared" ca="1" si="112"/>
        <v>54595.244999999995</v>
      </c>
      <c r="B7233" s="1">
        <f ca="1">数据分析!D7233</f>
        <v>55217.257999999994</v>
      </c>
      <c r="C7233" s="1">
        <f ca="1">数据分析!E7233</f>
        <v>358.03</v>
      </c>
      <c r="D7233" s="1">
        <f ca="1">数据分析!F7233</f>
        <v>263.983</v>
      </c>
      <c r="E7233" s="1">
        <f>'[1]湖+黄2021年'!C7234*1000</f>
        <v>0</v>
      </c>
    </row>
    <row r="7234" spans="1:5" x14ac:dyDescent="0.5">
      <c r="A7234" s="1">
        <f t="shared" ca="1" si="112"/>
        <v>61258.964</v>
      </c>
      <c r="B7234" s="1">
        <f ca="1">数据分析!D7234</f>
        <v>62723.773000000001</v>
      </c>
      <c r="C7234" s="1">
        <f ca="1">数据分析!E7234</f>
        <v>1248.259</v>
      </c>
      <c r="D7234" s="1">
        <f ca="1">数据分析!F7234</f>
        <v>216.55</v>
      </c>
      <c r="E7234" s="1">
        <f>'[1]湖+黄2021年'!C7235*1000</f>
        <v>0</v>
      </c>
    </row>
    <row r="7235" spans="1:5" x14ac:dyDescent="0.5">
      <c r="A7235" s="1">
        <f t="shared" ref="A7235:A7298" ca="1" si="113">B7235-C7235-D7235</f>
        <v>63779.992999999995</v>
      </c>
      <c r="B7235" s="1">
        <f ca="1">数据分析!D7235</f>
        <v>66192.812999999995</v>
      </c>
      <c r="C7235" s="1">
        <f ca="1">数据分析!E7235</f>
        <v>2236.1550000000002</v>
      </c>
      <c r="D7235" s="1">
        <f ca="1">数据分析!F7235</f>
        <v>176.66499999999999</v>
      </c>
      <c r="E7235" s="1">
        <f>'[1]湖+黄2021年'!C7236*1000</f>
        <v>0</v>
      </c>
    </row>
    <row r="7236" spans="1:5" x14ac:dyDescent="0.5">
      <c r="A7236" s="1">
        <f t="shared" ca="1" si="113"/>
        <v>64579.846000000005</v>
      </c>
      <c r="B7236" s="1">
        <f ca="1">数据分析!D7236</f>
        <v>67501.75</v>
      </c>
      <c r="C7236" s="1">
        <f ca="1">数据分析!E7236</f>
        <v>2788.346</v>
      </c>
      <c r="D7236" s="1">
        <f ca="1">数据分析!F7236</f>
        <v>133.55799999999999</v>
      </c>
      <c r="E7236" s="1">
        <f>'[1]湖+黄2021年'!C7237*1000</f>
        <v>0</v>
      </c>
    </row>
    <row r="7237" spans="1:5" x14ac:dyDescent="0.5">
      <c r="A7237" s="1">
        <f t="shared" ca="1" si="113"/>
        <v>60917.562999999995</v>
      </c>
      <c r="B7237" s="1">
        <f ca="1">数据分析!D7237</f>
        <v>64265.055</v>
      </c>
      <c r="C7237" s="1">
        <f ca="1">数据分析!E7237</f>
        <v>3221.0479999999993</v>
      </c>
      <c r="D7237" s="1">
        <f ca="1">数据分析!F7237</f>
        <v>126.44400000000002</v>
      </c>
      <c r="E7237" s="1">
        <f>'[1]湖+黄2021年'!C7238*1000</f>
        <v>0</v>
      </c>
    </row>
    <row r="7238" spans="1:5" x14ac:dyDescent="0.5">
      <c r="A7238" s="1">
        <f t="shared" ca="1" si="113"/>
        <v>56626.646000000008</v>
      </c>
      <c r="B7238" s="1">
        <f ca="1">数据分析!D7238</f>
        <v>60077.543000000005</v>
      </c>
      <c r="C7238" s="1">
        <f ca="1">数据分析!E7238</f>
        <v>3323.9790000000003</v>
      </c>
      <c r="D7238" s="1">
        <f ca="1">数据分析!F7238</f>
        <v>126.91800000000001</v>
      </c>
      <c r="E7238" s="1">
        <f>'[1]湖+黄2021年'!C7239*1000</f>
        <v>0</v>
      </c>
    </row>
    <row r="7239" spans="1:5" x14ac:dyDescent="0.5">
      <c r="A7239" s="1">
        <f t="shared" ca="1" si="113"/>
        <v>60952.531999999999</v>
      </c>
      <c r="B7239" s="1">
        <f ca="1">数据分析!D7239</f>
        <v>64202.633000000002</v>
      </c>
      <c r="C7239" s="1">
        <f ca="1">数据分析!E7239</f>
        <v>3103.3049999999998</v>
      </c>
      <c r="D7239" s="1">
        <f ca="1">数据分析!F7239</f>
        <v>146.79599999999999</v>
      </c>
      <c r="E7239" s="1">
        <f>'[1]湖+黄2021年'!C7240*1000</f>
        <v>0</v>
      </c>
    </row>
    <row r="7240" spans="1:5" x14ac:dyDescent="0.5">
      <c r="A7240" s="1">
        <f t="shared" ca="1" si="113"/>
        <v>62262.493999999999</v>
      </c>
      <c r="B7240" s="1">
        <f ca="1">数据分析!D7240</f>
        <v>64853.726999999999</v>
      </c>
      <c r="C7240" s="1">
        <f ca="1">数据分析!E7240</f>
        <v>2380.0219999999999</v>
      </c>
      <c r="D7240" s="1">
        <f ca="1">数据分析!F7240</f>
        <v>211.21100000000004</v>
      </c>
      <c r="E7240" s="1">
        <f>'[1]湖+黄2021年'!C7241*1000</f>
        <v>0</v>
      </c>
    </row>
    <row r="7241" spans="1:5" x14ac:dyDescent="0.5">
      <c r="A7241" s="1">
        <f t="shared" ca="1" si="113"/>
        <v>63037.137999999999</v>
      </c>
      <c r="B7241" s="1">
        <f ca="1">数据分析!D7241</f>
        <v>64784.233999999997</v>
      </c>
      <c r="C7241" s="1">
        <f ca="1">数据分析!E7241</f>
        <v>1427.1379999999999</v>
      </c>
      <c r="D7241" s="1">
        <f ca="1">数据分析!F7241</f>
        <v>319.95800000000003</v>
      </c>
      <c r="E7241" s="1">
        <f>'[1]湖+黄2021年'!C7242*1000</f>
        <v>0</v>
      </c>
    </row>
    <row r="7242" spans="1:5" x14ac:dyDescent="0.5">
      <c r="A7242" s="1">
        <f t="shared" ca="1" si="113"/>
        <v>64503.049999999996</v>
      </c>
      <c r="B7242" s="1">
        <f ca="1">数据分析!D7242</f>
        <v>65550.929999999993</v>
      </c>
      <c r="C7242" s="1">
        <f ca="1">数据分析!E7242</f>
        <v>627.18499999999995</v>
      </c>
      <c r="D7242" s="1">
        <f ca="1">数据分析!F7242</f>
        <v>420.69499999999994</v>
      </c>
      <c r="E7242" s="1">
        <f>'[1]湖+黄2021年'!C7243*1000</f>
        <v>0</v>
      </c>
    </row>
    <row r="7243" spans="1:5" x14ac:dyDescent="0.5">
      <c r="A7243" s="1">
        <f t="shared" ca="1" si="113"/>
        <v>62046.18299999999</v>
      </c>
      <c r="B7243" s="1">
        <f ca="1">数据分析!D7243</f>
        <v>62558.347999999991</v>
      </c>
      <c r="C7243" s="1">
        <f ca="1">数据分析!E7243</f>
        <v>69.233000000000004</v>
      </c>
      <c r="D7243" s="1">
        <f ca="1">数据分析!F7243</f>
        <v>442.93200000000002</v>
      </c>
      <c r="E7243" s="1">
        <f>'[1]湖+黄2021年'!C7244*1000</f>
        <v>0</v>
      </c>
    </row>
    <row r="7244" spans="1:5" x14ac:dyDescent="0.5">
      <c r="A7244" s="1">
        <f t="shared" ca="1" si="113"/>
        <v>61157.165999999997</v>
      </c>
      <c r="B7244" s="1">
        <f ca="1">数据分析!D7244</f>
        <v>61551.93</v>
      </c>
      <c r="C7244" s="1">
        <f ca="1">数据分析!E7244</f>
        <v>0</v>
      </c>
      <c r="D7244" s="1">
        <f ca="1">数据分析!F7244</f>
        <v>394.76400000000001</v>
      </c>
      <c r="E7244" s="1">
        <f>'[1]湖+黄2021年'!C7245*1000</f>
        <v>0</v>
      </c>
    </row>
    <row r="7245" spans="1:5" x14ac:dyDescent="0.5">
      <c r="A7245" s="1">
        <f t="shared" ca="1" si="113"/>
        <v>58784.800000000003</v>
      </c>
      <c r="B7245" s="1">
        <f ca="1">数据分析!D7245</f>
        <v>59158.086000000003</v>
      </c>
      <c r="C7245" s="1">
        <f ca="1">数据分析!E7245</f>
        <v>0</v>
      </c>
      <c r="D7245" s="1">
        <f ca="1">数据分析!F7245</f>
        <v>373.28599999999994</v>
      </c>
      <c r="E7245" s="1">
        <f>'[1]湖+黄2021年'!C7246*1000</f>
        <v>0</v>
      </c>
    </row>
    <row r="7246" spans="1:5" x14ac:dyDescent="0.5">
      <c r="A7246" s="1">
        <f t="shared" ca="1" si="113"/>
        <v>56548.286</v>
      </c>
      <c r="B7246" s="1">
        <f ca="1">数据分析!D7246</f>
        <v>56869.972999999998</v>
      </c>
      <c r="C7246" s="1">
        <f ca="1">数据分析!E7246</f>
        <v>0</v>
      </c>
      <c r="D7246" s="1">
        <f ca="1">数据分析!F7246</f>
        <v>321.68700000000001</v>
      </c>
      <c r="E7246" s="1">
        <f>'[1]湖+黄2021年'!C7247*1000</f>
        <v>0</v>
      </c>
    </row>
    <row r="7247" spans="1:5" x14ac:dyDescent="0.5">
      <c r="A7247" s="1">
        <f t="shared" ca="1" si="113"/>
        <v>55423.310000000005</v>
      </c>
      <c r="B7247" s="1">
        <f ca="1">数据分析!D7247</f>
        <v>55693.781000000003</v>
      </c>
      <c r="C7247" s="1">
        <f ca="1">数据分析!E7247</f>
        <v>0</v>
      </c>
      <c r="D7247" s="1">
        <f ca="1">数据分析!F7247</f>
        <v>270.471</v>
      </c>
      <c r="E7247" s="1">
        <f>'[1]湖+黄2021年'!C7248*1000</f>
        <v>0</v>
      </c>
    </row>
    <row r="7248" spans="1:5" x14ac:dyDescent="0.5">
      <c r="A7248" s="1">
        <f t="shared" ca="1" si="113"/>
        <v>54695.275000000001</v>
      </c>
      <c r="B7248" s="1">
        <f ca="1">数据分析!D7248</f>
        <v>54950.616999999998</v>
      </c>
      <c r="C7248" s="1">
        <f ca="1">数据分析!E7248</f>
        <v>0</v>
      </c>
      <c r="D7248" s="1">
        <f ca="1">数据分析!F7248</f>
        <v>255.34200000000001</v>
      </c>
      <c r="E7248" s="1">
        <f>'[1]湖+黄2021年'!C7249*1000</f>
        <v>0</v>
      </c>
    </row>
    <row r="7249" spans="1:5" x14ac:dyDescent="0.5">
      <c r="A7249" s="1">
        <f t="shared" ca="1" si="113"/>
        <v>52637.779999999992</v>
      </c>
      <c r="B7249" s="1">
        <f ca="1">数据分析!D7249</f>
        <v>52915.995999999992</v>
      </c>
      <c r="C7249" s="1">
        <f ca="1">数据分析!E7249</f>
        <v>0</v>
      </c>
      <c r="D7249" s="1">
        <f ca="1">数据分析!F7249</f>
        <v>278.21600000000001</v>
      </c>
      <c r="E7249" s="1">
        <f>'[1]湖+黄2021年'!C7250*1000</f>
        <v>0</v>
      </c>
    </row>
    <row r="7250" spans="1:5" x14ac:dyDescent="0.5">
      <c r="A7250" s="1">
        <f t="shared" ca="1" si="113"/>
        <v>50434.265999999996</v>
      </c>
      <c r="B7250" s="1">
        <f ca="1">数据分析!D7250</f>
        <v>50721.843999999997</v>
      </c>
      <c r="C7250" s="1">
        <f ca="1">数据分析!E7250</f>
        <v>0</v>
      </c>
      <c r="D7250" s="1">
        <f ca="1">数据分析!F7250</f>
        <v>287.57799999999997</v>
      </c>
      <c r="E7250" s="1">
        <f>'[1]湖+黄2021年'!C7251*1000</f>
        <v>0</v>
      </c>
    </row>
    <row r="7251" spans="1:5" x14ac:dyDescent="0.5">
      <c r="A7251" s="1">
        <f t="shared" ca="1" si="113"/>
        <v>50690.945</v>
      </c>
      <c r="B7251" s="1">
        <f ca="1">数据分析!D7251</f>
        <v>51034.258000000002</v>
      </c>
      <c r="C7251" s="1">
        <f ca="1">数据分析!E7251</f>
        <v>0</v>
      </c>
      <c r="D7251" s="1">
        <f ca="1">数据分析!F7251</f>
        <v>343.31299999999999</v>
      </c>
      <c r="E7251" s="1">
        <f>'[1]湖+黄2021年'!C7252*1000</f>
        <v>0</v>
      </c>
    </row>
    <row r="7252" spans="1:5" x14ac:dyDescent="0.5">
      <c r="A7252" s="1">
        <f t="shared" ca="1" si="113"/>
        <v>49277.212999999989</v>
      </c>
      <c r="B7252" s="1">
        <f ca="1">数据分析!D7252</f>
        <v>49703.726999999992</v>
      </c>
      <c r="C7252" s="1">
        <f ca="1">数据分析!E7252</f>
        <v>0</v>
      </c>
      <c r="D7252" s="1">
        <f ca="1">数据分析!F7252</f>
        <v>426.51400000000001</v>
      </c>
      <c r="E7252" s="1">
        <f>'[1]湖+黄2021年'!C7253*1000</f>
        <v>0</v>
      </c>
    </row>
    <row r="7253" spans="1:5" x14ac:dyDescent="0.5">
      <c r="A7253" s="1">
        <f t="shared" ca="1" si="113"/>
        <v>48225.94000000001</v>
      </c>
      <c r="B7253" s="1">
        <f ca="1">数据分析!D7253</f>
        <v>48665.188000000009</v>
      </c>
      <c r="C7253" s="1">
        <f ca="1">数据分析!E7253</f>
        <v>0</v>
      </c>
      <c r="D7253" s="1">
        <f ca="1">数据分析!F7253</f>
        <v>439.24799999999999</v>
      </c>
      <c r="E7253" s="1">
        <f>'[1]湖+黄2021年'!C7254*1000</f>
        <v>0</v>
      </c>
    </row>
    <row r="7254" spans="1:5" x14ac:dyDescent="0.5">
      <c r="A7254" s="1">
        <f t="shared" ca="1" si="113"/>
        <v>47986.724999999999</v>
      </c>
      <c r="B7254" s="1">
        <f ca="1">数据分析!D7254</f>
        <v>48464.383000000002</v>
      </c>
      <c r="C7254" s="1">
        <f ca="1">数据分析!E7254</f>
        <v>0</v>
      </c>
      <c r="D7254" s="1">
        <f ca="1">数据分析!F7254</f>
        <v>477.65799999999996</v>
      </c>
      <c r="E7254" s="1">
        <f>'[1]湖+黄2021年'!C7255*1000</f>
        <v>0</v>
      </c>
    </row>
    <row r="7255" spans="1:5" x14ac:dyDescent="0.5">
      <c r="A7255" s="1">
        <f t="shared" ca="1" si="113"/>
        <v>48720.080999999998</v>
      </c>
      <c r="B7255" s="1">
        <f ca="1">数据分析!D7255</f>
        <v>49171.108999999997</v>
      </c>
      <c r="C7255" s="1">
        <f ca="1">数据分析!E7255</f>
        <v>0</v>
      </c>
      <c r="D7255" s="1">
        <f ca="1">数据分析!F7255</f>
        <v>451.02800000000002</v>
      </c>
      <c r="E7255" s="1">
        <f>'[1]湖+黄2021年'!C7256*1000</f>
        <v>0</v>
      </c>
    </row>
    <row r="7256" spans="1:5" x14ac:dyDescent="0.5">
      <c r="A7256" s="1">
        <f t="shared" ca="1" si="113"/>
        <v>51275.099000000002</v>
      </c>
      <c r="B7256" s="1">
        <f ca="1">数据分析!D7256</f>
        <v>51714.101999999999</v>
      </c>
      <c r="C7256" s="1">
        <f ca="1">数据分析!E7256</f>
        <v>10.943</v>
      </c>
      <c r="D7256" s="1">
        <f ca="1">数据分析!F7256</f>
        <v>428.06</v>
      </c>
      <c r="E7256" s="1">
        <f>'[1]湖+黄2021年'!C7257*1000</f>
        <v>0</v>
      </c>
    </row>
    <row r="7257" spans="1:5" x14ac:dyDescent="0.5">
      <c r="A7257" s="1">
        <f t="shared" ca="1" si="113"/>
        <v>54977.799000000006</v>
      </c>
      <c r="B7257" s="1">
        <f ca="1">数据分析!D7257</f>
        <v>55509.074000000001</v>
      </c>
      <c r="C7257" s="1">
        <f ca="1">数据分析!E7257</f>
        <v>154.60900000000001</v>
      </c>
      <c r="D7257" s="1">
        <f ca="1">数据分析!F7257</f>
        <v>376.666</v>
      </c>
      <c r="E7257" s="1">
        <f>'[1]湖+黄2021年'!C7258*1000</f>
        <v>0</v>
      </c>
    </row>
    <row r="7258" spans="1:5" x14ac:dyDescent="0.5">
      <c r="A7258" s="1">
        <f t="shared" ca="1" si="113"/>
        <v>62305.425000000003</v>
      </c>
      <c r="B7258" s="1">
        <f ca="1">数据分析!D7258</f>
        <v>63148.547000000006</v>
      </c>
      <c r="C7258" s="1">
        <f ca="1">数据分析!E7258</f>
        <v>495.28399999999999</v>
      </c>
      <c r="D7258" s="1">
        <f ca="1">数据分析!F7258</f>
        <v>347.83800000000002</v>
      </c>
      <c r="E7258" s="1">
        <f>'[1]湖+黄2021年'!C7259*1000</f>
        <v>0</v>
      </c>
    </row>
    <row r="7259" spans="1:5" x14ac:dyDescent="0.5">
      <c r="A7259" s="1">
        <f t="shared" ca="1" si="113"/>
        <v>65524.955999999984</v>
      </c>
      <c r="B7259" s="1">
        <f ca="1">数据分析!D7259</f>
        <v>66732.304999999993</v>
      </c>
      <c r="C7259" s="1">
        <f ca="1">数据分析!E7259</f>
        <v>936.21400000000006</v>
      </c>
      <c r="D7259" s="1">
        <f ca="1">数据分析!F7259</f>
        <v>271.13499999999999</v>
      </c>
      <c r="E7259" s="1">
        <f>'[1]湖+黄2021年'!C7260*1000</f>
        <v>0</v>
      </c>
    </row>
    <row r="7260" spans="1:5" x14ac:dyDescent="0.5">
      <c r="A7260" s="1">
        <f t="shared" ca="1" si="113"/>
        <v>66821.225999999995</v>
      </c>
      <c r="B7260" s="1">
        <f ca="1">数据分析!D7260</f>
        <v>68394.952999999994</v>
      </c>
      <c r="C7260" s="1">
        <f ca="1">数据分析!E7260</f>
        <v>1371.644</v>
      </c>
      <c r="D7260" s="1">
        <f ca="1">数据分析!F7260</f>
        <v>202.083</v>
      </c>
      <c r="E7260" s="1">
        <f>'[1]湖+黄2021年'!C7261*1000</f>
        <v>0</v>
      </c>
    </row>
    <row r="7261" spans="1:5" x14ac:dyDescent="0.5">
      <c r="A7261" s="1">
        <f t="shared" ca="1" si="113"/>
        <v>63034.53100000001</v>
      </c>
      <c r="B7261" s="1">
        <f ca="1">数据分析!D7261</f>
        <v>65022.453000000009</v>
      </c>
      <c r="C7261" s="1">
        <f ca="1">数据分析!E7261</f>
        <v>1810.028</v>
      </c>
      <c r="D7261" s="1">
        <f ca="1">数据分析!F7261</f>
        <v>177.89400000000001</v>
      </c>
      <c r="E7261" s="1">
        <f>'[1]湖+黄2021年'!C7262*1000</f>
        <v>0</v>
      </c>
    </row>
    <row r="7262" spans="1:5" x14ac:dyDescent="0.5">
      <c r="A7262" s="1">
        <f t="shared" ca="1" si="113"/>
        <v>58420.860000000008</v>
      </c>
      <c r="B7262" s="1">
        <f ca="1">数据分析!D7262</f>
        <v>60589.422000000006</v>
      </c>
      <c r="C7262" s="1">
        <f ca="1">数据分析!E7262</f>
        <v>1998.42</v>
      </c>
      <c r="D7262" s="1">
        <f ca="1">数据分析!F7262</f>
        <v>170.142</v>
      </c>
      <c r="E7262" s="1">
        <f>'[1]湖+黄2021年'!C7263*1000</f>
        <v>0</v>
      </c>
    </row>
    <row r="7263" spans="1:5" x14ac:dyDescent="0.5">
      <c r="A7263" s="1">
        <f t="shared" ca="1" si="113"/>
        <v>62162.793999999994</v>
      </c>
      <c r="B7263" s="1">
        <f ca="1">数据分析!D7263</f>
        <v>64367.913999999997</v>
      </c>
      <c r="C7263" s="1">
        <f ca="1">数据分析!E7263</f>
        <v>2070.6410000000001</v>
      </c>
      <c r="D7263" s="1">
        <f ca="1">数据分析!F7263</f>
        <v>134.47900000000001</v>
      </c>
      <c r="E7263" s="1">
        <f>'[1]湖+黄2021年'!C7264*1000</f>
        <v>0</v>
      </c>
    </row>
    <row r="7264" spans="1:5" x14ac:dyDescent="0.5">
      <c r="A7264" s="1">
        <f t="shared" ca="1" si="113"/>
        <v>63291.894</v>
      </c>
      <c r="B7264" s="1">
        <f ca="1">数据分析!D7264</f>
        <v>65027.648000000001</v>
      </c>
      <c r="C7264" s="1">
        <f ca="1">数据分析!E7264</f>
        <v>1579.529</v>
      </c>
      <c r="D7264" s="1">
        <f ca="1">数据分析!F7264</f>
        <v>156.22499999999999</v>
      </c>
      <c r="E7264" s="1">
        <f>'[1]湖+黄2021年'!C7265*1000</f>
        <v>9660</v>
      </c>
    </row>
    <row r="7265" spans="1:5" x14ac:dyDescent="0.5">
      <c r="A7265" s="1">
        <f t="shared" ca="1" si="113"/>
        <v>63369.696000000004</v>
      </c>
      <c r="B7265" s="1">
        <f ca="1">数据分析!D7265</f>
        <v>64767.468999999997</v>
      </c>
      <c r="C7265" s="1">
        <f ca="1">数据分析!E7265</f>
        <v>1222.2</v>
      </c>
      <c r="D7265" s="1">
        <f ca="1">数据分析!F7265</f>
        <v>175.57300000000001</v>
      </c>
      <c r="E7265" s="1">
        <f>'[1]湖+黄2021年'!C7266*1000</f>
        <v>46050</v>
      </c>
    </row>
    <row r="7266" spans="1:5" x14ac:dyDescent="0.5">
      <c r="A7266" s="1">
        <f t="shared" ca="1" si="113"/>
        <v>64576.891000000003</v>
      </c>
      <c r="B7266" s="1">
        <f ca="1">数据分析!D7266</f>
        <v>65479.82</v>
      </c>
      <c r="C7266" s="1">
        <f ca="1">数据分析!E7266</f>
        <v>661.03200000000004</v>
      </c>
      <c r="D7266" s="1">
        <f ca="1">数据分析!F7266</f>
        <v>241.89699999999996</v>
      </c>
      <c r="E7266" s="1">
        <f>'[1]湖+黄2021年'!C7267*1000</f>
        <v>46030</v>
      </c>
    </row>
    <row r="7267" spans="1:5" x14ac:dyDescent="0.5">
      <c r="A7267" s="1">
        <f t="shared" ca="1" si="113"/>
        <v>62242.520000000004</v>
      </c>
      <c r="B7267" s="1">
        <f ca="1">数据分析!D7267</f>
        <v>62629.91</v>
      </c>
      <c r="C7267" s="1">
        <f ca="1">数据分析!E7267</f>
        <v>70.319999999999993</v>
      </c>
      <c r="D7267" s="1">
        <f ca="1">数据分析!F7267</f>
        <v>317.07</v>
      </c>
      <c r="E7267" s="1">
        <f>'[1]湖+黄2021年'!C7268*1000</f>
        <v>46040</v>
      </c>
    </row>
    <row r="7268" spans="1:5" x14ac:dyDescent="0.5">
      <c r="A7268" s="1">
        <f t="shared" ca="1" si="113"/>
        <v>60894.555</v>
      </c>
      <c r="B7268" s="1">
        <f ca="1">数据分析!D7268</f>
        <v>61305.487999999998</v>
      </c>
      <c r="C7268" s="1">
        <f ca="1">数据分析!E7268</f>
        <v>0</v>
      </c>
      <c r="D7268" s="1">
        <f ca="1">数据分析!F7268</f>
        <v>410.93299999999999</v>
      </c>
      <c r="E7268" s="1">
        <f>'[1]湖+黄2021年'!C7269*1000</f>
        <v>46030</v>
      </c>
    </row>
    <row r="7269" spans="1:5" x14ac:dyDescent="0.5">
      <c r="A7269" s="1">
        <f t="shared" ca="1" si="113"/>
        <v>58830.848000000005</v>
      </c>
      <c r="B7269" s="1">
        <f ca="1">数据分析!D7269</f>
        <v>59364.23</v>
      </c>
      <c r="C7269" s="1">
        <f ca="1">数据分析!E7269</f>
        <v>0</v>
      </c>
      <c r="D7269" s="1">
        <f ca="1">数据分析!F7269</f>
        <v>533.38199999999995</v>
      </c>
      <c r="E7269" s="1">
        <f>'[1]湖+黄2021年'!C7270*1000</f>
        <v>46030</v>
      </c>
    </row>
    <row r="7270" spans="1:5" x14ac:dyDescent="0.5">
      <c r="A7270" s="1">
        <f t="shared" ca="1" si="113"/>
        <v>56636.006999999998</v>
      </c>
      <c r="B7270" s="1">
        <f ca="1">数据分析!D7270</f>
        <v>57199.68</v>
      </c>
      <c r="C7270" s="1">
        <f ca="1">数据分析!E7270</f>
        <v>0</v>
      </c>
      <c r="D7270" s="1">
        <f ca="1">数据分析!F7270</f>
        <v>563.673</v>
      </c>
      <c r="E7270" s="1">
        <f>'[1]湖+黄2021年'!C7271*1000</f>
        <v>46020</v>
      </c>
    </row>
    <row r="7271" spans="1:5" x14ac:dyDescent="0.5">
      <c r="A7271" s="1">
        <f t="shared" ca="1" si="113"/>
        <v>55384.964</v>
      </c>
      <c r="B7271" s="1">
        <f ca="1">数据分析!D7271</f>
        <v>55864.703000000001</v>
      </c>
      <c r="C7271" s="1">
        <f ca="1">数据分析!E7271</f>
        <v>0</v>
      </c>
      <c r="D7271" s="1">
        <f ca="1">数据分析!F7271</f>
        <v>479.73900000000003</v>
      </c>
      <c r="E7271" s="1">
        <f>'[1]湖+黄2021年'!C7272*1000</f>
        <v>46030</v>
      </c>
    </row>
    <row r="7272" spans="1:5" x14ac:dyDescent="0.5">
      <c r="A7272" s="1">
        <f t="shared" ca="1" si="113"/>
        <v>54381.964</v>
      </c>
      <c r="B7272" s="1">
        <f ca="1">数据分析!D7272</f>
        <v>54792.695</v>
      </c>
      <c r="C7272" s="1">
        <f ca="1">数据分析!E7272</f>
        <v>0</v>
      </c>
      <c r="D7272" s="1">
        <f ca="1">数据分析!F7272</f>
        <v>410.73099999999999</v>
      </c>
      <c r="E7272" s="1">
        <f>'[1]湖+黄2021年'!C7273*1000</f>
        <v>46030</v>
      </c>
    </row>
    <row r="7273" spans="1:5" x14ac:dyDescent="0.5">
      <c r="A7273" s="1">
        <f t="shared" ca="1" si="113"/>
        <v>52408.067999999992</v>
      </c>
      <c r="B7273" s="1">
        <f ca="1">数据分析!D7273</f>
        <v>52782.437999999995</v>
      </c>
      <c r="C7273" s="1">
        <f ca="1">数据分析!E7273</f>
        <v>0</v>
      </c>
      <c r="D7273" s="1">
        <f ca="1">数据分析!F7273</f>
        <v>374.37</v>
      </c>
      <c r="E7273" s="1">
        <f>'[1]湖+黄2021年'!C7274*1000</f>
        <v>2470</v>
      </c>
    </row>
    <row r="7274" spans="1:5" x14ac:dyDescent="0.5">
      <c r="A7274" s="1">
        <f t="shared" ca="1" si="113"/>
        <v>50287.172000000006</v>
      </c>
      <c r="B7274" s="1">
        <f ca="1">数据分析!D7274</f>
        <v>50624.488000000005</v>
      </c>
      <c r="C7274" s="1">
        <f ca="1">数据分析!E7274</f>
        <v>0</v>
      </c>
      <c r="D7274" s="1">
        <f ca="1">数据分析!F7274</f>
        <v>337.31599999999997</v>
      </c>
      <c r="E7274" s="1">
        <f>'[1]湖+黄2021年'!C7275*1000</f>
        <v>0</v>
      </c>
    </row>
    <row r="7275" spans="1:5" x14ac:dyDescent="0.5">
      <c r="A7275" s="1">
        <f t="shared" ca="1" si="113"/>
        <v>50488.281999999999</v>
      </c>
      <c r="B7275" s="1">
        <f ca="1">数据分析!D7275</f>
        <v>50812.813000000002</v>
      </c>
      <c r="C7275" s="1">
        <f ca="1">数据分析!E7275</f>
        <v>0</v>
      </c>
      <c r="D7275" s="1">
        <f ca="1">数据分析!F7275</f>
        <v>324.53100000000001</v>
      </c>
      <c r="E7275" s="1">
        <f>'[1]湖+黄2021年'!C7276*1000</f>
        <v>0</v>
      </c>
    </row>
    <row r="7276" spans="1:5" x14ac:dyDescent="0.5">
      <c r="A7276" s="1">
        <f t="shared" ca="1" si="113"/>
        <v>49217.475999999995</v>
      </c>
      <c r="B7276" s="1">
        <f ca="1">数据分析!D7276</f>
        <v>49581.354999999996</v>
      </c>
      <c r="C7276" s="1">
        <f ca="1">数据分析!E7276</f>
        <v>0</v>
      </c>
      <c r="D7276" s="1">
        <f ca="1">数据分析!F7276</f>
        <v>363.87900000000002</v>
      </c>
      <c r="E7276" s="1">
        <f>'[1]湖+黄2021年'!C7277*1000</f>
        <v>0</v>
      </c>
    </row>
    <row r="7277" spans="1:5" x14ac:dyDescent="0.5">
      <c r="A7277" s="1">
        <f t="shared" ca="1" si="113"/>
        <v>48143.77</v>
      </c>
      <c r="B7277" s="1">
        <f ca="1">数据分析!D7277</f>
        <v>48612.671999999999</v>
      </c>
      <c r="C7277" s="1">
        <f ca="1">数据分析!E7277</f>
        <v>0</v>
      </c>
      <c r="D7277" s="1">
        <f ca="1">数据分析!F7277</f>
        <v>468.90200000000004</v>
      </c>
      <c r="E7277" s="1">
        <f>'[1]湖+黄2021年'!C7278*1000</f>
        <v>0</v>
      </c>
    </row>
    <row r="7278" spans="1:5" x14ac:dyDescent="0.5">
      <c r="A7278" s="1">
        <f t="shared" ca="1" si="113"/>
        <v>47773.215000000011</v>
      </c>
      <c r="B7278" s="1">
        <f ca="1">数据分析!D7278</f>
        <v>48298.85500000001</v>
      </c>
      <c r="C7278" s="1">
        <f ca="1">数据分析!E7278</f>
        <v>0</v>
      </c>
      <c r="D7278" s="1">
        <f ca="1">数据分析!F7278</f>
        <v>525.64</v>
      </c>
      <c r="E7278" s="1">
        <f>'[1]湖+黄2021年'!C7279*1000</f>
        <v>0</v>
      </c>
    </row>
    <row r="7279" spans="1:5" x14ac:dyDescent="0.5">
      <c r="A7279" s="1">
        <f t="shared" ca="1" si="113"/>
        <v>48599.156000000003</v>
      </c>
      <c r="B7279" s="1">
        <f ca="1">数据分析!D7279</f>
        <v>49138.992000000006</v>
      </c>
      <c r="C7279" s="1">
        <f ca="1">数据分析!E7279</f>
        <v>0</v>
      </c>
      <c r="D7279" s="1">
        <f ca="1">数据分析!F7279</f>
        <v>539.83600000000001</v>
      </c>
      <c r="E7279" s="1">
        <f>'[1]湖+黄2021年'!C7280*1000</f>
        <v>0</v>
      </c>
    </row>
    <row r="7280" spans="1:5" x14ac:dyDescent="0.5">
      <c r="A7280" s="1">
        <f t="shared" ca="1" si="113"/>
        <v>50966.910000000011</v>
      </c>
      <c r="B7280" s="1">
        <f ca="1">数据分析!D7280</f>
        <v>51534.58600000001</v>
      </c>
      <c r="C7280" s="1">
        <f ca="1">数据分析!E7280</f>
        <v>8.1739999999999995</v>
      </c>
      <c r="D7280" s="1">
        <f ca="1">数据分析!F7280</f>
        <v>559.50199999999995</v>
      </c>
      <c r="E7280" s="1">
        <f>'[1]湖+黄2021年'!C7281*1000</f>
        <v>0</v>
      </c>
    </row>
    <row r="7281" spans="1:5" x14ac:dyDescent="0.5">
      <c r="A7281" s="1">
        <f t="shared" ca="1" si="113"/>
        <v>53942.933000000005</v>
      </c>
      <c r="B7281" s="1">
        <f ca="1">数据分析!D7281</f>
        <v>55005.688000000002</v>
      </c>
      <c r="C7281" s="1">
        <f ca="1">数据分析!E7281</f>
        <v>433.49599999999998</v>
      </c>
      <c r="D7281" s="1">
        <f ca="1">数据分析!F7281</f>
        <v>629.25900000000001</v>
      </c>
      <c r="E7281" s="1">
        <f>'[1]湖+黄2021年'!C7282*1000</f>
        <v>0</v>
      </c>
    </row>
    <row r="7282" spans="1:5" x14ac:dyDescent="0.5">
      <c r="A7282" s="1">
        <f t="shared" ca="1" si="113"/>
        <v>59776.216999999997</v>
      </c>
      <c r="B7282" s="1">
        <f ca="1">数据分析!D7282</f>
        <v>62191</v>
      </c>
      <c r="C7282" s="1">
        <f ca="1">数据分析!E7282</f>
        <v>1851.1780000000003</v>
      </c>
      <c r="D7282" s="1">
        <f ca="1">数据分析!F7282</f>
        <v>563.60500000000002</v>
      </c>
      <c r="E7282" s="1">
        <f>'[1]湖+黄2021年'!C7283*1000</f>
        <v>0</v>
      </c>
    </row>
    <row r="7283" spans="1:5" x14ac:dyDescent="0.5">
      <c r="A7283" s="1">
        <f t="shared" ca="1" si="113"/>
        <v>61564.252999999997</v>
      </c>
      <c r="B7283" s="1">
        <f ca="1">数据分析!D7283</f>
        <v>65354.233999999997</v>
      </c>
      <c r="C7283" s="1">
        <f ca="1">数据分析!E7283</f>
        <v>3261.0149999999999</v>
      </c>
      <c r="D7283" s="1">
        <f ca="1">数据分析!F7283</f>
        <v>528.96600000000001</v>
      </c>
      <c r="E7283" s="1">
        <f>'[1]湖+黄2021年'!C7284*1000</f>
        <v>11640</v>
      </c>
    </row>
    <row r="7284" spans="1:5" x14ac:dyDescent="0.5">
      <c r="A7284" s="1">
        <f t="shared" ca="1" si="113"/>
        <v>62216.216999999997</v>
      </c>
      <c r="B7284" s="1">
        <f ca="1">数据分析!D7284</f>
        <v>66951.327999999994</v>
      </c>
      <c r="C7284" s="1">
        <f ca="1">数据分析!E7284</f>
        <v>4279.3329999999996</v>
      </c>
      <c r="D7284" s="1">
        <f ca="1">数据分析!F7284</f>
        <v>455.77800000000008</v>
      </c>
      <c r="E7284" s="1">
        <f>'[1]湖+黄2021年'!C7285*1000</f>
        <v>108360</v>
      </c>
    </row>
    <row r="7285" spans="1:5" x14ac:dyDescent="0.5">
      <c r="A7285" s="1">
        <f t="shared" ca="1" si="113"/>
        <v>58016.704000000005</v>
      </c>
      <c r="B7285" s="1">
        <f ca="1">数据分析!D7285</f>
        <v>63275.582000000002</v>
      </c>
      <c r="C7285" s="1">
        <f ca="1">数据分析!E7285</f>
        <v>4823.4129999999996</v>
      </c>
      <c r="D7285" s="1">
        <f ca="1">数据分析!F7285</f>
        <v>435.46499999999997</v>
      </c>
      <c r="E7285" s="1">
        <f>'[1]湖+黄2021年'!C7286*1000</f>
        <v>111820</v>
      </c>
    </row>
    <row r="7286" spans="1:5" x14ac:dyDescent="0.5">
      <c r="A7286" s="1">
        <f t="shared" ca="1" si="113"/>
        <v>54144.879000000001</v>
      </c>
      <c r="B7286" s="1">
        <f ca="1">数据分析!D7286</f>
        <v>59408.296999999999</v>
      </c>
      <c r="C7286" s="1">
        <f ca="1">数据分析!E7286</f>
        <v>4851.6670000000004</v>
      </c>
      <c r="D7286" s="1">
        <f ca="1">数据分析!F7286</f>
        <v>411.75099999999998</v>
      </c>
      <c r="E7286" s="1">
        <f>'[1]湖+黄2021年'!C7287*1000</f>
        <v>2990</v>
      </c>
    </row>
    <row r="7287" spans="1:5" x14ac:dyDescent="0.5">
      <c r="A7287" s="1">
        <f t="shared" ca="1" si="113"/>
        <v>58391.860999999997</v>
      </c>
      <c r="B7287" s="1">
        <f ca="1">数据分析!D7287</f>
        <v>63266.383000000002</v>
      </c>
      <c r="C7287" s="1">
        <f ca="1">数据分析!E7287</f>
        <v>4420.2049999999999</v>
      </c>
      <c r="D7287" s="1">
        <f ca="1">数据分析!F7287</f>
        <v>454.31699999999995</v>
      </c>
      <c r="E7287" s="1">
        <f>'[1]湖+黄2021年'!C7288*1000</f>
        <v>14140</v>
      </c>
    </row>
    <row r="7288" spans="1:5" x14ac:dyDescent="0.5">
      <c r="A7288" s="1">
        <f t="shared" ca="1" si="113"/>
        <v>59417.146000000001</v>
      </c>
      <c r="B7288" s="1">
        <f ca="1">数据分析!D7288</f>
        <v>63620.175999999999</v>
      </c>
      <c r="C7288" s="1">
        <f ca="1">数据分析!E7288</f>
        <v>3731.6860000000001</v>
      </c>
      <c r="D7288" s="1">
        <f ca="1">数据分析!F7288</f>
        <v>471.34400000000005</v>
      </c>
      <c r="E7288" s="1">
        <f>'[1]湖+黄2021年'!C7289*1000</f>
        <v>111670</v>
      </c>
    </row>
    <row r="7289" spans="1:5" x14ac:dyDescent="0.5">
      <c r="A7289" s="1">
        <f t="shared" ca="1" si="113"/>
        <v>60857.584000000003</v>
      </c>
      <c r="B7289" s="1">
        <f ca="1">数据分析!D7289</f>
        <v>64028.523000000001</v>
      </c>
      <c r="C7289" s="1">
        <f ca="1">数据分析!E7289</f>
        <v>2601.8330000000001</v>
      </c>
      <c r="D7289" s="1">
        <f ca="1">数据分析!F7289</f>
        <v>569.10599999999999</v>
      </c>
      <c r="E7289" s="1">
        <f>'[1]湖+黄2021年'!C7290*1000</f>
        <v>111710</v>
      </c>
    </row>
    <row r="7290" spans="1:5" x14ac:dyDescent="0.5">
      <c r="A7290" s="1">
        <f t="shared" ca="1" si="113"/>
        <v>63126.946000000004</v>
      </c>
      <c r="B7290" s="1">
        <f ca="1">数据分析!D7290</f>
        <v>64826.891000000003</v>
      </c>
      <c r="C7290" s="1">
        <f ca="1">数据分析!E7290</f>
        <v>1115.268</v>
      </c>
      <c r="D7290" s="1">
        <f ca="1">数据分析!F7290</f>
        <v>584.67700000000002</v>
      </c>
      <c r="E7290" s="1">
        <f>'[1]湖+黄2021年'!C7291*1000</f>
        <v>111860</v>
      </c>
    </row>
    <row r="7291" spans="1:5" x14ac:dyDescent="0.5">
      <c r="A7291" s="1">
        <f t="shared" ca="1" si="113"/>
        <v>61238.675999999992</v>
      </c>
      <c r="B7291" s="1">
        <f ca="1">数据分析!D7291</f>
        <v>61919.36299999999</v>
      </c>
      <c r="C7291" s="1">
        <f ca="1">数据分析!E7291</f>
        <v>94.561999999999998</v>
      </c>
      <c r="D7291" s="1">
        <f ca="1">数据分析!F7291</f>
        <v>586.125</v>
      </c>
      <c r="E7291" s="1">
        <f>'[1]湖+黄2021年'!C7292*1000</f>
        <v>111880</v>
      </c>
    </row>
    <row r="7292" spans="1:5" x14ac:dyDescent="0.5">
      <c r="A7292" s="1">
        <f t="shared" ca="1" si="113"/>
        <v>60379.506000000008</v>
      </c>
      <c r="B7292" s="1">
        <f ca="1">数据分析!D7292</f>
        <v>60951.938000000009</v>
      </c>
      <c r="C7292" s="1">
        <f ca="1">数据分析!E7292</f>
        <v>0</v>
      </c>
      <c r="D7292" s="1">
        <f ca="1">数据分析!F7292</f>
        <v>572.43200000000002</v>
      </c>
      <c r="E7292" s="1">
        <f>'[1]湖+黄2021年'!C7293*1000</f>
        <v>111830</v>
      </c>
    </row>
    <row r="7293" spans="1:5" x14ac:dyDescent="0.5">
      <c r="A7293" s="1">
        <f t="shared" ca="1" si="113"/>
        <v>58448.907000000007</v>
      </c>
      <c r="B7293" s="1">
        <f ca="1">数据分析!D7293</f>
        <v>58949.066000000006</v>
      </c>
      <c r="C7293" s="1">
        <f ca="1">数据分析!E7293</f>
        <v>0</v>
      </c>
      <c r="D7293" s="1">
        <f ca="1">数据分析!F7293</f>
        <v>500.15899999999993</v>
      </c>
      <c r="E7293" s="1">
        <f>'[1]湖+黄2021年'!C7294*1000</f>
        <v>51500</v>
      </c>
    </row>
    <row r="7294" spans="1:5" x14ac:dyDescent="0.5">
      <c r="A7294" s="1">
        <f t="shared" ca="1" si="113"/>
        <v>56354.216</v>
      </c>
      <c r="B7294" s="1">
        <f ca="1">数据分析!D7294</f>
        <v>56800.887000000002</v>
      </c>
      <c r="C7294" s="1">
        <f ca="1">数据分析!E7294</f>
        <v>0</v>
      </c>
      <c r="D7294" s="1">
        <f ca="1">数据分析!F7294</f>
        <v>446.67099999999999</v>
      </c>
      <c r="E7294" s="1">
        <f>'[1]湖+黄2021年'!C7295*1000</f>
        <v>0</v>
      </c>
    </row>
    <row r="7295" spans="1:5" x14ac:dyDescent="0.5">
      <c r="A7295" s="1">
        <f t="shared" ca="1" si="113"/>
        <v>54822.174999999996</v>
      </c>
      <c r="B7295" s="1">
        <f ca="1">数据分析!D7295</f>
        <v>55243.163999999997</v>
      </c>
      <c r="C7295" s="1">
        <f ca="1">数据分析!E7295</f>
        <v>0</v>
      </c>
      <c r="D7295" s="1">
        <f ca="1">数据分析!F7295</f>
        <v>420.98899999999998</v>
      </c>
      <c r="E7295" s="1">
        <f>'[1]湖+黄2021年'!C7296*1000</f>
        <v>0</v>
      </c>
    </row>
    <row r="7296" spans="1:5" x14ac:dyDescent="0.5">
      <c r="A7296" s="1">
        <f t="shared" ca="1" si="113"/>
        <v>54372.790000000008</v>
      </c>
      <c r="B7296" s="1">
        <f ca="1">数据分析!D7296</f>
        <v>54711.953000000009</v>
      </c>
      <c r="C7296" s="1">
        <f ca="1">数据分析!E7296</f>
        <v>0</v>
      </c>
      <c r="D7296" s="1">
        <f ca="1">数据分析!F7296</f>
        <v>339.16300000000001</v>
      </c>
      <c r="E7296" s="1">
        <f>'[1]湖+黄2021年'!C7297*1000</f>
        <v>0</v>
      </c>
    </row>
    <row r="7297" spans="1:5" x14ac:dyDescent="0.5">
      <c r="A7297" s="1">
        <f t="shared" ca="1" si="113"/>
        <v>52621.218000000001</v>
      </c>
      <c r="B7297" s="1">
        <f ca="1">数据分析!D7297</f>
        <v>52903.648000000001</v>
      </c>
      <c r="C7297" s="1">
        <f ca="1">数据分析!E7297</f>
        <v>0</v>
      </c>
      <c r="D7297" s="1">
        <f ca="1">数据分析!F7297</f>
        <v>282.43</v>
      </c>
      <c r="E7297" s="1">
        <f>'[1]湖+黄2021年'!C7298*1000</f>
        <v>0</v>
      </c>
    </row>
    <row r="7298" spans="1:5" x14ac:dyDescent="0.5">
      <c r="A7298" s="1">
        <f t="shared" ca="1" si="113"/>
        <v>50386.967999999993</v>
      </c>
      <c r="B7298" s="1">
        <f ca="1">数据分析!D7298</f>
        <v>50714.358999999997</v>
      </c>
      <c r="C7298" s="1">
        <f ca="1">数据分析!E7298</f>
        <v>0</v>
      </c>
      <c r="D7298" s="1">
        <f ca="1">数据分析!F7298</f>
        <v>327.39100000000002</v>
      </c>
      <c r="E7298" s="1">
        <f>'[1]湖+黄2021年'!C7299*1000</f>
        <v>79950</v>
      </c>
    </row>
    <row r="7299" spans="1:5" x14ac:dyDescent="0.5">
      <c r="A7299" s="1">
        <f t="shared" ref="A7299:A7362" ca="1" si="114">B7299-C7299-D7299</f>
        <v>50642.185000000012</v>
      </c>
      <c r="B7299" s="1">
        <f ca="1">数据分析!D7299</f>
        <v>50973.26200000001</v>
      </c>
      <c r="C7299" s="1">
        <f ca="1">数据分析!E7299</f>
        <v>0</v>
      </c>
      <c r="D7299" s="1">
        <f ca="1">数据分析!F7299</f>
        <v>331.077</v>
      </c>
      <c r="E7299" s="1">
        <f>'[1]湖+黄2021年'!C7300*1000</f>
        <v>237880</v>
      </c>
    </row>
    <row r="7300" spans="1:5" x14ac:dyDescent="0.5">
      <c r="A7300" s="1">
        <f t="shared" ca="1" si="114"/>
        <v>49141.647000000004</v>
      </c>
      <c r="B7300" s="1">
        <f ca="1">数据分析!D7300</f>
        <v>49453.832000000002</v>
      </c>
      <c r="C7300" s="1">
        <f ca="1">数据分析!E7300</f>
        <v>0</v>
      </c>
      <c r="D7300" s="1">
        <f ca="1">数据分析!F7300</f>
        <v>312.185</v>
      </c>
      <c r="E7300" s="1">
        <f>'[1]湖+黄2021年'!C7301*1000</f>
        <v>0</v>
      </c>
    </row>
    <row r="7301" spans="1:5" x14ac:dyDescent="0.5">
      <c r="A7301" s="1">
        <f t="shared" ca="1" si="114"/>
        <v>48163.305</v>
      </c>
      <c r="B7301" s="1">
        <f ca="1">数据分析!D7301</f>
        <v>48469.195</v>
      </c>
      <c r="C7301" s="1">
        <f ca="1">数据分析!E7301</f>
        <v>0</v>
      </c>
      <c r="D7301" s="1">
        <f ca="1">数据分析!F7301</f>
        <v>305.89</v>
      </c>
      <c r="E7301" s="1">
        <f>'[1]湖+黄2021年'!C7302*1000</f>
        <v>0</v>
      </c>
    </row>
    <row r="7302" spans="1:5" x14ac:dyDescent="0.5">
      <c r="A7302" s="1">
        <f t="shared" ca="1" si="114"/>
        <v>47697.25</v>
      </c>
      <c r="B7302" s="1">
        <f ca="1">数据分析!D7302</f>
        <v>48006.737999999998</v>
      </c>
      <c r="C7302" s="1">
        <f ca="1">数据分析!E7302</f>
        <v>0</v>
      </c>
      <c r="D7302" s="1">
        <f ca="1">数据分析!F7302</f>
        <v>309.488</v>
      </c>
      <c r="E7302" s="1">
        <f>'[1]湖+黄2021年'!C7303*1000</f>
        <v>0</v>
      </c>
    </row>
    <row r="7303" spans="1:5" x14ac:dyDescent="0.5">
      <c r="A7303" s="1">
        <f t="shared" ca="1" si="114"/>
        <v>48540.127</v>
      </c>
      <c r="B7303" s="1">
        <f ca="1">数据分析!D7303</f>
        <v>48813.601999999999</v>
      </c>
      <c r="C7303" s="1">
        <f ca="1">数据分析!E7303</f>
        <v>0</v>
      </c>
      <c r="D7303" s="1">
        <f ca="1">数据分析!F7303</f>
        <v>273.47500000000002</v>
      </c>
      <c r="E7303" s="1">
        <f>'[1]湖+黄2021年'!C7304*1000</f>
        <v>0</v>
      </c>
    </row>
    <row r="7304" spans="1:5" x14ac:dyDescent="0.5">
      <c r="A7304" s="1">
        <f t="shared" ca="1" si="114"/>
        <v>50936.099000000002</v>
      </c>
      <c r="B7304" s="1">
        <f ca="1">数据分析!D7304</f>
        <v>51187.09</v>
      </c>
      <c r="C7304" s="1">
        <f ca="1">数据分析!E7304</f>
        <v>6.952</v>
      </c>
      <c r="D7304" s="1">
        <f ca="1">数据分析!F7304</f>
        <v>244.03899999999999</v>
      </c>
      <c r="E7304" s="1">
        <f>'[1]湖+黄2021年'!C7305*1000</f>
        <v>0</v>
      </c>
    </row>
    <row r="7305" spans="1:5" x14ac:dyDescent="0.5">
      <c r="A7305" s="1">
        <f t="shared" ca="1" si="114"/>
        <v>52847.787999999993</v>
      </c>
      <c r="B7305" s="1">
        <f ca="1">数据分析!D7305</f>
        <v>53520.550999999992</v>
      </c>
      <c r="C7305" s="1">
        <f ca="1">数据分析!E7305</f>
        <v>436.06099999999998</v>
      </c>
      <c r="D7305" s="1">
        <f ca="1">数据分析!F7305</f>
        <v>236.70199999999997</v>
      </c>
      <c r="E7305" s="1">
        <f>'[1]湖+黄2021年'!C7306*1000</f>
        <v>0</v>
      </c>
    </row>
    <row r="7306" spans="1:5" x14ac:dyDescent="0.5">
      <c r="A7306" s="1">
        <f t="shared" ca="1" si="114"/>
        <v>58744.143000000004</v>
      </c>
      <c r="B7306" s="1">
        <f ca="1">数据分析!D7306</f>
        <v>60833.370999999999</v>
      </c>
      <c r="C7306" s="1">
        <f ca="1">数据分析!E7306</f>
        <v>1925.2439999999997</v>
      </c>
      <c r="D7306" s="1">
        <f ca="1">数据分析!F7306</f>
        <v>163.98400000000001</v>
      </c>
      <c r="E7306" s="1">
        <f>'[1]湖+黄2021年'!C7307*1000</f>
        <v>149940.00000000003</v>
      </c>
    </row>
    <row r="7307" spans="1:5" x14ac:dyDescent="0.5">
      <c r="A7307" s="1">
        <f t="shared" ca="1" si="114"/>
        <v>60808.086000000003</v>
      </c>
      <c r="B7307" s="1">
        <f ca="1">数据分析!D7307</f>
        <v>64218.418000000005</v>
      </c>
      <c r="C7307" s="1">
        <f ca="1">数据分析!E7307</f>
        <v>3273.6419999999998</v>
      </c>
      <c r="D7307" s="1">
        <f ca="1">数据分析!F7307</f>
        <v>136.69</v>
      </c>
      <c r="E7307" s="1">
        <f>'[1]湖+黄2021年'!C7308*1000</f>
        <v>204260</v>
      </c>
    </row>
    <row r="7308" spans="1:5" x14ac:dyDescent="0.5">
      <c r="A7308" s="1">
        <f t="shared" ca="1" si="114"/>
        <v>61483.299000000006</v>
      </c>
      <c r="B7308" s="1">
        <f ca="1">数据分析!D7308</f>
        <v>65741.039000000004</v>
      </c>
      <c r="C7308" s="1">
        <f ca="1">数据分析!E7308</f>
        <v>4158.1629999999996</v>
      </c>
      <c r="D7308" s="1">
        <f ca="1">数据分析!F7308</f>
        <v>99.576999999999998</v>
      </c>
      <c r="E7308" s="1">
        <f>'[1]湖+黄2021年'!C7309*1000</f>
        <v>112690</v>
      </c>
    </row>
    <row r="7309" spans="1:5" x14ac:dyDescent="0.5">
      <c r="A7309" s="1">
        <f t="shared" ca="1" si="114"/>
        <v>57528.164000000004</v>
      </c>
      <c r="B7309" s="1">
        <f ca="1">数据分析!D7309</f>
        <v>62430.945000000007</v>
      </c>
      <c r="C7309" s="1">
        <f ca="1">数据分析!E7309</f>
        <v>4821.2669999999998</v>
      </c>
      <c r="D7309" s="1">
        <f ca="1">数据分析!F7309</f>
        <v>81.513999999999996</v>
      </c>
      <c r="E7309" s="1">
        <f>'[1]湖+黄2021年'!C7310*1000</f>
        <v>101800</v>
      </c>
    </row>
    <row r="7310" spans="1:5" x14ac:dyDescent="0.5">
      <c r="A7310" s="1">
        <f t="shared" ca="1" si="114"/>
        <v>53888.18</v>
      </c>
      <c r="B7310" s="1">
        <f ca="1">数据分析!D7310</f>
        <v>58807.148000000001</v>
      </c>
      <c r="C7310" s="1">
        <f ca="1">数据分析!E7310</f>
        <v>4849.8459999999995</v>
      </c>
      <c r="D7310" s="1">
        <f ca="1">数据分析!F7310</f>
        <v>69.122</v>
      </c>
      <c r="E7310" s="1">
        <f>'[1]湖+黄2021年'!C7311*1000</f>
        <v>122180</v>
      </c>
    </row>
    <row r="7311" spans="1:5" x14ac:dyDescent="0.5">
      <c r="A7311" s="1">
        <f t="shared" ca="1" si="114"/>
        <v>57609.77199999999</v>
      </c>
      <c r="B7311" s="1">
        <f ca="1">数据分析!D7311</f>
        <v>62189.562999999995</v>
      </c>
      <c r="C7311" s="1">
        <f ca="1">数据分析!E7311</f>
        <v>4536.7510000000002</v>
      </c>
      <c r="D7311" s="1">
        <f ca="1">数据分析!F7311</f>
        <v>43.04</v>
      </c>
      <c r="E7311" s="1">
        <f>'[1]湖+黄2021年'!C7312*1000</f>
        <v>109950</v>
      </c>
    </row>
    <row r="7312" spans="1:5" x14ac:dyDescent="0.5">
      <c r="A7312" s="1">
        <f t="shared" ca="1" si="114"/>
        <v>59010.106999999996</v>
      </c>
      <c r="B7312" s="1">
        <f ca="1">数据分析!D7312</f>
        <v>62784.741999999998</v>
      </c>
      <c r="C7312" s="1">
        <f ca="1">数据分析!E7312</f>
        <v>3737.0589999999997</v>
      </c>
      <c r="D7312" s="1">
        <f ca="1">数据分析!F7312</f>
        <v>37.576000000000001</v>
      </c>
      <c r="E7312" s="1">
        <f>'[1]湖+黄2021年'!C7313*1000</f>
        <v>109950</v>
      </c>
    </row>
    <row r="7313" spans="1:5" x14ac:dyDescent="0.5">
      <c r="A7313" s="1">
        <f t="shared" ca="1" si="114"/>
        <v>59978.755000000005</v>
      </c>
      <c r="B7313" s="1">
        <f ca="1">数据分析!D7313</f>
        <v>62662.211000000003</v>
      </c>
      <c r="C7313" s="1">
        <f ca="1">数据分析!E7313</f>
        <v>2642.587</v>
      </c>
      <c r="D7313" s="1">
        <f ca="1">数据分析!F7313</f>
        <v>40.869</v>
      </c>
      <c r="E7313" s="1">
        <f>'[1]湖+黄2021年'!C7314*1000</f>
        <v>121310</v>
      </c>
    </row>
    <row r="7314" spans="1:5" x14ac:dyDescent="0.5">
      <c r="A7314" s="1">
        <f t="shared" ca="1" si="114"/>
        <v>62158.77</v>
      </c>
      <c r="B7314" s="1">
        <f ca="1">数据分析!D7314</f>
        <v>63385.976999999999</v>
      </c>
      <c r="C7314" s="1">
        <f ca="1">数据分析!E7314</f>
        <v>1172.655</v>
      </c>
      <c r="D7314" s="1">
        <f ca="1">数据分析!F7314</f>
        <v>54.552</v>
      </c>
      <c r="E7314" s="1">
        <f>'[1]湖+黄2021年'!C7315*1000</f>
        <v>115720</v>
      </c>
    </row>
    <row r="7315" spans="1:5" x14ac:dyDescent="0.5">
      <c r="A7315" s="1">
        <f t="shared" ca="1" si="114"/>
        <v>59880.991999999998</v>
      </c>
      <c r="B7315" s="1">
        <f ca="1">数据分析!D7315</f>
        <v>60089.375</v>
      </c>
      <c r="C7315" s="1">
        <f ca="1">数据分析!E7315</f>
        <v>94.070999999999998</v>
      </c>
      <c r="D7315" s="1">
        <f ca="1">数据分析!F7315</f>
        <v>114.312</v>
      </c>
      <c r="E7315" s="1">
        <f>'[1]湖+黄2021年'!C7316*1000</f>
        <v>0</v>
      </c>
    </row>
    <row r="7316" spans="1:5" x14ac:dyDescent="0.5">
      <c r="A7316" s="1">
        <f t="shared" ca="1" si="114"/>
        <v>58716.923000000003</v>
      </c>
      <c r="B7316" s="1">
        <f ca="1">数据分析!D7316</f>
        <v>58883.050999999999</v>
      </c>
      <c r="C7316" s="1">
        <f ca="1">数据分析!E7316</f>
        <v>0</v>
      </c>
      <c r="D7316" s="1">
        <f ca="1">数据分析!F7316</f>
        <v>166.12799999999999</v>
      </c>
      <c r="E7316" s="1">
        <f>'[1]湖+黄2021年'!C7317*1000</f>
        <v>0</v>
      </c>
    </row>
    <row r="7317" spans="1:5" x14ac:dyDescent="0.5">
      <c r="A7317" s="1">
        <f t="shared" ca="1" si="114"/>
        <v>56386.506999999998</v>
      </c>
      <c r="B7317" s="1">
        <f ca="1">数据分析!D7317</f>
        <v>56591.894999999997</v>
      </c>
      <c r="C7317" s="1">
        <f ca="1">数据分析!E7317</f>
        <v>0</v>
      </c>
      <c r="D7317" s="1">
        <f ca="1">数据分析!F7317</f>
        <v>205.38800000000001</v>
      </c>
      <c r="E7317" s="1">
        <f>'[1]湖+黄2021年'!C7318*1000</f>
        <v>7890</v>
      </c>
    </row>
    <row r="7318" spans="1:5" x14ac:dyDescent="0.5">
      <c r="A7318" s="1">
        <f t="shared" ca="1" si="114"/>
        <v>54449.133999999998</v>
      </c>
      <c r="B7318" s="1">
        <f ca="1">数据分析!D7318</f>
        <v>54662.987999999998</v>
      </c>
      <c r="C7318" s="1">
        <f ca="1">数据分析!E7318</f>
        <v>0</v>
      </c>
      <c r="D7318" s="1">
        <f ca="1">数据分析!F7318</f>
        <v>213.85400000000001</v>
      </c>
      <c r="E7318" s="1">
        <f>'[1]湖+黄2021年'!C7319*1000</f>
        <v>23680</v>
      </c>
    </row>
    <row r="7319" spans="1:5" x14ac:dyDescent="0.5">
      <c r="A7319" s="1">
        <f t="shared" ca="1" si="114"/>
        <v>53423.95</v>
      </c>
      <c r="B7319" s="1">
        <f ca="1">数据分析!D7319</f>
        <v>53652.913999999997</v>
      </c>
      <c r="C7319" s="1">
        <f ca="1">数据分析!E7319</f>
        <v>0</v>
      </c>
      <c r="D7319" s="1">
        <f ca="1">数据分析!F7319</f>
        <v>228.964</v>
      </c>
      <c r="E7319" s="1">
        <f>'[1]湖+黄2021年'!C7320*1000</f>
        <v>0</v>
      </c>
    </row>
    <row r="7320" spans="1:5" x14ac:dyDescent="0.5">
      <c r="A7320" s="1">
        <f t="shared" ca="1" si="114"/>
        <v>53170.231999999996</v>
      </c>
      <c r="B7320" s="1">
        <f ca="1">数据分析!D7320</f>
        <v>53415.038999999997</v>
      </c>
      <c r="C7320" s="1">
        <f ca="1">数据分析!E7320</f>
        <v>0</v>
      </c>
      <c r="D7320" s="1">
        <f ca="1">数据分析!F7320</f>
        <v>244.80699999999999</v>
      </c>
      <c r="E7320" s="1">
        <f>'[1]湖+黄2021年'!C7321*1000</f>
        <v>0</v>
      </c>
    </row>
    <row r="7321" spans="1:5" x14ac:dyDescent="0.5">
      <c r="A7321" s="1">
        <f t="shared" ca="1" si="114"/>
        <v>51510.886999999995</v>
      </c>
      <c r="B7321" s="1">
        <f ca="1">数据分析!D7321</f>
        <v>51704.897999999994</v>
      </c>
      <c r="C7321" s="1">
        <f ca="1">数据分析!E7321</f>
        <v>0</v>
      </c>
      <c r="D7321" s="1">
        <f ca="1">数据分析!F7321</f>
        <v>194.01100000000002</v>
      </c>
      <c r="E7321" s="1">
        <f>'[1]湖+黄2021年'!C7322*1000</f>
        <v>0</v>
      </c>
    </row>
    <row r="7322" spans="1:5" x14ac:dyDescent="0.5">
      <c r="A7322" s="1">
        <f t="shared" ca="1" si="114"/>
        <v>49631.102999999996</v>
      </c>
      <c r="B7322" s="1">
        <f ca="1">数据分析!D7322</f>
        <v>49819.460999999996</v>
      </c>
      <c r="C7322" s="1">
        <f ca="1">数据分析!E7322</f>
        <v>0</v>
      </c>
      <c r="D7322" s="1">
        <f ca="1">数据分析!F7322</f>
        <v>188.358</v>
      </c>
      <c r="E7322" s="1">
        <f>'[1]湖+黄2021年'!C7323*1000</f>
        <v>0</v>
      </c>
    </row>
    <row r="7323" spans="1:5" x14ac:dyDescent="0.5">
      <c r="A7323" s="1">
        <f t="shared" ca="1" si="114"/>
        <v>49099.072</v>
      </c>
      <c r="B7323" s="1">
        <f ca="1">数据分析!D7323</f>
        <v>49265.961000000003</v>
      </c>
      <c r="C7323" s="1">
        <f ca="1">数据分析!E7323</f>
        <v>0</v>
      </c>
      <c r="D7323" s="1">
        <f ca="1">数据分析!F7323</f>
        <v>166.88900000000001</v>
      </c>
      <c r="E7323" s="1">
        <f>'[1]湖+黄2021年'!C7324*1000</f>
        <v>0</v>
      </c>
    </row>
    <row r="7324" spans="1:5" x14ac:dyDescent="0.5">
      <c r="A7324" s="1">
        <f t="shared" ca="1" si="114"/>
        <v>47569.870999999999</v>
      </c>
      <c r="B7324" s="1">
        <f ca="1">数据分析!D7324</f>
        <v>47701.796999999999</v>
      </c>
      <c r="C7324" s="1">
        <f ca="1">数据分析!E7324</f>
        <v>0</v>
      </c>
      <c r="D7324" s="1">
        <f ca="1">数据分析!F7324</f>
        <v>131.92599999999999</v>
      </c>
      <c r="E7324" s="1">
        <f>'[1]湖+黄2021年'!C7325*1000</f>
        <v>0</v>
      </c>
    </row>
    <row r="7325" spans="1:5" x14ac:dyDescent="0.5">
      <c r="A7325" s="1">
        <f t="shared" ca="1" si="114"/>
        <v>46689.174999999996</v>
      </c>
      <c r="B7325" s="1">
        <f ca="1">数据分析!D7325</f>
        <v>46840.108999999997</v>
      </c>
      <c r="C7325" s="1">
        <f ca="1">数据分析!E7325</f>
        <v>0</v>
      </c>
      <c r="D7325" s="1">
        <f ca="1">数据分析!F7325</f>
        <v>150.934</v>
      </c>
      <c r="E7325" s="1">
        <f>'[1]湖+黄2021年'!C7326*1000</f>
        <v>0</v>
      </c>
    </row>
    <row r="7326" spans="1:5" x14ac:dyDescent="0.5">
      <c r="A7326" s="1">
        <f t="shared" ca="1" si="114"/>
        <v>46104.569000000003</v>
      </c>
      <c r="B7326" s="1">
        <f ca="1">数据分析!D7326</f>
        <v>46209.133000000002</v>
      </c>
      <c r="C7326" s="1">
        <f ca="1">数据分析!E7326</f>
        <v>0</v>
      </c>
      <c r="D7326" s="1">
        <f ca="1">数据分析!F7326</f>
        <v>104.56400000000001</v>
      </c>
      <c r="E7326" s="1">
        <f>'[1]湖+黄2021年'!C7327*1000</f>
        <v>0</v>
      </c>
    </row>
    <row r="7327" spans="1:5" x14ac:dyDescent="0.5">
      <c r="A7327" s="1">
        <f t="shared" ca="1" si="114"/>
        <v>46755.21</v>
      </c>
      <c r="B7327" s="1">
        <f ca="1">数据分析!D7327</f>
        <v>46834.175999999999</v>
      </c>
      <c r="C7327" s="1">
        <f ca="1">数据分析!E7327</f>
        <v>0</v>
      </c>
      <c r="D7327" s="1">
        <f ca="1">数据分析!F7327</f>
        <v>78.965999999999994</v>
      </c>
      <c r="E7327" s="1">
        <f>'[1]湖+黄2021年'!C7328*1000</f>
        <v>0</v>
      </c>
    </row>
    <row r="7328" spans="1:5" x14ac:dyDescent="0.5">
      <c r="A7328" s="1">
        <f t="shared" ca="1" si="114"/>
        <v>48589.879000000008</v>
      </c>
      <c r="B7328" s="1">
        <f ca="1">数据分析!D7328</f>
        <v>48629.566000000006</v>
      </c>
      <c r="C7328" s="1">
        <f ca="1">数据分析!E7328</f>
        <v>6.46</v>
      </c>
      <c r="D7328" s="1">
        <f ca="1">数据分析!F7328</f>
        <v>33.226999999999997</v>
      </c>
      <c r="E7328" s="1">
        <f>'[1]湖+黄2021年'!C7329*1000</f>
        <v>0</v>
      </c>
    </row>
    <row r="7329" spans="1:5" x14ac:dyDescent="0.5">
      <c r="A7329" s="1">
        <f t="shared" ca="1" si="114"/>
        <v>49725.802000000003</v>
      </c>
      <c r="B7329" s="1">
        <f ca="1">数据分析!D7329</f>
        <v>50030.016000000003</v>
      </c>
      <c r="C7329" s="1">
        <f ca="1">数据分析!E7329</f>
        <v>252.547</v>
      </c>
      <c r="D7329" s="1">
        <f ca="1">数据分析!F7329</f>
        <v>51.667000000000002</v>
      </c>
      <c r="E7329" s="1">
        <f>'[1]湖+黄2021年'!C7330*1000</f>
        <v>0</v>
      </c>
    </row>
    <row r="7330" spans="1:5" x14ac:dyDescent="0.5">
      <c r="A7330" s="1">
        <f t="shared" ca="1" si="114"/>
        <v>53892.522000000004</v>
      </c>
      <c r="B7330" s="1">
        <f ca="1">数据分析!D7330</f>
        <v>54789.745999999999</v>
      </c>
      <c r="C7330" s="1">
        <f ca="1">数据分析!E7330</f>
        <v>847.81200000000013</v>
      </c>
      <c r="D7330" s="1">
        <f ca="1">数据分析!F7330</f>
        <v>49.411999999999999</v>
      </c>
      <c r="E7330" s="1">
        <f>'[1]湖+黄2021年'!C7331*1000</f>
        <v>107780</v>
      </c>
    </row>
    <row r="7331" spans="1:5" x14ac:dyDescent="0.5">
      <c r="A7331" s="1">
        <f t="shared" ca="1" si="114"/>
        <v>56118.591000000008</v>
      </c>
      <c r="B7331" s="1">
        <f ca="1">数据分析!D7331</f>
        <v>57586.16</v>
      </c>
      <c r="C7331" s="1">
        <f ca="1">数据分析!E7331</f>
        <v>1431.6379999999999</v>
      </c>
      <c r="D7331" s="1">
        <f ca="1">数据分析!F7331</f>
        <v>35.930999999999997</v>
      </c>
      <c r="E7331" s="1">
        <f>'[1]湖+黄2021年'!C7332*1000</f>
        <v>134200</v>
      </c>
    </row>
    <row r="7332" spans="1:5" x14ac:dyDescent="0.5">
      <c r="A7332" s="1">
        <f t="shared" ca="1" si="114"/>
        <v>56924.203000000001</v>
      </c>
      <c r="B7332" s="1">
        <f ca="1">数据分析!D7332</f>
        <v>59196.004000000001</v>
      </c>
      <c r="C7332" s="1">
        <f ca="1">数据分析!E7332</f>
        <v>2231.201</v>
      </c>
      <c r="D7332" s="1">
        <f ca="1">数据分析!F7332</f>
        <v>40.6</v>
      </c>
      <c r="E7332" s="1">
        <f>'[1]湖+黄2021年'!C7333*1000</f>
        <v>160930</v>
      </c>
    </row>
    <row r="7333" spans="1:5" x14ac:dyDescent="0.5">
      <c r="A7333" s="1">
        <f t="shared" ca="1" si="114"/>
        <v>54537.001000000004</v>
      </c>
      <c r="B7333" s="1">
        <f ca="1">数据分析!D7333</f>
        <v>56983.535000000003</v>
      </c>
      <c r="C7333" s="1">
        <f ca="1">数据分析!E7333</f>
        <v>2416.5889999999999</v>
      </c>
      <c r="D7333" s="1">
        <f ca="1">数据分析!F7333</f>
        <v>29.945</v>
      </c>
      <c r="E7333" s="1">
        <f>'[1]湖+黄2021年'!C7334*1000</f>
        <v>164540</v>
      </c>
    </row>
    <row r="7334" spans="1:5" x14ac:dyDescent="0.5">
      <c r="A7334" s="1">
        <f t="shared" ca="1" si="114"/>
        <v>52121.966000000008</v>
      </c>
      <c r="B7334" s="1">
        <f ca="1">数据分析!D7334</f>
        <v>54740.582000000002</v>
      </c>
      <c r="C7334" s="1">
        <f ca="1">数据分析!E7334</f>
        <v>2598.6489999999999</v>
      </c>
      <c r="D7334" s="1">
        <f ca="1">数据分析!F7334</f>
        <v>19.966999999999999</v>
      </c>
      <c r="E7334" s="1">
        <f>'[1]湖+黄2021年'!C7335*1000</f>
        <v>206670.00000000003</v>
      </c>
    </row>
    <row r="7335" spans="1:5" x14ac:dyDescent="0.5">
      <c r="A7335" s="1">
        <f t="shared" ca="1" si="114"/>
        <v>53887.323999999993</v>
      </c>
      <c r="B7335" s="1">
        <f ca="1">数据分析!D7335</f>
        <v>56133.659999999996</v>
      </c>
      <c r="C7335" s="1">
        <f ca="1">数据分析!E7335</f>
        <v>2216.1309999999999</v>
      </c>
      <c r="D7335" s="1">
        <f ca="1">数据分析!F7335</f>
        <v>30.205000000000002</v>
      </c>
      <c r="E7335" s="1">
        <f>'[1]湖+黄2021年'!C7336*1000</f>
        <v>214459.99999999997</v>
      </c>
    </row>
    <row r="7336" spans="1:5" x14ac:dyDescent="0.5">
      <c r="A7336" s="1">
        <f t="shared" ca="1" si="114"/>
        <v>54654.530999999995</v>
      </c>
      <c r="B7336" s="1">
        <f ca="1">数据分析!D7336</f>
        <v>56307.633000000002</v>
      </c>
      <c r="C7336" s="1">
        <f ca="1">数据分析!E7336</f>
        <v>1622.66</v>
      </c>
      <c r="D7336" s="1">
        <f ca="1">数据分析!F7336</f>
        <v>30.442</v>
      </c>
      <c r="E7336" s="1">
        <f>'[1]湖+黄2021年'!C7337*1000</f>
        <v>214610</v>
      </c>
    </row>
    <row r="7337" spans="1:5" x14ac:dyDescent="0.5">
      <c r="A7337" s="1">
        <f t="shared" ca="1" si="114"/>
        <v>55297.133999999998</v>
      </c>
      <c r="B7337" s="1">
        <f ca="1">数据分析!D7337</f>
        <v>56281.016000000003</v>
      </c>
      <c r="C7337" s="1">
        <f ca="1">数据分析!E7337</f>
        <v>952.67100000000005</v>
      </c>
      <c r="D7337" s="1">
        <f ca="1">数据分析!F7337</f>
        <v>31.210999999999999</v>
      </c>
      <c r="E7337" s="1">
        <f>'[1]湖+黄2021年'!C7338*1000</f>
        <v>214610</v>
      </c>
    </row>
    <row r="7338" spans="1:5" x14ac:dyDescent="0.5">
      <c r="A7338" s="1">
        <f t="shared" ca="1" si="114"/>
        <v>56723.008999999991</v>
      </c>
      <c r="B7338" s="1">
        <f ca="1">数据分析!D7338</f>
        <v>57152.046999999991</v>
      </c>
      <c r="C7338" s="1">
        <f ca="1">数据分析!E7338</f>
        <v>395.68000000000006</v>
      </c>
      <c r="D7338" s="1">
        <f ca="1">数据分析!F7338</f>
        <v>33.357999999999997</v>
      </c>
      <c r="E7338" s="1">
        <f>'[1]湖+黄2021年'!C7339*1000</f>
        <v>214540.00000000003</v>
      </c>
    </row>
    <row r="7339" spans="1:5" x14ac:dyDescent="0.5">
      <c r="A7339" s="1">
        <f t="shared" ca="1" si="114"/>
        <v>55752.231</v>
      </c>
      <c r="B7339" s="1">
        <f ca="1">数据分析!D7339</f>
        <v>55859.366999999998</v>
      </c>
      <c r="C7339" s="1">
        <f ca="1">数据分析!E7339</f>
        <v>42.991</v>
      </c>
      <c r="D7339" s="1">
        <f ca="1">数据分析!F7339</f>
        <v>64.144999999999996</v>
      </c>
      <c r="E7339" s="1">
        <f>'[1]湖+黄2021年'!C7340*1000</f>
        <v>214650</v>
      </c>
    </row>
    <row r="7340" spans="1:5" x14ac:dyDescent="0.5">
      <c r="A7340" s="1">
        <f t="shared" ca="1" si="114"/>
        <v>54583.118000000002</v>
      </c>
      <c r="B7340" s="1">
        <f ca="1">数据分析!D7340</f>
        <v>54670.75</v>
      </c>
      <c r="C7340" s="1">
        <f ca="1">数据分析!E7340</f>
        <v>0</v>
      </c>
      <c r="D7340" s="1">
        <f ca="1">数据分析!F7340</f>
        <v>87.632000000000005</v>
      </c>
      <c r="E7340" s="1">
        <f>'[1]湖+黄2021年'!C7341*1000</f>
        <v>214620</v>
      </c>
    </row>
    <row r="7341" spans="1:5" x14ac:dyDescent="0.5">
      <c r="A7341" s="1">
        <f t="shared" ca="1" si="114"/>
        <v>52963.495999999999</v>
      </c>
      <c r="B7341" s="1">
        <f ca="1">数据分析!D7341</f>
        <v>53104.523000000001</v>
      </c>
      <c r="C7341" s="1">
        <f ca="1">数据分析!E7341</f>
        <v>0</v>
      </c>
      <c r="D7341" s="1">
        <f ca="1">数据分析!F7341</f>
        <v>141.02699999999999</v>
      </c>
      <c r="E7341" s="1">
        <f>'[1]湖+黄2021年'!C7342*1000</f>
        <v>199800</v>
      </c>
    </row>
    <row r="7342" spans="1:5" x14ac:dyDescent="0.5">
      <c r="A7342" s="1">
        <f t="shared" ca="1" si="114"/>
        <v>51771.923999999999</v>
      </c>
      <c r="B7342" s="1">
        <f ca="1">数据分析!D7342</f>
        <v>51912.883000000002</v>
      </c>
      <c r="C7342" s="1">
        <f ca="1">数据分析!E7342</f>
        <v>0</v>
      </c>
      <c r="D7342" s="1">
        <f ca="1">数据分析!F7342</f>
        <v>140.959</v>
      </c>
      <c r="E7342" s="1">
        <f>'[1]湖+黄2021年'!C7343*1000</f>
        <v>162730</v>
      </c>
    </row>
    <row r="7343" spans="1:5" x14ac:dyDescent="0.5">
      <c r="A7343" s="1">
        <f t="shared" ca="1" si="114"/>
        <v>50995.152000000002</v>
      </c>
      <c r="B7343" s="1">
        <f ca="1">数据分析!D7343</f>
        <v>51200.406000000003</v>
      </c>
      <c r="C7343" s="1">
        <f ca="1">数据分析!E7343</f>
        <v>0</v>
      </c>
      <c r="D7343" s="1">
        <f ca="1">数据分析!F7343</f>
        <v>205.25399999999996</v>
      </c>
      <c r="E7343" s="1">
        <f>'[1]湖+黄2021年'!C7344*1000</f>
        <v>77910</v>
      </c>
    </row>
    <row r="7344" spans="1:5" x14ac:dyDescent="0.5">
      <c r="A7344" s="1">
        <f t="shared" ca="1" si="114"/>
        <v>50052.978999999999</v>
      </c>
      <c r="B7344" s="1">
        <f ca="1">数据分析!D7344</f>
        <v>50264.612999999998</v>
      </c>
      <c r="C7344" s="1">
        <f ca="1">数据分析!E7344</f>
        <v>0</v>
      </c>
      <c r="D7344" s="1">
        <f ca="1">数据分析!F7344</f>
        <v>211.63399999999999</v>
      </c>
      <c r="E7344" s="1">
        <f>'[1]湖+黄2021年'!C7345*1000</f>
        <v>0</v>
      </c>
    </row>
    <row r="7345" spans="1:5" x14ac:dyDescent="0.5">
      <c r="A7345" s="1">
        <f t="shared" ca="1" si="114"/>
        <v>48085.813999999998</v>
      </c>
      <c r="B7345" s="1">
        <f ca="1">数据分析!D7345</f>
        <v>48334.120999999999</v>
      </c>
      <c r="C7345" s="1">
        <f ca="1">数据分析!E7345</f>
        <v>0</v>
      </c>
      <c r="D7345" s="1">
        <f ca="1">数据分析!F7345</f>
        <v>248.30699999999999</v>
      </c>
      <c r="E7345" s="1">
        <f>'[1]湖+黄2021年'!C7346*1000</f>
        <v>0</v>
      </c>
    </row>
    <row r="7346" spans="1:5" x14ac:dyDescent="0.5">
      <c r="A7346" s="1">
        <f t="shared" ca="1" si="114"/>
        <v>46537.521999999997</v>
      </c>
      <c r="B7346" s="1">
        <f ca="1">数据分析!D7346</f>
        <v>46823.085999999996</v>
      </c>
      <c r="C7346" s="1">
        <f ca="1">数据分析!E7346</f>
        <v>0</v>
      </c>
      <c r="D7346" s="1">
        <f ca="1">数据分析!F7346</f>
        <v>285.56400000000002</v>
      </c>
      <c r="E7346" s="1">
        <f>'[1]湖+黄2021年'!C7347*1000</f>
        <v>0</v>
      </c>
    </row>
    <row r="7347" spans="1:5" x14ac:dyDescent="0.5">
      <c r="A7347" s="1">
        <f t="shared" ca="1" si="114"/>
        <v>46079.265000000007</v>
      </c>
      <c r="B7347" s="1">
        <f ca="1">数据分析!D7347</f>
        <v>46406.453000000009</v>
      </c>
      <c r="C7347" s="1">
        <f ca="1">数据分析!E7347</f>
        <v>0</v>
      </c>
      <c r="D7347" s="1">
        <f ca="1">数据分析!F7347</f>
        <v>327.18799999999999</v>
      </c>
      <c r="E7347" s="1">
        <f>'[1]湖+黄2021年'!C7348*1000</f>
        <v>0</v>
      </c>
    </row>
    <row r="7348" spans="1:5" x14ac:dyDescent="0.5">
      <c r="A7348" s="1">
        <f t="shared" ca="1" si="114"/>
        <v>45065.553</v>
      </c>
      <c r="B7348" s="1">
        <f ca="1">数据分析!D7348</f>
        <v>45446.258000000002</v>
      </c>
      <c r="C7348" s="1">
        <f ca="1">数据分析!E7348</f>
        <v>0</v>
      </c>
      <c r="D7348" s="1">
        <f ca="1">数据分析!F7348</f>
        <v>380.70499999999998</v>
      </c>
      <c r="E7348" s="1">
        <f>'[1]湖+黄2021年'!C7349*1000</f>
        <v>0</v>
      </c>
    </row>
    <row r="7349" spans="1:5" x14ac:dyDescent="0.5">
      <c r="A7349" s="1">
        <f t="shared" ca="1" si="114"/>
        <v>44396.786</v>
      </c>
      <c r="B7349" s="1">
        <f ca="1">数据分析!D7349</f>
        <v>44805.035000000003</v>
      </c>
      <c r="C7349" s="1">
        <f ca="1">数据分析!E7349</f>
        <v>0</v>
      </c>
      <c r="D7349" s="1">
        <f ca="1">数据分析!F7349</f>
        <v>408.24900000000002</v>
      </c>
      <c r="E7349" s="1">
        <f>'[1]湖+黄2021年'!C7350*1000</f>
        <v>0</v>
      </c>
    </row>
    <row r="7350" spans="1:5" x14ac:dyDescent="0.5">
      <c r="A7350" s="1">
        <f t="shared" ca="1" si="114"/>
        <v>44142.621999999996</v>
      </c>
      <c r="B7350" s="1">
        <f ca="1">数据分析!D7350</f>
        <v>44687.796999999999</v>
      </c>
      <c r="C7350" s="1">
        <f ca="1">数据分析!E7350</f>
        <v>0</v>
      </c>
      <c r="D7350" s="1">
        <f ca="1">数据分析!F7350</f>
        <v>545.17499999999995</v>
      </c>
      <c r="E7350" s="1">
        <f>'[1]湖+黄2021年'!C7351*1000</f>
        <v>0</v>
      </c>
    </row>
    <row r="7351" spans="1:5" x14ac:dyDescent="0.5">
      <c r="A7351" s="1">
        <f t="shared" ca="1" si="114"/>
        <v>44778.650999999998</v>
      </c>
      <c r="B7351" s="1">
        <f ca="1">数据分析!D7351</f>
        <v>45440.82</v>
      </c>
      <c r="C7351" s="1">
        <f ca="1">数据分析!E7351</f>
        <v>0</v>
      </c>
      <c r="D7351" s="1">
        <f ca="1">数据分析!F7351</f>
        <v>662.16899999999998</v>
      </c>
      <c r="E7351" s="1">
        <f>'[1]湖+黄2021年'!C7352*1000</f>
        <v>0</v>
      </c>
    </row>
    <row r="7352" spans="1:5" x14ac:dyDescent="0.5">
      <c r="A7352" s="1">
        <f t="shared" ca="1" si="114"/>
        <v>47811.523000000001</v>
      </c>
      <c r="B7352" s="1">
        <f ca="1">数据分析!D7352</f>
        <v>48321.171999999999</v>
      </c>
      <c r="C7352" s="1">
        <f ca="1">数据分析!E7352</f>
        <v>6.6550000000000011</v>
      </c>
      <c r="D7352" s="1">
        <f ca="1">数据分析!F7352</f>
        <v>502.99400000000003</v>
      </c>
      <c r="E7352" s="1">
        <f>'[1]湖+黄2021年'!C7353*1000</f>
        <v>0</v>
      </c>
    </row>
    <row r="7353" spans="1:5" x14ac:dyDescent="0.5">
      <c r="A7353" s="1">
        <f t="shared" ca="1" si="114"/>
        <v>52244.308000000005</v>
      </c>
      <c r="B7353" s="1">
        <f ca="1">数据分析!D7353</f>
        <v>52786.398000000001</v>
      </c>
      <c r="C7353" s="1">
        <f ca="1">数据分析!E7353</f>
        <v>130.75</v>
      </c>
      <c r="D7353" s="1">
        <f ca="1">数据分析!F7353</f>
        <v>411.34</v>
      </c>
      <c r="E7353" s="1">
        <f>'[1]湖+黄2021年'!C7354*1000</f>
        <v>0</v>
      </c>
    </row>
    <row r="7354" spans="1:5" x14ac:dyDescent="0.5">
      <c r="A7354" s="1">
        <f t="shared" ca="1" si="114"/>
        <v>60126.847999999998</v>
      </c>
      <c r="B7354" s="1">
        <f ca="1">数据分析!D7354</f>
        <v>61231.233999999997</v>
      </c>
      <c r="C7354" s="1">
        <f ca="1">数据分析!E7354</f>
        <v>590.78700000000003</v>
      </c>
      <c r="D7354" s="1">
        <f ca="1">数据分析!F7354</f>
        <v>513.59900000000005</v>
      </c>
      <c r="E7354" s="1">
        <f>'[1]湖+黄2021年'!C7355*1000</f>
        <v>0</v>
      </c>
    </row>
    <row r="7355" spans="1:5" x14ac:dyDescent="0.5">
      <c r="A7355" s="1">
        <f t="shared" ca="1" si="114"/>
        <v>63733.555000000008</v>
      </c>
      <c r="B7355" s="1">
        <f ca="1">数据分析!D7355</f>
        <v>65348.527000000009</v>
      </c>
      <c r="C7355" s="1">
        <f ca="1">数据分析!E7355</f>
        <v>1155.9870000000001</v>
      </c>
      <c r="D7355" s="1">
        <f ca="1">数据分析!F7355</f>
        <v>458.98500000000007</v>
      </c>
      <c r="E7355" s="1">
        <f>'[1]湖+黄2021年'!C7356*1000</f>
        <v>58580</v>
      </c>
    </row>
    <row r="7356" spans="1:5" x14ac:dyDescent="0.5">
      <c r="A7356" s="1">
        <f t="shared" ca="1" si="114"/>
        <v>65090.702999999994</v>
      </c>
      <c r="B7356" s="1">
        <f ca="1">数据分析!D7356</f>
        <v>67327.141000000003</v>
      </c>
      <c r="C7356" s="1">
        <f ca="1">数据分析!E7356</f>
        <v>1785.3689999999999</v>
      </c>
      <c r="D7356" s="1">
        <f ca="1">数据分析!F7356</f>
        <v>451.06900000000007</v>
      </c>
      <c r="E7356" s="1">
        <f>'[1]湖+黄2021年'!C7357*1000</f>
        <v>155770</v>
      </c>
    </row>
    <row r="7357" spans="1:5" x14ac:dyDescent="0.5">
      <c r="A7357" s="1">
        <f t="shared" ca="1" si="114"/>
        <v>61448.567999999999</v>
      </c>
      <c r="B7357" s="1">
        <f ca="1">数据分析!D7357</f>
        <v>64000.57</v>
      </c>
      <c r="C7357" s="1">
        <f ca="1">数据分析!E7357</f>
        <v>2058.7620000000002</v>
      </c>
      <c r="D7357" s="1">
        <f ca="1">数据分析!F7357</f>
        <v>493.24</v>
      </c>
      <c r="E7357" s="1">
        <f>'[1]湖+黄2021年'!C7358*1000</f>
        <v>185850</v>
      </c>
    </row>
    <row r="7358" spans="1:5" x14ac:dyDescent="0.5">
      <c r="A7358" s="1">
        <f t="shared" ca="1" si="114"/>
        <v>56940.646000000001</v>
      </c>
      <c r="B7358" s="1">
        <f ca="1">数据分析!D7358</f>
        <v>59831.75</v>
      </c>
      <c r="C7358" s="1">
        <f ca="1">数据分析!E7358</f>
        <v>2435.4589999999998</v>
      </c>
      <c r="D7358" s="1">
        <f ca="1">数据分析!F7358</f>
        <v>455.64499999999998</v>
      </c>
      <c r="E7358" s="1">
        <f>'[1]湖+黄2021年'!C7359*1000</f>
        <v>68340</v>
      </c>
    </row>
    <row r="7359" spans="1:5" x14ac:dyDescent="0.5">
      <c r="A7359" s="1">
        <f t="shared" ca="1" si="114"/>
        <v>60799.050999999999</v>
      </c>
      <c r="B7359" s="1">
        <f ca="1">数据分析!D7359</f>
        <v>63660.031000000003</v>
      </c>
      <c r="C7359" s="1">
        <f ca="1">数据分析!E7359</f>
        <v>2345.9679999999998</v>
      </c>
      <c r="D7359" s="1">
        <f ca="1">数据分析!F7359</f>
        <v>515.01199999999994</v>
      </c>
      <c r="E7359" s="1">
        <f>'[1]湖+黄2021年'!C7360*1000</f>
        <v>55850</v>
      </c>
    </row>
    <row r="7360" spans="1:5" x14ac:dyDescent="0.5">
      <c r="A7360" s="1">
        <f t="shared" ca="1" si="114"/>
        <v>61546.496999999988</v>
      </c>
      <c r="B7360" s="1">
        <f ca="1">数据分析!D7360</f>
        <v>64126.421999999991</v>
      </c>
      <c r="C7360" s="1">
        <f ca="1">数据分析!E7360</f>
        <v>1995.451</v>
      </c>
      <c r="D7360" s="1">
        <f ca="1">数据分析!F7360</f>
        <v>584.47400000000005</v>
      </c>
      <c r="E7360" s="1">
        <f>'[1]湖+黄2021年'!C7361*1000</f>
        <v>166740</v>
      </c>
    </row>
    <row r="7361" spans="1:5" x14ac:dyDescent="0.5">
      <c r="A7361" s="1">
        <f t="shared" ca="1" si="114"/>
        <v>61986.294000000002</v>
      </c>
      <c r="B7361" s="1">
        <f ca="1">数据分析!D7361</f>
        <v>63892.863000000005</v>
      </c>
      <c r="C7361" s="1">
        <f ca="1">数据分析!E7361</f>
        <v>1347.646</v>
      </c>
      <c r="D7361" s="1">
        <f ca="1">数据分析!F7361</f>
        <v>558.923</v>
      </c>
      <c r="E7361" s="1">
        <f>'[1]湖+黄2021年'!C7362*1000</f>
        <v>12590</v>
      </c>
    </row>
    <row r="7362" spans="1:5" x14ac:dyDescent="0.5">
      <c r="A7362" s="1">
        <f t="shared" ca="1" si="114"/>
        <v>64037.592000000004</v>
      </c>
      <c r="B7362" s="1">
        <f ca="1">数据分析!D7362</f>
        <v>65166.453000000001</v>
      </c>
      <c r="C7362" s="1">
        <f ca="1">数据分析!E7362</f>
        <v>586.95600000000002</v>
      </c>
      <c r="D7362" s="1">
        <f ca="1">数据分析!F7362</f>
        <v>541.90499999999997</v>
      </c>
      <c r="E7362" s="1">
        <f>'[1]湖+黄2021年'!C7363*1000</f>
        <v>12710</v>
      </c>
    </row>
    <row r="7363" spans="1:5" x14ac:dyDescent="0.5">
      <c r="A7363" s="1">
        <f t="shared" ref="A7363:A7426" ca="1" si="115">B7363-C7363-D7363</f>
        <v>61309.083999999995</v>
      </c>
      <c r="B7363" s="1">
        <f ca="1">数据分析!D7363</f>
        <v>61972.07</v>
      </c>
      <c r="C7363" s="1">
        <f ca="1">数据分析!E7363</f>
        <v>56.773000000000003</v>
      </c>
      <c r="D7363" s="1">
        <f ca="1">数据分析!F7363</f>
        <v>606.21299999999997</v>
      </c>
      <c r="E7363" s="1">
        <f>'[1]湖+黄2021年'!C7364*1000</f>
        <v>12410</v>
      </c>
    </row>
    <row r="7364" spans="1:5" x14ac:dyDescent="0.5">
      <c r="A7364" s="1">
        <f t="shared" ca="1" si="115"/>
        <v>60545.100000000006</v>
      </c>
      <c r="B7364" s="1">
        <f ca="1">数据分析!D7364</f>
        <v>61178.211000000003</v>
      </c>
      <c r="C7364" s="1">
        <f ca="1">数据分析!E7364</f>
        <v>0</v>
      </c>
      <c r="D7364" s="1">
        <f ca="1">数据分析!F7364</f>
        <v>633.11099999999999</v>
      </c>
      <c r="E7364" s="1">
        <f>'[1]湖+黄2021年'!C7365*1000</f>
        <v>0</v>
      </c>
    </row>
    <row r="7365" spans="1:5" x14ac:dyDescent="0.5">
      <c r="A7365" s="1">
        <f t="shared" ca="1" si="115"/>
        <v>58132.861999999994</v>
      </c>
      <c r="B7365" s="1">
        <f ca="1">数据分析!D7365</f>
        <v>58889.058999999994</v>
      </c>
      <c r="C7365" s="1">
        <f ca="1">数据分析!E7365</f>
        <v>0</v>
      </c>
      <c r="D7365" s="1">
        <f ca="1">数据分析!F7365</f>
        <v>756.19699999999989</v>
      </c>
      <c r="E7365" s="1">
        <f>'[1]湖+黄2021年'!C7366*1000</f>
        <v>12470</v>
      </c>
    </row>
    <row r="7366" spans="1:5" x14ac:dyDescent="0.5">
      <c r="A7366" s="1">
        <f t="shared" ca="1" si="115"/>
        <v>56213.967999999993</v>
      </c>
      <c r="B7366" s="1">
        <f ca="1">数据分析!D7366</f>
        <v>56909.671999999991</v>
      </c>
      <c r="C7366" s="1">
        <f ca="1">数据分析!E7366</f>
        <v>0</v>
      </c>
      <c r="D7366" s="1">
        <f ca="1">数据分析!F7366</f>
        <v>695.70399999999995</v>
      </c>
      <c r="E7366" s="1">
        <f>'[1]湖+黄2021年'!C7367*1000</f>
        <v>11950</v>
      </c>
    </row>
    <row r="7367" spans="1:5" x14ac:dyDescent="0.5">
      <c r="A7367" s="1">
        <f t="shared" ca="1" si="115"/>
        <v>54661.826000000001</v>
      </c>
      <c r="B7367" s="1">
        <f ca="1">数据分析!D7367</f>
        <v>55314.141000000003</v>
      </c>
      <c r="C7367" s="1">
        <f ca="1">数据分析!E7367</f>
        <v>0</v>
      </c>
      <c r="D7367" s="1">
        <f ca="1">数据分析!F7367</f>
        <v>652.31500000000005</v>
      </c>
      <c r="E7367" s="1">
        <f>'[1]湖+黄2021年'!C7368*1000</f>
        <v>0</v>
      </c>
    </row>
    <row r="7368" spans="1:5" x14ac:dyDescent="0.5">
      <c r="A7368" s="1">
        <f t="shared" ca="1" si="115"/>
        <v>53580.254999999997</v>
      </c>
      <c r="B7368" s="1">
        <f ca="1">数据分析!D7368</f>
        <v>54292.175999999999</v>
      </c>
      <c r="C7368" s="1">
        <f ca="1">数据分析!E7368</f>
        <v>0</v>
      </c>
      <c r="D7368" s="1">
        <f ca="1">数据分析!F7368</f>
        <v>711.92100000000005</v>
      </c>
      <c r="E7368" s="1">
        <f>'[1]湖+黄2021年'!C7369*1000</f>
        <v>0</v>
      </c>
    </row>
    <row r="7369" spans="1:5" x14ac:dyDescent="0.5">
      <c r="A7369" s="1">
        <f t="shared" ca="1" si="115"/>
        <v>51681.48000000001</v>
      </c>
      <c r="B7369" s="1">
        <f ca="1">数据分析!D7369</f>
        <v>52408.898000000008</v>
      </c>
      <c r="C7369" s="1">
        <f ca="1">数据分析!E7369</f>
        <v>0</v>
      </c>
      <c r="D7369" s="1">
        <f ca="1">数据分析!F7369</f>
        <v>727.41800000000001</v>
      </c>
      <c r="E7369" s="1">
        <f>'[1]湖+黄2021年'!C7370*1000</f>
        <v>0</v>
      </c>
    </row>
    <row r="7370" spans="1:5" x14ac:dyDescent="0.5">
      <c r="A7370" s="1">
        <f t="shared" ca="1" si="115"/>
        <v>49458.34</v>
      </c>
      <c r="B7370" s="1">
        <f ca="1">数据分析!D7370</f>
        <v>50197.046999999999</v>
      </c>
      <c r="C7370" s="1">
        <f ca="1">数据分析!E7370</f>
        <v>0</v>
      </c>
      <c r="D7370" s="1">
        <f ca="1">数据分析!F7370</f>
        <v>738.70699999999999</v>
      </c>
      <c r="E7370" s="1">
        <f>'[1]湖+黄2021年'!C7371*1000</f>
        <v>0</v>
      </c>
    </row>
    <row r="7371" spans="1:5" x14ac:dyDescent="0.5">
      <c r="A7371" s="1">
        <f t="shared" ca="1" si="115"/>
        <v>49488.383000000002</v>
      </c>
      <c r="B7371" s="1">
        <f ca="1">数据分析!D7371</f>
        <v>50269.258000000002</v>
      </c>
      <c r="C7371" s="1">
        <f ca="1">数据分析!E7371</f>
        <v>0</v>
      </c>
      <c r="D7371" s="1">
        <f ca="1">数据分析!F7371</f>
        <v>780.87500000000011</v>
      </c>
      <c r="E7371" s="1">
        <f>'[1]湖+黄2021年'!C7372*1000</f>
        <v>0</v>
      </c>
    </row>
    <row r="7372" spans="1:5" x14ac:dyDescent="0.5">
      <c r="A7372" s="1">
        <f t="shared" ca="1" si="115"/>
        <v>48299.358000000007</v>
      </c>
      <c r="B7372" s="1">
        <f ca="1">数据分析!D7372</f>
        <v>49165.414000000004</v>
      </c>
      <c r="C7372" s="1">
        <f ca="1">数据分析!E7372</f>
        <v>0</v>
      </c>
      <c r="D7372" s="1">
        <f ca="1">数据分析!F7372</f>
        <v>866.05599999999993</v>
      </c>
      <c r="E7372" s="1">
        <f>'[1]湖+黄2021年'!C7373*1000</f>
        <v>0</v>
      </c>
    </row>
    <row r="7373" spans="1:5" x14ac:dyDescent="0.5">
      <c r="A7373" s="1">
        <f t="shared" ca="1" si="115"/>
        <v>47523.298000000003</v>
      </c>
      <c r="B7373" s="1">
        <f ca="1">数据分析!D7373</f>
        <v>48405.953000000001</v>
      </c>
      <c r="C7373" s="1">
        <f ca="1">数据分析!E7373</f>
        <v>0</v>
      </c>
      <c r="D7373" s="1">
        <f ca="1">数据分析!F7373</f>
        <v>882.65499999999997</v>
      </c>
      <c r="E7373" s="1">
        <f>'[1]湖+黄2021年'!C7374*1000</f>
        <v>0</v>
      </c>
    </row>
    <row r="7374" spans="1:5" x14ac:dyDescent="0.5">
      <c r="A7374" s="1">
        <f t="shared" ca="1" si="115"/>
        <v>47026.935000000005</v>
      </c>
      <c r="B7374" s="1">
        <f ca="1">数据分析!D7374</f>
        <v>48017.313000000002</v>
      </c>
      <c r="C7374" s="1">
        <f ca="1">数据分析!E7374</f>
        <v>0</v>
      </c>
      <c r="D7374" s="1">
        <f ca="1">数据分析!F7374</f>
        <v>990.37800000000004</v>
      </c>
      <c r="E7374" s="1">
        <f>'[1]湖+黄2021年'!C7375*1000</f>
        <v>0</v>
      </c>
    </row>
    <row r="7375" spans="1:5" x14ac:dyDescent="0.5">
      <c r="A7375" s="1">
        <f t="shared" ca="1" si="115"/>
        <v>47776.315000000002</v>
      </c>
      <c r="B7375" s="1">
        <f ca="1">数据分析!D7375</f>
        <v>48839.766000000003</v>
      </c>
      <c r="C7375" s="1">
        <f ca="1">数据分析!E7375</f>
        <v>0</v>
      </c>
      <c r="D7375" s="1">
        <f ca="1">数据分析!F7375</f>
        <v>1063.451</v>
      </c>
      <c r="E7375" s="1">
        <f>'[1]湖+黄2021年'!C7376*1000</f>
        <v>0</v>
      </c>
    </row>
    <row r="7376" spans="1:5" x14ac:dyDescent="0.5">
      <c r="A7376" s="1">
        <f t="shared" ca="1" si="115"/>
        <v>49661.264000000003</v>
      </c>
      <c r="B7376" s="1">
        <f ca="1">数据分析!D7376</f>
        <v>50799.93</v>
      </c>
      <c r="C7376" s="1">
        <f ca="1">数据分析!E7376</f>
        <v>5.6970000000000001</v>
      </c>
      <c r="D7376" s="1">
        <f ca="1">数据分析!F7376</f>
        <v>1132.9690000000001</v>
      </c>
      <c r="E7376" s="1">
        <f>'[1]湖+黄2021年'!C7377*1000</f>
        <v>0</v>
      </c>
    </row>
    <row r="7377" spans="1:5" x14ac:dyDescent="0.5">
      <c r="A7377" s="1">
        <f t="shared" ca="1" si="115"/>
        <v>53479.642</v>
      </c>
      <c r="B7377" s="1">
        <f ca="1">数据分析!D7377</f>
        <v>55000.875</v>
      </c>
      <c r="C7377" s="1">
        <f ca="1">数据分析!E7377</f>
        <v>350.01600000000002</v>
      </c>
      <c r="D7377" s="1">
        <f ca="1">数据分析!F7377</f>
        <v>1171.2170000000001</v>
      </c>
      <c r="E7377" s="1">
        <f>'[1]湖+黄2021年'!C7378*1000</f>
        <v>0</v>
      </c>
    </row>
    <row r="7378" spans="1:5" x14ac:dyDescent="0.5">
      <c r="A7378" s="1">
        <f t="shared" ca="1" si="115"/>
        <v>59850.529000000002</v>
      </c>
      <c r="B7378" s="1">
        <f ca="1">数据分析!D7378</f>
        <v>62489.809000000001</v>
      </c>
      <c r="C7378" s="1">
        <f ca="1">数据分析!E7378</f>
        <v>1539.7729999999999</v>
      </c>
      <c r="D7378" s="1">
        <f ca="1">数据分析!F7378</f>
        <v>1099.5070000000001</v>
      </c>
      <c r="E7378" s="1">
        <f>'[1]湖+黄2021年'!C7379*1000</f>
        <v>0</v>
      </c>
    </row>
    <row r="7379" spans="1:5" x14ac:dyDescent="0.5">
      <c r="A7379" s="1">
        <f t="shared" ca="1" si="115"/>
        <v>61699.768000000004</v>
      </c>
      <c r="B7379" s="1">
        <f ca="1">数据分析!D7379</f>
        <v>65569.172000000006</v>
      </c>
      <c r="C7379" s="1">
        <f ca="1">数据分析!E7379</f>
        <v>2861.9870000000001</v>
      </c>
      <c r="D7379" s="1">
        <f ca="1">数据分析!F7379</f>
        <v>1007.417</v>
      </c>
      <c r="E7379" s="1">
        <f>'[1]湖+黄2021年'!C7380*1000</f>
        <v>48650</v>
      </c>
    </row>
    <row r="7380" spans="1:5" x14ac:dyDescent="0.5">
      <c r="A7380" s="1">
        <f t="shared" ca="1" si="115"/>
        <v>62199.941999999995</v>
      </c>
      <c r="B7380" s="1">
        <f ca="1">数据分析!D7380</f>
        <v>67131.054999999993</v>
      </c>
      <c r="C7380" s="1">
        <f ca="1">数据分析!E7380</f>
        <v>3909.9070000000002</v>
      </c>
      <c r="D7380" s="1">
        <f ca="1">数据分析!F7380</f>
        <v>1021.2059999999999</v>
      </c>
      <c r="E7380" s="1">
        <f>'[1]湖+黄2021年'!C7381*1000</f>
        <v>138800</v>
      </c>
    </row>
    <row r="7381" spans="1:5" x14ac:dyDescent="0.5">
      <c r="A7381" s="1">
        <f t="shared" ca="1" si="115"/>
        <v>57685.192999999992</v>
      </c>
      <c r="B7381" s="1">
        <f ca="1">数据分析!D7381</f>
        <v>63345.421999999991</v>
      </c>
      <c r="C7381" s="1">
        <f ca="1">数据分析!E7381</f>
        <v>4621.0029999999997</v>
      </c>
      <c r="D7381" s="1">
        <f ca="1">数据分析!F7381</f>
        <v>1039.2260000000001</v>
      </c>
      <c r="E7381" s="1">
        <f>'[1]湖+黄2021年'!C7382*1000</f>
        <v>8300</v>
      </c>
    </row>
    <row r="7382" spans="1:5" x14ac:dyDescent="0.5">
      <c r="A7382" s="1">
        <f t="shared" ca="1" si="115"/>
        <v>53545.969000000005</v>
      </c>
      <c r="B7382" s="1">
        <f ca="1">数据分析!D7382</f>
        <v>59367.773000000001</v>
      </c>
      <c r="C7382" s="1">
        <f ca="1">数据分析!E7382</f>
        <v>4816.7020000000002</v>
      </c>
      <c r="D7382" s="1">
        <f ca="1">数据分析!F7382</f>
        <v>1005.102</v>
      </c>
      <c r="E7382" s="1">
        <f>'[1]湖+黄2021年'!C7383*1000</f>
        <v>15860</v>
      </c>
    </row>
    <row r="7383" spans="1:5" x14ac:dyDescent="0.5">
      <c r="A7383" s="1">
        <f t="shared" ca="1" si="115"/>
        <v>57737.776000000005</v>
      </c>
      <c r="B7383" s="1">
        <f ca="1">数据分析!D7383</f>
        <v>63319.133000000002</v>
      </c>
      <c r="C7383" s="1">
        <f ca="1">数据分析!E7383</f>
        <v>4529.5320000000002</v>
      </c>
      <c r="D7383" s="1">
        <f ca="1">数据分析!F7383</f>
        <v>1051.825</v>
      </c>
      <c r="E7383" s="1">
        <f>'[1]湖+黄2021年'!C7384*1000</f>
        <v>78650</v>
      </c>
    </row>
    <row r="7384" spans="1:5" x14ac:dyDescent="0.5">
      <c r="A7384" s="1">
        <f t="shared" ca="1" si="115"/>
        <v>58811.153000000006</v>
      </c>
      <c r="B7384" s="1">
        <f ca="1">数据分析!D7384</f>
        <v>63553.289000000004</v>
      </c>
      <c r="C7384" s="1">
        <f ca="1">数据分析!E7384</f>
        <v>3687.4659999999999</v>
      </c>
      <c r="D7384" s="1">
        <f ca="1">数据分析!F7384</f>
        <v>1054.67</v>
      </c>
      <c r="E7384" s="1">
        <f>'[1]湖+黄2021年'!C7385*1000</f>
        <v>88720</v>
      </c>
    </row>
    <row r="7385" spans="1:5" x14ac:dyDescent="0.5">
      <c r="A7385" s="1">
        <f t="shared" ca="1" si="115"/>
        <v>60191.150999999998</v>
      </c>
      <c r="B7385" s="1">
        <f ca="1">数据分析!D7385</f>
        <v>63896.206999999995</v>
      </c>
      <c r="C7385" s="1">
        <f ca="1">数据分析!E7385</f>
        <v>2656.14</v>
      </c>
      <c r="D7385" s="1">
        <f ca="1">数据分析!F7385</f>
        <v>1048.9159999999999</v>
      </c>
      <c r="E7385" s="1">
        <f>'[1]湖+黄2021年'!C7386*1000</f>
        <v>16690</v>
      </c>
    </row>
    <row r="7386" spans="1:5" x14ac:dyDescent="0.5">
      <c r="A7386" s="1">
        <f t="shared" ca="1" si="115"/>
        <v>62932.837</v>
      </c>
      <c r="B7386" s="1">
        <f ca="1">数据分析!D7386</f>
        <v>65035.773000000001</v>
      </c>
      <c r="C7386" s="1">
        <f ca="1">数据分析!E7386</f>
        <v>1054.1310000000001</v>
      </c>
      <c r="D7386" s="1">
        <f ca="1">数据分析!F7386</f>
        <v>1048.8050000000001</v>
      </c>
      <c r="E7386" s="1">
        <f>'[1]湖+黄2021年'!C7387*1000</f>
        <v>0</v>
      </c>
    </row>
    <row r="7387" spans="1:5" x14ac:dyDescent="0.5">
      <c r="A7387" s="1">
        <f t="shared" ca="1" si="115"/>
        <v>60921.521000000001</v>
      </c>
      <c r="B7387" s="1">
        <f ca="1">数据分析!D7387</f>
        <v>62055.519999999997</v>
      </c>
      <c r="C7387" s="1">
        <f ca="1">数据分析!E7387</f>
        <v>76.17</v>
      </c>
      <c r="D7387" s="1">
        <f ca="1">数据分析!F7387</f>
        <v>1057.829</v>
      </c>
      <c r="E7387" s="1">
        <f>'[1]湖+黄2021年'!C7388*1000</f>
        <v>0</v>
      </c>
    </row>
    <row r="7388" spans="1:5" x14ac:dyDescent="0.5">
      <c r="A7388" s="1">
        <f t="shared" ca="1" si="115"/>
        <v>60523.407999999989</v>
      </c>
      <c r="B7388" s="1">
        <f ca="1">数据分析!D7388</f>
        <v>61617.66399999999</v>
      </c>
      <c r="C7388" s="1">
        <f ca="1">数据分析!E7388</f>
        <v>0</v>
      </c>
      <c r="D7388" s="1">
        <f ca="1">数据分析!F7388</f>
        <v>1094.2560000000001</v>
      </c>
      <c r="E7388" s="1">
        <f>'[1]湖+黄2021年'!C7389*1000</f>
        <v>24350</v>
      </c>
    </row>
    <row r="7389" spans="1:5" x14ac:dyDescent="0.5">
      <c r="A7389" s="1">
        <f t="shared" ca="1" si="115"/>
        <v>58383.306999999986</v>
      </c>
      <c r="B7389" s="1">
        <f ca="1">数据分析!D7389</f>
        <v>59483.858999999989</v>
      </c>
      <c r="C7389" s="1">
        <f ca="1">数据分析!E7389</f>
        <v>0</v>
      </c>
      <c r="D7389" s="1">
        <f ca="1">数据分析!F7389</f>
        <v>1100.5519999999999</v>
      </c>
      <c r="E7389" s="1">
        <f>'[1]湖+黄2021年'!C7390*1000</f>
        <v>1150</v>
      </c>
    </row>
    <row r="7390" spans="1:5" x14ac:dyDescent="0.5">
      <c r="A7390" s="1">
        <f t="shared" ca="1" si="115"/>
        <v>56469.73</v>
      </c>
      <c r="B7390" s="1">
        <f ca="1">数据分析!D7390</f>
        <v>57493.613000000005</v>
      </c>
      <c r="C7390" s="1">
        <f ca="1">数据分析!E7390</f>
        <v>0</v>
      </c>
      <c r="D7390" s="1">
        <f ca="1">数据分析!F7390</f>
        <v>1023.883</v>
      </c>
      <c r="E7390" s="1">
        <f>'[1]湖+黄2021年'!C7391*1000</f>
        <v>0</v>
      </c>
    </row>
    <row r="7391" spans="1:5" x14ac:dyDescent="0.5">
      <c r="A7391" s="1">
        <f t="shared" ca="1" si="115"/>
        <v>55194.834999999999</v>
      </c>
      <c r="B7391" s="1">
        <f ca="1">数据分析!D7391</f>
        <v>56065.593999999997</v>
      </c>
      <c r="C7391" s="1">
        <f ca="1">数据分析!E7391</f>
        <v>0</v>
      </c>
      <c r="D7391" s="1">
        <f ca="1">数据分析!F7391</f>
        <v>870.75900000000001</v>
      </c>
      <c r="E7391" s="1">
        <f>'[1]湖+黄2021年'!C7392*1000</f>
        <v>14790</v>
      </c>
    </row>
    <row r="7392" spans="1:5" x14ac:dyDescent="0.5">
      <c r="A7392" s="1">
        <f t="shared" ca="1" si="115"/>
        <v>54026.530000000006</v>
      </c>
      <c r="B7392" s="1">
        <f ca="1">数据分析!D7392</f>
        <v>54784.914000000004</v>
      </c>
      <c r="C7392" s="1">
        <f ca="1">数据分析!E7392</f>
        <v>0</v>
      </c>
      <c r="D7392" s="1">
        <f ca="1">数据分析!F7392</f>
        <v>758.38400000000001</v>
      </c>
      <c r="E7392" s="1">
        <f>'[1]湖+黄2021年'!C7393*1000</f>
        <v>11140</v>
      </c>
    </row>
    <row r="7393" spans="1:5" x14ac:dyDescent="0.5">
      <c r="A7393" s="1">
        <f t="shared" ca="1" si="115"/>
        <v>51848.613000000005</v>
      </c>
      <c r="B7393" s="1">
        <f ca="1">数据分析!D7393</f>
        <v>52548.391000000003</v>
      </c>
      <c r="C7393" s="1">
        <f ca="1">数据分析!E7393</f>
        <v>0</v>
      </c>
      <c r="D7393" s="1">
        <f ca="1">数据分析!F7393</f>
        <v>699.77800000000002</v>
      </c>
      <c r="E7393" s="1">
        <f>'[1]湖+黄2021年'!C7394*1000</f>
        <v>0</v>
      </c>
    </row>
    <row r="7394" spans="1:5" x14ac:dyDescent="0.5">
      <c r="A7394" s="1">
        <f t="shared" ca="1" si="115"/>
        <v>49528.339</v>
      </c>
      <c r="B7394" s="1">
        <f ca="1">数据分析!D7394</f>
        <v>50135.82</v>
      </c>
      <c r="C7394" s="1">
        <f ca="1">数据分析!E7394</f>
        <v>0</v>
      </c>
      <c r="D7394" s="1">
        <f ca="1">数据分析!F7394</f>
        <v>607.48099999999999</v>
      </c>
      <c r="E7394" s="1">
        <f>'[1]湖+黄2021年'!C7395*1000</f>
        <v>0</v>
      </c>
    </row>
    <row r="7395" spans="1:5" x14ac:dyDescent="0.5">
      <c r="A7395" s="1">
        <f t="shared" ca="1" si="115"/>
        <v>49722.461000000003</v>
      </c>
      <c r="B7395" s="1">
        <f ca="1">数据分析!D7395</f>
        <v>50282.152000000002</v>
      </c>
      <c r="C7395" s="1">
        <f ca="1">数据分析!E7395</f>
        <v>0</v>
      </c>
      <c r="D7395" s="1">
        <f ca="1">数据分析!F7395</f>
        <v>559.69100000000003</v>
      </c>
      <c r="E7395" s="1">
        <f>'[1]湖+黄2021年'!C7396*1000</f>
        <v>0</v>
      </c>
    </row>
    <row r="7396" spans="1:5" x14ac:dyDescent="0.5">
      <c r="A7396" s="1">
        <f t="shared" ca="1" si="115"/>
        <v>48811.949000000008</v>
      </c>
      <c r="B7396" s="1">
        <f ca="1">数据分析!D7396</f>
        <v>49376.219000000005</v>
      </c>
      <c r="C7396" s="1">
        <f ca="1">数据分析!E7396</f>
        <v>0</v>
      </c>
      <c r="D7396" s="1">
        <f ca="1">数据分析!F7396</f>
        <v>564.27</v>
      </c>
      <c r="E7396" s="1">
        <f>'[1]湖+黄2021年'!C7397*1000</f>
        <v>0</v>
      </c>
    </row>
    <row r="7397" spans="1:5" x14ac:dyDescent="0.5">
      <c r="A7397" s="1">
        <f t="shared" ca="1" si="115"/>
        <v>47986.046999999999</v>
      </c>
      <c r="B7397" s="1">
        <f ca="1">数据分析!D7397</f>
        <v>48510.879000000001</v>
      </c>
      <c r="C7397" s="1">
        <f ca="1">数据分析!E7397</f>
        <v>0</v>
      </c>
      <c r="D7397" s="1">
        <f ca="1">数据分析!F7397</f>
        <v>524.83199999999999</v>
      </c>
      <c r="E7397" s="1">
        <f>'[1]湖+黄2021年'!C7398*1000</f>
        <v>0</v>
      </c>
    </row>
    <row r="7398" spans="1:5" x14ac:dyDescent="0.5">
      <c r="A7398" s="1">
        <f t="shared" ca="1" si="115"/>
        <v>47660.683999999994</v>
      </c>
      <c r="B7398" s="1">
        <f ca="1">数据分析!D7398</f>
        <v>48157.065999999992</v>
      </c>
      <c r="C7398" s="1">
        <f ca="1">数据分析!E7398</f>
        <v>0</v>
      </c>
      <c r="D7398" s="1">
        <f ca="1">数据分析!F7398</f>
        <v>496.38200000000001</v>
      </c>
      <c r="E7398" s="1">
        <f>'[1]湖+黄2021年'!C7399*1000</f>
        <v>0</v>
      </c>
    </row>
    <row r="7399" spans="1:5" x14ac:dyDescent="0.5">
      <c r="A7399" s="1">
        <f t="shared" ca="1" si="115"/>
        <v>48380.99</v>
      </c>
      <c r="B7399" s="1">
        <f ca="1">数据分析!D7399</f>
        <v>48878.25</v>
      </c>
      <c r="C7399" s="1">
        <f ca="1">数据分析!E7399</f>
        <v>0</v>
      </c>
      <c r="D7399" s="1">
        <f ca="1">数据分析!F7399</f>
        <v>497.26</v>
      </c>
      <c r="E7399" s="1">
        <f>'[1]湖+黄2021年'!C7400*1000</f>
        <v>0</v>
      </c>
    </row>
    <row r="7400" spans="1:5" x14ac:dyDescent="0.5">
      <c r="A7400" s="1">
        <f t="shared" ca="1" si="115"/>
        <v>50735.907999999996</v>
      </c>
      <c r="B7400" s="1">
        <f ca="1">数据分析!D7400</f>
        <v>51170.702999999994</v>
      </c>
      <c r="C7400" s="1">
        <f ca="1">数据分析!E7400</f>
        <v>5.5250000000000004</v>
      </c>
      <c r="D7400" s="1">
        <f ca="1">数据分析!F7400</f>
        <v>429.26999999999992</v>
      </c>
      <c r="E7400" s="1">
        <f>'[1]湖+黄2021年'!C7401*1000</f>
        <v>14380</v>
      </c>
    </row>
    <row r="7401" spans="1:5" x14ac:dyDescent="0.5">
      <c r="A7401" s="1">
        <f t="shared" ca="1" si="115"/>
        <v>54527.727999999996</v>
      </c>
      <c r="B7401" s="1">
        <f ca="1">数据分析!D7401</f>
        <v>55209.679999999993</v>
      </c>
      <c r="C7401" s="1">
        <f ca="1">数据分析!E7401</f>
        <v>270.49400000000003</v>
      </c>
      <c r="D7401" s="1">
        <f ca="1">数据分析!F7401</f>
        <v>411.45800000000008</v>
      </c>
      <c r="E7401" s="1">
        <f>'[1]湖+黄2021年'!C7402*1000</f>
        <v>9780</v>
      </c>
    </row>
    <row r="7402" spans="1:5" x14ac:dyDescent="0.5">
      <c r="A7402" s="1">
        <f t="shared" ca="1" si="115"/>
        <v>61043.731999999996</v>
      </c>
      <c r="B7402" s="1">
        <f ca="1">数据分析!D7402</f>
        <v>62706.890999999996</v>
      </c>
      <c r="C7402" s="1">
        <f ca="1">数据分析!E7402</f>
        <v>1322.14</v>
      </c>
      <c r="D7402" s="1">
        <f ca="1">数据分析!F7402</f>
        <v>341.01900000000001</v>
      </c>
      <c r="E7402" s="1">
        <f>'[1]湖+黄2021年'!C7403*1000</f>
        <v>0</v>
      </c>
    </row>
    <row r="7403" spans="1:5" x14ac:dyDescent="0.5">
      <c r="A7403" s="1">
        <f t="shared" ca="1" si="115"/>
        <v>63333.22</v>
      </c>
      <c r="B7403" s="1">
        <f ca="1">数据分析!D7403</f>
        <v>66123.906000000003</v>
      </c>
      <c r="C7403" s="1">
        <f ca="1">数据分析!E7403</f>
        <v>2499.4960000000001</v>
      </c>
      <c r="D7403" s="1">
        <f ca="1">数据分析!F7403</f>
        <v>291.19</v>
      </c>
      <c r="E7403" s="1">
        <f>'[1]湖+黄2021年'!C7404*1000</f>
        <v>13680</v>
      </c>
    </row>
    <row r="7404" spans="1:5" x14ac:dyDescent="0.5">
      <c r="A7404" s="1">
        <f t="shared" ca="1" si="115"/>
        <v>63392.584999999999</v>
      </c>
      <c r="B7404" s="1">
        <f ca="1">数据分析!D7404</f>
        <v>67262.476999999999</v>
      </c>
      <c r="C7404" s="1">
        <f ca="1">数据分析!E7404</f>
        <v>3577.058</v>
      </c>
      <c r="D7404" s="1">
        <f ca="1">数据分析!F7404</f>
        <v>292.834</v>
      </c>
      <c r="E7404" s="1">
        <f>'[1]湖+黄2021年'!C7405*1000</f>
        <v>41070</v>
      </c>
    </row>
    <row r="7405" spans="1:5" x14ac:dyDescent="0.5">
      <c r="A7405" s="1">
        <f t="shared" ca="1" si="115"/>
        <v>59069.283999999992</v>
      </c>
      <c r="B7405" s="1">
        <f ca="1">数据分析!D7405</f>
        <v>63655.554999999993</v>
      </c>
      <c r="C7405" s="1">
        <f ca="1">数据分析!E7405</f>
        <v>4295.6000000000004</v>
      </c>
      <c r="D7405" s="1">
        <f ca="1">数据分析!F7405</f>
        <v>290.67099999999999</v>
      </c>
      <c r="E7405" s="1">
        <f>'[1]湖+黄2021年'!C7406*1000</f>
        <v>68760</v>
      </c>
    </row>
    <row r="7406" spans="1:5" x14ac:dyDescent="0.5">
      <c r="A7406" s="1">
        <f t="shared" ca="1" si="115"/>
        <v>55186.786999999997</v>
      </c>
      <c r="B7406" s="1">
        <f ca="1">数据分析!D7406</f>
        <v>59826.608999999997</v>
      </c>
      <c r="C7406" s="1">
        <f ca="1">数据分析!E7406</f>
        <v>4427.0720000000001</v>
      </c>
      <c r="D7406" s="1">
        <f ca="1">数据分析!F7406</f>
        <v>212.75</v>
      </c>
      <c r="E7406" s="1">
        <f>'[1]湖+黄2021年'!C7407*1000</f>
        <v>13150</v>
      </c>
    </row>
    <row r="7407" spans="1:5" x14ac:dyDescent="0.5">
      <c r="A7407" s="1">
        <f t="shared" ca="1" si="115"/>
        <v>59198.222999999998</v>
      </c>
      <c r="B7407" s="1">
        <f ca="1">数据分析!D7407</f>
        <v>63631.601999999999</v>
      </c>
      <c r="C7407" s="1">
        <f ca="1">数据分析!E7407</f>
        <v>4198.3760000000002</v>
      </c>
      <c r="D7407" s="1">
        <f ca="1">数据分析!F7407</f>
        <v>235.00299999999999</v>
      </c>
      <c r="E7407" s="1">
        <f>'[1]湖+黄2021年'!C7408*1000</f>
        <v>79440</v>
      </c>
    </row>
    <row r="7408" spans="1:5" x14ac:dyDescent="0.5">
      <c r="A7408" s="1">
        <f t="shared" ca="1" si="115"/>
        <v>60522.02</v>
      </c>
      <c r="B7408" s="1">
        <f ca="1">数据分析!D7408</f>
        <v>64145.167999999998</v>
      </c>
      <c r="C7408" s="1">
        <f ca="1">数据分析!E7408</f>
        <v>3444.0859999999993</v>
      </c>
      <c r="D7408" s="1">
        <f ca="1">数据分析!F7408</f>
        <v>179.06200000000001</v>
      </c>
      <c r="E7408" s="1">
        <f>'[1]湖+黄2021年'!C7409*1000</f>
        <v>0</v>
      </c>
    </row>
    <row r="7409" spans="1:5" x14ac:dyDescent="0.5">
      <c r="A7409" s="1">
        <f t="shared" ca="1" si="115"/>
        <v>61529.642</v>
      </c>
      <c r="B7409" s="1">
        <f ca="1">数据分析!D7409</f>
        <v>64233.883000000002</v>
      </c>
      <c r="C7409" s="1">
        <f ca="1">数据分析!E7409</f>
        <v>2526.2840000000001</v>
      </c>
      <c r="D7409" s="1">
        <f ca="1">数据分析!F7409</f>
        <v>177.95699999999999</v>
      </c>
      <c r="E7409" s="1">
        <f>'[1]湖+黄2021年'!C7410*1000</f>
        <v>11240</v>
      </c>
    </row>
    <row r="7410" spans="1:5" x14ac:dyDescent="0.5">
      <c r="A7410" s="1">
        <f t="shared" ca="1" si="115"/>
        <v>64059.205000000002</v>
      </c>
      <c r="B7410" s="1">
        <f ca="1">数据分析!D7410</f>
        <v>65318.770000000004</v>
      </c>
      <c r="C7410" s="1">
        <f ca="1">数据分析!E7410</f>
        <v>1032.4490000000001</v>
      </c>
      <c r="D7410" s="1">
        <f ca="1">数据分析!F7410</f>
        <v>227.11600000000004</v>
      </c>
      <c r="E7410" s="1">
        <f>'[1]湖+黄2021年'!C7411*1000</f>
        <v>12200</v>
      </c>
    </row>
    <row r="7411" spans="1:5" x14ac:dyDescent="0.5">
      <c r="A7411" s="1">
        <f t="shared" ca="1" si="115"/>
        <v>61914.293999999994</v>
      </c>
      <c r="B7411" s="1">
        <f ca="1">数据分析!D7411</f>
        <v>62256.069999999992</v>
      </c>
      <c r="C7411" s="1">
        <f ca="1">数据分析!E7411</f>
        <v>72.364999999999995</v>
      </c>
      <c r="D7411" s="1">
        <f ca="1">数据分析!F7411</f>
        <v>269.411</v>
      </c>
      <c r="E7411" s="1">
        <f>'[1]湖+黄2021年'!C7412*1000</f>
        <v>81250</v>
      </c>
    </row>
    <row r="7412" spans="1:5" x14ac:dyDescent="0.5">
      <c r="A7412" s="1">
        <f t="shared" ca="1" si="115"/>
        <v>61306.794999999998</v>
      </c>
      <c r="B7412" s="1">
        <f ca="1">数据分析!D7412</f>
        <v>61638.07</v>
      </c>
      <c r="C7412" s="1">
        <f ca="1">数据分析!E7412</f>
        <v>0</v>
      </c>
      <c r="D7412" s="1">
        <f ca="1">数据分析!F7412</f>
        <v>331.27499999999998</v>
      </c>
      <c r="E7412" s="1">
        <f>'[1]湖+黄2021年'!C7413*1000</f>
        <v>118670</v>
      </c>
    </row>
    <row r="7413" spans="1:5" x14ac:dyDescent="0.5">
      <c r="A7413" s="1">
        <f t="shared" ca="1" si="115"/>
        <v>59125.380000000012</v>
      </c>
      <c r="B7413" s="1">
        <f ca="1">数据分析!D7413</f>
        <v>59457.777000000009</v>
      </c>
      <c r="C7413" s="1">
        <f ca="1">数据分析!E7413</f>
        <v>0</v>
      </c>
      <c r="D7413" s="1">
        <f ca="1">数据分析!F7413</f>
        <v>332.39699999999999</v>
      </c>
      <c r="E7413" s="1">
        <f>'[1]湖+黄2021年'!C7414*1000</f>
        <v>130270.00000000001</v>
      </c>
    </row>
    <row r="7414" spans="1:5" x14ac:dyDescent="0.5">
      <c r="A7414" s="1">
        <f t="shared" ca="1" si="115"/>
        <v>56929.754999999997</v>
      </c>
      <c r="B7414" s="1">
        <f ca="1">数据分析!D7414</f>
        <v>57260.116999999998</v>
      </c>
      <c r="C7414" s="1">
        <f ca="1">数据分析!E7414</f>
        <v>0</v>
      </c>
      <c r="D7414" s="1">
        <f ca="1">数据分析!F7414</f>
        <v>330.36200000000002</v>
      </c>
      <c r="E7414" s="1">
        <f>'[1]湖+黄2021年'!C7415*1000</f>
        <v>114970</v>
      </c>
    </row>
    <row r="7415" spans="1:5" x14ac:dyDescent="0.5">
      <c r="A7415" s="1">
        <f t="shared" ca="1" si="115"/>
        <v>55861.756999999998</v>
      </c>
      <c r="B7415" s="1">
        <f ca="1">数据分析!D7415</f>
        <v>56179.116999999998</v>
      </c>
      <c r="C7415" s="1">
        <f ca="1">数据分析!E7415</f>
        <v>0</v>
      </c>
      <c r="D7415" s="1">
        <f ca="1">数据分析!F7415</f>
        <v>317.36</v>
      </c>
      <c r="E7415" s="1">
        <f>'[1]湖+黄2021年'!C7416*1000</f>
        <v>114960</v>
      </c>
    </row>
    <row r="7416" spans="1:5" x14ac:dyDescent="0.5">
      <c r="A7416" s="1">
        <f t="shared" ca="1" si="115"/>
        <v>54797.949000000001</v>
      </c>
      <c r="B7416" s="1">
        <f ca="1">数据分析!D7416</f>
        <v>55061.008000000002</v>
      </c>
      <c r="C7416" s="1">
        <f ca="1">数据分析!E7416</f>
        <v>0</v>
      </c>
      <c r="D7416" s="1">
        <f ca="1">数据分析!F7416</f>
        <v>263.05900000000003</v>
      </c>
      <c r="E7416" s="1">
        <f>'[1]湖+黄2021年'!C7417*1000</f>
        <v>89350.000000000015</v>
      </c>
    </row>
    <row r="7417" spans="1:5" x14ac:dyDescent="0.5">
      <c r="A7417" s="1">
        <f t="shared" ca="1" si="115"/>
        <v>52555.883999999991</v>
      </c>
      <c r="B7417" s="1">
        <f ca="1">数据分析!D7417</f>
        <v>52778.976999999992</v>
      </c>
      <c r="C7417" s="1">
        <f ca="1">数据分析!E7417</f>
        <v>0</v>
      </c>
      <c r="D7417" s="1">
        <f ca="1">数据分析!F7417</f>
        <v>223.09299999999999</v>
      </c>
      <c r="E7417" s="1">
        <f>'[1]湖+黄2021年'!C7418*1000</f>
        <v>0</v>
      </c>
    </row>
    <row r="7418" spans="1:5" x14ac:dyDescent="0.5">
      <c r="A7418" s="1">
        <f t="shared" ca="1" si="115"/>
        <v>50078.59399999999</v>
      </c>
      <c r="B7418" s="1">
        <f ca="1">数据分析!D7418</f>
        <v>50316.73799999999</v>
      </c>
      <c r="C7418" s="1">
        <f ca="1">数据分析!E7418</f>
        <v>0</v>
      </c>
      <c r="D7418" s="1">
        <f ca="1">数据分析!F7418</f>
        <v>238.14400000000001</v>
      </c>
      <c r="E7418" s="1">
        <f>'[1]湖+黄2021年'!C7419*1000</f>
        <v>0</v>
      </c>
    </row>
    <row r="7419" spans="1:5" x14ac:dyDescent="0.5">
      <c r="A7419" s="1">
        <f t="shared" ca="1" si="115"/>
        <v>50342.648999999998</v>
      </c>
      <c r="B7419" s="1">
        <f ca="1">数据分析!D7419</f>
        <v>50610.559000000001</v>
      </c>
      <c r="C7419" s="1">
        <f ca="1">数据分析!E7419</f>
        <v>0</v>
      </c>
      <c r="D7419" s="1">
        <f ca="1">数据分析!F7419</f>
        <v>267.91000000000003</v>
      </c>
      <c r="E7419" s="1">
        <f>'[1]湖+黄2021年'!C7420*1000</f>
        <v>0</v>
      </c>
    </row>
    <row r="7420" spans="1:5" x14ac:dyDescent="0.5">
      <c r="A7420" s="1">
        <f t="shared" ca="1" si="115"/>
        <v>49247.777999999998</v>
      </c>
      <c r="B7420" s="1">
        <f ca="1">数据分析!D7420</f>
        <v>49522.648000000001</v>
      </c>
      <c r="C7420" s="1">
        <f ca="1">数据分析!E7420</f>
        <v>0</v>
      </c>
      <c r="D7420" s="1">
        <f ca="1">数据分析!F7420</f>
        <v>274.87</v>
      </c>
      <c r="E7420" s="1">
        <f>'[1]湖+黄2021年'!C7421*1000</f>
        <v>0</v>
      </c>
    </row>
    <row r="7421" spans="1:5" x14ac:dyDescent="0.5">
      <c r="A7421" s="1">
        <f t="shared" ca="1" si="115"/>
        <v>48480.495999999992</v>
      </c>
      <c r="B7421" s="1">
        <f ca="1">数据分析!D7421</f>
        <v>48750.655999999995</v>
      </c>
      <c r="C7421" s="1">
        <f ca="1">数据分析!E7421</f>
        <v>0</v>
      </c>
      <c r="D7421" s="1">
        <f ca="1">数据分析!F7421</f>
        <v>270.16000000000003</v>
      </c>
      <c r="E7421" s="1">
        <f>'[1]湖+黄2021年'!C7422*1000</f>
        <v>0</v>
      </c>
    </row>
    <row r="7422" spans="1:5" x14ac:dyDescent="0.5">
      <c r="A7422" s="1">
        <f t="shared" ca="1" si="115"/>
        <v>48021.939999999995</v>
      </c>
      <c r="B7422" s="1">
        <f ca="1">数据分析!D7422</f>
        <v>48308.964999999997</v>
      </c>
      <c r="C7422" s="1">
        <f ca="1">数据分析!E7422</f>
        <v>0</v>
      </c>
      <c r="D7422" s="1">
        <f ca="1">数据分析!F7422</f>
        <v>287.02499999999998</v>
      </c>
      <c r="E7422" s="1">
        <f>'[1]湖+黄2021年'!C7423*1000</f>
        <v>0</v>
      </c>
    </row>
    <row r="7423" spans="1:5" x14ac:dyDescent="0.5">
      <c r="A7423" s="1">
        <f t="shared" ca="1" si="115"/>
        <v>48960.663</v>
      </c>
      <c r="B7423" s="1">
        <f ca="1">数据分析!D7423</f>
        <v>49293.016000000003</v>
      </c>
      <c r="C7423" s="1">
        <f ca="1">数据分析!E7423</f>
        <v>0</v>
      </c>
      <c r="D7423" s="1">
        <f ca="1">数据分析!F7423</f>
        <v>332.35300000000001</v>
      </c>
      <c r="E7423" s="1">
        <f>'[1]湖+黄2021年'!C7424*1000</f>
        <v>0</v>
      </c>
    </row>
    <row r="7424" spans="1:5" x14ac:dyDescent="0.5">
      <c r="A7424" s="1">
        <f t="shared" ca="1" si="115"/>
        <v>50737.302000000003</v>
      </c>
      <c r="B7424" s="1">
        <f ca="1">数据分析!D7424</f>
        <v>51127.953000000001</v>
      </c>
      <c r="C7424" s="1">
        <f ca="1">数据分析!E7424</f>
        <v>5.0720000000000001</v>
      </c>
      <c r="D7424" s="1">
        <f ca="1">数据分析!F7424</f>
        <v>385.57900000000001</v>
      </c>
      <c r="E7424" s="1">
        <f>'[1]湖+黄2021年'!C7425*1000</f>
        <v>0</v>
      </c>
    </row>
    <row r="7425" spans="1:5" x14ac:dyDescent="0.5">
      <c r="A7425" s="1">
        <f t="shared" ca="1" si="115"/>
        <v>54821.947999999997</v>
      </c>
      <c r="B7425" s="1">
        <f ca="1">数据分析!D7425</f>
        <v>55513.25</v>
      </c>
      <c r="C7425" s="1">
        <f ca="1">数据分析!E7425</f>
        <v>358.74700000000001</v>
      </c>
      <c r="D7425" s="1">
        <f ca="1">数据分析!F7425</f>
        <v>332.55500000000001</v>
      </c>
      <c r="E7425" s="1">
        <f>'[1]湖+黄2021年'!C7426*1000</f>
        <v>23570</v>
      </c>
    </row>
    <row r="7426" spans="1:5" x14ac:dyDescent="0.5">
      <c r="A7426" s="1">
        <f t="shared" ca="1" si="115"/>
        <v>61307.99</v>
      </c>
      <c r="B7426" s="1">
        <f ca="1">数据分析!D7426</f>
        <v>63006.663999999997</v>
      </c>
      <c r="C7426" s="1">
        <f ca="1">数据分析!E7426</f>
        <v>1430.1130000000001</v>
      </c>
      <c r="D7426" s="1">
        <f ca="1">数据分析!F7426</f>
        <v>268.56099999999998</v>
      </c>
      <c r="E7426" s="1">
        <f>'[1]湖+黄2021年'!C7427*1000</f>
        <v>0</v>
      </c>
    </row>
    <row r="7427" spans="1:5" x14ac:dyDescent="0.5">
      <c r="A7427" s="1">
        <f t="shared" ref="A7427:A7490" ca="1" si="116">B7427-C7427-D7427</f>
        <v>63398.94</v>
      </c>
      <c r="B7427" s="1">
        <f ca="1">数据分析!D7427</f>
        <v>66377.991999999998</v>
      </c>
      <c r="C7427" s="1">
        <f ca="1">数据分析!E7427</f>
        <v>2760.7489999999998</v>
      </c>
      <c r="D7427" s="1">
        <f ca="1">数据分析!F7427</f>
        <v>218.303</v>
      </c>
      <c r="E7427" s="1">
        <f>'[1]湖+黄2021年'!C7428*1000</f>
        <v>0</v>
      </c>
    </row>
    <row r="7428" spans="1:5" x14ac:dyDescent="0.5">
      <c r="A7428" s="1">
        <f t="shared" ca="1" si="116"/>
        <v>63724.805</v>
      </c>
      <c r="B7428" s="1">
        <f ca="1">数据分析!D7428</f>
        <v>67630.25</v>
      </c>
      <c r="C7428" s="1">
        <f ca="1">数据分析!E7428</f>
        <v>3722.4920000000002</v>
      </c>
      <c r="D7428" s="1">
        <f ca="1">数据分析!F7428</f>
        <v>182.953</v>
      </c>
      <c r="E7428" s="1">
        <f>'[1]湖+黄2021年'!C7429*1000</f>
        <v>0</v>
      </c>
    </row>
    <row r="7429" spans="1:5" x14ac:dyDescent="0.5">
      <c r="A7429" s="1">
        <f t="shared" ca="1" si="116"/>
        <v>59969.987000000001</v>
      </c>
      <c r="B7429" s="1">
        <f ca="1">数据分析!D7429</f>
        <v>64209.953000000001</v>
      </c>
      <c r="C7429" s="1">
        <f ca="1">数据分析!E7429</f>
        <v>4077.6849999999995</v>
      </c>
      <c r="D7429" s="1">
        <f ca="1">数据分析!F7429</f>
        <v>162.28100000000001</v>
      </c>
      <c r="E7429" s="1">
        <f>'[1]湖+黄2021年'!C7430*1000</f>
        <v>0</v>
      </c>
    </row>
    <row r="7430" spans="1:5" x14ac:dyDescent="0.5">
      <c r="A7430" s="1">
        <f t="shared" ca="1" si="116"/>
        <v>55965.503000000004</v>
      </c>
      <c r="B7430" s="1">
        <f ca="1">数据分析!D7430</f>
        <v>60166.953000000001</v>
      </c>
      <c r="C7430" s="1">
        <f ca="1">数据分析!E7430</f>
        <v>4056.5920000000001</v>
      </c>
      <c r="D7430" s="1">
        <f ca="1">数据分析!F7430</f>
        <v>144.858</v>
      </c>
      <c r="E7430" s="1">
        <f>'[1]湖+黄2021年'!C7431*1000</f>
        <v>0</v>
      </c>
    </row>
    <row r="7431" spans="1:5" x14ac:dyDescent="0.5">
      <c r="A7431" s="1">
        <f t="shared" ca="1" si="116"/>
        <v>60562.108999999997</v>
      </c>
      <c r="B7431" s="1">
        <f ca="1">数据分析!D7431</f>
        <v>64420.921999999999</v>
      </c>
      <c r="C7431" s="1">
        <f ca="1">数据分析!E7431</f>
        <v>3686.9050000000002</v>
      </c>
      <c r="D7431" s="1">
        <f ca="1">数据分析!F7431</f>
        <v>171.90799999999999</v>
      </c>
      <c r="E7431" s="1">
        <f>'[1]湖+黄2021年'!C7432*1000</f>
        <v>0</v>
      </c>
    </row>
    <row r="7432" spans="1:5" x14ac:dyDescent="0.5">
      <c r="A7432" s="1">
        <f t="shared" ca="1" si="116"/>
        <v>61156.287000000011</v>
      </c>
      <c r="B7432" s="1">
        <f ca="1">数据分析!D7432</f>
        <v>64677.40600000001</v>
      </c>
      <c r="C7432" s="1">
        <f ca="1">数据分析!E7432</f>
        <v>3318.8830000000003</v>
      </c>
      <c r="D7432" s="1">
        <f ca="1">数据分析!F7432</f>
        <v>202.23599999999996</v>
      </c>
      <c r="E7432" s="1">
        <f>'[1]湖+黄2021年'!C7433*1000</f>
        <v>0</v>
      </c>
    </row>
    <row r="7433" spans="1:5" x14ac:dyDescent="0.5">
      <c r="A7433" s="1">
        <f t="shared" ca="1" si="116"/>
        <v>61976.677000000003</v>
      </c>
      <c r="B7433" s="1">
        <f ca="1">数据分析!D7433</f>
        <v>64682.992000000006</v>
      </c>
      <c r="C7433" s="1">
        <f ca="1">数据分析!E7433</f>
        <v>2449.5140000000001</v>
      </c>
      <c r="D7433" s="1">
        <f ca="1">数据分析!F7433</f>
        <v>256.80099999999999</v>
      </c>
      <c r="E7433" s="1">
        <f>'[1]湖+黄2021年'!C7434*1000</f>
        <v>8220</v>
      </c>
    </row>
    <row r="7434" spans="1:5" x14ac:dyDescent="0.5">
      <c r="A7434" s="1">
        <f t="shared" ca="1" si="116"/>
        <v>64213.359999999993</v>
      </c>
      <c r="B7434" s="1">
        <f ca="1">数据分析!D7434</f>
        <v>65546.179999999993</v>
      </c>
      <c r="C7434" s="1">
        <f ca="1">数据分析!E7434</f>
        <v>989.3900000000001</v>
      </c>
      <c r="D7434" s="1">
        <f ca="1">数据分析!F7434</f>
        <v>343.43</v>
      </c>
      <c r="E7434" s="1">
        <f>'[1]湖+黄2021年'!C7435*1000</f>
        <v>12630</v>
      </c>
    </row>
    <row r="7435" spans="1:5" x14ac:dyDescent="0.5">
      <c r="A7435" s="1">
        <f t="shared" ca="1" si="116"/>
        <v>62067.141000000003</v>
      </c>
      <c r="B7435" s="1">
        <f ca="1">数据分析!D7435</f>
        <v>62597.613000000005</v>
      </c>
      <c r="C7435" s="1">
        <f ca="1">数据分析!E7435</f>
        <v>75.498000000000005</v>
      </c>
      <c r="D7435" s="1">
        <f ca="1">数据分析!F7435</f>
        <v>454.97399999999999</v>
      </c>
      <c r="E7435" s="1">
        <f>'[1]湖+黄2021年'!C7436*1000</f>
        <v>0</v>
      </c>
    </row>
    <row r="7436" spans="1:5" x14ac:dyDescent="0.5">
      <c r="A7436" s="1">
        <f t="shared" ca="1" si="116"/>
        <v>61477.94</v>
      </c>
      <c r="B7436" s="1">
        <f ca="1">数据分析!D7436</f>
        <v>61956.336000000003</v>
      </c>
      <c r="C7436" s="1">
        <f ca="1">数据分析!E7436</f>
        <v>0</v>
      </c>
      <c r="D7436" s="1">
        <f ca="1">数据分析!F7436</f>
        <v>478.39600000000002</v>
      </c>
      <c r="E7436" s="1">
        <f>'[1]湖+黄2021年'!C7437*1000</f>
        <v>0</v>
      </c>
    </row>
    <row r="7437" spans="1:5" x14ac:dyDescent="0.5">
      <c r="A7437" s="1">
        <f t="shared" ca="1" si="116"/>
        <v>59111.063000000002</v>
      </c>
      <c r="B7437" s="1">
        <f ca="1">数据分析!D7437</f>
        <v>59595.031000000003</v>
      </c>
      <c r="C7437" s="1">
        <f ca="1">数据分析!E7437</f>
        <v>0</v>
      </c>
      <c r="D7437" s="1">
        <f ca="1">数据分析!F7437</f>
        <v>483.96800000000002</v>
      </c>
      <c r="E7437" s="1">
        <f>'[1]湖+黄2021年'!C7438*1000</f>
        <v>10800</v>
      </c>
    </row>
    <row r="7438" spans="1:5" x14ac:dyDescent="0.5">
      <c r="A7438" s="1">
        <f t="shared" ca="1" si="116"/>
        <v>57257.238000000005</v>
      </c>
      <c r="B7438" s="1">
        <f ca="1">数据分析!D7438</f>
        <v>57703.461000000003</v>
      </c>
      <c r="C7438" s="1">
        <f ca="1">数据分析!E7438</f>
        <v>0</v>
      </c>
      <c r="D7438" s="1">
        <f ca="1">数据分析!F7438</f>
        <v>446.22300000000001</v>
      </c>
      <c r="E7438" s="1">
        <f>'[1]湖+黄2021年'!C7439*1000</f>
        <v>9010</v>
      </c>
    </row>
    <row r="7439" spans="1:5" x14ac:dyDescent="0.5">
      <c r="A7439" s="1">
        <f t="shared" ca="1" si="116"/>
        <v>55912.69000000001</v>
      </c>
      <c r="B7439" s="1">
        <f ca="1">数据分析!D7439</f>
        <v>56352.03100000001</v>
      </c>
      <c r="C7439" s="1">
        <f ca="1">数据分析!E7439</f>
        <v>0</v>
      </c>
      <c r="D7439" s="1">
        <f ca="1">数据分析!F7439</f>
        <v>439.34100000000001</v>
      </c>
      <c r="E7439" s="1">
        <f>'[1]湖+黄2021年'!C7440*1000</f>
        <v>0</v>
      </c>
    </row>
    <row r="7440" spans="1:5" x14ac:dyDescent="0.5">
      <c r="A7440" s="1">
        <f t="shared" ca="1" si="116"/>
        <v>55068.582999999999</v>
      </c>
      <c r="B7440" s="1">
        <f ca="1">数据分析!D7440</f>
        <v>55438.968999999997</v>
      </c>
      <c r="C7440" s="1">
        <f ca="1">数据分析!E7440</f>
        <v>0</v>
      </c>
      <c r="D7440" s="1">
        <f ca="1">数据分析!F7440</f>
        <v>370.38600000000002</v>
      </c>
      <c r="E7440" s="1">
        <f>'[1]湖+黄2021年'!C7441*1000</f>
        <v>0</v>
      </c>
    </row>
    <row r="7441" spans="1:5" x14ac:dyDescent="0.5">
      <c r="A7441" s="1">
        <f t="shared" ca="1" si="116"/>
        <v>52870.007000000005</v>
      </c>
      <c r="B7441" s="1">
        <f ca="1">数据分析!D7441</f>
        <v>53211.586000000003</v>
      </c>
      <c r="C7441" s="1">
        <f ca="1">数据分析!E7441</f>
        <v>0</v>
      </c>
      <c r="D7441" s="1">
        <f ca="1">数据分析!F7441</f>
        <v>341.57900000000001</v>
      </c>
      <c r="E7441" s="1">
        <f>'[1]湖+黄2021年'!C7442*1000</f>
        <v>0</v>
      </c>
    </row>
    <row r="7442" spans="1:5" x14ac:dyDescent="0.5">
      <c r="A7442" s="1">
        <f t="shared" ca="1" si="116"/>
        <v>50454.642</v>
      </c>
      <c r="B7442" s="1">
        <f ca="1">数据分析!D7442</f>
        <v>50695.983999999997</v>
      </c>
      <c r="C7442" s="1">
        <f ca="1">数据分析!E7442</f>
        <v>0</v>
      </c>
      <c r="D7442" s="1">
        <f ca="1">数据分析!F7442</f>
        <v>241.34200000000001</v>
      </c>
      <c r="E7442" s="1">
        <f>'[1]湖+黄2021年'!C7443*1000</f>
        <v>0</v>
      </c>
    </row>
    <row r="7443" spans="1:5" x14ac:dyDescent="0.5">
      <c r="A7443" s="1">
        <f t="shared" ca="1" si="116"/>
        <v>50588.502999999997</v>
      </c>
      <c r="B7443" s="1">
        <f ca="1">数据分析!D7443</f>
        <v>50770.116999999998</v>
      </c>
      <c r="C7443" s="1">
        <f ca="1">数据分析!E7443</f>
        <v>0</v>
      </c>
      <c r="D7443" s="1">
        <f ca="1">数据分析!F7443</f>
        <v>181.614</v>
      </c>
      <c r="E7443" s="1">
        <f>'[1]湖+黄2021年'!C7444*1000</f>
        <v>0</v>
      </c>
    </row>
    <row r="7444" spans="1:5" x14ac:dyDescent="0.5">
      <c r="A7444" s="1">
        <f t="shared" ca="1" si="116"/>
        <v>49396.241999999998</v>
      </c>
      <c r="B7444" s="1">
        <f ca="1">数据分析!D7444</f>
        <v>49540.483999999997</v>
      </c>
      <c r="C7444" s="1">
        <f ca="1">数据分析!E7444</f>
        <v>0</v>
      </c>
      <c r="D7444" s="1">
        <f ca="1">数据分析!F7444</f>
        <v>144.24199999999999</v>
      </c>
      <c r="E7444" s="1">
        <f>'[1]湖+黄2021年'!C7445*1000</f>
        <v>0</v>
      </c>
    </row>
    <row r="7445" spans="1:5" x14ac:dyDescent="0.5">
      <c r="A7445" s="1">
        <f t="shared" ca="1" si="116"/>
        <v>48709.939999999995</v>
      </c>
      <c r="B7445" s="1">
        <f ca="1">数据分析!D7445</f>
        <v>48827.319999999992</v>
      </c>
      <c r="C7445" s="1">
        <f ca="1">数据分析!E7445</f>
        <v>0</v>
      </c>
      <c r="D7445" s="1">
        <f ca="1">数据分析!F7445</f>
        <v>117.38000000000001</v>
      </c>
      <c r="E7445" s="1">
        <f>'[1]湖+黄2021年'!C7446*1000</f>
        <v>0</v>
      </c>
    </row>
    <row r="7446" spans="1:5" x14ac:dyDescent="0.5">
      <c r="A7446" s="1">
        <f t="shared" ca="1" si="116"/>
        <v>48271.898999999998</v>
      </c>
      <c r="B7446" s="1">
        <f ca="1">数据分析!D7446</f>
        <v>48341.625</v>
      </c>
      <c r="C7446" s="1">
        <f ca="1">数据分析!E7446</f>
        <v>0</v>
      </c>
      <c r="D7446" s="1">
        <f ca="1">数据分析!F7446</f>
        <v>69.725999999999999</v>
      </c>
      <c r="E7446" s="1">
        <f>'[1]湖+黄2021年'!C7447*1000</f>
        <v>0</v>
      </c>
    </row>
    <row r="7447" spans="1:5" x14ac:dyDescent="0.5">
      <c r="A7447" s="1">
        <f t="shared" ca="1" si="116"/>
        <v>49226.78300000001</v>
      </c>
      <c r="B7447" s="1">
        <f ca="1">数据分析!D7447</f>
        <v>49300.133000000009</v>
      </c>
      <c r="C7447" s="1">
        <f ca="1">数据分析!E7447</f>
        <v>0</v>
      </c>
      <c r="D7447" s="1">
        <f ca="1">数据分析!F7447</f>
        <v>73.349999999999994</v>
      </c>
      <c r="E7447" s="1">
        <f>'[1]湖+黄2021年'!C7448*1000</f>
        <v>0</v>
      </c>
    </row>
    <row r="7448" spans="1:5" x14ac:dyDescent="0.5">
      <c r="A7448" s="1">
        <f t="shared" ca="1" si="116"/>
        <v>51201.91</v>
      </c>
      <c r="B7448" s="1">
        <f ca="1">数据分析!D7448</f>
        <v>51264.031000000003</v>
      </c>
      <c r="C7448" s="1">
        <f ca="1">数据分析!E7448</f>
        <v>7.6269999999999998</v>
      </c>
      <c r="D7448" s="1">
        <f ca="1">数据分析!F7448</f>
        <v>54.494</v>
      </c>
      <c r="E7448" s="1">
        <f>'[1]湖+黄2021年'!C7449*1000</f>
        <v>0</v>
      </c>
    </row>
    <row r="7449" spans="1:5" x14ac:dyDescent="0.5">
      <c r="A7449" s="1">
        <f t="shared" ca="1" si="116"/>
        <v>55370.299999999996</v>
      </c>
      <c r="B7449" s="1">
        <f ca="1">数据分析!D7449</f>
        <v>55743.625</v>
      </c>
      <c r="C7449" s="1">
        <f ca="1">数据分析!E7449</f>
        <v>311.88900000000001</v>
      </c>
      <c r="D7449" s="1">
        <f ca="1">数据分析!F7449</f>
        <v>61.436</v>
      </c>
      <c r="E7449" s="1">
        <f>'[1]湖+黄2021年'!C7450*1000</f>
        <v>0</v>
      </c>
    </row>
    <row r="7450" spans="1:5" x14ac:dyDescent="0.5">
      <c r="A7450" s="1">
        <f t="shared" ca="1" si="116"/>
        <v>61239.553</v>
      </c>
      <c r="B7450" s="1">
        <f ca="1">数据分析!D7450</f>
        <v>62843.858999999997</v>
      </c>
      <c r="C7450" s="1">
        <f ca="1">数据分析!E7450</f>
        <v>1552.662</v>
      </c>
      <c r="D7450" s="1">
        <f ca="1">数据分析!F7450</f>
        <v>51.643999999999998</v>
      </c>
      <c r="E7450" s="1">
        <f>'[1]湖+黄2021年'!C7451*1000</f>
        <v>8910</v>
      </c>
    </row>
    <row r="7451" spans="1:5" x14ac:dyDescent="0.5">
      <c r="A7451" s="1">
        <f t="shared" ca="1" si="116"/>
        <v>63802.742000000006</v>
      </c>
      <c r="B7451" s="1">
        <f ca="1">数据分析!D7451</f>
        <v>66364.945000000007</v>
      </c>
      <c r="C7451" s="1">
        <f ca="1">数据分析!E7451</f>
        <v>2491.797</v>
      </c>
      <c r="D7451" s="1">
        <f ca="1">数据分析!F7451</f>
        <v>70.406000000000006</v>
      </c>
      <c r="E7451" s="1">
        <f>'[1]湖+黄2021年'!C7452*1000</f>
        <v>16630</v>
      </c>
    </row>
    <row r="7452" spans="1:5" x14ac:dyDescent="0.5">
      <c r="A7452" s="1">
        <f t="shared" ca="1" si="116"/>
        <v>64031.282000000007</v>
      </c>
      <c r="B7452" s="1">
        <f ca="1">数据分析!D7452</f>
        <v>67498.539000000004</v>
      </c>
      <c r="C7452" s="1">
        <f ca="1">数据分析!E7452</f>
        <v>3413.7679999999996</v>
      </c>
      <c r="D7452" s="1">
        <f ca="1">数据分析!F7452</f>
        <v>53.488999999999997</v>
      </c>
      <c r="E7452" s="1">
        <f>'[1]湖+黄2021年'!C7453*1000</f>
        <v>20810</v>
      </c>
    </row>
    <row r="7453" spans="1:5" x14ac:dyDescent="0.5">
      <c r="A7453" s="1">
        <f t="shared" ca="1" si="116"/>
        <v>59827.826000000001</v>
      </c>
      <c r="B7453" s="1">
        <f ca="1">数据分析!D7453</f>
        <v>64085.605000000003</v>
      </c>
      <c r="C7453" s="1">
        <f ca="1">数据分析!E7453</f>
        <v>4206.8010000000004</v>
      </c>
      <c r="D7453" s="1">
        <f ca="1">数据分析!F7453</f>
        <v>50.978000000000002</v>
      </c>
      <c r="E7453" s="1">
        <f>'[1]湖+黄2021年'!C7454*1000</f>
        <v>0</v>
      </c>
    </row>
    <row r="7454" spans="1:5" x14ac:dyDescent="0.5">
      <c r="A7454" s="1">
        <f t="shared" ca="1" si="116"/>
        <v>55493.671000000002</v>
      </c>
      <c r="B7454" s="1">
        <f ca="1">数据分析!D7454</f>
        <v>59877.309000000001</v>
      </c>
      <c r="C7454" s="1">
        <f ca="1">数据分析!E7454</f>
        <v>4310.1989999999996</v>
      </c>
      <c r="D7454" s="1">
        <f ca="1">数据分析!F7454</f>
        <v>73.438999999999993</v>
      </c>
      <c r="E7454" s="1">
        <f>'[1]湖+黄2021年'!C7455*1000</f>
        <v>22849.999999999996</v>
      </c>
    </row>
    <row r="7455" spans="1:5" x14ac:dyDescent="0.5">
      <c r="A7455" s="1">
        <f t="shared" ca="1" si="116"/>
        <v>59773.548999999999</v>
      </c>
      <c r="B7455" s="1">
        <f ca="1">数据分析!D7455</f>
        <v>63860.328000000001</v>
      </c>
      <c r="C7455" s="1">
        <f ca="1">数据分析!E7455</f>
        <v>3987.2840000000001</v>
      </c>
      <c r="D7455" s="1">
        <f ca="1">数据分析!F7455</f>
        <v>99.495000000000005</v>
      </c>
      <c r="E7455" s="1">
        <f>'[1]湖+黄2021年'!C7456*1000</f>
        <v>132850</v>
      </c>
    </row>
    <row r="7456" spans="1:5" x14ac:dyDescent="0.5">
      <c r="A7456" s="1">
        <f t="shared" ca="1" si="116"/>
        <v>61313.174999999996</v>
      </c>
      <c r="B7456" s="1">
        <f ca="1">数据分析!D7456</f>
        <v>64668.77</v>
      </c>
      <c r="C7456" s="1">
        <f ca="1">数据分析!E7456</f>
        <v>3225.3530000000001</v>
      </c>
      <c r="D7456" s="1">
        <f ca="1">数据分析!F7456</f>
        <v>130.24199999999999</v>
      </c>
      <c r="E7456" s="1">
        <f>'[1]湖+黄2021年'!C7457*1000</f>
        <v>109900</v>
      </c>
    </row>
    <row r="7457" spans="1:5" x14ac:dyDescent="0.5">
      <c r="A7457" s="1">
        <f t="shared" ca="1" si="116"/>
        <v>62466.800999999999</v>
      </c>
      <c r="B7457" s="1">
        <f ca="1">数据分析!D7457</f>
        <v>64722.487999999998</v>
      </c>
      <c r="C7457" s="1">
        <f ca="1">数据分析!E7457</f>
        <v>2122.81</v>
      </c>
      <c r="D7457" s="1">
        <f ca="1">数据分析!F7457</f>
        <v>132.87700000000001</v>
      </c>
      <c r="E7457" s="1">
        <f>'[1]湖+黄2021年'!C7458*1000</f>
        <v>108180</v>
      </c>
    </row>
    <row r="7458" spans="1:5" x14ac:dyDescent="0.5">
      <c r="A7458" s="1">
        <f t="shared" ca="1" si="116"/>
        <v>64653.572999999997</v>
      </c>
      <c r="B7458" s="1">
        <f ca="1">数据分析!D7458</f>
        <v>65703.108999999997</v>
      </c>
      <c r="C7458" s="1">
        <f ca="1">数据分析!E7458</f>
        <v>884.29699999999991</v>
      </c>
      <c r="D7458" s="1">
        <f ca="1">数据分析!F7458</f>
        <v>165.239</v>
      </c>
      <c r="E7458" s="1">
        <f>'[1]湖+黄2021年'!C7459*1000</f>
        <v>18560</v>
      </c>
    </row>
    <row r="7459" spans="1:5" x14ac:dyDescent="0.5">
      <c r="A7459" s="1">
        <f t="shared" ca="1" si="116"/>
        <v>62331.656999999999</v>
      </c>
      <c r="B7459" s="1">
        <f ca="1">数据分析!D7459</f>
        <v>62626.125</v>
      </c>
      <c r="C7459" s="1">
        <f ca="1">数据分析!E7459</f>
        <v>90.558000000000007</v>
      </c>
      <c r="D7459" s="1">
        <f ca="1">数据分析!F7459</f>
        <v>203.91</v>
      </c>
      <c r="E7459" s="1">
        <f>'[1]湖+黄2021年'!C7460*1000</f>
        <v>12620</v>
      </c>
    </row>
    <row r="7460" spans="1:5" x14ac:dyDescent="0.5">
      <c r="A7460" s="1">
        <f t="shared" ca="1" si="116"/>
        <v>61686.241999999998</v>
      </c>
      <c r="B7460" s="1">
        <f ca="1">数据分析!D7460</f>
        <v>61932.843999999997</v>
      </c>
      <c r="C7460" s="1">
        <f ca="1">数据分析!E7460</f>
        <v>0</v>
      </c>
      <c r="D7460" s="1">
        <f ca="1">数据分析!F7460</f>
        <v>246.60200000000003</v>
      </c>
      <c r="E7460" s="1">
        <f>'[1]湖+黄2021年'!C7461*1000</f>
        <v>0</v>
      </c>
    </row>
    <row r="7461" spans="1:5" x14ac:dyDescent="0.5">
      <c r="A7461" s="1">
        <f t="shared" ca="1" si="116"/>
        <v>59431.614999999998</v>
      </c>
      <c r="B7461" s="1">
        <f ca="1">数据分析!D7461</f>
        <v>59667.57</v>
      </c>
      <c r="C7461" s="1">
        <f ca="1">数据分析!E7461</f>
        <v>0</v>
      </c>
      <c r="D7461" s="1">
        <f ca="1">数据分析!F7461</f>
        <v>235.95500000000001</v>
      </c>
      <c r="E7461" s="1">
        <f>'[1]湖+黄2021年'!C7462*1000</f>
        <v>0</v>
      </c>
    </row>
    <row r="7462" spans="1:5" x14ac:dyDescent="0.5">
      <c r="A7462" s="1">
        <f t="shared" ca="1" si="116"/>
        <v>57231.913</v>
      </c>
      <c r="B7462" s="1">
        <f ca="1">数据分析!D7462</f>
        <v>57480.754000000001</v>
      </c>
      <c r="C7462" s="1">
        <f ca="1">数据分析!E7462</f>
        <v>0</v>
      </c>
      <c r="D7462" s="1">
        <f ca="1">数据分析!F7462</f>
        <v>248.84099999999998</v>
      </c>
      <c r="E7462" s="1">
        <f>'[1]湖+黄2021年'!C7463*1000</f>
        <v>0</v>
      </c>
    </row>
    <row r="7463" spans="1:5" x14ac:dyDescent="0.5">
      <c r="A7463" s="1">
        <f t="shared" ca="1" si="116"/>
        <v>55725.593000000008</v>
      </c>
      <c r="B7463" s="1">
        <f ca="1">数据分析!D7463</f>
        <v>55983.613000000005</v>
      </c>
      <c r="C7463" s="1">
        <f ca="1">数据分析!E7463</f>
        <v>0</v>
      </c>
      <c r="D7463" s="1">
        <f ca="1">数据分析!F7463</f>
        <v>258.02</v>
      </c>
      <c r="E7463" s="1">
        <f>'[1]湖+黄2021年'!C7464*1000</f>
        <v>0</v>
      </c>
    </row>
    <row r="7464" spans="1:5" x14ac:dyDescent="0.5">
      <c r="A7464" s="1">
        <f t="shared" ca="1" si="116"/>
        <v>55169.941999999995</v>
      </c>
      <c r="B7464" s="1">
        <f ca="1">数据分析!D7464</f>
        <v>55482.218999999997</v>
      </c>
      <c r="C7464" s="1">
        <f ca="1">数据分析!E7464</f>
        <v>0</v>
      </c>
      <c r="D7464" s="1">
        <f ca="1">数据分析!F7464</f>
        <v>312.27699999999999</v>
      </c>
      <c r="E7464" s="1">
        <f>'[1]湖+黄2021年'!C7465*1000</f>
        <v>16400</v>
      </c>
    </row>
    <row r="7465" spans="1:5" x14ac:dyDescent="0.5">
      <c r="A7465" s="1">
        <f t="shared" ca="1" si="116"/>
        <v>53175.43</v>
      </c>
      <c r="B7465" s="1">
        <f ca="1">数据分析!D7465</f>
        <v>53478.620999999999</v>
      </c>
      <c r="C7465" s="1">
        <f ca="1">数据分析!E7465</f>
        <v>0</v>
      </c>
      <c r="D7465" s="1">
        <f ca="1">数据分析!F7465</f>
        <v>303.19099999999997</v>
      </c>
      <c r="E7465" s="1">
        <f>'[1]湖+黄2021年'!C7466*1000</f>
        <v>6070</v>
      </c>
    </row>
    <row r="7466" spans="1:5" x14ac:dyDescent="0.5">
      <c r="A7466" s="1">
        <f t="shared" ca="1" si="116"/>
        <v>50459.180000000008</v>
      </c>
      <c r="B7466" s="1">
        <f ca="1">数据分析!D7466</f>
        <v>50785.316000000006</v>
      </c>
      <c r="C7466" s="1">
        <f ca="1">数据分析!E7466</f>
        <v>0</v>
      </c>
      <c r="D7466" s="1">
        <f ca="1">数据分析!F7466</f>
        <v>326.13600000000002</v>
      </c>
      <c r="E7466" s="1">
        <f>'[1]湖+黄2021年'!C7467*1000</f>
        <v>0</v>
      </c>
    </row>
    <row r="7467" spans="1:5" x14ac:dyDescent="0.5">
      <c r="A7467" s="1">
        <f t="shared" ca="1" si="116"/>
        <v>50499.825000000004</v>
      </c>
      <c r="B7467" s="1">
        <f ca="1">数据分析!D7467</f>
        <v>50791.328000000001</v>
      </c>
      <c r="C7467" s="1">
        <f ca="1">数据分析!E7467</f>
        <v>0</v>
      </c>
      <c r="D7467" s="1">
        <f ca="1">数据分析!F7467</f>
        <v>291.50299999999999</v>
      </c>
      <c r="E7467" s="1">
        <f>'[1]湖+黄2021年'!C7468*1000</f>
        <v>0</v>
      </c>
    </row>
    <row r="7468" spans="1:5" x14ac:dyDescent="0.5">
      <c r="A7468" s="1">
        <f t="shared" ca="1" si="116"/>
        <v>49347.940999999999</v>
      </c>
      <c r="B7468" s="1">
        <f ca="1">数据分析!D7468</f>
        <v>49601.546999999999</v>
      </c>
      <c r="C7468" s="1">
        <f ca="1">数据分析!E7468</f>
        <v>0</v>
      </c>
      <c r="D7468" s="1">
        <f ca="1">数据分析!F7468</f>
        <v>253.60599999999997</v>
      </c>
      <c r="E7468" s="1">
        <f>'[1]湖+黄2021年'!C7469*1000</f>
        <v>0</v>
      </c>
    </row>
    <row r="7469" spans="1:5" x14ac:dyDescent="0.5">
      <c r="A7469" s="1">
        <f t="shared" ca="1" si="116"/>
        <v>48462.803</v>
      </c>
      <c r="B7469" s="1">
        <f ca="1">数据分析!D7469</f>
        <v>48710.207000000002</v>
      </c>
      <c r="C7469" s="1">
        <f ca="1">数据分析!E7469</f>
        <v>0</v>
      </c>
      <c r="D7469" s="1">
        <f ca="1">数据分析!F7469</f>
        <v>247.404</v>
      </c>
      <c r="E7469" s="1">
        <f>'[1]湖+黄2021年'!C7470*1000</f>
        <v>0</v>
      </c>
    </row>
    <row r="7470" spans="1:5" x14ac:dyDescent="0.5">
      <c r="A7470" s="1">
        <f t="shared" ca="1" si="116"/>
        <v>48111.499000000011</v>
      </c>
      <c r="B7470" s="1">
        <f ca="1">数据分析!D7470</f>
        <v>48440.813000000009</v>
      </c>
      <c r="C7470" s="1">
        <f ca="1">数据分析!E7470</f>
        <v>0</v>
      </c>
      <c r="D7470" s="1">
        <f ca="1">数据分析!F7470</f>
        <v>329.31400000000002</v>
      </c>
      <c r="E7470" s="1">
        <f>'[1]湖+黄2021年'!C7471*1000</f>
        <v>0</v>
      </c>
    </row>
    <row r="7471" spans="1:5" x14ac:dyDescent="0.5">
      <c r="A7471" s="1">
        <f t="shared" ca="1" si="116"/>
        <v>48513.886999999995</v>
      </c>
      <c r="B7471" s="1">
        <f ca="1">数据分析!D7471</f>
        <v>48911.241999999998</v>
      </c>
      <c r="C7471" s="1">
        <f ca="1">数据分析!E7471</f>
        <v>0</v>
      </c>
      <c r="D7471" s="1">
        <f ca="1">数据分析!F7471</f>
        <v>397.35500000000008</v>
      </c>
      <c r="E7471" s="1">
        <f>'[1]湖+黄2021年'!C7472*1000</f>
        <v>0</v>
      </c>
    </row>
    <row r="7472" spans="1:5" x14ac:dyDescent="0.5">
      <c r="A7472" s="1">
        <f t="shared" ca="1" si="116"/>
        <v>49535.443000000007</v>
      </c>
      <c r="B7472" s="1">
        <f ca="1">数据分析!D7472</f>
        <v>49963.773000000001</v>
      </c>
      <c r="C7472" s="1">
        <f ca="1">数据分析!E7472</f>
        <v>7.0030000000000001</v>
      </c>
      <c r="D7472" s="1">
        <f ca="1">数据分析!F7472</f>
        <v>421.327</v>
      </c>
      <c r="E7472" s="1">
        <f>'[1]湖+黄2021年'!C7473*1000</f>
        <v>0</v>
      </c>
    </row>
    <row r="7473" spans="1:5" x14ac:dyDescent="0.5">
      <c r="A7473" s="1">
        <f t="shared" ca="1" si="116"/>
        <v>53313.65</v>
      </c>
      <c r="B7473" s="1">
        <f ca="1">数据分析!D7473</f>
        <v>54025.887000000002</v>
      </c>
      <c r="C7473" s="1">
        <f ca="1">数据分析!E7473</f>
        <v>277.23500000000001</v>
      </c>
      <c r="D7473" s="1">
        <f ca="1">数据分析!F7473</f>
        <v>435.00200000000001</v>
      </c>
      <c r="E7473" s="1">
        <f>'[1]湖+黄2021年'!C7474*1000</f>
        <v>0</v>
      </c>
    </row>
    <row r="7474" spans="1:5" x14ac:dyDescent="0.5">
      <c r="A7474" s="1">
        <f t="shared" ca="1" si="116"/>
        <v>60518.256000000008</v>
      </c>
      <c r="B7474" s="1">
        <f ca="1">数据分析!D7474</f>
        <v>61989.53100000001</v>
      </c>
      <c r="C7474" s="1">
        <f ca="1">数据分析!E7474</f>
        <v>1098.6759999999999</v>
      </c>
      <c r="D7474" s="1">
        <f ca="1">数据分析!F7474</f>
        <v>372.59899999999999</v>
      </c>
      <c r="E7474" s="1">
        <f>'[1]湖+黄2021年'!C7475*1000</f>
        <v>17680</v>
      </c>
    </row>
    <row r="7475" spans="1:5" x14ac:dyDescent="0.5">
      <c r="A7475" s="1">
        <f t="shared" ca="1" si="116"/>
        <v>62978.26</v>
      </c>
      <c r="B7475" s="1">
        <f ca="1">数据分析!D7475</f>
        <v>65547.156000000003</v>
      </c>
      <c r="C7475" s="1">
        <f ca="1">数据分析!E7475</f>
        <v>2221.6759999999999</v>
      </c>
      <c r="D7475" s="1">
        <f ca="1">数据分析!F7475</f>
        <v>347.22</v>
      </c>
      <c r="E7475" s="1">
        <f>'[1]湖+黄2021年'!C7476*1000</f>
        <v>0</v>
      </c>
    </row>
    <row r="7476" spans="1:5" x14ac:dyDescent="0.5">
      <c r="A7476" s="1">
        <f t="shared" ca="1" si="116"/>
        <v>64104.223000000005</v>
      </c>
      <c r="B7476" s="1">
        <f ca="1">数据分析!D7476</f>
        <v>67259.547000000006</v>
      </c>
      <c r="C7476" s="1">
        <f ca="1">数据分析!E7476</f>
        <v>2867.0129999999999</v>
      </c>
      <c r="D7476" s="1">
        <f ca="1">数据分析!F7476</f>
        <v>288.31099999999998</v>
      </c>
      <c r="E7476" s="1">
        <f>'[1]湖+黄2021年'!C7477*1000</f>
        <v>0</v>
      </c>
    </row>
    <row r="7477" spans="1:5" x14ac:dyDescent="0.5">
      <c r="A7477" s="1">
        <f t="shared" ca="1" si="116"/>
        <v>60334.804000000004</v>
      </c>
      <c r="B7477" s="1">
        <f ca="1">数据分析!D7477</f>
        <v>63821.211000000003</v>
      </c>
      <c r="C7477" s="1">
        <f ca="1">数据分析!E7477</f>
        <v>3278.2719999999999</v>
      </c>
      <c r="D7477" s="1">
        <f ca="1">数据分析!F7477</f>
        <v>208.13500000000002</v>
      </c>
      <c r="E7477" s="1">
        <f>'[1]湖+黄2021年'!C7478*1000</f>
        <v>17030</v>
      </c>
    </row>
    <row r="7478" spans="1:5" x14ac:dyDescent="0.5">
      <c r="A7478" s="1">
        <f t="shared" ca="1" si="116"/>
        <v>56073.637999999999</v>
      </c>
      <c r="B7478" s="1">
        <f ca="1">数据分析!D7478</f>
        <v>59725.671999999999</v>
      </c>
      <c r="C7478" s="1">
        <f ca="1">数据分析!E7478</f>
        <v>3426.7799999999997</v>
      </c>
      <c r="D7478" s="1">
        <f ca="1">数据分析!F7478</f>
        <v>225.25399999999999</v>
      </c>
      <c r="E7478" s="1">
        <f>'[1]湖+黄2021年'!C7479*1000</f>
        <v>1390</v>
      </c>
    </row>
    <row r="7479" spans="1:5" x14ac:dyDescent="0.5">
      <c r="A7479" s="1">
        <f t="shared" ca="1" si="116"/>
        <v>60298.902000000002</v>
      </c>
      <c r="B7479" s="1">
        <f ca="1">数据分析!D7479</f>
        <v>63879.945</v>
      </c>
      <c r="C7479" s="1">
        <f ca="1">数据分析!E7479</f>
        <v>3338.4490000000001</v>
      </c>
      <c r="D7479" s="1">
        <f ca="1">数据分析!F7479</f>
        <v>242.59399999999999</v>
      </c>
      <c r="E7479" s="1">
        <f>'[1]湖+黄2021年'!C7480*1000</f>
        <v>0</v>
      </c>
    </row>
    <row r="7480" spans="1:5" x14ac:dyDescent="0.5">
      <c r="A7480" s="1">
        <f t="shared" ca="1" si="116"/>
        <v>61055.263000000006</v>
      </c>
      <c r="B7480" s="1">
        <f ca="1">数据分析!D7480</f>
        <v>64141.91</v>
      </c>
      <c r="C7480" s="1">
        <f ca="1">数据分析!E7480</f>
        <v>2821.3670000000002</v>
      </c>
      <c r="D7480" s="1">
        <f ca="1">数据分析!F7480</f>
        <v>265.27999999999997</v>
      </c>
      <c r="E7480" s="1">
        <f>'[1]湖+黄2021年'!C7481*1000</f>
        <v>118419.99999999999</v>
      </c>
    </row>
    <row r="7481" spans="1:5" x14ac:dyDescent="0.5">
      <c r="A7481" s="1">
        <f t="shared" ca="1" si="116"/>
        <v>61912.599000000002</v>
      </c>
      <c r="B7481" s="1">
        <f ca="1">数据分析!D7481</f>
        <v>64030.152000000002</v>
      </c>
      <c r="C7481" s="1">
        <f ca="1">数据分析!E7481</f>
        <v>1863.819</v>
      </c>
      <c r="D7481" s="1">
        <f ca="1">数据分析!F7481</f>
        <v>253.73400000000001</v>
      </c>
      <c r="E7481" s="1">
        <f>'[1]湖+黄2021年'!C7482*1000</f>
        <v>109700</v>
      </c>
    </row>
    <row r="7482" spans="1:5" x14ac:dyDescent="0.5">
      <c r="A7482" s="1">
        <f t="shared" ca="1" si="116"/>
        <v>63953.018999999993</v>
      </c>
      <c r="B7482" s="1">
        <f ca="1">数据分析!D7482</f>
        <v>64918.147999999994</v>
      </c>
      <c r="C7482" s="1">
        <f ca="1">数据分析!E7482</f>
        <v>743.50400000000002</v>
      </c>
      <c r="D7482" s="1">
        <f ca="1">数据分析!F7482</f>
        <v>221.62500000000003</v>
      </c>
      <c r="E7482" s="1">
        <f>'[1]湖+黄2021年'!C7483*1000</f>
        <v>112030</v>
      </c>
    </row>
    <row r="7483" spans="1:5" x14ac:dyDescent="0.5">
      <c r="A7483" s="1">
        <f t="shared" ca="1" si="116"/>
        <v>61564.669000000002</v>
      </c>
      <c r="B7483" s="1">
        <f ca="1">数据分析!D7483</f>
        <v>61932.586000000003</v>
      </c>
      <c r="C7483" s="1">
        <f ca="1">数据分析!E7483</f>
        <v>79.578000000000003</v>
      </c>
      <c r="D7483" s="1">
        <f ca="1">数据分析!F7483</f>
        <v>288.339</v>
      </c>
      <c r="E7483" s="1">
        <f>'[1]湖+黄2021年'!C7484*1000</f>
        <v>125009.99999999999</v>
      </c>
    </row>
    <row r="7484" spans="1:5" x14ac:dyDescent="0.5">
      <c r="A7484" s="1">
        <f t="shared" ca="1" si="116"/>
        <v>60305.315999999992</v>
      </c>
      <c r="B7484" s="1">
        <f ca="1">数据分析!D7484</f>
        <v>60620.308999999994</v>
      </c>
      <c r="C7484" s="1">
        <f ca="1">数据分析!E7484</f>
        <v>0</v>
      </c>
      <c r="D7484" s="1">
        <f ca="1">数据分析!F7484</f>
        <v>314.99299999999999</v>
      </c>
      <c r="E7484" s="1">
        <f>'[1]湖+黄2021年'!C7485*1000</f>
        <v>109870</v>
      </c>
    </row>
    <row r="7485" spans="1:5" x14ac:dyDescent="0.5">
      <c r="A7485" s="1">
        <f t="shared" ca="1" si="116"/>
        <v>57735.718000000001</v>
      </c>
      <c r="B7485" s="1">
        <f ca="1">数据分析!D7485</f>
        <v>58110.266000000003</v>
      </c>
      <c r="C7485" s="1">
        <f ca="1">数据分析!E7485</f>
        <v>0</v>
      </c>
      <c r="D7485" s="1">
        <f ca="1">数据分析!F7485</f>
        <v>374.548</v>
      </c>
      <c r="E7485" s="1">
        <f>'[1]湖+黄2021年'!C7486*1000</f>
        <v>118630</v>
      </c>
    </row>
    <row r="7486" spans="1:5" x14ac:dyDescent="0.5">
      <c r="A7486" s="1">
        <f t="shared" ca="1" si="116"/>
        <v>55811.225999999988</v>
      </c>
      <c r="B7486" s="1">
        <f ca="1">数据分析!D7486</f>
        <v>56225.616999999991</v>
      </c>
      <c r="C7486" s="1">
        <f ca="1">数据分析!E7486</f>
        <v>0</v>
      </c>
      <c r="D7486" s="1">
        <f ca="1">数据分析!F7486</f>
        <v>414.39100000000002</v>
      </c>
      <c r="E7486" s="1">
        <f>'[1]湖+黄2021年'!C7487*1000</f>
        <v>9080</v>
      </c>
    </row>
    <row r="7487" spans="1:5" x14ac:dyDescent="0.5">
      <c r="A7487" s="1">
        <f t="shared" ca="1" si="116"/>
        <v>54808.621999999996</v>
      </c>
      <c r="B7487" s="1">
        <f ca="1">数据分析!D7487</f>
        <v>55244.444999999992</v>
      </c>
      <c r="C7487" s="1">
        <f ca="1">数据分析!E7487</f>
        <v>0</v>
      </c>
      <c r="D7487" s="1">
        <f ca="1">数据分析!F7487</f>
        <v>435.82299999999998</v>
      </c>
      <c r="E7487" s="1">
        <f>'[1]湖+黄2021年'!C7488*1000</f>
        <v>0</v>
      </c>
    </row>
    <row r="7488" spans="1:5" x14ac:dyDescent="0.5">
      <c r="A7488" s="1">
        <f t="shared" ca="1" si="116"/>
        <v>53960.899999999994</v>
      </c>
      <c r="B7488" s="1">
        <f ca="1">数据分析!D7488</f>
        <v>54401.108999999997</v>
      </c>
      <c r="C7488" s="1">
        <f ca="1">数据分析!E7488</f>
        <v>0</v>
      </c>
      <c r="D7488" s="1">
        <f ca="1">数据分析!F7488</f>
        <v>440.209</v>
      </c>
      <c r="E7488" s="1">
        <f>'[1]湖+黄2021年'!C7489*1000</f>
        <v>0</v>
      </c>
    </row>
    <row r="7489" spans="1:5" x14ac:dyDescent="0.5">
      <c r="A7489" s="1">
        <f t="shared" ca="1" si="116"/>
        <v>52074.345999999998</v>
      </c>
      <c r="B7489" s="1">
        <f ca="1">数据分析!D7489</f>
        <v>52551.542999999998</v>
      </c>
      <c r="C7489" s="1">
        <f ca="1">数据分析!E7489</f>
        <v>0</v>
      </c>
      <c r="D7489" s="1">
        <f ca="1">数据分析!F7489</f>
        <v>477.19700000000006</v>
      </c>
      <c r="E7489" s="1">
        <f>'[1]湖+黄2021年'!C7490*1000</f>
        <v>24470</v>
      </c>
    </row>
    <row r="7490" spans="1:5" x14ac:dyDescent="0.5">
      <c r="A7490" s="1">
        <f t="shared" ca="1" si="116"/>
        <v>49705.272999999994</v>
      </c>
      <c r="B7490" s="1">
        <f ca="1">数据分析!D7490</f>
        <v>50159.718999999997</v>
      </c>
      <c r="C7490" s="1">
        <f ca="1">数据分析!E7490</f>
        <v>0</v>
      </c>
      <c r="D7490" s="1">
        <f ca="1">数据分析!F7490</f>
        <v>454.44600000000003</v>
      </c>
      <c r="E7490" s="1">
        <f>'[1]湖+黄2021年'!C7491*1000</f>
        <v>0</v>
      </c>
    </row>
    <row r="7491" spans="1:5" x14ac:dyDescent="0.5">
      <c r="A7491" s="1">
        <f t="shared" ref="A7491:A7554" ca="1" si="117">B7491-C7491-D7491</f>
        <v>49832.796000000002</v>
      </c>
      <c r="B7491" s="1">
        <f ca="1">数据分析!D7491</f>
        <v>50303.449000000001</v>
      </c>
      <c r="C7491" s="1">
        <f ca="1">数据分析!E7491</f>
        <v>0</v>
      </c>
      <c r="D7491" s="1">
        <f ca="1">数据分析!F7491</f>
        <v>470.65300000000002</v>
      </c>
      <c r="E7491" s="1">
        <f>'[1]湖+黄2021年'!C7492*1000</f>
        <v>0</v>
      </c>
    </row>
    <row r="7492" spans="1:5" x14ac:dyDescent="0.5">
      <c r="A7492" s="1">
        <f t="shared" ca="1" si="117"/>
        <v>48446.576000000001</v>
      </c>
      <c r="B7492" s="1">
        <f ca="1">数据分析!D7492</f>
        <v>48903.796999999999</v>
      </c>
      <c r="C7492" s="1">
        <f ca="1">数据分析!E7492</f>
        <v>0</v>
      </c>
      <c r="D7492" s="1">
        <f ca="1">数据分析!F7492</f>
        <v>457.221</v>
      </c>
      <c r="E7492" s="1">
        <f>'[1]湖+黄2021年'!C7493*1000</f>
        <v>24390</v>
      </c>
    </row>
    <row r="7493" spans="1:5" x14ac:dyDescent="0.5">
      <c r="A7493" s="1">
        <f t="shared" ca="1" si="117"/>
        <v>47425.174999999996</v>
      </c>
      <c r="B7493" s="1">
        <f ca="1">数据分析!D7493</f>
        <v>47924.468999999997</v>
      </c>
      <c r="C7493" s="1">
        <f ca="1">数据分析!E7493</f>
        <v>0</v>
      </c>
      <c r="D7493" s="1">
        <f ca="1">数据分析!F7493</f>
        <v>499.29399999999998</v>
      </c>
      <c r="E7493" s="1">
        <f>'[1]湖+黄2021年'!C7494*1000</f>
        <v>0</v>
      </c>
    </row>
    <row r="7494" spans="1:5" x14ac:dyDescent="0.5">
      <c r="A7494" s="1">
        <f t="shared" ca="1" si="117"/>
        <v>47014.253000000004</v>
      </c>
      <c r="B7494" s="1">
        <f ca="1">数据分析!D7494</f>
        <v>47606.148000000001</v>
      </c>
      <c r="C7494" s="1">
        <f ca="1">数据分析!E7494</f>
        <v>0</v>
      </c>
      <c r="D7494" s="1">
        <f ca="1">数据分析!F7494</f>
        <v>591.89499999999998</v>
      </c>
      <c r="E7494" s="1">
        <f>'[1]湖+黄2021年'!C7495*1000</f>
        <v>0</v>
      </c>
    </row>
    <row r="7495" spans="1:5" x14ac:dyDescent="0.5">
      <c r="A7495" s="1">
        <f t="shared" ca="1" si="117"/>
        <v>47552.680999999997</v>
      </c>
      <c r="B7495" s="1">
        <f ca="1">数据分析!D7495</f>
        <v>48166.546999999999</v>
      </c>
      <c r="C7495" s="1">
        <f ca="1">数据分析!E7495</f>
        <v>0</v>
      </c>
      <c r="D7495" s="1">
        <f ca="1">数据分析!F7495</f>
        <v>613.86599999999999</v>
      </c>
      <c r="E7495" s="1">
        <f>'[1]湖+黄2021年'!C7496*1000</f>
        <v>21920</v>
      </c>
    </row>
    <row r="7496" spans="1:5" x14ac:dyDescent="0.5">
      <c r="A7496" s="1">
        <f t="shared" ca="1" si="117"/>
        <v>48556.502</v>
      </c>
      <c r="B7496" s="1">
        <f ca="1">数据分析!D7496</f>
        <v>49272.93</v>
      </c>
      <c r="C7496" s="1">
        <f ca="1">数据分析!E7496</f>
        <v>6.0499999999999989</v>
      </c>
      <c r="D7496" s="1">
        <f ca="1">数据分析!F7496</f>
        <v>710.37800000000004</v>
      </c>
      <c r="E7496" s="1">
        <f>'[1]湖+黄2021年'!C7497*1000</f>
        <v>1870</v>
      </c>
    </row>
    <row r="7497" spans="1:5" x14ac:dyDescent="0.5">
      <c r="A7497" s="1">
        <f t="shared" ca="1" si="117"/>
        <v>51642.688999999998</v>
      </c>
      <c r="B7497" s="1">
        <f ca="1">数据分析!D7497</f>
        <v>52626.608999999997</v>
      </c>
      <c r="C7497" s="1">
        <f ca="1">数据分析!E7497</f>
        <v>289.88799999999998</v>
      </c>
      <c r="D7497" s="1">
        <f ca="1">数据分析!F7497</f>
        <v>694.03200000000004</v>
      </c>
      <c r="E7497" s="1">
        <f>'[1]湖+黄2021年'!C7498*1000</f>
        <v>64970</v>
      </c>
    </row>
    <row r="7498" spans="1:5" x14ac:dyDescent="0.5">
      <c r="A7498" s="1">
        <f t="shared" ca="1" si="117"/>
        <v>57082.408000000003</v>
      </c>
      <c r="B7498" s="1">
        <f ca="1">数据分析!D7498</f>
        <v>59093.055</v>
      </c>
      <c r="C7498" s="1">
        <f ca="1">数据分析!E7498</f>
        <v>1369.0319999999999</v>
      </c>
      <c r="D7498" s="1">
        <f ca="1">数据分析!F7498</f>
        <v>641.61500000000001</v>
      </c>
      <c r="E7498" s="1">
        <f>'[1]湖+黄2021年'!C7499*1000</f>
        <v>66680</v>
      </c>
    </row>
    <row r="7499" spans="1:5" x14ac:dyDescent="0.5">
      <c r="A7499" s="1">
        <f t="shared" ca="1" si="117"/>
        <v>59012.55</v>
      </c>
      <c r="B7499" s="1">
        <f ca="1">数据分析!D7499</f>
        <v>62100.211000000003</v>
      </c>
      <c r="C7499" s="1">
        <f ca="1">数据分析!E7499</f>
        <v>2568.9160000000002</v>
      </c>
      <c r="D7499" s="1">
        <f ca="1">数据分析!F7499</f>
        <v>518.745</v>
      </c>
      <c r="E7499" s="1">
        <f>'[1]湖+黄2021年'!C7500*1000</f>
        <v>19600</v>
      </c>
    </row>
    <row r="7500" spans="1:5" x14ac:dyDescent="0.5">
      <c r="A7500" s="1">
        <f t="shared" ca="1" si="117"/>
        <v>59447.123999999996</v>
      </c>
      <c r="B7500" s="1">
        <f ca="1">数据分析!D7500</f>
        <v>63490.843999999997</v>
      </c>
      <c r="C7500" s="1">
        <f ca="1">数据分析!E7500</f>
        <v>3617.761</v>
      </c>
      <c r="D7500" s="1">
        <f ca="1">数据分析!F7500</f>
        <v>425.959</v>
      </c>
      <c r="E7500" s="1">
        <f>'[1]湖+黄2021年'!C7501*1000</f>
        <v>0</v>
      </c>
    </row>
    <row r="7501" spans="1:5" x14ac:dyDescent="0.5">
      <c r="A7501" s="1">
        <f t="shared" ca="1" si="117"/>
        <v>56133.837999999996</v>
      </c>
      <c r="B7501" s="1">
        <f ca="1">数据分析!D7501</f>
        <v>60672.218999999997</v>
      </c>
      <c r="C7501" s="1">
        <f ca="1">数据分析!E7501</f>
        <v>4125.1009999999997</v>
      </c>
      <c r="D7501" s="1">
        <f ca="1">数据分析!F7501</f>
        <v>413.28</v>
      </c>
      <c r="E7501" s="1">
        <f>'[1]湖+黄2021年'!C7502*1000</f>
        <v>0</v>
      </c>
    </row>
    <row r="7502" spans="1:5" x14ac:dyDescent="0.5">
      <c r="A7502" s="1">
        <f t="shared" ca="1" si="117"/>
        <v>52672.563000000002</v>
      </c>
      <c r="B7502" s="1">
        <f ca="1">数据分析!D7502</f>
        <v>57311.516000000003</v>
      </c>
      <c r="C7502" s="1">
        <f ca="1">数据分析!E7502</f>
        <v>4078.6039999999998</v>
      </c>
      <c r="D7502" s="1">
        <f ca="1">数据分析!F7502</f>
        <v>560.34900000000005</v>
      </c>
      <c r="E7502" s="1">
        <f>'[1]湖+黄2021年'!C7503*1000</f>
        <v>21530</v>
      </c>
    </row>
    <row r="7503" spans="1:5" x14ac:dyDescent="0.5">
      <c r="A7503" s="1">
        <f t="shared" ca="1" si="117"/>
        <v>55722.174999999988</v>
      </c>
      <c r="B7503" s="1">
        <f ca="1">数据分析!D7503</f>
        <v>60179.819999999992</v>
      </c>
      <c r="C7503" s="1">
        <f ca="1">数据分析!E7503</f>
        <v>3810.2369999999996</v>
      </c>
      <c r="D7503" s="1">
        <f ca="1">数据分析!F7503</f>
        <v>647.40800000000002</v>
      </c>
      <c r="E7503" s="1">
        <f>'[1]湖+黄2021年'!C7504*1000</f>
        <v>0</v>
      </c>
    </row>
    <row r="7504" spans="1:5" x14ac:dyDescent="0.5">
      <c r="A7504" s="1">
        <f t="shared" ca="1" si="117"/>
        <v>56519.209999999992</v>
      </c>
      <c r="B7504" s="1">
        <f ca="1">数据分析!D7504</f>
        <v>60452.331999999995</v>
      </c>
      <c r="C7504" s="1">
        <f ca="1">数据分析!E7504</f>
        <v>3199.6369999999997</v>
      </c>
      <c r="D7504" s="1">
        <f ca="1">数据分析!F7504</f>
        <v>733.48500000000001</v>
      </c>
      <c r="E7504" s="1">
        <f>'[1]湖+黄2021年'!C7505*1000</f>
        <v>0</v>
      </c>
    </row>
    <row r="7505" spans="1:5" x14ac:dyDescent="0.5">
      <c r="A7505" s="1">
        <f t="shared" ca="1" si="117"/>
        <v>57593.897999999994</v>
      </c>
      <c r="B7505" s="1">
        <f ca="1">数据分析!D7505</f>
        <v>60613.608999999989</v>
      </c>
      <c r="C7505" s="1">
        <f ca="1">数据分析!E7505</f>
        <v>2195.5659999999998</v>
      </c>
      <c r="D7505" s="1">
        <f ca="1">数据分析!F7505</f>
        <v>824.1450000000001</v>
      </c>
      <c r="E7505" s="1">
        <f>'[1]湖+黄2021年'!C7506*1000</f>
        <v>12020</v>
      </c>
    </row>
    <row r="7506" spans="1:5" x14ac:dyDescent="0.5">
      <c r="A7506" s="1">
        <f t="shared" ca="1" si="117"/>
        <v>59633.329999999994</v>
      </c>
      <c r="B7506" s="1">
        <f ca="1">数据分析!D7506</f>
        <v>61277.809000000001</v>
      </c>
      <c r="C7506" s="1">
        <f ca="1">数据分析!E7506</f>
        <v>803.83799999999997</v>
      </c>
      <c r="D7506" s="1">
        <f ca="1">数据分析!F7506</f>
        <v>840.64099999999996</v>
      </c>
      <c r="E7506" s="1">
        <f>'[1]湖+黄2021年'!C7507*1000</f>
        <v>45490</v>
      </c>
    </row>
    <row r="7507" spans="1:5" x14ac:dyDescent="0.5">
      <c r="A7507" s="1">
        <f t="shared" ca="1" si="117"/>
        <v>57891.701000000001</v>
      </c>
      <c r="B7507" s="1">
        <f ca="1">数据分析!D7507</f>
        <v>58825.604999999996</v>
      </c>
      <c r="C7507" s="1">
        <f ca="1">数据分析!E7507</f>
        <v>74.447999999999993</v>
      </c>
      <c r="D7507" s="1">
        <f ca="1">数据分析!F7507</f>
        <v>859.45600000000002</v>
      </c>
      <c r="E7507" s="1">
        <f>'[1]湖+黄2021年'!C7508*1000</f>
        <v>64160</v>
      </c>
    </row>
    <row r="7508" spans="1:5" x14ac:dyDescent="0.5">
      <c r="A7508" s="1">
        <f t="shared" ca="1" si="117"/>
        <v>56826.34</v>
      </c>
      <c r="B7508" s="1">
        <f ca="1">数据分析!D7508</f>
        <v>57717.671999999999</v>
      </c>
      <c r="C7508" s="1">
        <f ca="1">数据分析!E7508</f>
        <v>0</v>
      </c>
      <c r="D7508" s="1">
        <f ca="1">数据分析!F7508</f>
        <v>891.33199999999999</v>
      </c>
      <c r="E7508" s="1">
        <f>'[1]湖+黄2021年'!C7509*1000</f>
        <v>8510</v>
      </c>
    </row>
    <row r="7509" spans="1:5" x14ac:dyDescent="0.5">
      <c r="A7509" s="1">
        <f t="shared" ca="1" si="117"/>
        <v>54812.393999999993</v>
      </c>
      <c r="B7509" s="1">
        <f ca="1">数据分析!D7509</f>
        <v>55700.421999999991</v>
      </c>
      <c r="C7509" s="1">
        <f ca="1">数据分析!E7509</f>
        <v>0</v>
      </c>
      <c r="D7509" s="1">
        <f ca="1">数据分析!F7509</f>
        <v>888.02800000000002</v>
      </c>
      <c r="E7509" s="1">
        <f>'[1]湖+黄2021年'!C7510*1000</f>
        <v>9550</v>
      </c>
    </row>
    <row r="7510" spans="1:5" x14ac:dyDescent="0.5">
      <c r="A7510" s="1">
        <f t="shared" ca="1" si="117"/>
        <v>53473.968999999997</v>
      </c>
      <c r="B7510" s="1">
        <f ca="1">数据分析!D7510</f>
        <v>54318.491999999998</v>
      </c>
      <c r="C7510" s="1">
        <f ca="1">数据分析!E7510</f>
        <v>0</v>
      </c>
      <c r="D7510" s="1">
        <f ca="1">数据分析!F7510</f>
        <v>844.52300000000002</v>
      </c>
      <c r="E7510" s="1">
        <f>'[1]湖+黄2021年'!C7511*1000</f>
        <v>0</v>
      </c>
    </row>
    <row r="7511" spans="1:5" x14ac:dyDescent="0.5">
      <c r="A7511" s="1">
        <f t="shared" ca="1" si="117"/>
        <v>52703.057000000001</v>
      </c>
      <c r="B7511" s="1">
        <f ca="1">数据分析!D7511</f>
        <v>53508.531000000003</v>
      </c>
      <c r="C7511" s="1">
        <f ca="1">数据分析!E7511</f>
        <v>0</v>
      </c>
      <c r="D7511" s="1">
        <f ca="1">数据分析!F7511</f>
        <v>805.47400000000005</v>
      </c>
      <c r="E7511" s="1">
        <f>'[1]湖+黄2021年'!C7512*1000</f>
        <v>12770</v>
      </c>
    </row>
    <row r="7512" spans="1:5" x14ac:dyDescent="0.5">
      <c r="A7512" s="1">
        <f t="shared" ca="1" si="117"/>
        <v>51565.897999999994</v>
      </c>
      <c r="B7512" s="1">
        <f ca="1">数据分析!D7512</f>
        <v>52313.476999999992</v>
      </c>
      <c r="C7512" s="1">
        <f ca="1">数据分析!E7512</f>
        <v>0</v>
      </c>
      <c r="D7512" s="1">
        <f ca="1">数据分析!F7512</f>
        <v>747.57899999999995</v>
      </c>
      <c r="E7512" s="1">
        <f>'[1]湖+黄2021年'!C7513*1000</f>
        <v>8440</v>
      </c>
    </row>
    <row r="7513" spans="1:5" x14ac:dyDescent="0.5">
      <c r="A7513" s="1">
        <f t="shared" ca="1" si="117"/>
        <v>49754.304000000004</v>
      </c>
      <c r="B7513" s="1">
        <f ca="1">数据分析!D7513</f>
        <v>50449.563000000002</v>
      </c>
      <c r="C7513" s="1">
        <f ca="1">数据分析!E7513</f>
        <v>0</v>
      </c>
      <c r="D7513" s="1">
        <f ca="1">数据分析!F7513</f>
        <v>695.25900000000001</v>
      </c>
      <c r="E7513" s="1">
        <f>'[1]湖+黄2021年'!C7514*1000</f>
        <v>0</v>
      </c>
    </row>
    <row r="7514" spans="1:5" x14ac:dyDescent="0.5">
      <c r="A7514" s="1">
        <f t="shared" ca="1" si="117"/>
        <v>47653.166000000005</v>
      </c>
      <c r="B7514" s="1">
        <f ca="1">数据分析!D7514</f>
        <v>48312.832000000002</v>
      </c>
      <c r="C7514" s="1">
        <f ca="1">数据分析!E7514</f>
        <v>0</v>
      </c>
      <c r="D7514" s="1">
        <f ca="1">数据分析!F7514</f>
        <v>659.66600000000005</v>
      </c>
      <c r="E7514" s="1">
        <f>'[1]湖+黄2021年'!C7515*1000</f>
        <v>5860</v>
      </c>
    </row>
    <row r="7515" spans="1:5" x14ac:dyDescent="0.5">
      <c r="A7515" s="1">
        <f t="shared" ca="1" si="117"/>
        <v>47774.451999999997</v>
      </c>
      <c r="B7515" s="1">
        <f ca="1">数据分析!D7515</f>
        <v>48494.07</v>
      </c>
      <c r="C7515" s="1">
        <f ca="1">数据分析!E7515</f>
        <v>0</v>
      </c>
      <c r="D7515" s="1">
        <f ca="1">数据分析!F7515</f>
        <v>719.61800000000005</v>
      </c>
      <c r="E7515" s="1">
        <f>'[1]湖+黄2021年'!C7516*1000</f>
        <v>11870</v>
      </c>
    </row>
    <row r="7516" spans="1:5" x14ac:dyDescent="0.5">
      <c r="A7516" s="1">
        <f t="shared" ca="1" si="117"/>
        <v>46754.48</v>
      </c>
      <c r="B7516" s="1">
        <f ca="1">数据分析!D7516</f>
        <v>47441.973000000005</v>
      </c>
      <c r="C7516" s="1">
        <f ca="1">数据分析!E7516</f>
        <v>0</v>
      </c>
      <c r="D7516" s="1">
        <f ca="1">数据分析!F7516</f>
        <v>687.49300000000005</v>
      </c>
      <c r="E7516" s="1">
        <f>'[1]湖+黄2021年'!C7517*1000</f>
        <v>0</v>
      </c>
    </row>
    <row r="7517" spans="1:5" x14ac:dyDescent="0.5">
      <c r="A7517" s="1">
        <f t="shared" ca="1" si="117"/>
        <v>45751.606</v>
      </c>
      <c r="B7517" s="1">
        <f ca="1">数据分析!D7517</f>
        <v>46473.538999999997</v>
      </c>
      <c r="C7517" s="1">
        <f ca="1">数据分析!E7517</f>
        <v>0</v>
      </c>
      <c r="D7517" s="1">
        <f ca="1">数据分析!F7517</f>
        <v>721.93299999999999</v>
      </c>
      <c r="E7517" s="1">
        <f>'[1]湖+黄2021年'!C7518*1000</f>
        <v>7850</v>
      </c>
    </row>
    <row r="7518" spans="1:5" x14ac:dyDescent="0.5">
      <c r="A7518" s="1">
        <f t="shared" ca="1" si="117"/>
        <v>45514.31</v>
      </c>
      <c r="B7518" s="1">
        <f ca="1">数据分析!D7518</f>
        <v>46198.375</v>
      </c>
      <c r="C7518" s="1">
        <f ca="1">数据分析!E7518</f>
        <v>0</v>
      </c>
      <c r="D7518" s="1">
        <f ca="1">数据分析!F7518</f>
        <v>684.06500000000005</v>
      </c>
      <c r="E7518" s="1">
        <f>'[1]湖+黄2021年'!C7519*1000</f>
        <v>11020</v>
      </c>
    </row>
    <row r="7519" spans="1:5" x14ac:dyDescent="0.5">
      <c r="A7519" s="1">
        <f t="shared" ca="1" si="117"/>
        <v>46416.764999999999</v>
      </c>
      <c r="B7519" s="1">
        <f ca="1">数据分析!D7519</f>
        <v>47113.383000000002</v>
      </c>
      <c r="C7519" s="1">
        <f ca="1">数据分析!E7519</f>
        <v>0</v>
      </c>
      <c r="D7519" s="1">
        <f ca="1">数据分析!F7519</f>
        <v>696.61800000000005</v>
      </c>
      <c r="E7519" s="1">
        <f>'[1]湖+黄2021年'!C7520*1000</f>
        <v>0</v>
      </c>
    </row>
    <row r="7520" spans="1:5" x14ac:dyDescent="0.5">
      <c r="A7520" s="1">
        <f t="shared" ca="1" si="117"/>
        <v>48629.51999999999</v>
      </c>
      <c r="B7520" s="1">
        <f ca="1">数据分析!D7520</f>
        <v>49350.800999999992</v>
      </c>
      <c r="C7520" s="1">
        <f ca="1">数据分析!E7520</f>
        <v>5.9980000000000002</v>
      </c>
      <c r="D7520" s="1">
        <f ca="1">数据分析!F7520</f>
        <v>715.28300000000002</v>
      </c>
      <c r="E7520" s="1">
        <f>'[1]湖+黄2021年'!C7521*1000</f>
        <v>5590</v>
      </c>
    </row>
    <row r="7521" spans="1:5" x14ac:dyDescent="0.5">
      <c r="A7521" s="1">
        <f t="shared" ca="1" si="117"/>
        <v>53236.851000000002</v>
      </c>
      <c r="B7521" s="1">
        <f ca="1">数据分析!D7521</f>
        <v>54318.66</v>
      </c>
      <c r="C7521" s="1">
        <f ca="1">数据分析!E7521</f>
        <v>347.31799999999998</v>
      </c>
      <c r="D7521" s="1">
        <f ca="1">数据分析!F7521</f>
        <v>734.49099999999999</v>
      </c>
      <c r="E7521" s="1">
        <f>'[1]湖+黄2021年'!C7522*1000</f>
        <v>12710</v>
      </c>
    </row>
    <row r="7522" spans="1:5" x14ac:dyDescent="0.5">
      <c r="A7522" s="1">
        <f t="shared" ca="1" si="117"/>
        <v>59534.572999999997</v>
      </c>
      <c r="B7522" s="1">
        <f ca="1">数据分析!D7522</f>
        <v>61962.995999999999</v>
      </c>
      <c r="C7522" s="1">
        <f ca="1">数据分析!E7522</f>
        <v>1793.4359999999999</v>
      </c>
      <c r="D7522" s="1">
        <f ca="1">数据分析!F7522</f>
        <v>634.98699999999997</v>
      </c>
      <c r="E7522" s="1">
        <f>'[1]湖+黄2021年'!C7523*1000</f>
        <v>0</v>
      </c>
    </row>
    <row r="7523" spans="1:5" x14ac:dyDescent="0.5">
      <c r="A7523" s="1">
        <f t="shared" ca="1" si="117"/>
        <v>61889.091999999997</v>
      </c>
      <c r="B7523" s="1">
        <f ca="1">数据分析!D7523</f>
        <v>65694.233999999997</v>
      </c>
      <c r="C7523" s="1">
        <f ca="1">数据分析!E7523</f>
        <v>3225.1959999999999</v>
      </c>
      <c r="D7523" s="1">
        <f ca="1">数据分析!F7523</f>
        <v>579.94600000000003</v>
      </c>
      <c r="E7523" s="1">
        <f>'[1]湖+黄2021年'!C7524*1000</f>
        <v>0</v>
      </c>
    </row>
    <row r="7524" spans="1:5" x14ac:dyDescent="0.5">
      <c r="A7524" s="1">
        <f t="shared" ca="1" si="117"/>
        <v>62479.654000000002</v>
      </c>
      <c r="B7524" s="1">
        <f ca="1">数据分析!D7524</f>
        <v>67192.133000000002</v>
      </c>
      <c r="C7524" s="1">
        <f ca="1">数据分析!E7524</f>
        <v>4225.9579999999996</v>
      </c>
      <c r="D7524" s="1">
        <f ca="1">数据分析!F7524</f>
        <v>486.52100000000002</v>
      </c>
      <c r="E7524" s="1">
        <f>'[1]湖+黄2021年'!C7525*1000</f>
        <v>17490</v>
      </c>
    </row>
    <row r="7525" spans="1:5" x14ac:dyDescent="0.5">
      <c r="A7525" s="1">
        <f t="shared" ca="1" si="117"/>
        <v>58531.296999999991</v>
      </c>
      <c r="B7525" s="1">
        <f ca="1">数据分析!D7525</f>
        <v>63704.218999999997</v>
      </c>
      <c r="C7525" s="1">
        <f ca="1">数据分析!E7525</f>
        <v>4752.6009999999997</v>
      </c>
      <c r="D7525" s="1">
        <f ca="1">数据分析!F7525</f>
        <v>420.32100000000003</v>
      </c>
      <c r="E7525" s="1">
        <f>'[1]湖+黄2021年'!C7526*1000</f>
        <v>5210</v>
      </c>
    </row>
    <row r="7526" spans="1:5" x14ac:dyDescent="0.5">
      <c r="A7526" s="1">
        <f t="shared" ca="1" si="117"/>
        <v>54401.009999999995</v>
      </c>
      <c r="B7526" s="1">
        <f ca="1">数据分析!D7526</f>
        <v>59547.187999999995</v>
      </c>
      <c r="C7526" s="1">
        <f ca="1">数据分析!E7526</f>
        <v>4791.6610000000001</v>
      </c>
      <c r="D7526" s="1">
        <f ca="1">数据分析!F7526</f>
        <v>354.517</v>
      </c>
      <c r="E7526" s="1">
        <f>'[1]湖+黄2021年'!C7527*1000</f>
        <v>0</v>
      </c>
    </row>
    <row r="7527" spans="1:5" x14ac:dyDescent="0.5">
      <c r="A7527" s="1">
        <f t="shared" ca="1" si="117"/>
        <v>58815.856999999996</v>
      </c>
      <c r="B7527" s="1">
        <f ca="1">数据分析!D7527</f>
        <v>63590.542999999998</v>
      </c>
      <c r="C7527" s="1">
        <f ca="1">数据分析!E7527</f>
        <v>4463.3050000000003</v>
      </c>
      <c r="D7527" s="1">
        <f ca="1">数据分析!F7527</f>
        <v>311.38099999999997</v>
      </c>
      <c r="E7527" s="1">
        <f>'[1]湖+黄2021年'!C7528*1000</f>
        <v>2550</v>
      </c>
    </row>
    <row r="7528" spans="1:5" x14ac:dyDescent="0.5">
      <c r="A7528" s="1">
        <f t="shared" ca="1" si="117"/>
        <v>60129.873</v>
      </c>
      <c r="B7528" s="1">
        <f ca="1">数据分析!D7528</f>
        <v>64164.913999999997</v>
      </c>
      <c r="C7528" s="1">
        <f ca="1">数据分析!E7528</f>
        <v>3701.8989999999994</v>
      </c>
      <c r="D7528" s="1">
        <f ca="1">数据分析!F7528</f>
        <v>333.142</v>
      </c>
      <c r="E7528" s="1">
        <f>'[1]湖+黄2021年'!C7529*1000</f>
        <v>17410</v>
      </c>
    </row>
    <row r="7529" spans="1:5" x14ac:dyDescent="0.5">
      <c r="A7529" s="1">
        <f t="shared" ca="1" si="117"/>
        <v>61563.245999999992</v>
      </c>
      <c r="B7529" s="1">
        <f ca="1">数据分析!D7529</f>
        <v>64330.733999999997</v>
      </c>
      <c r="C7529" s="1">
        <f ca="1">数据分析!E7529</f>
        <v>2464.3040000000001</v>
      </c>
      <c r="D7529" s="1">
        <f ca="1">数据分析!F7529</f>
        <v>303.18400000000003</v>
      </c>
      <c r="E7529" s="1">
        <f>'[1]湖+黄2021年'!C7530*1000</f>
        <v>0</v>
      </c>
    </row>
    <row r="7530" spans="1:5" x14ac:dyDescent="0.5">
      <c r="A7530" s="1">
        <f t="shared" ca="1" si="117"/>
        <v>64231.86</v>
      </c>
      <c r="B7530" s="1">
        <f ca="1">数据分析!D7530</f>
        <v>65454.917999999998</v>
      </c>
      <c r="C7530" s="1">
        <f ca="1">数据分析!E7530</f>
        <v>885.26099999999997</v>
      </c>
      <c r="D7530" s="1">
        <f ca="1">数据分析!F7530</f>
        <v>337.79700000000003</v>
      </c>
      <c r="E7530" s="1">
        <f>'[1]湖+黄2021年'!C7531*1000</f>
        <v>0</v>
      </c>
    </row>
    <row r="7531" spans="1:5" x14ac:dyDescent="0.5">
      <c r="A7531" s="1">
        <f t="shared" ca="1" si="117"/>
        <v>62108.386000000006</v>
      </c>
      <c r="B7531" s="1">
        <f ca="1">数据分析!D7531</f>
        <v>62550.328000000001</v>
      </c>
      <c r="C7531" s="1">
        <f ca="1">数据分析!E7531</f>
        <v>85.278000000000006</v>
      </c>
      <c r="D7531" s="1">
        <f ca="1">数据分析!F7531</f>
        <v>356.66399999999999</v>
      </c>
      <c r="E7531" s="1">
        <f>'[1]湖+黄2021年'!C7532*1000</f>
        <v>18170</v>
      </c>
    </row>
    <row r="7532" spans="1:5" x14ac:dyDescent="0.5">
      <c r="A7532" s="1">
        <f t="shared" ca="1" si="117"/>
        <v>61749.286999999997</v>
      </c>
      <c r="B7532" s="1">
        <f ca="1">数据分析!D7532</f>
        <v>62099.288999999997</v>
      </c>
      <c r="C7532" s="1">
        <f ca="1">数据分析!E7532</f>
        <v>0</v>
      </c>
      <c r="D7532" s="1">
        <f ca="1">数据分析!F7532</f>
        <v>350.00200000000001</v>
      </c>
      <c r="E7532" s="1">
        <f>'[1]湖+黄2021年'!C7533*1000</f>
        <v>0</v>
      </c>
    </row>
    <row r="7533" spans="1:5" x14ac:dyDescent="0.5">
      <c r="A7533" s="1">
        <f t="shared" ca="1" si="117"/>
        <v>59380.707999999991</v>
      </c>
      <c r="B7533" s="1">
        <f ca="1">数据分析!D7533</f>
        <v>59653.562999999995</v>
      </c>
      <c r="C7533" s="1">
        <f ca="1">数据分析!E7533</f>
        <v>0</v>
      </c>
      <c r="D7533" s="1">
        <f ca="1">数据分析!F7533</f>
        <v>272.85500000000002</v>
      </c>
      <c r="E7533" s="1">
        <f>'[1]湖+黄2021年'!C7534*1000</f>
        <v>0</v>
      </c>
    </row>
    <row r="7534" spans="1:5" x14ac:dyDescent="0.5">
      <c r="A7534" s="1">
        <f t="shared" ca="1" si="117"/>
        <v>57616.137999999999</v>
      </c>
      <c r="B7534" s="1">
        <f ca="1">数据分析!D7534</f>
        <v>57858.921999999999</v>
      </c>
      <c r="C7534" s="1">
        <f ca="1">数据分析!E7534</f>
        <v>0</v>
      </c>
      <c r="D7534" s="1">
        <f ca="1">数据分析!F7534</f>
        <v>242.78400000000002</v>
      </c>
      <c r="E7534" s="1">
        <f>'[1]湖+黄2021年'!C7535*1000</f>
        <v>17130</v>
      </c>
    </row>
    <row r="7535" spans="1:5" x14ac:dyDescent="0.5">
      <c r="A7535" s="1">
        <f t="shared" ca="1" si="117"/>
        <v>56030.331000000006</v>
      </c>
      <c r="B7535" s="1">
        <f ca="1">数据分析!D7535</f>
        <v>56269.461000000003</v>
      </c>
      <c r="C7535" s="1">
        <f ca="1">数据分析!E7535</f>
        <v>0</v>
      </c>
      <c r="D7535" s="1">
        <f ca="1">数据分析!F7535</f>
        <v>239.13</v>
      </c>
      <c r="E7535" s="1">
        <f>'[1]湖+黄2021年'!C7536*1000</f>
        <v>21120</v>
      </c>
    </row>
    <row r="7536" spans="1:5" x14ac:dyDescent="0.5">
      <c r="A7536" s="1">
        <f t="shared" ca="1" si="117"/>
        <v>54654.824000000001</v>
      </c>
      <c r="B7536" s="1">
        <f ca="1">数据分析!D7536</f>
        <v>54857.305</v>
      </c>
      <c r="C7536" s="1">
        <f ca="1">数据分析!E7536</f>
        <v>0</v>
      </c>
      <c r="D7536" s="1">
        <f ca="1">数据分析!F7536</f>
        <v>202.48099999999999</v>
      </c>
      <c r="E7536" s="1">
        <f>'[1]湖+黄2021年'!C7537*1000</f>
        <v>9410</v>
      </c>
    </row>
    <row r="7537" spans="1:5" x14ac:dyDescent="0.5">
      <c r="A7537" s="1">
        <f t="shared" ca="1" si="117"/>
        <v>52729.606</v>
      </c>
      <c r="B7537" s="1">
        <f ca="1">数据分析!D7537</f>
        <v>52913.57</v>
      </c>
      <c r="C7537" s="1">
        <f ca="1">数据分析!E7537</f>
        <v>0</v>
      </c>
      <c r="D7537" s="1">
        <f ca="1">数据分析!F7537</f>
        <v>183.964</v>
      </c>
      <c r="E7537" s="1">
        <f>'[1]湖+黄2021年'!C7538*1000</f>
        <v>70690</v>
      </c>
    </row>
    <row r="7538" spans="1:5" x14ac:dyDescent="0.5">
      <c r="A7538" s="1">
        <f t="shared" ca="1" si="117"/>
        <v>50133.969000000005</v>
      </c>
      <c r="B7538" s="1">
        <f ca="1">数据分析!D7538</f>
        <v>50321.648000000001</v>
      </c>
      <c r="C7538" s="1">
        <f ca="1">数据分析!E7538</f>
        <v>0</v>
      </c>
      <c r="D7538" s="1">
        <f ca="1">数据分析!F7538</f>
        <v>187.679</v>
      </c>
      <c r="E7538" s="1">
        <f>'[1]湖+黄2021年'!C7539*1000</f>
        <v>0</v>
      </c>
    </row>
    <row r="7539" spans="1:5" x14ac:dyDescent="0.5">
      <c r="A7539" s="1">
        <f t="shared" ca="1" si="117"/>
        <v>50382.025000000001</v>
      </c>
      <c r="B7539" s="1">
        <f ca="1">数据分析!D7539</f>
        <v>50637.125</v>
      </c>
      <c r="C7539" s="1">
        <f ca="1">数据分析!E7539</f>
        <v>0</v>
      </c>
      <c r="D7539" s="1">
        <f ca="1">数据分析!F7539</f>
        <v>255.1</v>
      </c>
      <c r="E7539" s="1">
        <f>'[1]湖+黄2021年'!C7540*1000</f>
        <v>0</v>
      </c>
    </row>
    <row r="7540" spans="1:5" x14ac:dyDescent="0.5">
      <c r="A7540" s="1">
        <f t="shared" ca="1" si="117"/>
        <v>48935.129000000008</v>
      </c>
      <c r="B7540" s="1">
        <f ca="1">数据分析!D7540</f>
        <v>49203.973000000005</v>
      </c>
      <c r="C7540" s="1">
        <f ca="1">数据分析!E7540</f>
        <v>0</v>
      </c>
      <c r="D7540" s="1">
        <f ca="1">数据分析!F7540</f>
        <v>268.84399999999999</v>
      </c>
      <c r="E7540" s="1">
        <f>'[1]湖+黄2021年'!C7541*1000</f>
        <v>0</v>
      </c>
    </row>
    <row r="7541" spans="1:5" x14ac:dyDescent="0.5">
      <c r="A7541" s="1">
        <f t="shared" ca="1" si="117"/>
        <v>48174.349000000002</v>
      </c>
      <c r="B7541" s="1">
        <f ca="1">数据分析!D7541</f>
        <v>48491.171999999999</v>
      </c>
      <c r="C7541" s="1">
        <f ca="1">数据分析!E7541</f>
        <v>0</v>
      </c>
      <c r="D7541" s="1">
        <f ca="1">数据分析!F7541</f>
        <v>316.82299999999998</v>
      </c>
      <c r="E7541" s="1">
        <f>'[1]湖+黄2021年'!C7542*1000</f>
        <v>21830</v>
      </c>
    </row>
    <row r="7542" spans="1:5" x14ac:dyDescent="0.5">
      <c r="A7542" s="1">
        <f t="shared" ca="1" si="117"/>
        <v>47680.100999999995</v>
      </c>
      <c r="B7542" s="1">
        <f ca="1">数据分析!D7542</f>
        <v>48021.421999999999</v>
      </c>
      <c r="C7542" s="1">
        <f ca="1">数据分析!E7542</f>
        <v>0</v>
      </c>
      <c r="D7542" s="1">
        <f ca="1">数据分析!F7542</f>
        <v>341.32100000000003</v>
      </c>
      <c r="E7542" s="1">
        <f>'[1]湖+黄2021年'!C7543*1000</f>
        <v>2870</v>
      </c>
    </row>
    <row r="7543" spans="1:5" x14ac:dyDescent="0.5">
      <c r="A7543" s="1">
        <f t="shared" ca="1" si="117"/>
        <v>48561.368999999999</v>
      </c>
      <c r="B7543" s="1">
        <f ca="1">数据分析!D7543</f>
        <v>48881.688000000002</v>
      </c>
      <c r="C7543" s="1">
        <f ca="1">数据分析!E7543</f>
        <v>0</v>
      </c>
      <c r="D7543" s="1">
        <f ca="1">数据分析!F7543</f>
        <v>320.31900000000002</v>
      </c>
      <c r="E7543" s="1">
        <f>'[1]湖+黄2021年'!C7544*1000</f>
        <v>0</v>
      </c>
    </row>
    <row r="7544" spans="1:5" x14ac:dyDescent="0.5">
      <c r="A7544" s="1">
        <f t="shared" ca="1" si="117"/>
        <v>50398.824999999997</v>
      </c>
      <c r="B7544" s="1">
        <f ca="1">数据分析!D7544</f>
        <v>50764.629000000001</v>
      </c>
      <c r="C7544" s="1">
        <f ca="1">数据分析!E7544</f>
        <v>6.5520000000000005</v>
      </c>
      <c r="D7544" s="1">
        <f ca="1">数据分析!F7544</f>
        <v>359.25200000000001</v>
      </c>
      <c r="E7544" s="1">
        <f>'[1]湖+黄2021年'!C7545*1000</f>
        <v>0</v>
      </c>
    </row>
    <row r="7545" spans="1:5" x14ac:dyDescent="0.5">
      <c r="A7545" s="1">
        <f t="shared" ca="1" si="117"/>
        <v>55010.046000000002</v>
      </c>
      <c r="B7545" s="1">
        <f ca="1">数据分析!D7545</f>
        <v>55702.992000000006</v>
      </c>
      <c r="C7545" s="1">
        <f ca="1">数据分析!E7545</f>
        <v>339.61</v>
      </c>
      <c r="D7545" s="1">
        <f ca="1">数据分析!F7545</f>
        <v>353.33600000000001</v>
      </c>
      <c r="E7545" s="1">
        <f>'[1]湖+黄2021年'!C7546*1000</f>
        <v>18110</v>
      </c>
    </row>
    <row r="7546" spans="1:5" x14ac:dyDescent="0.5">
      <c r="A7546" s="1">
        <f t="shared" ca="1" si="117"/>
        <v>60902.925999999992</v>
      </c>
      <c r="B7546" s="1">
        <f ca="1">数据分析!D7546</f>
        <v>62898.780999999995</v>
      </c>
      <c r="C7546" s="1">
        <f ca="1">数据分析!E7546</f>
        <v>1749.4639999999997</v>
      </c>
      <c r="D7546" s="1">
        <f ca="1">数据分析!F7546</f>
        <v>246.39099999999999</v>
      </c>
      <c r="E7546" s="1">
        <f>'[1]湖+黄2021年'!C7547*1000</f>
        <v>4650</v>
      </c>
    </row>
    <row r="7547" spans="1:5" x14ac:dyDescent="0.5">
      <c r="A7547" s="1">
        <f t="shared" ca="1" si="117"/>
        <v>62951.033000000003</v>
      </c>
      <c r="B7547" s="1">
        <f ca="1">数据分析!D7547</f>
        <v>66304.641000000003</v>
      </c>
      <c r="C7547" s="1">
        <f ca="1">数据分析!E7547</f>
        <v>3152.8509999999997</v>
      </c>
      <c r="D7547" s="1">
        <f ca="1">数据分析!F7547</f>
        <v>200.75700000000003</v>
      </c>
      <c r="E7547" s="1">
        <f>'[1]湖+黄2021年'!C7548*1000</f>
        <v>0</v>
      </c>
    </row>
    <row r="7548" spans="1:5" x14ac:dyDescent="0.5">
      <c r="A7548" s="1">
        <f t="shared" ca="1" si="117"/>
        <v>63321.495999999999</v>
      </c>
      <c r="B7548" s="1">
        <f ca="1">数据分析!D7548</f>
        <v>67537.508000000002</v>
      </c>
      <c r="C7548" s="1">
        <f ca="1">数据分析!E7548</f>
        <v>4059.1309999999999</v>
      </c>
      <c r="D7548" s="1">
        <f ca="1">数据分析!F7548</f>
        <v>156.881</v>
      </c>
      <c r="E7548" s="1">
        <f>'[1]湖+黄2021年'!C7549*1000</f>
        <v>0</v>
      </c>
    </row>
    <row r="7549" spans="1:5" x14ac:dyDescent="0.5">
      <c r="A7549" s="1">
        <f t="shared" ca="1" si="117"/>
        <v>59228.890999999996</v>
      </c>
      <c r="B7549" s="1">
        <f ca="1">数据分析!D7549</f>
        <v>63936.995999999999</v>
      </c>
      <c r="C7549" s="1">
        <f ca="1">数据分析!E7549</f>
        <v>4562.6940000000004</v>
      </c>
      <c r="D7549" s="1">
        <f ca="1">数据分析!F7549</f>
        <v>145.411</v>
      </c>
      <c r="E7549" s="1">
        <f>'[1]湖+黄2021年'!C7550*1000</f>
        <v>0</v>
      </c>
    </row>
    <row r="7550" spans="1:5" x14ac:dyDescent="0.5">
      <c r="A7550" s="1">
        <f t="shared" ca="1" si="117"/>
        <v>55026.344999999994</v>
      </c>
      <c r="B7550" s="1">
        <f ca="1">数据分析!D7550</f>
        <v>59831.644999999997</v>
      </c>
      <c r="C7550" s="1">
        <f ca="1">数据分析!E7550</f>
        <v>4672.8540000000003</v>
      </c>
      <c r="D7550" s="1">
        <f ca="1">数据分析!F7550</f>
        <v>132.446</v>
      </c>
      <c r="E7550" s="1">
        <f>'[1]湖+黄2021年'!C7551*1000</f>
        <v>8920</v>
      </c>
    </row>
    <row r="7551" spans="1:5" x14ac:dyDescent="0.5">
      <c r="A7551" s="1">
        <f t="shared" ca="1" si="117"/>
        <v>59040.042999999991</v>
      </c>
      <c r="B7551" s="1">
        <f ca="1">数据分析!D7551</f>
        <v>63579.155999999995</v>
      </c>
      <c r="C7551" s="1">
        <f ca="1">数据分析!E7551</f>
        <v>4396.2960000000003</v>
      </c>
      <c r="D7551" s="1">
        <f ca="1">数据分析!F7551</f>
        <v>142.81700000000001</v>
      </c>
      <c r="E7551" s="1">
        <f>'[1]湖+黄2021年'!C7552*1000</f>
        <v>14630</v>
      </c>
    </row>
    <row r="7552" spans="1:5" x14ac:dyDescent="0.5">
      <c r="A7552" s="1">
        <f t="shared" ca="1" si="117"/>
        <v>60324.861999999994</v>
      </c>
      <c r="B7552" s="1">
        <f ca="1">数据分析!D7552</f>
        <v>64165.245999999992</v>
      </c>
      <c r="C7552" s="1">
        <f ca="1">数据分析!E7552</f>
        <v>3689.4979999999996</v>
      </c>
      <c r="D7552" s="1">
        <f ca="1">数据分析!F7552</f>
        <v>150.886</v>
      </c>
      <c r="E7552" s="1">
        <f>'[1]湖+黄2021年'!C7553*1000</f>
        <v>0</v>
      </c>
    </row>
    <row r="7553" spans="1:5" x14ac:dyDescent="0.5">
      <c r="A7553" s="1">
        <f t="shared" ca="1" si="117"/>
        <v>61699.172999999995</v>
      </c>
      <c r="B7553" s="1">
        <f ca="1">数据分析!D7553</f>
        <v>64404.91399999999</v>
      </c>
      <c r="C7553" s="1">
        <f ca="1">数据分析!E7553</f>
        <v>2528.9349999999999</v>
      </c>
      <c r="D7553" s="1">
        <f ca="1">数据分析!F7553</f>
        <v>176.80600000000001</v>
      </c>
      <c r="E7553" s="1">
        <f>'[1]湖+黄2021年'!C7554*1000</f>
        <v>0</v>
      </c>
    </row>
    <row r="7554" spans="1:5" x14ac:dyDescent="0.5">
      <c r="A7554" s="1">
        <f t="shared" ca="1" si="117"/>
        <v>64373.871000000006</v>
      </c>
      <c r="B7554" s="1">
        <f ca="1">数据分析!D7554</f>
        <v>65421.355000000003</v>
      </c>
      <c r="C7554" s="1">
        <f ca="1">数据分析!E7554</f>
        <v>873.65700000000004</v>
      </c>
      <c r="D7554" s="1">
        <f ca="1">数据分析!F7554</f>
        <v>173.827</v>
      </c>
      <c r="E7554" s="1">
        <f>'[1]湖+黄2021年'!C7555*1000</f>
        <v>0</v>
      </c>
    </row>
    <row r="7555" spans="1:5" x14ac:dyDescent="0.5">
      <c r="A7555" s="1">
        <f t="shared" ref="A7555:A7618" ca="1" si="118">B7555-C7555-D7555</f>
        <v>62486.811999999991</v>
      </c>
      <c r="B7555" s="1">
        <f ca="1">数据分析!D7555</f>
        <v>62751.046999999991</v>
      </c>
      <c r="C7555" s="1">
        <f ca="1">数据分析!E7555</f>
        <v>67.497</v>
      </c>
      <c r="D7555" s="1">
        <f ca="1">数据分析!F7555</f>
        <v>196.73800000000003</v>
      </c>
      <c r="E7555" s="1">
        <f>'[1]湖+黄2021年'!C7556*1000</f>
        <v>23620</v>
      </c>
    </row>
    <row r="7556" spans="1:5" x14ac:dyDescent="0.5">
      <c r="A7556" s="1">
        <f t="shared" ca="1" si="118"/>
        <v>61837.553999999996</v>
      </c>
      <c r="B7556" s="1">
        <f ca="1">数据分析!D7556</f>
        <v>62079.733999999997</v>
      </c>
      <c r="C7556" s="1">
        <f ca="1">数据分析!E7556</f>
        <v>0</v>
      </c>
      <c r="D7556" s="1">
        <f ca="1">数据分析!F7556</f>
        <v>242.18</v>
      </c>
      <c r="E7556" s="1">
        <f>'[1]湖+黄2021年'!C7557*1000</f>
        <v>37930</v>
      </c>
    </row>
    <row r="7557" spans="1:5" x14ac:dyDescent="0.5">
      <c r="A7557" s="1">
        <f t="shared" ca="1" si="118"/>
        <v>59827.126000000004</v>
      </c>
      <c r="B7557" s="1">
        <f ca="1">数据分析!D7557</f>
        <v>60120.844000000005</v>
      </c>
      <c r="C7557" s="1">
        <f ca="1">数据分析!E7557</f>
        <v>0</v>
      </c>
      <c r="D7557" s="1">
        <f ca="1">数据分析!F7557</f>
        <v>293.71800000000002</v>
      </c>
      <c r="E7557" s="1">
        <f>'[1]湖+黄2021年'!C7558*1000</f>
        <v>0</v>
      </c>
    </row>
    <row r="7558" spans="1:5" x14ac:dyDescent="0.5">
      <c r="A7558" s="1">
        <f t="shared" ca="1" si="118"/>
        <v>57854.356</v>
      </c>
      <c r="B7558" s="1">
        <f ca="1">数据分析!D7558</f>
        <v>58167.18</v>
      </c>
      <c r="C7558" s="1">
        <f ca="1">数据分析!E7558</f>
        <v>0</v>
      </c>
      <c r="D7558" s="1">
        <f ca="1">数据分析!F7558</f>
        <v>312.82400000000001</v>
      </c>
      <c r="E7558" s="1">
        <f>'[1]湖+黄2021年'!C7559*1000</f>
        <v>0</v>
      </c>
    </row>
    <row r="7559" spans="1:5" x14ac:dyDescent="0.5">
      <c r="A7559" s="1">
        <f t="shared" ca="1" si="118"/>
        <v>56164.370999999999</v>
      </c>
      <c r="B7559" s="1">
        <f ca="1">数据分析!D7559</f>
        <v>56453.5</v>
      </c>
      <c r="C7559" s="1">
        <f ca="1">数据分析!E7559</f>
        <v>0</v>
      </c>
      <c r="D7559" s="1">
        <f ca="1">数据分析!F7559</f>
        <v>289.12900000000002</v>
      </c>
      <c r="E7559" s="1">
        <f>'[1]湖+黄2021年'!C7560*1000</f>
        <v>91200</v>
      </c>
    </row>
    <row r="7560" spans="1:5" x14ac:dyDescent="0.5">
      <c r="A7560" s="1">
        <f t="shared" ca="1" si="118"/>
        <v>55190.498000000007</v>
      </c>
      <c r="B7560" s="1">
        <f ca="1">数据分析!D7560</f>
        <v>55462.270000000004</v>
      </c>
      <c r="C7560" s="1">
        <f ca="1">数据分析!E7560</f>
        <v>0</v>
      </c>
      <c r="D7560" s="1">
        <f ca="1">数据分析!F7560</f>
        <v>271.77199999999999</v>
      </c>
      <c r="E7560" s="1">
        <f>'[1]湖+黄2021年'!C7561*1000</f>
        <v>116390</v>
      </c>
    </row>
    <row r="7561" spans="1:5" x14ac:dyDescent="0.5">
      <c r="A7561" s="1">
        <f t="shared" ca="1" si="118"/>
        <v>52847.376999999993</v>
      </c>
      <c r="B7561" s="1">
        <f ca="1">数据分析!D7561</f>
        <v>53086.101999999992</v>
      </c>
      <c r="C7561" s="1">
        <f ca="1">数据分析!E7561</f>
        <v>0</v>
      </c>
      <c r="D7561" s="1">
        <f ca="1">数据分析!F7561</f>
        <v>238.72499999999999</v>
      </c>
      <c r="E7561" s="1">
        <f>'[1]湖+黄2021年'!C7562*1000</f>
        <v>109720</v>
      </c>
    </row>
    <row r="7562" spans="1:5" x14ac:dyDescent="0.5">
      <c r="A7562" s="1">
        <f t="shared" ca="1" si="118"/>
        <v>50422.211000000003</v>
      </c>
      <c r="B7562" s="1">
        <f ca="1">数据分析!D7562</f>
        <v>50619.813000000002</v>
      </c>
      <c r="C7562" s="1">
        <f ca="1">数据分析!E7562</f>
        <v>0</v>
      </c>
      <c r="D7562" s="1">
        <f ca="1">数据分析!F7562</f>
        <v>197.602</v>
      </c>
      <c r="E7562" s="1">
        <f>'[1]湖+黄2021年'!C7563*1000</f>
        <v>52100</v>
      </c>
    </row>
    <row r="7563" spans="1:5" x14ac:dyDescent="0.5">
      <c r="A7563" s="1">
        <f t="shared" ca="1" si="118"/>
        <v>50271.803</v>
      </c>
      <c r="B7563" s="1">
        <f ca="1">数据分析!D7563</f>
        <v>50468.586000000003</v>
      </c>
      <c r="C7563" s="1">
        <f ca="1">数据分析!E7563</f>
        <v>0</v>
      </c>
      <c r="D7563" s="1">
        <f ca="1">数据分析!F7563</f>
        <v>196.78299999999999</v>
      </c>
      <c r="E7563" s="1">
        <f>'[1]湖+黄2021年'!C7564*1000</f>
        <v>11120</v>
      </c>
    </row>
    <row r="7564" spans="1:5" x14ac:dyDescent="0.5">
      <c r="A7564" s="1">
        <f t="shared" ca="1" si="118"/>
        <v>48895.347000000002</v>
      </c>
      <c r="B7564" s="1">
        <f ca="1">数据分析!D7564</f>
        <v>49093.281000000003</v>
      </c>
      <c r="C7564" s="1">
        <f ca="1">数据分析!E7564</f>
        <v>0</v>
      </c>
      <c r="D7564" s="1">
        <f ca="1">数据分析!F7564</f>
        <v>197.934</v>
      </c>
      <c r="E7564" s="1">
        <f>'[1]湖+黄2021年'!C7565*1000</f>
        <v>15520</v>
      </c>
    </row>
    <row r="7565" spans="1:5" x14ac:dyDescent="0.5">
      <c r="A7565" s="1">
        <f t="shared" ca="1" si="118"/>
        <v>48036.616000000002</v>
      </c>
      <c r="B7565" s="1">
        <f ca="1">数据分析!D7565</f>
        <v>48247.241999999998</v>
      </c>
      <c r="C7565" s="1">
        <f ca="1">数据分析!E7565</f>
        <v>0</v>
      </c>
      <c r="D7565" s="1">
        <f ca="1">数据分析!F7565</f>
        <v>210.626</v>
      </c>
      <c r="E7565" s="1">
        <f>'[1]湖+黄2021年'!C7566*1000</f>
        <v>0</v>
      </c>
    </row>
    <row r="7566" spans="1:5" x14ac:dyDescent="0.5">
      <c r="A7566" s="1">
        <f t="shared" ca="1" si="118"/>
        <v>47575.427000000003</v>
      </c>
      <c r="B7566" s="1">
        <f ca="1">数据分析!D7566</f>
        <v>47788.828000000001</v>
      </c>
      <c r="C7566" s="1">
        <f ca="1">数据分析!E7566</f>
        <v>0</v>
      </c>
      <c r="D7566" s="1">
        <f ca="1">数据分析!F7566</f>
        <v>213.40100000000001</v>
      </c>
      <c r="E7566" s="1">
        <f>'[1]湖+黄2021年'!C7567*1000</f>
        <v>0</v>
      </c>
    </row>
    <row r="7567" spans="1:5" x14ac:dyDescent="0.5">
      <c r="A7567" s="1">
        <f t="shared" ca="1" si="118"/>
        <v>48512.054000000004</v>
      </c>
      <c r="B7567" s="1">
        <f ca="1">数据分析!D7567</f>
        <v>48766.438000000002</v>
      </c>
      <c r="C7567" s="1">
        <f ca="1">数据分析!E7567</f>
        <v>0</v>
      </c>
      <c r="D7567" s="1">
        <f ca="1">数据分析!F7567</f>
        <v>254.38399999999999</v>
      </c>
      <c r="E7567" s="1">
        <f>'[1]湖+黄2021年'!C7568*1000</f>
        <v>4430</v>
      </c>
    </row>
    <row r="7568" spans="1:5" x14ac:dyDescent="0.5">
      <c r="A7568" s="1">
        <f t="shared" ca="1" si="118"/>
        <v>50816.769</v>
      </c>
      <c r="B7568" s="1">
        <f ca="1">数据分析!D7568</f>
        <v>51085.262000000002</v>
      </c>
      <c r="C7568" s="1">
        <f ca="1">数据分析!E7568</f>
        <v>5.4950000000000001</v>
      </c>
      <c r="D7568" s="1">
        <f ca="1">数据分析!F7568</f>
        <v>262.99799999999999</v>
      </c>
      <c r="E7568" s="1">
        <f>'[1]湖+黄2021年'!C7569*1000</f>
        <v>19120</v>
      </c>
    </row>
    <row r="7569" spans="1:5" x14ac:dyDescent="0.5">
      <c r="A7569" s="1">
        <f t="shared" ca="1" si="118"/>
        <v>55452.355000000003</v>
      </c>
      <c r="B7569" s="1">
        <f ca="1">数据分析!D7569</f>
        <v>56067.207000000002</v>
      </c>
      <c r="C7569" s="1">
        <f ca="1">数据分析!E7569</f>
        <v>324.15300000000002</v>
      </c>
      <c r="D7569" s="1">
        <f ca="1">数据分析!F7569</f>
        <v>290.69900000000001</v>
      </c>
      <c r="E7569" s="1">
        <f>'[1]湖+黄2021年'!C7570*1000</f>
        <v>0</v>
      </c>
    </row>
    <row r="7570" spans="1:5" x14ac:dyDescent="0.5">
      <c r="A7570" s="1">
        <f t="shared" ca="1" si="118"/>
        <v>61048.450000000004</v>
      </c>
      <c r="B7570" s="1">
        <f ca="1">数据分析!D7570</f>
        <v>63227.098000000005</v>
      </c>
      <c r="C7570" s="1">
        <f ca="1">数据分析!E7570</f>
        <v>1885.616</v>
      </c>
      <c r="D7570" s="1">
        <f ca="1">数据分析!F7570</f>
        <v>293.03199999999998</v>
      </c>
      <c r="E7570" s="1">
        <f>'[1]湖+黄2021年'!C7571*1000</f>
        <v>95500</v>
      </c>
    </row>
    <row r="7571" spans="1:5" x14ac:dyDescent="0.5">
      <c r="A7571" s="1">
        <f t="shared" ca="1" si="118"/>
        <v>63054.487999999998</v>
      </c>
      <c r="B7571" s="1">
        <f ca="1">数据分析!D7571</f>
        <v>66578.375</v>
      </c>
      <c r="C7571" s="1">
        <f ca="1">数据分析!E7571</f>
        <v>3271.6970000000001</v>
      </c>
      <c r="D7571" s="1">
        <f ca="1">数据分析!F7571</f>
        <v>252.18999999999997</v>
      </c>
      <c r="E7571" s="1">
        <f>'[1]湖+黄2021年'!C7572*1000</f>
        <v>0</v>
      </c>
    </row>
    <row r="7572" spans="1:5" x14ac:dyDescent="0.5">
      <c r="A7572" s="1">
        <f t="shared" ca="1" si="118"/>
        <v>63013.640999999989</v>
      </c>
      <c r="B7572" s="1">
        <f ca="1">数据分析!D7572</f>
        <v>67458.202999999994</v>
      </c>
      <c r="C7572" s="1">
        <f ca="1">数据分析!E7572</f>
        <v>4212.9549999999999</v>
      </c>
      <c r="D7572" s="1">
        <f ca="1">数据分析!F7572</f>
        <v>231.607</v>
      </c>
      <c r="E7572" s="1">
        <f>'[1]湖+黄2021年'!C7573*1000</f>
        <v>16550</v>
      </c>
    </row>
    <row r="7573" spans="1:5" x14ac:dyDescent="0.5">
      <c r="A7573" s="1">
        <f t="shared" ca="1" si="118"/>
        <v>59414.135000000002</v>
      </c>
      <c r="B7573" s="1">
        <f ca="1">数据分析!D7573</f>
        <v>64272.207000000002</v>
      </c>
      <c r="C7573" s="1">
        <f ca="1">数据分析!E7573</f>
        <v>4557.3280000000004</v>
      </c>
      <c r="D7573" s="1">
        <f ca="1">数据分析!F7573</f>
        <v>300.74400000000003</v>
      </c>
      <c r="E7573" s="1">
        <f>'[1]湖+黄2021年'!C7574*1000</f>
        <v>0</v>
      </c>
    </row>
    <row r="7574" spans="1:5" x14ac:dyDescent="0.5">
      <c r="A7574" s="1">
        <f t="shared" ca="1" si="118"/>
        <v>55521.114999999998</v>
      </c>
      <c r="B7574" s="1">
        <f ca="1">数据分析!D7574</f>
        <v>60246.16</v>
      </c>
      <c r="C7574" s="1">
        <f ca="1">数据分析!E7574</f>
        <v>4444.8149999999996</v>
      </c>
      <c r="D7574" s="1">
        <f ca="1">数据分析!F7574</f>
        <v>280.23</v>
      </c>
      <c r="E7574" s="1">
        <f>'[1]湖+黄2021年'!C7575*1000</f>
        <v>0</v>
      </c>
    </row>
    <row r="7575" spans="1:5" x14ac:dyDescent="0.5">
      <c r="A7575" s="1">
        <f t="shared" ca="1" si="118"/>
        <v>59701.159</v>
      </c>
      <c r="B7575" s="1">
        <f ca="1">数据分析!D7575</f>
        <v>64118.883000000002</v>
      </c>
      <c r="C7575" s="1">
        <f ca="1">数据分析!E7575</f>
        <v>4099.1689999999999</v>
      </c>
      <c r="D7575" s="1">
        <f ca="1">数据分析!F7575</f>
        <v>318.55500000000001</v>
      </c>
      <c r="E7575" s="1">
        <f>'[1]湖+黄2021年'!C7576*1000</f>
        <v>31350</v>
      </c>
    </row>
    <row r="7576" spans="1:5" x14ac:dyDescent="0.5">
      <c r="A7576" s="1">
        <f t="shared" ca="1" si="118"/>
        <v>60886.931999999993</v>
      </c>
      <c r="B7576" s="1">
        <f ca="1">数据分析!D7576</f>
        <v>64579.968999999997</v>
      </c>
      <c r="C7576" s="1">
        <f ca="1">数据分析!E7576</f>
        <v>3402.2030000000004</v>
      </c>
      <c r="D7576" s="1">
        <f ca="1">数据分析!F7576</f>
        <v>290.834</v>
      </c>
      <c r="E7576" s="1">
        <f>'[1]湖+黄2021年'!C7577*1000</f>
        <v>13320</v>
      </c>
    </row>
    <row r="7577" spans="1:5" x14ac:dyDescent="0.5">
      <c r="A7577" s="1">
        <f t="shared" ca="1" si="118"/>
        <v>62200.218999999997</v>
      </c>
      <c r="B7577" s="1">
        <f ca="1">数据分析!D7577</f>
        <v>64829.647999999994</v>
      </c>
      <c r="C7577" s="1">
        <f ca="1">数据分析!E7577</f>
        <v>2317.2649999999999</v>
      </c>
      <c r="D7577" s="1">
        <f ca="1">数据分析!F7577</f>
        <v>312.16399999999999</v>
      </c>
      <c r="E7577" s="1">
        <f>'[1]湖+黄2021年'!C7578*1000</f>
        <v>6170</v>
      </c>
    </row>
    <row r="7578" spans="1:5" x14ac:dyDescent="0.5">
      <c r="A7578" s="1">
        <f t="shared" ca="1" si="118"/>
        <v>64573.840999999993</v>
      </c>
      <c r="B7578" s="1">
        <f ca="1">数据分析!D7578</f>
        <v>65688.577999999994</v>
      </c>
      <c r="C7578" s="1">
        <f ca="1">数据分析!E7578</f>
        <v>818.67499999999995</v>
      </c>
      <c r="D7578" s="1">
        <f ca="1">数据分析!F7578</f>
        <v>296.06200000000001</v>
      </c>
      <c r="E7578" s="1">
        <f>'[1]湖+黄2021年'!C7579*1000</f>
        <v>0</v>
      </c>
    </row>
    <row r="7579" spans="1:5" x14ac:dyDescent="0.5">
      <c r="A7579" s="1">
        <f t="shared" ca="1" si="118"/>
        <v>62274.09199999999</v>
      </c>
      <c r="B7579" s="1">
        <f ca="1">数据分析!D7579</f>
        <v>62662.84</v>
      </c>
      <c r="C7579" s="1">
        <f ca="1">数据分析!E7579</f>
        <v>57.499000000000002</v>
      </c>
      <c r="D7579" s="1">
        <f ca="1">数据分析!F7579</f>
        <v>331.24900000000002</v>
      </c>
      <c r="E7579" s="1">
        <f>'[1]湖+黄2021年'!C7580*1000</f>
        <v>111040</v>
      </c>
    </row>
    <row r="7580" spans="1:5" x14ac:dyDescent="0.5">
      <c r="A7580" s="1">
        <f t="shared" ca="1" si="118"/>
        <v>61524.292999999998</v>
      </c>
      <c r="B7580" s="1">
        <f ca="1">数据分析!D7580</f>
        <v>61899.538999999997</v>
      </c>
      <c r="C7580" s="1">
        <f ca="1">数据分析!E7580</f>
        <v>0</v>
      </c>
      <c r="D7580" s="1">
        <f ca="1">数据分析!F7580</f>
        <v>375.24600000000004</v>
      </c>
      <c r="E7580" s="1">
        <f>'[1]湖+黄2021年'!C7581*1000</f>
        <v>179350</v>
      </c>
    </row>
    <row r="7581" spans="1:5" x14ac:dyDescent="0.5">
      <c r="A7581" s="1">
        <f t="shared" ca="1" si="118"/>
        <v>59242.869999999995</v>
      </c>
      <c r="B7581" s="1">
        <f ca="1">数据分析!D7581</f>
        <v>59680.476999999999</v>
      </c>
      <c r="C7581" s="1">
        <f ca="1">数据分析!E7581</f>
        <v>0</v>
      </c>
      <c r="D7581" s="1">
        <f ca="1">数据分析!F7581</f>
        <v>437.60699999999997</v>
      </c>
      <c r="E7581" s="1">
        <f>'[1]湖+黄2021年'!C7582*1000</f>
        <v>51210</v>
      </c>
    </row>
    <row r="7582" spans="1:5" x14ac:dyDescent="0.5">
      <c r="A7582" s="1">
        <f t="shared" ca="1" si="118"/>
        <v>57380.688000000002</v>
      </c>
      <c r="B7582" s="1">
        <f ca="1">数据分析!D7582</f>
        <v>57791.523000000001</v>
      </c>
      <c r="C7582" s="1">
        <f ca="1">数据分析!E7582</f>
        <v>0</v>
      </c>
      <c r="D7582" s="1">
        <f ca="1">数据分析!F7582</f>
        <v>410.83499999999998</v>
      </c>
      <c r="E7582" s="1">
        <f>'[1]湖+黄2021年'!C7583*1000</f>
        <v>0</v>
      </c>
    </row>
    <row r="7583" spans="1:5" x14ac:dyDescent="0.5">
      <c r="A7583" s="1">
        <f t="shared" ca="1" si="118"/>
        <v>56331.39</v>
      </c>
      <c r="B7583" s="1">
        <f ca="1">数据分析!D7583</f>
        <v>56728.265999999996</v>
      </c>
      <c r="C7583" s="1">
        <f ca="1">数据分析!E7583</f>
        <v>0</v>
      </c>
      <c r="D7583" s="1">
        <f ca="1">数据分析!F7583</f>
        <v>396.87599999999998</v>
      </c>
      <c r="E7583" s="1">
        <f>'[1]湖+黄2021年'!C7584*1000</f>
        <v>15080</v>
      </c>
    </row>
    <row r="7584" spans="1:5" x14ac:dyDescent="0.5">
      <c r="A7584" s="1">
        <f t="shared" ca="1" si="118"/>
        <v>55143.544000000002</v>
      </c>
      <c r="B7584" s="1">
        <f ca="1">数据分析!D7584</f>
        <v>55492.855000000003</v>
      </c>
      <c r="C7584" s="1">
        <f ca="1">数据分析!E7584</f>
        <v>0</v>
      </c>
      <c r="D7584" s="1">
        <f ca="1">数据分析!F7584</f>
        <v>349.31099999999998</v>
      </c>
      <c r="E7584" s="1">
        <f>'[1]湖+黄2021年'!C7585*1000</f>
        <v>4480</v>
      </c>
    </row>
    <row r="7585" spans="1:5" x14ac:dyDescent="0.5">
      <c r="A7585" s="1">
        <f t="shared" ca="1" si="118"/>
        <v>52932.789999999986</v>
      </c>
      <c r="B7585" s="1">
        <f ca="1">数据分析!D7585</f>
        <v>53242.358999999989</v>
      </c>
      <c r="C7585" s="1">
        <f ca="1">数据分析!E7585</f>
        <v>0</v>
      </c>
      <c r="D7585" s="1">
        <f ca="1">数据分析!F7585</f>
        <v>309.56900000000002</v>
      </c>
      <c r="E7585" s="1">
        <f>'[1]湖+黄2021年'!C7586*1000</f>
        <v>138360</v>
      </c>
    </row>
    <row r="7586" spans="1:5" x14ac:dyDescent="0.5">
      <c r="A7586" s="1">
        <f t="shared" ca="1" si="118"/>
        <v>50421.878999999986</v>
      </c>
      <c r="B7586" s="1">
        <f ca="1">数据分析!D7586</f>
        <v>50684.608999999989</v>
      </c>
      <c r="C7586" s="1">
        <f ca="1">数据分析!E7586</f>
        <v>0</v>
      </c>
      <c r="D7586" s="1">
        <f ca="1">数据分析!F7586</f>
        <v>262.73</v>
      </c>
      <c r="E7586" s="1">
        <f>'[1]湖+黄2021年'!C7587*1000</f>
        <v>15410</v>
      </c>
    </row>
    <row r="7587" spans="1:5" x14ac:dyDescent="0.5">
      <c r="A7587" s="1">
        <f t="shared" ca="1" si="118"/>
        <v>50410.036</v>
      </c>
      <c r="B7587" s="1">
        <f ca="1">数据分析!D7587</f>
        <v>50655.800999999999</v>
      </c>
      <c r="C7587" s="1">
        <f ca="1">数据分析!E7587</f>
        <v>0</v>
      </c>
      <c r="D7587" s="1">
        <f ca="1">数据分析!F7587</f>
        <v>245.76499999999996</v>
      </c>
      <c r="E7587" s="1">
        <f>'[1]湖+黄2021年'!C7588*1000</f>
        <v>4640</v>
      </c>
    </row>
    <row r="7588" spans="1:5" x14ac:dyDescent="0.5">
      <c r="A7588" s="1">
        <f t="shared" ca="1" si="118"/>
        <v>48862.614999999991</v>
      </c>
      <c r="B7588" s="1">
        <f ca="1">数据分析!D7588</f>
        <v>49124.808999999994</v>
      </c>
      <c r="C7588" s="1">
        <f ca="1">数据分析!E7588</f>
        <v>0</v>
      </c>
      <c r="D7588" s="1">
        <f ca="1">数据分析!F7588</f>
        <v>262.19400000000002</v>
      </c>
      <c r="E7588" s="1">
        <f>'[1]湖+黄2021年'!C7589*1000</f>
        <v>0</v>
      </c>
    </row>
    <row r="7589" spans="1:5" x14ac:dyDescent="0.5">
      <c r="A7589" s="1">
        <f t="shared" ca="1" si="118"/>
        <v>48116.823000000004</v>
      </c>
      <c r="B7589" s="1">
        <f ca="1">数据分析!D7589</f>
        <v>48384.883000000002</v>
      </c>
      <c r="C7589" s="1">
        <f ca="1">数据分析!E7589</f>
        <v>0</v>
      </c>
      <c r="D7589" s="1">
        <f ca="1">数据分析!F7589</f>
        <v>268.06</v>
      </c>
      <c r="E7589" s="1">
        <f>'[1]湖+黄2021年'!C7590*1000</f>
        <v>9240</v>
      </c>
    </row>
    <row r="7590" spans="1:5" x14ac:dyDescent="0.5">
      <c r="A7590" s="1">
        <f t="shared" ca="1" si="118"/>
        <v>47665.922999999995</v>
      </c>
      <c r="B7590" s="1">
        <f ca="1">数据分析!D7590</f>
        <v>47965.366999999998</v>
      </c>
      <c r="C7590" s="1">
        <f ca="1">数据分析!E7590</f>
        <v>0</v>
      </c>
      <c r="D7590" s="1">
        <f ca="1">数据分析!F7590</f>
        <v>299.44400000000002</v>
      </c>
      <c r="E7590" s="1">
        <f>'[1]湖+黄2021年'!C7591*1000</f>
        <v>8960</v>
      </c>
    </row>
    <row r="7591" spans="1:5" x14ac:dyDescent="0.5">
      <c r="A7591" s="1">
        <f t="shared" ca="1" si="118"/>
        <v>48372.091000000008</v>
      </c>
      <c r="B7591" s="1">
        <f ca="1">数据分析!D7591</f>
        <v>48707.563000000009</v>
      </c>
      <c r="C7591" s="1">
        <f ca="1">数据分析!E7591</f>
        <v>0</v>
      </c>
      <c r="D7591" s="1">
        <f ca="1">数据分析!F7591</f>
        <v>335.47199999999998</v>
      </c>
      <c r="E7591" s="1">
        <f>'[1]湖+黄2021年'!C7592*1000</f>
        <v>0</v>
      </c>
    </row>
    <row r="7592" spans="1:5" x14ac:dyDescent="0.5">
      <c r="A7592" s="1">
        <f t="shared" ca="1" si="118"/>
        <v>50624.292999999998</v>
      </c>
      <c r="B7592" s="1">
        <f ca="1">数据分析!D7592</f>
        <v>50954.434000000001</v>
      </c>
      <c r="C7592" s="1">
        <f ca="1">数据分析!E7592</f>
        <v>5.5739999999999998</v>
      </c>
      <c r="D7592" s="1">
        <f ca="1">数据分析!F7592</f>
        <v>324.56700000000001</v>
      </c>
      <c r="E7592" s="1">
        <f>'[1]湖+黄2021年'!C7593*1000</f>
        <v>0</v>
      </c>
    </row>
    <row r="7593" spans="1:5" x14ac:dyDescent="0.5">
      <c r="A7593" s="1">
        <f t="shared" ca="1" si="118"/>
        <v>55288.847999999991</v>
      </c>
      <c r="B7593" s="1">
        <f ca="1">数据分析!D7593</f>
        <v>55931.819999999992</v>
      </c>
      <c r="C7593" s="1">
        <f ca="1">数据分析!E7593</f>
        <v>300.80099999999999</v>
      </c>
      <c r="D7593" s="1">
        <f ca="1">数据分析!F7593</f>
        <v>342.17099999999999</v>
      </c>
      <c r="E7593" s="1">
        <f>'[1]湖+黄2021年'!C7594*1000</f>
        <v>0</v>
      </c>
    </row>
    <row r="7594" spans="1:5" x14ac:dyDescent="0.5">
      <c r="A7594" s="1">
        <f t="shared" ca="1" si="118"/>
        <v>61166.704000000005</v>
      </c>
      <c r="B7594" s="1">
        <f ca="1">数据分析!D7594</f>
        <v>63285.5</v>
      </c>
      <c r="C7594" s="1">
        <f ca="1">数据分析!E7594</f>
        <v>1820.9880000000001</v>
      </c>
      <c r="D7594" s="1">
        <f ca="1">数据分析!F7594</f>
        <v>297.80799999999999</v>
      </c>
      <c r="E7594" s="1">
        <f>'[1]湖+黄2021年'!C7595*1000</f>
        <v>81660</v>
      </c>
    </row>
    <row r="7595" spans="1:5" x14ac:dyDescent="0.5">
      <c r="A7595" s="1">
        <f t="shared" ca="1" si="118"/>
        <v>63258.388000000006</v>
      </c>
      <c r="B7595" s="1">
        <f ca="1">数据分析!D7595</f>
        <v>66621.297000000006</v>
      </c>
      <c r="C7595" s="1">
        <f ca="1">数据分析!E7595</f>
        <v>3173.7319999999995</v>
      </c>
      <c r="D7595" s="1">
        <f ca="1">数据分析!F7595</f>
        <v>189.17699999999999</v>
      </c>
      <c r="E7595" s="1">
        <f>'[1]湖+黄2021年'!C7596*1000</f>
        <v>176670.00000000003</v>
      </c>
    </row>
    <row r="7596" spans="1:5" x14ac:dyDescent="0.5">
      <c r="A7596" s="1">
        <f t="shared" ca="1" si="118"/>
        <v>63687.646000000001</v>
      </c>
      <c r="B7596" s="1">
        <f ca="1">数据分析!D7596</f>
        <v>67996.625</v>
      </c>
      <c r="C7596" s="1">
        <f ca="1">数据分析!E7596</f>
        <v>4187.9870000000001</v>
      </c>
      <c r="D7596" s="1">
        <f ca="1">数据分析!F7596</f>
        <v>120.992</v>
      </c>
      <c r="E7596" s="1">
        <f>'[1]湖+黄2021年'!C7597*1000</f>
        <v>161470</v>
      </c>
    </row>
    <row r="7597" spans="1:5" x14ac:dyDescent="0.5">
      <c r="A7597" s="1">
        <f t="shared" ca="1" si="118"/>
        <v>59744.946000000011</v>
      </c>
      <c r="B7597" s="1">
        <f ca="1">数据分析!D7597</f>
        <v>64520.047000000006</v>
      </c>
      <c r="C7597" s="1">
        <f ca="1">数据分析!E7597</f>
        <v>4656.4579999999996</v>
      </c>
      <c r="D7597" s="1">
        <f ca="1">数据分析!F7597</f>
        <v>118.64300000000001</v>
      </c>
      <c r="E7597" s="1">
        <f>'[1]湖+黄2021年'!C7598*1000</f>
        <v>205120</v>
      </c>
    </row>
    <row r="7598" spans="1:5" x14ac:dyDescent="0.5">
      <c r="A7598" s="1">
        <f t="shared" ca="1" si="118"/>
        <v>55564.978000000003</v>
      </c>
      <c r="B7598" s="1">
        <f ca="1">数据分析!D7598</f>
        <v>60350.758000000002</v>
      </c>
      <c r="C7598" s="1">
        <f ca="1">数据分析!E7598</f>
        <v>4639.9399999999996</v>
      </c>
      <c r="D7598" s="1">
        <f ca="1">数据分析!F7598</f>
        <v>145.84</v>
      </c>
      <c r="E7598" s="1">
        <f>'[1]湖+黄2021年'!C7599*1000</f>
        <v>12870</v>
      </c>
    </row>
    <row r="7599" spans="1:5" x14ac:dyDescent="0.5">
      <c r="A7599" s="1">
        <f t="shared" ca="1" si="118"/>
        <v>59901.135000000002</v>
      </c>
      <c r="B7599" s="1">
        <f ca="1">数据分析!D7599</f>
        <v>64351.5</v>
      </c>
      <c r="C7599" s="1">
        <f ca="1">数据分析!E7599</f>
        <v>4298.1589999999997</v>
      </c>
      <c r="D7599" s="1">
        <f ca="1">数据分析!F7599</f>
        <v>152.20599999999999</v>
      </c>
      <c r="E7599" s="1">
        <f>'[1]湖+黄2021年'!C7600*1000</f>
        <v>0</v>
      </c>
    </row>
    <row r="7600" spans="1:5" x14ac:dyDescent="0.5">
      <c r="A7600" s="1">
        <f t="shared" ca="1" si="118"/>
        <v>60991.736999999994</v>
      </c>
      <c r="B7600" s="1">
        <f ca="1">数据分析!D7600</f>
        <v>64695.476999999999</v>
      </c>
      <c r="C7600" s="1">
        <f ca="1">数据分析!E7600</f>
        <v>3541.5990000000006</v>
      </c>
      <c r="D7600" s="1">
        <f ca="1">数据分析!F7600</f>
        <v>162.14099999999999</v>
      </c>
      <c r="E7600" s="1">
        <f>'[1]湖+黄2021年'!C7601*1000</f>
        <v>9330</v>
      </c>
    </row>
    <row r="7601" spans="1:5" x14ac:dyDescent="0.5">
      <c r="A7601" s="1">
        <f t="shared" ca="1" si="118"/>
        <v>62196.804000000004</v>
      </c>
      <c r="B7601" s="1">
        <f ca="1">数据分析!D7601</f>
        <v>64848.539000000004</v>
      </c>
      <c r="C7601" s="1">
        <f ca="1">数据分析!E7601</f>
        <v>2482.5169999999998</v>
      </c>
      <c r="D7601" s="1">
        <f ca="1">数据分析!F7601</f>
        <v>169.21799999999999</v>
      </c>
      <c r="E7601" s="1">
        <f>'[1]湖+黄2021年'!C7602*1000</f>
        <v>11550</v>
      </c>
    </row>
    <row r="7602" spans="1:5" x14ac:dyDescent="0.5">
      <c r="A7602" s="1">
        <f t="shared" ca="1" si="118"/>
        <v>64879.679999999993</v>
      </c>
      <c r="B7602" s="1">
        <f ca="1">数据分析!D7602</f>
        <v>65894.429999999993</v>
      </c>
      <c r="C7602" s="1">
        <f ca="1">数据分析!E7602</f>
        <v>843.37900000000002</v>
      </c>
      <c r="D7602" s="1">
        <f ca="1">数据分析!F7602</f>
        <v>171.37100000000001</v>
      </c>
      <c r="E7602" s="1">
        <f>'[1]湖+黄2021年'!C7603*1000</f>
        <v>0</v>
      </c>
    </row>
    <row r="7603" spans="1:5" x14ac:dyDescent="0.5">
      <c r="A7603" s="1">
        <f t="shared" ca="1" si="118"/>
        <v>62779.727000000006</v>
      </c>
      <c r="B7603" s="1">
        <f ca="1">数据分析!D7603</f>
        <v>63045.055000000008</v>
      </c>
      <c r="C7603" s="1">
        <f ca="1">数据分析!E7603</f>
        <v>58.968000000000011</v>
      </c>
      <c r="D7603" s="1">
        <f ca="1">数据分析!F7603</f>
        <v>206.35999999999999</v>
      </c>
      <c r="E7603" s="1">
        <f>'[1]湖+黄2021年'!C7604*1000</f>
        <v>177420</v>
      </c>
    </row>
    <row r="7604" spans="1:5" x14ac:dyDescent="0.5">
      <c r="A7604" s="1">
        <f t="shared" ca="1" si="118"/>
        <v>62093.67500000001</v>
      </c>
      <c r="B7604" s="1">
        <f ca="1">数据分析!D7604</f>
        <v>62388.21100000001</v>
      </c>
      <c r="C7604" s="1">
        <f ca="1">数据分析!E7604</f>
        <v>0</v>
      </c>
      <c r="D7604" s="1">
        <f ca="1">数据分析!F7604</f>
        <v>294.536</v>
      </c>
      <c r="E7604" s="1">
        <f>'[1]湖+黄2021年'!C7605*1000</f>
        <v>7130</v>
      </c>
    </row>
    <row r="7605" spans="1:5" x14ac:dyDescent="0.5">
      <c r="A7605" s="1">
        <f t="shared" ca="1" si="118"/>
        <v>59667.370999999992</v>
      </c>
      <c r="B7605" s="1">
        <f ca="1">数据分析!D7605</f>
        <v>59979.382999999994</v>
      </c>
      <c r="C7605" s="1">
        <f ca="1">数据分析!E7605</f>
        <v>0</v>
      </c>
      <c r="D7605" s="1">
        <f ca="1">数据分析!F7605</f>
        <v>312.012</v>
      </c>
      <c r="E7605" s="1">
        <f>'[1]湖+黄2021年'!C7606*1000</f>
        <v>12780</v>
      </c>
    </row>
    <row r="7606" spans="1:5" x14ac:dyDescent="0.5">
      <c r="A7606" s="1">
        <f t="shared" ca="1" si="118"/>
        <v>57826.099000000002</v>
      </c>
      <c r="B7606" s="1">
        <f ca="1">数据分析!D7606</f>
        <v>58147.211000000003</v>
      </c>
      <c r="C7606" s="1">
        <f ca="1">数据分析!E7606</f>
        <v>0</v>
      </c>
      <c r="D7606" s="1">
        <f ca="1">数据分析!F7606</f>
        <v>321.11200000000002</v>
      </c>
      <c r="E7606" s="1">
        <f>'[1]湖+黄2021年'!C7607*1000</f>
        <v>0</v>
      </c>
    </row>
    <row r="7607" spans="1:5" x14ac:dyDescent="0.5">
      <c r="A7607" s="1">
        <f t="shared" ca="1" si="118"/>
        <v>56485.69000000001</v>
      </c>
      <c r="B7607" s="1">
        <f ca="1">数据分析!D7607</f>
        <v>56762.555000000008</v>
      </c>
      <c r="C7607" s="1">
        <f ca="1">数据分析!E7607</f>
        <v>0</v>
      </c>
      <c r="D7607" s="1">
        <f ca="1">数据分析!F7607</f>
        <v>276.86500000000001</v>
      </c>
      <c r="E7607" s="1">
        <f>'[1]湖+黄2021年'!C7608*1000</f>
        <v>0</v>
      </c>
    </row>
    <row r="7608" spans="1:5" x14ac:dyDescent="0.5">
      <c r="A7608" s="1">
        <f t="shared" ca="1" si="118"/>
        <v>55565.737999999998</v>
      </c>
      <c r="B7608" s="1">
        <f ca="1">数据分析!D7608</f>
        <v>55799.504000000001</v>
      </c>
      <c r="C7608" s="1">
        <f ca="1">数据分析!E7608</f>
        <v>0</v>
      </c>
      <c r="D7608" s="1">
        <f ca="1">数据分析!F7608</f>
        <v>233.76599999999999</v>
      </c>
      <c r="E7608" s="1">
        <f>'[1]湖+黄2021年'!C7609*1000</f>
        <v>12140</v>
      </c>
    </row>
    <row r="7609" spans="1:5" x14ac:dyDescent="0.5">
      <c r="A7609" s="1">
        <f t="shared" ca="1" si="118"/>
        <v>53224.006000000001</v>
      </c>
      <c r="B7609" s="1">
        <f ca="1">数据分析!D7609</f>
        <v>53451.82</v>
      </c>
      <c r="C7609" s="1">
        <f ca="1">数据分析!E7609</f>
        <v>0</v>
      </c>
      <c r="D7609" s="1">
        <f ca="1">数据分析!F7609</f>
        <v>227.81399999999999</v>
      </c>
      <c r="E7609" s="1">
        <f>'[1]湖+黄2021年'!C7610*1000</f>
        <v>186970</v>
      </c>
    </row>
    <row r="7610" spans="1:5" x14ac:dyDescent="0.5">
      <c r="A7610" s="1">
        <f t="shared" ca="1" si="118"/>
        <v>50422.237999999998</v>
      </c>
      <c r="B7610" s="1">
        <f ca="1">数据分析!D7610</f>
        <v>50671.116999999998</v>
      </c>
      <c r="C7610" s="1">
        <f ca="1">数据分析!E7610</f>
        <v>0</v>
      </c>
      <c r="D7610" s="1">
        <f ca="1">数据分析!F7610</f>
        <v>248.87899999999999</v>
      </c>
      <c r="E7610" s="1">
        <f>'[1]湖+黄2021年'!C7611*1000</f>
        <v>138550</v>
      </c>
    </row>
    <row r="7611" spans="1:5" x14ac:dyDescent="0.5">
      <c r="A7611" s="1">
        <f t="shared" ca="1" si="118"/>
        <v>49687.855000000003</v>
      </c>
      <c r="B7611" s="1">
        <f ca="1">数据分析!D7611</f>
        <v>49905.086000000003</v>
      </c>
      <c r="C7611" s="1">
        <f ca="1">数据分析!E7611</f>
        <v>0</v>
      </c>
      <c r="D7611" s="1">
        <f ca="1">数据分析!F7611</f>
        <v>217.23099999999999</v>
      </c>
      <c r="E7611" s="1">
        <f>'[1]湖+黄2021年'!C7612*1000</f>
        <v>45580</v>
      </c>
    </row>
    <row r="7612" spans="1:5" x14ac:dyDescent="0.5">
      <c r="A7612" s="1">
        <f t="shared" ca="1" si="118"/>
        <v>49157.110999999997</v>
      </c>
      <c r="B7612" s="1">
        <f ca="1">数据分析!D7612</f>
        <v>49436.366999999998</v>
      </c>
      <c r="C7612" s="1">
        <f ca="1">数据分析!E7612</f>
        <v>0</v>
      </c>
      <c r="D7612" s="1">
        <f ca="1">数据分析!F7612</f>
        <v>279.25599999999997</v>
      </c>
      <c r="E7612" s="1">
        <f>'[1]湖+黄2021年'!C7613*1000</f>
        <v>11310</v>
      </c>
    </row>
    <row r="7613" spans="1:5" x14ac:dyDescent="0.5">
      <c r="A7613" s="1">
        <f t="shared" ca="1" si="118"/>
        <v>48130.915000000001</v>
      </c>
      <c r="B7613" s="1">
        <f ca="1">数据分析!D7613</f>
        <v>48455.059000000001</v>
      </c>
      <c r="C7613" s="1">
        <f ca="1">数据分析!E7613</f>
        <v>0</v>
      </c>
      <c r="D7613" s="1">
        <f ca="1">数据分析!F7613</f>
        <v>324.14400000000001</v>
      </c>
      <c r="E7613" s="1">
        <f>'[1]湖+黄2021年'!C7614*1000</f>
        <v>13300</v>
      </c>
    </row>
    <row r="7614" spans="1:5" x14ac:dyDescent="0.5">
      <c r="A7614" s="1">
        <f t="shared" ca="1" si="118"/>
        <v>47575.135999999999</v>
      </c>
      <c r="B7614" s="1">
        <f ca="1">数据分析!D7614</f>
        <v>47928.523000000001</v>
      </c>
      <c r="C7614" s="1">
        <f ca="1">数据分析!E7614</f>
        <v>0</v>
      </c>
      <c r="D7614" s="1">
        <f ca="1">数据分析!F7614</f>
        <v>353.387</v>
      </c>
      <c r="E7614" s="1">
        <f>'[1]湖+黄2021年'!C7615*1000</f>
        <v>0</v>
      </c>
    </row>
    <row r="7615" spans="1:5" x14ac:dyDescent="0.5">
      <c r="A7615" s="1">
        <f t="shared" ca="1" si="118"/>
        <v>48489.221999999994</v>
      </c>
      <c r="B7615" s="1">
        <f ca="1">数据分析!D7615</f>
        <v>48887.413999999997</v>
      </c>
      <c r="C7615" s="1">
        <f ca="1">数据分析!E7615</f>
        <v>0</v>
      </c>
      <c r="D7615" s="1">
        <f ca="1">数据分析!F7615</f>
        <v>398.19200000000001</v>
      </c>
      <c r="E7615" s="1">
        <f>'[1]湖+黄2021年'!C7616*1000</f>
        <v>0</v>
      </c>
    </row>
    <row r="7616" spans="1:5" x14ac:dyDescent="0.5">
      <c r="A7616" s="1">
        <f t="shared" ca="1" si="118"/>
        <v>50456.920999999995</v>
      </c>
      <c r="B7616" s="1">
        <f ca="1">数据分析!D7616</f>
        <v>50914.644999999997</v>
      </c>
      <c r="C7616" s="1">
        <f ca="1">数据分析!E7616</f>
        <v>5.5759999999999996</v>
      </c>
      <c r="D7616" s="1">
        <f ca="1">数据分析!F7616</f>
        <v>452.14800000000008</v>
      </c>
      <c r="E7616" s="1">
        <f>'[1]湖+黄2021年'!C7617*1000</f>
        <v>9940</v>
      </c>
    </row>
    <row r="7617" spans="1:5" x14ac:dyDescent="0.5">
      <c r="A7617" s="1">
        <f t="shared" ca="1" si="118"/>
        <v>55290.786</v>
      </c>
      <c r="B7617" s="1">
        <f ca="1">数据分析!D7617</f>
        <v>56088.476999999999</v>
      </c>
      <c r="C7617" s="1">
        <f ca="1">数据分析!E7617</f>
        <v>291.61799999999999</v>
      </c>
      <c r="D7617" s="1">
        <f ca="1">数据分析!F7617</f>
        <v>506.07299999999998</v>
      </c>
      <c r="E7617" s="1">
        <f>'[1]湖+黄2021年'!C7618*1000</f>
        <v>12820</v>
      </c>
    </row>
    <row r="7618" spans="1:5" x14ac:dyDescent="0.5">
      <c r="A7618" s="1">
        <f t="shared" ca="1" si="118"/>
        <v>61290.987000000001</v>
      </c>
      <c r="B7618" s="1">
        <f ca="1">数据分析!D7618</f>
        <v>63489.355000000003</v>
      </c>
      <c r="C7618" s="1">
        <f ca="1">数据分析!E7618</f>
        <v>1663.472</v>
      </c>
      <c r="D7618" s="1">
        <f ca="1">数据分析!F7618</f>
        <v>534.89599999999996</v>
      </c>
      <c r="E7618" s="1">
        <f>'[1]湖+黄2021年'!C7619*1000</f>
        <v>0</v>
      </c>
    </row>
    <row r="7619" spans="1:5" x14ac:dyDescent="0.5">
      <c r="A7619" s="1">
        <f t="shared" ref="A7619:A7682" ca="1" si="119">B7619-C7619-D7619</f>
        <v>63417.572000000007</v>
      </c>
      <c r="B7619" s="1">
        <f ca="1">数据分析!D7619</f>
        <v>66965.297000000006</v>
      </c>
      <c r="C7619" s="1">
        <f ca="1">数据分析!E7619</f>
        <v>3080.9070000000002</v>
      </c>
      <c r="D7619" s="1">
        <f ca="1">数据分析!F7619</f>
        <v>466.81800000000004</v>
      </c>
      <c r="E7619" s="1">
        <f>'[1]湖+黄2021年'!C7620*1000</f>
        <v>530</v>
      </c>
    </row>
    <row r="7620" spans="1:5" x14ac:dyDescent="0.5">
      <c r="A7620" s="1">
        <f t="shared" ca="1" si="119"/>
        <v>64086.900999999998</v>
      </c>
      <c r="B7620" s="1">
        <f ca="1">数据分析!D7620</f>
        <v>68328.601999999999</v>
      </c>
      <c r="C7620" s="1">
        <f ca="1">数据分析!E7620</f>
        <v>3773.05</v>
      </c>
      <c r="D7620" s="1">
        <f ca="1">数据分析!F7620</f>
        <v>468.65099999999995</v>
      </c>
      <c r="E7620" s="1">
        <f>'[1]湖+黄2021年'!C7621*1000</f>
        <v>11760</v>
      </c>
    </row>
    <row r="7621" spans="1:5" x14ac:dyDescent="0.5">
      <c r="A7621" s="1">
        <f t="shared" ca="1" si="119"/>
        <v>60353.905999999995</v>
      </c>
      <c r="B7621" s="1">
        <f ca="1">数据分析!D7621</f>
        <v>64842.612999999998</v>
      </c>
      <c r="C7621" s="1">
        <f ca="1">数据分析!E7621</f>
        <v>4073.2279999999996</v>
      </c>
      <c r="D7621" s="1">
        <f ca="1">数据分析!F7621</f>
        <v>415.47899999999998</v>
      </c>
      <c r="E7621" s="1">
        <f>'[1]湖+黄2021年'!C7622*1000</f>
        <v>0</v>
      </c>
    </row>
    <row r="7622" spans="1:5" x14ac:dyDescent="0.5">
      <c r="A7622" s="1">
        <f t="shared" ca="1" si="119"/>
        <v>55672.009999999995</v>
      </c>
      <c r="B7622" s="1">
        <f ca="1">数据分析!D7622</f>
        <v>60178.945</v>
      </c>
      <c r="C7622" s="1">
        <f ca="1">数据分析!E7622</f>
        <v>4064.4209999999998</v>
      </c>
      <c r="D7622" s="1">
        <f ca="1">数据分析!F7622</f>
        <v>442.51400000000007</v>
      </c>
      <c r="E7622" s="1">
        <f>'[1]湖+黄2021年'!C7623*1000</f>
        <v>9670</v>
      </c>
    </row>
    <row r="7623" spans="1:5" x14ac:dyDescent="0.5">
      <c r="A7623" s="1">
        <f t="shared" ca="1" si="119"/>
        <v>60398.679000000004</v>
      </c>
      <c r="B7623" s="1">
        <f ca="1">数据分析!D7623</f>
        <v>64688.758000000002</v>
      </c>
      <c r="C7623" s="1">
        <f ca="1">数据分析!E7623</f>
        <v>3826.7330000000002</v>
      </c>
      <c r="D7623" s="1">
        <f ca="1">数据分析!F7623</f>
        <v>463.346</v>
      </c>
      <c r="E7623" s="1">
        <f>'[1]湖+黄2021年'!C7624*1000</f>
        <v>102420</v>
      </c>
    </row>
    <row r="7624" spans="1:5" x14ac:dyDescent="0.5">
      <c r="A7624" s="1">
        <f t="shared" ca="1" si="119"/>
        <v>61288.400999999991</v>
      </c>
      <c r="B7624" s="1">
        <f ca="1">数据分析!D7624</f>
        <v>64987.78899999999</v>
      </c>
      <c r="C7624" s="1">
        <f ca="1">数据分析!E7624</f>
        <v>3188.3490000000002</v>
      </c>
      <c r="D7624" s="1">
        <f ca="1">数据分析!F7624</f>
        <v>511.03899999999999</v>
      </c>
      <c r="E7624" s="1">
        <f>'[1]湖+黄2021年'!C7625*1000</f>
        <v>109670</v>
      </c>
    </row>
    <row r="7625" spans="1:5" x14ac:dyDescent="0.5">
      <c r="A7625" s="1">
        <f t="shared" ca="1" si="119"/>
        <v>62362.357000000011</v>
      </c>
      <c r="B7625" s="1">
        <f ca="1">数据分析!D7625</f>
        <v>64979.023000000008</v>
      </c>
      <c r="C7625" s="1">
        <f ca="1">数据分析!E7625</f>
        <v>2110.8409999999999</v>
      </c>
      <c r="D7625" s="1">
        <f ca="1">数据分析!F7625</f>
        <v>505.82499999999999</v>
      </c>
      <c r="E7625" s="1">
        <f>'[1]湖+黄2021年'!C7626*1000</f>
        <v>121760</v>
      </c>
    </row>
    <row r="7626" spans="1:5" x14ac:dyDescent="0.5">
      <c r="A7626" s="1">
        <f t="shared" ca="1" si="119"/>
        <v>64706.646000000008</v>
      </c>
      <c r="B7626" s="1">
        <f ca="1">数据分析!D7626</f>
        <v>65997.445000000007</v>
      </c>
      <c r="C7626" s="1">
        <f ca="1">数据分析!E7626</f>
        <v>723.96500000000003</v>
      </c>
      <c r="D7626" s="1">
        <f ca="1">数据分析!F7626</f>
        <v>566.83399999999995</v>
      </c>
      <c r="E7626" s="1">
        <f>'[1]湖+黄2021年'!C7627*1000</f>
        <v>109820</v>
      </c>
    </row>
    <row r="7627" spans="1:5" x14ac:dyDescent="0.5">
      <c r="A7627" s="1">
        <f t="shared" ca="1" si="119"/>
        <v>62756.118999999999</v>
      </c>
      <c r="B7627" s="1">
        <f ca="1">数据分析!D7627</f>
        <v>63372.035000000003</v>
      </c>
      <c r="C7627" s="1">
        <f ca="1">数据分析!E7627</f>
        <v>56.704999999999998</v>
      </c>
      <c r="D7627" s="1">
        <f ca="1">数据分析!F7627</f>
        <v>559.21100000000001</v>
      </c>
      <c r="E7627" s="1">
        <f>'[1]湖+黄2021年'!C7628*1000</f>
        <v>109800</v>
      </c>
    </row>
    <row r="7628" spans="1:5" x14ac:dyDescent="0.5">
      <c r="A7628" s="1">
        <f t="shared" ca="1" si="119"/>
        <v>62097.047999999995</v>
      </c>
      <c r="B7628" s="1">
        <f ca="1">数据分析!D7628</f>
        <v>62681.468999999997</v>
      </c>
      <c r="C7628" s="1">
        <f ca="1">数据分析!E7628</f>
        <v>0</v>
      </c>
      <c r="D7628" s="1">
        <f ca="1">数据分析!F7628</f>
        <v>584.42100000000005</v>
      </c>
      <c r="E7628" s="1">
        <f>'[1]湖+黄2021年'!C7629*1000</f>
        <v>20360</v>
      </c>
    </row>
    <row r="7629" spans="1:5" x14ac:dyDescent="0.5">
      <c r="A7629" s="1">
        <f t="shared" ca="1" si="119"/>
        <v>59787.764000000003</v>
      </c>
      <c r="B7629" s="1">
        <f ca="1">数据分析!D7629</f>
        <v>60390.398000000001</v>
      </c>
      <c r="C7629" s="1">
        <f ca="1">数据分析!E7629</f>
        <v>0</v>
      </c>
      <c r="D7629" s="1">
        <f ca="1">数据分析!F7629</f>
        <v>602.63400000000001</v>
      </c>
      <c r="E7629" s="1">
        <f>'[1]湖+黄2021年'!C7630*1000</f>
        <v>0</v>
      </c>
    </row>
    <row r="7630" spans="1:5" x14ac:dyDescent="0.5">
      <c r="A7630" s="1">
        <f t="shared" ca="1" si="119"/>
        <v>57712.941999999988</v>
      </c>
      <c r="B7630" s="1">
        <f ca="1">数据分析!D7630</f>
        <v>58272.01999999999</v>
      </c>
      <c r="C7630" s="1">
        <f ca="1">数据分析!E7630</f>
        <v>0</v>
      </c>
      <c r="D7630" s="1">
        <f ca="1">数据分析!F7630</f>
        <v>559.07799999999997</v>
      </c>
      <c r="E7630" s="1">
        <f>'[1]湖+黄2021年'!C7631*1000</f>
        <v>0</v>
      </c>
    </row>
    <row r="7631" spans="1:5" x14ac:dyDescent="0.5">
      <c r="A7631" s="1">
        <f t="shared" ca="1" si="119"/>
        <v>56257.277000000009</v>
      </c>
      <c r="B7631" s="1">
        <f ca="1">数据分析!D7631</f>
        <v>56726.438000000009</v>
      </c>
      <c r="C7631" s="1">
        <f ca="1">数据分析!E7631</f>
        <v>0</v>
      </c>
      <c r="D7631" s="1">
        <f ca="1">数据分析!F7631</f>
        <v>469.161</v>
      </c>
      <c r="E7631" s="1">
        <f>'[1]湖+黄2021年'!C7632*1000</f>
        <v>3160</v>
      </c>
    </row>
    <row r="7632" spans="1:5" x14ac:dyDescent="0.5">
      <c r="A7632" s="1">
        <f t="shared" ca="1" si="119"/>
        <v>55597.186999999998</v>
      </c>
      <c r="B7632" s="1">
        <f ca="1">数据分析!D7632</f>
        <v>56023.898000000001</v>
      </c>
      <c r="C7632" s="1">
        <f ca="1">数据分析!E7632</f>
        <v>0</v>
      </c>
      <c r="D7632" s="1">
        <f ca="1">数据分析!F7632</f>
        <v>426.71100000000007</v>
      </c>
      <c r="E7632" s="1">
        <f>'[1]湖+黄2021年'!C7633*1000</f>
        <v>8320</v>
      </c>
    </row>
    <row r="7633" spans="1:5" x14ac:dyDescent="0.5">
      <c r="A7633" s="1">
        <f t="shared" ca="1" si="119"/>
        <v>53609.310000000005</v>
      </c>
      <c r="B7633" s="1">
        <f ca="1">数据分析!D7633</f>
        <v>53992.879000000008</v>
      </c>
      <c r="C7633" s="1">
        <f ca="1">数据分析!E7633</f>
        <v>0</v>
      </c>
      <c r="D7633" s="1">
        <f ca="1">数据分析!F7633</f>
        <v>383.56900000000002</v>
      </c>
      <c r="E7633" s="1">
        <f>'[1]湖+黄2021年'!C7634*1000</f>
        <v>0</v>
      </c>
    </row>
    <row r="7634" spans="1:5" x14ac:dyDescent="0.5">
      <c r="A7634" s="1">
        <f t="shared" ca="1" si="119"/>
        <v>50765.180999999997</v>
      </c>
      <c r="B7634" s="1">
        <f ca="1">数据分析!D7634</f>
        <v>51111.858999999997</v>
      </c>
      <c r="C7634" s="1">
        <f ca="1">数据分析!E7634</f>
        <v>0</v>
      </c>
      <c r="D7634" s="1">
        <f ca="1">数据分析!F7634</f>
        <v>346.678</v>
      </c>
      <c r="E7634" s="1">
        <f>'[1]湖+黄2021年'!C7635*1000</f>
        <v>0</v>
      </c>
    </row>
    <row r="7635" spans="1:5" x14ac:dyDescent="0.5">
      <c r="A7635" s="1">
        <f t="shared" ca="1" si="119"/>
        <v>50559.092000000011</v>
      </c>
      <c r="B7635" s="1">
        <f ca="1">数据分析!D7635</f>
        <v>50864.078000000009</v>
      </c>
      <c r="C7635" s="1">
        <f ca="1">数据分析!E7635</f>
        <v>0</v>
      </c>
      <c r="D7635" s="1">
        <f ca="1">数据分析!F7635</f>
        <v>304.98599999999999</v>
      </c>
      <c r="E7635" s="1">
        <f>'[1]湖+黄2021年'!C7636*1000</f>
        <v>0</v>
      </c>
    </row>
    <row r="7636" spans="1:5" x14ac:dyDescent="0.5">
      <c r="A7636" s="1">
        <f t="shared" ca="1" si="119"/>
        <v>49166.892999999996</v>
      </c>
      <c r="B7636" s="1">
        <f ca="1">数据分析!D7636</f>
        <v>49462.222999999998</v>
      </c>
      <c r="C7636" s="1">
        <f ca="1">数据分析!E7636</f>
        <v>0</v>
      </c>
      <c r="D7636" s="1">
        <f ca="1">数据分析!F7636</f>
        <v>295.33</v>
      </c>
      <c r="E7636" s="1">
        <f>'[1]湖+黄2021年'!C7637*1000</f>
        <v>0</v>
      </c>
    </row>
    <row r="7637" spans="1:5" x14ac:dyDescent="0.5">
      <c r="A7637" s="1">
        <f t="shared" ca="1" si="119"/>
        <v>48141.948000000004</v>
      </c>
      <c r="B7637" s="1">
        <f ca="1">数据分析!D7637</f>
        <v>48460.508000000002</v>
      </c>
      <c r="C7637" s="1">
        <f ca="1">数据分析!E7637</f>
        <v>0</v>
      </c>
      <c r="D7637" s="1">
        <f ca="1">数据分析!F7637</f>
        <v>318.56</v>
      </c>
      <c r="E7637" s="1">
        <f>'[1]湖+黄2021年'!C7638*1000</f>
        <v>0</v>
      </c>
    </row>
    <row r="7638" spans="1:5" x14ac:dyDescent="0.5">
      <c r="A7638" s="1">
        <f t="shared" ca="1" si="119"/>
        <v>47753.206000000006</v>
      </c>
      <c r="B7638" s="1">
        <f ca="1">数据分析!D7638</f>
        <v>48085.961000000003</v>
      </c>
      <c r="C7638" s="1">
        <f ca="1">数据分析!E7638</f>
        <v>0</v>
      </c>
      <c r="D7638" s="1">
        <f ca="1">数据分析!F7638</f>
        <v>332.755</v>
      </c>
      <c r="E7638" s="1">
        <f>'[1]湖+黄2021年'!C7639*1000</f>
        <v>0</v>
      </c>
    </row>
    <row r="7639" spans="1:5" x14ac:dyDescent="0.5">
      <c r="A7639" s="1">
        <f t="shared" ca="1" si="119"/>
        <v>48283.631000000008</v>
      </c>
      <c r="B7639" s="1">
        <f ca="1">数据分析!D7639</f>
        <v>48663.625000000007</v>
      </c>
      <c r="C7639" s="1">
        <f ca="1">数据分析!E7639</f>
        <v>0</v>
      </c>
      <c r="D7639" s="1">
        <f ca="1">数据分析!F7639</f>
        <v>379.99400000000009</v>
      </c>
      <c r="E7639" s="1">
        <f>'[1]湖+黄2021年'!C7640*1000</f>
        <v>0</v>
      </c>
    </row>
    <row r="7640" spans="1:5" x14ac:dyDescent="0.5">
      <c r="A7640" s="1">
        <f t="shared" ca="1" si="119"/>
        <v>49679.583999999995</v>
      </c>
      <c r="B7640" s="1">
        <f ca="1">数据分析!D7640</f>
        <v>50033.84</v>
      </c>
      <c r="C7640" s="1">
        <f ca="1">数据分析!E7640</f>
        <v>4.9749999999999996</v>
      </c>
      <c r="D7640" s="1">
        <f ca="1">数据分析!F7640</f>
        <v>349.28100000000001</v>
      </c>
      <c r="E7640" s="1">
        <f>'[1]湖+黄2021年'!C7641*1000</f>
        <v>0</v>
      </c>
    </row>
    <row r="7641" spans="1:5" x14ac:dyDescent="0.5">
      <c r="A7641" s="1">
        <f t="shared" ca="1" si="119"/>
        <v>53945.45199999999</v>
      </c>
      <c r="B7641" s="1">
        <f ca="1">数据分析!D7641</f>
        <v>54565.59399999999</v>
      </c>
      <c r="C7641" s="1">
        <f ca="1">数据分析!E7641</f>
        <v>277.86099999999999</v>
      </c>
      <c r="D7641" s="1">
        <f ca="1">数据分析!F7641</f>
        <v>342.28100000000001</v>
      </c>
      <c r="E7641" s="1">
        <f>'[1]湖+黄2021年'!C7642*1000</f>
        <v>20140</v>
      </c>
    </row>
    <row r="7642" spans="1:5" x14ac:dyDescent="0.5">
      <c r="A7642" s="1">
        <f t="shared" ca="1" si="119"/>
        <v>60601.046999999999</v>
      </c>
      <c r="B7642" s="1">
        <f ca="1">数据分析!D7642</f>
        <v>62485.101999999999</v>
      </c>
      <c r="C7642" s="1">
        <f ca="1">数据分析!E7642</f>
        <v>1589.327</v>
      </c>
      <c r="D7642" s="1">
        <f ca="1">数据分析!F7642</f>
        <v>294.72800000000001</v>
      </c>
      <c r="E7642" s="1">
        <f>'[1]湖+黄2021年'!C7643*1000</f>
        <v>0</v>
      </c>
    </row>
    <row r="7643" spans="1:5" x14ac:dyDescent="0.5">
      <c r="A7643" s="1">
        <f t="shared" ca="1" si="119"/>
        <v>62757.768999999993</v>
      </c>
      <c r="B7643" s="1">
        <f ca="1">数据分析!D7643</f>
        <v>65933.202999999994</v>
      </c>
      <c r="C7643" s="1">
        <f ca="1">数据分析!E7643</f>
        <v>2915.107</v>
      </c>
      <c r="D7643" s="1">
        <f ca="1">数据分析!F7643</f>
        <v>260.327</v>
      </c>
      <c r="E7643" s="1">
        <f>'[1]湖+黄2021年'!C7644*1000</f>
        <v>3900</v>
      </c>
    </row>
    <row r="7644" spans="1:5" x14ac:dyDescent="0.5">
      <c r="A7644" s="1">
        <f t="shared" ca="1" si="119"/>
        <v>63600.761000000006</v>
      </c>
      <c r="B7644" s="1">
        <f ca="1">数据分析!D7644</f>
        <v>67411.047000000006</v>
      </c>
      <c r="C7644" s="1">
        <f ca="1">数据分析!E7644</f>
        <v>3558.6979999999999</v>
      </c>
      <c r="D7644" s="1">
        <f ca="1">数据分析!F7644</f>
        <v>251.58799999999999</v>
      </c>
      <c r="E7644" s="1">
        <f>'[1]湖+黄2021年'!C7645*1000</f>
        <v>13640</v>
      </c>
    </row>
    <row r="7645" spans="1:5" x14ac:dyDescent="0.5">
      <c r="A7645" s="1">
        <f t="shared" ca="1" si="119"/>
        <v>59934.519</v>
      </c>
      <c r="B7645" s="1">
        <f ca="1">数据分析!D7645</f>
        <v>64092.023000000001</v>
      </c>
      <c r="C7645" s="1">
        <f ca="1">数据分析!E7645</f>
        <v>3953.31</v>
      </c>
      <c r="D7645" s="1">
        <f ca="1">数据分析!F7645</f>
        <v>204.19399999999999</v>
      </c>
      <c r="E7645" s="1">
        <f>'[1]湖+黄2021年'!C7646*1000</f>
        <v>89410</v>
      </c>
    </row>
    <row r="7646" spans="1:5" x14ac:dyDescent="0.5">
      <c r="A7646" s="1">
        <f t="shared" ca="1" si="119"/>
        <v>55651.916999999994</v>
      </c>
      <c r="B7646" s="1">
        <f ca="1">数据分析!D7646</f>
        <v>60302.866999999998</v>
      </c>
      <c r="C7646" s="1">
        <f ca="1">数据分析!E7646</f>
        <v>4445.1880000000001</v>
      </c>
      <c r="D7646" s="1">
        <f ca="1">数据分析!F7646</f>
        <v>205.762</v>
      </c>
      <c r="E7646" s="1">
        <f>'[1]湖+黄2021年'!C7647*1000</f>
        <v>11850</v>
      </c>
    </row>
    <row r="7647" spans="1:5" x14ac:dyDescent="0.5">
      <c r="A7647" s="1">
        <f t="shared" ca="1" si="119"/>
        <v>59682.668000000005</v>
      </c>
      <c r="B7647" s="1">
        <f ca="1">数据分析!D7647</f>
        <v>63905.527000000002</v>
      </c>
      <c r="C7647" s="1">
        <f ca="1">数据分析!E7647</f>
        <v>4017.7420000000002</v>
      </c>
      <c r="D7647" s="1">
        <f ca="1">数据分析!F7647</f>
        <v>205.11699999999999</v>
      </c>
      <c r="E7647" s="1">
        <f>'[1]湖+黄2021年'!C7648*1000</f>
        <v>4690</v>
      </c>
    </row>
    <row r="7648" spans="1:5" x14ac:dyDescent="0.5">
      <c r="A7648" s="1">
        <f t="shared" ca="1" si="119"/>
        <v>60571.67</v>
      </c>
      <c r="B7648" s="1">
        <f ca="1">数据分析!D7648</f>
        <v>64239.824000000001</v>
      </c>
      <c r="C7648" s="1">
        <f ca="1">数据分析!E7648</f>
        <v>3413.7440000000006</v>
      </c>
      <c r="D7648" s="1">
        <f ca="1">数据分析!F7648</f>
        <v>254.40999999999997</v>
      </c>
      <c r="E7648" s="1">
        <f>'[1]湖+黄2021年'!C7649*1000</f>
        <v>0</v>
      </c>
    </row>
    <row r="7649" spans="1:5" x14ac:dyDescent="0.5">
      <c r="A7649" s="1">
        <f t="shared" ca="1" si="119"/>
        <v>61640.809000000001</v>
      </c>
      <c r="B7649" s="1">
        <f ca="1">数据分析!D7649</f>
        <v>64186.398000000001</v>
      </c>
      <c r="C7649" s="1">
        <f ca="1">数据分析!E7649</f>
        <v>2278.663</v>
      </c>
      <c r="D7649" s="1">
        <f ca="1">数据分析!F7649</f>
        <v>266.92599999999999</v>
      </c>
      <c r="E7649" s="1">
        <f>'[1]湖+黄2021年'!C7650*1000</f>
        <v>8050.0000000000009</v>
      </c>
    </row>
    <row r="7650" spans="1:5" x14ac:dyDescent="0.5">
      <c r="A7650" s="1">
        <f t="shared" ca="1" si="119"/>
        <v>64027.631999999991</v>
      </c>
      <c r="B7650" s="1">
        <f ca="1">数据分析!D7650</f>
        <v>65100.108999999989</v>
      </c>
      <c r="C7650" s="1">
        <f ca="1">数据分析!E7650</f>
        <v>802.66699999999992</v>
      </c>
      <c r="D7650" s="1">
        <f ca="1">数据分析!F7650</f>
        <v>269.81</v>
      </c>
      <c r="E7650" s="1">
        <f>'[1]湖+黄2021年'!C7651*1000</f>
        <v>12970</v>
      </c>
    </row>
    <row r="7651" spans="1:5" x14ac:dyDescent="0.5">
      <c r="A7651" s="1">
        <f t="shared" ca="1" si="119"/>
        <v>62013.357000000004</v>
      </c>
      <c r="B7651" s="1">
        <f ca="1">数据分析!D7651</f>
        <v>62361.625000000007</v>
      </c>
      <c r="C7651" s="1">
        <f ca="1">数据分析!E7651</f>
        <v>56.055</v>
      </c>
      <c r="D7651" s="1">
        <f ca="1">数据分析!F7651</f>
        <v>292.21300000000002</v>
      </c>
      <c r="E7651" s="1">
        <f>'[1]湖+黄2021年'!C7652*1000</f>
        <v>110560</v>
      </c>
    </row>
    <row r="7652" spans="1:5" x14ac:dyDescent="0.5">
      <c r="A7652" s="1">
        <f t="shared" ca="1" si="119"/>
        <v>60714.450000000004</v>
      </c>
      <c r="B7652" s="1">
        <f ca="1">数据分析!D7652</f>
        <v>61069.762000000002</v>
      </c>
      <c r="C7652" s="1">
        <f ca="1">数据分析!E7652</f>
        <v>0</v>
      </c>
      <c r="D7652" s="1">
        <f ca="1">数据分析!F7652</f>
        <v>355.31200000000001</v>
      </c>
      <c r="E7652" s="1">
        <f>'[1]湖+黄2021年'!C7653*1000</f>
        <v>186530</v>
      </c>
    </row>
    <row r="7653" spans="1:5" x14ac:dyDescent="0.5">
      <c r="A7653" s="1">
        <f t="shared" ca="1" si="119"/>
        <v>58497.216</v>
      </c>
      <c r="B7653" s="1">
        <f ca="1">数据分析!D7653</f>
        <v>58913.328000000001</v>
      </c>
      <c r="C7653" s="1">
        <f ca="1">数据分析!E7653</f>
        <v>0</v>
      </c>
      <c r="D7653" s="1">
        <f ca="1">数据分析!F7653</f>
        <v>416.11200000000002</v>
      </c>
      <c r="E7653" s="1">
        <f>'[1]湖+黄2021年'!C7654*1000</f>
        <v>138360</v>
      </c>
    </row>
    <row r="7654" spans="1:5" x14ac:dyDescent="0.5">
      <c r="A7654" s="1">
        <f t="shared" ca="1" si="119"/>
        <v>56487.633999999998</v>
      </c>
      <c r="B7654" s="1">
        <f ca="1">数据分析!D7654</f>
        <v>56966.487999999998</v>
      </c>
      <c r="C7654" s="1">
        <f ca="1">数据分析!E7654</f>
        <v>0</v>
      </c>
      <c r="D7654" s="1">
        <f ca="1">数据分析!F7654</f>
        <v>478.85399999999998</v>
      </c>
      <c r="E7654" s="1">
        <f>'[1]湖+黄2021年'!C7655*1000</f>
        <v>4840</v>
      </c>
    </row>
    <row r="7655" spans="1:5" x14ac:dyDescent="0.5">
      <c r="A7655" s="1">
        <f t="shared" ca="1" si="119"/>
        <v>55267.797999999995</v>
      </c>
      <c r="B7655" s="1">
        <f ca="1">数据分析!D7655</f>
        <v>55680.116999999998</v>
      </c>
      <c r="C7655" s="1">
        <f ca="1">数据分析!E7655</f>
        <v>0</v>
      </c>
      <c r="D7655" s="1">
        <f ca="1">数据分析!F7655</f>
        <v>412.31900000000002</v>
      </c>
      <c r="E7655" s="1">
        <f>'[1]湖+黄2021年'!C7656*1000</f>
        <v>0</v>
      </c>
    </row>
    <row r="7656" spans="1:5" x14ac:dyDescent="0.5">
      <c r="A7656" s="1">
        <f t="shared" ca="1" si="119"/>
        <v>54653.216</v>
      </c>
      <c r="B7656" s="1">
        <f ca="1">数据分析!D7656</f>
        <v>54987.046999999999</v>
      </c>
      <c r="C7656" s="1">
        <f ca="1">数据分析!E7656</f>
        <v>0</v>
      </c>
      <c r="D7656" s="1">
        <f ca="1">数据分析!F7656</f>
        <v>333.83100000000002</v>
      </c>
      <c r="E7656" s="1">
        <f>'[1]湖+黄2021年'!C7657*1000</f>
        <v>12100</v>
      </c>
    </row>
    <row r="7657" spans="1:5" x14ac:dyDescent="0.5">
      <c r="A7657" s="1">
        <f t="shared" ca="1" si="119"/>
        <v>52845.853000000003</v>
      </c>
      <c r="B7657" s="1">
        <f ca="1">数据分析!D7657</f>
        <v>53133.719000000005</v>
      </c>
      <c r="C7657" s="1">
        <f ca="1">数据分析!E7657</f>
        <v>0</v>
      </c>
      <c r="D7657" s="1">
        <f ca="1">数据分析!F7657</f>
        <v>287.86599999999999</v>
      </c>
      <c r="E7657" s="1">
        <f>'[1]湖+黄2021年'!C7658*1000</f>
        <v>0</v>
      </c>
    </row>
    <row r="7658" spans="1:5" x14ac:dyDescent="0.5">
      <c r="A7658" s="1">
        <f t="shared" ca="1" si="119"/>
        <v>50205.959000000003</v>
      </c>
      <c r="B7658" s="1">
        <f ca="1">数据分析!D7658</f>
        <v>50441.504000000001</v>
      </c>
      <c r="C7658" s="1">
        <f ca="1">数据分析!E7658</f>
        <v>0</v>
      </c>
      <c r="D7658" s="1">
        <f ca="1">数据分析!F7658</f>
        <v>235.54499999999999</v>
      </c>
      <c r="E7658" s="1">
        <f>'[1]湖+黄2021年'!C7659*1000</f>
        <v>10540</v>
      </c>
    </row>
    <row r="7659" spans="1:5" x14ac:dyDescent="0.5">
      <c r="A7659" s="1">
        <f t="shared" ca="1" si="119"/>
        <v>49804.288999999997</v>
      </c>
      <c r="B7659" s="1">
        <f ca="1">数据分析!D7659</f>
        <v>50019.195</v>
      </c>
      <c r="C7659" s="1">
        <f ca="1">数据分析!E7659</f>
        <v>0</v>
      </c>
      <c r="D7659" s="1">
        <f ca="1">数据分析!F7659</f>
        <v>214.90600000000003</v>
      </c>
      <c r="E7659" s="1">
        <f>'[1]湖+黄2021年'!C7660*1000</f>
        <v>2550</v>
      </c>
    </row>
    <row r="7660" spans="1:5" x14ac:dyDescent="0.5">
      <c r="A7660" s="1">
        <f t="shared" ca="1" si="119"/>
        <v>48479.684999999998</v>
      </c>
      <c r="B7660" s="1">
        <f ca="1">数据分析!D7660</f>
        <v>48685.620999999999</v>
      </c>
      <c r="C7660" s="1">
        <f ca="1">数据分析!E7660</f>
        <v>0</v>
      </c>
      <c r="D7660" s="1">
        <f ca="1">数据分析!F7660</f>
        <v>205.93600000000004</v>
      </c>
      <c r="E7660" s="1">
        <f>'[1]湖+黄2021年'!C7661*1000</f>
        <v>3160</v>
      </c>
    </row>
    <row r="7661" spans="1:5" x14ac:dyDescent="0.5">
      <c r="A7661" s="1">
        <f t="shared" ca="1" si="119"/>
        <v>47550.368999999999</v>
      </c>
      <c r="B7661" s="1">
        <f ca="1">数据分析!D7661</f>
        <v>47729.913999999997</v>
      </c>
      <c r="C7661" s="1">
        <f ca="1">数据分析!E7661</f>
        <v>0</v>
      </c>
      <c r="D7661" s="1">
        <f ca="1">数据分析!F7661</f>
        <v>179.54499999999999</v>
      </c>
      <c r="E7661" s="1">
        <f>'[1]湖+黄2021年'!C7662*1000</f>
        <v>8029.9999999999991</v>
      </c>
    </row>
    <row r="7662" spans="1:5" x14ac:dyDescent="0.5">
      <c r="A7662" s="1">
        <f t="shared" ca="1" si="119"/>
        <v>47157.942000000003</v>
      </c>
      <c r="B7662" s="1">
        <f ca="1">数据分析!D7662</f>
        <v>47331</v>
      </c>
      <c r="C7662" s="1">
        <f ca="1">数据分析!E7662</f>
        <v>0</v>
      </c>
      <c r="D7662" s="1">
        <f ca="1">数据分析!F7662</f>
        <v>173.05799999999999</v>
      </c>
      <c r="E7662" s="1">
        <f>'[1]湖+黄2021年'!C7663*1000</f>
        <v>0</v>
      </c>
    </row>
    <row r="7663" spans="1:5" x14ac:dyDescent="0.5">
      <c r="A7663" s="1">
        <f t="shared" ca="1" si="119"/>
        <v>47655.406999999999</v>
      </c>
      <c r="B7663" s="1">
        <f ca="1">数据分析!D7663</f>
        <v>47816.449000000001</v>
      </c>
      <c r="C7663" s="1">
        <f ca="1">数据分析!E7663</f>
        <v>0</v>
      </c>
      <c r="D7663" s="1">
        <f ca="1">数据分析!F7663</f>
        <v>161.042</v>
      </c>
      <c r="E7663" s="1">
        <f>'[1]湖+黄2021年'!C7664*1000</f>
        <v>11520</v>
      </c>
    </row>
    <row r="7664" spans="1:5" x14ac:dyDescent="0.5">
      <c r="A7664" s="1">
        <f t="shared" ca="1" si="119"/>
        <v>48522.631999999998</v>
      </c>
      <c r="B7664" s="1">
        <f ca="1">数据分析!D7664</f>
        <v>48699.762000000002</v>
      </c>
      <c r="C7664" s="1">
        <f ca="1">数据分析!E7664</f>
        <v>5.23</v>
      </c>
      <c r="D7664" s="1">
        <f ca="1">数据分析!F7664</f>
        <v>171.9</v>
      </c>
      <c r="E7664" s="1">
        <f>'[1]湖+黄2021年'!C7665*1000</f>
        <v>0</v>
      </c>
    </row>
    <row r="7665" spans="1:5" x14ac:dyDescent="0.5">
      <c r="A7665" s="1">
        <f t="shared" ca="1" si="119"/>
        <v>52097.326000000001</v>
      </c>
      <c r="B7665" s="1">
        <f ca="1">数据分析!D7665</f>
        <v>52474.945</v>
      </c>
      <c r="C7665" s="1">
        <f ca="1">数据分析!E7665</f>
        <v>210.51499999999999</v>
      </c>
      <c r="D7665" s="1">
        <f ca="1">数据分析!F7665</f>
        <v>167.10400000000001</v>
      </c>
      <c r="E7665" s="1">
        <f>'[1]湖+黄2021年'!C7666*1000</f>
        <v>34849.999999999993</v>
      </c>
    </row>
    <row r="7666" spans="1:5" x14ac:dyDescent="0.5">
      <c r="A7666" s="1">
        <f t="shared" ca="1" si="119"/>
        <v>57385.18</v>
      </c>
      <c r="B7666" s="1">
        <f ca="1">数据分析!D7666</f>
        <v>58696.953000000001</v>
      </c>
      <c r="C7666" s="1">
        <f ca="1">数据分析!E7666</f>
        <v>1152.866</v>
      </c>
      <c r="D7666" s="1">
        <f ca="1">数据分析!F7666</f>
        <v>158.90700000000001</v>
      </c>
      <c r="E7666" s="1">
        <f>'[1]湖+黄2021年'!C7667*1000</f>
        <v>134690</v>
      </c>
    </row>
    <row r="7667" spans="1:5" x14ac:dyDescent="0.5">
      <c r="A7667" s="1">
        <f t="shared" ca="1" si="119"/>
        <v>59024.666999999994</v>
      </c>
      <c r="B7667" s="1">
        <f ca="1">数据分析!D7667</f>
        <v>61429.468999999997</v>
      </c>
      <c r="C7667" s="1">
        <f ca="1">数据分析!E7667</f>
        <v>2225.239</v>
      </c>
      <c r="D7667" s="1">
        <f ca="1">数据分析!F7667</f>
        <v>179.56299999999999</v>
      </c>
      <c r="E7667" s="1">
        <f>'[1]湖+黄2021年'!C7668*1000</f>
        <v>88950</v>
      </c>
    </row>
    <row r="7668" spans="1:5" x14ac:dyDescent="0.5">
      <c r="A7668" s="1">
        <f t="shared" ca="1" si="119"/>
        <v>59048.487999999998</v>
      </c>
      <c r="B7668" s="1">
        <f ca="1">数据分析!D7668</f>
        <v>62804.203000000001</v>
      </c>
      <c r="C7668" s="1">
        <f ca="1">数据分析!E7668</f>
        <v>3611.3240000000001</v>
      </c>
      <c r="D7668" s="1">
        <f ca="1">数据分析!F7668</f>
        <v>144.39099999999999</v>
      </c>
      <c r="E7668" s="1">
        <f>'[1]湖+黄2021年'!C7669*1000</f>
        <v>72190</v>
      </c>
    </row>
    <row r="7669" spans="1:5" x14ac:dyDescent="0.5">
      <c r="A7669" s="1">
        <f t="shared" ca="1" si="119"/>
        <v>55772.97099999999</v>
      </c>
      <c r="B7669" s="1">
        <f ca="1">数据分析!D7669</f>
        <v>60167.046999999991</v>
      </c>
      <c r="C7669" s="1">
        <f ca="1">数据分析!E7669</f>
        <v>4283.9759999999997</v>
      </c>
      <c r="D7669" s="1">
        <f ca="1">数据分析!F7669</f>
        <v>110.10000000000001</v>
      </c>
      <c r="E7669" s="1">
        <f>'[1]湖+黄2021年'!C7670*1000</f>
        <v>57580</v>
      </c>
    </row>
    <row r="7670" spans="1:5" x14ac:dyDescent="0.5">
      <c r="A7670" s="1">
        <f t="shared" ca="1" si="119"/>
        <v>52316.432999999997</v>
      </c>
      <c r="B7670" s="1">
        <f ca="1">数据分析!D7670</f>
        <v>56826.813000000002</v>
      </c>
      <c r="C7670" s="1">
        <f ca="1">数据分析!E7670</f>
        <v>4403.5519999999997</v>
      </c>
      <c r="D7670" s="1">
        <f ca="1">数据分析!F7670</f>
        <v>106.828</v>
      </c>
      <c r="E7670" s="1">
        <f>'[1]湖+黄2021年'!C7671*1000</f>
        <v>98910</v>
      </c>
    </row>
    <row r="7671" spans="1:5" x14ac:dyDescent="0.5">
      <c r="A7671" s="1">
        <f t="shared" ca="1" si="119"/>
        <v>55021.283999999992</v>
      </c>
      <c r="B7671" s="1">
        <f ca="1">数据分析!D7671</f>
        <v>59366.464999999997</v>
      </c>
      <c r="C7671" s="1">
        <f ca="1">数据分析!E7671</f>
        <v>4234.2240000000002</v>
      </c>
      <c r="D7671" s="1">
        <f ca="1">数据分析!F7671</f>
        <v>110.95699999999999</v>
      </c>
      <c r="E7671" s="1">
        <f>'[1]湖+黄2021年'!C7672*1000</f>
        <v>123830</v>
      </c>
    </row>
    <row r="7672" spans="1:5" x14ac:dyDescent="0.5">
      <c r="A7672" s="1">
        <f t="shared" ca="1" si="119"/>
        <v>55794.423000000003</v>
      </c>
      <c r="B7672" s="1">
        <f ca="1">数据分析!D7672</f>
        <v>59356.461000000003</v>
      </c>
      <c r="C7672" s="1">
        <f ca="1">数据分析!E7672</f>
        <v>3449.192</v>
      </c>
      <c r="D7672" s="1">
        <f ca="1">数据分析!F7672</f>
        <v>112.846</v>
      </c>
      <c r="E7672" s="1">
        <f>'[1]湖+黄2021年'!C7673*1000</f>
        <v>26800</v>
      </c>
    </row>
    <row r="7673" spans="1:5" x14ac:dyDescent="0.5">
      <c r="A7673" s="1">
        <f t="shared" ca="1" si="119"/>
        <v>57049.209000000003</v>
      </c>
      <c r="B7673" s="1">
        <f ca="1">数据分析!D7673</f>
        <v>59489.063000000002</v>
      </c>
      <c r="C7673" s="1">
        <f ca="1">数据分析!E7673</f>
        <v>2307.5259999999998</v>
      </c>
      <c r="D7673" s="1">
        <f ca="1">数据分析!F7673</f>
        <v>132.328</v>
      </c>
      <c r="E7673" s="1">
        <f>'[1]湖+黄2021年'!C7674*1000</f>
        <v>11460</v>
      </c>
    </row>
    <row r="7674" spans="1:5" x14ac:dyDescent="0.5">
      <c r="A7674" s="1">
        <f t="shared" ca="1" si="119"/>
        <v>59415.14</v>
      </c>
      <c r="B7674" s="1">
        <f ca="1">数据分析!D7674</f>
        <v>60361.460999999996</v>
      </c>
      <c r="C7674" s="1">
        <f ca="1">数据分析!E7674</f>
        <v>770.21000000000015</v>
      </c>
      <c r="D7674" s="1">
        <f ca="1">数据分析!F7674</f>
        <v>176.11099999999999</v>
      </c>
      <c r="E7674" s="1">
        <f>'[1]湖+黄2021年'!C7675*1000</f>
        <v>5810</v>
      </c>
    </row>
    <row r="7675" spans="1:5" x14ac:dyDescent="0.5">
      <c r="A7675" s="1">
        <f t="shared" ca="1" si="119"/>
        <v>58102.456999999995</v>
      </c>
      <c r="B7675" s="1">
        <f ca="1">数据分析!D7675</f>
        <v>58386.171999999999</v>
      </c>
      <c r="C7675" s="1">
        <f ca="1">数据分析!E7675</f>
        <v>54.052</v>
      </c>
      <c r="D7675" s="1">
        <f ca="1">数据分析!F7675</f>
        <v>229.66300000000001</v>
      </c>
      <c r="E7675" s="1">
        <f>'[1]湖+黄2021年'!C7676*1000</f>
        <v>36990</v>
      </c>
    </row>
    <row r="7676" spans="1:5" x14ac:dyDescent="0.5">
      <c r="A7676" s="1">
        <f t="shared" ca="1" si="119"/>
        <v>56840.916000000012</v>
      </c>
      <c r="B7676" s="1">
        <f ca="1">数据分析!D7676</f>
        <v>57128.703000000009</v>
      </c>
      <c r="C7676" s="1">
        <f ca="1">数据分析!E7676</f>
        <v>0</v>
      </c>
      <c r="D7676" s="1">
        <f ca="1">数据分析!F7676</f>
        <v>287.78699999999998</v>
      </c>
      <c r="E7676" s="1">
        <f>'[1]湖+黄2021年'!C7677*1000</f>
        <v>8390</v>
      </c>
    </row>
    <row r="7677" spans="1:5" x14ac:dyDescent="0.5">
      <c r="A7677" s="1">
        <f t="shared" ca="1" si="119"/>
        <v>54819.844999999994</v>
      </c>
      <c r="B7677" s="1">
        <f ca="1">数据分析!D7677</f>
        <v>55100.101999999992</v>
      </c>
      <c r="C7677" s="1">
        <f ca="1">数据分析!E7677</f>
        <v>0</v>
      </c>
      <c r="D7677" s="1">
        <f ca="1">数据分析!F7677</f>
        <v>280.25700000000001</v>
      </c>
      <c r="E7677" s="1">
        <f>'[1]湖+黄2021年'!C7678*1000</f>
        <v>17530</v>
      </c>
    </row>
    <row r="7678" spans="1:5" x14ac:dyDescent="0.5">
      <c r="A7678" s="1">
        <f t="shared" ca="1" si="119"/>
        <v>53574.938999999998</v>
      </c>
      <c r="B7678" s="1">
        <f ca="1">数据分析!D7678</f>
        <v>53856.167999999998</v>
      </c>
      <c r="C7678" s="1">
        <f ca="1">数据分析!E7678</f>
        <v>0</v>
      </c>
      <c r="D7678" s="1">
        <f ca="1">数据分析!F7678</f>
        <v>281.22899999999998</v>
      </c>
      <c r="E7678" s="1">
        <f>'[1]湖+黄2021年'!C7679*1000</f>
        <v>0</v>
      </c>
    </row>
    <row r="7679" spans="1:5" x14ac:dyDescent="0.5">
      <c r="A7679" s="1">
        <f t="shared" ca="1" si="119"/>
        <v>52896.143000000004</v>
      </c>
      <c r="B7679" s="1">
        <f ca="1">数据分析!D7679</f>
        <v>53169.055</v>
      </c>
      <c r="C7679" s="1">
        <f ca="1">数据分析!E7679</f>
        <v>0</v>
      </c>
      <c r="D7679" s="1">
        <f ca="1">数据分析!F7679</f>
        <v>272.91199999999998</v>
      </c>
      <c r="E7679" s="1">
        <f>'[1]湖+黄2021年'!C7680*1000</f>
        <v>0</v>
      </c>
    </row>
    <row r="7680" spans="1:5" x14ac:dyDescent="0.5">
      <c r="A7680" s="1">
        <f t="shared" ca="1" si="119"/>
        <v>51770.684000000008</v>
      </c>
      <c r="B7680" s="1">
        <f ca="1">数据分析!D7680</f>
        <v>52070.918000000005</v>
      </c>
      <c r="C7680" s="1">
        <f ca="1">数据分析!E7680</f>
        <v>0</v>
      </c>
      <c r="D7680" s="1">
        <f ca="1">数据分析!F7680</f>
        <v>300.23399999999998</v>
      </c>
      <c r="E7680" s="1">
        <f>'[1]湖+黄2021年'!C7681*1000</f>
        <v>12460</v>
      </c>
    </row>
    <row r="7681" spans="1:5" x14ac:dyDescent="0.5">
      <c r="A7681" s="1">
        <f t="shared" ca="1" si="119"/>
        <v>49684.046999999999</v>
      </c>
      <c r="B7681" s="1">
        <f ca="1">数据分析!D7681</f>
        <v>49954.358999999997</v>
      </c>
      <c r="C7681" s="1">
        <f ca="1">数据分析!E7681</f>
        <v>0</v>
      </c>
      <c r="D7681" s="1">
        <f ca="1">数据分析!F7681</f>
        <v>270.31200000000001</v>
      </c>
      <c r="E7681" s="1">
        <f>'[1]湖+黄2021年'!C7682*1000</f>
        <v>46770</v>
      </c>
    </row>
    <row r="7682" spans="1:5" x14ac:dyDescent="0.5">
      <c r="A7682" s="1">
        <f t="shared" ca="1" si="119"/>
        <v>47516.689999999995</v>
      </c>
      <c r="B7682" s="1">
        <f ca="1">数据分析!D7682</f>
        <v>47716.292999999998</v>
      </c>
      <c r="C7682" s="1">
        <f ca="1">数据分析!E7682</f>
        <v>0</v>
      </c>
      <c r="D7682" s="1">
        <f ca="1">数据分析!F7682</f>
        <v>199.60300000000001</v>
      </c>
      <c r="E7682" s="1">
        <f>'[1]湖+黄2021年'!C7683*1000</f>
        <v>0</v>
      </c>
    </row>
    <row r="7683" spans="1:5" x14ac:dyDescent="0.5">
      <c r="A7683" s="1">
        <f t="shared" ref="A7683:A7746" ca="1" si="120">B7683-C7683-D7683</f>
        <v>47388.504000000001</v>
      </c>
      <c r="B7683" s="1">
        <f ca="1">数据分析!D7683</f>
        <v>47566.237999999998</v>
      </c>
      <c r="C7683" s="1">
        <f ca="1">数据分析!E7683</f>
        <v>0</v>
      </c>
      <c r="D7683" s="1">
        <f ca="1">数据分析!F7683</f>
        <v>177.73400000000001</v>
      </c>
      <c r="E7683" s="1">
        <f>'[1]湖+黄2021年'!C7684*1000</f>
        <v>14010</v>
      </c>
    </row>
    <row r="7684" spans="1:5" x14ac:dyDescent="0.5">
      <c r="A7684" s="1">
        <f t="shared" ca="1" si="120"/>
        <v>46180.173000000003</v>
      </c>
      <c r="B7684" s="1">
        <f ca="1">数据分析!D7684</f>
        <v>46302.008000000002</v>
      </c>
      <c r="C7684" s="1">
        <f ca="1">数据分析!E7684</f>
        <v>0</v>
      </c>
      <c r="D7684" s="1">
        <f ca="1">数据分析!F7684</f>
        <v>121.83499999999999</v>
      </c>
      <c r="E7684" s="1">
        <f>'[1]湖+黄2021年'!C7685*1000</f>
        <v>1880</v>
      </c>
    </row>
    <row r="7685" spans="1:5" x14ac:dyDescent="0.5">
      <c r="A7685" s="1">
        <f t="shared" ca="1" si="120"/>
        <v>45526.523000000001</v>
      </c>
      <c r="B7685" s="1">
        <f ca="1">数据分析!D7685</f>
        <v>45636.273000000001</v>
      </c>
      <c r="C7685" s="1">
        <f ca="1">数据分析!E7685</f>
        <v>0</v>
      </c>
      <c r="D7685" s="1">
        <f ca="1">数据分析!F7685</f>
        <v>109.75</v>
      </c>
      <c r="E7685" s="1">
        <f>'[1]湖+黄2021年'!C7686*1000</f>
        <v>0</v>
      </c>
    </row>
    <row r="7686" spans="1:5" x14ac:dyDescent="0.5">
      <c r="A7686" s="1">
        <f t="shared" ca="1" si="120"/>
        <v>45196.845999999998</v>
      </c>
      <c r="B7686" s="1">
        <f ca="1">数据分析!D7686</f>
        <v>45303.538999999997</v>
      </c>
      <c r="C7686" s="1">
        <f ca="1">数据分析!E7686</f>
        <v>0</v>
      </c>
      <c r="D7686" s="1">
        <f ca="1">数据分析!F7686</f>
        <v>106.693</v>
      </c>
      <c r="E7686" s="1">
        <f>'[1]湖+黄2021年'!C7687*1000</f>
        <v>19230</v>
      </c>
    </row>
    <row r="7687" spans="1:5" x14ac:dyDescent="0.5">
      <c r="A7687" s="1">
        <f t="shared" ca="1" si="120"/>
        <v>46269.68099999999</v>
      </c>
      <c r="B7687" s="1">
        <f ca="1">数据分析!D7687</f>
        <v>46352.46899999999</v>
      </c>
      <c r="C7687" s="1">
        <f ca="1">数据分析!E7687</f>
        <v>0</v>
      </c>
      <c r="D7687" s="1">
        <f ca="1">数据分析!F7687</f>
        <v>82.787999999999997</v>
      </c>
      <c r="E7687" s="1">
        <f>'[1]湖+黄2021年'!C7688*1000</f>
        <v>2890</v>
      </c>
    </row>
    <row r="7688" spans="1:5" x14ac:dyDescent="0.5">
      <c r="A7688" s="1">
        <f t="shared" ca="1" si="120"/>
        <v>48212.203999999991</v>
      </c>
      <c r="B7688" s="1">
        <f ca="1">数据分析!D7688</f>
        <v>48291.843999999997</v>
      </c>
      <c r="C7688" s="1">
        <f ca="1">数据分析!E7688</f>
        <v>5.2830000000000004</v>
      </c>
      <c r="D7688" s="1">
        <f ca="1">数据分析!F7688</f>
        <v>74.356999999999999</v>
      </c>
      <c r="E7688" s="1">
        <f>'[1]湖+黄2021年'!C7689*1000</f>
        <v>0</v>
      </c>
    </row>
    <row r="7689" spans="1:5" x14ac:dyDescent="0.5">
      <c r="A7689" s="1">
        <f t="shared" ca="1" si="120"/>
        <v>53679.837000000007</v>
      </c>
      <c r="B7689" s="1">
        <f ca="1">数据分析!D7689</f>
        <v>53914.953000000009</v>
      </c>
      <c r="C7689" s="1">
        <f ca="1">数据分析!E7689</f>
        <v>157.62200000000001</v>
      </c>
      <c r="D7689" s="1">
        <f ca="1">数据分析!F7689</f>
        <v>77.494</v>
      </c>
      <c r="E7689" s="1">
        <f>'[1]湖+黄2021年'!C7690*1000</f>
        <v>11420</v>
      </c>
    </row>
    <row r="7690" spans="1:5" x14ac:dyDescent="0.5">
      <c r="A7690" s="1">
        <f t="shared" ca="1" si="120"/>
        <v>61373.514000000003</v>
      </c>
      <c r="B7690" s="1">
        <f ca="1">数据分析!D7690</f>
        <v>62264.688000000002</v>
      </c>
      <c r="C7690" s="1">
        <f ca="1">数据分析!E7690</f>
        <v>802.29700000000003</v>
      </c>
      <c r="D7690" s="1">
        <f ca="1">数据分析!F7690</f>
        <v>88.876999999999995</v>
      </c>
      <c r="E7690" s="1">
        <f>'[1]湖+黄2021年'!C7691*1000</f>
        <v>6130</v>
      </c>
    </row>
    <row r="7691" spans="1:5" x14ac:dyDescent="0.5">
      <c r="A7691" s="1">
        <f t="shared" ca="1" si="120"/>
        <v>64346.487999999998</v>
      </c>
      <c r="B7691" s="1">
        <f ca="1">数据分析!D7691</f>
        <v>66140.710999999996</v>
      </c>
      <c r="C7691" s="1">
        <f ca="1">数据分析!E7691</f>
        <v>1716.8989999999997</v>
      </c>
      <c r="D7691" s="1">
        <f ca="1">数据分析!F7691</f>
        <v>77.323999999999998</v>
      </c>
      <c r="E7691" s="1">
        <f>'[1]湖+黄2021年'!C7692*1000</f>
        <v>191290</v>
      </c>
    </row>
    <row r="7692" spans="1:5" x14ac:dyDescent="0.5">
      <c r="A7692" s="1">
        <f t="shared" ca="1" si="120"/>
        <v>65362.165000000001</v>
      </c>
      <c r="B7692" s="1">
        <f ca="1">数据分析!D7692</f>
        <v>67617.226999999999</v>
      </c>
      <c r="C7692" s="1">
        <f ca="1">数据分析!E7692</f>
        <v>2164.306</v>
      </c>
      <c r="D7692" s="1">
        <f ca="1">数据分析!F7692</f>
        <v>90.756</v>
      </c>
      <c r="E7692" s="1">
        <f>'[1]湖+黄2021年'!C7693*1000</f>
        <v>249769.99999999997</v>
      </c>
    </row>
    <row r="7693" spans="1:5" x14ac:dyDescent="0.5">
      <c r="A7693" s="1">
        <f t="shared" ca="1" si="120"/>
        <v>60921.910999999993</v>
      </c>
      <c r="B7693" s="1">
        <f ca="1">数据分析!D7693</f>
        <v>64081.569999999992</v>
      </c>
      <c r="C7693" s="1">
        <f ca="1">数据分析!E7693</f>
        <v>3063.5570000000002</v>
      </c>
      <c r="D7693" s="1">
        <f ca="1">数据分析!F7693</f>
        <v>96.102000000000004</v>
      </c>
      <c r="E7693" s="1">
        <f>'[1]湖+黄2021年'!C7694*1000</f>
        <v>234109.99999999997</v>
      </c>
    </row>
    <row r="7694" spans="1:5" x14ac:dyDescent="0.5">
      <c r="A7694" s="1">
        <f t="shared" ca="1" si="120"/>
        <v>56810.523000000001</v>
      </c>
      <c r="B7694" s="1">
        <f ca="1">数据分析!D7694</f>
        <v>60129.675999999999</v>
      </c>
      <c r="C7694" s="1">
        <f ca="1">数据分析!E7694</f>
        <v>3202.8600000000006</v>
      </c>
      <c r="D7694" s="1">
        <f ca="1">数据分析!F7694</f>
        <v>116.29299999999999</v>
      </c>
      <c r="E7694" s="1">
        <f>'[1]湖+黄2021年'!C7695*1000</f>
        <v>75810</v>
      </c>
    </row>
    <row r="7695" spans="1:5" x14ac:dyDescent="0.5">
      <c r="A7695" s="1">
        <f t="shared" ca="1" si="120"/>
        <v>60813.95</v>
      </c>
      <c r="B7695" s="1">
        <f ca="1">数据分析!D7695</f>
        <v>64014.491999999998</v>
      </c>
      <c r="C7695" s="1">
        <f ca="1">数据分析!E7695</f>
        <v>3058.0039999999999</v>
      </c>
      <c r="D7695" s="1">
        <f ca="1">数据分析!F7695</f>
        <v>142.53800000000001</v>
      </c>
      <c r="E7695" s="1">
        <f>'[1]湖+黄2021年'!C7696*1000</f>
        <v>108270</v>
      </c>
    </row>
    <row r="7696" spans="1:5" x14ac:dyDescent="0.5">
      <c r="A7696" s="1">
        <f t="shared" ca="1" si="120"/>
        <v>61538.301000000007</v>
      </c>
      <c r="B7696" s="1">
        <f ca="1">数据分析!D7696</f>
        <v>64301.383000000002</v>
      </c>
      <c r="C7696" s="1">
        <f ca="1">数据分析!E7696</f>
        <v>2593.7379999999998</v>
      </c>
      <c r="D7696" s="1">
        <f ca="1">数据分析!F7696</f>
        <v>169.34399999999999</v>
      </c>
      <c r="E7696" s="1">
        <f>'[1]湖+黄2021年'!C7697*1000</f>
        <v>28440</v>
      </c>
    </row>
    <row r="7697" spans="1:5" x14ac:dyDescent="0.5">
      <c r="A7697" s="1">
        <f t="shared" ca="1" si="120"/>
        <v>62432.998999999989</v>
      </c>
      <c r="B7697" s="1">
        <f ca="1">数据分析!D7697</f>
        <v>64246.077999999994</v>
      </c>
      <c r="C7697" s="1">
        <f ca="1">数据分析!E7697</f>
        <v>1619.6179999999999</v>
      </c>
      <c r="D7697" s="1">
        <f ca="1">数据分析!F7697</f>
        <v>193.46100000000001</v>
      </c>
      <c r="E7697" s="1">
        <f>'[1]湖+黄2021年'!C7698*1000</f>
        <v>139450.00000000003</v>
      </c>
    </row>
    <row r="7698" spans="1:5" x14ac:dyDescent="0.5">
      <c r="A7698" s="1">
        <f t="shared" ca="1" si="120"/>
        <v>64347.472999999991</v>
      </c>
      <c r="B7698" s="1">
        <f ca="1">数据分析!D7698</f>
        <v>65200.757999999994</v>
      </c>
      <c r="C7698" s="1">
        <f ca="1">数据分析!E7698</f>
        <v>638.06899999999996</v>
      </c>
      <c r="D7698" s="1">
        <f ca="1">数据分析!F7698</f>
        <v>215.21600000000001</v>
      </c>
      <c r="E7698" s="1">
        <f>'[1]湖+黄2021年'!C7699*1000</f>
        <v>204240</v>
      </c>
    </row>
    <row r="7699" spans="1:5" x14ac:dyDescent="0.5">
      <c r="A7699" s="1">
        <f t="shared" ca="1" si="120"/>
        <v>62282.747999999992</v>
      </c>
      <c r="B7699" s="1">
        <f ca="1">数据分析!D7699</f>
        <v>62622.312999999995</v>
      </c>
      <c r="C7699" s="1">
        <f ca="1">数据分析!E7699</f>
        <v>47.055</v>
      </c>
      <c r="D7699" s="1">
        <f ca="1">数据分析!F7699</f>
        <v>292.51</v>
      </c>
      <c r="E7699" s="1">
        <f>'[1]湖+黄2021年'!C7700*1000</f>
        <v>83850</v>
      </c>
    </row>
    <row r="7700" spans="1:5" x14ac:dyDescent="0.5">
      <c r="A7700" s="1">
        <f t="shared" ca="1" si="120"/>
        <v>61604.909</v>
      </c>
      <c r="B7700" s="1">
        <f ca="1">数据分析!D7700</f>
        <v>61891.491999999998</v>
      </c>
      <c r="C7700" s="1">
        <f ca="1">数据分析!E7700</f>
        <v>0</v>
      </c>
      <c r="D7700" s="1">
        <f ca="1">数据分析!F7700</f>
        <v>286.58300000000003</v>
      </c>
      <c r="E7700" s="1">
        <f>'[1]湖+黄2021年'!C7701*1000</f>
        <v>5460</v>
      </c>
    </row>
    <row r="7701" spans="1:5" x14ac:dyDescent="0.5">
      <c r="A7701" s="1">
        <f t="shared" ca="1" si="120"/>
        <v>59358.876000000004</v>
      </c>
      <c r="B7701" s="1">
        <f ca="1">数据分析!D7701</f>
        <v>59658.336000000003</v>
      </c>
      <c r="C7701" s="1">
        <f ca="1">数据分析!E7701</f>
        <v>0</v>
      </c>
      <c r="D7701" s="1">
        <f ca="1">数据分析!F7701</f>
        <v>299.45999999999998</v>
      </c>
      <c r="E7701" s="1">
        <f>'[1]湖+黄2021年'!C7702*1000</f>
        <v>12360</v>
      </c>
    </row>
    <row r="7702" spans="1:5" x14ac:dyDescent="0.5">
      <c r="A7702" s="1">
        <f t="shared" ca="1" si="120"/>
        <v>57299.744999999995</v>
      </c>
      <c r="B7702" s="1">
        <f ca="1">数据分析!D7702</f>
        <v>57624.296999999999</v>
      </c>
      <c r="C7702" s="1">
        <f ca="1">数据分析!E7702</f>
        <v>0</v>
      </c>
      <c r="D7702" s="1">
        <f ca="1">数据分析!F7702</f>
        <v>324.55200000000002</v>
      </c>
      <c r="E7702" s="1">
        <f>'[1]湖+黄2021年'!C7703*1000</f>
        <v>0</v>
      </c>
    </row>
    <row r="7703" spans="1:5" x14ac:dyDescent="0.5">
      <c r="A7703" s="1">
        <f t="shared" ca="1" si="120"/>
        <v>55836.958000000006</v>
      </c>
      <c r="B7703" s="1">
        <f ca="1">数据分析!D7703</f>
        <v>56188.922000000006</v>
      </c>
      <c r="C7703" s="1">
        <f ca="1">数据分析!E7703</f>
        <v>0</v>
      </c>
      <c r="D7703" s="1">
        <f ca="1">数据分析!F7703</f>
        <v>351.964</v>
      </c>
      <c r="E7703" s="1">
        <f>'[1]湖+黄2021年'!C7704*1000</f>
        <v>14210</v>
      </c>
    </row>
    <row r="7704" spans="1:5" x14ac:dyDescent="0.5">
      <c r="A7704" s="1">
        <f t="shared" ca="1" si="120"/>
        <v>54515.384000000013</v>
      </c>
      <c r="B7704" s="1">
        <f ca="1">数据分析!D7704</f>
        <v>54848.73000000001</v>
      </c>
      <c r="C7704" s="1">
        <f ca="1">数据分析!E7704</f>
        <v>0</v>
      </c>
      <c r="D7704" s="1">
        <f ca="1">数据分析!F7704</f>
        <v>333.346</v>
      </c>
      <c r="E7704" s="1">
        <f>'[1]湖+黄2021年'!C7705*1000</f>
        <v>9940</v>
      </c>
    </row>
    <row r="7705" spans="1:5" x14ac:dyDescent="0.5">
      <c r="A7705" s="1">
        <f t="shared" ca="1" si="120"/>
        <v>52501.806000000004</v>
      </c>
      <c r="B7705" s="1">
        <f ca="1">数据分析!D7705</f>
        <v>52850.629000000001</v>
      </c>
      <c r="C7705" s="1">
        <f ca="1">数据分析!E7705</f>
        <v>0</v>
      </c>
      <c r="D7705" s="1">
        <f ca="1">数据分析!F7705</f>
        <v>348.82299999999998</v>
      </c>
      <c r="E7705" s="1">
        <f>'[1]湖+黄2021年'!C7706*1000</f>
        <v>0</v>
      </c>
    </row>
    <row r="7706" spans="1:5" x14ac:dyDescent="0.5">
      <c r="A7706" s="1">
        <f t="shared" ca="1" si="120"/>
        <v>49914.376999999993</v>
      </c>
      <c r="B7706" s="1">
        <f ca="1">数据分析!D7706</f>
        <v>50267.983999999997</v>
      </c>
      <c r="C7706" s="1">
        <f ca="1">数据分析!E7706</f>
        <v>0</v>
      </c>
      <c r="D7706" s="1">
        <f ca="1">数据分析!F7706</f>
        <v>353.60700000000003</v>
      </c>
      <c r="E7706" s="1">
        <f>'[1]湖+黄2021年'!C7707*1000</f>
        <v>8860</v>
      </c>
    </row>
    <row r="7707" spans="1:5" x14ac:dyDescent="0.5">
      <c r="A7707" s="1">
        <f t="shared" ca="1" si="120"/>
        <v>49861.706000000006</v>
      </c>
      <c r="B7707" s="1">
        <f ca="1">数据分析!D7707</f>
        <v>50248.156000000003</v>
      </c>
      <c r="C7707" s="1">
        <f ca="1">数据分析!E7707</f>
        <v>0</v>
      </c>
      <c r="D7707" s="1">
        <f ca="1">数据分析!F7707</f>
        <v>386.45</v>
      </c>
      <c r="E7707" s="1">
        <f>'[1]湖+黄2021年'!C7708*1000</f>
        <v>147000</v>
      </c>
    </row>
    <row r="7708" spans="1:5" x14ac:dyDescent="0.5">
      <c r="A7708" s="1">
        <f t="shared" ca="1" si="120"/>
        <v>48486.083999999995</v>
      </c>
      <c r="B7708" s="1">
        <f ca="1">数据分析!D7708</f>
        <v>48865.237999999998</v>
      </c>
      <c r="C7708" s="1">
        <f ca="1">数据分析!E7708</f>
        <v>0</v>
      </c>
      <c r="D7708" s="1">
        <f ca="1">数据分析!F7708</f>
        <v>379.15400000000005</v>
      </c>
      <c r="E7708" s="1">
        <f>'[1]湖+黄2021年'!C7709*1000</f>
        <v>760</v>
      </c>
    </row>
    <row r="7709" spans="1:5" x14ac:dyDescent="0.5">
      <c r="A7709" s="1">
        <f t="shared" ca="1" si="120"/>
        <v>47489.542000000001</v>
      </c>
      <c r="B7709" s="1">
        <f ca="1">数据分析!D7709</f>
        <v>47921.004000000001</v>
      </c>
      <c r="C7709" s="1">
        <f ca="1">数据分析!E7709</f>
        <v>0</v>
      </c>
      <c r="D7709" s="1">
        <f ca="1">数据分析!F7709</f>
        <v>431.46199999999999</v>
      </c>
      <c r="E7709" s="1">
        <f>'[1]湖+黄2021年'!C7710*1000</f>
        <v>13710</v>
      </c>
    </row>
    <row r="7710" spans="1:5" x14ac:dyDescent="0.5">
      <c r="A7710" s="1">
        <f t="shared" ca="1" si="120"/>
        <v>47196.156000000003</v>
      </c>
      <c r="B7710" s="1">
        <f ca="1">数据分析!D7710</f>
        <v>47650.094000000005</v>
      </c>
      <c r="C7710" s="1">
        <f ca="1">数据分析!E7710</f>
        <v>0</v>
      </c>
      <c r="D7710" s="1">
        <f ca="1">数据分析!F7710</f>
        <v>453.93799999999999</v>
      </c>
      <c r="E7710" s="1">
        <f>'[1]湖+黄2021年'!C7711*1000</f>
        <v>0</v>
      </c>
    </row>
    <row r="7711" spans="1:5" x14ac:dyDescent="0.5">
      <c r="A7711" s="1">
        <f t="shared" ca="1" si="120"/>
        <v>47975.716</v>
      </c>
      <c r="B7711" s="1">
        <f ca="1">数据分析!D7711</f>
        <v>48454.258000000002</v>
      </c>
      <c r="C7711" s="1">
        <f ca="1">数据分析!E7711</f>
        <v>0</v>
      </c>
      <c r="D7711" s="1">
        <f ca="1">数据分析!F7711</f>
        <v>478.54199999999997</v>
      </c>
      <c r="E7711" s="1">
        <f>'[1]湖+黄2021年'!C7712*1000</f>
        <v>0</v>
      </c>
    </row>
    <row r="7712" spans="1:5" x14ac:dyDescent="0.5">
      <c r="A7712" s="1">
        <f t="shared" ca="1" si="120"/>
        <v>49531.812999999995</v>
      </c>
      <c r="B7712" s="1">
        <f ca="1">数据分析!D7712</f>
        <v>50053.843999999997</v>
      </c>
      <c r="C7712" s="1">
        <f ca="1">数据分析!E7712</f>
        <v>2.355</v>
      </c>
      <c r="D7712" s="1">
        <f ca="1">数据分析!F7712</f>
        <v>519.67600000000004</v>
      </c>
      <c r="E7712" s="1">
        <f>'[1]湖+黄2021年'!C7713*1000</f>
        <v>15310</v>
      </c>
    </row>
    <row r="7713" spans="1:5" x14ac:dyDescent="0.5">
      <c r="A7713" s="1">
        <f t="shared" ca="1" si="120"/>
        <v>54325.563999999998</v>
      </c>
      <c r="B7713" s="1">
        <f ca="1">数据分析!D7713</f>
        <v>55123.171999999999</v>
      </c>
      <c r="C7713" s="1">
        <f ca="1">数据分析!E7713</f>
        <v>224.755</v>
      </c>
      <c r="D7713" s="1">
        <f ca="1">数据分析!F7713</f>
        <v>572.85299999999995</v>
      </c>
      <c r="E7713" s="1">
        <f>'[1]湖+黄2021年'!C7714*1000</f>
        <v>0</v>
      </c>
    </row>
    <row r="7714" spans="1:5" x14ac:dyDescent="0.5">
      <c r="A7714" s="1">
        <f t="shared" ca="1" si="120"/>
        <v>61479.441999999995</v>
      </c>
      <c r="B7714" s="1">
        <f ca="1">数据分析!D7714</f>
        <v>63074.608999999997</v>
      </c>
      <c r="C7714" s="1">
        <f ca="1">数据分析!E7714</f>
        <v>1037.098</v>
      </c>
      <c r="D7714" s="1">
        <f ca="1">数据分析!F7714</f>
        <v>558.06899999999996</v>
      </c>
      <c r="E7714" s="1">
        <f>'[1]湖+黄2021年'!C7715*1000</f>
        <v>20380</v>
      </c>
    </row>
    <row r="7715" spans="1:5" x14ac:dyDescent="0.5">
      <c r="A7715" s="1">
        <f t="shared" ca="1" si="120"/>
        <v>65096.391000000011</v>
      </c>
      <c r="B7715" s="1">
        <f ca="1">数据分析!D7715</f>
        <v>67016.508000000002</v>
      </c>
      <c r="C7715" s="1">
        <f ca="1">数据分析!E7715</f>
        <v>1411.3130000000001</v>
      </c>
      <c r="D7715" s="1">
        <f ca="1">数据分析!F7715</f>
        <v>508.80399999999997</v>
      </c>
      <c r="E7715" s="1">
        <f>'[1]湖+黄2021年'!C7716*1000</f>
        <v>17550</v>
      </c>
    </row>
    <row r="7716" spans="1:5" x14ac:dyDescent="0.5">
      <c r="A7716" s="1">
        <f t="shared" ca="1" si="120"/>
        <v>66998.967000000004</v>
      </c>
      <c r="B7716" s="1">
        <f ca="1">数据分析!D7716</f>
        <v>68914.891000000003</v>
      </c>
      <c r="C7716" s="1">
        <f ca="1">数据分析!E7716</f>
        <v>1506.1610000000001</v>
      </c>
      <c r="D7716" s="1">
        <f ca="1">数据分析!F7716</f>
        <v>409.76299999999992</v>
      </c>
      <c r="E7716" s="1">
        <f>'[1]湖+黄2021年'!C7717*1000</f>
        <v>970</v>
      </c>
    </row>
    <row r="7717" spans="1:5" x14ac:dyDescent="0.5">
      <c r="A7717" s="1">
        <f t="shared" ca="1" si="120"/>
        <v>63192.288999999997</v>
      </c>
      <c r="B7717" s="1">
        <f ca="1">数据分析!D7717</f>
        <v>65249.116999999998</v>
      </c>
      <c r="C7717" s="1">
        <f ca="1">数据分析!E7717</f>
        <v>1687.6900000000003</v>
      </c>
      <c r="D7717" s="1">
        <f ca="1">数据分析!F7717</f>
        <v>369.13799999999998</v>
      </c>
      <c r="E7717" s="1">
        <f>'[1]湖+黄2021年'!C7718*1000</f>
        <v>70600</v>
      </c>
    </row>
    <row r="7718" spans="1:5" x14ac:dyDescent="0.5">
      <c r="A7718" s="1">
        <f t="shared" ca="1" si="120"/>
        <v>58910.118000000002</v>
      </c>
      <c r="B7718" s="1">
        <f ca="1">数据分析!D7718</f>
        <v>60912.094000000005</v>
      </c>
      <c r="C7718" s="1">
        <f ca="1">数据分析!E7718</f>
        <v>1607.2859999999998</v>
      </c>
      <c r="D7718" s="1">
        <f ca="1">数据分析!F7718</f>
        <v>394.69</v>
      </c>
      <c r="E7718" s="1">
        <f>'[1]湖+黄2021年'!C7719*1000</f>
        <v>17590</v>
      </c>
    </row>
    <row r="7719" spans="1:5" x14ac:dyDescent="0.5">
      <c r="A7719" s="1">
        <f t="shared" ca="1" si="120"/>
        <v>62906.807000000001</v>
      </c>
      <c r="B7719" s="1">
        <f ca="1">数据分析!D7719</f>
        <v>64859.43</v>
      </c>
      <c r="C7719" s="1">
        <f ca="1">数据分析!E7719</f>
        <v>1539.4110000000001</v>
      </c>
      <c r="D7719" s="1">
        <f ca="1">数据分析!F7719</f>
        <v>413.21199999999999</v>
      </c>
      <c r="E7719" s="1">
        <f>'[1]湖+黄2021年'!C7720*1000</f>
        <v>0</v>
      </c>
    </row>
    <row r="7720" spans="1:5" x14ac:dyDescent="0.5">
      <c r="A7720" s="1">
        <f t="shared" ca="1" si="120"/>
        <v>62984.148000000001</v>
      </c>
      <c r="B7720" s="1">
        <f ca="1">数据分析!D7720</f>
        <v>65123.425999999999</v>
      </c>
      <c r="C7720" s="1">
        <f ca="1">数据分析!E7720</f>
        <v>1643.1000000000001</v>
      </c>
      <c r="D7720" s="1">
        <f ca="1">数据分析!F7720</f>
        <v>496.178</v>
      </c>
      <c r="E7720" s="1">
        <f>'[1]湖+黄2021年'!C7721*1000</f>
        <v>0</v>
      </c>
    </row>
    <row r="7721" spans="1:5" x14ac:dyDescent="0.5">
      <c r="A7721" s="1">
        <f t="shared" ca="1" si="120"/>
        <v>63371.114000000001</v>
      </c>
      <c r="B7721" s="1">
        <f ca="1">数据分析!D7721</f>
        <v>65132.578000000001</v>
      </c>
      <c r="C7721" s="1">
        <f ca="1">数据分析!E7721</f>
        <v>1168.117</v>
      </c>
      <c r="D7721" s="1">
        <f ca="1">数据分析!F7721</f>
        <v>593.34699999999998</v>
      </c>
      <c r="E7721" s="1">
        <f>'[1]湖+黄2021年'!C7722*1000</f>
        <v>15720</v>
      </c>
    </row>
    <row r="7722" spans="1:5" x14ac:dyDescent="0.5">
      <c r="A7722" s="1">
        <f t="shared" ca="1" si="120"/>
        <v>64990.859000000011</v>
      </c>
      <c r="B7722" s="1">
        <f ca="1">数据分析!D7722</f>
        <v>66080.172000000006</v>
      </c>
      <c r="C7722" s="1">
        <f ca="1">数据分析!E7722</f>
        <v>511.98700000000002</v>
      </c>
      <c r="D7722" s="1">
        <f ca="1">数据分析!F7722</f>
        <v>577.32600000000002</v>
      </c>
      <c r="E7722" s="1">
        <f>'[1]湖+黄2021年'!C7723*1000</f>
        <v>11290</v>
      </c>
    </row>
    <row r="7723" spans="1:5" x14ac:dyDescent="0.5">
      <c r="A7723" s="1">
        <f t="shared" ca="1" si="120"/>
        <v>62748.863000000012</v>
      </c>
      <c r="B7723" s="1">
        <f ca="1">数据分析!D7723</f>
        <v>63467.820000000007</v>
      </c>
      <c r="C7723" s="1">
        <f ca="1">数据分析!E7723</f>
        <v>43.276000000000003</v>
      </c>
      <c r="D7723" s="1">
        <f ca="1">数据分析!F7723</f>
        <v>675.68100000000004</v>
      </c>
      <c r="E7723" s="1">
        <f>'[1]湖+黄2021年'!C7724*1000</f>
        <v>49870</v>
      </c>
    </row>
    <row r="7724" spans="1:5" x14ac:dyDescent="0.5">
      <c r="A7724" s="1">
        <f t="shared" ca="1" si="120"/>
        <v>61628.103999999999</v>
      </c>
      <c r="B7724" s="1">
        <f ca="1">数据分析!D7724</f>
        <v>62376.805</v>
      </c>
      <c r="C7724" s="1">
        <f ca="1">数据分析!E7724</f>
        <v>0</v>
      </c>
      <c r="D7724" s="1">
        <f ca="1">数据分析!F7724</f>
        <v>748.70099999999991</v>
      </c>
      <c r="E7724" s="1">
        <f>'[1]湖+黄2021年'!C7725*1000</f>
        <v>12980</v>
      </c>
    </row>
    <row r="7725" spans="1:5" x14ac:dyDescent="0.5">
      <c r="A7725" s="1">
        <f t="shared" ca="1" si="120"/>
        <v>59378.216</v>
      </c>
      <c r="B7725" s="1">
        <f ca="1">数据分析!D7725</f>
        <v>60200.141000000003</v>
      </c>
      <c r="C7725" s="1">
        <f ca="1">数据分析!E7725</f>
        <v>0</v>
      </c>
      <c r="D7725" s="1">
        <f ca="1">数据分析!F7725</f>
        <v>821.92499999999995</v>
      </c>
      <c r="E7725" s="1">
        <f>'[1]湖+黄2021年'!C7726*1000</f>
        <v>13200</v>
      </c>
    </row>
    <row r="7726" spans="1:5" x14ac:dyDescent="0.5">
      <c r="A7726" s="1">
        <f t="shared" ca="1" si="120"/>
        <v>56791.554999999993</v>
      </c>
      <c r="B7726" s="1">
        <f ca="1">数据分析!D7726</f>
        <v>57840.542999999991</v>
      </c>
      <c r="C7726" s="1">
        <f ca="1">数据分析!E7726</f>
        <v>0</v>
      </c>
      <c r="D7726" s="1">
        <f ca="1">数据分析!F7726</f>
        <v>1048.9880000000001</v>
      </c>
      <c r="E7726" s="1">
        <f>'[1]湖+黄2021年'!C7727*1000</f>
        <v>0</v>
      </c>
    </row>
    <row r="7727" spans="1:5" x14ac:dyDescent="0.5">
      <c r="A7727" s="1">
        <f t="shared" ca="1" si="120"/>
        <v>55555.855000000003</v>
      </c>
      <c r="B7727" s="1">
        <f ca="1">数据分析!D7727</f>
        <v>56604.625</v>
      </c>
      <c r="C7727" s="1">
        <f ca="1">数据分析!E7727</f>
        <v>0</v>
      </c>
      <c r="D7727" s="1">
        <f ca="1">数据分析!F7727</f>
        <v>1048.77</v>
      </c>
      <c r="E7727" s="1">
        <f>'[1]湖+黄2021年'!C7728*1000</f>
        <v>11750</v>
      </c>
    </row>
    <row r="7728" spans="1:5" x14ac:dyDescent="0.5">
      <c r="A7728" s="1">
        <f t="shared" ca="1" si="120"/>
        <v>54364.303999999996</v>
      </c>
      <c r="B7728" s="1">
        <f ca="1">数据分析!D7728</f>
        <v>55422.190999999999</v>
      </c>
      <c r="C7728" s="1">
        <f ca="1">数据分析!E7728</f>
        <v>0</v>
      </c>
      <c r="D7728" s="1">
        <f ca="1">数据分析!F7728</f>
        <v>1057.8869999999999</v>
      </c>
      <c r="E7728" s="1">
        <f>'[1]湖+黄2021年'!C7729*1000</f>
        <v>3420</v>
      </c>
    </row>
    <row r="7729" spans="1:5" x14ac:dyDescent="0.5">
      <c r="A7729" s="1">
        <f t="shared" ca="1" si="120"/>
        <v>52144.479000000007</v>
      </c>
      <c r="B7729" s="1">
        <f ca="1">数据分析!D7729</f>
        <v>53328.71100000001</v>
      </c>
      <c r="C7729" s="1">
        <f ca="1">数据分析!E7729</f>
        <v>0</v>
      </c>
      <c r="D7729" s="1">
        <f ca="1">数据分析!F7729</f>
        <v>1184.232</v>
      </c>
      <c r="E7729" s="1">
        <f>'[1]湖+黄2021年'!C7730*1000</f>
        <v>0</v>
      </c>
    </row>
    <row r="7730" spans="1:5" x14ac:dyDescent="0.5">
      <c r="A7730" s="1">
        <f t="shared" ca="1" si="120"/>
        <v>49520.609999999993</v>
      </c>
      <c r="B7730" s="1">
        <f ca="1">数据分析!D7730</f>
        <v>50673.09</v>
      </c>
      <c r="C7730" s="1">
        <f ca="1">数据分析!E7730</f>
        <v>0</v>
      </c>
      <c r="D7730" s="1">
        <f ca="1">数据分析!F7730</f>
        <v>1152.48</v>
      </c>
      <c r="E7730" s="1">
        <f>'[1]湖+黄2021年'!C7731*1000</f>
        <v>19760</v>
      </c>
    </row>
    <row r="7731" spans="1:5" x14ac:dyDescent="0.5">
      <c r="A7731" s="1">
        <f t="shared" ca="1" si="120"/>
        <v>49631.639000000003</v>
      </c>
      <c r="B7731" s="1">
        <f ca="1">数据分析!D7731</f>
        <v>50709.328000000001</v>
      </c>
      <c r="C7731" s="1">
        <f ca="1">数据分析!E7731</f>
        <v>0</v>
      </c>
      <c r="D7731" s="1">
        <f ca="1">数据分析!F7731</f>
        <v>1077.6890000000001</v>
      </c>
      <c r="E7731" s="1">
        <f>'[1]湖+黄2021年'!C7732*1000</f>
        <v>173810</v>
      </c>
    </row>
    <row r="7732" spans="1:5" x14ac:dyDescent="0.5">
      <c r="A7732" s="1">
        <f t="shared" ca="1" si="120"/>
        <v>48267.39</v>
      </c>
      <c r="B7732" s="1">
        <f ca="1">数据分析!D7732</f>
        <v>49287.273000000001</v>
      </c>
      <c r="C7732" s="1">
        <f ca="1">数据分析!E7732</f>
        <v>0</v>
      </c>
      <c r="D7732" s="1">
        <f ca="1">数据分析!F7732</f>
        <v>1019.883</v>
      </c>
      <c r="E7732" s="1">
        <f>'[1]湖+黄2021年'!C7733*1000</f>
        <v>30940</v>
      </c>
    </row>
    <row r="7733" spans="1:5" x14ac:dyDescent="0.5">
      <c r="A7733" s="1">
        <f t="shared" ca="1" si="120"/>
        <v>47423.652999999998</v>
      </c>
      <c r="B7733" s="1">
        <f ca="1">数据分析!D7733</f>
        <v>48411.987999999998</v>
      </c>
      <c r="C7733" s="1">
        <f ca="1">数据分析!E7733</f>
        <v>0</v>
      </c>
      <c r="D7733" s="1">
        <f ca="1">数据分析!F7733</f>
        <v>988.33499999999992</v>
      </c>
      <c r="E7733" s="1">
        <f>'[1]湖+黄2021年'!C7734*1000</f>
        <v>14850</v>
      </c>
    </row>
    <row r="7734" spans="1:5" x14ac:dyDescent="0.5">
      <c r="A7734" s="1">
        <f t="shared" ca="1" si="120"/>
        <v>47165.281999999999</v>
      </c>
      <c r="B7734" s="1">
        <f ca="1">数据分析!D7734</f>
        <v>48086.277000000002</v>
      </c>
      <c r="C7734" s="1">
        <f ca="1">数据分析!E7734</f>
        <v>0</v>
      </c>
      <c r="D7734" s="1">
        <f ca="1">数据分析!F7734</f>
        <v>920.995</v>
      </c>
      <c r="E7734" s="1">
        <f>'[1]湖+黄2021年'!C7735*1000</f>
        <v>940</v>
      </c>
    </row>
    <row r="7735" spans="1:5" x14ac:dyDescent="0.5">
      <c r="A7735" s="1">
        <f t="shared" ca="1" si="120"/>
        <v>47953.492000000006</v>
      </c>
      <c r="B7735" s="1">
        <f ca="1">数据分析!D7735</f>
        <v>48845.086000000003</v>
      </c>
      <c r="C7735" s="1">
        <f ca="1">数据分析!E7735</f>
        <v>0</v>
      </c>
      <c r="D7735" s="1">
        <f ca="1">数据分析!F7735</f>
        <v>891.59400000000005</v>
      </c>
      <c r="E7735" s="1">
        <f>'[1]湖+黄2021年'!C7736*1000</f>
        <v>0</v>
      </c>
    </row>
    <row r="7736" spans="1:5" x14ac:dyDescent="0.5">
      <c r="A7736" s="1">
        <f t="shared" ca="1" si="120"/>
        <v>49800.293000000005</v>
      </c>
      <c r="B7736" s="1">
        <f ca="1">数据分析!D7736</f>
        <v>50828.270000000004</v>
      </c>
      <c r="C7736" s="1">
        <f ca="1">数据分析!E7736</f>
        <v>2.5150000000000001</v>
      </c>
      <c r="D7736" s="1">
        <f ca="1">数据分析!F7736</f>
        <v>1025.462</v>
      </c>
      <c r="E7736" s="1">
        <f>'[1]湖+黄2021年'!C7737*1000</f>
        <v>43120.000000000007</v>
      </c>
    </row>
    <row r="7737" spans="1:5" x14ac:dyDescent="0.5">
      <c r="A7737" s="1">
        <f t="shared" ca="1" si="120"/>
        <v>54247.881999999998</v>
      </c>
      <c r="B7737" s="1">
        <f ca="1">数据分析!D7737</f>
        <v>55571.59</v>
      </c>
      <c r="C7737" s="1">
        <f ca="1">数据分析!E7737</f>
        <v>171.95599999999999</v>
      </c>
      <c r="D7737" s="1">
        <f ca="1">数据分析!F7737</f>
        <v>1151.752</v>
      </c>
      <c r="E7737" s="1">
        <f>'[1]湖+黄2021年'!C7738*1000</f>
        <v>0</v>
      </c>
    </row>
    <row r="7738" spans="1:5" x14ac:dyDescent="0.5">
      <c r="A7738" s="1">
        <f t="shared" ca="1" si="120"/>
        <v>61122.283000000003</v>
      </c>
      <c r="B7738" s="1">
        <f ca="1">数据分析!D7738</f>
        <v>63324.695</v>
      </c>
      <c r="C7738" s="1">
        <f ca="1">数据分析!E7738</f>
        <v>1107.884</v>
      </c>
      <c r="D7738" s="1">
        <f ca="1">数据分析!F7738</f>
        <v>1094.528</v>
      </c>
      <c r="E7738" s="1">
        <f>'[1]湖+黄2021年'!C7739*1000</f>
        <v>26910</v>
      </c>
    </row>
    <row r="7739" spans="1:5" x14ac:dyDescent="0.5">
      <c r="A7739" s="1">
        <f t="shared" ca="1" si="120"/>
        <v>63903.184999999998</v>
      </c>
      <c r="B7739" s="1">
        <f ca="1">数据分析!D7739</f>
        <v>67094.858999999997</v>
      </c>
      <c r="C7739" s="1">
        <f ca="1">数据分析!E7739</f>
        <v>2211.174</v>
      </c>
      <c r="D7739" s="1">
        <f ca="1">数据分析!F7739</f>
        <v>980.5</v>
      </c>
      <c r="E7739" s="1">
        <f>'[1]湖+黄2021年'!C7740*1000</f>
        <v>9460</v>
      </c>
    </row>
    <row r="7740" spans="1:5" x14ac:dyDescent="0.5">
      <c r="A7740" s="1">
        <f t="shared" ca="1" si="120"/>
        <v>64235.358000000007</v>
      </c>
      <c r="B7740" s="1">
        <f ca="1">数据分析!D7740</f>
        <v>68600.445000000007</v>
      </c>
      <c r="C7740" s="1">
        <f ca="1">数据分析!E7740</f>
        <v>3323.2540000000004</v>
      </c>
      <c r="D7740" s="1">
        <f ca="1">数据分析!F7740</f>
        <v>1041.8330000000001</v>
      </c>
      <c r="E7740" s="1">
        <f>'[1]湖+黄2021年'!C7741*1000</f>
        <v>6450</v>
      </c>
    </row>
    <row r="7741" spans="1:5" x14ac:dyDescent="0.5">
      <c r="A7741" s="1">
        <f t="shared" ca="1" si="120"/>
        <v>60284.828999999998</v>
      </c>
      <c r="B7741" s="1">
        <f ca="1">数据分析!D7741</f>
        <v>64827.695</v>
      </c>
      <c r="C7741" s="1">
        <f ca="1">数据分析!E7741</f>
        <v>3546.3519999999994</v>
      </c>
      <c r="D7741" s="1">
        <f ca="1">数据分析!F7741</f>
        <v>996.51400000000001</v>
      </c>
      <c r="E7741" s="1">
        <f>'[1]湖+黄2021年'!C7742*1000</f>
        <v>0</v>
      </c>
    </row>
    <row r="7742" spans="1:5" x14ac:dyDescent="0.5">
      <c r="A7742" s="1">
        <f t="shared" ca="1" si="120"/>
        <v>56267.972000000002</v>
      </c>
      <c r="B7742" s="1">
        <f ca="1">数据分析!D7742</f>
        <v>60963.211000000003</v>
      </c>
      <c r="C7742" s="1">
        <f ca="1">数据分析!E7742</f>
        <v>3764.25</v>
      </c>
      <c r="D7742" s="1">
        <f ca="1">数据分析!F7742</f>
        <v>930.98900000000015</v>
      </c>
      <c r="E7742" s="1">
        <f>'[1]湖+黄2021年'!C7743*1000</f>
        <v>760</v>
      </c>
    </row>
    <row r="7743" spans="1:5" x14ac:dyDescent="0.5">
      <c r="A7743" s="1">
        <f t="shared" ca="1" si="120"/>
        <v>60646.805999999997</v>
      </c>
      <c r="B7743" s="1">
        <f ca="1">数据分析!D7743</f>
        <v>65231.745999999999</v>
      </c>
      <c r="C7743" s="1">
        <f ca="1">数据分析!E7743</f>
        <v>3649.7820000000006</v>
      </c>
      <c r="D7743" s="1">
        <f ca="1">数据分析!F7743</f>
        <v>935.15800000000002</v>
      </c>
      <c r="E7743" s="1">
        <f>'[1]湖+黄2021年'!C7744*1000</f>
        <v>23020</v>
      </c>
    </row>
    <row r="7744" spans="1:5" x14ac:dyDescent="0.5">
      <c r="A7744" s="1">
        <f t="shared" ca="1" si="120"/>
        <v>61755.976999999992</v>
      </c>
      <c r="B7744" s="1">
        <f ca="1">数据分析!D7744</f>
        <v>65762.687999999995</v>
      </c>
      <c r="C7744" s="1">
        <f ca="1">数据分析!E7744</f>
        <v>3048.5949999999998</v>
      </c>
      <c r="D7744" s="1">
        <f ca="1">数据分析!F7744</f>
        <v>958.11599999999999</v>
      </c>
      <c r="E7744" s="1">
        <f>'[1]湖+黄2021年'!C7745*1000</f>
        <v>0</v>
      </c>
    </row>
    <row r="7745" spans="1:5" x14ac:dyDescent="0.5">
      <c r="A7745" s="1">
        <f t="shared" ca="1" si="120"/>
        <v>62757.396000000008</v>
      </c>
      <c r="B7745" s="1">
        <f ca="1">数据分析!D7745</f>
        <v>65837.016000000003</v>
      </c>
      <c r="C7745" s="1">
        <f ca="1">数据分析!E7745</f>
        <v>2094.4180000000001</v>
      </c>
      <c r="D7745" s="1">
        <f ca="1">数据分析!F7745</f>
        <v>985.20200000000011</v>
      </c>
      <c r="E7745" s="1">
        <f>'[1]湖+黄2021年'!C7746*1000</f>
        <v>0</v>
      </c>
    </row>
    <row r="7746" spans="1:5" x14ac:dyDescent="0.5">
      <c r="A7746" s="1">
        <f t="shared" ca="1" si="120"/>
        <v>64985.286</v>
      </c>
      <c r="B7746" s="1">
        <f ca="1">数据分析!D7746</f>
        <v>66670.608999999997</v>
      </c>
      <c r="C7746" s="1">
        <f ca="1">数据分析!E7746</f>
        <v>679.303</v>
      </c>
      <c r="D7746" s="1">
        <f ca="1">数据分析!F7746</f>
        <v>1006.02</v>
      </c>
      <c r="E7746" s="1">
        <f>'[1]湖+黄2021年'!C7747*1000</f>
        <v>8440</v>
      </c>
    </row>
    <row r="7747" spans="1:5" x14ac:dyDescent="0.5">
      <c r="A7747" s="1">
        <f t="shared" ref="A7747:A7810" ca="1" si="121">B7747-C7747-D7747</f>
        <v>62422.866000000002</v>
      </c>
      <c r="B7747" s="1">
        <f ca="1">数据分析!D7747</f>
        <v>63528.289000000004</v>
      </c>
      <c r="C7747" s="1">
        <f ca="1">数据分析!E7747</f>
        <v>57.51</v>
      </c>
      <c r="D7747" s="1">
        <f ca="1">数据分析!F7747</f>
        <v>1047.913</v>
      </c>
      <c r="E7747" s="1">
        <f>'[1]湖+黄2021年'!C7748*1000</f>
        <v>11050</v>
      </c>
    </row>
    <row r="7748" spans="1:5" x14ac:dyDescent="0.5">
      <c r="A7748" s="1">
        <f t="shared" ca="1" si="121"/>
        <v>61534.834000000003</v>
      </c>
      <c r="B7748" s="1">
        <f ca="1">数据分析!D7748</f>
        <v>62567.976999999999</v>
      </c>
      <c r="C7748" s="1">
        <f ca="1">数据分析!E7748</f>
        <v>0</v>
      </c>
      <c r="D7748" s="1">
        <f ca="1">数据分析!F7748</f>
        <v>1033.143</v>
      </c>
      <c r="E7748" s="1">
        <f>'[1]湖+黄2021年'!C7749*1000</f>
        <v>0</v>
      </c>
    </row>
    <row r="7749" spans="1:5" x14ac:dyDescent="0.5">
      <c r="A7749" s="1">
        <f t="shared" ca="1" si="121"/>
        <v>59193.499000000003</v>
      </c>
      <c r="B7749" s="1">
        <f ca="1">数据分析!D7749</f>
        <v>60311.18</v>
      </c>
      <c r="C7749" s="1">
        <f ca="1">数据分析!E7749</f>
        <v>0</v>
      </c>
      <c r="D7749" s="1">
        <f ca="1">数据分析!F7749</f>
        <v>1117.681</v>
      </c>
      <c r="E7749" s="1">
        <f>'[1]湖+黄2021年'!C7750*1000</f>
        <v>5300</v>
      </c>
    </row>
    <row r="7750" spans="1:5" x14ac:dyDescent="0.5">
      <c r="A7750" s="1">
        <f t="shared" ca="1" si="121"/>
        <v>57095.262999999999</v>
      </c>
      <c r="B7750" s="1">
        <f ca="1">数据分析!D7750</f>
        <v>58200.883000000002</v>
      </c>
      <c r="C7750" s="1">
        <f ca="1">数据分析!E7750</f>
        <v>0</v>
      </c>
      <c r="D7750" s="1">
        <f ca="1">数据分析!F7750</f>
        <v>1105.6199999999999</v>
      </c>
      <c r="E7750" s="1">
        <f>'[1]湖+黄2021年'!C7751*1000</f>
        <v>10500</v>
      </c>
    </row>
    <row r="7751" spans="1:5" x14ac:dyDescent="0.5">
      <c r="A7751" s="1">
        <f t="shared" ca="1" si="121"/>
        <v>55745.589</v>
      </c>
      <c r="B7751" s="1">
        <f ca="1">数据分析!D7751</f>
        <v>56889.516000000003</v>
      </c>
      <c r="C7751" s="1">
        <f ca="1">数据分析!E7751</f>
        <v>0</v>
      </c>
      <c r="D7751" s="1">
        <f ca="1">数据分析!F7751</f>
        <v>1143.9269999999999</v>
      </c>
      <c r="E7751" s="1">
        <f>'[1]湖+黄2021年'!C7752*1000</f>
        <v>0</v>
      </c>
    </row>
    <row r="7752" spans="1:5" x14ac:dyDescent="0.5">
      <c r="A7752" s="1">
        <f t="shared" ca="1" si="121"/>
        <v>54557.881000000001</v>
      </c>
      <c r="B7752" s="1">
        <f ca="1">数据分析!D7752</f>
        <v>55658.953000000001</v>
      </c>
      <c r="C7752" s="1">
        <f ca="1">数据分析!E7752</f>
        <v>0</v>
      </c>
      <c r="D7752" s="1">
        <f ca="1">数据分析!F7752</f>
        <v>1101.0719999999999</v>
      </c>
      <c r="E7752" s="1">
        <f>'[1]湖+黄2021年'!C7753*1000</f>
        <v>9400</v>
      </c>
    </row>
    <row r="7753" spans="1:5" x14ac:dyDescent="0.5">
      <c r="A7753" s="1">
        <f t="shared" ca="1" si="121"/>
        <v>52491.654999999999</v>
      </c>
      <c r="B7753" s="1">
        <f ca="1">数据分析!D7753</f>
        <v>53640.671999999999</v>
      </c>
      <c r="C7753" s="1">
        <f ca="1">数据分析!E7753</f>
        <v>0</v>
      </c>
      <c r="D7753" s="1">
        <f ca="1">数据分析!F7753</f>
        <v>1149.0170000000001</v>
      </c>
      <c r="E7753" s="1">
        <f>'[1]湖+黄2021年'!C7754*1000</f>
        <v>27220</v>
      </c>
    </row>
    <row r="7754" spans="1:5" x14ac:dyDescent="0.5">
      <c r="A7754" s="1">
        <f t="shared" ca="1" si="121"/>
        <v>49866.918999999987</v>
      </c>
      <c r="B7754" s="1">
        <f ca="1">数据分析!D7754</f>
        <v>50999.483999999989</v>
      </c>
      <c r="C7754" s="1">
        <f ca="1">数据分析!E7754</f>
        <v>0</v>
      </c>
      <c r="D7754" s="1">
        <f ca="1">数据分析!F7754</f>
        <v>1132.5650000000001</v>
      </c>
      <c r="E7754" s="1">
        <f>'[1]湖+黄2021年'!C7755*1000</f>
        <v>0</v>
      </c>
    </row>
    <row r="7755" spans="1:5" x14ac:dyDescent="0.5">
      <c r="A7755" s="1">
        <f t="shared" ca="1" si="121"/>
        <v>49832.006000000001</v>
      </c>
      <c r="B7755" s="1">
        <f ca="1">数据分析!D7755</f>
        <v>50919.578000000001</v>
      </c>
      <c r="C7755" s="1">
        <f ca="1">数据分析!E7755</f>
        <v>0</v>
      </c>
      <c r="D7755" s="1">
        <f ca="1">数据分析!F7755</f>
        <v>1087.5719999999999</v>
      </c>
      <c r="E7755" s="1">
        <f>'[1]湖+黄2021年'!C7756*1000</f>
        <v>118210.00000000001</v>
      </c>
    </row>
    <row r="7756" spans="1:5" x14ac:dyDescent="0.5">
      <c r="A7756" s="1">
        <f t="shared" ca="1" si="121"/>
        <v>48612.552999999993</v>
      </c>
      <c r="B7756" s="1">
        <f ca="1">数据分析!D7756</f>
        <v>49614.069999999992</v>
      </c>
      <c r="C7756" s="1">
        <f ca="1">数据分析!E7756</f>
        <v>0</v>
      </c>
      <c r="D7756" s="1">
        <f ca="1">数据分析!F7756</f>
        <v>1001.5170000000001</v>
      </c>
      <c r="E7756" s="1">
        <f>'[1]湖+黄2021年'!C7757*1000</f>
        <v>64930.000000000007</v>
      </c>
    </row>
    <row r="7757" spans="1:5" x14ac:dyDescent="0.5">
      <c r="A7757" s="1">
        <f t="shared" ca="1" si="121"/>
        <v>47663.954999999994</v>
      </c>
      <c r="B7757" s="1">
        <f ca="1">数据分析!D7757</f>
        <v>48699.948999999993</v>
      </c>
      <c r="C7757" s="1">
        <f ca="1">数据分析!E7757</f>
        <v>0</v>
      </c>
      <c r="D7757" s="1">
        <f ca="1">数据分析!F7757</f>
        <v>1035.9939999999999</v>
      </c>
      <c r="E7757" s="1">
        <f>'[1]湖+黄2021年'!C7758*1000</f>
        <v>0</v>
      </c>
    </row>
    <row r="7758" spans="1:5" x14ac:dyDescent="0.5">
      <c r="A7758" s="1">
        <f t="shared" ca="1" si="121"/>
        <v>47408.987000000008</v>
      </c>
      <c r="B7758" s="1">
        <f ca="1">数据分析!D7758</f>
        <v>48361.313000000009</v>
      </c>
      <c r="C7758" s="1">
        <f ca="1">数据分析!E7758</f>
        <v>0</v>
      </c>
      <c r="D7758" s="1">
        <f ca="1">数据分析!F7758</f>
        <v>952.32600000000002</v>
      </c>
      <c r="E7758" s="1">
        <f>'[1]湖+黄2021年'!C7759*1000</f>
        <v>0</v>
      </c>
    </row>
    <row r="7759" spans="1:5" x14ac:dyDescent="0.5">
      <c r="A7759" s="1">
        <f t="shared" ca="1" si="121"/>
        <v>48104.077999999994</v>
      </c>
      <c r="B7759" s="1">
        <f ca="1">数据分析!D7759</f>
        <v>48924.964999999997</v>
      </c>
      <c r="C7759" s="1">
        <f ca="1">数据分析!E7759</f>
        <v>0</v>
      </c>
      <c r="D7759" s="1">
        <f ca="1">数据分析!F7759</f>
        <v>820.88700000000006</v>
      </c>
      <c r="E7759" s="1">
        <f>'[1]湖+黄2021年'!C7760*1000</f>
        <v>12530</v>
      </c>
    </row>
    <row r="7760" spans="1:5" x14ac:dyDescent="0.5">
      <c r="A7760" s="1">
        <f t="shared" ca="1" si="121"/>
        <v>50110.119000000013</v>
      </c>
      <c r="B7760" s="1">
        <f ca="1">数据分析!D7760</f>
        <v>50871.26200000001</v>
      </c>
      <c r="C7760" s="1">
        <f ca="1">数据分析!E7760</f>
        <v>2.5870000000000002</v>
      </c>
      <c r="D7760" s="1">
        <f ca="1">数据分析!F7760</f>
        <v>758.55600000000004</v>
      </c>
      <c r="E7760" s="1">
        <f>'[1]湖+黄2021年'!C7761*1000</f>
        <v>7920</v>
      </c>
    </row>
    <row r="7761" spans="1:5" x14ac:dyDescent="0.5">
      <c r="A7761" s="1">
        <f t="shared" ca="1" si="121"/>
        <v>54538.597000000009</v>
      </c>
      <c r="B7761" s="1">
        <f ca="1">数据分析!D7761</f>
        <v>55355.785000000011</v>
      </c>
      <c r="C7761" s="1">
        <f ca="1">数据分析!E7761</f>
        <v>135.316</v>
      </c>
      <c r="D7761" s="1">
        <f ca="1">数据分析!F7761</f>
        <v>681.87199999999996</v>
      </c>
      <c r="E7761" s="1">
        <f>'[1]湖+黄2021年'!C7762*1000</f>
        <v>0</v>
      </c>
    </row>
    <row r="7762" spans="1:5" x14ac:dyDescent="0.5">
      <c r="A7762" s="1">
        <f t="shared" ca="1" si="121"/>
        <v>61822.757999999994</v>
      </c>
      <c r="B7762" s="1">
        <f ca="1">数据分析!D7762</f>
        <v>63294.312999999995</v>
      </c>
      <c r="C7762" s="1">
        <f ca="1">数据分析!E7762</f>
        <v>918.529</v>
      </c>
      <c r="D7762" s="1">
        <f ca="1">数据分析!F7762</f>
        <v>553.02599999999995</v>
      </c>
      <c r="E7762" s="1">
        <f>'[1]湖+黄2021年'!C7763*1000</f>
        <v>0</v>
      </c>
    </row>
    <row r="7763" spans="1:5" x14ac:dyDescent="0.5">
      <c r="A7763" s="1">
        <f t="shared" ca="1" si="121"/>
        <v>64982.922999999995</v>
      </c>
      <c r="B7763" s="1">
        <f ca="1">数据分析!D7763</f>
        <v>67159.937999999995</v>
      </c>
      <c r="C7763" s="1">
        <f ca="1">数据分析!E7763</f>
        <v>1854.098</v>
      </c>
      <c r="D7763" s="1">
        <f ca="1">数据分析!F7763</f>
        <v>322.91699999999997</v>
      </c>
      <c r="E7763" s="1">
        <f>'[1]湖+黄2021年'!C7764*1000</f>
        <v>4490</v>
      </c>
    </row>
    <row r="7764" spans="1:5" x14ac:dyDescent="0.5">
      <c r="A7764" s="1">
        <f t="shared" ca="1" si="121"/>
        <v>65629.251999999993</v>
      </c>
      <c r="B7764" s="1">
        <f ca="1">数据分析!D7764</f>
        <v>68657.562999999995</v>
      </c>
      <c r="C7764" s="1">
        <f ca="1">数据分析!E7764</f>
        <v>2884.7089999999998</v>
      </c>
      <c r="D7764" s="1">
        <f ca="1">数据分析!F7764</f>
        <v>143.602</v>
      </c>
      <c r="E7764" s="1">
        <f>'[1]湖+黄2021年'!C7765*1000</f>
        <v>8830</v>
      </c>
    </row>
    <row r="7765" spans="1:5" x14ac:dyDescent="0.5">
      <c r="A7765" s="1">
        <f t="shared" ca="1" si="121"/>
        <v>61821.228999999992</v>
      </c>
      <c r="B7765" s="1">
        <f ca="1">数据分析!D7765</f>
        <v>65124.647999999994</v>
      </c>
      <c r="C7765" s="1">
        <f ca="1">数据分析!E7765</f>
        <v>3213.1819999999998</v>
      </c>
      <c r="D7765" s="1">
        <f ca="1">数据分析!F7765</f>
        <v>90.236999999999995</v>
      </c>
      <c r="E7765" s="1">
        <f>'[1]湖+黄2021年'!C7766*1000</f>
        <v>0</v>
      </c>
    </row>
    <row r="7766" spans="1:5" x14ac:dyDescent="0.5">
      <c r="A7766" s="1">
        <f t="shared" ca="1" si="121"/>
        <v>58064.878000000004</v>
      </c>
      <c r="B7766" s="1">
        <f ca="1">数据分析!D7766</f>
        <v>61406.711000000003</v>
      </c>
      <c r="C7766" s="1">
        <f ca="1">数据分析!E7766</f>
        <v>3217.0610000000001</v>
      </c>
      <c r="D7766" s="1">
        <f ca="1">数据分析!F7766</f>
        <v>124.77200000000001</v>
      </c>
      <c r="E7766" s="1">
        <f>'[1]湖+黄2021年'!C7767*1000</f>
        <v>8870</v>
      </c>
    </row>
    <row r="7767" spans="1:5" x14ac:dyDescent="0.5">
      <c r="A7767" s="1">
        <f t="shared" ca="1" si="121"/>
        <v>62200.201000000001</v>
      </c>
      <c r="B7767" s="1">
        <f ca="1">数据分析!D7767</f>
        <v>65464.898000000001</v>
      </c>
      <c r="C7767" s="1">
        <f ca="1">数据分析!E7767</f>
        <v>3097.3390000000004</v>
      </c>
      <c r="D7767" s="1">
        <f ca="1">数据分析!F7767</f>
        <v>167.358</v>
      </c>
      <c r="E7767" s="1">
        <f>'[1]湖+黄2021年'!C7768*1000</f>
        <v>62070</v>
      </c>
    </row>
    <row r="7768" spans="1:5" x14ac:dyDescent="0.5">
      <c r="A7768" s="1">
        <f t="shared" ca="1" si="121"/>
        <v>63055.804999999993</v>
      </c>
      <c r="B7768" s="1">
        <f ca="1">数据分析!D7768</f>
        <v>65893.312999999995</v>
      </c>
      <c r="C7768" s="1">
        <f ca="1">数据分析!E7768</f>
        <v>2586.8939999999998</v>
      </c>
      <c r="D7768" s="1">
        <f ca="1">数据分析!F7768</f>
        <v>250.614</v>
      </c>
      <c r="E7768" s="1">
        <f>'[1]湖+黄2021年'!C7769*1000</f>
        <v>49230</v>
      </c>
    </row>
    <row r="7769" spans="1:5" x14ac:dyDescent="0.5">
      <c r="A7769" s="1">
        <f t="shared" ca="1" si="121"/>
        <v>64037.573000000004</v>
      </c>
      <c r="B7769" s="1">
        <f ca="1">数据分析!D7769</f>
        <v>65943.148000000001</v>
      </c>
      <c r="C7769" s="1">
        <f ca="1">数据分析!E7769</f>
        <v>1663.6</v>
      </c>
      <c r="D7769" s="1">
        <f ca="1">数据分析!F7769</f>
        <v>241.97499999999999</v>
      </c>
      <c r="E7769" s="1">
        <f>'[1]湖+黄2021年'!C7770*1000</f>
        <v>10200</v>
      </c>
    </row>
    <row r="7770" spans="1:5" x14ac:dyDescent="0.5">
      <c r="A7770" s="1">
        <f t="shared" ca="1" si="121"/>
        <v>65779.881999999983</v>
      </c>
      <c r="B7770" s="1">
        <f ca="1">数据分析!D7770</f>
        <v>66687.077999999994</v>
      </c>
      <c r="C7770" s="1">
        <f ca="1">数据分析!E7770</f>
        <v>584.12599999999998</v>
      </c>
      <c r="D7770" s="1">
        <f ca="1">数据分析!F7770</f>
        <v>323.07</v>
      </c>
      <c r="E7770" s="1">
        <f>'[1]湖+黄2021年'!C7771*1000</f>
        <v>2270</v>
      </c>
    </row>
    <row r="7771" spans="1:5" x14ac:dyDescent="0.5">
      <c r="A7771" s="1">
        <f t="shared" ca="1" si="121"/>
        <v>63202.612000000001</v>
      </c>
      <c r="B7771" s="1">
        <f ca="1">数据分析!D7771</f>
        <v>63561.059000000001</v>
      </c>
      <c r="C7771" s="1">
        <f ca="1">数据分析!E7771</f>
        <v>43.734999999999999</v>
      </c>
      <c r="D7771" s="1">
        <f ca="1">数据分析!F7771</f>
        <v>314.71199999999999</v>
      </c>
      <c r="E7771" s="1">
        <f>'[1]湖+黄2021年'!C7772*1000</f>
        <v>8620</v>
      </c>
    </row>
    <row r="7772" spans="1:5" x14ac:dyDescent="0.5">
      <c r="A7772" s="1">
        <f t="shared" ca="1" si="121"/>
        <v>62003.063999999998</v>
      </c>
      <c r="B7772" s="1">
        <f ca="1">数据分析!D7772</f>
        <v>62375.504000000001</v>
      </c>
      <c r="C7772" s="1">
        <f ca="1">数据分析!E7772</f>
        <v>0</v>
      </c>
      <c r="D7772" s="1">
        <f ca="1">数据分析!F7772</f>
        <v>372.44</v>
      </c>
      <c r="E7772" s="1">
        <f>'[1]湖+黄2021年'!C7773*1000</f>
        <v>8310</v>
      </c>
    </row>
    <row r="7773" spans="1:5" x14ac:dyDescent="0.5">
      <c r="A7773" s="1">
        <f t="shared" ca="1" si="121"/>
        <v>59848.393000000004</v>
      </c>
      <c r="B7773" s="1">
        <f ca="1">数据分析!D7773</f>
        <v>60134.324000000001</v>
      </c>
      <c r="C7773" s="1">
        <f ca="1">数据分析!E7773</f>
        <v>0</v>
      </c>
      <c r="D7773" s="1">
        <f ca="1">数据分析!F7773</f>
        <v>285.93099999999998</v>
      </c>
      <c r="E7773" s="1">
        <f>'[1]湖+黄2021年'!C7774*1000</f>
        <v>86500</v>
      </c>
    </row>
    <row r="7774" spans="1:5" x14ac:dyDescent="0.5">
      <c r="A7774" s="1">
        <f t="shared" ca="1" si="121"/>
        <v>57590.280000000006</v>
      </c>
      <c r="B7774" s="1">
        <f ca="1">数据分析!D7774</f>
        <v>57863.641000000003</v>
      </c>
      <c r="C7774" s="1">
        <f ca="1">数据分析!E7774</f>
        <v>0</v>
      </c>
      <c r="D7774" s="1">
        <f ca="1">数据分析!F7774</f>
        <v>273.36099999999999</v>
      </c>
      <c r="E7774" s="1">
        <f>'[1]湖+黄2021年'!C7775*1000</f>
        <v>106930</v>
      </c>
    </row>
    <row r="7775" spans="1:5" x14ac:dyDescent="0.5">
      <c r="A7775" s="1">
        <f t="shared" ca="1" si="121"/>
        <v>56141.297000000006</v>
      </c>
      <c r="B7775" s="1">
        <f ca="1">数据分析!D7775</f>
        <v>56462.586000000003</v>
      </c>
      <c r="C7775" s="1">
        <f ca="1">数据分析!E7775</f>
        <v>0</v>
      </c>
      <c r="D7775" s="1">
        <f ca="1">数据分析!F7775</f>
        <v>321.28899999999999</v>
      </c>
      <c r="E7775" s="1">
        <f>'[1]湖+黄2021年'!C7776*1000</f>
        <v>40949.999999999993</v>
      </c>
    </row>
    <row r="7776" spans="1:5" x14ac:dyDescent="0.5">
      <c r="A7776" s="1">
        <f t="shared" ca="1" si="121"/>
        <v>55036.775999999991</v>
      </c>
      <c r="B7776" s="1">
        <f ca="1">数据分析!D7776</f>
        <v>55418.667999999991</v>
      </c>
      <c r="C7776" s="1">
        <f ca="1">数据分析!E7776</f>
        <v>0</v>
      </c>
      <c r="D7776" s="1">
        <f ca="1">数据分析!F7776</f>
        <v>381.892</v>
      </c>
      <c r="E7776" s="1">
        <f>'[1]湖+黄2021年'!C7777*1000</f>
        <v>6340</v>
      </c>
    </row>
    <row r="7777" spans="1:5" x14ac:dyDescent="0.5">
      <c r="A7777" s="1">
        <f t="shared" ca="1" si="121"/>
        <v>52878.758999999998</v>
      </c>
      <c r="B7777" s="1">
        <f ca="1">数据分析!D7777</f>
        <v>53344.737999999998</v>
      </c>
      <c r="C7777" s="1">
        <f ca="1">数据分析!E7777</f>
        <v>0</v>
      </c>
      <c r="D7777" s="1">
        <f ca="1">数据分析!F7777</f>
        <v>465.97899999999998</v>
      </c>
      <c r="E7777" s="1">
        <f>'[1]湖+黄2021年'!C7778*1000</f>
        <v>55060</v>
      </c>
    </row>
    <row r="7778" spans="1:5" x14ac:dyDescent="0.5">
      <c r="A7778" s="1">
        <f t="shared" ca="1" si="121"/>
        <v>50354.828000000001</v>
      </c>
      <c r="B7778" s="1">
        <f ca="1">数据分析!D7778</f>
        <v>50912.906000000003</v>
      </c>
      <c r="C7778" s="1">
        <f ca="1">数据分析!E7778</f>
        <v>0</v>
      </c>
      <c r="D7778" s="1">
        <f ca="1">数据分析!F7778</f>
        <v>558.07799999999997</v>
      </c>
      <c r="E7778" s="1">
        <f>'[1]湖+黄2021年'!C7779*1000</f>
        <v>13190</v>
      </c>
    </row>
    <row r="7779" spans="1:5" x14ac:dyDescent="0.5">
      <c r="A7779" s="1">
        <f t="shared" ca="1" si="121"/>
        <v>49428.142</v>
      </c>
      <c r="B7779" s="1">
        <f ca="1">数据分析!D7779</f>
        <v>50025.921999999999</v>
      </c>
      <c r="C7779" s="1">
        <f ca="1">数据分析!E7779</f>
        <v>0</v>
      </c>
      <c r="D7779" s="1">
        <f ca="1">数据分析!F7779</f>
        <v>597.78</v>
      </c>
      <c r="E7779" s="1">
        <f>'[1]湖+黄2021年'!C7780*1000</f>
        <v>0</v>
      </c>
    </row>
    <row r="7780" spans="1:5" x14ac:dyDescent="0.5">
      <c r="A7780" s="1">
        <f t="shared" ca="1" si="121"/>
        <v>48664.452999999994</v>
      </c>
      <c r="B7780" s="1">
        <f ca="1">数据分析!D7780</f>
        <v>49391.823999999993</v>
      </c>
      <c r="C7780" s="1">
        <f ca="1">数据分析!E7780</f>
        <v>0</v>
      </c>
      <c r="D7780" s="1">
        <f ca="1">数据分析!F7780</f>
        <v>727.37099999999998</v>
      </c>
      <c r="E7780" s="1">
        <f>'[1]湖+黄2021年'!C7781*1000</f>
        <v>0</v>
      </c>
    </row>
    <row r="7781" spans="1:5" x14ac:dyDescent="0.5">
      <c r="A7781" s="1">
        <f t="shared" ca="1" si="121"/>
        <v>47911.776000000005</v>
      </c>
      <c r="B7781" s="1">
        <f ca="1">数据分析!D7781</f>
        <v>48465.457000000002</v>
      </c>
      <c r="C7781" s="1">
        <f ca="1">数据分析!E7781</f>
        <v>0</v>
      </c>
      <c r="D7781" s="1">
        <f ca="1">数据分析!F7781</f>
        <v>553.68100000000004</v>
      </c>
      <c r="E7781" s="1">
        <f>'[1]湖+黄2021年'!C7782*1000</f>
        <v>0</v>
      </c>
    </row>
    <row r="7782" spans="1:5" x14ac:dyDescent="0.5">
      <c r="A7782" s="1">
        <f t="shared" ca="1" si="121"/>
        <v>47640.395000000004</v>
      </c>
      <c r="B7782" s="1">
        <f ca="1">数据分析!D7782</f>
        <v>48121.598000000005</v>
      </c>
      <c r="C7782" s="1">
        <f ca="1">数据分析!E7782</f>
        <v>0</v>
      </c>
      <c r="D7782" s="1">
        <f ca="1">数据分析!F7782</f>
        <v>481.20299999999997</v>
      </c>
      <c r="E7782" s="1">
        <f>'[1]湖+黄2021年'!C7783*1000</f>
        <v>0</v>
      </c>
    </row>
    <row r="7783" spans="1:5" x14ac:dyDescent="0.5">
      <c r="A7783" s="1">
        <f t="shared" ca="1" si="121"/>
        <v>48201.166999999994</v>
      </c>
      <c r="B7783" s="1">
        <f ca="1">数据分析!D7783</f>
        <v>48664.788999999997</v>
      </c>
      <c r="C7783" s="1">
        <f ca="1">数据分析!E7783</f>
        <v>0</v>
      </c>
      <c r="D7783" s="1">
        <f ca="1">数据分析!F7783</f>
        <v>463.62200000000001</v>
      </c>
      <c r="E7783" s="1">
        <f>'[1]湖+黄2021年'!C7784*1000</f>
        <v>0</v>
      </c>
    </row>
    <row r="7784" spans="1:5" x14ac:dyDescent="0.5">
      <c r="A7784" s="1">
        <f t="shared" ca="1" si="121"/>
        <v>49875.551000000007</v>
      </c>
      <c r="B7784" s="1">
        <f ca="1">数据分析!D7784</f>
        <v>50371.406000000003</v>
      </c>
      <c r="C7784" s="1">
        <f ca="1">数据分析!E7784</f>
        <v>2.496</v>
      </c>
      <c r="D7784" s="1">
        <f ca="1">数据分析!F7784</f>
        <v>493.35899999999998</v>
      </c>
      <c r="E7784" s="1">
        <f>'[1]湖+黄2021年'!C7785*1000</f>
        <v>0</v>
      </c>
    </row>
    <row r="7785" spans="1:5" x14ac:dyDescent="0.5">
      <c r="A7785" s="1">
        <f t="shared" ca="1" si="121"/>
        <v>54454.020000000004</v>
      </c>
      <c r="B7785" s="1">
        <f ca="1">数据分析!D7785</f>
        <v>54985.813000000002</v>
      </c>
      <c r="C7785" s="1">
        <f ca="1">数据分析!E7785</f>
        <v>52.323999999999998</v>
      </c>
      <c r="D7785" s="1">
        <f ca="1">数据分析!F7785</f>
        <v>479.46899999999999</v>
      </c>
      <c r="E7785" s="1">
        <f>'[1]湖+黄2021年'!C7786*1000</f>
        <v>0</v>
      </c>
    </row>
    <row r="7786" spans="1:5" x14ac:dyDescent="0.5">
      <c r="A7786" s="1">
        <f t="shared" ca="1" si="121"/>
        <v>62301.783999999992</v>
      </c>
      <c r="B7786" s="1">
        <f ca="1">数据分析!D7786</f>
        <v>63161.030999999995</v>
      </c>
      <c r="C7786" s="1">
        <f ca="1">数据分析!E7786</f>
        <v>325.95499999999998</v>
      </c>
      <c r="D7786" s="1">
        <f ca="1">数据分析!F7786</f>
        <v>533.29200000000003</v>
      </c>
      <c r="E7786" s="1">
        <f>'[1]湖+黄2021年'!C7787*1000</f>
        <v>17180</v>
      </c>
    </row>
    <row r="7787" spans="1:5" x14ac:dyDescent="0.5">
      <c r="A7787" s="1">
        <f t="shared" ca="1" si="121"/>
        <v>65877.426000000007</v>
      </c>
      <c r="B7787" s="1">
        <f ca="1">数据分析!D7787</f>
        <v>67093.023000000001</v>
      </c>
      <c r="C7787" s="1">
        <f ca="1">数据分析!E7787</f>
        <v>705.86400000000003</v>
      </c>
      <c r="D7787" s="1">
        <f ca="1">数据分析!F7787</f>
        <v>509.733</v>
      </c>
      <c r="E7787" s="1">
        <f>'[1]湖+黄2021年'!C7788*1000</f>
        <v>0</v>
      </c>
    </row>
    <row r="7788" spans="1:5" x14ac:dyDescent="0.5">
      <c r="A7788" s="1">
        <f t="shared" ca="1" si="121"/>
        <v>67298.425000000003</v>
      </c>
      <c r="B7788" s="1">
        <f ca="1">数据分析!D7788</f>
        <v>68808.233999999997</v>
      </c>
      <c r="C7788" s="1">
        <f ca="1">数据分析!E7788</f>
        <v>956.47599999999989</v>
      </c>
      <c r="D7788" s="1">
        <f ca="1">数据分析!F7788</f>
        <v>553.33299999999997</v>
      </c>
      <c r="E7788" s="1">
        <f>'[1]湖+黄2021年'!C7789*1000</f>
        <v>14670</v>
      </c>
    </row>
    <row r="7789" spans="1:5" x14ac:dyDescent="0.5">
      <c r="A7789" s="1">
        <f t="shared" ca="1" si="121"/>
        <v>63935.793000000005</v>
      </c>
      <c r="B7789" s="1">
        <f ca="1">数据分析!D7789</f>
        <v>65387.16</v>
      </c>
      <c r="C7789" s="1">
        <f ca="1">数据分析!E7789</f>
        <v>903.44500000000016</v>
      </c>
      <c r="D7789" s="1">
        <f ca="1">数据分析!F7789</f>
        <v>547.92200000000003</v>
      </c>
      <c r="E7789" s="1">
        <f>'[1]湖+黄2021年'!C7790*1000</f>
        <v>16100.000000000002</v>
      </c>
    </row>
    <row r="7790" spans="1:5" x14ac:dyDescent="0.5">
      <c r="A7790" s="1">
        <f t="shared" ca="1" si="121"/>
        <v>60203.335999999996</v>
      </c>
      <c r="B7790" s="1">
        <f ca="1">数据分析!D7790</f>
        <v>61646.468999999997</v>
      </c>
      <c r="C7790" s="1">
        <f ca="1">数据分析!E7790</f>
        <v>829.83699999999999</v>
      </c>
      <c r="D7790" s="1">
        <f ca="1">数据分析!F7790</f>
        <v>613.29600000000005</v>
      </c>
      <c r="E7790" s="1">
        <f>'[1]湖+黄2021年'!C7791*1000</f>
        <v>0</v>
      </c>
    </row>
    <row r="7791" spans="1:5" x14ac:dyDescent="0.5">
      <c r="A7791" s="1">
        <f t="shared" ca="1" si="121"/>
        <v>64106.472000000002</v>
      </c>
      <c r="B7791" s="1">
        <f ca="1">数据分析!D7791</f>
        <v>65481.93</v>
      </c>
      <c r="C7791" s="1">
        <f ca="1">数据分析!E7791</f>
        <v>740.81</v>
      </c>
      <c r="D7791" s="1">
        <f ca="1">数据分析!F7791</f>
        <v>634.64800000000002</v>
      </c>
      <c r="E7791" s="1">
        <f>'[1]湖+黄2021年'!C7792*1000</f>
        <v>48810</v>
      </c>
    </row>
    <row r="7792" spans="1:5" x14ac:dyDescent="0.5">
      <c r="A7792" s="1">
        <f t="shared" ca="1" si="121"/>
        <v>64494.373</v>
      </c>
      <c r="B7792" s="1">
        <f ca="1">数据分析!D7792</f>
        <v>65630.5</v>
      </c>
      <c r="C7792" s="1">
        <f ca="1">数据分析!E7792</f>
        <v>535.98800000000006</v>
      </c>
      <c r="D7792" s="1">
        <f ca="1">数据分析!F7792</f>
        <v>600.13900000000001</v>
      </c>
      <c r="E7792" s="1">
        <f>'[1]湖+黄2021年'!C7793*1000</f>
        <v>2780</v>
      </c>
    </row>
    <row r="7793" spans="1:5" x14ac:dyDescent="0.5">
      <c r="A7793" s="1">
        <f t="shared" ca="1" si="121"/>
        <v>64633.130000000005</v>
      </c>
      <c r="B7793" s="1">
        <f ca="1">数据分析!D7793</f>
        <v>65531.188000000002</v>
      </c>
      <c r="C7793" s="1">
        <f ca="1">数据分析!E7793</f>
        <v>293.41800000000001</v>
      </c>
      <c r="D7793" s="1">
        <f ca="1">数据分析!F7793</f>
        <v>604.64</v>
      </c>
      <c r="E7793" s="1">
        <f>'[1]湖+黄2021年'!C7794*1000</f>
        <v>0</v>
      </c>
    </row>
    <row r="7794" spans="1:5" x14ac:dyDescent="0.5">
      <c r="A7794" s="1">
        <f t="shared" ca="1" si="121"/>
        <v>65846.758000000002</v>
      </c>
      <c r="B7794" s="1">
        <f ca="1">数据分析!D7794</f>
        <v>66614.148000000001</v>
      </c>
      <c r="C7794" s="1">
        <f ca="1">数据分析!E7794</f>
        <v>122.90399999999998</v>
      </c>
      <c r="D7794" s="1">
        <f ca="1">数据分析!F7794</f>
        <v>644.48599999999999</v>
      </c>
      <c r="E7794" s="1">
        <f>'[1]湖+黄2021年'!C7795*1000</f>
        <v>0</v>
      </c>
    </row>
    <row r="7795" spans="1:5" x14ac:dyDescent="0.5">
      <c r="A7795" s="1">
        <f t="shared" ca="1" si="121"/>
        <v>63090.413</v>
      </c>
      <c r="B7795" s="1">
        <f ca="1">数据分析!D7795</f>
        <v>63888.800999999999</v>
      </c>
      <c r="C7795" s="1">
        <f ca="1">数据分析!E7795</f>
        <v>31.789000000000001</v>
      </c>
      <c r="D7795" s="1">
        <f ca="1">数据分析!F7795</f>
        <v>766.59900000000005</v>
      </c>
      <c r="E7795" s="1">
        <f>'[1]湖+黄2021年'!C7796*1000</f>
        <v>0</v>
      </c>
    </row>
    <row r="7796" spans="1:5" x14ac:dyDescent="0.5">
      <c r="A7796" s="1">
        <f t="shared" ca="1" si="121"/>
        <v>61270.080999999998</v>
      </c>
      <c r="B7796" s="1">
        <f ca="1">数据分析!D7796</f>
        <v>62104.023000000001</v>
      </c>
      <c r="C7796" s="1">
        <f ca="1">数据分析!E7796</f>
        <v>0</v>
      </c>
      <c r="D7796" s="1">
        <f ca="1">数据分析!F7796</f>
        <v>833.94200000000012</v>
      </c>
      <c r="E7796" s="1">
        <f>'[1]湖+黄2021年'!C7797*1000</f>
        <v>0</v>
      </c>
    </row>
    <row r="7797" spans="1:5" x14ac:dyDescent="0.5">
      <c r="A7797" s="1">
        <f t="shared" ca="1" si="121"/>
        <v>58983.124000000011</v>
      </c>
      <c r="B7797" s="1">
        <f ca="1">数据分析!D7797</f>
        <v>59810.910000000011</v>
      </c>
      <c r="C7797" s="1">
        <f ca="1">数据分析!E7797</f>
        <v>0</v>
      </c>
      <c r="D7797" s="1">
        <f ca="1">数据分析!F7797</f>
        <v>827.78600000000006</v>
      </c>
      <c r="E7797" s="1">
        <f>'[1]湖+黄2021年'!C7798*1000</f>
        <v>0</v>
      </c>
    </row>
    <row r="7798" spans="1:5" x14ac:dyDescent="0.5">
      <c r="A7798" s="1">
        <f t="shared" ca="1" si="121"/>
        <v>56475.013999999996</v>
      </c>
      <c r="B7798" s="1">
        <f ca="1">数据分析!D7798</f>
        <v>57316.108999999997</v>
      </c>
      <c r="C7798" s="1">
        <f ca="1">数据分析!E7798</f>
        <v>0</v>
      </c>
      <c r="D7798" s="1">
        <f ca="1">数据分析!F7798</f>
        <v>841.09499999999991</v>
      </c>
      <c r="E7798" s="1">
        <f>'[1]湖+黄2021年'!C7799*1000</f>
        <v>0</v>
      </c>
    </row>
    <row r="7799" spans="1:5" x14ac:dyDescent="0.5">
      <c r="A7799" s="1">
        <f t="shared" ca="1" si="121"/>
        <v>54838.674999999996</v>
      </c>
      <c r="B7799" s="1">
        <f ca="1">数据分析!D7799</f>
        <v>55593.843999999997</v>
      </c>
      <c r="C7799" s="1">
        <f ca="1">数据分析!E7799</f>
        <v>0</v>
      </c>
      <c r="D7799" s="1">
        <f ca="1">数据分析!F7799</f>
        <v>755.1690000000001</v>
      </c>
      <c r="E7799" s="1">
        <f>'[1]湖+黄2021年'!C7800*1000</f>
        <v>17160</v>
      </c>
    </row>
    <row r="7800" spans="1:5" x14ac:dyDescent="0.5">
      <c r="A7800" s="1">
        <f t="shared" ca="1" si="121"/>
        <v>54409.400999999998</v>
      </c>
      <c r="B7800" s="1">
        <f ca="1">数据分析!D7800</f>
        <v>55172.866999999998</v>
      </c>
      <c r="C7800" s="1">
        <f ca="1">数据分析!E7800</f>
        <v>0</v>
      </c>
      <c r="D7800" s="1">
        <f ca="1">数据分析!F7800</f>
        <v>763.46600000000001</v>
      </c>
      <c r="E7800" s="1">
        <f>'[1]湖+黄2021年'!C7801*1000</f>
        <v>0</v>
      </c>
    </row>
    <row r="7801" spans="1:5" x14ac:dyDescent="0.5">
      <c r="A7801" s="1">
        <f t="shared" ca="1" si="121"/>
        <v>52605.655999999995</v>
      </c>
      <c r="B7801" s="1">
        <f ca="1">数据分析!D7801</f>
        <v>53306.190999999999</v>
      </c>
      <c r="C7801" s="1">
        <f ca="1">数据分析!E7801</f>
        <v>0</v>
      </c>
      <c r="D7801" s="1">
        <f ca="1">数据分析!F7801</f>
        <v>700.53499999999997</v>
      </c>
      <c r="E7801" s="1">
        <f>'[1]湖+黄2021年'!C7802*1000</f>
        <v>0</v>
      </c>
    </row>
    <row r="7802" spans="1:5" x14ac:dyDescent="0.5">
      <c r="A7802" s="1">
        <f t="shared" ca="1" si="121"/>
        <v>50121.297000000006</v>
      </c>
      <c r="B7802" s="1">
        <f ca="1">数据分析!D7802</f>
        <v>50780.406000000003</v>
      </c>
      <c r="C7802" s="1">
        <f ca="1">数据分析!E7802</f>
        <v>0</v>
      </c>
      <c r="D7802" s="1">
        <f ca="1">数据分析!F7802</f>
        <v>659.10900000000004</v>
      </c>
      <c r="E7802" s="1">
        <f>'[1]湖+黄2021年'!C7803*1000</f>
        <v>16730</v>
      </c>
    </row>
    <row r="7803" spans="1:5" x14ac:dyDescent="0.5">
      <c r="A7803" s="1">
        <f t="shared" ca="1" si="121"/>
        <v>50145.917999999991</v>
      </c>
      <c r="B7803" s="1">
        <f ca="1">数据分析!D7803</f>
        <v>50712.976999999992</v>
      </c>
      <c r="C7803" s="1">
        <f ca="1">数据分析!E7803</f>
        <v>0</v>
      </c>
      <c r="D7803" s="1">
        <f ca="1">数据分析!F7803</f>
        <v>567.05899999999997</v>
      </c>
      <c r="E7803" s="1">
        <f>'[1]湖+黄2021年'!C7804*1000</f>
        <v>0</v>
      </c>
    </row>
    <row r="7804" spans="1:5" x14ac:dyDescent="0.5">
      <c r="A7804" s="1">
        <f t="shared" ca="1" si="121"/>
        <v>48610.100000000006</v>
      </c>
      <c r="B7804" s="1">
        <f ca="1">数据分析!D7804</f>
        <v>49097.73</v>
      </c>
      <c r="C7804" s="1">
        <f ca="1">数据分析!E7804</f>
        <v>0</v>
      </c>
      <c r="D7804" s="1">
        <f ca="1">数据分析!F7804</f>
        <v>487.63</v>
      </c>
      <c r="E7804" s="1">
        <f>'[1]湖+黄2021年'!C7805*1000</f>
        <v>3220</v>
      </c>
    </row>
    <row r="7805" spans="1:5" x14ac:dyDescent="0.5">
      <c r="A7805" s="1">
        <f t="shared" ca="1" si="121"/>
        <v>47752.789000000004</v>
      </c>
      <c r="B7805" s="1">
        <f ca="1">数据分析!D7805</f>
        <v>48236.898000000001</v>
      </c>
      <c r="C7805" s="1">
        <f ca="1">数据分析!E7805</f>
        <v>0</v>
      </c>
      <c r="D7805" s="1">
        <f ca="1">数据分析!F7805</f>
        <v>484.10899999999998</v>
      </c>
      <c r="E7805" s="1">
        <f>'[1]湖+黄2021年'!C7806*1000</f>
        <v>16020</v>
      </c>
    </row>
    <row r="7806" spans="1:5" x14ac:dyDescent="0.5">
      <c r="A7806" s="1">
        <f t="shared" ca="1" si="121"/>
        <v>47288.58</v>
      </c>
      <c r="B7806" s="1">
        <f ca="1">数据分析!D7806</f>
        <v>47726.141000000003</v>
      </c>
      <c r="C7806" s="1">
        <f ca="1">数据分析!E7806</f>
        <v>0</v>
      </c>
      <c r="D7806" s="1">
        <f ca="1">数据分析!F7806</f>
        <v>437.56099999999998</v>
      </c>
      <c r="E7806" s="1">
        <f>'[1]湖+黄2021年'!C7807*1000</f>
        <v>0</v>
      </c>
    </row>
    <row r="7807" spans="1:5" x14ac:dyDescent="0.5">
      <c r="A7807" s="1">
        <f t="shared" ca="1" si="121"/>
        <v>47887.86</v>
      </c>
      <c r="B7807" s="1">
        <f ca="1">数据分析!D7807</f>
        <v>48397.258000000002</v>
      </c>
      <c r="C7807" s="1">
        <f ca="1">数据分析!E7807</f>
        <v>0</v>
      </c>
      <c r="D7807" s="1">
        <f ca="1">数据分析!F7807</f>
        <v>509.39800000000002</v>
      </c>
      <c r="E7807" s="1">
        <f>'[1]湖+黄2021年'!C7808*1000</f>
        <v>8790</v>
      </c>
    </row>
    <row r="7808" spans="1:5" x14ac:dyDescent="0.5">
      <c r="A7808" s="1">
        <f t="shared" ca="1" si="121"/>
        <v>49164.040999999997</v>
      </c>
      <c r="B7808" s="1">
        <f ca="1">数据分析!D7808</f>
        <v>49700.273000000001</v>
      </c>
      <c r="C7808" s="1">
        <f ca="1">数据分析!E7808</f>
        <v>2.794</v>
      </c>
      <c r="D7808" s="1">
        <f ca="1">数据分析!F7808</f>
        <v>533.43799999999999</v>
      </c>
      <c r="E7808" s="1">
        <f>'[1]湖+黄2021年'!C7809*1000</f>
        <v>8700</v>
      </c>
    </row>
    <row r="7809" spans="1:5" x14ac:dyDescent="0.5">
      <c r="A7809" s="1">
        <f t="shared" ca="1" si="121"/>
        <v>53127.450999999994</v>
      </c>
      <c r="B7809" s="1">
        <f ca="1">数据分析!D7809</f>
        <v>53650.601999999999</v>
      </c>
      <c r="C7809" s="1">
        <f ca="1">数据分析!E7809</f>
        <v>41.23</v>
      </c>
      <c r="D7809" s="1">
        <f ca="1">数据分析!F7809</f>
        <v>481.92099999999999</v>
      </c>
      <c r="E7809" s="1">
        <f>'[1]湖+黄2021年'!C7810*1000</f>
        <v>0</v>
      </c>
    </row>
    <row r="7810" spans="1:5" x14ac:dyDescent="0.5">
      <c r="A7810" s="1">
        <f t="shared" ca="1" si="121"/>
        <v>61556.567999999999</v>
      </c>
      <c r="B7810" s="1">
        <f ca="1">数据分析!D7810</f>
        <v>62453.125</v>
      </c>
      <c r="C7810" s="1">
        <f ca="1">数据分析!E7810</f>
        <v>333.53800000000001</v>
      </c>
      <c r="D7810" s="1">
        <f ca="1">数据分析!F7810</f>
        <v>563.01900000000001</v>
      </c>
      <c r="E7810" s="1">
        <f>'[1]湖+黄2021年'!C7811*1000</f>
        <v>0</v>
      </c>
    </row>
    <row r="7811" spans="1:5" x14ac:dyDescent="0.5">
      <c r="A7811" s="1">
        <f t="shared" ref="A7811:A7874" ca="1" si="122">B7811-C7811-D7811</f>
        <v>64877.17</v>
      </c>
      <c r="B7811" s="1">
        <f ca="1">数据分析!D7811</f>
        <v>66206.851999999999</v>
      </c>
      <c r="C7811" s="1">
        <f ca="1">数据分析!E7811</f>
        <v>747.44899999999996</v>
      </c>
      <c r="D7811" s="1">
        <f ca="1">数据分析!F7811</f>
        <v>582.23299999999995</v>
      </c>
      <c r="E7811" s="1">
        <f>'[1]湖+黄2021年'!C7812*1000</f>
        <v>0</v>
      </c>
    </row>
    <row r="7812" spans="1:5" x14ac:dyDescent="0.5">
      <c r="A7812" s="1">
        <f t="shared" ca="1" si="122"/>
        <v>66441.393999999986</v>
      </c>
      <c r="B7812" s="1">
        <f ca="1">数据分析!D7812</f>
        <v>68075.429999999993</v>
      </c>
      <c r="C7812" s="1">
        <f ca="1">数据分析!E7812</f>
        <v>1132.8910000000001</v>
      </c>
      <c r="D7812" s="1">
        <f ca="1">数据分析!F7812</f>
        <v>501.14499999999998</v>
      </c>
      <c r="E7812" s="1">
        <f>'[1]湖+黄2021年'!C7813*1000</f>
        <v>0</v>
      </c>
    </row>
    <row r="7813" spans="1:5" x14ac:dyDescent="0.5">
      <c r="A7813" s="1">
        <f t="shared" ca="1" si="122"/>
        <v>63093.794000000002</v>
      </c>
      <c r="B7813" s="1">
        <f ca="1">数据分析!D7813</f>
        <v>64874.719000000005</v>
      </c>
      <c r="C7813" s="1">
        <f ca="1">数据分析!E7813</f>
        <v>1317.97</v>
      </c>
      <c r="D7813" s="1">
        <f ca="1">数据分析!F7813</f>
        <v>462.95499999999998</v>
      </c>
      <c r="E7813" s="1">
        <f>'[1]湖+黄2021年'!C7814*1000</f>
        <v>0</v>
      </c>
    </row>
    <row r="7814" spans="1:5" x14ac:dyDescent="0.5">
      <c r="A7814" s="1">
        <f t="shared" ca="1" si="122"/>
        <v>59158.774999999987</v>
      </c>
      <c r="B7814" s="1">
        <f ca="1">数据分析!D7814</f>
        <v>60867.124999999993</v>
      </c>
      <c r="C7814" s="1">
        <f ca="1">数据分析!E7814</f>
        <v>1317.4059999999999</v>
      </c>
      <c r="D7814" s="1">
        <f ca="1">数据分析!F7814</f>
        <v>390.94400000000002</v>
      </c>
      <c r="E7814" s="1">
        <f>'[1]湖+黄2021年'!C7815*1000</f>
        <v>0</v>
      </c>
    </row>
    <row r="7815" spans="1:5" x14ac:dyDescent="0.5">
      <c r="A7815" s="1">
        <f t="shared" ca="1" si="122"/>
        <v>62992.070000000007</v>
      </c>
      <c r="B7815" s="1">
        <f ca="1">数据分析!D7815</f>
        <v>64605.813000000002</v>
      </c>
      <c r="C7815" s="1">
        <f ca="1">数据分析!E7815</f>
        <v>1268.1320000000001</v>
      </c>
      <c r="D7815" s="1">
        <f ca="1">数据分析!F7815</f>
        <v>345.61099999999999</v>
      </c>
      <c r="E7815" s="1">
        <f>'[1]湖+黄2021年'!C7816*1000</f>
        <v>133950</v>
      </c>
    </row>
    <row r="7816" spans="1:5" x14ac:dyDescent="0.5">
      <c r="A7816" s="1">
        <f t="shared" ca="1" si="122"/>
        <v>63336.95</v>
      </c>
      <c r="B7816" s="1">
        <f ca="1">数据分析!D7816</f>
        <v>64790.468999999997</v>
      </c>
      <c r="C7816" s="1">
        <f ca="1">数据分析!E7816</f>
        <v>1143.8019999999999</v>
      </c>
      <c r="D7816" s="1">
        <f ca="1">数据分析!F7816</f>
        <v>309.71699999999998</v>
      </c>
      <c r="E7816" s="1">
        <f>'[1]湖+黄2021年'!C7817*1000</f>
        <v>0</v>
      </c>
    </row>
    <row r="7817" spans="1:5" x14ac:dyDescent="0.5">
      <c r="A7817" s="1">
        <f t="shared" ca="1" si="122"/>
        <v>63302.661000000007</v>
      </c>
      <c r="B7817" s="1">
        <f ca="1">数据分析!D7817</f>
        <v>64467.031000000003</v>
      </c>
      <c r="C7817" s="1">
        <f ca="1">数据分析!E7817</f>
        <v>842.76800000000003</v>
      </c>
      <c r="D7817" s="1">
        <f ca="1">数据分析!F7817</f>
        <v>321.60199999999998</v>
      </c>
      <c r="E7817" s="1">
        <f>'[1]湖+黄2021年'!C7818*1000</f>
        <v>0</v>
      </c>
    </row>
    <row r="7818" spans="1:5" x14ac:dyDescent="0.5">
      <c r="A7818" s="1">
        <f t="shared" ca="1" si="122"/>
        <v>65078.936999999991</v>
      </c>
      <c r="B7818" s="1">
        <f ca="1">数据分析!D7818</f>
        <v>65738.577999999994</v>
      </c>
      <c r="C7818" s="1">
        <f ca="1">数据分析!E7818</f>
        <v>379.85700000000003</v>
      </c>
      <c r="D7818" s="1">
        <f ca="1">数据分析!F7818</f>
        <v>279.78399999999999</v>
      </c>
      <c r="E7818" s="1">
        <f>'[1]湖+黄2021年'!C7819*1000</f>
        <v>0</v>
      </c>
    </row>
    <row r="7819" spans="1:5" x14ac:dyDescent="0.5">
      <c r="A7819" s="1">
        <f t="shared" ca="1" si="122"/>
        <v>62641.97</v>
      </c>
      <c r="B7819" s="1">
        <f ca="1">数据分析!D7819</f>
        <v>63000.023000000001</v>
      </c>
      <c r="C7819" s="1">
        <f ca="1">数据分析!E7819</f>
        <v>46.2</v>
      </c>
      <c r="D7819" s="1">
        <f ca="1">数据分析!F7819</f>
        <v>311.85300000000001</v>
      </c>
      <c r="E7819" s="1">
        <f>'[1]湖+黄2021年'!C7820*1000</f>
        <v>0</v>
      </c>
    </row>
    <row r="7820" spans="1:5" x14ac:dyDescent="0.5">
      <c r="A7820" s="1">
        <f t="shared" ca="1" si="122"/>
        <v>60794.194000000003</v>
      </c>
      <c r="B7820" s="1">
        <f ca="1">数据分析!D7820</f>
        <v>61167.496000000006</v>
      </c>
      <c r="C7820" s="1">
        <f ca="1">数据分析!E7820</f>
        <v>0</v>
      </c>
      <c r="D7820" s="1">
        <f ca="1">数据分析!F7820</f>
        <v>373.30200000000002</v>
      </c>
      <c r="E7820" s="1">
        <f>'[1]湖+黄2021年'!C7821*1000</f>
        <v>15260</v>
      </c>
    </row>
    <row r="7821" spans="1:5" x14ac:dyDescent="0.5">
      <c r="A7821" s="1">
        <f t="shared" ca="1" si="122"/>
        <v>58473.576000000001</v>
      </c>
      <c r="B7821" s="1">
        <f ca="1">数据分析!D7821</f>
        <v>58926.828000000001</v>
      </c>
      <c r="C7821" s="1">
        <f ca="1">数据分析!E7821</f>
        <v>0</v>
      </c>
      <c r="D7821" s="1">
        <f ca="1">数据分析!F7821</f>
        <v>453.25200000000001</v>
      </c>
      <c r="E7821" s="1">
        <f>'[1]湖+黄2021年'!C7822*1000</f>
        <v>2070</v>
      </c>
    </row>
    <row r="7822" spans="1:5" x14ac:dyDescent="0.5">
      <c r="A7822" s="1">
        <f t="shared" ca="1" si="122"/>
        <v>56485.72</v>
      </c>
      <c r="B7822" s="1">
        <f ca="1">数据分析!D7822</f>
        <v>56989.008000000002</v>
      </c>
      <c r="C7822" s="1">
        <f ca="1">数据分析!E7822</f>
        <v>0</v>
      </c>
      <c r="D7822" s="1">
        <f ca="1">数据分析!F7822</f>
        <v>503.28800000000001</v>
      </c>
      <c r="E7822" s="1">
        <f>'[1]湖+黄2021年'!C7823*1000</f>
        <v>17480</v>
      </c>
    </row>
    <row r="7823" spans="1:5" x14ac:dyDescent="0.5">
      <c r="A7823" s="1">
        <f t="shared" ca="1" si="122"/>
        <v>55067.15600000001</v>
      </c>
      <c r="B7823" s="1">
        <f ca="1">数据分析!D7823</f>
        <v>55575.621000000006</v>
      </c>
      <c r="C7823" s="1">
        <f ca="1">数据分析!E7823</f>
        <v>0</v>
      </c>
      <c r="D7823" s="1">
        <f ca="1">数据分析!F7823</f>
        <v>508.46499999999992</v>
      </c>
      <c r="E7823" s="1">
        <f>'[1]湖+黄2021年'!C7824*1000</f>
        <v>109730</v>
      </c>
    </row>
    <row r="7824" spans="1:5" x14ac:dyDescent="0.5">
      <c r="A7824" s="1">
        <f t="shared" ca="1" si="122"/>
        <v>54509.32</v>
      </c>
      <c r="B7824" s="1">
        <f ca="1">数据分析!D7824</f>
        <v>54964.152000000002</v>
      </c>
      <c r="C7824" s="1">
        <f ca="1">数据分析!E7824</f>
        <v>0</v>
      </c>
      <c r="D7824" s="1">
        <f ca="1">数据分析!F7824</f>
        <v>454.83199999999999</v>
      </c>
      <c r="E7824" s="1">
        <f>'[1]湖+黄2021年'!C7825*1000</f>
        <v>109730</v>
      </c>
    </row>
    <row r="7825" spans="1:5" x14ac:dyDescent="0.5">
      <c r="A7825" s="1">
        <f t="shared" ca="1" si="122"/>
        <v>52607.216999999997</v>
      </c>
      <c r="B7825" s="1">
        <f ca="1">数据分析!D7825</f>
        <v>53062.59</v>
      </c>
      <c r="C7825" s="1">
        <f ca="1">数据分析!E7825</f>
        <v>0</v>
      </c>
      <c r="D7825" s="1">
        <f ca="1">数据分析!F7825</f>
        <v>455.37299999999999</v>
      </c>
      <c r="E7825" s="1">
        <f>'[1]湖+黄2021年'!C7826*1000</f>
        <v>128630</v>
      </c>
    </row>
    <row r="7826" spans="1:5" x14ac:dyDescent="0.5">
      <c r="A7826" s="1">
        <f t="shared" ca="1" si="122"/>
        <v>50065.517000000007</v>
      </c>
      <c r="B7826" s="1">
        <f ca="1">数据分析!D7826</f>
        <v>50493.484000000004</v>
      </c>
      <c r="C7826" s="1">
        <f ca="1">数据分析!E7826</f>
        <v>0</v>
      </c>
      <c r="D7826" s="1">
        <f ca="1">数据分析!F7826</f>
        <v>427.96700000000004</v>
      </c>
      <c r="E7826" s="1">
        <f>'[1]湖+黄2021年'!C7827*1000</f>
        <v>1230</v>
      </c>
    </row>
    <row r="7827" spans="1:5" x14ac:dyDescent="0.5">
      <c r="A7827" s="1">
        <f t="shared" ca="1" si="122"/>
        <v>49016.127</v>
      </c>
      <c r="B7827" s="1">
        <f ca="1">数据分析!D7827</f>
        <v>49451.351999999999</v>
      </c>
      <c r="C7827" s="1">
        <f ca="1">数据分析!E7827</f>
        <v>0</v>
      </c>
      <c r="D7827" s="1">
        <f ca="1">数据分析!F7827</f>
        <v>435.22500000000002</v>
      </c>
      <c r="E7827" s="1">
        <f>'[1]湖+黄2021年'!C7828*1000</f>
        <v>0</v>
      </c>
    </row>
    <row r="7828" spans="1:5" x14ac:dyDescent="0.5">
      <c r="A7828" s="1">
        <f t="shared" ca="1" si="122"/>
        <v>47764.926999999996</v>
      </c>
      <c r="B7828" s="1">
        <f ca="1">数据分析!D7828</f>
        <v>48177.226999999999</v>
      </c>
      <c r="C7828" s="1">
        <f ca="1">数据分析!E7828</f>
        <v>0</v>
      </c>
      <c r="D7828" s="1">
        <f ca="1">数据分析!F7828</f>
        <v>412.29999999999995</v>
      </c>
      <c r="E7828" s="1">
        <f>'[1]湖+黄2021年'!C7829*1000</f>
        <v>0</v>
      </c>
    </row>
    <row r="7829" spans="1:5" x14ac:dyDescent="0.5">
      <c r="A7829" s="1">
        <f t="shared" ca="1" si="122"/>
        <v>46856.130000000012</v>
      </c>
      <c r="B7829" s="1">
        <f ca="1">数据分析!D7829</f>
        <v>47204.633000000009</v>
      </c>
      <c r="C7829" s="1">
        <f ca="1">数据分析!E7829</f>
        <v>0</v>
      </c>
      <c r="D7829" s="1">
        <f ca="1">数据分析!F7829</f>
        <v>348.50299999999999</v>
      </c>
      <c r="E7829" s="1">
        <f>'[1]湖+黄2021年'!C7830*1000</f>
        <v>7390</v>
      </c>
    </row>
    <row r="7830" spans="1:5" x14ac:dyDescent="0.5">
      <c r="A7830" s="1">
        <f t="shared" ca="1" si="122"/>
        <v>46447.985999999997</v>
      </c>
      <c r="B7830" s="1">
        <f ca="1">数据分析!D7830</f>
        <v>46792.991999999998</v>
      </c>
      <c r="C7830" s="1">
        <f ca="1">数据分析!E7830</f>
        <v>0</v>
      </c>
      <c r="D7830" s="1">
        <f ca="1">数据分析!F7830</f>
        <v>345.00599999999997</v>
      </c>
      <c r="E7830" s="1">
        <f>'[1]湖+黄2021年'!C7831*1000</f>
        <v>10100</v>
      </c>
    </row>
    <row r="7831" spans="1:5" x14ac:dyDescent="0.5">
      <c r="A7831" s="1">
        <f t="shared" ca="1" si="122"/>
        <v>46565.251000000004</v>
      </c>
      <c r="B7831" s="1">
        <f ca="1">数据分析!D7831</f>
        <v>47069.527000000002</v>
      </c>
      <c r="C7831" s="1">
        <f ca="1">数据分析!E7831</f>
        <v>0</v>
      </c>
      <c r="D7831" s="1">
        <f ca="1">数据分析!F7831</f>
        <v>504.27600000000001</v>
      </c>
      <c r="E7831" s="1">
        <f>'[1]湖+黄2021年'!C7832*1000</f>
        <v>0</v>
      </c>
    </row>
    <row r="7832" spans="1:5" x14ac:dyDescent="0.5">
      <c r="A7832" s="1">
        <f t="shared" ca="1" si="122"/>
        <v>47587.544000000002</v>
      </c>
      <c r="B7832" s="1">
        <f ca="1">数据分析!D7832</f>
        <v>48344.016000000003</v>
      </c>
      <c r="C7832" s="1">
        <f ca="1">数据分析!E7832</f>
        <v>2.7850000000000001</v>
      </c>
      <c r="D7832" s="1">
        <f ca="1">数据分析!F7832</f>
        <v>753.68700000000001</v>
      </c>
      <c r="E7832" s="1">
        <f>'[1]湖+黄2021年'!C7833*1000</f>
        <v>0</v>
      </c>
    </row>
    <row r="7833" spans="1:5" x14ac:dyDescent="0.5">
      <c r="A7833" s="1">
        <f t="shared" ca="1" si="122"/>
        <v>51592.171000000002</v>
      </c>
      <c r="B7833" s="1">
        <f ca="1">数据分析!D7833</f>
        <v>52569.690999999999</v>
      </c>
      <c r="C7833" s="1">
        <f ca="1">数据分析!E7833</f>
        <v>56.858000000000004</v>
      </c>
      <c r="D7833" s="1">
        <f ca="1">数据分析!F7833</f>
        <v>920.66200000000003</v>
      </c>
      <c r="E7833" s="1">
        <f>'[1]湖+黄2021年'!C7834*1000</f>
        <v>0</v>
      </c>
    </row>
    <row r="7834" spans="1:5" x14ac:dyDescent="0.5">
      <c r="A7834" s="1">
        <f t="shared" ca="1" si="122"/>
        <v>58859.594000000005</v>
      </c>
      <c r="B7834" s="1">
        <f ca="1">数据分析!D7834</f>
        <v>60033.504000000001</v>
      </c>
      <c r="C7834" s="1">
        <f ca="1">数据分析!E7834</f>
        <v>185.34399999999999</v>
      </c>
      <c r="D7834" s="1">
        <f ca="1">数据分析!F7834</f>
        <v>988.56600000000014</v>
      </c>
      <c r="E7834" s="1">
        <f>'[1]湖+黄2021年'!C7835*1000</f>
        <v>0</v>
      </c>
    </row>
    <row r="7835" spans="1:5" x14ac:dyDescent="0.5">
      <c r="A7835" s="1">
        <f t="shared" ca="1" si="122"/>
        <v>62272.47</v>
      </c>
      <c r="B7835" s="1">
        <f ca="1">数据分析!D7835</f>
        <v>63511.906000000003</v>
      </c>
      <c r="C7835" s="1">
        <f ca="1">数据分析!E7835</f>
        <v>357.36</v>
      </c>
      <c r="D7835" s="1">
        <f ca="1">数据分析!F7835</f>
        <v>882.07600000000002</v>
      </c>
      <c r="E7835" s="1">
        <f>'[1]湖+黄2021年'!C7836*1000</f>
        <v>12010</v>
      </c>
    </row>
    <row r="7836" spans="1:5" x14ac:dyDescent="0.5">
      <c r="A7836" s="1">
        <f t="shared" ca="1" si="122"/>
        <v>64040.803</v>
      </c>
      <c r="B7836" s="1">
        <f ca="1">数据分析!D7836</f>
        <v>65473.633000000002</v>
      </c>
      <c r="C7836" s="1">
        <f ca="1">数据分析!E7836</f>
        <v>419.15400000000005</v>
      </c>
      <c r="D7836" s="1">
        <f ca="1">数据分析!F7836</f>
        <v>1013.676</v>
      </c>
      <c r="E7836" s="1">
        <f>'[1]湖+黄2021年'!C7837*1000</f>
        <v>0</v>
      </c>
    </row>
    <row r="7837" spans="1:5" x14ac:dyDescent="0.5">
      <c r="A7837" s="1">
        <f t="shared" ca="1" si="122"/>
        <v>61595.898000000001</v>
      </c>
      <c r="B7837" s="1">
        <f ca="1">数据分析!D7837</f>
        <v>63182.015999999996</v>
      </c>
      <c r="C7837" s="1">
        <f ca="1">数据分析!E7837</f>
        <v>490.67900000000003</v>
      </c>
      <c r="D7837" s="1">
        <f ca="1">数据分析!F7837</f>
        <v>1095.4390000000001</v>
      </c>
      <c r="E7837" s="1">
        <f>'[1]湖+黄2021年'!C7838*1000</f>
        <v>0</v>
      </c>
    </row>
    <row r="7838" spans="1:5" x14ac:dyDescent="0.5">
      <c r="A7838" s="1">
        <f t="shared" ca="1" si="122"/>
        <v>57572.366000000002</v>
      </c>
      <c r="B7838" s="1">
        <f ca="1">数据分析!D7838</f>
        <v>59150.862999999998</v>
      </c>
      <c r="C7838" s="1">
        <f ca="1">数据分析!E7838</f>
        <v>486.38200000000006</v>
      </c>
      <c r="D7838" s="1">
        <f ca="1">数据分析!F7838</f>
        <v>1092.115</v>
      </c>
      <c r="E7838" s="1">
        <f>'[1]湖+黄2021年'!C7839*1000</f>
        <v>0</v>
      </c>
    </row>
    <row r="7839" spans="1:5" x14ac:dyDescent="0.5">
      <c r="A7839" s="1">
        <f t="shared" ca="1" si="122"/>
        <v>60867.655000000006</v>
      </c>
      <c r="B7839" s="1">
        <f ca="1">数据分析!D7839</f>
        <v>62506.75</v>
      </c>
      <c r="C7839" s="1">
        <f ca="1">数据分析!E7839</f>
        <v>541.52</v>
      </c>
      <c r="D7839" s="1">
        <f ca="1">数据分析!F7839</f>
        <v>1097.575</v>
      </c>
      <c r="E7839" s="1">
        <f>'[1]湖+黄2021年'!C7840*1000</f>
        <v>14270</v>
      </c>
    </row>
    <row r="7840" spans="1:5" x14ac:dyDescent="0.5">
      <c r="A7840" s="1">
        <f t="shared" ca="1" si="122"/>
        <v>61088.37</v>
      </c>
      <c r="B7840" s="1">
        <f ca="1">数据分析!D7840</f>
        <v>62640.093999999997</v>
      </c>
      <c r="C7840" s="1">
        <f ca="1">数据分析!E7840</f>
        <v>428.55599999999993</v>
      </c>
      <c r="D7840" s="1">
        <f ca="1">数据分析!F7840</f>
        <v>1123.1679999999999</v>
      </c>
      <c r="E7840" s="1">
        <f>'[1]湖+黄2021年'!C7841*1000</f>
        <v>0</v>
      </c>
    </row>
    <row r="7841" spans="1:5" x14ac:dyDescent="0.5">
      <c r="A7841" s="1">
        <f t="shared" ca="1" si="122"/>
        <v>61043.574000000008</v>
      </c>
      <c r="B7841" s="1">
        <f ca="1">数据分析!D7841</f>
        <v>62471.664000000004</v>
      </c>
      <c r="C7841" s="1">
        <f ca="1">数据分析!E7841</f>
        <v>253.46199999999999</v>
      </c>
      <c r="D7841" s="1">
        <f ca="1">数据分析!F7841</f>
        <v>1174.6279999999999</v>
      </c>
      <c r="E7841" s="1">
        <f>'[1]湖+黄2021年'!C7842*1000</f>
        <v>0</v>
      </c>
    </row>
    <row r="7842" spans="1:5" x14ac:dyDescent="0.5">
      <c r="A7842" s="1">
        <f t="shared" ca="1" si="122"/>
        <v>62435.811999999998</v>
      </c>
      <c r="B7842" s="1">
        <f ca="1">数据分析!D7842</f>
        <v>63728.375</v>
      </c>
      <c r="C7842" s="1">
        <f ca="1">数据分析!E7842</f>
        <v>85.977000000000004</v>
      </c>
      <c r="D7842" s="1">
        <f ca="1">数据分析!F7842</f>
        <v>1206.586</v>
      </c>
      <c r="E7842" s="1">
        <f>'[1]湖+黄2021年'!C7843*1000</f>
        <v>0</v>
      </c>
    </row>
    <row r="7843" spans="1:5" x14ac:dyDescent="0.5">
      <c r="A7843" s="1">
        <f t="shared" ca="1" si="122"/>
        <v>60668.696999999993</v>
      </c>
      <c r="B7843" s="1">
        <f ca="1">数据分析!D7843</f>
        <v>61935.968999999997</v>
      </c>
      <c r="C7843" s="1">
        <f ca="1">数据分析!E7843</f>
        <v>28.832000000000004</v>
      </c>
      <c r="D7843" s="1">
        <f ca="1">数据分析!F7843</f>
        <v>1238.44</v>
      </c>
      <c r="E7843" s="1">
        <f>'[1]湖+黄2021年'!C7844*1000</f>
        <v>16360</v>
      </c>
    </row>
    <row r="7844" spans="1:5" x14ac:dyDescent="0.5">
      <c r="A7844" s="1">
        <f t="shared" ca="1" si="122"/>
        <v>58209.014000000003</v>
      </c>
      <c r="B7844" s="1">
        <f ca="1">数据分析!D7844</f>
        <v>59364.063000000002</v>
      </c>
      <c r="C7844" s="1">
        <f ca="1">数据分析!E7844</f>
        <v>0</v>
      </c>
      <c r="D7844" s="1">
        <f ca="1">数据分析!F7844</f>
        <v>1155.049</v>
      </c>
      <c r="E7844" s="1">
        <f>'[1]湖+黄2021年'!C7845*1000</f>
        <v>0</v>
      </c>
    </row>
    <row r="7845" spans="1:5" x14ac:dyDescent="0.5">
      <c r="A7845" s="1">
        <f t="shared" ca="1" si="122"/>
        <v>56156.81</v>
      </c>
      <c r="B7845" s="1">
        <f ca="1">数据分析!D7845</f>
        <v>57229.112999999998</v>
      </c>
      <c r="C7845" s="1">
        <f ca="1">数据分析!E7845</f>
        <v>0</v>
      </c>
      <c r="D7845" s="1">
        <f ca="1">数据分析!F7845</f>
        <v>1072.3030000000001</v>
      </c>
      <c r="E7845" s="1">
        <f>'[1]湖+黄2021年'!C7846*1000</f>
        <v>0</v>
      </c>
    </row>
    <row r="7846" spans="1:5" x14ac:dyDescent="0.5">
      <c r="A7846" s="1">
        <f t="shared" ca="1" si="122"/>
        <v>54751.486000000004</v>
      </c>
      <c r="B7846" s="1">
        <f ca="1">数据分析!D7846</f>
        <v>55784.609000000004</v>
      </c>
      <c r="C7846" s="1">
        <f ca="1">数据分析!E7846</f>
        <v>0</v>
      </c>
      <c r="D7846" s="1">
        <f ca="1">数据分析!F7846</f>
        <v>1033.123</v>
      </c>
      <c r="E7846" s="1">
        <f>'[1]湖+黄2021年'!C7847*1000</f>
        <v>0</v>
      </c>
    </row>
    <row r="7847" spans="1:5" x14ac:dyDescent="0.5">
      <c r="A7847" s="1">
        <f t="shared" ca="1" si="122"/>
        <v>53523.800999999992</v>
      </c>
      <c r="B7847" s="1">
        <f ca="1">数据分析!D7847</f>
        <v>54483.179999999993</v>
      </c>
      <c r="C7847" s="1">
        <f ca="1">数据分析!E7847</f>
        <v>0</v>
      </c>
      <c r="D7847" s="1">
        <f ca="1">数据分析!F7847</f>
        <v>959.37900000000002</v>
      </c>
      <c r="E7847" s="1">
        <f>'[1]湖+黄2021年'!C7848*1000</f>
        <v>118190</v>
      </c>
    </row>
    <row r="7848" spans="1:5" x14ac:dyDescent="0.5">
      <c r="A7848" s="1">
        <f t="shared" ca="1" si="122"/>
        <v>52429.114999999998</v>
      </c>
      <c r="B7848" s="1">
        <f ca="1">数据分析!D7848</f>
        <v>53312.68</v>
      </c>
      <c r="C7848" s="1">
        <f ca="1">数据分析!E7848</f>
        <v>0</v>
      </c>
      <c r="D7848" s="1">
        <f ca="1">数据分析!F7848</f>
        <v>883.56500000000005</v>
      </c>
      <c r="E7848" s="1">
        <f>'[1]湖+黄2021年'!C7849*1000</f>
        <v>11320</v>
      </c>
    </row>
    <row r="7849" spans="1:5" x14ac:dyDescent="0.5">
      <c r="A7849" s="1">
        <f t="shared" ca="1" si="122"/>
        <v>50495.612000000001</v>
      </c>
      <c r="B7849" s="1">
        <f ca="1">数据分析!D7849</f>
        <v>51291.684000000001</v>
      </c>
      <c r="C7849" s="1">
        <f ca="1">数据分析!E7849</f>
        <v>0</v>
      </c>
      <c r="D7849" s="1">
        <f ca="1">数据分析!F7849</f>
        <v>796.072</v>
      </c>
      <c r="E7849" s="1">
        <f>'[1]湖+黄2021年'!C7850*1000</f>
        <v>0</v>
      </c>
    </row>
    <row r="7850" spans="1:5" x14ac:dyDescent="0.5">
      <c r="A7850" s="1">
        <f t="shared" ca="1" si="122"/>
        <v>48154.233</v>
      </c>
      <c r="B7850" s="1">
        <f ca="1">数据分析!D7850</f>
        <v>48961.116999999998</v>
      </c>
      <c r="C7850" s="1">
        <f ca="1">数据分析!E7850</f>
        <v>0</v>
      </c>
      <c r="D7850" s="1">
        <f ca="1">数据分析!F7850</f>
        <v>806.88400000000001</v>
      </c>
      <c r="E7850" s="1">
        <f>'[1]湖+黄2021年'!C7851*1000</f>
        <v>11410</v>
      </c>
    </row>
    <row r="7851" spans="1:5" x14ac:dyDescent="0.5">
      <c r="A7851" s="1">
        <f t="shared" ca="1" si="122"/>
        <v>47445.154000000002</v>
      </c>
      <c r="B7851" s="1">
        <f ca="1">数据分析!D7851</f>
        <v>48235.565999999999</v>
      </c>
      <c r="C7851" s="1">
        <f ca="1">数据分析!E7851</f>
        <v>0</v>
      </c>
      <c r="D7851" s="1">
        <f ca="1">数据分析!F7851</f>
        <v>790.41200000000003</v>
      </c>
      <c r="E7851" s="1">
        <f>'[1]湖+黄2021年'!C7852*1000</f>
        <v>78340</v>
      </c>
    </row>
    <row r="7852" spans="1:5" x14ac:dyDescent="0.5">
      <c r="A7852" s="1">
        <f t="shared" ca="1" si="122"/>
        <v>46218.353000000003</v>
      </c>
      <c r="B7852" s="1">
        <f ca="1">数据分析!D7852</f>
        <v>46972.195</v>
      </c>
      <c r="C7852" s="1">
        <f ca="1">数据分析!E7852</f>
        <v>0</v>
      </c>
      <c r="D7852" s="1">
        <f ca="1">数据分析!F7852</f>
        <v>753.84199999999998</v>
      </c>
      <c r="E7852" s="1">
        <f>'[1]湖+黄2021年'!C7853*1000</f>
        <v>16260.000000000002</v>
      </c>
    </row>
    <row r="7853" spans="1:5" x14ac:dyDescent="0.5">
      <c r="A7853" s="1">
        <f t="shared" ca="1" si="122"/>
        <v>45423.537999999993</v>
      </c>
      <c r="B7853" s="1">
        <f ca="1">数据分析!D7853</f>
        <v>46237.616999999991</v>
      </c>
      <c r="C7853" s="1">
        <f ca="1">数据分析!E7853</f>
        <v>0</v>
      </c>
      <c r="D7853" s="1">
        <f ca="1">数据分析!F7853</f>
        <v>814.07899999999995</v>
      </c>
      <c r="E7853" s="1">
        <f>'[1]湖+黄2021年'!C7854*1000</f>
        <v>10660</v>
      </c>
    </row>
    <row r="7854" spans="1:5" x14ac:dyDescent="0.5">
      <c r="A7854" s="1">
        <f t="shared" ca="1" si="122"/>
        <v>45261.063999999998</v>
      </c>
      <c r="B7854" s="1">
        <f ca="1">数据分析!D7854</f>
        <v>46081.059000000001</v>
      </c>
      <c r="C7854" s="1">
        <f ca="1">数据分析!E7854</f>
        <v>0</v>
      </c>
      <c r="D7854" s="1">
        <f ca="1">数据分析!F7854</f>
        <v>819.99500000000012</v>
      </c>
      <c r="E7854" s="1">
        <f>'[1]湖+黄2021年'!C7855*1000</f>
        <v>2310</v>
      </c>
    </row>
    <row r="7855" spans="1:5" x14ac:dyDescent="0.5">
      <c r="A7855" s="1">
        <f t="shared" ca="1" si="122"/>
        <v>45881.542999999998</v>
      </c>
      <c r="B7855" s="1">
        <f ca="1">数据分析!D7855</f>
        <v>46663.038999999997</v>
      </c>
      <c r="C7855" s="1">
        <f ca="1">数据分析!E7855</f>
        <v>0</v>
      </c>
      <c r="D7855" s="1">
        <f ca="1">数据分析!F7855</f>
        <v>781.49599999999998</v>
      </c>
      <c r="E7855" s="1">
        <f>'[1]湖+黄2021年'!C7856*1000</f>
        <v>0</v>
      </c>
    </row>
    <row r="7856" spans="1:5" x14ac:dyDescent="0.5">
      <c r="A7856" s="1">
        <f t="shared" ca="1" si="122"/>
        <v>48134.961999999992</v>
      </c>
      <c r="B7856" s="1">
        <f ca="1">数据分析!D7856</f>
        <v>48939.093999999997</v>
      </c>
      <c r="C7856" s="1">
        <f ca="1">数据分析!E7856</f>
        <v>2.76</v>
      </c>
      <c r="D7856" s="1">
        <f ca="1">数据分析!F7856</f>
        <v>801.37199999999996</v>
      </c>
      <c r="E7856" s="1">
        <f>'[1]湖+黄2021年'!C7857*1000</f>
        <v>51660</v>
      </c>
    </row>
    <row r="7857" spans="1:5" x14ac:dyDescent="0.5">
      <c r="A7857" s="1">
        <f t="shared" ca="1" si="122"/>
        <v>54535.413</v>
      </c>
      <c r="B7857" s="1">
        <f ca="1">数据分析!D7857</f>
        <v>55314.542999999998</v>
      </c>
      <c r="C7857" s="1">
        <f ca="1">数据分析!E7857</f>
        <v>32.119</v>
      </c>
      <c r="D7857" s="1">
        <f ca="1">数据分析!F7857</f>
        <v>747.01099999999997</v>
      </c>
      <c r="E7857" s="1">
        <f>'[1]湖+黄2021年'!C7858*1000</f>
        <v>0</v>
      </c>
    </row>
    <row r="7858" spans="1:5" x14ac:dyDescent="0.5">
      <c r="A7858" s="1">
        <f t="shared" ca="1" si="122"/>
        <v>63233.318999999989</v>
      </c>
      <c r="B7858" s="1">
        <f ca="1">数据分析!D7858</f>
        <v>64097.222999999991</v>
      </c>
      <c r="C7858" s="1">
        <f ca="1">数据分析!E7858</f>
        <v>216.44300000000004</v>
      </c>
      <c r="D7858" s="1">
        <f ca="1">数据分析!F7858</f>
        <v>647.46100000000001</v>
      </c>
      <c r="E7858" s="1">
        <f>'[1]湖+黄2021年'!C7859*1000</f>
        <v>0</v>
      </c>
    </row>
    <row r="7859" spans="1:5" x14ac:dyDescent="0.5">
      <c r="A7859" s="1">
        <f t="shared" ca="1" si="122"/>
        <v>67405.813999999998</v>
      </c>
      <c r="B7859" s="1">
        <f ca="1">数据分析!D7859</f>
        <v>68527.695000000007</v>
      </c>
      <c r="C7859" s="1">
        <f ca="1">数据分析!E7859</f>
        <v>557.56899999999996</v>
      </c>
      <c r="D7859" s="1">
        <f ca="1">数据分析!F7859</f>
        <v>564.31200000000001</v>
      </c>
      <c r="E7859" s="1">
        <f>'[1]湖+黄2021年'!C7860*1000</f>
        <v>18010</v>
      </c>
    </row>
    <row r="7860" spans="1:5" x14ac:dyDescent="0.5">
      <c r="A7860" s="1">
        <f t="shared" ca="1" si="122"/>
        <v>69070.473999999987</v>
      </c>
      <c r="B7860" s="1">
        <f ca="1">数据分析!D7860</f>
        <v>70363.429999999993</v>
      </c>
      <c r="C7860" s="1">
        <f ca="1">数据分析!E7860</f>
        <v>796.85699999999997</v>
      </c>
      <c r="D7860" s="1">
        <f ca="1">数据分析!F7860</f>
        <v>496.09899999999999</v>
      </c>
      <c r="E7860" s="1">
        <f>'[1]湖+黄2021年'!C7861*1000</f>
        <v>0</v>
      </c>
    </row>
    <row r="7861" spans="1:5" x14ac:dyDescent="0.5">
      <c r="A7861" s="1">
        <f t="shared" ca="1" si="122"/>
        <v>66284.258000000002</v>
      </c>
      <c r="B7861" s="1">
        <f ca="1">数据分析!D7861</f>
        <v>67517.039000000004</v>
      </c>
      <c r="C7861" s="1">
        <f ca="1">数据分析!E7861</f>
        <v>774.12800000000004</v>
      </c>
      <c r="D7861" s="1">
        <f ca="1">数据分析!F7861</f>
        <v>458.65300000000002</v>
      </c>
      <c r="E7861" s="1">
        <f>'[1]湖+黄2021年'!C7862*1000</f>
        <v>0</v>
      </c>
    </row>
    <row r="7862" spans="1:5" x14ac:dyDescent="0.5">
      <c r="A7862" s="1">
        <f t="shared" ca="1" si="122"/>
        <v>62596.740000000005</v>
      </c>
      <c r="B7862" s="1">
        <f ca="1">数据分析!D7862</f>
        <v>63688.309000000001</v>
      </c>
      <c r="C7862" s="1">
        <f ca="1">数据分析!E7862</f>
        <v>652.86500000000001</v>
      </c>
      <c r="D7862" s="1">
        <f ca="1">数据分析!F7862</f>
        <v>438.70400000000001</v>
      </c>
      <c r="E7862" s="1">
        <f>'[1]湖+黄2021年'!C7863*1000</f>
        <v>15530</v>
      </c>
    </row>
    <row r="7863" spans="1:5" x14ac:dyDescent="0.5">
      <c r="A7863" s="1">
        <f t="shared" ca="1" si="122"/>
        <v>66319.582000000009</v>
      </c>
      <c r="B7863" s="1">
        <f ca="1">数据分析!D7863</f>
        <v>67375.766000000003</v>
      </c>
      <c r="C7863" s="1">
        <f ca="1">数据分析!E7863</f>
        <v>590.81700000000001</v>
      </c>
      <c r="D7863" s="1">
        <f ca="1">数据分析!F7863</f>
        <v>465.36699999999996</v>
      </c>
      <c r="E7863" s="1">
        <f>'[1]湖+黄2021年'!C7864*1000</f>
        <v>43370</v>
      </c>
    </row>
    <row r="7864" spans="1:5" x14ac:dyDescent="0.5">
      <c r="A7864" s="1">
        <f t="shared" ca="1" si="122"/>
        <v>66878.879000000015</v>
      </c>
      <c r="B7864" s="1">
        <f ca="1">数据分析!D7864</f>
        <v>67720.789000000004</v>
      </c>
      <c r="C7864" s="1">
        <f ca="1">数据分析!E7864</f>
        <v>412.036</v>
      </c>
      <c r="D7864" s="1">
        <f ca="1">数据分析!F7864</f>
        <v>429.87399999999997</v>
      </c>
      <c r="E7864" s="1">
        <f>'[1]湖+黄2021年'!C7865*1000</f>
        <v>0</v>
      </c>
    </row>
    <row r="7865" spans="1:5" x14ac:dyDescent="0.5">
      <c r="A7865" s="1">
        <f t="shared" ca="1" si="122"/>
        <v>66782.486000000004</v>
      </c>
      <c r="B7865" s="1">
        <f ca="1">数据分析!D7865</f>
        <v>67495.695000000007</v>
      </c>
      <c r="C7865" s="1">
        <f ca="1">数据分析!E7865</f>
        <v>228.292</v>
      </c>
      <c r="D7865" s="1">
        <f ca="1">数据分析!F7865</f>
        <v>484.91699999999997</v>
      </c>
      <c r="E7865" s="1">
        <f>'[1]湖+黄2021年'!C7866*1000</f>
        <v>11550</v>
      </c>
    </row>
    <row r="7866" spans="1:5" x14ac:dyDescent="0.5">
      <c r="A7866" s="1">
        <f t="shared" ca="1" si="122"/>
        <v>68172.437000000005</v>
      </c>
      <c r="B7866" s="1">
        <f ca="1">数据分析!D7866</f>
        <v>68731.633000000002</v>
      </c>
      <c r="C7866" s="1">
        <f ca="1">数据分析!E7866</f>
        <v>83.566999999999993</v>
      </c>
      <c r="D7866" s="1">
        <f ca="1">数据分析!F7866</f>
        <v>475.62900000000002</v>
      </c>
      <c r="E7866" s="1">
        <f>'[1]湖+黄2021年'!C7867*1000</f>
        <v>3450</v>
      </c>
    </row>
    <row r="7867" spans="1:5" x14ac:dyDescent="0.5">
      <c r="A7867" s="1">
        <f t="shared" ca="1" si="122"/>
        <v>65811.92</v>
      </c>
      <c r="B7867" s="1">
        <f ca="1">数据分析!D7867</f>
        <v>66313.218999999997</v>
      </c>
      <c r="C7867" s="1">
        <f ca="1">数据分析!E7867</f>
        <v>28.619</v>
      </c>
      <c r="D7867" s="1">
        <f ca="1">数据分析!F7867</f>
        <v>472.67999999999995</v>
      </c>
      <c r="E7867" s="1">
        <f>'[1]湖+黄2021年'!C7868*1000</f>
        <v>0</v>
      </c>
    </row>
    <row r="7868" spans="1:5" x14ac:dyDescent="0.5">
      <c r="A7868" s="1">
        <f t="shared" ca="1" si="122"/>
        <v>64174.21</v>
      </c>
      <c r="B7868" s="1">
        <f ca="1">数据分析!D7868</f>
        <v>64626.945</v>
      </c>
      <c r="C7868" s="1">
        <f ca="1">数据分析!E7868</f>
        <v>0</v>
      </c>
      <c r="D7868" s="1">
        <f ca="1">数据分析!F7868</f>
        <v>452.73500000000001</v>
      </c>
      <c r="E7868" s="1">
        <f>'[1]湖+黄2021年'!C7869*1000</f>
        <v>5920</v>
      </c>
    </row>
    <row r="7869" spans="1:5" x14ac:dyDescent="0.5">
      <c r="A7869" s="1">
        <f t="shared" ca="1" si="122"/>
        <v>62274.31</v>
      </c>
      <c r="B7869" s="1">
        <f ca="1">数据分析!D7869</f>
        <v>62632.949000000001</v>
      </c>
      <c r="C7869" s="1">
        <f ca="1">数据分析!E7869</f>
        <v>0</v>
      </c>
      <c r="D7869" s="1">
        <f ca="1">数据分析!F7869</f>
        <v>358.63900000000001</v>
      </c>
      <c r="E7869" s="1">
        <f>'[1]湖+黄2021年'!C7870*1000</f>
        <v>6680</v>
      </c>
    </row>
    <row r="7870" spans="1:5" x14ac:dyDescent="0.5">
      <c r="A7870" s="1">
        <f t="shared" ca="1" si="122"/>
        <v>59998.80000000001</v>
      </c>
      <c r="B7870" s="1">
        <f ca="1">数据分析!D7870</f>
        <v>60332.563000000009</v>
      </c>
      <c r="C7870" s="1">
        <f ca="1">数据分析!E7870</f>
        <v>0</v>
      </c>
      <c r="D7870" s="1">
        <f ca="1">数据分析!F7870</f>
        <v>333.76299999999998</v>
      </c>
      <c r="E7870" s="1">
        <f>'[1]湖+黄2021年'!C7871*1000</f>
        <v>0</v>
      </c>
    </row>
    <row r="7871" spans="1:5" x14ac:dyDescent="0.5">
      <c r="A7871" s="1">
        <f t="shared" ca="1" si="122"/>
        <v>58087.008999999998</v>
      </c>
      <c r="B7871" s="1">
        <f ca="1">数据分析!D7871</f>
        <v>58371.976999999999</v>
      </c>
      <c r="C7871" s="1">
        <f ca="1">数据分析!E7871</f>
        <v>0</v>
      </c>
      <c r="D7871" s="1">
        <f ca="1">数据分析!F7871</f>
        <v>284.96800000000002</v>
      </c>
      <c r="E7871" s="1">
        <f>'[1]湖+黄2021年'!C7872*1000</f>
        <v>4720</v>
      </c>
    </row>
    <row r="7872" spans="1:5" x14ac:dyDescent="0.5">
      <c r="A7872" s="1">
        <f t="shared" ca="1" si="122"/>
        <v>56849.774999999994</v>
      </c>
      <c r="B7872" s="1">
        <f ca="1">数据分析!D7872</f>
        <v>57078.612999999998</v>
      </c>
      <c r="C7872" s="1">
        <f ca="1">数据分析!E7872</f>
        <v>0</v>
      </c>
      <c r="D7872" s="1">
        <f ca="1">数据分析!F7872</f>
        <v>228.83799999999999</v>
      </c>
      <c r="E7872" s="1">
        <f>'[1]湖+黄2021年'!C7873*1000</f>
        <v>7400</v>
      </c>
    </row>
    <row r="7873" spans="1:5" x14ac:dyDescent="0.5">
      <c r="A7873" s="1">
        <f t="shared" ca="1" si="122"/>
        <v>54240.478999999999</v>
      </c>
      <c r="B7873" s="1">
        <f ca="1">数据分析!D7873</f>
        <v>54538.25</v>
      </c>
      <c r="C7873" s="1">
        <f ca="1">数据分析!E7873</f>
        <v>0</v>
      </c>
      <c r="D7873" s="1">
        <f ca="1">数据分析!F7873</f>
        <v>297.77100000000002</v>
      </c>
      <c r="E7873" s="1">
        <f>'[1]湖+黄2021年'!C7874*1000</f>
        <v>0</v>
      </c>
    </row>
    <row r="7874" spans="1:5" x14ac:dyDescent="0.5">
      <c r="A7874" s="1">
        <f t="shared" ca="1" si="122"/>
        <v>51573.487000000001</v>
      </c>
      <c r="B7874" s="1">
        <f ca="1">数据分析!D7874</f>
        <v>51850.391000000003</v>
      </c>
      <c r="C7874" s="1">
        <f ca="1">数据分析!E7874</f>
        <v>0</v>
      </c>
      <c r="D7874" s="1">
        <f ca="1">数据分析!F7874</f>
        <v>276.904</v>
      </c>
      <c r="E7874" s="1">
        <f>'[1]湖+黄2021年'!C7875*1000</f>
        <v>0</v>
      </c>
    </row>
    <row r="7875" spans="1:5" x14ac:dyDescent="0.5">
      <c r="A7875" s="1">
        <f t="shared" ref="A7875:A7938" ca="1" si="123">B7875-C7875-D7875</f>
        <v>51259.349999999991</v>
      </c>
      <c r="B7875" s="1">
        <f ca="1">数据分析!D7875</f>
        <v>51525.16399999999</v>
      </c>
      <c r="C7875" s="1">
        <f ca="1">数据分析!E7875</f>
        <v>0</v>
      </c>
      <c r="D7875" s="1">
        <f ca="1">数据分析!F7875</f>
        <v>265.81400000000002</v>
      </c>
      <c r="E7875" s="1">
        <f>'[1]湖+黄2021年'!C7876*1000</f>
        <v>61150</v>
      </c>
    </row>
    <row r="7876" spans="1:5" x14ac:dyDescent="0.5">
      <c r="A7876" s="1">
        <f t="shared" ca="1" si="123"/>
        <v>49745.412000000011</v>
      </c>
      <c r="B7876" s="1">
        <f ca="1">数据分析!D7876</f>
        <v>50068.027000000009</v>
      </c>
      <c r="C7876" s="1">
        <f ca="1">数据分析!E7876</f>
        <v>0</v>
      </c>
      <c r="D7876" s="1">
        <f ca="1">数据分析!F7876</f>
        <v>322.61500000000001</v>
      </c>
      <c r="E7876" s="1">
        <f>'[1]湖+黄2021年'!C7877*1000</f>
        <v>0</v>
      </c>
    </row>
    <row r="7877" spans="1:5" x14ac:dyDescent="0.5">
      <c r="A7877" s="1">
        <f t="shared" ca="1" si="123"/>
        <v>48837.400999999998</v>
      </c>
      <c r="B7877" s="1">
        <f ca="1">数据分析!D7877</f>
        <v>49168.315999999999</v>
      </c>
      <c r="C7877" s="1">
        <f ca="1">数据分析!E7877</f>
        <v>0</v>
      </c>
      <c r="D7877" s="1">
        <f ca="1">数据分析!F7877</f>
        <v>330.91500000000002</v>
      </c>
      <c r="E7877" s="1">
        <f>'[1]湖+黄2021年'!C7878*1000</f>
        <v>0</v>
      </c>
    </row>
    <row r="7878" spans="1:5" x14ac:dyDescent="0.5">
      <c r="A7878" s="1">
        <f t="shared" ca="1" si="123"/>
        <v>48408.786999999997</v>
      </c>
      <c r="B7878" s="1">
        <f ca="1">数据分析!D7878</f>
        <v>48763.995999999999</v>
      </c>
      <c r="C7878" s="1">
        <f ca="1">数据分析!E7878</f>
        <v>0</v>
      </c>
      <c r="D7878" s="1">
        <f ca="1">数据分析!F7878</f>
        <v>355.209</v>
      </c>
      <c r="E7878" s="1">
        <f>'[1]湖+黄2021年'!C7879*1000</f>
        <v>13990</v>
      </c>
    </row>
    <row r="7879" spans="1:5" x14ac:dyDescent="0.5">
      <c r="A7879" s="1">
        <f t="shared" ca="1" si="123"/>
        <v>48945.661999999997</v>
      </c>
      <c r="B7879" s="1">
        <f ca="1">数据分析!D7879</f>
        <v>49262.796999999999</v>
      </c>
      <c r="C7879" s="1">
        <f ca="1">数据分析!E7879</f>
        <v>0</v>
      </c>
      <c r="D7879" s="1">
        <f ca="1">数据分析!F7879</f>
        <v>317.13499999999999</v>
      </c>
      <c r="E7879" s="1">
        <f>'[1]湖+黄2021年'!C7880*1000</f>
        <v>0</v>
      </c>
    </row>
    <row r="7880" spans="1:5" x14ac:dyDescent="0.5">
      <c r="A7880" s="1">
        <f t="shared" ca="1" si="123"/>
        <v>51030.555999999997</v>
      </c>
      <c r="B7880" s="1">
        <f ca="1">数据分析!D7880</f>
        <v>51339.112999999998</v>
      </c>
      <c r="C7880" s="1">
        <f ca="1">数据分析!E7880</f>
        <v>2.762</v>
      </c>
      <c r="D7880" s="1">
        <f ca="1">数据分析!F7880</f>
        <v>305.79500000000002</v>
      </c>
      <c r="E7880" s="1">
        <f>'[1]湖+黄2021年'!C7881*1000</f>
        <v>0</v>
      </c>
    </row>
    <row r="7881" spans="1:5" x14ac:dyDescent="0.5">
      <c r="A7881" s="1">
        <f t="shared" ca="1" si="123"/>
        <v>56313.29</v>
      </c>
      <c r="B7881" s="1">
        <f ca="1">数据分析!D7881</f>
        <v>56604.309000000001</v>
      </c>
      <c r="C7881" s="1">
        <f ca="1">数据分析!E7881</f>
        <v>24.725000000000001</v>
      </c>
      <c r="D7881" s="1">
        <f ca="1">数据分析!F7881</f>
        <v>266.29399999999998</v>
      </c>
      <c r="E7881" s="1">
        <f>'[1]湖+黄2021年'!C7882*1000</f>
        <v>9860</v>
      </c>
    </row>
    <row r="7882" spans="1:5" x14ac:dyDescent="0.5">
      <c r="A7882" s="1">
        <f t="shared" ca="1" si="123"/>
        <v>65020.356</v>
      </c>
      <c r="B7882" s="1">
        <f ca="1">数据分析!D7882</f>
        <v>65418.726999999999</v>
      </c>
      <c r="C7882" s="1">
        <f ca="1">数据分析!E7882</f>
        <v>179.86799999999999</v>
      </c>
      <c r="D7882" s="1">
        <f ca="1">数据分析!F7882</f>
        <v>218.50299999999996</v>
      </c>
      <c r="E7882" s="1">
        <f>'[1]湖+黄2021年'!C7883*1000</f>
        <v>0</v>
      </c>
    </row>
    <row r="7883" spans="1:5" x14ac:dyDescent="0.5">
      <c r="A7883" s="1">
        <f t="shared" ca="1" si="123"/>
        <v>69140.642000000007</v>
      </c>
      <c r="B7883" s="1">
        <f ca="1">数据分析!D7883</f>
        <v>69732.75</v>
      </c>
      <c r="C7883" s="1">
        <f ca="1">数据分析!E7883</f>
        <v>398.32799999999997</v>
      </c>
      <c r="D7883" s="1">
        <f ca="1">数据分析!F7883</f>
        <v>193.78</v>
      </c>
      <c r="E7883" s="1">
        <f>'[1]湖+黄2021年'!C7884*1000</f>
        <v>3730</v>
      </c>
    </row>
    <row r="7884" spans="1:5" x14ac:dyDescent="0.5">
      <c r="A7884" s="1">
        <f t="shared" ca="1" si="123"/>
        <v>70436.399999999994</v>
      </c>
      <c r="B7884" s="1">
        <f ca="1">数据分析!D7884</f>
        <v>71191.812999999995</v>
      </c>
      <c r="C7884" s="1">
        <f ca="1">数据分析!E7884</f>
        <v>563.20299999999997</v>
      </c>
      <c r="D7884" s="1">
        <f ca="1">数据分析!F7884</f>
        <v>192.21</v>
      </c>
      <c r="E7884" s="1">
        <f>'[1]湖+黄2021年'!C7885*1000</f>
        <v>97610</v>
      </c>
    </row>
    <row r="7885" spans="1:5" x14ac:dyDescent="0.5">
      <c r="A7885" s="1">
        <f t="shared" ca="1" si="123"/>
        <v>67674.960000000006</v>
      </c>
      <c r="B7885" s="1">
        <f ca="1">数据分析!D7885</f>
        <v>68514.266000000003</v>
      </c>
      <c r="C7885" s="1">
        <f ca="1">数据分析!E7885</f>
        <v>676.45299999999997</v>
      </c>
      <c r="D7885" s="1">
        <f ca="1">数据分析!F7885</f>
        <v>162.85300000000001</v>
      </c>
      <c r="E7885" s="1">
        <f>'[1]湖+黄2021年'!C7886*1000</f>
        <v>107320.00000000001</v>
      </c>
    </row>
    <row r="7886" spans="1:5" x14ac:dyDescent="0.5">
      <c r="A7886" s="1">
        <f t="shared" ca="1" si="123"/>
        <v>63901.224999999991</v>
      </c>
      <c r="B7886" s="1">
        <f ca="1">数据分析!D7886</f>
        <v>64782.874999999993</v>
      </c>
      <c r="C7886" s="1">
        <f ca="1">数据分析!E7886</f>
        <v>713.86</v>
      </c>
      <c r="D7886" s="1">
        <f ca="1">数据分析!F7886</f>
        <v>167.79</v>
      </c>
      <c r="E7886" s="1">
        <f>'[1]湖+黄2021年'!C7887*1000</f>
        <v>95970</v>
      </c>
    </row>
    <row r="7887" spans="1:5" x14ac:dyDescent="0.5">
      <c r="A7887" s="1">
        <f t="shared" ca="1" si="123"/>
        <v>67697.847999999998</v>
      </c>
      <c r="B7887" s="1">
        <f ca="1">数据分析!D7887</f>
        <v>68411.233999999997</v>
      </c>
      <c r="C7887" s="1">
        <f ca="1">数据分析!E7887</f>
        <v>534.89800000000002</v>
      </c>
      <c r="D7887" s="1">
        <f ca="1">数据分析!F7887</f>
        <v>178.488</v>
      </c>
      <c r="E7887" s="1">
        <f>'[1]湖+黄2021年'!C7888*1000</f>
        <v>103800</v>
      </c>
    </row>
    <row r="7888" spans="1:5" x14ac:dyDescent="0.5">
      <c r="A7888" s="1">
        <f t="shared" ca="1" si="123"/>
        <v>67977.665000000008</v>
      </c>
      <c r="B7888" s="1">
        <f ca="1">数据分析!D7888</f>
        <v>68532.922000000006</v>
      </c>
      <c r="C7888" s="1">
        <f ca="1">数据分析!E7888</f>
        <v>397.255</v>
      </c>
      <c r="D7888" s="1">
        <f ca="1">数据分析!F7888</f>
        <v>158.00200000000001</v>
      </c>
      <c r="E7888" s="1">
        <f>'[1]湖+黄2021年'!C7889*1000</f>
        <v>99720</v>
      </c>
    </row>
    <row r="7889" spans="1:5" x14ac:dyDescent="0.5">
      <c r="A7889" s="1">
        <f t="shared" ca="1" si="123"/>
        <v>67898.635000000009</v>
      </c>
      <c r="B7889" s="1">
        <f ca="1">数据分析!D7889</f>
        <v>68333.741999999998</v>
      </c>
      <c r="C7889" s="1">
        <f ca="1">数据分析!E7889</f>
        <v>273.87400000000002</v>
      </c>
      <c r="D7889" s="1">
        <f ca="1">数据分析!F7889</f>
        <v>161.233</v>
      </c>
      <c r="E7889" s="1">
        <f>'[1]湖+黄2021年'!C7890*1000</f>
        <v>95960</v>
      </c>
    </row>
    <row r="7890" spans="1:5" x14ac:dyDescent="0.5">
      <c r="A7890" s="1">
        <f t="shared" ca="1" si="123"/>
        <v>69440.021999999997</v>
      </c>
      <c r="B7890" s="1">
        <f ca="1">数据分析!D7890</f>
        <v>69703.297000000006</v>
      </c>
      <c r="C7890" s="1">
        <f ca="1">数据分析!E7890</f>
        <v>87.694999999999993</v>
      </c>
      <c r="D7890" s="1">
        <f ca="1">数据分析!F7890</f>
        <v>175.58</v>
      </c>
      <c r="E7890" s="1">
        <f>'[1]湖+黄2021年'!C7891*1000</f>
        <v>95680</v>
      </c>
    </row>
    <row r="7891" spans="1:5" x14ac:dyDescent="0.5">
      <c r="A7891" s="1">
        <f t="shared" ca="1" si="123"/>
        <v>66664.420000000013</v>
      </c>
      <c r="B7891" s="1">
        <f ca="1">数据分析!D7891</f>
        <v>66929.148000000001</v>
      </c>
      <c r="C7891" s="1">
        <f ca="1">数据分析!E7891</f>
        <v>28.165000000000003</v>
      </c>
      <c r="D7891" s="1">
        <f ca="1">数据分析!F7891</f>
        <v>236.56300000000002</v>
      </c>
      <c r="E7891" s="1">
        <f>'[1]湖+黄2021年'!C7892*1000</f>
        <v>5580</v>
      </c>
    </row>
    <row r="7892" spans="1:5" x14ac:dyDescent="0.5">
      <c r="A7892" s="1">
        <f t="shared" ca="1" si="123"/>
        <v>65188.87</v>
      </c>
      <c r="B7892" s="1">
        <f ca="1">数据分析!D7892</f>
        <v>65421.574000000001</v>
      </c>
      <c r="C7892" s="1">
        <f ca="1">数据分析!E7892</f>
        <v>0</v>
      </c>
      <c r="D7892" s="1">
        <f ca="1">数据分析!F7892</f>
        <v>232.70399999999998</v>
      </c>
      <c r="E7892" s="1">
        <f>'[1]湖+黄2021年'!C7893*1000</f>
        <v>0</v>
      </c>
    </row>
    <row r="7893" spans="1:5" x14ac:dyDescent="0.5">
      <c r="A7893" s="1">
        <f t="shared" ca="1" si="123"/>
        <v>62912.031999999999</v>
      </c>
      <c r="B7893" s="1">
        <f ca="1">数据分析!D7893</f>
        <v>63148.968999999997</v>
      </c>
      <c r="C7893" s="1">
        <f ca="1">数据分析!E7893</f>
        <v>0</v>
      </c>
      <c r="D7893" s="1">
        <f ca="1">数据分析!F7893</f>
        <v>236.93700000000001</v>
      </c>
      <c r="E7893" s="1">
        <f>'[1]湖+黄2021年'!C7894*1000</f>
        <v>3240</v>
      </c>
    </row>
    <row r="7894" spans="1:5" x14ac:dyDescent="0.5">
      <c r="A7894" s="1">
        <f t="shared" ca="1" si="123"/>
        <v>60941.659999999996</v>
      </c>
      <c r="B7894" s="1">
        <f ca="1">数据分析!D7894</f>
        <v>61166.593999999997</v>
      </c>
      <c r="C7894" s="1">
        <f ca="1">数据分析!E7894</f>
        <v>0</v>
      </c>
      <c r="D7894" s="1">
        <f ca="1">数据分析!F7894</f>
        <v>224.93399999999997</v>
      </c>
      <c r="E7894" s="1">
        <f>'[1]湖+黄2021年'!C7895*1000</f>
        <v>7580</v>
      </c>
    </row>
    <row r="7895" spans="1:5" x14ac:dyDescent="0.5">
      <c r="A7895" s="1">
        <f t="shared" ca="1" si="123"/>
        <v>59024.300999999992</v>
      </c>
      <c r="B7895" s="1">
        <f ca="1">数据分析!D7895</f>
        <v>59275.694999999992</v>
      </c>
      <c r="C7895" s="1">
        <f ca="1">数据分析!E7895</f>
        <v>0</v>
      </c>
      <c r="D7895" s="1">
        <f ca="1">数据分析!F7895</f>
        <v>251.39400000000001</v>
      </c>
      <c r="E7895" s="1">
        <f>'[1]湖+黄2021年'!C7896*1000</f>
        <v>0</v>
      </c>
    </row>
    <row r="7896" spans="1:5" x14ac:dyDescent="0.5">
      <c r="A7896" s="1">
        <f t="shared" ca="1" si="123"/>
        <v>57520.37</v>
      </c>
      <c r="B7896" s="1">
        <f ca="1">数据分析!D7896</f>
        <v>57759.086000000003</v>
      </c>
      <c r="C7896" s="1">
        <f ca="1">数据分析!E7896</f>
        <v>0</v>
      </c>
      <c r="D7896" s="1">
        <f ca="1">数据分析!F7896</f>
        <v>238.71600000000001</v>
      </c>
      <c r="E7896" s="1">
        <f>'[1]湖+黄2021年'!C7897*1000</f>
        <v>3340</v>
      </c>
    </row>
    <row r="7897" spans="1:5" x14ac:dyDescent="0.5">
      <c r="A7897" s="1">
        <f t="shared" ca="1" si="123"/>
        <v>55045.772000000004</v>
      </c>
      <c r="B7897" s="1">
        <f ca="1">数据分析!D7897</f>
        <v>55230.539000000004</v>
      </c>
      <c r="C7897" s="1">
        <f ca="1">数据分析!E7897</f>
        <v>0</v>
      </c>
      <c r="D7897" s="1">
        <f ca="1">数据分析!F7897</f>
        <v>184.767</v>
      </c>
      <c r="E7897" s="1">
        <f>'[1]湖+黄2021年'!C7898*1000</f>
        <v>8160</v>
      </c>
    </row>
    <row r="7898" spans="1:5" x14ac:dyDescent="0.5">
      <c r="A7898" s="1">
        <f t="shared" ca="1" si="123"/>
        <v>52308.989000000001</v>
      </c>
      <c r="B7898" s="1">
        <f ca="1">数据分析!D7898</f>
        <v>52433.597999999998</v>
      </c>
      <c r="C7898" s="1">
        <f ca="1">数据分析!E7898</f>
        <v>0</v>
      </c>
      <c r="D7898" s="1">
        <f ca="1">数据分析!F7898</f>
        <v>124.60899999999999</v>
      </c>
      <c r="E7898" s="1">
        <f>'[1]湖+黄2021年'!C7899*1000</f>
        <v>0</v>
      </c>
    </row>
    <row r="7899" spans="1:5" x14ac:dyDescent="0.5">
      <c r="A7899" s="1">
        <f t="shared" ca="1" si="123"/>
        <v>51847.591</v>
      </c>
      <c r="B7899" s="1">
        <f ca="1">数据分析!D7899</f>
        <v>51973.41</v>
      </c>
      <c r="C7899" s="1">
        <f ca="1">数据分析!E7899</f>
        <v>0</v>
      </c>
      <c r="D7899" s="1">
        <f ca="1">数据分析!F7899</f>
        <v>125.819</v>
      </c>
      <c r="E7899" s="1">
        <f>'[1]湖+黄2021年'!C7900*1000</f>
        <v>2640</v>
      </c>
    </row>
    <row r="7900" spans="1:5" x14ac:dyDescent="0.5">
      <c r="A7900" s="1">
        <f t="shared" ca="1" si="123"/>
        <v>50291.664000000012</v>
      </c>
      <c r="B7900" s="1">
        <f ca="1">数据分析!D7900</f>
        <v>50441.902000000009</v>
      </c>
      <c r="C7900" s="1">
        <f ca="1">数据分析!E7900</f>
        <v>0</v>
      </c>
      <c r="D7900" s="1">
        <f ca="1">数据分析!F7900</f>
        <v>150.238</v>
      </c>
      <c r="E7900" s="1">
        <f>'[1]湖+黄2021年'!C7901*1000</f>
        <v>8930</v>
      </c>
    </row>
    <row r="7901" spans="1:5" x14ac:dyDescent="0.5">
      <c r="A7901" s="1">
        <f t="shared" ca="1" si="123"/>
        <v>49112.631999999998</v>
      </c>
      <c r="B7901" s="1">
        <f ca="1">数据分析!D7901</f>
        <v>49240.417999999998</v>
      </c>
      <c r="C7901" s="1">
        <f ca="1">数据分析!E7901</f>
        <v>0</v>
      </c>
      <c r="D7901" s="1">
        <f ca="1">数据分析!F7901</f>
        <v>127.78600000000002</v>
      </c>
      <c r="E7901" s="1">
        <f>'[1]湖+黄2021年'!C7902*1000</f>
        <v>0</v>
      </c>
    </row>
    <row r="7902" spans="1:5" x14ac:dyDescent="0.5">
      <c r="A7902" s="1">
        <f t="shared" ca="1" si="123"/>
        <v>49072.938999999998</v>
      </c>
      <c r="B7902" s="1">
        <f ca="1">数据分析!D7902</f>
        <v>49197.57</v>
      </c>
      <c r="C7902" s="1">
        <f ca="1">数据分析!E7902</f>
        <v>0</v>
      </c>
      <c r="D7902" s="1">
        <f ca="1">数据分析!F7902</f>
        <v>124.631</v>
      </c>
      <c r="E7902" s="1">
        <f>'[1]湖+黄2021年'!C7903*1000</f>
        <v>830</v>
      </c>
    </row>
    <row r="7903" spans="1:5" x14ac:dyDescent="0.5">
      <c r="A7903" s="1">
        <f t="shared" ca="1" si="123"/>
        <v>49545.437999999995</v>
      </c>
      <c r="B7903" s="1">
        <f ca="1">数据分析!D7903</f>
        <v>49651.288999999997</v>
      </c>
      <c r="C7903" s="1">
        <f ca="1">数据分析!E7903</f>
        <v>0</v>
      </c>
      <c r="D7903" s="1">
        <f ca="1">数据分析!F7903</f>
        <v>105.851</v>
      </c>
      <c r="E7903" s="1">
        <f>'[1]湖+黄2021年'!C7904*1000</f>
        <v>11260</v>
      </c>
    </row>
    <row r="7904" spans="1:5" x14ac:dyDescent="0.5">
      <c r="A7904" s="1">
        <f t="shared" ca="1" si="123"/>
        <v>51593.2</v>
      </c>
      <c r="B7904" s="1">
        <f ca="1">数据分析!D7904</f>
        <v>51732.379000000001</v>
      </c>
      <c r="C7904" s="1">
        <f ca="1">数据分析!E7904</f>
        <v>2.7879999999999998</v>
      </c>
      <c r="D7904" s="1">
        <f ca="1">数据分析!F7904</f>
        <v>136.39099999999999</v>
      </c>
      <c r="E7904" s="1">
        <f>'[1]湖+黄2021年'!C7905*1000</f>
        <v>0</v>
      </c>
    </row>
    <row r="7905" spans="1:5" x14ac:dyDescent="0.5">
      <c r="A7905" s="1">
        <f t="shared" ca="1" si="123"/>
        <v>56801.457000000002</v>
      </c>
      <c r="B7905" s="1">
        <f ca="1">数据分析!D7905</f>
        <v>56981.851999999999</v>
      </c>
      <c r="C7905" s="1">
        <f ca="1">数据分析!E7905</f>
        <v>37.956000000000003</v>
      </c>
      <c r="D7905" s="1">
        <f ca="1">数据分析!F7905</f>
        <v>142.43899999999999</v>
      </c>
      <c r="E7905" s="1">
        <f>'[1]湖+黄2021年'!C7906*1000</f>
        <v>0</v>
      </c>
    </row>
    <row r="7906" spans="1:5" x14ac:dyDescent="0.5">
      <c r="A7906" s="1">
        <f t="shared" ca="1" si="123"/>
        <v>65463.623</v>
      </c>
      <c r="B7906" s="1">
        <f ca="1">数据分析!D7906</f>
        <v>65899.358999999997</v>
      </c>
      <c r="C7906" s="1">
        <f ca="1">数据分析!E7906</f>
        <v>279.31299999999999</v>
      </c>
      <c r="D7906" s="1">
        <f ca="1">数据分析!F7906</f>
        <v>156.423</v>
      </c>
      <c r="E7906" s="1">
        <f>'[1]湖+黄2021年'!C7907*1000</f>
        <v>5080</v>
      </c>
    </row>
    <row r="7907" spans="1:5" x14ac:dyDescent="0.5">
      <c r="A7907" s="1">
        <f t="shared" ca="1" si="123"/>
        <v>69074.39499999999</v>
      </c>
      <c r="B7907" s="1">
        <f ca="1">数据分析!D7907</f>
        <v>69809.937999999995</v>
      </c>
      <c r="C7907" s="1">
        <f ca="1">数据分析!E7907</f>
        <v>611.50800000000004</v>
      </c>
      <c r="D7907" s="1">
        <f ca="1">数据分析!F7907</f>
        <v>124.035</v>
      </c>
      <c r="E7907" s="1">
        <f>'[1]湖+黄2021年'!C7908*1000</f>
        <v>6240</v>
      </c>
    </row>
    <row r="7908" spans="1:5" x14ac:dyDescent="0.5">
      <c r="A7908" s="1">
        <f t="shared" ca="1" si="123"/>
        <v>70343.698000000004</v>
      </c>
      <c r="B7908" s="1">
        <f ca="1">数据分析!D7908</f>
        <v>71345.5</v>
      </c>
      <c r="C7908" s="1">
        <f ca="1">数据分析!E7908</f>
        <v>926.47799999999995</v>
      </c>
      <c r="D7908" s="1">
        <f ca="1">数据分析!F7908</f>
        <v>75.323999999999998</v>
      </c>
      <c r="E7908" s="1">
        <f>'[1]湖+黄2021年'!C7909*1000</f>
        <v>44800</v>
      </c>
    </row>
    <row r="7909" spans="1:5" x14ac:dyDescent="0.5">
      <c r="A7909" s="1">
        <f t="shared" ca="1" si="123"/>
        <v>67104.043000000005</v>
      </c>
      <c r="B7909" s="1">
        <f ca="1">数据分析!D7909</f>
        <v>68284.960999999996</v>
      </c>
      <c r="C7909" s="1">
        <f ca="1">数据分析!E7909</f>
        <v>1122.9639999999999</v>
      </c>
      <c r="D7909" s="1">
        <f ca="1">数据分析!F7909</f>
        <v>57.954000000000008</v>
      </c>
      <c r="E7909" s="1">
        <f>'[1]湖+黄2021年'!C7910*1000</f>
        <v>46920</v>
      </c>
    </row>
    <row r="7910" spans="1:5" x14ac:dyDescent="0.5">
      <c r="A7910" s="1">
        <f t="shared" ca="1" si="123"/>
        <v>63314.374000000003</v>
      </c>
      <c r="B7910" s="1">
        <f ca="1">数据分析!D7910</f>
        <v>64457.792999999998</v>
      </c>
      <c r="C7910" s="1">
        <f ca="1">数据分析!E7910</f>
        <v>1078.24</v>
      </c>
      <c r="D7910" s="1">
        <f ca="1">数据分析!F7910</f>
        <v>65.179000000000002</v>
      </c>
      <c r="E7910" s="1">
        <f>'[1]湖+黄2021年'!C7911*1000</f>
        <v>58560</v>
      </c>
    </row>
    <row r="7911" spans="1:5" x14ac:dyDescent="0.5">
      <c r="A7911" s="1">
        <f t="shared" ca="1" si="123"/>
        <v>67082.134000000005</v>
      </c>
      <c r="B7911" s="1">
        <f ca="1">数据分析!D7911</f>
        <v>68158.593999999997</v>
      </c>
      <c r="C7911" s="1">
        <f ca="1">数据分析!E7911</f>
        <v>1000.684</v>
      </c>
      <c r="D7911" s="1">
        <f ca="1">数据分析!F7911</f>
        <v>75.775999999999996</v>
      </c>
      <c r="E7911" s="1">
        <f>'[1]湖+黄2021年'!C7912*1000</f>
        <v>23140</v>
      </c>
    </row>
    <row r="7912" spans="1:5" x14ac:dyDescent="0.5">
      <c r="A7912" s="1">
        <f t="shared" ca="1" si="123"/>
        <v>67273.362999999998</v>
      </c>
      <c r="B7912" s="1">
        <f ca="1">数据分析!D7912</f>
        <v>68119.718999999997</v>
      </c>
      <c r="C7912" s="1">
        <f ca="1">数据分析!E7912</f>
        <v>785.197</v>
      </c>
      <c r="D7912" s="1">
        <f ca="1">数据分析!F7912</f>
        <v>61.158999999999992</v>
      </c>
      <c r="E7912" s="1">
        <f>'[1]湖+黄2021年'!C7913*1000</f>
        <v>0</v>
      </c>
    </row>
    <row r="7913" spans="1:5" x14ac:dyDescent="0.5">
      <c r="A7913" s="1">
        <f t="shared" ca="1" si="123"/>
        <v>67433.718999999997</v>
      </c>
      <c r="B7913" s="1">
        <f ca="1">数据分析!D7913</f>
        <v>67996.422000000006</v>
      </c>
      <c r="C7913" s="1">
        <f ca="1">数据分析!E7913</f>
        <v>506.81900000000002</v>
      </c>
      <c r="D7913" s="1">
        <f ca="1">数据分析!F7913</f>
        <v>55.884000000000007</v>
      </c>
      <c r="E7913" s="1">
        <f>'[1]湖+黄2021年'!C7914*1000</f>
        <v>5040</v>
      </c>
    </row>
    <row r="7914" spans="1:5" x14ac:dyDescent="0.5">
      <c r="A7914" s="1">
        <f t="shared" ca="1" si="123"/>
        <v>69023.494000000006</v>
      </c>
      <c r="B7914" s="1">
        <f ca="1">数据分析!D7914</f>
        <v>69294.906000000003</v>
      </c>
      <c r="C7914" s="1">
        <f ca="1">数据分析!E7914</f>
        <v>173.46100000000001</v>
      </c>
      <c r="D7914" s="1">
        <f ca="1">数据分析!F7914</f>
        <v>97.950999999999993</v>
      </c>
      <c r="E7914" s="1">
        <f>'[1]湖+黄2021年'!C7915*1000</f>
        <v>6750</v>
      </c>
    </row>
    <row r="7915" spans="1:5" x14ac:dyDescent="0.5">
      <c r="A7915" s="1">
        <f t="shared" ca="1" si="123"/>
        <v>66430.349000000002</v>
      </c>
      <c r="B7915" s="1">
        <f ca="1">数据分析!D7915</f>
        <v>66609.547000000006</v>
      </c>
      <c r="C7915" s="1">
        <f ca="1">数据分析!E7915</f>
        <v>30.285000000000004</v>
      </c>
      <c r="D7915" s="1">
        <f ca="1">数据分析!F7915</f>
        <v>148.91300000000001</v>
      </c>
      <c r="E7915" s="1">
        <f>'[1]湖+黄2021年'!C7916*1000</f>
        <v>0</v>
      </c>
    </row>
    <row r="7916" spans="1:5" x14ac:dyDescent="0.5">
      <c r="A7916" s="1">
        <f t="shared" ca="1" si="123"/>
        <v>64679.468999999997</v>
      </c>
      <c r="B7916" s="1">
        <f ca="1">数据分析!D7916</f>
        <v>64842.351999999999</v>
      </c>
      <c r="C7916" s="1">
        <f ca="1">数据分析!E7916</f>
        <v>0</v>
      </c>
      <c r="D7916" s="1">
        <f ca="1">数据分析!F7916</f>
        <v>162.88300000000001</v>
      </c>
      <c r="E7916" s="1">
        <f>'[1]湖+黄2021年'!C7917*1000</f>
        <v>10360</v>
      </c>
    </row>
    <row r="7917" spans="1:5" x14ac:dyDescent="0.5">
      <c r="A7917" s="1">
        <f t="shared" ca="1" si="123"/>
        <v>62730.294000000002</v>
      </c>
      <c r="B7917" s="1">
        <f ca="1">数据分析!D7917</f>
        <v>62903.008000000002</v>
      </c>
      <c r="C7917" s="1">
        <f ca="1">数据分析!E7917</f>
        <v>0</v>
      </c>
      <c r="D7917" s="1">
        <f ca="1">数据分析!F7917</f>
        <v>172.714</v>
      </c>
      <c r="E7917" s="1">
        <f>'[1]湖+黄2021年'!C7918*1000</f>
        <v>1870</v>
      </c>
    </row>
    <row r="7918" spans="1:5" x14ac:dyDescent="0.5">
      <c r="A7918" s="1">
        <f t="shared" ca="1" si="123"/>
        <v>60729.894</v>
      </c>
      <c r="B7918" s="1">
        <f ca="1">数据分析!D7918</f>
        <v>60875.913999999997</v>
      </c>
      <c r="C7918" s="1">
        <f ca="1">数据分析!E7918</f>
        <v>0</v>
      </c>
      <c r="D7918" s="1">
        <f ca="1">数据分析!F7918</f>
        <v>146.02000000000001</v>
      </c>
      <c r="E7918" s="1">
        <f>'[1]湖+黄2021年'!C7919*1000</f>
        <v>0</v>
      </c>
    </row>
    <row r="7919" spans="1:5" x14ac:dyDescent="0.5">
      <c r="A7919" s="1">
        <f t="shared" ca="1" si="123"/>
        <v>59439.295000000006</v>
      </c>
      <c r="B7919" s="1">
        <f ca="1">数据分析!D7919</f>
        <v>59608.332000000002</v>
      </c>
      <c r="C7919" s="1">
        <f ca="1">数据分析!E7919</f>
        <v>0</v>
      </c>
      <c r="D7919" s="1">
        <f ca="1">数据分析!F7919</f>
        <v>169.03700000000001</v>
      </c>
      <c r="E7919" s="1">
        <f>'[1]湖+黄2021年'!C7920*1000</f>
        <v>2770</v>
      </c>
    </row>
    <row r="7920" spans="1:5" x14ac:dyDescent="0.5">
      <c r="A7920" s="1">
        <f t="shared" ca="1" si="123"/>
        <v>57965.671000000002</v>
      </c>
      <c r="B7920" s="1">
        <f ca="1">数据分析!D7920</f>
        <v>58162.406000000003</v>
      </c>
      <c r="C7920" s="1">
        <f ca="1">数据分析!E7920</f>
        <v>0</v>
      </c>
      <c r="D7920" s="1">
        <f ca="1">数据分析!F7920</f>
        <v>196.73500000000001</v>
      </c>
      <c r="E7920" s="1">
        <f>'[1]湖+黄2021年'!C7921*1000</f>
        <v>24189.999999999996</v>
      </c>
    </row>
    <row r="7921" spans="1:5" x14ac:dyDescent="0.5">
      <c r="A7921" s="1">
        <f t="shared" ca="1" si="123"/>
        <v>55229.900999999998</v>
      </c>
      <c r="B7921" s="1">
        <f ca="1">数据分析!D7921</f>
        <v>55475.383000000002</v>
      </c>
      <c r="C7921" s="1">
        <f ca="1">数据分析!E7921</f>
        <v>0</v>
      </c>
      <c r="D7921" s="1">
        <f ca="1">数据分析!F7921</f>
        <v>245.482</v>
      </c>
      <c r="E7921" s="1">
        <f>'[1]湖+黄2021年'!C7922*1000</f>
        <v>44990</v>
      </c>
    </row>
    <row r="7922" spans="1:5" x14ac:dyDescent="0.5">
      <c r="A7922" s="1">
        <f t="shared" ca="1" si="123"/>
        <v>52234.089</v>
      </c>
      <c r="B7922" s="1">
        <f ca="1">数据分析!D7922</f>
        <v>52437.766000000003</v>
      </c>
      <c r="C7922" s="1">
        <f ca="1">数据分析!E7922</f>
        <v>0</v>
      </c>
      <c r="D7922" s="1">
        <f ca="1">数据分析!F7922</f>
        <v>203.67699999999996</v>
      </c>
      <c r="E7922" s="1">
        <f>'[1]湖+黄2021年'!C7923*1000</f>
        <v>44960</v>
      </c>
    </row>
    <row r="7923" spans="1:5" x14ac:dyDescent="0.5">
      <c r="A7923" s="1">
        <f t="shared" ca="1" si="123"/>
        <v>51882.358999999997</v>
      </c>
      <c r="B7923" s="1">
        <f ca="1">数据分析!D7923</f>
        <v>52160.815999999999</v>
      </c>
      <c r="C7923" s="1">
        <f ca="1">数据分析!E7923</f>
        <v>0</v>
      </c>
      <c r="D7923" s="1">
        <f ca="1">数据分析!F7923</f>
        <v>278.45699999999999</v>
      </c>
      <c r="E7923" s="1">
        <f>'[1]湖+黄2021年'!C7924*1000</f>
        <v>55780</v>
      </c>
    </row>
    <row r="7924" spans="1:5" x14ac:dyDescent="0.5">
      <c r="A7924" s="1">
        <f t="shared" ca="1" si="123"/>
        <v>50292.467000000011</v>
      </c>
      <c r="B7924" s="1">
        <f ca="1">数据分析!D7924</f>
        <v>50573.438000000009</v>
      </c>
      <c r="C7924" s="1">
        <f ca="1">数据分析!E7924</f>
        <v>0</v>
      </c>
      <c r="D7924" s="1">
        <f ca="1">数据分析!F7924</f>
        <v>280.971</v>
      </c>
      <c r="E7924" s="1">
        <f>'[1]湖+黄2021年'!C7925*1000</f>
        <v>44990</v>
      </c>
    </row>
    <row r="7925" spans="1:5" x14ac:dyDescent="0.5">
      <c r="A7925" s="1">
        <f t="shared" ca="1" si="123"/>
        <v>49215.559000000001</v>
      </c>
      <c r="B7925" s="1">
        <f ca="1">数据分析!D7925</f>
        <v>49541.237999999998</v>
      </c>
      <c r="C7925" s="1">
        <f ca="1">数据分析!E7925</f>
        <v>0</v>
      </c>
      <c r="D7925" s="1">
        <f ca="1">数据分析!F7925</f>
        <v>325.67899999999997</v>
      </c>
      <c r="E7925" s="1">
        <f>'[1]湖+黄2021年'!C7926*1000</f>
        <v>57810</v>
      </c>
    </row>
    <row r="7926" spans="1:5" x14ac:dyDescent="0.5">
      <c r="A7926" s="1">
        <f t="shared" ca="1" si="123"/>
        <v>48783.078000000001</v>
      </c>
      <c r="B7926" s="1">
        <f ca="1">数据分析!D7926</f>
        <v>49164.195</v>
      </c>
      <c r="C7926" s="1">
        <f ca="1">数据分析!E7926</f>
        <v>0</v>
      </c>
      <c r="D7926" s="1">
        <f ca="1">数据分析!F7926</f>
        <v>381.11699999999996</v>
      </c>
      <c r="E7926" s="1">
        <f>'[1]湖+黄2021年'!C7927*1000</f>
        <v>44980</v>
      </c>
    </row>
    <row r="7927" spans="1:5" x14ac:dyDescent="0.5">
      <c r="A7927" s="1">
        <f t="shared" ca="1" si="123"/>
        <v>49224.609000000004</v>
      </c>
      <c r="B7927" s="1">
        <f ca="1">数据分析!D7927</f>
        <v>49719.555000000008</v>
      </c>
      <c r="C7927" s="1">
        <f ca="1">数据分析!E7927</f>
        <v>0</v>
      </c>
      <c r="D7927" s="1">
        <f ca="1">数据分析!F7927</f>
        <v>494.94600000000003</v>
      </c>
      <c r="E7927" s="1">
        <f>'[1]湖+黄2021年'!C7928*1000</f>
        <v>44960</v>
      </c>
    </row>
    <row r="7928" spans="1:5" x14ac:dyDescent="0.5">
      <c r="A7928" s="1">
        <f t="shared" ca="1" si="123"/>
        <v>51128.718000000001</v>
      </c>
      <c r="B7928" s="1">
        <f ca="1">数据分析!D7928</f>
        <v>51675.875</v>
      </c>
      <c r="C7928" s="1">
        <f ca="1">数据分析!E7928</f>
        <v>2.6850000000000001</v>
      </c>
      <c r="D7928" s="1">
        <f ca="1">数据分析!F7928</f>
        <v>544.47199999999998</v>
      </c>
      <c r="E7928" s="1">
        <f>'[1]湖+黄2021年'!C7929*1000</f>
        <v>57490</v>
      </c>
    </row>
    <row r="7929" spans="1:5" x14ac:dyDescent="0.5">
      <c r="A7929" s="1">
        <f t="shared" ca="1" si="123"/>
        <v>56516.288</v>
      </c>
      <c r="B7929" s="1">
        <f ca="1">数据分析!D7929</f>
        <v>57132.491999999998</v>
      </c>
      <c r="C7929" s="1">
        <f ca="1">数据分析!E7929</f>
        <v>66.632000000000005</v>
      </c>
      <c r="D7929" s="1">
        <f ca="1">数据分析!F7929</f>
        <v>549.572</v>
      </c>
      <c r="E7929" s="1">
        <f>'[1]湖+黄2021年'!C7930*1000</f>
        <v>45070</v>
      </c>
    </row>
    <row r="7930" spans="1:5" x14ac:dyDescent="0.5">
      <c r="A7930" s="1">
        <f t="shared" ca="1" si="123"/>
        <v>64603.931999999986</v>
      </c>
      <c r="B7930" s="1">
        <f ca="1">数据分析!D7930</f>
        <v>65632.304999999993</v>
      </c>
      <c r="C7930" s="1">
        <f ca="1">数据分析!E7930</f>
        <v>421.10500000000002</v>
      </c>
      <c r="D7930" s="1">
        <f ca="1">数据分析!F7930</f>
        <v>607.26800000000003</v>
      </c>
      <c r="E7930" s="1">
        <f>'[1]湖+黄2021年'!C7931*1000</f>
        <v>45060</v>
      </c>
    </row>
    <row r="7931" spans="1:5" x14ac:dyDescent="0.5">
      <c r="A7931" s="1">
        <f t="shared" ca="1" si="123"/>
        <v>68144.271999999997</v>
      </c>
      <c r="B7931" s="1">
        <f ca="1">数据分析!D7931</f>
        <v>69668.452999999994</v>
      </c>
      <c r="C7931" s="1">
        <f ca="1">数据分析!E7931</f>
        <v>890.03099999999995</v>
      </c>
      <c r="D7931" s="1">
        <f ca="1">数据分析!F7931</f>
        <v>634.15</v>
      </c>
      <c r="E7931" s="1">
        <f>'[1]湖+黄2021年'!C7932*1000</f>
        <v>61420</v>
      </c>
    </row>
    <row r="7932" spans="1:5" x14ac:dyDescent="0.5">
      <c r="A7932" s="1">
        <f t="shared" ca="1" si="123"/>
        <v>69467.457999999999</v>
      </c>
      <c r="B7932" s="1">
        <f ca="1">数据分析!D7932</f>
        <v>71407.327999999994</v>
      </c>
      <c r="C7932" s="1">
        <f ca="1">数据分析!E7932</f>
        <v>1333.0139999999999</v>
      </c>
      <c r="D7932" s="1">
        <f ca="1">数据分析!F7932</f>
        <v>606.85599999999999</v>
      </c>
      <c r="E7932" s="1">
        <f>'[1]湖+黄2021年'!C7933*1000</f>
        <v>44990</v>
      </c>
    </row>
    <row r="7933" spans="1:5" x14ac:dyDescent="0.5">
      <c r="A7933" s="1">
        <f t="shared" ca="1" si="123"/>
        <v>66047.129000000001</v>
      </c>
      <c r="B7933" s="1">
        <f ca="1">数据分析!D7933</f>
        <v>68211.414000000004</v>
      </c>
      <c r="C7933" s="1">
        <f ca="1">数据分析!E7933</f>
        <v>1531.0940000000001</v>
      </c>
      <c r="D7933" s="1">
        <f ca="1">数据分析!F7933</f>
        <v>633.19100000000003</v>
      </c>
      <c r="E7933" s="1">
        <f>'[1]湖+黄2021年'!C7934*1000</f>
        <v>44970</v>
      </c>
    </row>
    <row r="7934" spans="1:5" x14ac:dyDescent="0.5">
      <c r="A7934" s="1">
        <f t="shared" ca="1" si="123"/>
        <v>62430.093999999997</v>
      </c>
      <c r="B7934" s="1">
        <f ca="1">数据分析!D7934</f>
        <v>64495.445</v>
      </c>
      <c r="C7934" s="1">
        <f ca="1">数据分析!E7934</f>
        <v>1439.5440000000001</v>
      </c>
      <c r="D7934" s="1">
        <f ca="1">数据分析!F7934</f>
        <v>625.80700000000002</v>
      </c>
      <c r="E7934" s="1">
        <f>'[1]湖+黄2021年'!C7935*1000</f>
        <v>57570</v>
      </c>
    </row>
    <row r="7935" spans="1:5" x14ac:dyDescent="0.5">
      <c r="A7935" s="1">
        <f t="shared" ca="1" si="123"/>
        <v>65747.933999999994</v>
      </c>
      <c r="B7935" s="1">
        <f ca="1">数据分析!D7935</f>
        <v>67821.429999999993</v>
      </c>
      <c r="C7935" s="1">
        <f ca="1">数据分析!E7935</f>
        <v>1419.961</v>
      </c>
      <c r="D7935" s="1">
        <f ca="1">数据分析!F7935</f>
        <v>653.53499999999997</v>
      </c>
      <c r="E7935" s="1">
        <f>'[1]湖+黄2021年'!C7936*1000</f>
        <v>45070</v>
      </c>
    </row>
    <row r="7936" spans="1:5" x14ac:dyDescent="0.5">
      <c r="A7936" s="1">
        <f t="shared" ca="1" si="123"/>
        <v>66271.384000000005</v>
      </c>
      <c r="B7936" s="1">
        <f ca="1">数据分析!D7936</f>
        <v>68062.648000000001</v>
      </c>
      <c r="C7936" s="1">
        <f ca="1">数据分析!E7936</f>
        <v>1061.5650000000001</v>
      </c>
      <c r="D7936" s="1">
        <f ca="1">数据分析!F7936</f>
        <v>729.69900000000007</v>
      </c>
      <c r="E7936" s="1">
        <f>'[1]湖+黄2021年'!C7937*1000</f>
        <v>53239.999999999993</v>
      </c>
    </row>
    <row r="7937" spans="1:5" x14ac:dyDescent="0.5">
      <c r="A7937" s="1">
        <f t="shared" ca="1" si="123"/>
        <v>66595.668999999994</v>
      </c>
      <c r="B7937" s="1">
        <f ca="1">数据分析!D7937</f>
        <v>67899.625</v>
      </c>
      <c r="C7937" s="1">
        <f ca="1">数据分析!E7937</f>
        <v>556.33900000000006</v>
      </c>
      <c r="D7937" s="1">
        <f ca="1">数据分析!F7937</f>
        <v>747.61699999999996</v>
      </c>
      <c r="E7937" s="1">
        <f>'[1]湖+黄2021年'!C7938*1000</f>
        <v>47940</v>
      </c>
    </row>
    <row r="7938" spans="1:5" x14ac:dyDescent="0.5">
      <c r="A7938" s="1">
        <f t="shared" ca="1" si="123"/>
        <v>68350.815000000002</v>
      </c>
      <c r="B7938" s="1">
        <f ca="1">数据分析!D7938</f>
        <v>69192.875</v>
      </c>
      <c r="C7938" s="1">
        <f ca="1">数据分析!E7938</f>
        <v>202.46299999999999</v>
      </c>
      <c r="D7938" s="1">
        <f ca="1">数据分析!F7938</f>
        <v>639.59699999999998</v>
      </c>
      <c r="E7938" s="1">
        <f>'[1]湖+黄2021年'!C7939*1000</f>
        <v>44990</v>
      </c>
    </row>
    <row r="7939" spans="1:5" x14ac:dyDescent="0.5">
      <c r="A7939" s="1">
        <f t="shared" ref="A7939:A8002" ca="1" si="124">B7939-C7939-D7939</f>
        <v>66056.853000000003</v>
      </c>
      <c r="B7939" s="1">
        <f ca="1">数据分析!D7939</f>
        <v>66743.851999999999</v>
      </c>
      <c r="C7939" s="1">
        <f ca="1">数据分析!E7939</f>
        <v>29.684000000000005</v>
      </c>
      <c r="D7939" s="1">
        <f ca="1">数据分析!F7939</f>
        <v>657.31500000000005</v>
      </c>
      <c r="E7939" s="1">
        <f>'[1]湖+黄2021年'!C7940*1000</f>
        <v>61440</v>
      </c>
    </row>
    <row r="7940" spans="1:5" x14ac:dyDescent="0.5">
      <c r="A7940" s="1">
        <f t="shared" ca="1" si="124"/>
        <v>64176.130000000005</v>
      </c>
      <c r="B7940" s="1">
        <f ca="1">数据分析!D7940</f>
        <v>65056.328000000001</v>
      </c>
      <c r="C7940" s="1">
        <f ca="1">数据分析!E7940</f>
        <v>0</v>
      </c>
      <c r="D7940" s="1">
        <f ca="1">数据分析!F7940</f>
        <v>880.19799999999998</v>
      </c>
      <c r="E7940" s="1">
        <f>'[1]湖+黄2021年'!C7941*1000</f>
        <v>45010</v>
      </c>
    </row>
    <row r="7941" spans="1:5" x14ac:dyDescent="0.5">
      <c r="A7941" s="1">
        <f t="shared" ca="1" si="124"/>
        <v>62100.678</v>
      </c>
      <c r="B7941" s="1">
        <f ca="1">数据分析!D7941</f>
        <v>63100.266000000003</v>
      </c>
      <c r="C7941" s="1">
        <f ca="1">数据分析!E7941</f>
        <v>0</v>
      </c>
      <c r="D7941" s="1">
        <f ca="1">数据分析!F7941</f>
        <v>999.58799999999997</v>
      </c>
      <c r="E7941" s="1">
        <f>'[1]湖+黄2021年'!C7942*1000</f>
        <v>45010</v>
      </c>
    </row>
    <row r="7942" spans="1:5" x14ac:dyDescent="0.5">
      <c r="A7942" s="1">
        <f t="shared" ca="1" si="124"/>
        <v>60376.431000000004</v>
      </c>
      <c r="B7942" s="1">
        <f ca="1">数据分析!D7942</f>
        <v>61246.629000000001</v>
      </c>
      <c r="C7942" s="1">
        <f ca="1">数据分析!E7942</f>
        <v>0</v>
      </c>
      <c r="D7942" s="1">
        <f ca="1">数据分析!F7942</f>
        <v>870.19799999999998</v>
      </c>
      <c r="E7942" s="1">
        <f>'[1]湖+黄2021年'!C7943*1000</f>
        <v>60300.000000000007</v>
      </c>
    </row>
    <row r="7943" spans="1:5" x14ac:dyDescent="0.5">
      <c r="A7943" s="1">
        <f t="shared" ca="1" si="124"/>
        <v>58866.189999999995</v>
      </c>
      <c r="B7943" s="1">
        <f ca="1">数据分析!D7943</f>
        <v>59645.964999999997</v>
      </c>
      <c r="C7943" s="1">
        <f ca="1">数据分析!E7943</f>
        <v>0</v>
      </c>
      <c r="D7943" s="1">
        <f ca="1">数据分析!F7943</f>
        <v>779.77500000000009</v>
      </c>
      <c r="E7943" s="1">
        <f>'[1]湖+黄2021年'!C7944*1000</f>
        <v>3380</v>
      </c>
    </row>
    <row r="7944" spans="1:5" x14ac:dyDescent="0.5">
      <c r="A7944" s="1">
        <f t="shared" ca="1" si="124"/>
        <v>57653.913999999997</v>
      </c>
      <c r="B7944" s="1">
        <f ca="1">数据分析!D7944</f>
        <v>58514.737999999998</v>
      </c>
      <c r="C7944" s="1">
        <f ca="1">数据分析!E7944</f>
        <v>0</v>
      </c>
      <c r="D7944" s="1">
        <f ca="1">数据分析!F7944</f>
        <v>860.82399999999996</v>
      </c>
      <c r="E7944" s="1">
        <f>'[1]湖+黄2021年'!C7945*1000</f>
        <v>7820</v>
      </c>
    </row>
    <row r="7945" spans="1:5" x14ac:dyDescent="0.5">
      <c r="A7945" s="1">
        <f t="shared" ca="1" si="124"/>
        <v>54834.223999999995</v>
      </c>
      <c r="B7945" s="1">
        <f ca="1">数据分析!D7945</f>
        <v>55772.425999999992</v>
      </c>
      <c r="C7945" s="1">
        <f ca="1">数据分析!E7945</f>
        <v>0</v>
      </c>
      <c r="D7945" s="1">
        <f ca="1">数据分析!F7945</f>
        <v>938.202</v>
      </c>
      <c r="E7945" s="1">
        <f>'[1]湖+黄2021年'!C7946*1000</f>
        <v>8700</v>
      </c>
    </row>
    <row r="7946" spans="1:5" x14ac:dyDescent="0.5">
      <c r="A7946" s="1">
        <f t="shared" ca="1" si="124"/>
        <v>51812.948000000004</v>
      </c>
      <c r="B7946" s="1">
        <f ca="1">数据分析!D7946</f>
        <v>52760.313000000002</v>
      </c>
      <c r="C7946" s="1">
        <f ca="1">数据分析!E7946</f>
        <v>0</v>
      </c>
      <c r="D7946" s="1">
        <f ca="1">数据分析!F7946</f>
        <v>947.36500000000012</v>
      </c>
      <c r="E7946" s="1">
        <f>'[1]湖+黄2021年'!C7947*1000</f>
        <v>0</v>
      </c>
    </row>
    <row r="7947" spans="1:5" x14ac:dyDescent="0.5">
      <c r="A7947" s="1">
        <f t="shared" ca="1" si="124"/>
        <v>51419.164999999994</v>
      </c>
      <c r="B7947" s="1">
        <f ca="1">数据分析!D7947</f>
        <v>52278.038999999997</v>
      </c>
      <c r="C7947" s="1">
        <f ca="1">数据分析!E7947</f>
        <v>0</v>
      </c>
      <c r="D7947" s="1">
        <f ca="1">数据分析!F7947</f>
        <v>858.87400000000002</v>
      </c>
      <c r="E7947" s="1">
        <f>'[1]湖+黄2021年'!C7948*1000</f>
        <v>12060</v>
      </c>
    </row>
    <row r="7948" spans="1:5" x14ac:dyDescent="0.5">
      <c r="A7948" s="1">
        <f t="shared" ca="1" si="124"/>
        <v>49744.955000000009</v>
      </c>
      <c r="B7948" s="1">
        <f ca="1">数据分析!D7948</f>
        <v>50664.633000000009</v>
      </c>
      <c r="C7948" s="1">
        <f ca="1">数据分析!E7948</f>
        <v>0</v>
      </c>
      <c r="D7948" s="1">
        <f ca="1">数据分析!F7948</f>
        <v>919.67800000000011</v>
      </c>
      <c r="E7948" s="1">
        <f>'[1]湖+黄2021年'!C7949*1000</f>
        <v>4180</v>
      </c>
    </row>
    <row r="7949" spans="1:5" x14ac:dyDescent="0.5">
      <c r="A7949" s="1">
        <f t="shared" ca="1" si="124"/>
        <v>48770.141000000003</v>
      </c>
      <c r="B7949" s="1">
        <f ca="1">数据分析!D7949</f>
        <v>49640.016000000003</v>
      </c>
      <c r="C7949" s="1">
        <f ca="1">数据分析!E7949</f>
        <v>0</v>
      </c>
      <c r="D7949" s="1">
        <f ca="1">数据分析!F7949</f>
        <v>869.87500000000011</v>
      </c>
      <c r="E7949" s="1">
        <f>'[1]湖+黄2021年'!C7950*1000</f>
        <v>0</v>
      </c>
    </row>
    <row r="7950" spans="1:5" x14ac:dyDescent="0.5">
      <c r="A7950" s="1">
        <f t="shared" ca="1" si="124"/>
        <v>48492.173999999992</v>
      </c>
      <c r="B7950" s="1">
        <f ca="1">数据分析!D7950</f>
        <v>49393.569999999992</v>
      </c>
      <c r="C7950" s="1">
        <f ca="1">数据分析!E7950</f>
        <v>0</v>
      </c>
      <c r="D7950" s="1">
        <f ca="1">数据分析!F7950</f>
        <v>901.39599999999996</v>
      </c>
      <c r="E7950" s="1">
        <f>'[1]湖+黄2021年'!C7951*1000</f>
        <v>16650</v>
      </c>
    </row>
    <row r="7951" spans="1:5" x14ac:dyDescent="0.5">
      <c r="A7951" s="1">
        <f t="shared" ca="1" si="124"/>
        <v>48968.36</v>
      </c>
      <c r="B7951" s="1">
        <f ca="1">数据分析!D7951</f>
        <v>49898.945</v>
      </c>
      <c r="C7951" s="1">
        <f ca="1">数据分析!E7951</f>
        <v>0</v>
      </c>
      <c r="D7951" s="1">
        <f ca="1">数据分析!F7951</f>
        <v>930.58500000000004</v>
      </c>
      <c r="E7951" s="1">
        <f>'[1]湖+黄2021年'!C7952*1000</f>
        <v>0</v>
      </c>
    </row>
    <row r="7952" spans="1:5" x14ac:dyDescent="0.5">
      <c r="A7952" s="1">
        <f t="shared" ca="1" si="124"/>
        <v>50957.199000000001</v>
      </c>
      <c r="B7952" s="1">
        <f ca="1">数据分析!D7952</f>
        <v>51836.542999999998</v>
      </c>
      <c r="C7952" s="1">
        <f ca="1">数据分析!E7952</f>
        <v>2.3079999999999998</v>
      </c>
      <c r="D7952" s="1">
        <f ca="1">数据分析!F7952</f>
        <v>877.03599999999994</v>
      </c>
      <c r="E7952" s="1">
        <f>'[1]湖+黄2021年'!C7953*1000</f>
        <v>0</v>
      </c>
    </row>
    <row r="7953" spans="1:5" x14ac:dyDescent="0.5">
      <c r="A7953" s="1">
        <f t="shared" ca="1" si="124"/>
        <v>56493.560000000012</v>
      </c>
      <c r="B7953" s="1">
        <f ca="1">数据分析!D7953</f>
        <v>57410.723000000005</v>
      </c>
      <c r="C7953" s="1">
        <f ca="1">数据分析!E7953</f>
        <v>37.518000000000001</v>
      </c>
      <c r="D7953" s="1">
        <f ca="1">数据分析!F7953</f>
        <v>879.64499999999998</v>
      </c>
      <c r="E7953" s="1">
        <f>'[1]湖+黄2021年'!C7954*1000</f>
        <v>15810</v>
      </c>
    </row>
    <row r="7954" spans="1:5" x14ac:dyDescent="0.5">
      <c r="A7954" s="1">
        <f t="shared" ca="1" si="124"/>
        <v>65236.106999999996</v>
      </c>
      <c r="B7954" s="1">
        <f ca="1">数据分析!D7954</f>
        <v>66348.508000000002</v>
      </c>
      <c r="C7954" s="1">
        <f ca="1">数据分析!E7954</f>
        <v>191.92599999999996</v>
      </c>
      <c r="D7954" s="1">
        <f ca="1">数据分析!F7954</f>
        <v>920.47500000000002</v>
      </c>
      <c r="E7954" s="1">
        <f>'[1]湖+黄2021年'!C7955*1000</f>
        <v>0</v>
      </c>
    </row>
    <row r="7955" spans="1:5" x14ac:dyDescent="0.5">
      <c r="A7955" s="1">
        <f t="shared" ca="1" si="124"/>
        <v>69347.926999999996</v>
      </c>
      <c r="B7955" s="1">
        <f ca="1">数据分析!D7955</f>
        <v>70649.539000000004</v>
      </c>
      <c r="C7955" s="1">
        <f ca="1">数据分析!E7955</f>
        <v>348.65300000000002</v>
      </c>
      <c r="D7955" s="1">
        <f ca="1">数据分析!F7955</f>
        <v>952.95899999999995</v>
      </c>
      <c r="E7955" s="1">
        <f>'[1]湖+黄2021年'!C7956*1000</f>
        <v>0</v>
      </c>
    </row>
    <row r="7956" spans="1:5" x14ac:dyDescent="0.5">
      <c r="A7956" s="1">
        <f t="shared" ca="1" si="124"/>
        <v>71013.263000000006</v>
      </c>
      <c r="B7956" s="1">
        <f ca="1">数据分析!D7956</f>
        <v>72587.281000000003</v>
      </c>
      <c r="C7956" s="1">
        <f ca="1">数据分析!E7956</f>
        <v>599.84500000000003</v>
      </c>
      <c r="D7956" s="1">
        <f ca="1">数据分析!F7956</f>
        <v>974.173</v>
      </c>
      <c r="E7956" s="1">
        <f>'[1]湖+黄2021年'!C7957*1000</f>
        <v>4300</v>
      </c>
    </row>
    <row r="7957" spans="1:5" x14ac:dyDescent="0.5">
      <c r="A7957" s="1">
        <f t="shared" ca="1" si="124"/>
        <v>67964.956999999995</v>
      </c>
      <c r="B7957" s="1">
        <f ca="1">数据分析!D7957</f>
        <v>69625.656000000003</v>
      </c>
      <c r="C7957" s="1">
        <f ca="1">数据分析!E7957</f>
        <v>676.41700000000003</v>
      </c>
      <c r="D7957" s="1">
        <f ca="1">数据分析!F7957</f>
        <v>984.28200000000004</v>
      </c>
      <c r="E7957" s="1">
        <f>'[1]湖+黄2021年'!C7958*1000</f>
        <v>101150</v>
      </c>
    </row>
    <row r="7958" spans="1:5" x14ac:dyDescent="0.5">
      <c r="A7958" s="1">
        <f t="shared" ca="1" si="124"/>
        <v>64301.529000000002</v>
      </c>
      <c r="B7958" s="1">
        <f ca="1">数据分析!D7958</f>
        <v>65971.508000000002</v>
      </c>
      <c r="C7958" s="1">
        <f ca="1">数据分析!E7958</f>
        <v>678.8</v>
      </c>
      <c r="D7958" s="1">
        <f ca="1">数据分析!F7958</f>
        <v>991.17899999999997</v>
      </c>
      <c r="E7958" s="1">
        <f>'[1]湖+黄2021年'!C7959*1000</f>
        <v>96010</v>
      </c>
    </row>
    <row r="7959" spans="1:5" x14ac:dyDescent="0.5">
      <c r="A7959" s="1">
        <f t="shared" ca="1" si="124"/>
        <v>68227.235000000001</v>
      </c>
      <c r="B7959" s="1">
        <f ca="1">数据分析!D7959</f>
        <v>69775.797000000006</v>
      </c>
      <c r="C7959" s="1">
        <f ca="1">数据分析!E7959</f>
        <v>605.39200000000005</v>
      </c>
      <c r="D7959" s="1">
        <f ca="1">数据分析!F7959</f>
        <v>943.17</v>
      </c>
      <c r="E7959" s="1">
        <f>'[1]湖+黄2021年'!C7960*1000</f>
        <v>96040</v>
      </c>
    </row>
    <row r="7960" spans="1:5" x14ac:dyDescent="0.5">
      <c r="A7960" s="1">
        <f t="shared" ca="1" si="124"/>
        <v>68179.501000000004</v>
      </c>
      <c r="B7960" s="1">
        <f ca="1">数据分析!D7960</f>
        <v>69730.593999999997</v>
      </c>
      <c r="C7960" s="1">
        <f ca="1">数据分析!E7960</f>
        <v>496.27499999999998</v>
      </c>
      <c r="D7960" s="1">
        <f ca="1">数据分析!F7960</f>
        <v>1054.818</v>
      </c>
      <c r="E7960" s="1">
        <f>'[1]湖+黄2021年'!C7961*1000</f>
        <v>107320.00000000001</v>
      </c>
    </row>
    <row r="7961" spans="1:5" x14ac:dyDescent="0.5">
      <c r="A7961" s="1">
        <f t="shared" ca="1" si="124"/>
        <v>68164.257999999987</v>
      </c>
      <c r="B7961" s="1">
        <f ca="1">数据分析!D7961</f>
        <v>69475.483999999997</v>
      </c>
      <c r="C7961" s="1">
        <f ca="1">数据分析!E7961</f>
        <v>258.17599999999999</v>
      </c>
      <c r="D7961" s="1">
        <f ca="1">数据分析!F7961</f>
        <v>1053.05</v>
      </c>
      <c r="E7961" s="1">
        <f>'[1]湖+黄2021年'!C7962*1000</f>
        <v>96050</v>
      </c>
    </row>
    <row r="7962" spans="1:5" x14ac:dyDescent="0.5">
      <c r="A7962" s="1">
        <f t="shared" ca="1" si="124"/>
        <v>69954.978000000003</v>
      </c>
      <c r="B7962" s="1">
        <f ca="1">数据分析!D7962</f>
        <v>71049.101999999999</v>
      </c>
      <c r="C7962" s="1">
        <f ca="1">数据分析!E7962</f>
        <v>69.897999999999996</v>
      </c>
      <c r="D7962" s="1">
        <f ca="1">数据分析!F7962</f>
        <v>1024.2260000000001</v>
      </c>
      <c r="E7962" s="1">
        <f>'[1]湖+黄2021年'!C7963*1000</f>
        <v>27880</v>
      </c>
    </row>
    <row r="7963" spans="1:5" x14ac:dyDescent="0.5">
      <c r="A7963" s="1">
        <f t="shared" ca="1" si="124"/>
        <v>67066.853000000003</v>
      </c>
      <c r="B7963" s="1">
        <f ca="1">数据分析!D7963</f>
        <v>68120.320000000007</v>
      </c>
      <c r="C7963" s="1">
        <f ca="1">数据分析!E7963</f>
        <v>27.954000000000001</v>
      </c>
      <c r="D7963" s="1">
        <f ca="1">数据分析!F7963</f>
        <v>1025.5129999999999</v>
      </c>
      <c r="E7963" s="1">
        <f>'[1]湖+黄2021年'!C7964*1000</f>
        <v>11340</v>
      </c>
    </row>
    <row r="7964" spans="1:5" x14ac:dyDescent="0.5">
      <c r="A7964" s="1">
        <f t="shared" ca="1" si="124"/>
        <v>65298.404999999999</v>
      </c>
      <c r="B7964" s="1">
        <f ca="1">数据分析!D7964</f>
        <v>66353.218999999997</v>
      </c>
      <c r="C7964" s="1">
        <f ca="1">数据分析!E7964</f>
        <v>0</v>
      </c>
      <c r="D7964" s="1">
        <f ca="1">数据分析!F7964</f>
        <v>1054.8140000000001</v>
      </c>
      <c r="E7964" s="1">
        <f>'[1]湖+黄2021年'!C7965*1000</f>
        <v>0</v>
      </c>
    </row>
    <row r="7965" spans="1:5" x14ac:dyDescent="0.5">
      <c r="A7965" s="1">
        <f t="shared" ca="1" si="124"/>
        <v>63292.015999999996</v>
      </c>
      <c r="B7965" s="1">
        <f ca="1">数据分析!D7965</f>
        <v>64411.226999999999</v>
      </c>
      <c r="C7965" s="1">
        <f ca="1">数据分析!E7965</f>
        <v>0</v>
      </c>
      <c r="D7965" s="1">
        <f ca="1">数据分析!F7965</f>
        <v>1119.211</v>
      </c>
      <c r="E7965" s="1">
        <f>'[1]湖+黄2021年'!C7966*1000</f>
        <v>0</v>
      </c>
    </row>
    <row r="7966" spans="1:5" x14ac:dyDescent="0.5">
      <c r="A7966" s="1">
        <f t="shared" ca="1" si="124"/>
        <v>61018.516000000003</v>
      </c>
      <c r="B7966" s="1">
        <f ca="1">数据分析!D7966</f>
        <v>62161.125</v>
      </c>
      <c r="C7966" s="1">
        <f ca="1">数据分析!E7966</f>
        <v>0</v>
      </c>
      <c r="D7966" s="1">
        <f ca="1">数据分析!F7966</f>
        <v>1142.6089999999999</v>
      </c>
      <c r="E7966" s="1">
        <f>'[1]湖+黄2021年'!C7967*1000</f>
        <v>11230</v>
      </c>
    </row>
    <row r="7967" spans="1:5" x14ac:dyDescent="0.5">
      <c r="A7967" s="1">
        <f t="shared" ca="1" si="124"/>
        <v>59288.831999999988</v>
      </c>
      <c r="B7967" s="1">
        <f ca="1">数据分析!D7967</f>
        <v>60325.733999999989</v>
      </c>
      <c r="C7967" s="1">
        <f ca="1">数据分析!E7967</f>
        <v>0</v>
      </c>
      <c r="D7967" s="1">
        <f ca="1">数据分析!F7967</f>
        <v>1036.902</v>
      </c>
      <c r="E7967" s="1">
        <f>'[1]湖+黄2021年'!C7968*1000</f>
        <v>0</v>
      </c>
    </row>
    <row r="7968" spans="1:5" x14ac:dyDescent="0.5">
      <c r="A7968" s="1">
        <f t="shared" ca="1" si="124"/>
        <v>58594.004999999997</v>
      </c>
      <c r="B7968" s="1">
        <f ca="1">数据分析!D7968</f>
        <v>59584.335999999996</v>
      </c>
      <c r="C7968" s="1">
        <f ca="1">数据分析!E7968</f>
        <v>0</v>
      </c>
      <c r="D7968" s="1">
        <f ca="1">数据分析!F7968</f>
        <v>990.33100000000002</v>
      </c>
      <c r="E7968" s="1">
        <f>'[1]湖+黄2021年'!C7969*1000</f>
        <v>0</v>
      </c>
    </row>
    <row r="7969" spans="1:5" x14ac:dyDescent="0.5">
      <c r="A7969" s="1">
        <f t="shared" ca="1" si="124"/>
        <v>55893.409</v>
      </c>
      <c r="B7969" s="1">
        <f ca="1">数据分析!D7969</f>
        <v>56841.586000000003</v>
      </c>
      <c r="C7969" s="1">
        <f ca="1">数据分析!E7969</f>
        <v>0</v>
      </c>
      <c r="D7969" s="1">
        <f ca="1">数据分析!F7969</f>
        <v>948.17700000000002</v>
      </c>
      <c r="E7969" s="1">
        <f>'[1]湖+黄2021年'!C7970*1000</f>
        <v>11260</v>
      </c>
    </row>
    <row r="7970" spans="1:5" x14ac:dyDescent="0.5">
      <c r="A7970" s="1">
        <f t="shared" ca="1" si="124"/>
        <v>51840.75</v>
      </c>
      <c r="B7970" s="1">
        <f ca="1">数据分析!D7970</f>
        <v>52835.07</v>
      </c>
      <c r="C7970" s="1">
        <f ca="1">数据分析!E7970</f>
        <v>0</v>
      </c>
      <c r="D7970" s="1">
        <f ca="1">数据分析!F7970</f>
        <v>994.32</v>
      </c>
      <c r="E7970" s="1">
        <f>'[1]湖+黄2021年'!C7971*1000</f>
        <v>0</v>
      </c>
    </row>
    <row r="7971" spans="1:5" x14ac:dyDescent="0.5">
      <c r="A7971" s="1">
        <f t="shared" ca="1" si="124"/>
        <v>50930.362999999998</v>
      </c>
      <c r="B7971" s="1">
        <f ca="1">数据分析!D7971</f>
        <v>51918.214999999997</v>
      </c>
      <c r="C7971" s="1">
        <f ca="1">数据分析!E7971</f>
        <v>0</v>
      </c>
      <c r="D7971" s="1">
        <f ca="1">数据分析!F7971</f>
        <v>987.85199999999998</v>
      </c>
      <c r="E7971" s="1">
        <f>'[1]湖+黄2021年'!C7972*1000</f>
        <v>0</v>
      </c>
    </row>
    <row r="7972" spans="1:5" x14ac:dyDescent="0.5">
      <c r="A7972" s="1">
        <f t="shared" ca="1" si="124"/>
        <v>49231.350000000006</v>
      </c>
      <c r="B7972" s="1">
        <f ca="1">数据分析!D7972</f>
        <v>50239.711000000003</v>
      </c>
      <c r="C7972" s="1">
        <f ca="1">数据分析!E7972</f>
        <v>0</v>
      </c>
      <c r="D7972" s="1">
        <f ca="1">数据分析!F7972</f>
        <v>1008.361</v>
      </c>
      <c r="E7972" s="1">
        <f>'[1]湖+黄2021年'!C7973*1000</f>
        <v>11200</v>
      </c>
    </row>
    <row r="7973" spans="1:5" x14ac:dyDescent="0.5">
      <c r="A7973" s="1">
        <f t="shared" ca="1" si="124"/>
        <v>47978.646000000001</v>
      </c>
      <c r="B7973" s="1">
        <f ca="1">数据分析!D7973</f>
        <v>49039.851999999999</v>
      </c>
      <c r="C7973" s="1">
        <f ca="1">数据分析!E7973</f>
        <v>0</v>
      </c>
      <c r="D7973" s="1">
        <f ca="1">数据分析!F7973</f>
        <v>1061.2059999999999</v>
      </c>
      <c r="E7973" s="1">
        <f>'[1]湖+黄2021年'!C7974*1000</f>
        <v>0</v>
      </c>
    </row>
    <row r="7974" spans="1:5" x14ac:dyDescent="0.5">
      <c r="A7974" s="1">
        <f t="shared" ca="1" si="124"/>
        <v>47479.324000000008</v>
      </c>
      <c r="B7974" s="1">
        <f ca="1">数据分析!D7974</f>
        <v>48514.863000000005</v>
      </c>
      <c r="C7974" s="1">
        <f ca="1">数据分析!E7974</f>
        <v>0</v>
      </c>
      <c r="D7974" s="1">
        <f ca="1">数据分析!F7974</f>
        <v>1035.539</v>
      </c>
      <c r="E7974" s="1">
        <f>'[1]湖+黄2021年'!C7975*1000</f>
        <v>0</v>
      </c>
    </row>
    <row r="7975" spans="1:5" x14ac:dyDescent="0.5">
      <c r="A7975" s="1">
        <f t="shared" ca="1" si="124"/>
        <v>48092.334999999999</v>
      </c>
      <c r="B7975" s="1">
        <f ca="1">数据分析!D7975</f>
        <v>49192.137000000002</v>
      </c>
      <c r="C7975" s="1">
        <f ca="1">数据分析!E7975</f>
        <v>0</v>
      </c>
      <c r="D7975" s="1">
        <f ca="1">数据分析!F7975</f>
        <v>1099.8019999999999</v>
      </c>
      <c r="E7975" s="1">
        <f>'[1]湖+黄2021年'!C7976*1000</f>
        <v>11430</v>
      </c>
    </row>
    <row r="7976" spans="1:5" x14ac:dyDescent="0.5">
      <c r="A7976" s="1">
        <f t="shared" ca="1" si="124"/>
        <v>49524.326999999997</v>
      </c>
      <c r="B7976" s="1">
        <f ca="1">数据分析!D7976</f>
        <v>50535.741999999998</v>
      </c>
      <c r="C7976" s="1">
        <f ca="1">数据分析!E7976</f>
        <v>2.3769999999999998</v>
      </c>
      <c r="D7976" s="1">
        <f ca="1">数据分析!F7976</f>
        <v>1009.038</v>
      </c>
      <c r="E7976" s="1">
        <f>'[1]湖+黄2021年'!C7977*1000</f>
        <v>0</v>
      </c>
    </row>
    <row r="7977" spans="1:5" x14ac:dyDescent="0.5">
      <c r="A7977" s="1">
        <f t="shared" ca="1" si="124"/>
        <v>54988.07</v>
      </c>
      <c r="B7977" s="1">
        <f ca="1">数据分析!D7977</f>
        <v>56020.870999999999</v>
      </c>
      <c r="C7977" s="1">
        <f ca="1">数据分析!E7977</f>
        <v>34.817999999999998</v>
      </c>
      <c r="D7977" s="1">
        <f ca="1">数据分析!F7977</f>
        <v>997.98300000000006</v>
      </c>
      <c r="E7977" s="1">
        <f>'[1]湖+黄2021年'!C7978*1000</f>
        <v>2900</v>
      </c>
    </row>
    <row r="7978" spans="1:5" x14ac:dyDescent="0.5">
      <c r="A7978" s="1">
        <f t="shared" ca="1" si="124"/>
        <v>64577.875000000007</v>
      </c>
      <c r="B7978" s="1">
        <f ca="1">数据分析!D7978</f>
        <v>65732.172000000006</v>
      </c>
      <c r="C7978" s="1">
        <f ca="1">数据分析!E7978</f>
        <v>342.65699999999998</v>
      </c>
      <c r="D7978" s="1">
        <f ca="1">数据分析!F7978</f>
        <v>811.63999999999987</v>
      </c>
      <c r="E7978" s="1">
        <f>'[1]湖+黄2021年'!C7979*1000</f>
        <v>10150</v>
      </c>
    </row>
    <row r="7979" spans="1:5" x14ac:dyDescent="0.5">
      <c r="A7979" s="1">
        <f t="shared" ca="1" si="124"/>
        <v>68487.925999999992</v>
      </c>
      <c r="B7979" s="1">
        <f ca="1">数据分析!D7979</f>
        <v>69964.483999999997</v>
      </c>
      <c r="C7979" s="1">
        <f ca="1">数据分析!E7979</f>
        <v>722.41800000000001</v>
      </c>
      <c r="D7979" s="1">
        <f ca="1">数据分析!F7979</f>
        <v>754.1400000000001</v>
      </c>
      <c r="E7979" s="1">
        <f>'[1]湖+黄2021年'!C7980*1000</f>
        <v>0</v>
      </c>
    </row>
    <row r="7980" spans="1:5" x14ac:dyDescent="0.5">
      <c r="A7980" s="1">
        <f t="shared" ca="1" si="124"/>
        <v>70342.160999999993</v>
      </c>
      <c r="B7980" s="1">
        <f ca="1">数据分析!D7980</f>
        <v>72090.312999999995</v>
      </c>
      <c r="C7980" s="1">
        <f ca="1">数据分析!E7980</f>
        <v>969.35199999999986</v>
      </c>
      <c r="D7980" s="1">
        <f ca="1">数据分析!F7980</f>
        <v>778.8</v>
      </c>
      <c r="E7980" s="1">
        <f>'[1]湖+黄2021年'!C7981*1000</f>
        <v>0</v>
      </c>
    </row>
    <row r="7981" spans="1:5" x14ac:dyDescent="0.5">
      <c r="A7981" s="1">
        <f t="shared" ca="1" si="124"/>
        <v>67835.247000000003</v>
      </c>
      <c r="B7981" s="1">
        <f ca="1">数据分析!D7981</f>
        <v>69535.445000000007</v>
      </c>
      <c r="C7981" s="1">
        <f ca="1">数据分析!E7981</f>
        <v>963.36699999999996</v>
      </c>
      <c r="D7981" s="1">
        <f ca="1">数据分析!F7981</f>
        <v>736.83100000000002</v>
      </c>
      <c r="E7981" s="1">
        <f>'[1]湖+黄2021年'!C7982*1000</f>
        <v>13050</v>
      </c>
    </row>
    <row r="7982" spans="1:5" x14ac:dyDescent="0.5">
      <c r="A7982" s="1">
        <f t="shared" ca="1" si="124"/>
        <v>64371.875999999997</v>
      </c>
      <c r="B7982" s="1">
        <f ca="1">数据分析!D7982</f>
        <v>66009.625</v>
      </c>
      <c r="C7982" s="1">
        <f ca="1">数据分析!E7982</f>
        <v>958.93399999999986</v>
      </c>
      <c r="D7982" s="1">
        <f ca="1">数据分析!F7982</f>
        <v>678.81500000000005</v>
      </c>
      <c r="E7982" s="1">
        <f>'[1]湖+黄2021年'!C7983*1000</f>
        <v>0</v>
      </c>
    </row>
    <row r="7983" spans="1:5" x14ac:dyDescent="0.5">
      <c r="A7983" s="1">
        <f t="shared" ca="1" si="124"/>
        <v>67927.531999999992</v>
      </c>
      <c r="B7983" s="1">
        <f ca="1">数据分析!D7983</f>
        <v>69310.133000000002</v>
      </c>
      <c r="C7983" s="1">
        <f ca="1">数据分析!E7983</f>
        <v>811.87200000000007</v>
      </c>
      <c r="D7983" s="1">
        <f ca="1">数据分析!F7983</f>
        <v>570.72900000000004</v>
      </c>
      <c r="E7983" s="1">
        <f>'[1]湖+黄2021年'!C7984*1000</f>
        <v>0</v>
      </c>
    </row>
    <row r="7984" spans="1:5" x14ac:dyDescent="0.5">
      <c r="A7984" s="1">
        <f t="shared" ca="1" si="124"/>
        <v>68305.393000000011</v>
      </c>
      <c r="B7984" s="1">
        <f ca="1">数据分析!D7984</f>
        <v>69435.641000000003</v>
      </c>
      <c r="C7984" s="1">
        <f ca="1">数据分析!E7984</f>
        <v>569.34400000000005</v>
      </c>
      <c r="D7984" s="1">
        <f ca="1">数据分析!F7984</f>
        <v>560.904</v>
      </c>
      <c r="E7984" s="1">
        <f>'[1]湖+黄2021年'!C7985*1000</f>
        <v>12850</v>
      </c>
    </row>
    <row r="7985" spans="1:5" x14ac:dyDescent="0.5">
      <c r="A7985" s="1">
        <f t="shared" ca="1" si="124"/>
        <v>68490.085999999996</v>
      </c>
      <c r="B7985" s="1">
        <f ca="1">数据分析!D7985</f>
        <v>69366.141000000003</v>
      </c>
      <c r="C7985" s="1">
        <f ca="1">数据分析!E7985</f>
        <v>313.714</v>
      </c>
      <c r="D7985" s="1">
        <f ca="1">数据分析!F7985</f>
        <v>562.34100000000001</v>
      </c>
      <c r="E7985" s="1">
        <f>'[1]湖+黄2021年'!C7986*1000</f>
        <v>0</v>
      </c>
    </row>
    <row r="7986" spans="1:5" x14ac:dyDescent="0.5">
      <c r="A7986" s="1">
        <f t="shared" ca="1" si="124"/>
        <v>69686.317999999999</v>
      </c>
      <c r="B7986" s="1">
        <f ca="1">数据分析!D7986</f>
        <v>70478.266000000003</v>
      </c>
      <c r="C7986" s="1">
        <f ca="1">数据分析!E7986</f>
        <v>115.31999999999998</v>
      </c>
      <c r="D7986" s="1">
        <f ca="1">数据分析!F7986</f>
        <v>676.62800000000004</v>
      </c>
      <c r="E7986" s="1">
        <f>'[1]湖+黄2021年'!C7987*1000</f>
        <v>0</v>
      </c>
    </row>
    <row r="7987" spans="1:5" x14ac:dyDescent="0.5">
      <c r="A7987" s="1">
        <f t="shared" ca="1" si="124"/>
        <v>67637.366999999998</v>
      </c>
      <c r="B7987" s="1">
        <f ca="1">数据分析!D7987</f>
        <v>68325.718999999997</v>
      </c>
      <c r="C7987" s="1">
        <f ca="1">数据分析!E7987</f>
        <v>27.914999999999999</v>
      </c>
      <c r="D7987" s="1">
        <f ca="1">数据分析!F7987</f>
        <v>660.43700000000001</v>
      </c>
      <c r="E7987" s="1">
        <f>'[1]湖+黄2021年'!C7988*1000</f>
        <v>19490</v>
      </c>
    </row>
    <row r="7988" spans="1:5" x14ac:dyDescent="0.5">
      <c r="A7988" s="1">
        <f t="shared" ca="1" si="124"/>
        <v>65615.540999999997</v>
      </c>
      <c r="B7988" s="1">
        <f ca="1">数据分析!D7988</f>
        <v>66193.164000000004</v>
      </c>
      <c r="C7988" s="1">
        <f ca="1">数据分析!E7988</f>
        <v>0</v>
      </c>
      <c r="D7988" s="1">
        <f ca="1">数据分析!F7988</f>
        <v>577.62300000000005</v>
      </c>
      <c r="E7988" s="1">
        <f>'[1]湖+黄2021年'!C7989*1000</f>
        <v>0</v>
      </c>
    </row>
    <row r="7989" spans="1:5" x14ac:dyDescent="0.5">
      <c r="A7989" s="1">
        <f t="shared" ca="1" si="124"/>
        <v>63704.820999999996</v>
      </c>
      <c r="B7989" s="1">
        <f ca="1">数据分析!D7989</f>
        <v>64314.593999999997</v>
      </c>
      <c r="C7989" s="1">
        <f ca="1">数据分析!E7989</f>
        <v>0</v>
      </c>
      <c r="D7989" s="1">
        <f ca="1">数据分析!F7989</f>
        <v>609.77300000000002</v>
      </c>
      <c r="E7989" s="1">
        <f>'[1]湖+黄2021年'!C7990*1000</f>
        <v>32479.999999999996</v>
      </c>
    </row>
    <row r="7990" spans="1:5" x14ac:dyDescent="0.5">
      <c r="A7990" s="1">
        <f t="shared" ca="1" si="124"/>
        <v>61760.492999999995</v>
      </c>
      <c r="B7990" s="1">
        <f ca="1">数据分析!D7990</f>
        <v>62357.804999999993</v>
      </c>
      <c r="C7990" s="1">
        <f ca="1">数据分析!E7990</f>
        <v>0</v>
      </c>
      <c r="D7990" s="1">
        <f ca="1">数据分析!F7990</f>
        <v>597.31200000000001</v>
      </c>
      <c r="E7990" s="1">
        <f>'[1]湖+黄2021年'!C7991*1000</f>
        <v>57840</v>
      </c>
    </row>
    <row r="7991" spans="1:5" x14ac:dyDescent="0.5">
      <c r="A7991" s="1">
        <f t="shared" ca="1" si="124"/>
        <v>60126.94</v>
      </c>
      <c r="B7991" s="1">
        <f ca="1">数据分析!D7991</f>
        <v>60775.57</v>
      </c>
      <c r="C7991" s="1">
        <f ca="1">数据分析!E7991</f>
        <v>0</v>
      </c>
      <c r="D7991" s="1">
        <f ca="1">数据分析!F7991</f>
        <v>648.63</v>
      </c>
      <c r="E7991" s="1">
        <f>'[1]湖+黄2021年'!C7992*1000</f>
        <v>50470</v>
      </c>
    </row>
    <row r="7992" spans="1:5" x14ac:dyDescent="0.5">
      <c r="A7992" s="1">
        <f t="shared" ca="1" si="124"/>
        <v>59488.360999999997</v>
      </c>
      <c r="B7992" s="1">
        <f ca="1">数据分析!D7992</f>
        <v>60056.847999999998</v>
      </c>
      <c r="C7992" s="1">
        <f ca="1">数据分析!E7992</f>
        <v>0</v>
      </c>
      <c r="D7992" s="1">
        <f ca="1">数据分析!F7992</f>
        <v>568.48699999999997</v>
      </c>
      <c r="E7992" s="1">
        <f>'[1]湖+黄2021年'!C7993*1000</f>
        <v>47960</v>
      </c>
    </row>
    <row r="7993" spans="1:5" x14ac:dyDescent="0.5">
      <c r="A7993" s="1">
        <f t="shared" ca="1" si="124"/>
        <v>56891.390000000007</v>
      </c>
      <c r="B7993" s="1">
        <f ca="1">数据分析!D7993</f>
        <v>57476.160000000003</v>
      </c>
      <c r="C7993" s="1">
        <f ca="1">数据分析!E7993</f>
        <v>0</v>
      </c>
      <c r="D7993" s="1">
        <f ca="1">数据分析!F7993</f>
        <v>584.77</v>
      </c>
      <c r="E7993" s="1">
        <f>'[1]湖+黄2021年'!C7994*1000</f>
        <v>60240</v>
      </c>
    </row>
    <row r="7994" spans="1:5" x14ac:dyDescent="0.5">
      <c r="A7994" s="1">
        <f t="shared" ca="1" si="124"/>
        <v>52660.250999999997</v>
      </c>
      <c r="B7994" s="1">
        <f ca="1">数据分析!D7994</f>
        <v>53249.32</v>
      </c>
      <c r="C7994" s="1">
        <f ca="1">数据分析!E7994</f>
        <v>0</v>
      </c>
      <c r="D7994" s="1">
        <f ca="1">数据分析!F7994</f>
        <v>589.06899999999996</v>
      </c>
      <c r="E7994" s="1">
        <f>'[1]湖+黄2021年'!C7995*1000</f>
        <v>26420</v>
      </c>
    </row>
    <row r="7995" spans="1:5" x14ac:dyDescent="0.5">
      <c r="A7995" s="1">
        <f t="shared" ca="1" si="124"/>
        <v>51339.398000000001</v>
      </c>
      <c r="B7995" s="1">
        <f ca="1">数据分析!D7995</f>
        <v>51967.616999999998</v>
      </c>
      <c r="C7995" s="1">
        <f ca="1">数据分析!E7995</f>
        <v>0</v>
      </c>
      <c r="D7995" s="1">
        <f ca="1">数据分析!F7995</f>
        <v>628.21900000000005</v>
      </c>
      <c r="E7995" s="1">
        <f>'[1]湖+黄2021年'!C7996*1000</f>
        <v>0</v>
      </c>
    </row>
    <row r="7996" spans="1:5" x14ac:dyDescent="0.5">
      <c r="A7996" s="1">
        <f t="shared" ca="1" si="124"/>
        <v>49316.048000000003</v>
      </c>
      <c r="B7996" s="1">
        <f ca="1">数据分析!D7996</f>
        <v>49981.726999999999</v>
      </c>
      <c r="C7996" s="1">
        <f ca="1">数据分析!E7996</f>
        <v>0</v>
      </c>
      <c r="D7996" s="1">
        <f ca="1">数据分析!F7996</f>
        <v>665.67899999999997</v>
      </c>
      <c r="E7996" s="1">
        <f>'[1]湖+黄2021年'!C7997*1000</f>
        <v>11840</v>
      </c>
    </row>
    <row r="7997" spans="1:5" x14ac:dyDescent="0.5">
      <c r="A7997" s="1">
        <f t="shared" ca="1" si="124"/>
        <v>48318.428</v>
      </c>
      <c r="B7997" s="1">
        <f ca="1">数据分析!D7997</f>
        <v>48929.133000000002</v>
      </c>
      <c r="C7997" s="1">
        <f ca="1">数据分析!E7997</f>
        <v>0</v>
      </c>
      <c r="D7997" s="1">
        <f ca="1">数据分析!F7997</f>
        <v>610.70500000000004</v>
      </c>
      <c r="E7997" s="1">
        <f>'[1]湖+黄2021年'!C7998*1000</f>
        <v>0</v>
      </c>
    </row>
    <row r="7998" spans="1:5" x14ac:dyDescent="0.5">
      <c r="A7998" s="1">
        <f t="shared" ca="1" si="124"/>
        <v>47811.977999999996</v>
      </c>
      <c r="B7998" s="1">
        <f ca="1">数据分析!D7998</f>
        <v>48452.52</v>
      </c>
      <c r="C7998" s="1">
        <f ca="1">数据分析!E7998</f>
        <v>0</v>
      </c>
      <c r="D7998" s="1">
        <f ca="1">数据分析!F7998</f>
        <v>640.54200000000003</v>
      </c>
      <c r="E7998" s="1">
        <f>'[1]湖+黄2021年'!C7999*1000</f>
        <v>0</v>
      </c>
    </row>
    <row r="7999" spans="1:5" x14ac:dyDescent="0.5">
      <c r="A7999" s="1">
        <f t="shared" ca="1" si="124"/>
        <v>48169.642999999996</v>
      </c>
      <c r="B7999" s="1">
        <f ca="1">数据分析!D7999</f>
        <v>48810.097999999998</v>
      </c>
      <c r="C7999" s="1">
        <f ca="1">数据分析!E7999</f>
        <v>0</v>
      </c>
      <c r="D7999" s="1">
        <f ca="1">数据分析!F7999</f>
        <v>640.45500000000004</v>
      </c>
      <c r="E7999" s="1">
        <f>'[1]湖+黄2021年'!C8000*1000</f>
        <v>10310</v>
      </c>
    </row>
    <row r="8000" spans="1:5" x14ac:dyDescent="0.5">
      <c r="A8000" s="1">
        <f t="shared" ca="1" si="124"/>
        <v>49292.434999999998</v>
      </c>
      <c r="B8000" s="1">
        <f ca="1">数据分析!D8000</f>
        <v>49909.241999999998</v>
      </c>
      <c r="C8000" s="1">
        <f ca="1">数据分析!E8000</f>
        <v>2.7090000000000001</v>
      </c>
      <c r="D8000" s="1">
        <f ca="1">数据分析!F8000</f>
        <v>614.09799999999996</v>
      </c>
      <c r="E8000" s="1">
        <f>'[1]湖+黄2021年'!C8001*1000</f>
        <v>2180</v>
      </c>
    </row>
    <row r="8001" spans="1:5" x14ac:dyDescent="0.5">
      <c r="A8001" s="1">
        <f t="shared" ca="1" si="124"/>
        <v>54266.576000000001</v>
      </c>
      <c r="B8001" s="1">
        <f ca="1">数据分析!D8001</f>
        <v>54825.633000000002</v>
      </c>
      <c r="C8001" s="1">
        <f ca="1">数据分析!E8001</f>
        <v>35.344000000000001</v>
      </c>
      <c r="D8001" s="1">
        <f ca="1">数据分析!F8001</f>
        <v>523.71299999999997</v>
      </c>
      <c r="E8001" s="1">
        <f>'[1]湖+黄2021年'!C8002*1000</f>
        <v>0</v>
      </c>
    </row>
    <row r="8002" spans="1:5" x14ac:dyDescent="0.5">
      <c r="A8002" s="1">
        <f t="shared" ca="1" si="124"/>
        <v>61933.432000000001</v>
      </c>
      <c r="B8002" s="1">
        <f ca="1">数据分析!D8002</f>
        <v>62779.695</v>
      </c>
      <c r="C8002" s="1">
        <f ca="1">数据分析!E8002</f>
        <v>402.23500000000001</v>
      </c>
      <c r="D8002" s="1">
        <f ca="1">数据分析!F8002</f>
        <v>444.02800000000002</v>
      </c>
      <c r="E8002" s="1">
        <f>'[1]湖+黄2021年'!C8003*1000</f>
        <v>8210</v>
      </c>
    </row>
    <row r="8003" spans="1:5" x14ac:dyDescent="0.5">
      <c r="A8003" s="1">
        <f t="shared" ref="A8003:A8066" ca="1" si="125">B8003-C8003-D8003</f>
        <v>65148.543000000005</v>
      </c>
      <c r="B8003" s="1">
        <f ca="1">数据分析!D8003</f>
        <v>66533.406000000003</v>
      </c>
      <c r="C8003" s="1">
        <f ca="1">数据分析!E8003</f>
        <v>1001.876</v>
      </c>
      <c r="D8003" s="1">
        <f ca="1">数据分析!F8003</f>
        <v>382.98700000000002</v>
      </c>
      <c r="E8003" s="1">
        <f>'[1]湖+黄2021年'!C8004*1000</f>
        <v>3390</v>
      </c>
    </row>
    <row r="8004" spans="1:5" x14ac:dyDescent="0.5">
      <c r="A8004" s="1">
        <f t="shared" ca="1" si="125"/>
        <v>66556.249000000011</v>
      </c>
      <c r="B8004" s="1">
        <f ca="1">数据分析!D8004</f>
        <v>68512.047000000006</v>
      </c>
      <c r="C8004" s="1">
        <f ca="1">数据分析!E8004</f>
        <v>1596.4759999999999</v>
      </c>
      <c r="D8004" s="1">
        <f ca="1">数据分析!F8004</f>
        <v>359.322</v>
      </c>
      <c r="E8004" s="1">
        <f>'[1]湖+黄2021年'!C8005*1000</f>
        <v>0</v>
      </c>
    </row>
    <row r="8005" spans="1:5" x14ac:dyDescent="0.5">
      <c r="A8005" s="1">
        <f t="shared" ca="1" si="125"/>
        <v>63858.204999999994</v>
      </c>
      <c r="B8005" s="1">
        <f ca="1">数据分析!D8005</f>
        <v>66235.108999999997</v>
      </c>
      <c r="C8005" s="1">
        <f ca="1">数据分析!E8005</f>
        <v>1995.425</v>
      </c>
      <c r="D8005" s="1">
        <f ca="1">数据分析!F8005</f>
        <v>381.47899999999998</v>
      </c>
      <c r="E8005" s="1">
        <f>'[1]湖+黄2021年'!C8006*1000</f>
        <v>7460</v>
      </c>
    </row>
    <row r="8006" spans="1:5" x14ac:dyDescent="0.5">
      <c r="A8006" s="1">
        <f t="shared" ca="1" si="125"/>
        <v>60623.11</v>
      </c>
      <c r="B8006" s="1">
        <f ca="1">数据分析!D8006</f>
        <v>63151.347999999998</v>
      </c>
      <c r="C8006" s="1">
        <f ca="1">数据分析!E8006</f>
        <v>2149.1149999999998</v>
      </c>
      <c r="D8006" s="1">
        <f ca="1">数据分析!F8006</f>
        <v>379.12299999999999</v>
      </c>
      <c r="E8006" s="1">
        <f>'[1]湖+黄2021年'!C8007*1000</f>
        <v>4430</v>
      </c>
    </row>
    <row r="8007" spans="1:5" x14ac:dyDescent="0.5">
      <c r="A8007" s="1">
        <f t="shared" ca="1" si="125"/>
        <v>62991.522999999986</v>
      </c>
      <c r="B8007" s="1">
        <f ca="1">数据分析!D8007</f>
        <v>65511.745999999992</v>
      </c>
      <c r="C8007" s="1">
        <f ca="1">数据分析!E8007</f>
        <v>2127.6390000000001</v>
      </c>
      <c r="D8007" s="1">
        <f ca="1">数据分析!F8007</f>
        <v>392.584</v>
      </c>
      <c r="E8007" s="1">
        <f>'[1]湖+黄2021年'!C8008*1000</f>
        <v>0</v>
      </c>
    </row>
    <row r="8008" spans="1:5" x14ac:dyDescent="0.5">
      <c r="A8008" s="1">
        <f t="shared" ca="1" si="125"/>
        <v>63200.09</v>
      </c>
      <c r="B8008" s="1">
        <f ca="1">数据分析!D8008</f>
        <v>65251.491999999998</v>
      </c>
      <c r="C8008" s="1">
        <f ca="1">数据分析!E8008</f>
        <v>1615.4749999999999</v>
      </c>
      <c r="D8008" s="1">
        <f ca="1">数据分析!F8008</f>
        <v>435.92700000000002</v>
      </c>
      <c r="E8008" s="1">
        <f>'[1]湖+黄2021年'!C8009*1000</f>
        <v>6680</v>
      </c>
    </row>
    <row r="8009" spans="1:5" x14ac:dyDescent="0.5">
      <c r="A8009" s="1">
        <f t="shared" ca="1" si="125"/>
        <v>63798.146000000001</v>
      </c>
      <c r="B8009" s="1">
        <f ca="1">数据分析!D8009</f>
        <v>65309.383000000002</v>
      </c>
      <c r="C8009" s="1">
        <f ca="1">数据分析!E8009</f>
        <v>1026.5719999999999</v>
      </c>
      <c r="D8009" s="1">
        <f ca="1">数据分析!F8009</f>
        <v>484.66500000000002</v>
      </c>
      <c r="E8009" s="1">
        <f>'[1]湖+黄2021年'!C8010*1000</f>
        <v>5490</v>
      </c>
    </row>
    <row r="8010" spans="1:5" x14ac:dyDescent="0.5">
      <c r="A8010" s="1">
        <f t="shared" ca="1" si="125"/>
        <v>65766.10500000001</v>
      </c>
      <c r="B8010" s="1">
        <f ca="1">数据分析!D8010</f>
        <v>66628.25</v>
      </c>
      <c r="C8010" s="1">
        <f ca="1">数据分析!E8010</f>
        <v>314.19900000000001</v>
      </c>
      <c r="D8010" s="1">
        <f ca="1">数据分析!F8010</f>
        <v>547.94600000000003</v>
      </c>
      <c r="E8010" s="1">
        <f>'[1]湖+黄2021年'!C8011*1000</f>
        <v>0</v>
      </c>
    </row>
    <row r="8011" spans="1:5" x14ac:dyDescent="0.5">
      <c r="A8011" s="1">
        <f t="shared" ca="1" si="125"/>
        <v>64689.990999999995</v>
      </c>
      <c r="B8011" s="1">
        <f ca="1">数据分析!D8011</f>
        <v>65295.866999999998</v>
      </c>
      <c r="C8011" s="1">
        <f ca="1">数据分析!E8011</f>
        <v>29.833999999999996</v>
      </c>
      <c r="D8011" s="1">
        <f ca="1">数据分析!F8011</f>
        <v>576.04200000000003</v>
      </c>
      <c r="E8011" s="1">
        <f>'[1]湖+黄2021年'!C8012*1000</f>
        <v>12020</v>
      </c>
    </row>
    <row r="8012" spans="1:5" x14ac:dyDescent="0.5">
      <c r="A8012" s="1">
        <f t="shared" ca="1" si="125"/>
        <v>62788.605000000003</v>
      </c>
      <c r="B8012" s="1">
        <f ca="1">数据分析!D8012</f>
        <v>63443.637000000002</v>
      </c>
      <c r="C8012" s="1">
        <f ca="1">数据分析!E8012</f>
        <v>0</v>
      </c>
      <c r="D8012" s="1">
        <f ca="1">数据分析!F8012</f>
        <v>655.03200000000004</v>
      </c>
      <c r="E8012" s="1">
        <f>'[1]湖+黄2021年'!C8013*1000</f>
        <v>820</v>
      </c>
    </row>
    <row r="8013" spans="1:5" x14ac:dyDescent="0.5">
      <c r="A8013" s="1">
        <f t="shared" ca="1" si="125"/>
        <v>61327.231</v>
      </c>
      <c r="B8013" s="1">
        <f ca="1">数据分析!D8013</f>
        <v>61980.781000000003</v>
      </c>
      <c r="C8013" s="1">
        <f ca="1">数据分析!E8013</f>
        <v>0</v>
      </c>
      <c r="D8013" s="1">
        <f ca="1">数据分析!F8013</f>
        <v>653.54999999999995</v>
      </c>
      <c r="E8013" s="1">
        <f>'[1]湖+黄2021年'!C8014*1000</f>
        <v>0</v>
      </c>
    </row>
    <row r="8014" spans="1:5" x14ac:dyDescent="0.5">
      <c r="A8014" s="1">
        <f t="shared" ca="1" si="125"/>
        <v>60106.155999999995</v>
      </c>
      <c r="B8014" s="1">
        <f ca="1">数据分析!D8014</f>
        <v>60719.624999999993</v>
      </c>
      <c r="C8014" s="1">
        <f ca="1">数据分析!E8014</f>
        <v>0</v>
      </c>
      <c r="D8014" s="1">
        <f ca="1">数据分析!F8014</f>
        <v>613.46900000000005</v>
      </c>
      <c r="E8014" s="1">
        <f>'[1]湖+黄2021年'!C8015*1000</f>
        <v>12730</v>
      </c>
    </row>
    <row r="8015" spans="1:5" x14ac:dyDescent="0.5">
      <c r="A8015" s="1">
        <f t="shared" ca="1" si="125"/>
        <v>59012.811999999998</v>
      </c>
      <c r="B8015" s="1">
        <f ca="1">数据分析!D8015</f>
        <v>59644.453000000001</v>
      </c>
      <c r="C8015" s="1">
        <f ca="1">数据分析!E8015</f>
        <v>0</v>
      </c>
      <c r="D8015" s="1">
        <f ca="1">数据分析!F8015</f>
        <v>631.64099999999996</v>
      </c>
      <c r="E8015" s="1">
        <f>'[1]湖+黄2021年'!C8016*1000</f>
        <v>0</v>
      </c>
    </row>
    <row r="8016" spans="1:5" x14ac:dyDescent="0.5">
      <c r="A8016" s="1">
        <f t="shared" ca="1" si="125"/>
        <v>57371.588000000003</v>
      </c>
      <c r="B8016" s="1">
        <f ca="1">数据分析!D8016</f>
        <v>57992.758000000002</v>
      </c>
      <c r="C8016" s="1">
        <f ca="1">数据分析!E8016</f>
        <v>0</v>
      </c>
      <c r="D8016" s="1">
        <f ca="1">数据分析!F8016</f>
        <v>621.16999999999996</v>
      </c>
      <c r="E8016" s="1">
        <f>'[1]湖+黄2021年'!C8017*1000</f>
        <v>0</v>
      </c>
    </row>
    <row r="8017" spans="1:5" x14ac:dyDescent="0.5">
      <c r="A8017" s="1">
        <f t="shared" ca="1" si="125"/>
        <v>54396.214999999997</v>
      </c>
      <c r="B8017" s="1">
        <f ca="1">数据分析!D8017</f>
        <v>55069.09</v>
      </c>
      <c r="C8017" s="1">
        <f ca="1">数据分析!E8017</f>
        <v>0</v>
      </c>
      <c r="D8017" s="1">
        <f ca="1">数据分析!F8017</f>
        <v>672.875</v>
      </c>
      <c r="E8017" s="1">
        <f>'[1]湖+黄2021年'!C8018*1000</f>
        <v>11160</v>
      </c>
    </row>
    <row r="8018" spans="1:5" x14ac:dyDescent="0.5">
      <c r="A8018" s="1">
        <f t="shared" ca="1" si="125"/>
        <v>49955.437999999995</v>
      </c>
      <c r="B8018" s="1">
        <f ca="1">数据分析!D8018</f>
        <v>50652.366999999991</v>
      </c>
      <c r="C8018" s="1">
        <f ca="1">数据分析!E8018</f>
        <v>0</v>
      </c>
      <c r="D8018" s="1">
        <f ca="1">数据分析!F8018</f>
        <v>696.92899999999997</v>
      </c>
      <c r="E8018" s="1">
        <f>'[1]湖+黄2021年'!C8019*1000</f>
        <v>0</v>
      </c>
    </row>
    <row r="8019" spans="1:5" x14ac:dyDescent="0.5">
      <c r="A8019" s="1">
        <f t="shared" ca="1" si="125"/>
        <v>50265.471000000012</v>
      </c>
      <c r="B8019" s="1">
        <f ca="1">数据分析!D8019</f>
        <v>51029.035000000011</v>
      </c>
      <c r="C8019" s="1">
        <f ca="1">数据分析!E8019</f>
        <v>0</v>
      </c>
      <c r="D8019" s="1">
        <f ca="1">数据分析!F8019</f>
        <v>763.56400000000008</v>
      </c>
      <c r="E8019" s="1">
        <f>'[1]湖+黄2021年'!C8020*1000</f>
        <v>0</v>
      </c>
    </row>
    <row r="8020" spans="1:5" x14ac:dyDescent="0.5">
      <c r="A8020" s="1">
        <f t="shared" ca="1" si="125"/>
        <v>49049.922000000006</v>
      </c>
      <c r="B8020" s="1">
        <f ca="1">数据分析!D8020</f>
        <v>49795.617000000006</v>
      </c>
      <c r="C8020" s="1">
        <f ca="1">数据分析!E8020</f>
        <v>0</v>
      </c>
      <c r="D8020" s="1">
        <f ca="1">数据分析!F8020</f>
        <v>745.69500000000005</v>
      </c>
      <c r="E8020" s="1">
        <f>'[1]湖+黄2021年'!C8021*1000</f>
        <v>0</v>
      </c>
    </row>
    <row r="8021" spans="1:5" x14ac:dyDescent="0.5">
      <c r="A8021" s="1">
        <f t="shared" ca="1" si="125"/>
        <v>48036.978999999992</v>
      </c>
      <c r="B8021" s="1">
        <f ca="1">数据分析!D8021</f>
        <v>48795.296999999991</v>
      </c>
      <c r="C8021" s="1">
        <f ca="1">数据分析!E8021</f>
        <v>0</v>
      </c>
      <c r="D8021" s="1">
        <f ca="1">数据分析!F8021</f>
        <v>758.31799999999998</v>
      </c>
      <c r="E8021" s="1">
        <f>'[1]湖+黄2021年'!C8022*1000</f>
        <v>0</v>
      </c>
    </row>
    <row r="8022" spans="1:5" x14ac:dyDescent="0.5">
      <c r="A8022" s="1">
        <f t="shared" ca="1" si="125"/>
        <v>47722.152999999991</v>
      </c>
      <c r="B8022" s="1">
        <f ca="1">数据分析!D8022</f>
        <v>48493.308999999994</v>
      </c>
      <c r="C8022" s="1">
        <f ca="1">数据分析!E8022</f>
        <v>0</v>
      </c>
      <c r="D8022" s="1">
        <f ca="1">数据分析!F8022</f>
        <v>771.15599999999995</v>
      </c>
      <c r="E8022" s="1">
        <f>'[1]湖+黄2021年'!C8023*1000</f>
        <v>0</v>
      </c>
    </row>
    <row r="8023" spans="1:5" x14ac:dyDescent="0.5">
      <c r="A8023" s="1">
        <f t="shared" ca="1" si="125"/>
        <v>48216.133999999991</v>
      </c>
      <c r="B8023" s="1">
        <f ca="1">数据分析!D8023</f>
        <v>49078.624999999993</v>
      </c>
      <c r="C8023" s="1">
        <f ca="1">数据分析!E8023</f>
        <v>0</v>
      </c>
      <c r="D8023" s="1">
        <f ca="1">数据分析!F8023</f>
        <v>862.4910000000001</v>
      </c>
      <c r="E8023" s="1">
        <f>'[1]湖+黄2021年'!C8024*1000</f>
        <v>0</v>
      </c>
    </row>
    <row r="8024" spans="1:5" x14ac:dyDescent="0.5">
      <c r="A8024" s="1">
        <f t="shared" ca="1" si="125"/>
        <v>49811.01</v>
      </c>
      <c r="B8024" s="1">
        <f ca="1">数据分析!D8024</f>
        <v>50725.375</v>
      </c>
      <c r="C8024" s="1">
        <f ca="1">数据分析!E8024</f>
        <v>2.8220000000000001</v>
      </c>
      <c r="D8024" s="1">
        <f ca="1">数据分析!F8024</f>
        <v>911.54300000000012</v>
      </c>
      <c r="E8024" s="1">
        <f>'[1]湖+黄2021年'!C8025*1000</f>
        <v>0</v>
      </c>
    </row>
    <row r="8025" spans="1:5" x14ac:dyDescent="0.5">
      <c r="A8025" s="1">
        <f t="shared" ca="1" si="125"/>
        <v>56090.444000000003</v>
      </c>
      <c r="B8025" s="1">
        <f ca="1">数据分析!D8025</f>
        <v>57037.718999999997</v>
      </c>
      <c r="C8025" s="1">
        <f ca="1">数据分析!E8025</f>
        <v>44.469000000000001</v>
      </c>
      <c r="D8025" s="1">
        <f ca="1">数据分析!F8025</f>
        <v>902.80600000000015</v>
      </c>
      <c r="E8025" s="1">
        <f>'[1]湖+黄2021年'!C8026*1000</f>
        <v>0</v>
      </c>
    </row>
    <row r="8026" spans="1:5" x14ac:dyDescent="0.5">
      <c r="A8026" s="1">
        <f t="shared" ca="1" si="125"/>
        <v>64848.506999999998</v>
      </c>
      <c r="B8026" s="1">
        <f ca="1">数据分析!D8026</f>
        <v>66196.297000000006</v>
      </c>
      <c r="C8026" s="1">
        <f ca="1">数据分析!E8026</f>
        <v>444.27800000000002</v>
      </c>
      <c r="D8026" s="1">
        <f ca="1">数据分析!F8026</f>
        <v>903.51199999999994</v>
      </c>
      <c r="E8026" s="1">
        <f>'[1]湖+黄2021年'!C8027*1000</f>
        <v>11130</v>
      </c>
    </row>
    <row r="8027" spans="1:5" x14ac:dyDescent="0.5">
      <c r="A8027" s="1">
        <f t="shared" ca="1" si="125"/>
        <v>68731.834000000003</v>
      </c>
      <c r="B8027" s="1">
        <f ca="1">数据分析!D8027</f>
        <v>70788.398000000001</v>
      </c>
      <c r="C8027" s="1">
        <f ca="1">数据分析!E8027</f>
        <v>1259.8910000000001</v>
      </c>
      <c r="D8027" s="1">
        <f ca="1">数据分析!F8027</f>
        <v>796.673</v>
      </c>
      <c r="E8027" s="1">
        <f>'[1]湖+黄2021年'!C8028*1000</f>
        <v>2660</v>
      </c>
    </row>
    <row r="8028" spans="1:5" x14ac:dyDescent="0.5">
      <c r="A8028" s="1">
        <f t="shared" ca="1" si="125"/>
        <v>69541.19200000001</v>
      </c>
      <c r="B8028" s="1">
        <f ca="1">数据分析!D8028</f>
        <v>72545.375</v>
      </c>
      <c r="C8028" s="1">
        <f ca="1">数据分析!E8028</f>
        <v>2295.8960000000002</v>
      </c>
      <c r="D8028" s="1">
        <f ca="1">数据分析!F8028</f>
        <v>708.28700000000003</v>
      </c>
      <c r="E8028" s="1">
        <f>'[1]湖+黄2021年'!C8029*1000</f>
        <v>47980</v>
      </c>
    </row>
    <row r="8029" spans="1:5" x14ac:dyDescent="0.5">
      <c r="A8029" s="1">
        <f t="shared" ca="1" si="125"/>
        <v>65683.02</v>
      </c>
      <c r="B8029" s="1">
        <f ca="1">数据分析!D8029</f>
        <v>68986.062999999995</v>
      </c>
      <c r="C8029" s="1">
        <f ca="1">数据分析!E8029</f>
        <v>2635.9119999999998</v>
      </c>
      <c r="D8029" s="1">
        <f ca="1">数据分析!F8029</f>
        <v>667.13099999999997</v>
      </c>
      <c r="E8029" s="1">
        <f>'[1]湖+黄2021年'!C8030*1000</f>
        <v>59370</v>
      </c>
    </row>
    <row r="8030" spans="1:5" x14ac:dyDescent="0.5">
      <c r="A8030" s="1">
        <f t="shared" ca="1" si="125"/>
        <v>62250.955999999998</v>
      </c>
      <c r="B8030" s="1">
        <f ca="1">数据分析!D8030</f>
        <v>65419.413999999997</v>
      </c>
      <c r="C8030" s="1">
        <f ca="1">数据分析!E8030</f>
        <v>2538.7669999999998</v>
      </c>
      <c r="D8030" s="1">
        <f ca="1">数据分析!F8030</f>
        <v>629.69100000000003</v>
      </c>
      <c r="E8030" s="1">
        <f>'[1]湖+黄2021年'!C8031*1000</f>
        <v>13160</v>
      </c>
    </row>
    <row r="8031" spans="1:5" x14ac:dyDescent="0.5">
      <c r="A8031" s="1">
        <f t="shared" ca="1" si="125"/>
        <v>66288.857999999993</v>
      </c>
      <c r="B8031" s="1">
        <f ca="1">数据分析!D8031</f>
        <v>68993.577999999994</v>
      </c>
      <c r="C8031" s="1">
        <f ca="1">数据分析!E8031</f>
        <v>2088.0419999999999</v>
      </c>
      <c r="D8031" s="1">
        <f ca="1">数据分析!F8031</f>
        <v>616.678</v>
      </c>
      <c r="E8031" s="1">
        <f>'[1]湖+黄2021年'!C8032*1000</f>
        <v>11660</v>
      </c>
    </row>
    <row r="8032" spans="1:5" x14ac:dyDescent="0.5">
      <c r="A8032" s="1">
        <f t="shared" ca="1" si="125"/>
        <v>67007.963000000003</v>
      </c>
      <c r="B8032" s="1">
        <f ca="1">数据分析!D8032</f>
        <v>69106.664000000004</v>
      </c>
      <c r="C8032" s="1">
        <f ca="1">数据分析!E8032</f>
        <v>1478.383</v>
      </c>
      <c r="D8032" s="1">
        <f ca="1">数据分析!F8032</f>
        <v>620.31799999999998</v>
      </c>
      <c r="E8032" s="1">
        <f>'[1]湖+黄2021年'!C8033*1000</f>
        <v>44370</v>
      </c>
    </row>
    <row r="8033" spans="1:5" x14ac:dyDescent="0.5">
      <c r="A8033" s="1">
        <f t="shared" ca="1" si="125"/>
        <v>67594.626999999993</v>
      </c>
      <c r="B8033" s="1">
        <f ca="1">数据分析!D8033</f>
        <v>69032.483999999997</v>
      </c>
      <c r="C8033" s="1">
        <f ca="1">数据分析!E8033</f>
        <v>747.88300000000004</v>
      </c>
      <c r="D8033" s="1">
        <f ca="1">数据分析!F8033</f>
        <v>689.97400000000005</v>
      </c>
      <c r="E8033" s="1">
        <f>'[1]湖+黄2021年'!C8034*1000</f>
        <v>48020</v>
      </c>
    </row>
    <row r="8034" spans="1:5" x14ac:dyDescent="0.5">
      <c r="A8034" s="1">
        <f t="shared" ca="1" si="125"/>
        <v>69195.634999999995</v>
      </c>
      <c r="B8034" s="1">
        <f ca="1">数据分析!D8034</f>
        <v>70210.210999999996</v>
      </c>
      <c r="C8034" s="1">
        <f ca="1">数据分析!E8034</f>
        <v>228.30099999999999</v>
      </c>
      <c r="D8034" s="1">
        <f ca="1">数据分析!F8034</f>
        <v>786.27499999999998</v>
      </c>
      <c r="E8034" s="1">
        <f>'[1]湖+黄2021年'!C8035*1000</f>
        <v>59940</v>
      </c>
    </row>
    <row r="8035" spans="1:5" x14ac:dyDescent="0.5">
      <c r="A8035" s="1">
        <f t="shared" ca="1" si="125"/>
        <v>66655.632999999987</v>
      </c>
      <c r="B8035" s="1">
        <f ca="1">数据分析!D8035</f>
        <v>67546.741999999998</v>
      </c>
      <c r="C8035" s="1">
        <f ca="1">数据分析!E8035</f>
        <v>30.172000000000001</v>
      </c>
      <c r="D8035" s="1">
        <f ca="1">数据分析!F8035</f>
        <v>860.93700000000001</v>
      </c>
      <c r="E8035" s="1">
        <f>'[1]湖+黄2021年'!C8036*1000</f>
        <v>48020</v>
      </c>
    </row>
    <row r="8036" spans="1:5" x14ac:dyDescent="0.5">
      <c r="A8036" s="1">
        <f t="shared" ca="1" si="125"/>
        <v>65423.723999999995</v>
      </c>
      <c r="B8036" s="1">
        <f ca="1">数据分析!D8036</f>
        <v>66377.843999999997</v>
      </c>
      <c r="C8036" s="1">
        <f ca="1">数据分析!E8036</f>
        <v>0</v>
      </c>
      <c r="D8036" s="1">
        <f ca="1">数据分析!F8036</f>
        <v>954.12</v>
      </c>
      <c r="E8036" s="1">
        <f>'[1]湖+黄2021年'!C8037*1000</f>
        <v>48020</v>
      </c>
    </row>
    <row r="8037" spans="1:5" x14ac:dyDescent="0.5">
      <c r="A8037" s="1">
        <f t="shared" ca="1" si="125"/>
        <v>63487.287000000004</v>
      </c>
      <c r="B8037" s="1">
        <f ca="1">数据分析!D8037</f>
        <v>64445.828000000001</v>
      </c>
      <c r="C8037" s="1">
        <f ca="1">数据分析!E8037</f>
        <v>0</v>
      </c>
      <c r="D8037" s="1">
        <f ca="1">数据分析!F8037</f>
        <v>958.54100000000005</v>
      </c>
      <c r="E8037" s="1">
        <f>'[1]湖+黄2021年'!C8038*1000</f>
        <v>60150.000000000007</v>
      </c>
    </row>
    <row r="8038" spans="1:5" x14ac:dyDescent="0.5">
      <c r="A8038" s="1">
        <f t="shared" ca="1" si="125"/>
        <v>61778.214</v>
      </c>
      <c r="B8038" s="1">
        <f ca="1">数据分析!D8038</f>
        <v>62719.078000000001</v>
      </c>
      <c r="C8038" s="1">
        <f ca="1">数据分析!E8038</f>
        <v>0</v>
      </c>
      <c r="D8038" s="1">
        <f ca="1">数据分析!F8038</f>
        <v>940.86400000000003</v>
      </c>
      <c r="E8038" s="1">
        <f>'[1]湖+黄2021年'!C8039*1000</f>
        <v>37070</v>
      </c>
    </row>
    <row r="8039" spans="1:5" x14ac:dyDescent="0.5">
      <c r="A8039" s="1">
        <f t="shared" ca="1" si="125"/>
        <v>60299.143000000004</v>
      </c>
      <c r="B8039" s="1">
        <f ca="1">数据分析!D8039</f>
        <v>61184.938000000002</v>
      </c>
      <c r="C8039" s="1">
        <f ca="1">数据分析!E8039</f>
        <v>0</v>
      </c>
      <c r="D8039" s="1">
        <f ca="1">数据分析!F8039</f>
        <v>885.79499999999985</v>
      </c>
      <c r="E8039" s="1">
        <f>'[1]湖+黄2021年'!C8040*1000</f>
        <v>0</v>
      </c>
    </row>
    <row r="8040" spans="1:5" x14ac:dyDescent="0.5">
      <c r="A8040" s="1">
        <f t="shared" ca="1" si="125"/>
        <v>58873.385999999999</v>
      </c>
      <c r="B8040" s="1">
        <f ca="1">数据分析!D8040</f>
        <v>59683.449000000001</v>
      </c>
      <c r="C8040" s="1">
        <f ca="1">数据分析!E8040</f>
        <v>0</v>
      </c>
      <c r="D8040" s="1">
        <f ca="1">数据分析!F8040</f>
        <v>810.06299999999999</v>
      </c>
      <c r="E8040" s="1">
        <f>'[1]湖+黄2021年'!C8041*1000</f>
        <v>0</v>
      </c>
    </row>
    <row r="8041" spans="1:5" x14ac:dyDescent="0.5">
      <c r="A8041" s="1">
        <f t="shared" ca="1" si="125"/>
        <v>56005.386999999995</v>
      </c>
      <c r="B8041" s="1">
        <f ca="1">数据分析!D8041</f>
        <v>56835.163999999997</v>
      </c>
      <c r="C8041" s="1">
        <f ca="1">数据分析!E8041</f>
        <v>0</v>
      </c>
      <c r="D8041" s="1">
        <f ca="1">数据分析!F8041</f>
        <v>829.77700000000004</v>
      </c>
      <c r="E8041" s="1">
        <f>'[1]湖+黄2021年'!C8042*1000</f>
        <v>0</v>
      </c>
    </row>
    <row r="8042" spans="1:5" x14ac:dyDescent="0.5">
      <c r="A8042" s="1">
        <f t="shared" ca="1" si="125"/>
        <v>51347.846999999994</v>
      </c>
      <c r="B8042" s="1">
        <f ca="1">数据分析!D8042</f>
        <v>52160.483999999997</v>
      </c>
      <c r="C8042" s="1">
        <f ca="1">数据分析!E8042</f>
        <v>0</v>
      </c>
      <c r="D8042" s="1">
        <f ca="1">数据分析!F8042</f>
        <v>812.63699999999994</v>
      </c>
      <c r="E8042" s="1">
        <f>'[1]湖+黄2021年'!C8043*1000</f>
        <v>0</v>
      </c>
    </row>
    <row r="8043" spans="1:5" x14ac:dyDescent="0.5">
      <c r="A8043" s="1">
        <f t="shared" ca="1" si="125"/>
        <v>51801.332999999999</v>
      </c>
      <c r="B8043" s="1">
        <f ca="1">数据分析!D8043</f>
        <v>52531.383000000002</v>
      </c>
      <c r="C8043" s="1">
        <f ca="1">数据分析!E8043</f>
        <v>0</v>
      </c>
      <c r="D8043" s="1">
        <f ca="1">数据分析!F8043</f>
        <v>730.05</v>
      </c>
      <c r="E8043" s="1">
        <f>'[1]湖+黄2021年'!C8044*1000</f>
        <v>0</v>
      </c>
    </row>
    <row r="8044" spans="1:5" x14ac:dyDescent="0.5">
      <c r="A8044" s="1">
        <f t="shared" ca="1" si="125"/>
        <v>50480.877</v>
      </c>
      <c r="B8044" s="1">
        <f ca="1">数据分析!D8044</f>
        <v>51164.055</v>
      </c>
      <c r="C8044" s="1">
        <f ca="1">数据分析!E8044</f>
        <v>0</v>
      </c>
      <c r="D8044" s="1">
        <f ca="1">数据分析!F8044</f>
        <v>683.178</v>
      </c>
      <c r="E8044" s="1">
        <f>'[1]湖+黄2021年'!C8045*1000</f>
        <v>0</v>
      </c>
    </row>
    <row r="8045" spans="1:5" x14ac:dyDescent="0.5">
      <c r="A8045" s="1">
        <f t="shared" ca="1" si="125"/>
        <v>49539.167000000009</v>
      </c>
      <c r="B8045" s="1">
        <f ca="1">数据分析!D8045</f>
        <v>50278.391000000011</v>
      </c>
      <c r="C8045" s="1">
        <f ca="1">数据分析!E8045</f>
        <v>0</v>
      </c>
      <c r="D8045" s="1">
        <f ca="1">数据分析!F8045</f>
        <v>739.22399999999993</v>
      </c>
      <c r="E8045" s="1">
        <f>'[1]湖+黄2021年'!C8046*1000</f>
        <v>0</v>
      </c>
    </row>
    <row r="8046" spans="1:5" x14ac:dyDescent="0.5">
      <c r="A8046" s="1">
        <f t="shared" ca="1" si="125"/>
        <v>48763.065000000002</v>
      </c>
      <c r="B8046" s="1">
        <f ca="1">数据分析!D8046</f>
        <v>49545.296999999999</v>
      </c>
      <c r="C8046" s="1">
        <f ca="1">数据分析!E8046</f>
        <v>0</v>
      </c>
      <c r="D8046" s="1">
        <f ca="1">数据分析!F8046</f>
        <v>782.23199999999997</v>
      </c>
      <c r="E8046" s="1">
        <f>'[1]湖+黄2021年'!C8047*1000</f>
        <v>0</v>
      </c>
    </row>
    <row r="8047" spans="1:5" x14ac:dyDescent="0.5">
      <c r="A8047" s="1">
        <f t="shared" ca="1" si="125"/>
        <v>49410.49</v>
      </c>
      <c r="B8047" s="1">
        <f ca="1">数据分析!D8047</f>
        <v>50173.43</v>
      </c>
      <c r="C8047" s="1">
        <f ca="1">数据分析!E8047</f>
        <v>0</v>
      </c>
      <c r="D8047" s="1">
        <f ca="1">数据分析!F8047</f>
        <v>762.94</v>
      </c>
      <c r="E8047" s="1">
        <f>'[1]湖+黄2021年'!C8048*1000</f>
        <v>0</v>
      </c>
    </row>
    <row r="8048" spans="1:5" x14ac:dyDescent="0.5">
      <c r="A8048" s="1">
        <f t="shared" ca="1" si="125"/>
        <v>50217.570999999996</v>
      </c>
      <c r="B8048" s="1">
        <f ca="1">数据分析!D8048</f>
        <v>50998.843999999997</v>
      </c>
      <c r="C8048" s="1">
        <f ca="1">数据分析!E8048</f>
        <v>2.988</v>
      </c>
      <c r="D8048" s="1">
        <f ca="1">数据分析!F8048</f>
        <v>778.28500000000008</v>
      </c>
      <c r="E8048" s="1">
        <f>'[1]湖+黄2021年'!C8049*1000</f>
        <v>0</v>
      </c>
    </row>
    <row r="8049" spans="1:5" x14ac:dyDescent="0.5">
      <c r="A8049" s="1">
        <f t="shared" ca="1" si="125"/>
        <v>55635.885999999999</v>
      </c>
      <c r="B8049" s="1">
        <f ca="1">数据分析!D8049</f>
        <v>56461.483999999997</v>
      </c>
      <c r="C8049" s="1">
        <f ca="1">数据分析!E8049</f>
        <v>38.613999999999997</v>
      </c>
      <c r="D8049" s="1">
        <f ca="1">数据分析!F8049</f>
        <v>786.98400000000004</v>
      </c>
      <c r="E8049" s="1">
        <f>'[1]湖+黄2021年'!C8050*1000</f>
        <v>0</v>
      </c>
    </row>
    <row r="8050" spans="1:5" x14ac:dyDescent="0.5">
      <c r="A8050" s="1">
        <f t="shared" ca="1" si="125"/>
        <v>63007.909999999996</v>
      </c>
      <c r="B8050" s="1">
        <f ca="1">数据分析!D8050</f>
        <v>64113.586000000003</v>
      </c>
      <c r="C8050" s="1">
        <f ca="1">数据分析!E8050</f>
        <v>358.51600000000002</v>
      </c>
      <c r="D8050" s="1">
        <f ca="1">数据分析!F8050</f>
        <v>747.16</v>
      </c>
      <c r="E8050" s="1">
        <f>'[1]湖+黄2021年'!C8051*1000</f>
        <v>11430</v>
      </c>
    </row>
    <row r="8051" spans="1:5" x14ac:dyDescent="0.5">
      <c r="A8051" s="1">
        <f t="shared" ca="1" si="125"/>
        <v>66799.375</v>
      </c>
      <c r="B8051" s="1">
        <f ca="1">数据分析!D8051</f>
        <v>68434.25</v>
      </c>
      <c r="C8051" s="1">
        <f ca="1">数据分析!E8051</f>
        <v>927.88100000000009</v>
      </c>
      <c r="D8051" s="1">
        <f ca="1">数据分析!F8051</f>
        <v>706.99400000000003</v>
      </c>
      <c r="E8051" s="1">
        <f>'[1]湖+黄2021年'!C8052*1000</f>
        <v>45880</v>
      </c>
    </row>
    <row r="8052" spans="1:5" x14ac:dyDescent="0.5">
      <c r="A8052" s="1">
        <f t="shared" ca="1" si="125"/>
        <v>67190.98</v>
      </c>
      <c r="B8052" s="1">
        <f ca="1">数据分析!D8052</f>
        <v>69757.75</v>
      </c>
      <c r="C8052" s="1">
        <f ca="1">数据分析!E8052</f>
        <v>1959.357</v>
      </c>
      <c r="D8052" s="1">
        <f ca="1">数据分析!F8052</f>
        <v>607.41300000000001</v>
      </c>
      <c r="E8052" s="1">
        <f>'[1]湖+黄2021年'!C8053*1000</f>
        <v>75880</v>
      </c>
    </row>
    <row r="8053" spans="1:5" x14ac:dyDescent="0.5">
      <c r="A8053" s="1">
        <f t="shared" ca="1" si="125"/>
        <v>63104.050999999999</v>
      </c>
      <c r="B8053" s="1">
        <f ca="1">数据分析!D8053</f>
        <v>66481.641000000003</v>
      </c>
      <c r="C8053" s="1">
        <f ca="1">数据分析!E8053</f>
        <v>2771.152</v>
      </c>
      <c r="D8053" s="1">
        <f ca="1">数据分析!F8053</f>
        <v>606.43799999999999</v>
      </c>
      <c r="E8053" s="1">
        <f>'[1]湖+黄2021年'!C8054*1000</f>
        <v>52010.000000000007</v>
      </c>
    </row>
    <row r="8054" spans="1:5" x14ac:dyDescent="0.5">
      <c r="A8054" s="1">
        <f t="shared" ca="1" si="125"/>
        <v>59470.447999999997</v>
      </c>
      <c r="B8054" s="1">
        <f ca="1">数据分析!D8054</f>
        <v>63054.233999999997</v>
      </c>
      <c r="C8054" s="1">
        <f ca="1">数据分析!E8054</f>
        <v>3033.4560000000001</v>
      </c>
      <c r="D8054" s="1">
        <f ca="1">数据分析!F8054</f>
        <v>550.33000000000004</v>
      </c>
      <c r="E8054" s="1">
        <f>'[1]湖+黄2021年'!C8055*1000</f>
        <v>0</v>
      </c>
    </row>
    <row r="8055" spans="1:5" x14ac:dyDescent="0.5">
      <c r="A8055" s="1">
        <f t="shared" ca="1" si="125"/>
        <v>62522.156999999999</v>
      </c>
      <c r="B8055" s="1">
        <f ca="1">数据分析!D8055</f>
        <v>65858.226999999999</v>
      </c>
      <c r="C8055" s="1">
        <f ca="1">数据分析!E8055</f>
        <v>2723.7049999999999</v>
      </c>
      <c r="D8055" s="1">
        <f ca="1">数据分析!F8055</f>
        <v>612.36500000000001</v>
      </c>
      <c r="E8055" s="1">
        <f>'[1]湖+黄2021年'!C8056*1000</f>
        <v>11860</v>
      </c>
    </row>
    <row r="8056" spans="1:5" x14ac:dyDescent="0.5">
      <c r="A8056" s="1">
        <f t="shared" ca="1" si="125"/>
        <v>63192.848999999995</v>
      </c>
      <c r="B8056" s="1">
        <f ca="1">数据分析!D8056</f>
        <v>65648.108999999997</v>
      </c>
      <c r="C8056" s="1">
        <f ca="1">数据分析!E8056</f>
        <v>1923.0659999999998</v>
      </c>
      <c r="D8056" s="1">
        <f ca="1">数据分析!F8056</f>
        <v>532.19399999999996</v>
      </c>
      <c r="E8056" s="1">
        <f>'[1]湖+黄2021年'!C8057*1000</f>
        <v>50660</v>
      </c>
    </row>
    <row r="8057" spans="1:5" x14ac:dyDescent="0.5">
      <c r="A8057" s="1">
        <f t="shared" ca="1" si="125"/>
        <v>63971.699000000001</v>
      </c>
      <c r="B8057" s="1">
        <f ca="1">数据分析!D8057</f>
        <v>65527.188000000002</v>
      </c>
      <c r="C8057" s="1">
        <f ca="1">数据分析!E8057</f>
        <v>1048.636</v>
      </c>
      <c r="D8057" s="1">
        <f ca="1">数据分析!F8057</f>
        <v>506.85300000000001</v>
      </c>
      <c r="E8057" s="1">
        <f>'[1]湖+黄2021年'!C8058*1000</f>
        <v>46080</v>
      </c>
    </row>
    <row r="8058" spans="1:5" x14ac:dyDescent="0.5">
      <c r="A8058" s="1">
        <f t="shared" ca="1" si="125"/>
        <v>65878.856</v>
      </c>
      <c r="B8058" s="1">
        <f ca="1">数据分析!D8058</f>
        <v>66828.476999999999</v>
      </c>
      <c r="C8058" s="1">
        <f ca="1">数据分析!E8058</f>
        <v>347.81400000000002</v>
      </c>
      <c r="D8058" s="1">
        <f ca="1">数据分析!F8058</f>
        <v>601.80700000000002</v>
      </c>
      <c r="E8058" s="1">
        <f>'[1]湖+黄2021年'!C8059*1000</f>
        <v>58000</v>
      </c>
    </row>
    <row r="8059" spans="1:5" x14ac:dyDescent="0.5">
      <c r="A8059" s="1">
        <f t="shared" ca="1" si="125"/>
        <v>64520.292000000001</v>
      </c>
      <c r="B8059" s="1">
        <f ca="1">数据分析!D8059</f>
        <v>65165.438000000002</v>
      </c>
      <c r="C8059" s="1">
        <f ca="1">数据分析!E8059</f>
        <v>32.963999999999999</v>
      </c>
      <c r="D8059" s="1">
        <f ca="1">数据分析!F8059</f>
        <v>612.18200000000002</v>
      </c>
      <c r="E8059" s="1">
        <f>'[1]湖+黄2021年'!C8060*1000</f>
        <v>46030</v>
      </c>
    </row>
    <row r="8060" spans="1:5" x14ac:dyDescent="0.5">
      <c r="A8060" s="1">
        <f t="shared" ca="1" si="125"/>
        <v>63676.352000000006</v>
      </c>
      <c r="B8060" s="1">
        <f ca="1">数据分析!D8060</f>
        <v>64282.082000000009</v>
      </c>
      <c r="C8060" s="1">
        <f ca="1">数据分析!E8060</f>
        <v>0</v>
      </c>
      <c r="D8060" s="1">
        <f ca="1">数据分析!F8060</f>
        <v>605.73</v>
      </c>
      <c r="E8060" s="1">
        <f>'[1]湖+黄2021年'!C8061*1000</f>
        <v>46020</v>
      </c>
    </row>
    <row r="8061" spans="1:5" x14ac:dyDescent="0.5">
      <c r="A8061" s="1">
        <f t="shared" ca="1" si="125"/>
        <v>62188.525000000001</v>
      </c>
      <c r="B8061" s="1">
        <f ca="1">数据分析!D8061</f>
        <v>62842.984000000004</v>
      </c>
      <c r="C8061" s="1">
        <f ca="1">数据分析!E8061</f>
        <v>0</v>
      </c>
      <c r="D8061" s="1">
        <f ca="1">数据分析!F8061</f>
        <v>654.45899999999995</v>
      </c>
      <c r="E8061" s="1">
        <f>'[1]湖+黄2021年'!C8062*1000</f>
        <v>35440</v>
      </c>
    </row>
    <row r="8062" spans="1:5" x14ac:dyDescent="0.5">
      <c r="A8062" s="1">
        <f t="shared" ca="1" si="125"/>
        <v>60687.025000000001</v>
      </c>
      <c r="B8062" s="1">
        <f ca="1">数据分析!D8062</f>
        <v>61361.824000000001</v>
      </c>
      <c r="C8062" s="1">
        <f ca="1">数据分析!E8062</f>
        <v>0</v>
      </c>
      <c r="D8062" s="1">
        <f ca="1">数据分析!F8062</f>
        <v>674.79899999999998</v>
      </c>
      <c r="E8062" s="1">
        <f>'[1]湖+黄2021年'!C8063*1000</f>
        <v>0</v>
      </c>
    </row>
    <row r="8063" spans="1:5" x14ac:dyDescent="0.5">
      <c r="A8063" s="1">
        <f t="shared" ca="1" si="125"/>
        <v>59750.216</v>
      </c>
      <c r="B8063" s="1">
        <f ca="1">数据分析!D8063</f>
        <v>60389.983999999997</v>
      </c>
      <c r="C8063" s="1">
        <f ca="1">数据分析!E8063</f>
        <v>0</v>
      </c>
      <c r="D8063" s="1">
        <f ca="1">数据分析!F8063</f>
        <v>639.76800000000003</v>
      </c>
      <c r="E8063" s="1">
        <f>'[1]湖+黄2021年'!C8064*1000</f>
        <v>0</v>
      </c>
    </row>
    <row r="8064" spans="1:5" x14ac:dyDescent="0.5">
      <c r="A8064" s="1">
        <f t="shared" ca="1" si="125"/>
        <v>58259.841000000008</v>
      </c>
      <c r="B8064" s="1">
        <f ca="1">数据分析!D8064</f>
        <v>58879.180000000008</v>
      </c>
      <c r="C8064" s="1">
        <f ca="1">数据分析!E8064</f>
        <v>0</v>
      </c>
      <c r="D8064" s="1">
        <f ca="1">数据分析!F8064</f>
        <v>619.33900000000006</v>
      </c>
      <c r="E8064" s="1">
        <f>'[1]湖+黄2021年'!C8065*1000</f>
        <v>0</v>
      </c>
    </row>
    <row r="8065" spans="1:5" x14ac:dyDescent="0.5">
      <c r="A8065" s="1">
        <f t="shared" ca="1" si="125"/>
        <v>55054.576000000001</v>
      </c>
      <c r="B8065" s="1">
        <f ca="1">数据分析!D8065</f>
        <v>55569.167999999998</v>
      </c>
      <c r="C8065" s="1">
        <f ca="1">数据分析!E8065</f>
        <v>0</v>
      </c>
      <c r="D8065" s="1">
        <f ca="1">数据分析!F8065</f>
        <v>514.59199999999998</v>
      </c>
      <c r="E8065" s="1">
        <f>'[1]湖+黄2021年'!C8066*1000</f>
        <v>0</v>
      </c>
    </row>
    <row r="8066" spans="1:5" x14ac:dyDescent="0.5">
      <c r="A8066" s="1">
        <f t="shared" ca="1" si="125"/>
        <v>50876.362999999998</v>
      </c>
      <c r="B8066" s="1">
        <f ca="1">数据分析!D8066</f>
        <v>51307</v>
      </c>
      <c r="C8066" s="1">
        <f ca="1">数据分析!E8066</f>
        <v>0</v>
      </c>
      <c r="D8066" s="1">
        <f ca="1">数据分析!F8066</f>
        <v>430.637</v>
      </c>
      <c r="E8066" s="1">
        <f>'[1]湖+黄2021年'!C8067*1000</f>
        <v>0</v>
      </c>
    </row>
    <row r="8067" spans="1:5" x14ac:dyDescent="0.5">
      <c r="A8067" s="1">
        <f t="shared" ref="A8067:A8130" ca="1" si="126">B8067-C8067-D8067</f>
        <v>51354.559000000008</v>
      </c>
      <c r="B8067" s="1">
        <f ca="1">数据分析!D8067</f>
        <v>51726.566000000006</v>
      </c>
      <c r="C8067" s="1">
        <f ca="1">数据分析!E8067</f>
        <v>0</v>
      </c>
      <c r="D8067" s="1">
        <f ca="1">数据分析!F8067</f>
        <v>372.00700000000001</v>
      </c>
      <c r="E8067" s="1">
        <f>'[1]湖+黄2021年'!C8068*1000</f>
        <v>0</v>
      </c>
    </row>
    <row r="8068" spans="1:5" x14ac:dyDescent="0.5">
      <c r="A8068" s="1">
        <f t="shared" ca="1" si="126"/>
        <v>50252.659000000007</v>
      </c>
      <c r="B8068" s="1">
        <f ca="1">数据分析!D8068</f>
        <v>50551.977000000006</v>
      </c>
      <c r="C8068" s="1">
        <f ca="1">数据分析!E8068</f>
        <v>0</v>
      </c>
      <c r="D8068" s="1">
        <f ca="1">数据分析!F8068</f>
        <v>299.31799999999998</v>
      </c>
      <c r="E8068" s="1">
        <f>'[1]湖+黄2021年'!C8069*1000</f>
        <v>0</v>
      </c>
    </row>
    <row r="8069" spans="1:5" x14ac:dyDescent="0.5">
      <c r="A8069" s="1">
        <f t="shared" ca="1" si="126"/>
        <v>49358.471000000012</v>
      </c>
      <c r="B8069" s="1">
        <f ca="1">数据分析!D8069</f>
        <v>49585.938000000009</v>
      </c>
      <c r="C8069" s="1">
        <f ca="1">数据分析!E8069</f>
        <v>0</v>
      </c>
      <c r="D8069" s="1">
        <f ca="1">数据分析!F8069</f>
        <v>227.46700000000001</v>
      </c>
      <c r="E8069" s="1">
        <f>'[1]湖+黄2021年'!C8070*1000</f>
        <v>0</v>
      </c>
    </row>
    <row r="8070" spans="1:5" x14ac:dyDescent="0.5">
      <c r="A8070" s="1">
        <f t="shared" ca="1" si="126"/>
        <v>49059.82499999999</v>
      </c>
      <c r="B8070" s="1">
        <f ca="1">数据分析!D8070</f>
        <v>49292.679999999993</v>
      </c>
      <c r="C8070" s="1">
        <f ca="1">数据分析!E8070</f>
        <v>0</v>
      </c>
      <c r="D8070" s="1">
        <f ca="1">数据分析!F8070</f>
        <v>232.85499999999999</v>
      </c>
      <c r="E8070" s="1">
        <f>'[1]湖+黄2021年'!C8071*1000</f>
        <v>0</v>
      </c>
    </row>
    <row r="8071" spans="1:5" x14ac:dyDescent="0.5">
      <c r="A8071" s="1">
        <f t="shared" ca="1" si="126"/>
        <v>49682.972000000002</v>
      </c>
      <c r="B8071" s="1">
        <f ca="1">数据分析!D8071</f>
        <v>49939.559000000001</v>
      </c>
      <c r="C8071" s="1">
        <f ca="1">数据分析!E8071</f>
        <v>0</v>
      </c>
      <c r="D8071" s="1">
        <f ca="1">数据分析!F8071</f>
        <v>256.58699999999999</v>
      </c>
      <c r="E8071" s="1">
        <f>'[1]湖+黄2021年'!C8072*1000</f>
        <v>0</v>
      </c>
    </row>
    <row r="8072" spans="1:5" x14ac:dyDescent="0.5">
      <c r="A8072" s="1">
        <f t="shared" ca="1" si="126"/>
        <v>50814.604000000007</v>
      </c>
      <c r="B8072" s="1">
        <f ca="1">数据分析!D8072</f>
        <v>51096.336000000003</v>
      </c>
      <c r="C8072" s="1">
        <f ca="1">数据分析!E8072</f>
        <v>2.96</v>
      </c>
      <c r="D8072" s="1">
        <f ca="1">数据分析!F8072</f>
        <v>278.77199999999999</v>
      </c>
      <c r="E8072" s="1">
        <f>'[1]湖+黄2021年'!C8073*1000</f>
        <v>0</v>
      </c>
    </row>
    <row r="8073" spans="1:5" x14ac:dyDescent="0.5">
      <c r="A8073" s="1">
        <f t="shared" ca="1" si="126"/>
        <v>57176.152000000009</v>
      </c>
      <c r="B8073" s="1">
        <f ca="1">数据分析!D8073</f>
        <v>57501.352000000006</v>
      </c>
      <c r="C8073" s="1">
        <f ca="1">数据分析!E8073</f>
        <v>66.838999999999999</v>
      </c>
      <c r="D8073" s="1">
        <f ca="1">数据分析!F8073</f>
        <v>258.36099999999999</v>
      </c>
      <c r="E8073" s="1">
        <f>'[1]湖+黄2021年'!C8074*1000</f>
        <v>0</v>
      </c>
    </row>
    <row r="8074" spans="1:5" x14ac:dyDescent="0.5">
      <c r="A8074" s="1">
        <f t="shared" ca="1" si="126"/>
        <v>65664.879000000001</v>
      </c>
      <c r="B8074" s="1">
        <f ca="1">数据分析!D8074</f>
        <v>66422.991999999998</v>
      </c>
      <c r="C8074" s="1">
        <f ca="1">数据分析!E8074</f>
        <v>501.43200000000002</v>
      </c>
      <c r="D8074" s="1">
        <f ca="1">数据分析!F8074</f>
        <v>256.68099999999998</v>
      </c>
      <c r="E8074" s="1">
        <f>'[1]湖+黄2021年'!C8075*1000</f>
        <v>12600</v>
      </c>
    </row>
    <row r="8075" spans="1:5" x14ac:dyDescent="0.5">
      <c r="A8075" s="1">
        <f t="shared" ca="1" si="126"/>
        <v>69347.861000000004</v>
      </c>
      <c r="B8075" s="1">
        <f ca="1">数据分析!D8075</f>
        <v>70725.766000000003</v>
      </c>
      <c r="C8075" s="1">
        <f ca="1">数据分析!E8075</f>
        <v>1148.7070000000001</v>
      </c>
      <c r="D8075" s="1">
        <f ca="1">数据分析!F8075</f>
        <v>229.19800000000001</v>
      </c>
      <c r="E8075" s="1">
        <f>'[1]湖+黄2021年'!C8076*1000</f>
        <v>44840</v>
      </c>
    </row>
    <row r="8076" spans="1:5" x14ac:dyDescent="0.5">
      <c r="A8076" s="1">
        <f t="shared" ca="1" si="126"/>
        <v>70433.425000000017</v>
      </c>
      <c r="B8076" s="1">
        <f ca="1">数据分析!D8076</f>
        <v>72196.945000000007</v>
      </c>
      <c r="C8076" s="1">
        <f ca="1">数据分析!E8076</f>
        <v>1557.347</v>
      </c>
      <c r="D8076" s="1">
        <f ca="1">数据分析!F8076</f>
        <v>206.173</v>
      </c>
      <c r="E8076" s="1">
        <f>'[1]湖+黄2021年'!C8077*1000</f>
        <v>51459.999999999993</v>
      </c>
    </row>
    <row r="8077" spans="1:5" x14ac:dyDescent="0.5">
      <c r="A8077" s="1">
        <f t="shared" ca="1" si="126"/>
        <v>67496.572</v>
      </c>
      <c r="B8077" s="1">
        <f ca="1">数据分析!D8077</f>
        <v>69267.406000000003</v>
      </c>
      <c r="C8077" s="1">
        <f ca="1">数据分析!E8077</f>
        <v>1471.3689999999999</v>
      </c>
      <c r="D8077" s="1">
        <f ca="1">数据分析!F8077</f>
        <v>299.46499999999997</v>
      </c>
      <c r="E8077" s="1">
        <f>'[1]湖+黄2021年'!C8078*1000</f>
        <v>52120.000000000007</v>
      </c>
    </row>
    <row r="8078" spans="1:5" x14ac:dyDescent="0.5">
      <c r="A8078" s="1">
        <f t="shared" ca="1" si="126"/>
        <v>63879.559000000001</v>
      </c>
      <c r="B8078" s="1">
        <f ca="1">数据分析!D8078</f>
        <v>65511.476999999999</v>
      </c>
      <c r="C8078" s="1">
        <f ca="1">数据分析!E8078</f>
        <v>1297.1469999999999</v>
      </c>
      <c r="D8078" s="1">
        <f ca="1">数据分析!F8078</f>
        <v>334.77100000000002</v>
      </c>
      <c r="E8078" s="1">
        <f>'[1]湖+黄2021年'!C8079*1000</f>
        <v>0</v>
      </c>
    </row>
    <row r="8079" spans="1:5" x14ac:dyDescent="0.5">
      <c r="A8079" s="1">
        <f t="shared" ca="1" si="126"/>
        <v>67918.391999999993</v>
      </c>
      <c r="B8079" s="1">
        <f ca="1">数据分析!D8079</f>
        <v>69570.702999999994</v>
      </c>
      <c r="C8079" s="1">
        <f ca="1">数据分析!E8079</f>
        <v>1233.5530000000001</v>
      </c>
      <c r="D8079" s="1">
        <f ca="1">数据分析!F8079</f>
        <v>418.75799999999998</v>
      </c>
      <c r="E8079" s="1">
        <f>'[1]湖+黄2021年'!C8080*1000</f>
        <v>12010</v>
      </c>
    </row>
    <row r="8080" spans="1:5" x14ac:dyDescent="0.5">
      <c r="A8080" s="1">
        <f t="shared" ca="1" si="126"/>
        <v>67939.274000000005</v>
      </c>
      <c r="B8080" s="1">
        <f ca="1">数据分析!D8080</f>
        <v>69489.233999999997</v>
      </c>
      <c r="C8080" s="1">
        <f ca="1">数据分析!E8080</f>
        <v>967.60099999999989</v>
      </c>
      <c r="D8080" s="1">
        <f ca="1">数据分析!F8080</f>
        <v>582.35900000000004</v>
      </c>
      <c r="E8080" s="1">
        <f>'[1]湖+黄2021年'!C8081*1000</f>
        <v>49880</v>
      </c>
    </row>
    <row r="8081" spans="1:5" x14ac:dyDescent="0.5">
      <c r="A8081" s="1">
        <f t="shared" ca="1" si="126"/>
        <v>68076.596999999994</v>
      </c>
      <c r="B8081" s="1">
        <f ca="1">数据分析!D8081</f>
        <v>69456.5</v>
      </c>
      <c r="C8081" s="1">
        <f ca="1">数据分析!E8081</f>
        <v>649.16300000000001</v>
      </c>
      <c r="D8081" s="1">
        <f ca="1">数据分析!F8081</f>
        <v>730.7399999999999</v>
      </c>
      <c r="E8081" s="1">
        <f>'[1]湖+黄2021年'!C8082*1000</f>
        <v>45980</v>
      </c>
    </row>
    <row r="8082" spans="1:5" x14ac:dyDescent="0.5">
      <c r="A8082" s="1">
        <f t="shared" ca="1" si="126"/>
        <v>69486.030000000013</v>
      </c>
      <c r="B8082" s="1">
        <f ca="1">数据分析!D8082</f>
        <v>70532.047000000006</v>
      </c>
      <c r="C8082" s="1">
        <f ca="1">数据分析!E8082</f>
        <v>210.81699999999998</v>
      </c>
      <c r="D8082" s="1">
        <f ca="1">数据分析!F8082</f>
        <v>835.2</v>
      </c>
      <c r="E8082" s="1">
        <f>'[1]湖+黄2021年'!C8083*1000</f>
        <v>58180</v>
      </c>
    </row>
    <row r="8083" spans="1:5" x14ac:dyDescent="0.5">
      <c r="A8083" s="1">
        <f t="shared" ca="1" si="126"/>
        <v>67320.207999999999</v>
      </c>
      <c r="B8083" s="1">
        <f ca="1">数据分析!D8083</f>
        <v>68146.266000000003</v>
      </c>
      <c r="C8083" s="1">
        <f ca="1">数据分析!E8083</f>
        <v>29.398</v>
      </c>
      <c r="D8083" s="1">
        <f ca="1">数据分析!F8083</f>
        <v>796.66000000000008</v>
      </c>
      <c r="E8083" s="1">
        <f>'[1]湖+黄2021年'!C8084*1000</f>
        <v>45970</v>
      </c>
    </row>
    <row r="8084" spans="1:5" x14ac:dyDescent="0.5">
      <c r="A8084" s="1">
        <f t="shared" ca="1" si="126"/>
        <v>65948.945000000007</v>
      </c>
      <c r="B8084" s="1">
        <f ca="1">数据分析!D8084</f>
        <v>66691.789000000004</v>
      </c>
      <c r="C8084" s="1">
        <f ca="1">数据分析!E8084</f>
        <v>0</v>
      </c>
      <c r="D8084" s="1">
        <f ca="1">数据分析!F8084</f>
        <v>742.84400000000005</v>
      </c>
      <c r="E8084" s="1">
        <f>'[1]湖+黄2021年'!C8085*1000</f>
        <v>45960</v>
      </c>
    </row>
    <row r="8085" spans="1:5" x14ac:dyDescent="0.5">
      <c r="A8085" s="1">
        <f t="shared" ca="1" si="126"/>
        <v>64140.240999999995</v>
      </c>
      <c r="B8085" s="1">
        <f ca="1">数据分析!D8085</f>
        <v>64854.233999999997</v>
      </c>
      <c r="C8085" s="1">
        <f ca="1">数据分析!E8085</f>
        <v>0</v>
      </c>
      <c r="D8085" s="1">
        <f ca="1">数据分析!F8085</f>
        <v>713.99300000000005</v>
      </c>
      <c r="E8085" s="1">
        <f>'[1]湖+黄2021年'!C8086*1000</f>
        <v>35699.999999999993</v>
      </c>
    </row>
    <row r="8086" spans="1:5" x14ac:dyDescent="0.5">
      <c r="A8086" s="1">
        <f t="shared" ca="1" si="126"/>
        <v>62663.684000000001</v>
      </c>
      <c r="B8086" s="1">
        <f ca="1">数据分析!D8086</f>
        <v>63264.508000000002</v>
      </c>
      <c r="C8086" s="1">
        <f ca="1">数据分析!E8086</f>
        <v>0</v>
      </c>
      <c r="D8086" s="1">
        <f ca="1">数据分析!F8086</f>
        <v>600.82399999999996</v>
      </c>
      <c r="E8086" s="1">
        <f>'[1]湖+黄2021年'!C8087*1000</f>
        <v>0</v>
      </c>
    </row>
    <row r="8087" spans="1:5" x14ac:dyDescent="0.5">
      <c r="A8087" s="1">
        <f t="shared" ca="1" si="126"/>
        <v>61607.483</v>
      </c>
      <c r="B8087" s="1">
        <f ca="1">数据分析!D8087</f>
        <v>62162.695</v>
      </c>
      <c r="C8087" s="1">
        <f ca="1">数据分析!E8087</f>
        <v>0</v>
      </c>
      <c r="D8087" s="1">
        <f ca="1">数据分析!F8087</f>
        <v>555.21199999999999</v>
      </c>
      <c r="E8087" s="1">
        <f>'[1]湖+黄2021年'!C8088*1000</f>
        <v>0</v>
      </c>
    </row>
    <row r="8088" spans="1:5" x14ac:dyDescent="0.5">
      <c r="A8088" s="1">
        <f t="shared" ca="1" si="126"/>
        <v>60001.373999999996</v>
      </c>
      <c r="B8088" s="1">
        <f ca="1">数据分析!D8088</f>
        <v>60590.718999999997</v>
      </c>
      <c r="C8088" s="1">
        <f ca="1">数据分析!E8088</f>
        <v>0</v>
      </c>
      <c r="D8088" s="1">
        <f ca="1">数据分析!F8088</f>
        <v>589.34500000000003</v>
      </c>
      <c r="E8088" s="1">
        <f>'[1]湖+黄2021年'!C8089*1000</f>
        <v>0</v>
      </c>
    </row>
    <row r="8089" spans="1:5" x14ac:dyDescent="0.5">
      <c r="A8089" s="1">
        <f t="shared" ca="1" si="126"/>
        <v>56744.207000000002</v>
      </c>
      <c r="B8089" s="1">
        <f ca="1">数据分析!D8089</f>
        <v>57405.906000000003</v>
      </c>
      <c r="C8089" s="1">
        <f ca="1">数据分析!E8089</f>
        <v>0</v>
      </c>
      <c r="D8089" s="1">
        <f ca="1">数据分析!F8089</f>
        <v>661.69899999999996</v>
      </c>
      <c r="E8089" s="1">
        <f>'[1]湖+黄2021年'!C8090*1000</f>
        <v>39920</v>
      </c>
    </row>
    <row r="8090" spans="1:5" x14ac:dyDescent="0.5">
      <c r="A8090" s="1">
        <f t="shared" ca="1" si="126"/>
        <v>52092.216</v>
      </c>
      <c r="B8090" s="1">
        <f ca="1">数据分析!D8090</f>
        <v>52904.305</v>
      </c>
      <c r="C8090" s="1">
        <f ca="1">数据分析!E8090</f>
        <v>0</v>
      </c>
      <c r="D8090" s="1">
        <f ca="1">数据分析!F8090</f>
        <v>812.08900000000006</v>
      </c>
      <c r="E8090" s="1">
        <f>'[1]湖+黄2021年'!C8091*1000</f>
        <v>0</v>
      </c>
    </row>
    <row r="8091" spans="1:5" x14ac:dyDescent="0.5">
      <c r="A8091" s="1">
        <f t="shared" ca="1" si="126"/>
        <v>52595.385000000002</v>
      </c>
      <c r="B8091" s="1">
        <f ca="1">数据分析!D8091</f>
        <v>53462.25</v>
      </c>
      <c r="C8091" s="1">
        <f ca="1">数据分析!E8091</f>
        <v>0</v>
      </c>
      <c r="D8091" s="1">
        <f ca="1">数据分析!F8091</f>
        <v>866.8649999999999</v>
      </c>
      <c r="E8091" s="1">
        <f>'[1]湖+黄2021年'!C8092*1000</f>
        <v>0</v>
      </c>
    </row>
    <row r="8092" spans="1:5" x14ac:dyDescent="0.5">
      <c r="A8092" s="1">
        <f t="shared" ca="1" si="126"/>
        <v>51020.113000000012</v>
      </c>
      <c r="B8092" s="1">
        <f ca="1">数据分析!D8092</f>
        <v>52041.813000000009</v>
      </c>
      <c r="C8092" s="1">
        <f ca="1">数据分析!E8092</f>
        <v>0</v>
      </c>
      <c r="D8092" s="1">
        <f ca="1">数据分析!F8092</f>
        <v>1021.7</v>
      </c>
      <c r="E8092" s="1">
        <f>'[1]湖+黄2021年'!C8093*1000</f>
        <v>0</v>
      </c>
    </row>
    <row r="8093" spans="1:5" x14ac:dyDescent="0.5">
      <c r="A8093" s="1">
        <f t="shared" ca="1" si="126"/>
        <v>49898.549999999996</v>
      </c>
      <c r="B8093" s="1">
        <f ca="1">数据分析!D8093</f>
        <v>51015.093999999997</v>
      </c>
      <c r="C8093" s="1">
        <f ca="1">数据分析!E8093</f>
        <v>0</v>
      </c>
      <c r="D8093" s="1">
        <f ca="1">数据分析!F8093</f>
        <v>1116.5440000000001</v>
      </c>
      <c r="E8093" s="1">
        <f>'[1]湖+黄2021年'!C8094*1000</f>
        <v>0</v>
      </c>
    </row>
    <row r="8094" spans="1:5" x14ac:dyDescent="0.5">
      <c r="A8094" s="1">
        <f t="shared" ca="1" si="126"/>
        <v>49470.658000000003</v>
      </c>
      <c r="B8094" s="1">
        <f ca="1">数据分析!D8094</f>
        <v>50603.578000000001</v>
      </c>
      <c r="C8094" s="1">
        <f ca="1">数据分析!E8094</f>
        <v>0</v>
      </c>
      <c r="D8094" s="1">
        <f ca="1">数据分析!F8094</f>
        <v>1132.92</v>
      </c>
      <c r="E8094" s="1">
        <f>'[1]湖+黄2021年'!C8095*1000</f>
        <v>0</v>
      </c>
    </row>
    <row r="8095" spans="1:5" x14ac:dyDescent="0.5">
      <c r="A8095" s="1">
        <f t="shared" ca="1" si="126"/>
        <v>50063.220999999998</v>
      </c>
      <c r="B8095" s="1">
        <f ca="1">数据分析!D8095</f>
        <v>51263.370999999999</v>
      </c>
      <c r="C8095" s="1">
        <f ca="1">数据分析!E8095</f>
        <v>0</v>
      </c>
      <c r="D8095" s="1">
        <f ca="1">数据分析!F8095</f>
        <v>1200.1500000000001</v>
      </c>
      <c r="E8095" s="1">
        <f>'[1]湖+黄2021年'!C8096*1000</f>
        <v>0</v>
      </c>
    </row>
    <row r="8096" spans="1:5" x14ac:dyDescent="0.5">
      <c r="A8096" s="1">
        <f t="shared" ca="1" si="126"/>
        <v>51244.536000000007</v>
      </c>
      <c r="B8096" s="1">
        <f ca="1">数据分析!D8096</f>
        <v>52474.563000000009</v>
      </c>
      <c r="C8096" s="1">
        <f ca="1">数据分析!E8096</f>
        <v>2.8260000000000001</v>
      </c>
      <c r="D8096" s="1">
        <f ca="1">数据分析!F8096</f>
        <v>1227.201</v>
      </c>
      <c r="E8096" s="1">
        <f>'[1]湖+黄2021年'!C8097*1000</f>
        <v>0</v>
      </c>
    </row>
    <row r="8097" spans="1:5" x14ac:dyDescent="0.5">
      <c r="A8097" s="1">
        <f t="shared" ca="1" si="126"/>
        <v>57212.415999999997</v>
      </c>
      <c r="B8097" s="1">
        <f ca="1">数据分析!D8097</f>
        <v>58501.964999999997</v>
      </c>
      <c r="C8097" s="1">
        <f ca="1">数据分析!E8097</f>
        <v>60.781999999999996</v>
      </c>
      <c r="D8097" s="1">
        <f ca="1">数据分析!F8097</f>
        <v>1228.7670000000001</v>
      </c>
      <c r="E8097" s="1">
        <f>'[1]湖+黄2021年'!C8098*1000</f>
        <v>0</v>
      </c>
    </row>
    <row r="8098" spans="1:5" x14ac:dyDescent="0.5">
      <c r="A8098" s="1">
        <f t="shared" ca="1" si="126"/>
        <v>66570.880000000005</v>
      </c>
      <c r="B8098" s="1">
        <f ca="1">数据分析!D8098</f>
        <v>68131.695000000007</v>
      </c>
      <c r="C8098" s="1">
        <f ca="1">数据分析!E8098</f>
        <v>360.5</v>
      </c>
      <c r="D8098" s="1">
        <f ca="1">数据分析!F8098</f>
        <v>1200.3150000000001</v>
      </c>
      <c r="E8098" s="1">
        <f>'[1]湖+黄2021年'!C8099*1000</f>
        <v>10180</v>
      </c>
    </row>
    <row r="8099" spans="1:5" x14ac:dyDescent="0.5">
      <c r="A8099" s="1">
        <f t="shared" ca="1" si="126"/>
        <v>70475.675999999992</v>
      </c>
      <c r="B8099" s="1">
        <f ca="1">数据分析!D8099</f>
        <v>72551.718999999997</v>
      </c>
      <c r="C8099" s="1">
        <f ca="1">数据分析!E8099</f>
        <v>867.88400000000001</v>
      </c>
      <c r="D8099" s="1">
        <f ca="1">数据分析!F8099</f>
        <v>1208.1590000000001</v>
      </c>
      <c r="E8099" s="1">
        <f>'[1]湖+黄2021年'!C8100*1000</f>
        <v>42100</v>
      </c>
    </row>
    <row r="8100" spans="1:5" x14ac:dyDescent="0.5">
      <c r="A8100" s="1">
        <f t="shared" ca="1" si="126"/>
        <v>72190.778999999995</v>
      </c>
      <c r="B8100" s="1">
        <f ca="1">数据分析!D8100</f>
        <v>74785.702999999994</v>
      </c>
      <c r="C8100" s="1">
        <f ca="1">数据分析!E8100</f>
        <v>1399.7660000000001</v>
      </c>
      <c r="D8100" s="1">
        <f ca="1">数据分析!F8100</f>
        <v>1195.1579999999999</v>
      </c>
      <c r="E8100" s="1">
        <f>'[1]湖+黄2021年'!C8101*1000</f>
        <v>51360</v>
      </c>
    </row>
    <row r="8101" spans="1:5" x14ac:dyDescent="0.5">
      <c r="A8101" s="1">
        <f t="shared" ca="1" si="126"/>
        <v>68913.435999999987</v>
      </c>
      <c r="B8101" s="1">
        <f ca="1">数据分析!D8101</f>
        <v>71728.491999999998</v>
      </c>
      <c r="C8101" s="1">
        <f ca="1">数据分析!E8101</f>
        <v>1594.9069999999999</v>
      </c>
      <c r="D8101" s="1">
        <f ca="1">数据分析!F8101</f>
        <v>1220.1489999999999</v>
      </c>
      <c r="E8101" s="1">
        <f>'[1]湖+黄2021年'!C8102*1000</f>
        <v>52570</v>
      </c>
    </row>
    <row r="8102" spans="1:5" x14ac:dyDescent="0.5">
      <c r="A8102" s="1">
        <f t="shared" ca="1" si="126"/>
        <v>64832.708000000013</v>
      </c>
      <c r="B8102" s="1">
        <f ca="1">数据分析!D8102</f>
        <v>67878.172000000006</v>
      </c>
      <c r="C8102" s="1">
        <f ca="1">数据分析!E8102</f>
        <v>1765.521</v>
      </c>
      <c r="D8102" s="1">
        <f ca="1">数据分析!F8102</f>
        <v>1279.943</v>
      </c>
      <c r="E8102" s="1">
        <f>'[1]湖+黄2021年'!C8103*1000</f>
        <v>760</v>
      </c>
    </row>
    <row r="8103" spans="1:5" x14ac:dyDescent="0.5">
      <c r="A8103" s="1">
        <f t="shared" ca="1" si="126"/>
        <v>68804.418999999994</v>
      </c>
      <c r="B8103" s="1">
        <f ca="1">数据分析!D8103</f>
        <v>71807.562999999995</v>
      </c>
      <c r="C8103" s="1">
        <f ca="1">数据分析!E8103</f>
        <v>1718.72</v>
      </c>
      <c r="D8103" s="1">
        <f ca="1">数据分析!F8103</f>
        <v>1284.424</v>
      </c>
      <c r="E8103" s="1">
        <f>'[1]湖+黄2021年'!C8104*1000</f>
        <v>73230</v>
      </c>
    </row>
    <row r="8104" spans="1:5" x14ac:dyDescent="0.5">
      <c r="A8104" s="1">
        <f t="shared" ca="1" si="126"/>
        <v>68702.899999999994</v>
      </c>
      <c r="B8104" s="1">
        <f ca="1">数据分析!D8104</f>
        <v>71553.875</v>
      </c>
      <c r="C8104" s="1">
        <f ca="1">数据分析!E8104</f>
        <v>1534.9060000000002</v>
      </c>
      <c r="D8104" s="1">
        <f ca="1">数据分析!F8104</f>
        <v>1316.069</v>
      </c>
      <c r="E8104" s="1">
        <f>'[1]湖+黄2021年'!C8105*1000</f>
        <v>52440</v>
      </c>
    </row>
    <row r="8105" spans="1:5" x14ac:dyDescent="0.5">
      <c r="A8105" s="1">
        <f t="shared" ca="1" si="126"/>
        <v>68897.699999999983</v>
      </c>
      <c r="B8105" s="1">
        <f ca="1">数据分析!D8105</f>
        <v>71210.733999999997</v>
      </c>
      <c r="C8105" s="1">
        <f ca="1">数据分析!E8105</f>
        <v>983.08900000000006</v>
      </c>
      <c r="D8105" s="1">
        <f ca="1">数据分析!F8105</f>
        <v>1329.9449999999999</v>
      </c>
      <c r="E8105" s="1">
        <f>'[1]湖+黄2021年'!C8106*1000</f>
        <v>46020</v>
      </c>
    </row>
    <row r="8106" spans="1:5" x14ac:dyDescent="0.5">
      <c r="A8106" s="1">
        <f t="shared" ca="1" si="126"/>
        <v>70659.881999999998</v>
      </c>
      <c r="B8106" s="1">
        <f ca="1">数据分析!D8106</f>
        <v>72339.375</v>
      </c>
      <c r="C8106" s="1">
        <f ca="1">数据分析!E8106</f>
        <v>405.78100000000001</v>
      </c>
      <c r="D8106" s="1">
        <f ca="1">数据分析!F8106</f>
        <v>1273.712</v>
      </c>
      <c r="E8106" s="1">
        <f>'[1]湖+黄2021年'!C8107*1000</f>
        <v>57970</v>
      </c>
    </row>
    <row r="8107" spans="1:5" x14ac:dyDescent="0.5">
      <c r="A8107" s="1">
        <f t="shared" ca="1" si="126"/>
        <v>68614.986999999994</v>
      </c>
      <c r="B8107" s="1">
        <f ca="1">数据分析!D8107</f>
        <v>69863.468999999997</v>
      </c>
      <c r="C8107" s="1">
        <f ca="1">数据分析!E8107</f>
        <v>43.773000000000003</v>
      </c>
      <c r="D8107" s="1">
        <f ca="1">数据分析!F8107</f>
        <v>1204.7090000000001</v>
      </c>
      <c r="E8107" s="1">
        <f>'[1]湖+黄2021年'!C8108*1000</f>
        <v>46010</v>
      </c>
    </row>
    <row r="8108" spans="1:5" x14ac:dyDescent="0.5">
      <c r="A8108" s="1">
        <f t="shared" ca="1" si="126"/>
        <v>67667.074999999997</v>
      </c>
      <c r="B8108" s="1">
        <f ca="1">数据分析!D8108</f>
        <v>68867.758000000002</v>
      </c>
      <c r="C8108" s="1">
        <f ca="1">数据分析!E8108</f>
        <v>0</v>
      </c>
      <c r="D8108" s="1">
        <f ca="1">数据分析!F8108</f>
        <v>1200.683</v>
      </c>
      <c r="E8108" s="1">
        <f>'[1]湖+黄2021年'!C8109*1000</f>
        <v>45990</v>
      </c>
    </row>
    <row r="8109" spans="1:5" x14ac:dyDescent="0.5">
      <c r="A8109" s="1">
        <f t="shared" ca="1" si="126"/>
        <v>66074.544999999998</v>
      </c>
      <c r="B8109" s="1">
        <f ca="1">数据分析!D8109</f>
        <v>67287.266000000003</v>
      </c>
      <c r="C8109" s="1">
        <f ca="1">数据分析!E8109</f>
        <v>0</v>
      </c>
      <c r="D8109" s="1">
        <f ca="1">数据分析!F8109</f>
        <v>1212.721</v>
      </c>
      <c r="E8109" s="1">
        <f>'[1]湖+黄2021年'!C8110*1000</f>
        <v>35820</v>
      </c>
    </row>
    <row r="8110" spans="1:5" x14ac:dyDescent="0.5">
      <c r="A8110" s="1">
        <f t="shared" ca="1" si="126"/>
        <v>64452.301000000007</v>
      </c>
      <c r="B8110" s="1">
        <f ca="1">数据分析!D8110</f>
        <v>65618.570000000007</v>
      </c>
      <c r="C8110" s="1">
        <f ca="1">数据分析!E8110</f>
        <v>0</v>
      </c>
      <c r="D8110" s="1">
        <f ca="1">数据分析!F8110</f>
        <v>1166.269</v>
      </c>
      <c r="E8110" s="1">
        <f>'[1]湖+黄2021年'!C8111*1000</f>
        <v>0</v>
      </c>
    </row>
    <row r="8111" spans="1:5" x14ac:dyDescent="0.5">
      <c r="A8111" s="1">
        <f t="shared" ca="1" si="126"/>
        <v>62901.931999999993</v>
      </c>
      <c r="B8111" s="1">
        <f ca="1">数据分析!D8111</f>
        <v>64024.976999999992</v>
      </c>
      <c r="C8111" s="1">
        <f ca="1">数据分析!E8111</f>
        <v>0</v>
      </c>
      <c r="D8111" s="1">
        <f ca="1">数据分析!F8111</f>
        <v>1123.0450000000001</v>
      </c>
      <c r="E8111" s="1">
        <f>'[1]湖+黄2021年'!C8112*1000</f>
        <v>0</v>
      </c>
    </row>
    <row r="8112" spans="1:5" x14ac:dyDescent="0.5">
      <c r="A8112" s="1">
        <f t="shared" ca="1" si="126"/>
        <v>61109.215999999986</v>
      </c>
      <c r="B8112" s="1">
        <f ca="1">数据分析!D8112</f>
        <v>62230.733999999989</v>
      </c>
      <c r="C8112" s="1">
        <f ca="1">数据分析!E8112</f>
        <v>0</v>
      </c>
      <c r="D8112" s="1">
        <f ca="1">数据分析!F8112</f>
        <v>1121.518</v>
      </c>
      <c r="E8112" s="1">
        <f>'[1]湖+黄2021年'!C8113*1000</f>
        <v>0</v>
      </c>
    </row>
    <row r="8113" spans="1:5" x14ac:dyDescent="0.5">
      <c r="A8113" s="1">
        <f t="shared" ca="1" si="126"/>
        <v>57522.023000000001</v>
      </c>
      <c r="B8113" s="1">
        <f ca="1">数据分析!D8113</f>
        <v>58662.332000000002</v>
      </c>
      <c r="C8113" s="1">
        <f ca="1">数据分析!E8113</f>
        <v>0</v>
      </c>
      <c r="D8113" s="1">
        <f ca="1">数据分析!F8113</f>
        <v>1140.309</v>
      </c>
      <c r="E8113" s="1">
        <f>'[1]湖+黄2021年'!C8114*1000</f>
        <v>0</v>
      </c>
    </row>
    <row r="8114" spans="1:5" x14ac:dyDescent="0.5">
      <c r="A8114" s="1">
        <f t="shared" ca="1" si="126"/>
        <v>53107.745999999992</v>
      </c>
      <c r="B8114" s="1">
        <f ca="1">数据分析!D8114</f>
        <v>54279.351999999992</v>
      </c>
      <c r="C8114" s="1">
        <f ca="1">数据分析!E8114</f>
        <v>0</v>
      </c>
      <c r="D8114" s="1">
        <f ca="1">数据分析!F8114</f>
        <v>1171.606</v>
      </c>
      <c r="E8114" s="1">
        <f>'[1]湖+黄2021年'!C8115*1000</f>
        <v>0</v>
      </c>
    </row>
    <row r="8115" spans="1:5" x14ac:dyDescent="0.5">
      <c r="A8115" s="1">
        <f t="shared" ca="1" si="126"/>
        <v>53378.27399999999</v>
      </c>
      <c r="B8115" s="1">
        <f ca="1">数据分析!D8115</f>
        <v>54542.66399999999</v>
      </c>
      <c r="C8115" s="1">
        <f ca="1">数据分析!E8115</f>
        <v>0</v>
      </c>
      <c r="D8115" s="1">
        <f ca="1">数据分析!F8115</f>
        <v>1164.3900000000001</v>
      </c>
      <c r="E8115" s="1">
        <f>'[1]湖+黄2021年'!C8116*1000</f>
        <v>0</v>
      </c>
    </row>
    <row r="8116" spans="1:5" x14ac:dyDescent="0.5">
      <c r="A8116" s="1">
        <f t="shared" ca="1" si="126"/>
        <v>51847.485999999997</v>
      </c>
      <c r="B8116" s="1">
        <f ca="1">数据分析!D8116</f>
        <v>53034.866999999998</v>
      </c>
      <c r="C8116" s="1">
        <f ca="1">数据分析!E8116</f>
        <v>0</v>
      </c>
      <c r="D8116" s="1">
        <f ca="1">数据分析!F8116</f>
        <v>1187.3810000000001</v>
      </c>
      <c r="E8116" s="1">
        <f>'[1]湖+黄2021年'!C8117*1000</f>
        <v>0</v>
      </c>
    </row>
    <row r="8117" spans="1:5" x14ac:dyDescent="0.5">
      <c r="A8117" s="1">
        <f t="shared" ca="1" si="126"/>
        <v>50765.239000000001</v>
      </c>
      <c r="B8117" s="1">
        <f ca="1">数据分析!D8117</f>
        <v>51949.082000000002</v>
      </c>
      <c r="C8117" s="1">
        <f ca="1">数据分析!E8117</f>
        <v>0</v>
      </c>
      <c r="D8117" s="1">
        <f ca="1">数据分析!F8117</f>
        <v>1183.8430000000001</v>
      </c>
      <c r="E8117" s="1">
        <f>'[1]湖+黄2021年'!C8118*1000</f>
        <v>0</v>
      </c>
    </row>
    <row r="8118" spans="1:5" x14ac:dyDescent="0.5">
      <c r="A8118" s="1">
        <f t="shared" ca="1" si="126"/>
        <v>50325.71699999999</v>
      </c>
      <c r="B8118" s="1">
        <f ca="1">数据分析!D8118</f>
        <v>51507.464999999989</v>
      </c>
      <c r="C8118" s="1">
        <f ca="1">数据分析!E8118</f>
        <v>0</v>
      </c>
      <c r="D8118" s="1">
        <f ca="1">数据分析!F8118</f>
        <v>1181.748</v>
      </c>
      <c r="E8118" s="1">
        <f>'[1]湖+黄2021年'!C8119*1000</f>
        <v>0</v>
      </c>
    </row>
    <row r="8119" spans="1:5" x14ac:dyDescent="0.5">
      <c r="A8119" s="1">
        <f t="shared" ca="1" si="126"/>
        <v>51028.773999999998</v>
      </c>
      <c r="B8119" s="1">
        <f ca="1">数据分析!D8119</f>
        <v>52163.983999999997</v>
      </c>
      <c r="C8119" s="1">
        <f ca="1">数据分析!E8119</f>
        <v>0</v>
      </c>
      <c r="D8119" s="1">
        <f ca="1">数据分析!F8119</f>
        <v>1135.21</v>
      </c>
      <c r="E8119" s="1">
        <f>'[1]湖+黄2021年'!C8120*1000</f>
        <v>0</v>
      </c>
    </row>
    <row r="8120" spans="1:5" x14ac:dyDescent="0.5">
      <c r="A8120" s="1">
        <f t="shared" ca="1" si="126"/>
        <v>52256.150999999998</v>
      </c>
      <c r="B8120" s="1">
        <f ca="1">数据分析!D8120</f>
        <v>53360.406000000003</v>
      </c>
      <c r="C8120" s="1">
        <f ca="1">数据分析!E8120</f>
        <v>2.8170000000000002</v>
      </c>
      <c r="D8120" s="1">
        <f ca="1">数据分析!F8120</f>
        <v>1101.4380000000001</v>
      </c>
      <c r="E8120" s="1">
        <f>'[1]湖+黄2021年'!C8121*1000</f>
        <v>0</v>
      </c>
    </row>
    <row r="8121" spans="1:5" x14ac:dyDescent="0.5">
      <c r="A8121" s="1">
        <f t="shared" ca="1" si="126"/>
        <v>58583.925999999999</v>
      </c>
      <c r="B8121" s="1">
        <f ca="1">数据分析!D8121</f>
        <v>59774.766000000003</v>
      </c>
      <c r="C8121" s="1">
        <f ca="1">数据分析!E8121</f>
        <v>85.977999999999994</v>
      </c>
      <c r="D8121" s="1">
        <f ca="1">数据分析!F8121</f>
        <v>1104.8620000000001</v>
      </c>
      <c r="E8121" s="1">
        <f>'[1]湖+黄2021年'!C8122*1000</f>
        <v>0</v>
      </c>
    </row>
    <row r="8122" spans="1:5" x14ac:dyDescent="0.5">
      <c r="A8122" s="1">
        <f t="shared" ca="1" si="126"/>
        <v>67418.417000000001</v>
      </c>
      <c r="B8122" s="1">
        <f ca="1">数据分析!D8122</f>
        <v>69192.781000000003</v>
      </c>
      <c r="C8122" s="1">
        <f ca="1">数据分析!E8122</f>
        <v>675.20600000000002</v>
      </c>
      <c r="D8122" s="1">
        <f ca="1">数据分析!F8122</f>
        <v>1099.1579999999999</v>
      </c>
      <c r="E8122" s="1">
        <f>'[1]湖+黄2021年'!C8123*1000</f>
        <v>11640</v>
      </c>
    </row>
    <row r="8123" spans="1:5" x14ac:dyDescent="0.5">
      <c r="A8123" s="1">
        <f t="shared" ca="1" si="126"/>
        <v>70904.437000000005</v>
      </c>
      <c r="B8123" s="1">
        <f ca="1">数据分析!D8123</f>
        <v>73701.952999999994</v>
      </c>
      <c r="C8123" s="1">
        <f ca="1">数据分析!E8123</f>
        <v>1740.0060000000001</v>
      </c>
      <c r="D8123" s="1">
        <f ca="1">数据分析!F8123</f>
        <v>1057.51</v>
      </c>
      <c r="E8123" s="1">
        <f>'[1]湖+黄2021年'!C8124*1000</f>
        <v>79920</v>
      </c>
    </row>
    <row r="8124" spans="1:5" x14ac:dyDescent="0.5">
      <c r="A8124" s="1">
        <f t="shared" ca="1" si="126"/>
        <v>71642.385999999984</v>
      </c>
      <c r="B8124" s="1">
        <f ca="1">数据分析!D8124</f>
        <v>75219.687999999995</v>
      </c>
      <c r="C8124" s="1">
        <f ca="1">数据分析!E8124</f>
        <v>2591.1039999999998</v>
      </c>
      <c r="D8124" s="1">
        <f ca="1">数据分析!F8124</f>
        <v>986.19799999999998</v>
      </c>
      <c r="E8124" s="1">
        <f>'[1]湖+黄2021年'!C8125*1000</f>
        <v>51460</v>
      </c>
    </row>
    <row r="8125" spans="1:5" x14ac:dyDescent="0.5">
      <c r="A8125" s="1">
        <f t="shared" ca="1" si="126"/>
        <v>67615.343999999997</v>
      </c>
      <c r="B8125" s="1">
        <f ca="1">数据分析!D8125</f>
        <v>71615.937999999995</v>
      </c>
      <c r="C8125" s="1">
        <f ca="1">数据分析!E8125</f>
        <v>3084.8420000000001</v>
      </c>
      <c r="D8125" s="1">
        <f ca="1">数据分析!F8125</f>
        <v>915.75200000000007</v>
      </c>
      <c r="E8125" s="1">
        <f>'[1]湖+黄2021年'!C8126*1000</f>
        <v>52070</v>
      </c>
    </row>
    <row r="8126" spans="1:5" x14ac:dyDescent="0.5">
      <c r="A8126" s="1">
        <f t="shared" ca="1" si="126"/>
        <v>63248.856</v>
      </c>
      <c r="B8126" s="1">
        <f ca="1">数据分析!D8126</f>
        <v>67571.335999999996</v>
      </c>
      <c r="C8126" s="1">
        <f ca="1">数据分析!E8126</f>
        <v>3459.2759999999994</v>
      </c>
      <c r="D8126" s="1">
        <f ca="1">数据分析!F8126</f>
        <v>863.20399999999995</v>
      </c>
      <c r="E8126" s="1">
        <f>'[1]湖+黄2021年'!C8127*1000</f>
        <v>0</v>
      </c>
    </row>
    <row r="8127" spans="1:5" x14ac:dyDescent="0.5">
      <c r="A8127" s="1">
        <f t="shared" ca="1" si="126"/>
        <v>67448.675000000003</v>
      </c>
      <c r="B8127" s="1">
        <f ca="1">数据分析!D8127</f>
        <v>71522.922000000006</v>
      </c>
      <c r="C8127" s="1">
        <f ca="1">数据分析!E8127</f>
        <v>3215.6529999999998</v>
      </c>
      <c r="D8127" s="1">
        <f ca="1">数据分析!F8127</f>
        <v>858.59400000000005</v>
      </c>
      <c r="E8127" s="1">
        <f>'[1]湖+黄2021年'!C8128*1000</f>
        <v>12530</v>
      </c>
    </row>
    <row r="8128" spans="1:5" x14ac:dyDescent="0.5">
      <c r="A8128" s="1">
        <f t="shared" ca="1" si="126"/>
        <v>67679.255000000005</v>
      </c>
      <c r="B8128" s="1">
        <f ca="1">数据分析!D8128</f>
        <v>71213.820000000007</v>
      </c>
      <c r="C8128" s="1">
        <f ca="1">数据分析!E8128</f>
        <v>2709.0219999999999</v>
      </c>
      <c r="D8128" s="1">
        <f ca="1">数据分析!F8128</f>
        <v>825.54300000000001</v>
      </c>
      <c r="E8128" s="1">
        <f>'[1]湖+黄2021年'!C8129*1000</f>
        <v>51580</v>
      </c>
    </row>
    <row r="8129" spans="1:5" x14ac:dyDescent="0.5">
      <c r="A8129" s="1">
        <f t="shared" ca="1" si="126"/>
        <v>68426.23599999999</v>
      </c>
      <c r="B8129" s="1">
        <f ca="1">数据分析!D8129</f>
        <v>70991.585999999996</v>
      </c>
      <c r="C8129" s="1">
        <f ca="1">数据分析!E8129</f>
        <v>1745.4400000000003</v>
      </c>
      <c r="D8129" s="1">
        <f ca="1">数据分析!F8129</f>
        <v>819.91</v>
      </c>
      <c r="E8129" s="1">
        <f>'[1]湖+黄2021年'!C8130*1000</f>
        <v>45950</v>
      </c>
    </row>
    <row r="8130" spans="1:5" x14ac:dyDescent="0.5">
      <c r="A8130" s="1">
        <f t="shared" ca="1" si="126"/>
        <v>71082.233000000007</v>
      </c>
      <c r="B8130" s="1">
        <f ca="1">数据分析!D8130</f>
        <v>72560.797000000006</v>
      </c>
      <c r="C8130" s="1">
        <f ca="1">数据分析!E8130</f>
        <v>602.93799999999999</v>
      </c>
      <c r="D8130" s="1">
        <f ca="1">数据分析!F8130</f>
        <v>875.62599999999986</v>
      </c>
      <c r="E8130" s="1">
        <f>'[1]湖+黄2021年'!C8131*1000</f>
        <v>57959.999999999993</v>
      </c>
    </row>
    <row r="8131" spans="1:5" x14ac:dyDescent="0.5">
      <c r="A8131" s="1">
        <f t="shared" ref="A8131:A8194" ca="1" si="127">B8131-C8131-D8131</f>
        <v>69509.837000000014</v>
      </c>
      <c r="B8131" s="1">
        <f ca="1">数据分析!D8131</f>
        <v>70474.047000000006</v>
      </c>
      <c r="C8131" s="1">
        <f ca="1">数据分析!E8131</f>
        <v>56.866999999999997</v>
      </c>
      <c r="D8131" s="1">
        <f ca="1">数据分析!F8131</f>
        <v>907.34299999999996</v>
      </c>
      <c r="E8131" s="1">
        <f>'[1]湖+黄2021年'!C8132*1000</f>
        <v>45950</v>
      </c>
    </row>
    <row r="8132" spans="1:5" x14ac:dyDescent="0.5">
      <c r="A8132" s="1">
        <f t="shared" ca="1" si="127"/>
        <v>68792.639999999999</v>
      </c>
      <c r="B8132" s="1">
        <f ca="1">数据分析!D8132</f>
        <v>69724.702999999994</v>
      </c>
      <c r="C8132" s="1">
        <f ca="1">数据分析!E8132</f>
        <v>0</v>
      </c>
      <c r="D8132" s="1">
        <f ca="1">数据分析!F8132</f>
        <v>932.06299999999987</v>
      </c>
      <c r="E8132" s="1">
        <f>'[1]湖+黄2021年'!C8133*1000</f>
        <v>113480</v>
      </c>
    </row>
    <row r="8133" spans="1:5" x14ac:dyDescent="0.5">
      <c r="A8133" s="1">
        <f t="shared" ca="1" si="127"/>
        <v>67581.09199999999</v>
      </c>
      <c r="B8133" s="1">
        <f ca="1">数据分析!D8133</f>
        <v>68495.108999999997</v>
      </c>
      <c r="C8133" s="1">
        <f ca="1">数据分析!E8133</f>
        <v>0</v>
      </c>
      <c r="D8133" s="1">
        <f ca="1">数据分析!F8133</f>
        <v>914.01700000000005</v>
      </c>
      <c r="E8133" s="1">
        <f>'[1]湖+黄2021年'!C8134*1000</f>
        <v>111940</v>
      </c>
    </row>
    <row r="8134" spans="1:5" x14ac:dyDescent="0.5">
      <c r="A8134" s="1">
        <f t="shared" ca="1" si="127"/>
        <v>65567.215000000011</v>
      </c>
      <c r="B8134" s="1">
        <f ca="1">数据分析!D8134</f>
        <v>66401.914000000004</v>
      </c>
      <c r="C8134" s="1">
        <f ca="1">数据分析!E8134</f>
        <v>0</v>
      </c>
      <c r="D8134" s="1">
        <f ca="1">数据分析!F8134</f>
        <v>834.69899999999996</v>
      </c>
      <c r="E8134" s="1">
        <f>'[1]湖+黄2021年'!C8135*1000</f>
        <v>0</v>
      </c>
    </row>
    <row r="8135" spans="1:5" x14ac:dyDescent="0.5">
      <c r="A8135" s="1">
        <f t="shared" ca="1" si="127"/>
        <v>63964.464999999997</v>
      </c>
      <c r="B8135" s="1">
        <f ca="1">数据分析!D8135</f>
        <v>64717.976999999999</v>
      </c>
      <c r="C8135" s="1">
        <f ca="1">数据分析!E8135</f>
        <v>0</v>
      </c>
      <c r="D8135" s="1">
        <f ca="1">数据分析!F8135</f>
        <v>753.51199999999983</v>
      </c>
      <c r="E8135" s="1">
        <f>'[1]湖+黄2021年'!C8136*1000</f>
        <v>0</v>
      </c>
    </row>
    <row r="8136" spans="1:5" x14ac:dyDescent="0.5">
      <c r="A8136" s="1">
        <f t="shared" ca="1" si="127"/>
        <v>63078.493000000002</v>
      </c>
      <c r="B8136" s="1">
        <f ca="1">数据分析!D8136</f>
        <v>63824.855000000003</v>
      </c>
      <c r="C8136" s="1">
        <f ca="1">数据分析!E8136</f>
        <v>0</v>
      </c>
      <c r="D8136" s="1">
        <f ca="1">数据分析!F8136</f>
        <v>746.36199999999997</v>
      </c>
      <c r="E8136" s="1">
        <f>'[1]湖+黄2021年'!C8137*1000</f>
        <v>0</v>
      </c>
    </row>
    <row r="8137" spans="1:5" x14ac:dyDescent="0.5">
      <c r="A8137" s="1">
        <f t="shared" ca="1" si="127"/>
        <v>59744.544000000002</v>
      </c>
      <c r="B8137" s="1">
        <f ca="1">数据分析!D8137</f>
        <v>60523.754000000001</v>
      </c>
      <c r="C8137" s="1">
        <f ca="1">数据分析!E8137</f>
        <v>0</v>
      </c>
      <c r="D8137" s="1">
        <f ca="1">数据分析!F8137</f>
        <v>779.21</v>
      </c>
      <c r="E8137" s="1">
        <f>'[1]湖+黄2021年'!C8138*1000</f>
        <v>0</v>
      </c>
    </row>
    <row r="8138" spans="1:5" x14ac:dyDescent="0.5">
      <c r="A8138" s="1">
        <f t="shared" ca="1" si="127"/>
        <v>54725.565000000002</v>
      </c>
      <c r="B8138" s="1">
        <f ca="1">数据分析!D8138</f>
        <v>55568.344000000005</v>
      </c>
      <c r="C8138" s="1">
        <f ca="1">数据分析!E8138</f>
        <v>0</v>
      </c>
      <c r="D8138" s="1">
        <f ca="1">数据分析!F8138</f>
        <v>842.77899999999988</v>
      </c>
      <c r="E8138" s="1">
        <f>'[1]湖+黄2021年'!C8139*1000</f>
        <v>0</v>
      </c>
    </row>
    <row r="8139" spans="1:5" x14ac:dyDescent="0.5">
      <c r="A8139" s="1">
        <f t="shared" ca="1" si="127"/>
        <v>54715.065999999992</v>
      </c>
      <c r="B8139" s="1">
        <f ca="1">数据分析!D8139</f>
        <v>55581.577999999994</v>
      </c>
      <c r="C8139" s="1">
        <f ca="1">数据分析!E8139</f>
        <v>0</v>
      </c>
      <c r="D8139" s="1">
        <f ca="1">数据分析!F8139</f>
        <v>866.51199999999994</v>
      </c>
      <c r="E8139" s="1">
        <f>'[1]湖+黄2021年'!C8140*1000</f>
        <v>0</v>
      </c>
    </row>
    <row r="8140" spans="1:5" x14ac:dyDescent="0.5">
      <c r="A8140" s="1">
        <f t="shared" ca="1" si="127"/>
        <v>53025.413000000008</v>
      </c>
      <c r="B8140" s="1">
        <f ca="1">数据分析!D8140</f>
        <v>53898.547000000006</v>
      </c>
      <c r="C8140" s="1">
        <f ca="1">数据分析!E8140</f>
        <v>0</v>
      </c>
      <c r="D8140" s="1">
        <f ca="1">数据分析!F8140</f>
        <v>873.13400000000001</v>
      </c>
      <c r="E8140" s="1">
        <f>'[1]湖+黄2021年'!C8141*1000</f>
        <v>0</v>
      </c>
    </row>
    <row r="8141" spans="1:5" x14ac:dyDescent="0.5">
      <c r="A8141" s="1">
        <f t="shared" ca="1" si="127"/>
        <v>51728.197</v>
      </c>
      <c r="B8141" s="1">
        <f ca="1">数据分析!D8141</f>
        <v>52573.391000000003</v>
      </c>
      <c r="C8141" s="1">
        <f ca="1">数据分析!E8141</f>
        <v>0</v>
      </c>
      <c r="D8141" s="1">
        <f ca="1">数据分析!F8141</f>
        <v>845.19399999999996</v>
      </c>
      <c r="E8141" s="1">
        <f>'[1]湖+黄2021年'!C8142*1000</f>
        <v>0</v>
      </c>
    </row>
    <row r="8142" spans="1:5" x14ac:dyDescent="0.5">
      <c r="A8142" s="1">
        <f t="shared" ca="1" si="127"/>
        <v>51130.207999999999</v>
      </c>
      <c r="B8142" s="1">
        <f ca="1">数据分析!D8142</f>
        <v>51959.34</v>
      </c>
      <c r="C8142" s="1">
        <f ca="1">数据分析!E8142</f>
        <v>0</v>
      </c>
      <c r="D8142" s="1">
        <f ca="1">数据分析!F8142</f>
        <v>829.13199999999995</v>
      </c>
      <c r="E8142" s="1">
        <f>'[1]湖+黄2021年'!C8143*1000</f>
        <v>0</v>
      </c>
    </row>
    <row r="8143" spans="1:5" x14ac:dyDescent="0.5">
      <c r="A8143" s="1">
        <f t="shared" ca="1" si="127"/>
        <v>51607.671000000002</v>
      </c>
      <c r="B8143" s="1">
        <f ca="1">数据分析!D8143</f>
        <v>52420.578000000001</v>
      </c>
      <c r="C8143" s="1">
        <f ca="1">数据分析!E8143</f>
        <v>0</v>
      </c>
      <c r="D8143" s="1">
        <f ca="1">数据分析!F8143</f>
        <v>812.90700000000015</v>
      </c>
      <c r="E8143" s="1">
        <f>'[1]湖+黄2021年'!C8144*1000</f>
        <v>0</v>
      </c>
    </row>
    <row r="8144" spans="1:5" x14ac:dyDescent="0.5">
      <c r="A8144" s="1">
        <f t="shared" ca="1" si="127"/>
        <v>52475.254000000001</v>
      </c>
      <c r="B8144" s="1">
        <f ca="1">数据分析!D8144</f>
        <v>53303.495999999999</v>
      </c>
      <c r="C8144" s="1">
        <f ca="1">数据分析!E8144</f>
        <v>2.82</v>
      </c>
      <c r="D8144" s="1">
        <f ca="1">数据分析!F8144</f>
        <v>825.42199999999991</v>
      </c>
      <c r="E8144" s="1">
        <f>'[1]湖+黄2021年'!C8145*1000</f>
        <v>0</v>
      </c>
    </row>
    <row r="8145" spans="1:5" x14ac:dyDescent="0.5">
      <c r="A8145" s="1">
        <f t="shared" ca="1" si="127"/>
        <v>57282.150999999991</v>
      </c>
      <c r="B8145" s="1">
        <f ca="1">数据分析!D8145</f>
        <v>58175.444999999992</v>
      </c>
      <c r="C8145" s="1">
        <f ca="1">数据分析!E8145</f>
        <v>56.923000000000009</v>
      </c>
      <c r="D8145" s="1">
        <f ca="1">数据分析!F8145</f>
        <v>836.37100000000009</v>
      </c>
      <c r="E8145" s="1">
        <f>'[1]湖+黄2021年'!C8146*1000</f>
        <v>0</v>
      </c>
    </row>
    <row r="8146" spans="1:5" x14ac:dyDescent="0.5">
      <c r="A8146" s="1">
        <f t="shared" ca="1" si="127"/>
        <v>66952.464000000007</v>
      </c>
      <c r="B8146" s="1">
        <f ca="1">数据分析!D8146</f>
        <v>68242.656000000003</v>
      </c>
      <c r="C8146" s="1">
        <f ca="1">数据分析!E8146</f>
        <v>495.608</v>
      </c>
      <c r="D8146" s="1">
        <f ca="1">数据分析!F8146</f>
        <v>794.58400000000006</v>
      </c>
      <c r="E8146" s="1">
        <f>'[1]湖+黄2021年'!C8147*1000</f>
        <v>12270</v>
      </c>
    </row>
    <row r="8147" spans="1:5" x14ac:dyDescent="0.5">
      <c r="A8147" s="1">
        <f t="shared" ca="1" si="127"/>
        <v>71414.311000000002</v>
      </c>
      <c r="B8147" s="1">
        <f ca="1">数据分析!D8147</f>
        <v>73062.375</v>
      </c>
      <c r="C8147" s="1">
        <f ca="1">数据分析!E8147</f>
        <v>926.90400000000011</v>
      </c>
      <c r="D8147" s="1">
        <f ca="1">数据分析!F8147</f>
        <v>721.16</v>
      </c>
      <c r="E8147" s="1">
        <f>'[1]湖+黄2021年'!C8148*1000</f>
        <v>46010</v>
      </c>
    </row>
    <row r="8148" spans="1:5" x14ac:dyDescent="0.5">
      <c r="A8148" s="1">
        <f t="shared" ca="1" si="127"/>
        <v>73259.949000000008</v>
      </c>
      <c r="B8148" s="1">
        <f ca="1">数据分析!D8148</f>
        <v>75197.125</v>
      </c>
      <c r="C8148" s="1">
        <f ca="1">数据分析!E8148</f>
        <v>1247.9949999999999</v>
      </c>
      <c r="D8148" s="1">
        <f ca="1">数据分析!F8148</f>
        <v>689.18100000000004</v>
      </c>
      <c r="E8148" s="1">
        <f>'[1]湖+黄2021年'!C8149*1000</f>
        <v>51380</v>
      </c>
    </row>
    <row r="8149" spans="1:5" x14ac:dyDescent="0.5">
      <c r="A8149" s="1">
        <f t="shared" ca="1" si="127"/>
        <v>69896.974000000002</v>
      </c>
      <c r="B8149" s="1">
        <f ca="1">数据分析!D8149</f>
        <v>72145.531000000003</v>
      </c>
      <c r="C8149" s="1">
        <f ca="1">数据分析!E8149</f>
        <v>1627.2260000000001</v>
      </c>
      <c r="D8149" s="1">
        <f ca="1">数据分析!F8149</f>
        <v>621.33100000000002</v>
      </c>
      <c r="E8149" s="1">
        <f>'[1]湖+黄2021年'!C8150*1000</f>
        <v>51769.999999999993</v>
      </c>
    </row>
    <row r="8150" spans="1:5" x14ac:dyDescent="0.5">
      <c r="A8150" s="1">
        <f t="shared" ca="1" si="127"/>
        <v>65721.551999999996</v>
      </c>
      <c r="B8150" s="1">
        <f ca="1">数据分析!D8150</f>
        <v>68023.406000000003</v>
      </c>
      <c r="C8150" s="1">
        <f ca="1">数据分析!E8150</f>
        <v>1772.0319999999999</v>
      </c>
      <c r="D8150" s="1">
        <f ca="1">数据分析!F8150</f>
        <v>529.822</v>
      </c>
      <c r="E8150" s="1">
        <f>'[1]湖+黄2021年'!C8151*1000</f>
        <v>14880</v>
      </c>
    </row>
    <row r="8151" spans="1:5" x14ac:dyDescent="0.5">
      <c r="A8151" s="1">
        <f t="shared" ca="1" si="127"/>
        <v>70138.710000000006</v>
      </c>
      <c r="B8151" s="1">
        <f ca="1">数据分析!D8151</f>
        <v>72081.906000000003</v>
      </c>
      <c r="C8151" s="1">
        <f ca="1">数据分析!E8151</f>
        <v>1501.527</v>
      </c>
      <c r="D8151" s="1">
        <f ca="1">数据分析!F8151</f>
        <v>441.66899999999998</v>
      </c>
      <c r="E8151" s="1">
        <f>'[1]湖+黄2021年'!C8152*1000</f>
        <v>11050</v>
      </c>
    </row>
    <row r="8152" spans="1:5" x14ac:dyDescent="0.5">
      <c r="A8152" s="1">
        <f t="shared" ca="1" si="127"/>
        <v>70394.816000000006</v>
      </c>
      <c r="B8152" s="1">
        <f ca="1">数据分析!D8152</f>
        <v>71903.366999999998</v>
      </c>
      <c r="C8152" s="1">
        <f ca="1">数据分析!E8152</f>
        <v>1133.0940000000001</v>
      </c>
      <c r="D8152" s="1">
        <f ca="1">数据分析!F8152</f>
        <v>375.45699999999999</v>
      </c>
      <c r="E8152" s="1">
        <f>'[1]湖+黄2021年'!C8153*1000</f>
        <v>7020</v>
      </c>
    </row>
    <row r="8153" spans="1:5" x14ac:dyDescent="0.5">
      <c r="A8153" s="1">
        <f t="shared" ca="1" si="127"/>
        <v>70354.486000000004</v>
      </c>
      <c r="B8153" s="1">
        <f ca="1">数据分析!D8153</f>
        <v>71439.375</v>
      </c>
      <c r="C8153" s="1">
        <f ca="1">数据分析!E8153</f>
        <v>747.45399999999995</v>
      </c>
      <c r="D8153" s="1">
        <f ca="1">数据分析!F8153</f>
        <v>337.435</v>
      </c>
      <c r="E8153" s="1">
        <f>'[1]湖+黄2021年'!C8154*1000</f>
        <v>0</v>
      </c>
    </row>
    <row r="8154" spans="1:5" x14ac:dyDescent="0.5">
      <c r="A8154" s="1">
        <f t="shared" ca="1" si="127"/>
        <v>72127.111000000004</v>
      </c>
      <c r="B8154" s="1">
        <f ca="1">数据分析!D8154</f>
        <v>72804.593999999997</v>
      </c>
      <c r="C8154" s="1">
        <f ca="1">数据分析!E8154</f>
        <v>301.07499999999999</v>
      </c>
      <c r="D8154" s="1">
        <f ca="1">数据分析!F8154</f>
        <v>376.40799999999996</v>
      </c>
      <c r="E8154" s="1">
        <f>'[1]湖+黄2021年'!C8155*1000</f>
        <v>11710</v>
      </c>
    </row>
    <row r="8155" spans="1:5" x14ac:dyDescent="0.5">
      <c r="A8155" s="1">
        <f t="shared" ca="1" si="127"/>
        <v>70067.142000000007</v>
      </c>
      <c r="B8155" s="1">
        <f ca="1">数据分析!D8155</f>
        <v>70499.781000000003</v>
      </c>
      <c r="C8155" s="1">
        <f ca="1">数据分析!E8155</f>
        <v>43.798000000000002</v>
      </c>
      <c r="D8155" s="1">
        <f ca="1">数据分析!F8155</f>
        <v>388.84099999999995</v>
      </c>
      <c r="E8155" s="1">
        <f>'[1]湖+黄2021年'!C8156*1000</f>
        <v>25030</v>
      </c>
    </row>
    <row r="8156" spans="1:5" x14ac:dyDescent="0.5">
      <c r="A8156" s="1">
        <f t="shared" ca="1" si="127"/>
        <v>68596.209999999992</v>
      </c>
      <c r="B8156" s="1">
        <f ca="1">数据分析!D8156</f>
        <v>68967.437999999995</v>
      </c>
      <c r="C8156" s="1">
        <f ca="1">数据分析!E8156</f>
        <v>0</v>
      </c>
      <c r="D8156" s="1">
        <f ca="1">数据分析!F8156</f>
        <v>371.22800000000001</v>
      </c>
      <c r="E8156" s="1">
        <f>'[1]湖+黄2021年'!C8157*1000</f>
        <v>46030</v>
      </c>
    </row>
    <row r="8157" spans="1:5" x14ac:dyDescent="0.5">
      <c r="A8157" s="1">
        <f t="shared" ca="1" si="127"/>
        <v>66631.301000000007</v>
      </c>
      <c r="B8157" s="1">
        <f ca="1">数据分析!D8157</f>
        <v>67007.258000000002</v>
      </c>
      <c r="C8157" s="1">
        <f ca="1">数据分析!E8157</f>
        <v>0</v>
      </c>
      <c r="D8157" s="1">
        <f ca="1">数据分析!F8157</f>
        <v>375.95699999999999</v>
      </c>
      <c r="E8157" s="1">
        <f>'[1]湖+黄2021年'!C8158*1000</f>
        <v>57600</v>
      </c>
    </row>
    <row r="8158" spans="1:5" x14ac:dyDescent="0.5">
      <c r="A8158" s="1">
        <f t="shared" ca="1" si="127"/>
        <v>65153.004000000001</v>
      </c>
      <c r="B8158" s="1">
        <f ca="1">数据分析!D8158</f>
        <v>65517.222999999998</v>
      </c>
      <c r="C8158" s="1">
        <f ca="1">数据分析!E8158</f>
        <v>0</v>
      </c>
      <c r="D8158" s="1">
        <f ca="1">数据分析!F8158</f>
        <v>364.21899999999999</v>
      </c>
      <c r="E8158" s="1">
        <f>'[1]湖+黄2021年'!C8159*1000</f>
        <v>46030</v>
      </c>
    </row>
    <row r="8159" spans="1:5" x14ac:dyDescent="0.5">
      <c r="A8159" s="1">
        <f t="shared" ca="1" si="127"/>
        <v>63849.922999999995</v>
      </c>
      <c r="B8159" s="1">
        <f ca="1">数据分析!D8159</f>
        <v>64227.647999999994</v>
      </c>
      <c r="C8159" s="1">
        <f ca="1">数据分析!E8159</f>
        <v>0</v>
      </c>
      <c r="D8159" s="1">
        <f ca="1">数据分析!F8159</f>
        <v>377.72500000000002</v>
      </c>
      <c r="E8159" s="1">
        <f>'[1]湖+黄2021年'!C8160*1000</f>
        <v>46020</v>
      </c>
    </row>
    <row r="8160" spans="1:5" x14ac:dyDescent="0.5">
      <c r="A8160" s="1">
        <f t="shared" ca="1" si="127"/>
        <v>62690.722000000002</v>
      </c>
      <c r="B8160" s="1">
        <f ca="1">数据分析!D8160</f>
        <v>63070.777000000002</v>
      </c>
      <c r="C8160" s="1">
        <f ca="1">数据分析!E8160</f>
        <v>0</v>
      </c>
      <c r="D8160" s="1">
        <f ca="1">数据分析!F8160</f>
        <v>380.05500000000001</v>
      </c>
      <c r="E8160" s="1">
        <f>'[1]湖+黄2021年'!C8161*1000</f>
        <v>46010</v>
      </c>
    </row>
    <row r="8161" spans="1:5" x14ac:dyDescent="0.5">
      <c r="A8161" s="1">
        <f t="shared" ca="1" si="127"/>
        <v>59567.635000000002</v>
      </c>
      <c r="B8161" s="1">
        <f ca="1">数据分析!D8161</f>
        <v>59879.387000000002</v>
      </c>
      <c r="C8161" s="1">
        <f ca="1">数据分析!E8161</f>
        <v>0</v>
      </c>
      <c r="D8161" s="1">
        <f ca="1">数据分析!F8161</f>
        <v>311.75200000000001</v>
      </c>
      <c r="E8161" s="1">
        <f>'[1]湖+黄2021年'!C8162*1000</f>
        <v>46000</v>
      </c>
    </row>
    <row r="8162" spans="1:5" x14ac:dyDescent="0.5">
      <c r="A8162" s="1">
        <f t="shared" ca="1" si="127"/>
        <v>54539.713000000011</v>
      </c>
      <c r="B8162" s="1">
        <f ca="1">数据分析!D8162</f>
        <v>54822.133000000009</v>
      </c>
      <c r="C8162" s="1">
        <f ca="1">数据分析!E8162</f>
        <v>0</v>
      </c>
      <c r="D8162" s="1">
        <f ca="1">数据分析!F8162</f>
        <v>282.42</v>
      </c>
      <c r="E8162" s="1">
        <f>'[1]湖+黄2021年'!C8163*1000</f>
        <v>45990</v>
      </c>
    </row>
    <row r="8163" spans="1:5" x14ac:dyDescent="0.5">
      <c r="A8163" s="1">
        <f t="shared" ca="1" si="127"/>
        <v>54726.041000000005</v>
      </c>
      <c r="B8163" s="1">
        <f ca="1">数据分析!D8163</f>
        <v>54990.461000000003</v>
      </c>
      <c r="C8163" s="1">
        <f ca="1">数据分析!E8163</f>
        <v>0</v>
      </c>
      <c r="D8163" s="1">
        <f ca="1">数据分析!F8163</f>
        <v>264.42</v>
      </c>
      <c r="E8163" s="1">
        <f>'[1]湖+黄2021年'!C8164*1000</f>
        <v>29310</v>
      </c>
    </row>
    <row r="8164" spans="1:5" x14ac:dyDescent="0.5">
      <c r="A8164" s="1">
        <f t="shared" ca="1" si="127"/>
        <v>52801.385999999999</v>
      </c>
      <c r="B8164" s="1">
        <f ca="1">数据分析!D8164</f>
        <v>53035.093999999997</v>
      </c>
      <c r="C8164" s="1">
        <f ca="1">数据分析!E8164</f>
        <v>0</v>
      </c>
      <c r="D8164" s="1">
        <f ca="1">数据分析!F8164</f>
        <v>233.708</v>
      </c>
      <c r="E8164" s="1">
        <f>'[1]湖+黄2021年'!C8165*1000</f>
        <v>0</v>
      </c>
    </row>
    <row r="8165" spans="1:5" x14ac:dyDescent="0.5">
      <c r="A8165" s="1">
        <f t="shared" ca="1" si="127"/>
        <v>51710.256000000001</v>
      </c>
      <c r="B8165" s="1">
        <f ca="1">数据分析!D8165</f>
        <v>51956.046999999999</v>
      </c>
      <c r="C8165" s="1">
        <f ca="1">数据分析!E8165</f>
        <v>0</v>
      </c>
      <c r="D8165" s="1">
        <f ca="1">数据分析!F8165</f>
        <v>245.791</v>
      </c>
      <c r="E8165" s="1">
        <f>'[1]湖+黄2021年'!C8166*1000</f>
        <v>0</v>
      </c>
    </row>
    <row r="8166" spans="1:5" x14ac:dyDescent="0.5">
      <c r="A8166" s="1">
        <f t="shared" ca="1" si="127"/>
        <v>51074.142999999996</v>
      </c>
      <c r="B8166" s="1">
        <f ca="1">数据分析!D8166</f>
        <v>51296.695</v>
      </c>
      <c r="C8166" s="1">
        <f ca="1">数据分析!E8166</f>
        <v>0</v>
      </c>
      <c r="D8166" s="1">
        <f ca="1">数据分析!F8166</f>
        <v>222.55199999999999</v>
      </c>
      <c r="E8166" s="1">
        <f>'[1]湖+黄2021年'!C8167*1000</f>
        <v>0</v>
      </c>
    </row>
    <row r="8167" spans="1:5" x14ac:dyDescent="0.5">
      <c r="A8167" s="1">
        <f t="shared" ca="1" si="127"/>
        <v>51511.155000000006</v>
      </c>
      <c r="B8167" s="1">
        <f ca="1">数据分析!D8167</f>
        <v>51714.031000000003</v>
      </c>
      <c r="C8167" s="1">
        <f ca="1">数据分析!E8167</f>
        <v>0</v>
      </c>
      <c r="D8167" s="1">
        <f ca="1">数据分析!F8167</f>
        <v>202.876</v>
      </c>
      <c r="E8167" s="1">
        <f>'[1]湖+黄2021年'!C8168*1000</f>
        <v>0</v>
      </c>
    </row>
    <row r="8168" spans="1:5" x14ac:dyDescent="0.5">
      <c r="A8168" s="1">
        <f t="shared" ca="1" si="127"/>
        <v>51883.351000000002</v>
      </c>
      <c r="B8168" s="1">
        <f ca="1">数据分析!D8168</f>
        <v>52050.851999999999</v>
      </c>
      <c r="C8168" s="1">
        <f ca="1">数据分析!E8168</f>
        <v>2.8610000000000002</v>
      </c>
      <c r="D8168" s="1">
        <f ca="1">数据分析!F8168</f>
        <v>164.64</v>
      </c>
      <c r="E8168" s="1">
        <f>'[1]湖+黄2021年'!C8169*1000</f>
        <v>0</v>
      </c>
    </row>
    <row r="8169" spans="1:5" x14ac:dyDescent="0.5">
      <c r="A8169" s="1">
        <f t="shared" ca="1" si="127"/>
        <v>55924.755000000005</v>
      </c>
      <c r="B8169" s="1">
        <f ca="1">数据分析!D8169</f>
        <v>56152.734000000004</v>
      </c>
      <c r="C8169" s="1">
        <f ca="1">数据分析!E8169</f>
        <v>56.103000000000002</v>
      </c>
      <c r="D8169" s="1">
        <f ca="1">数据分析!F8169</f>
        <v>171.876</v>
      </c>
      <c r="E8169" s="1">
        <f>'[1]湖+黄2021年'!C8170*1000</f>
        <v>6100</v>
      </c>
    </row>
    <row r="8170" spans="1:5" x14ac:dyDescent="0.5">
      <c r="A8170" s="1">
        <f t="shared" ca="1" si="127"/>
        <v>63658.595000000008</v>
      </c>
      <c r="B8170" s="1">
        <f ca="1">数据分析!D8170</f>
        <v>64415.789000000004</v>
      </c>
      <c r="C8170" s="1">
        <f ca="1">数据分析!E8170</f>
        <v>589.54499999999996</v>
      </c>
      <c r="D8170" s="1">
        <f ca="1">数据分析!F8170</f>
        <v>167.649</v>
      </c>
      <c r="E8170" s="1">
        <f>'[1]湖+黄2021年'!C8171*1000</f>
        <v>148700</v>
      </c>
    </row>
    <row r="8171" spans="1:5" x14ac:dyDescent="0.5">
      <c r="A8171" s="1">
        <f t="shared" ca="1" si="127"/>
        <v>66337.773000000001</v>
      </c>
      <c r="B8171" s="1">
        <f ca="1">数据分析!D8171</f>
        <v>67939.891000000003</v>
      </c>
      <c r="C8171" s="1">
        <f ca="1">数据分析!E8171</f>
        <v>1480.7460000000001</v>
      </c>
      <c r="D8171" s="1">
        <f ca="1">数据分析!F8171</f>
        <v>121.37199999999999</v>
      </c>
      <c r="E8171" s="1">
        <f>'[1]湖+黄2021年'!C8172*1000</f>
        <v>126330</v>
      </c>
    </row>
    <row r="8172" spans="1:5" x14ac:dyDescent="0.5">
      <c r="A8172" s="1">
        <f t="shared" ca="1" si="127"/>
        <v>67180.859999999986</v>
      </c>
      <c r="B8172" s="1">
        <f ca="1">数据分析!D8172</f>
        <v>69611.562999999995</v>
      </c>
      <c r="C8172" s="1">
        <f ca="1">数据分析!E8172</f>
        <v>2313.0160000000001</v>
      </c>
      <c r="D8172" s="1">
        <f ca="1">数据分析!F8172</f>
        <v>117.687</v>
      </c>
      <c r="E8172" s="1">
        <f>'[1]湖+黄2021年'!C8173*1000</f>
        <v>49970</v>
      </c>
    </row>
    <row r="8173" spans="1:5" x14ac:dyDescent="0.5">
      <c r="A8173" s="1">
        <f t="shared" ca="1" si="127"/>
        <v>63713.427999999993</v>
      </c>
      <c r="B8173" s="1">
        <f ca="1">数据分析!D8173</f>
        <v>66935.562999999995</v>
      </c>
      <c r="C8173" s="1">
        <f ca="1">数据分析!E8173</f>
        <v>3122.3889999999997</v>
      </c>
      <c r="D8173" s="1">
        <f ca="1">数据分析!F8173</f>
        <v>99.745999999999995</v>
      </c>
      <c r="E8173" s="1">
        <f>'[1]湖+黄2021年'!C8174*1000</f>
        <v>52400.000000000007</v>
      </c>
    </row>
    <row r="8174" spans="1:5" x14ac:dyDescent="0.5">
      <c r="A8174" s="1">
        <f t="shared" ca="1" si="127"/>
        <v>58878.168999999994</v>
      </c>
      <c r="B8174" s="1">
        <f ca="1">数据分析!D8174</f>
        <v>62588.507999999994</v>
      </c>
      <c r="C8174" s="1">
        <f ca="1">数据分析!E8174</f>
        <v>3592.6110000000003</v>
      </c>
      <c r="D8174" s="1">
        <f ca="1">数据分析!F8174</f>
        <v>117.72800000000001</v>
      </c>
      <c r="E8174" s="1">
        <f>'[1]湖+黄2021年'!C8175*1000</f>
        <v>0</v>
      </c>
    </row>
    <row r="8175" spans="1:5" x14ac:dyDescent="0.5">
      <c r="A8175" s="1">
        <f t="shared" ca="1" si="127"/>
        <v>61572.103000000003</v>
      </c>
      <c r="B8175" s="1">
        <f ca="1">数据分析!D8175</f>
        <v>65222.555000000008</v>
      </c>
      <c r="C8175" s="1">
        <f ca="1">数据分析!E8175</f>
        <v>3549.3699999999994</v>
      </c>
      <c r="D8175" s="1">
        <f ca="1">数据分析!F8175</f>
        <v>101.08199999999999</v>
      </c>
      <c r="E8175" s="1">
        <f>'[1]湖+黄2021年'!C8176*1000</f>
        <v>12050</v>
      </c>
    </row>
    <row r="8176" spans="1:5" x14ac:dyDescent="0.5">
      <c r="A8176" s="1">
        <f t="shared" ca="1" si="127"/>
        <v>61660.401999999995</v>
      </c>
      <c r="B8176" s="1">
        <f ca="1">数据分析!D8176</f>
        <v>64740.644999999997</v>
      </c>
      <c r="C8176" s="1">
        <f ca="1">数据分析!E8176</f>
        <v>2967.71</v>
      </c>
      <c r="D8176" s="1">
        <f ca="1">数据分析!F8176</f>
        <v>112.533</v>
      </c>
      <c r="E8176" s="1">
        <f>'[1]湖+黄2021年'!C8177*1000</f>
        <v>51890</v>
      </c>
    </row>
    <row r="8177" spans="1:5" x14ac:dyDescent="0.5">
      <c r="A8177" s="1">
        <f t="shared" ca="1" si="127"/>
        <v>62763.833999999995</v>
      </c>
      <c r="B8177" s="1">
        <f ca="1">数据分析!D8177</f>
        <v>64774.601999999992</v>
      </c>
      <c r="C8177" s="1">
        <f ca="1">数据分析!E8177</f>
        <v>1897.683</v>
      </c>
      <c r="D8177" s="1">
        <f ca="1">数据分析!F8177</f>
        <v>113.08499999999999</v>
      </c>
      <c r="E8177" s="1">
        <f>'[1]湖+黄2021年'!C8178*1000</f>
        <v>46070</v>
      </c>
    </row>
    <row r="8178" spans="1:5" x14ac:dyDescent="0.5">
      <c r="A8178" s="1">
        <f t="shared" ca="1" si="127"/>
        <v>65039.562000000005</v>
      </c>
      <c r="B8178" s="1">
        <f ca="1">数据分析!D8178</f>
        <v>65813.656000000003</v>
      </c>
      <c r="C8178" s="1">
        <f ca="1">数据分析!E8178</f>
        <v>630.62800000000004</v>
      </c>
      <c r="D8178" s="1">
        <f ca="1">数据分析!F8178</f>
        <v>143.46600000000001</v>
      </c>
      <c r="E8178" s="1">
        <f>'[1]湖+黄2021年'!C8179*1000</f>
        <v>60710</v>
      </c>
    </row>
    <row r="8179" spans="1:5" x14ac:dyDescent="0.5">
      <c r="A8179" s="1">
        <f t="shared" ca="1" si="127"/>
        <v>64294.377999999997</v>
      </c>
      <c r="B8179" s="1">
        <f ca="1">数据分析!D8179</f>
        <v>64530.983999999997</v>
      </c>
      <c r="C8179" s="1">
        <f ca="1">数据分析!E8179</f>
        <v>47.55</v>
      </c>
      <c r="D8179" s="1">
        <f ca="1">数据分析!F8179</f>
        <v>189.05600000000001</v>
      </c>
      <c r="E8179" s="1">
        <f>'[1]湖+黄2021年'!C8180*1000</f>
        <v>145440</v>
      </c>
    </row>
    <row r="8180" spans="1:5" x14ac:dyDescent="0.5">
      <c r="A8180" s="1">
        <f t="shared" ca="1" si="127"/>
        <v>63130.171000000002</v>
      </c>
      <c r="B8180" s="1">
        <f ca="1">数据分析!D8180</f>
        <v>63383.398000000001</v>
      </c>
      <c r="C8180" s="1">
        <f ca="1">数据分析!E8180</f>
        <v>0</v>
      </c>
      <c r="D8180" s="1">
        <f ca="1">数据分析!F8180</f>
        <v>253.227</v>
      </c>
      <c r="E8180" s="1">
        <f>'[1]湖+黄2021年'!C8181*1000</f>
        <v>159480</v>
      </c>
    </row>
    <row r="8181" spans="1:5" x14ac:dyDescent="0.5">
      <c r="A8181" s="1">
        <f t="shared" ca="1" si="127"/>
        <v>61758.084999999999</v>
      </c>
      <c r="B8181" s="1">
        <f ca="1">数据分析!D8181</f>
        <v>62001.163999999997</v>
      </c>
      <c r="C8181" s="1">
        <f ca="1">数据分析!E8181</f>
        <v>0</v>
      </c>
      <c r="D8181" s="1">
        <f ca="1">数据分析!F8181</f>
        <v>243.07900000000001</v>
      </c>
      <c r="E8181" s="1">
        <f>'[1]湖+黄2021年'!C8182*1000</f>
        <v>167740</v>
      </c>
    </row>
    <row r="8182" spans="1:5" x14ac:dyDescent="0.5">
      <c r="A8182" s="1">
        <f t="shared" ca="1" si="127"/>
        <v>61239.85</v>
      </c>
      <c r="B8182" s="1">
        <f ca="1">数据分析!D8182</f>
        <v>61495.097999999998</v>
      </c>
      <c r="C8182" s="1">
        <f ca="1">数据分析!E8182</f>
        <v>0</v>
      </c>
      <c r="D8182" s="1">
        <f ca="1">数据分析!F8182</f>
        <v>255.24799999999996</v>
      </c>
      <c r="E8182" s="1">
        <f>'[1]湖+黄2021年'!C8183*1000</f>
        <v>144880</v>
      </c>
    </row>
    <row r="8183" spans="1:5" x14ac:dyDescent="0.5">
      <c r="A8183" s="1">
        <f t="shared" ca="1" si="127"/>
        <v>60485.296999999999</v>
      </c>
      <c r="B8183" s="1">
        <f ca="1">数据分析!D8183</f>
        <v>60756.237999999998</v>
      </c>
      <c r="C8183" s="1">
        <f ca="1">数据分析!E8183</f>
        <v>0</v>
      </c>
      <c r="D8183" s="1">
        <f ca="1">数据分析!F8183</f>
        <v>270.94099999999997</v>
      </c>
      <c r="E8183" s="1">
        <f>'[1]湖+黄2021年'!C8184*1000</f>
        <v>56220</v>
      </c>
    </row>
    <row r="8184" spans="1:5" x14ac:dyDescent="0.5">
      <c r="A8184" s="1">
        <f t="shared" ca="1" si="127"/>
        <v>58627.752</v>
      </c>
      <c r="B8184" s="1">
        <f ca="1">数据分析!D8184</f>
        <v>58910.237999999998</v>
      </c>
      <c r="C8184" s="1">
        <f ca="1">数据分析!E8184</f>
        <v>0</v>
      </c>
      <c r="D8184" s="1">
        <f ca="1">数据分析!F8184</f>
        <v>282.48599999999999</v>
      </c>
      <c r="E8184" s="1">
        <f>'[1]湖+黄2021年'!C8185*1000</f>
        <v>0</v>
      </c>
    </row>
    <row r="8185" spans="1:5" x14ac:dyDescent="0.5">
      <c r="A8185" s="1">
        <f t="shared" ca="1" si="127"/>
        <v>55418.30999999999</v>
      </c>
      <c r="B8185" s="1">
        <f ca="1">数据分析!D8185</f>
        <v>55718.319999999992</v>
      </c>
      <c r="C8185" s="1">
        <f ca="1">数据分析!E8185</f>
        <v>0</v>
      </c>
      <c r="D8185" s="1">
        <f ca="1">数据分析!F8185</f>
        <v>300.01</v>
      </c>
      <c r="E8185" s="1">
        <f>'[1]湖+黄2021年'!C8186*1000</f>
        <v>62540</v>
      </c>
    </row>
    <row r="8186" spans="1:5" x14ac:dyDescent="0.5">
      <c r="A8186" s="1">
        <f t="shared" ca="1" si="127"/>
        <v>51100.356000000007</v>
      </c>
      <c r="B8186" s="1">
        <f ca="1">数据分析!D8186</f>
        <v>51363.426000000007</v>
      </c>
      <c r="C8186" s="1">
        <f ca="1">数据分析!E8186</f>
        <v>0</v>
      </c>
      <c r="D8186" s="1">
        <f ca="1">数据分析!F8186</f>
        <v>263.07</v>
      </c>
      <c r="E8186" s="1">
        <f>'[1]湖+黄2021年'!C8187*1000</f>
        <v>92010</v>
      </c>
    </row>
    <row r="8187" spans="1:5" x14ac:dyDescent="0.5">
      <c r="A8187" s="1">
        <f t="shared" ca="1" si="127"/>
        <v>51649.821000000004</v>
      </c>
      <c r="B8187" s="1">
        <f ca="1">数据分析!D8187</f>
        <v>51867.906000000003</v>
      </c>
      <c r="C8187" s="1">
        <f ca="1">数据分析!E8187</f>
        <v>0</v>
      </c>
      <c r="D8187" s="1">
        <f ca="1">数据分析!F8187</f>
        <v>218.08499999999998</v>
      </c>
      <c r="E8187" s="1">
        <f>'[1]湖+黄2021年'!C8188*1000</f>
        <v>29950</v>
      </c>
    </row>
    <row r="8188" spans="1:5" x14ac:dyDescent="0.5">
      <c r="A8188" s="1">
        <f t="shared" ca="1" si="127"/>
        <v>50279.762000000002</v>
      </c>
      <c r="B8188" s="1">
        <f ca="1">数据分析!D8188</f>
        <v>50486.781000000003</v>
      </c>
      <c r="C8188" s="1">
        <f ca="1">数据分析!E8188</f>
        <v>0</v>
      </c>
      <c r="D8188" s="1">
        <f ca="1">数据分析!F8188</f>
        <v>207.01899999999998</v>
      </c>
      <c r="E8188" s="1">
        <f>'[1]湖+黄2021年'!C8189*1000</f>
        <v>0</v>
      </c>
    </row>
    <row r="8189" spans="1:5" x14ac:dyDescent="0.5">
      <c r="A8189" s="1">
        <f t="shared" ca="1" si="127"/>
        <v>49247.951000000001</v>
      </c>
      <c r="B8189" s="1">
        <f ca="1">数据分析!D8189</f>
        <v>49427.152000000002</v>
      </c>
      <c r="C8189" s="1">
        <f ca="1">数据分析!E8189</f>
        <v>0</v>
      </c>
      <c r="D8189" s="1">
        <f ca="1">数据分析!F8189</f>
        <v>179.20099999999999</v>
      </c>
      <c r="E8189" s="1">
        <f>'[1]湖+黄2021年'!C8190*1000</f>
        <v>0</v>
      </c>
    </row>
    <row r="8190" spans="1:5" x14ac:dyDescent="0.5">
      <c r="A8190" s="1">
        <f t="shared" ca="1" si="127"/>
        <v>48991.98</v>
      </c>
      <c r="B8190" s="1">
        <f ca="1">数据分析!D8190</f>
        <v>49154.781000000003</v>
      </c>
      <c r="C8190" s="1">
        <f ca="1">数据分析!E8190</f>
        <v>0</v>
      </c>
      <c r="D8190" s="1">
        <f ca="1">数据分析!F8190</f>
        <v>162.80099999999999</v>
      </c>
      <c r="E8190" s="1">
        <f>'[1]湖+黄2021年'!C8191*1000</f>
        <v>0</v>
      </c>
    </row>
    <row r="8191" spans="1:5" x14ac:dyDescent="0.5">
      <c r="A8191" s="1">
        <f t="shared" ca="1" si="127"/>
        <v>49672.817999999999</v>
      </c>
      <c r="B8191" s="1">
        <f ca="1">数据分析!D8191</f>
        <v>49840.495999999999</v>
      </c>
      <c r="C8191" s="1">
        <f ca="1">数据分析!E8191</f>
        <v>0</v>
      </c>
      <c r="D8191" s="1">
        <f ca="1">数据分析!F8191</f>
        <v>167.678</v>
      </c>
      <c r="E8191" s="1">
        <f>'[1]湖+黄2021年'!C8192*1000</f>
        <v>0</v>
      </c>
    </row>
    <row r="8192" spans="1:5" x14ac:dyDescent="0.5">
      <c r="A8192" s="1">
        <f t="shared" ca="1" si="127"/>
        <v>51168.989000000001</v>
      </c>
      <c r="B8192" s="1">
        <f ca="1">数据分析!D8192</f>
        <v>51331.265999999996</v>
      </c>
      <c r="C8192" s="1">
        <f ca="1">数据分析!E8192</f>
        <v>2.4860000000000002</v>
      </c>
      <c r="D8192" s="1">
        <f ca="1">数据分析!F8192</f>
        <v>159.791</v>
      </c>
      <c r="E8192" s="1">
        <f>'[1]湖+黄2021年'!C8193*1000</f>
        <v>0</v>
      </c>
    </row>
    <row r="8193" spans="1:5" x14ac:dyDescent="0.5">
      <c r="A8193" s="1">
        <f t="shared" ca="1" si="127"/>
        <v>57515.642000000007</v>
      </c>
      <c r="B8193" s="1">
        <f ca="1">数据分析!D8193</f>
        <v>57758.789000000004</v>
      </c>
      <c r="C8193" s="1">
        <f ca="1">数据分析!E8193</f>
        <v>55.466000000000001</v>
      </c>
      <c r="D8193" s="1">
        <f ca="1">数据分析!F8193</f>
        <v>187.68100000000004</v>
      </c>
      <c r="E8193" s="1">
        <f>'[1]湖+黄2021年'!C8194*1000</f>
        <v>36980.000000000007</v>
      </c>
    </row>
    <row r="8194" spans="1:5" x14ac:dyDescent="0.5">
      <c r="A8194" s="1">
        <f t="shared" ca="1" si="127"/>
        <v>66717.832000000009</v>
      </c>
      <c r="B8194" s="1">
        <f ca="1">数据分析!D8194</f>
        <v>67366.148000000001</v>
      </c>
      <c r="C8194" s="1">
        <f ca="1">数据分析!E8194</f>
        <v>487.01400000000007</v>
      </c>
      <c r="D8194" s="1">
        <f ca="1">数据分析!F8194</f>
        <v>161.30199999999999</v>
      </c>
      <c r="E8194" s="1">
        <f>'[1]湖+黄2021年'!C8195*1000</f>
        <v>150990</v>
      </c>
    </row>
    <row r="8195" spans="1:5" x14ac:dyDescent="0.5">
      <c r="A8195" s="1">
        <f t="shared" ref="A8195:A8258" ca="1" si="128">B8195-C8195-D8195</f>
        <v>70780.716000000015</v>
      </c>
      <c r="B8195" s="1">
        <f ca="1">数据分析!D8195</f>
        <v>72015.266000000003</v>
      </c>
      <c r="C8195" s="1">
        <f ca="1">数据分析!E8195</f>
        <v>1033.7639999999999</v>
      </c>
      <c r="D8195" s="1">
        <f ca="1">数据分析!F8195</f>
        <v>200.786</v>
      </c>
      <c r="E8195" s="1">
        <f>'[1]湖+黄2021年'!C8196*1000</f>
        <v>110330</v>
      </c>
    </row>
    <row r="8196" spans="1:5" x14ac:dyDescent="0.5">
      <c r="A8196" s="1">
        <f t="shared" ca="1" si="128"/>
        <v>72042.846999999994</v>
      </c>
      <c r="B8196" s="1">
        <f ca="1">数据分析!D8196</f>
        <v>73775.781000000003</v>
      </c>
      <c r="C8196" s="1">
        <f ca="1">数据分析!E8196</f>
        <v>1554.921</v>
      </c>
      <c r="D8196" s="1">
        <f ca="1">数据分析!F8196</f>
        <v>178.01300000000001</v>
      </c>
      <c r="E8196" s="1">
        <f>'[1]湖+黄2021年'!C8197*1000</f>
        <v>77550.000000000015</v>
      </c>
    </row>
    <row r="8197" spans="1:5" x14ac:dyDescent="0.5">
      <c r="A8197" s="1">
        <f t="shared" ca="1" si="128"/>
        <v>68766.601999999984</v>
      </c>
      <c r="B8197" s="1">
        <f ca="1">数据分析!D8197</f>
        <v>70824.562999999995</v>
      </c>
      <c r="C8197" s="1">
        <f ca="1">数据分析!E8197</f>
        <v>1899.357</v>
      </c>
      <c r="D8197" s="1">
        <f ca="1">数据分析!F8197</f>
        <v>158.60400000000001</v>
      </c>
      <c r="E8197" s="1">
        <f>'[1]湖+黄2021年'!C8198*1000</f>
        <v>0</v>
      </c>
    </row>
    <row r="8198" spans="1:5" x14ac:dyDescent="0.5">
      <c r="A8198" s="1">
        <f t="shared" ca="1" si="128"/>
        <v>64650.396000000001</v>
      </c>
      <c r="B8198" s="1">
        <f ca="1">数据分析!D8198</f>
        <v>66590.062999999995</v>
      </c>
      <c r="C8198" s="1">
        <f ca="1">数据分析!E8198</f>
        <v>1770.325</v>
      </c>
      <c r="D8198" s="1">
        <f ca="1">数据分析!F8198</f>
        <v>169.34200000000001</v>
      </c>
      <c r="E8198" s="1">
        <f>'[1]湖+黄2021年'!C8199*1000</f>
        <v>0</v>
      </c>
    </row>
    <row r="8199" spans="1:5" x14ac:dyDescent="0.5">
      <c r="A8199" s="1">
        <f t="shared" ca="1" si="128"/>
        <v>68952.930999999997</v>
      </c>
      <c r="B8199" s="1">
        <f ca="1">数据分析!D8199</f>
        <v>70824.016000000003</v>
      </c>
      <c r="C8199" s="1">
        <f ca="1">数据分析!E8199</f>
        <v>1651.788</v>
      </c>
      <c r="D8199" s="1">
        <f ca="1">数据分析!F8199</f>
        <v>219.29700000000003</v>
      </c>
      <c r="E8199" s="1">
        <f>'[1]湖+黄2021年'!C8200*1000</f>
        <v>18330</v>
      </c>
    </row>
    <row r="8200" spans="1:5" x14ac:dyDescent="0.5">
      <c r="A8200" s="1">
        <f t="shared" ca="1" si="128"/>
        <v>69225.421000000002</v>
      </c>
      <c r="B8200" s="1">
        <f ca="1">数据分析!D8200</f>
        <v>70795.062999999995</v>
      </c>
      <c r="C8200" s="1">
        <f ca="1">数据分析!E8200</f>
        <v>1240.0409999999999</v>
      </c>
      <c r="D8200" s="1">
        <f ca="1">数据分析!F8200</f>
        <v>329.601</v>
      </c>
      <c r="E8200" s="1">
        <f>'[1]湖+黄2021年'!C8201*1000</f>
        <v>0</v>
      </c>
    </row>
    <row r="8201" spans="1:5" x14ac:dyDescent="0.5">
      <c r="A8201" s="1">
        <f t="shared" ca="1" si="128"/>
        <v>70060.930999999997</v>
      </c>
      <c r="B8201" s="1">
        <f ca="1">数据分析!D8201</f>
        <v>71097.25</v>
      </c>
      <c r="C8201" s="1">
        <f ca="1">数据分析!E8201</f>
        <v>606.64300000000003</v>
      </c>
      <c r="D8201" s="1">
        <f ca="1">数据分析!F8201</f>
        <v>429.67599999999999</v>
      </c>
      <c r="E8201" s="1">
        <f>'[1]湖+黄2021年'!C8202*1000</f>
        <v>0</v>
      </c>
    </row>
    <row r="8202" spans="1:5" x14ac:dyDescent="0.5">
      <c r="A8202" s="1">
        <f t="shared" ca="1" si="128"/>
        <v>71572.147999999986</v>
      </c>
      <c r="B8202" s="1">
        <f ca="1">数据分析!D8202</f>
        <v>72276.718999999997</v>
      </c>
      <c r="C8202" s="1">
        <f ca="1">数据分析!E8202</f>
        <v>146.346</v>
      </c>
      <c r="D8202" s="1">
        <f ca="1">数据分析!F8202</f>
        <v>558.22500000000002</v>
      </c>
      <c r="E8202" s="1">
        <f>'[1]湖+黄2021年'!C8203*1000</f>
        <v>58330</v>
      </c>
    </row>
    <row r="8203" spans="1:5" x14ac:dyDescent="0.5">
      <c r="A8203" s="1">
        <f t="shared" ca="1" si="128"/>
        <v>69356.523000000001</v>
      </c>
      <c r="B8203" s="1">
        <f ca="1">数据分析!D8203</f>
        <v>70066.812999999995</v>
      </c>
      <c r="C8203" s="1">
        <f ca="1">数据分析!E8203</f>
        <v>37.877000000000002</v>
      </c>
      <c r="D8203" s="1">
        <f ca="1">数据分析!F8203</f>
        <v>672.41300000000001</v>
      </c>
      <c r="E8203" s="1">
        <f>'[1]湖+黄2021年'!C8204*1000</f>
        <v>46020</v>
      </c>
    </row>
    <row r="8204" spans="1:5" x14ac:dyDescent="0.5">
      <c r="A8204" s="1">
        <f t="shared" ca="1" si="128"/>
        <v>67984.846000000005</v>
      </c>
      <c r="B8204" s="1">
        <f ca="1">数据分析!D8204</f>
        <v>68658.672000000006</v>
      </c>
      <c r="C8204" s="1">
        <f ca="1">数据分析!E8204</f>
        <v>0</v>
      </c>
      <c r="D8204" s="1">
        <f ca="1">数据分析!F8204</f>
        <v>673.82600000000002</v>
      </c>
      <c r="E8204" s="1">
        <f>'[1]湖+黄2021年'!C8205*1000</f>
        <v>66600</v>
      </c>
    </row>
    <row r="8205" spans="1:5" x14ac:dyDescent="0.5">
      <c r="A8205" s="1">
        <f t="shared" ca="1" si="128"/>
        <v>66225.183000000005</v>
      </c>
      <c r="B8205" s="1">
        <f ca="1">数据分析!D8205</f>
        <v>66914.883000000002</v>
      </c>
      <c r="C8205" s="1">
        <f ca="1">数据分析!E8205</f>
        <v>0</v>
      </c>
      <c r="D8205" s="1">
        <f ca="1">数据分析!F8205</f>
        <v>689.7</v>
      </c>
      <c r="E8205" s="1">
        <f>'[1]湖+黄2021年'!C8206*1000</f>
        <v>12190</v>
      </c>
    </row>
    <row r="8206" spans="1:5" x14ac:dyDescent="0.5">
      <c r="A8206" s="1">
        <f t="shared" ca="1" si="128"/>
        <v>64479.267</v>
      </c>
      <c r="B8206" s="1">
        <f ca="1">数据分析!D8206</f>
        <v>65196.171999999999</v>
      </c>
      <c r="C8206" s="1">
        <f ca="1">数据分析!E8206</f>
        <v>0</v>
      </c>
      <c r="D8206" s="1">
        <f ca="1">数据分析!F8206</f>
        <v>716.90499999999997</v>
      </c>
      <c r="E8206" s="1">
        <f>'[1]湖+黄2021年'!C8207*1000</f>
        <v>35250</v>
      </c>
    </row>
    <row r="8207" spans="1:5" x14ac:dyDescent="0.5">
      <c r="A8207" s="1">
        <f t="shared" ca="1" si="128"/>
        <v>62579.364999999998</v>
      </c>
      <c r="B8207" s="1">
        <f ca="1">数据分析!D8207</f>
        <v>63239.434000000001</v>
      </c>
      <c r="C8207" s="1">
        <f ca="1">数据分析!E8207</f>
        <v>0</v>
      </c>
      <c r="D8207" s="1">
        <f ca="1">数据分析!F8207</f>
        <v>660.06899999999996</v>
      </c>
      <c r="E8207" s="1">
        <f>'[1]湖+黄2021年'!C8208*1000</f>
        <v>0</v>
      </c>
    </row>
    <row r="8208" spans="1:5" x14ac:dyDescent="0.5">
      <c r="A8208" s="1">
        <f t="shared" ca="1" si="128"/>
        <v>61033.869000000013</v>
      </c>
      <c r="B8208" s="1">
        <f ca="1">数据分析!D8208</f>
        <v>61694.46100000001</v>
      </c>
      <c r="C8208" s="1">
        <f ca="1">数据分析!E8208</f>
        <v>0</v>
      </c>
      <c r="D8208" s="1">
        <f ca="1">数据分析!F8208</f>
        <v>660.59199999999998</v>
      </c>
      <c r="E8208" s="1">
        <f>'[1]湖+黄2021年'!C8209*1000</f>
        <v>0</v>
      </c>
    </row>
    <row r="8209" spans="1:5" x14ac:dyDescent="0.5">
      <c r="A8209" s="1">
        <f t="shared" ca="1" si="128"/>
        <v>57631.868999999999</v>
      </c>
      <c r="B8209" s="1">
        <f ca="1">数据分析!D8209</f>
        <v>58249.75</v>
      </c>
      <c r="C8209" s="1">
        <f ca="1">数据分析!E8209</f>
        <v>0</v>
      </c>
      <c r="D8209" s="1">
        <f ca="1">数据分析!F8209</f>
        <v>617.88099999999997</v>
      </c>
      <c r="E8209" s="1">
        <f>'[1]湖+黄2021年'!C8210*1000</f>
        <v>0</v>
      </c>
    </row>
    <row r="8210" spans="1:5" x14ac:dyDescent="0.5">
      <c r="A8210" s="1">
        <f t="shared" ca="1" si="128"/>
        <v>53011.043000000005</v>
      </c>
      <c r="B8210" s="1">
        <f ca="1">数据分析!D8210</f>
        <v>53538.102000000006</v>
      </c>
      <c r="C8210" s="1">
        <f ca="1">数据分析!E8210</f>
        <v>0</v>
      </c>
      <c r="D8210" s="1">
        <f ca="1">数据分析!F8210</f>
        <v>527.05899999999997</v>
      </c>
      <c r="E8210" s="1">
        <f>'[1]湖+黄2021年'!C8211*1000</f>
        <v>0</v>
      </c>
    </row>
    <row r="8211" spans="1:5" x14ac:dyDescent="0.5">
      <c r="A8211" s="1">
        <f t="shared" ca="1" si="128"/>
        <v>53586.756000000001</v>
      </c>
      <c r="B8211" s="1">
        <f ca="1">数据分析!D8211</f>
        <v>54109.671999999999</v>
      </c>
      <c r="C8211" s="1">
        <f ca="1">数据分析!E8211</f>
        <v>0</v>
      </c>
      <c r="D8211" s="1">
        <f ca="1">数据分析!F8211</f>
        <v>522.91600000000005</v>
      </c>
      <c r="E8211" s="1">
        <f>'[1]湖+黄2021年'!C8212*1000</f>
        <v>0</v>
      </c>
    </row>
    <row r="8212" spans="1:5" x14ac:dyDescent="0.5">
      <c r="A8212" s="1">
        <f t="shared" ca="1" si="128"/>
        <v>51974.783999999992</v>
      </c>
      <c r="B8212" s="1">
        <f ca="1">数据分析!D8212</f>
        <v>52489.530999999995</v>
      </c>
      <c r="C8212" s="1">
        <f ca="1">数据分析!E8212</f>
        <v>0</v>
      </c>
      <c r="D8212" s="1">
        <f ca="1">数据分析!F8212</f>
        <v>514.74699999999996</v>
      </c>
      <c r="E8212" s="1">
        <f>'[1]湖+黄2021年'!C8213*1000</f>
        <v>0</v>
      </c>
    </row>
    <row r="8213" spans="1:5" x14ac:dyDescent="0.5">
      <c r="A8213" s="1">
        <f t="shared" ca="1" si="128"/>
        <v>50945.311999999998</v>
      </c>
      <c r="B8213" s="1">
        <f ca="1">数据分析!D8213</f>
        <v>51591.32</v>
      </c>
      <c r="C8213" s="1">
        <f ca="1">数据分析!E8213</f>
        <v>0</v>
      </c>
      <c r="D8213" s="1">
        <f ca="1">数据分析!F8213</f>
        <v>646.00800000000004</v>
      </c>
      <c r="E8213" s="1">
        <f>'[1]湖+黄2021年'!C8214*1000</f>
        <v>0</v>
      </c>
    </row>
    <row r="8214" spans="1:5" x14ac:dyDescent="0.5">
      <c r="A8214" s="1">
        <f t="shared" ca="1" si="128"/>
        <v>50357.248999999996</v>
      </c>
      <c r="B8214" s="1">
        <f ca="1">数据分析!D8214</f>
        <v>51093.077999999994</v>
      </c>
      <c r="C8214" s="1">
        <f ca="1">数据分析!E8214</f>
        <v>0</v>
      </c>
      <c r="D8214" s="1">
        <f ca="1">数据分析!F8214</f>
        <v>735.82899999999984</v>
      </c>
      <c r="E8214" s="1">
        <f>'[1]湖+黄2021年'!C8215*1000</f>
        <v>0</v>
      </c>
    </row>
    <row r="8215" spans="1:5" x14ac:dyDescent="0.5">
      <c r="A8215" s="1">
        <f t="shared" ca="1" si="128"/>
        <v>51028.420999999995</v>
      </c>
      <c r="B8215" s="1">
        <f ca="1">数据分析!D8215</f>
        <v>51842.163999999997</v>
      </c>
      <c r="C8215" s="1">
        <f ca="1">数据分析!E8215</f>
        <v>0</v>
      </c>
      <c r="D8215" s="1">
        <f ca="1">数据分析!F8215</f>
        <v>813.74300000000005</v>
      </c>
      <c r="E8215" s="1">
        <f>'[1]湖+黄2021年'!C8216*1000</f>
        <v>0</v>
      </c>
    </row>
    <row r="8216" spans="1:5" x14ac:dyDescent="0.5">
      <c r="A8216" s="1">
        <f t="shared" ca="1" si="128"/>
        <v>52167.888999999996</v>
      </c>
      <c r="B8216" s="1">
        <f ca="1">数据分析!D8216</f>
        <v>53104.991999999998</v>
      </c>
      <c r="C8216" s="1">
        <f ca="1">数据分析!E8216</f>
        <v>2.3889999999999998</v>
      </c>
      <c r="D8216" s="1">
        <f ca="1">数据分析!F8216</f>
        <v>934.71400000000006</v>
      </c>
      <c r="E8216" s="1">
        <f>'[1]湖+黄2021年'!C8217*1000</f>
        <v>0</v>
      </c>
    </row>
    <row r="8217" spans="1:5" x14ac:dyDescent="0.5">
      <c r="A8217" s="1">
        <f t="shared" ca="1" si="128"/>
        <v>58338.255000000005</v>
      </c>
      <c r="B8217" s="1">
        <f ca="1">数据分析!D8217</f>
        <v>59252.688000000002</v>
      </c>
      <c r="C8217" s="1">
        <f ca="1">数据分析!E8217</f>
        <v>23.988</v>
      </c>
      <c r="D8217" s="1">
        <f ca="1">数据分析!F8217</f>
        <v>890.44500000000005</v>
      </c>
      <c r="E8217" s="1">
        <f>'[1]湖+黄2021年'!C8218*1000</f>
        <v>6010</v>
      </c>
    </row>
    <row r="8218" spans="1:5" x14ac:dyDescent="0.5">
      <c r="A8218" s="1">
        <f t="shared" ca="1" si="128"/>
        <v>67946.475999999995</v>
      </c>
      <c r="B8218" s="1">
        <f ca="1">数据分析!D8218</f>
        <v>68960.710999999996</v>
      </c>
      <c r="C8218" s="1">
        <f ca="1">数据分析!E8218</f>
        <v>213.44900000000001</v>
      </c>
      <c r="D8218" s="1">
        <f ca="1">数据分析!F8218</f>
        <v>800.78600000000006</v>
      </c>
      <c r="E8218" s="1">
        <f>'[1]湖+黄2021年'!C8219*1000</f>
        <v>16990.000000000004</v>
      </c>
    </row>
    <row r="8219" spans="1:5" x14ac:dyDescent="0.5">
      <c r="A8219" s="1">
        <f t="shared" ca="1" si="128"/>
        <v>72744.760000000009</v>
      </c>
      <c r="B8219" s="1">
        <f ca="1">数据分析!D8219</f>
        <v>74004.491999999998</v>
      </c>
      <c r="C8219" s="1">
        <f ca="1">数据分析!E8219</f>
        <v>472.11599999999999</v>
      </c>
      <c r="D8219" s="1">
        <f ca="1">数据分析!F8219</f>
        <v>787.61599999999999</v>
      </c>
      <c r="E8219" s="1">
        <f>'[1]湖+黄2021年'!C8220*1000</f>
        <v>45960</v>
      </c>
    </row>
    <row r="8220" spans="1:5" x14ac:dyDescent="0.5">
      <c r="A8220" s="1">
        <f t="shared" ca="1" si="128"/>
        <v>74687.863999999987</v>
      </c>
      <c r="B8220" s="1">
        <f ca="1">数据分析!D8220</f>
        <v>75910.085999999996</v>
      </c>
      <c r="C8220" s="1">
        <f ca="1">数据分析!E8220</f>
        <v>575.87300000000005</v>
      </c>
      <c r="D8220" s="1">
        <f ca="1">数据分析!F8220</f>
        <v>646.34900000000005</v>
      </c>
      <c r="E8220" s="1">
        <f>'[1]湖+黄2021年'!C8221*1000</f>
        <v>57100</v>
      </c>
    </row>
    <row r="8221" spans="1:5" x14ac:dyDescent="0.5">
      <c r="A8221" s="1">
        <f t="shared" ca="1" si="128"/>
        <v>71786.574000000008</v>
      </c>
      <c r="B8221" s="1">
        <f ca="1">数据分析!D8221</f>
        <v>73129.656000000003</v>
      </c>
      <c r="C8221" s="1">
        <f ca="1">数据分析!E8221</f>
        <v>746.548</v>
      </c>
      <c r="D8221" s="1">
        <f ca="1">数据分析!F8221</f>
        <v>596.53399999999999</v>
      </c>
      <c r="E8221" s="1">
        <f>'[1]湖+黄2021年'!C8222*1000</f>
        <v>35300</v>
      </c>
    </row>
    <row r="8222" spans="1:5" x14ac:dyDescent="0.5">
      <c r="A8222" s="1">
        <f t="shared" ca="1" si="128"/>
        <v>67652.837</v>
      </c>
      <c r="B8222" s="1">
        <f ca="1">数据分析!D8222</f>
        <v>68963.945000000007</v>
      </c>
      <c r="C8222" s="1">
        <f ca="1">数据分析!E8222</f>
        <v>816.58500000000004</v>
      </c>
      <c r="D8222" s="1">
        <f ca="1">数据分析!F8222</f>
        <v>494.52300000000002</v>
      </c>
      <c r="E8222" s="1">
        <f>'[1]湖+黄2021年'!C8223*1000</f>
        <v>0</v>
      </c>
    </row>
    <row r="8223" spans="1:5" x14ac:dyDescent="0.5">
      <c r="A8223" s="1">
        <f t="shared" ca="1" si="128"/>
        <v>71629.444999999992</v>
      </c>
      <c r="B8223" s="1">
        <f ca="1">数据分析!D8223</f>
        <v>72956.929999999993</v>
      </c>
      <c r="C8223" s="1">
        <f ca="1">数据分析!E8223</f>
        <v>795.94100000000003</v>
      </c>
      <c r="D8223" s="1">
        <f ca="1">数据分析!F8223</f>
        <v>531.54399999999998</v>
      </c>
      <c r="E8223" s="1">
        <f>'[1]湖+黄2021年'!C8224*1000</f>
        <v>17460</v>
      </c>
    </row>
    <row r="8224" spans="1:5" x14ac:dyDescent="0.5">
      <c r="A8224" s="1">
        <f t="shared" ca="1" si="128"/>
        <v>71635.620999999985</v>
      </c>
      <c r="B8224" s="1">
        <f ca="1">数据分析!D8224</f>
        <v>72867.577999999994</v>
      </c>
      <c r="C8224" s="1">
        <f ca="1">数据分析!E8224</f>
        <v>699.99800000000005</v>
      </c>
      <c r="D8224" s="1">
        <f ca="1">数据分析!F8224</f>
        <v>531.95899999999995</v>
      </c>
      <c r="E8224" s="1">
        <f>'[1]湖+黄2021年'!C8225*1000</f>
        <v>0</v>
      </c>
    </row>
    <row r="8225" spans="1:5" x14ac:dyDescent="0.5">
      <c r="A8225" s="1">
        <f t="shared" ca="1" si="128"/>
        <v>71542.507000000012</v>
      </c>
      <c r="B8225" s="1">
        <f ca="1">数据分析!D8225</f>
        <v>72463.664000000004</v>
      </c>
      <c r="C8225" s="1">
        <f ca="1">数据分析!E8225</f>
        <v>430.31300000000005</v>
      </c>
      <c r="D8225" s="1">
        <f ca="1">数据分析!F8225</f>
        <v>490.84399999999999</v>
      </c>
      <c r="E8225" s="1">
        <f>'[1]湖+黄2021年'!C8226*1000</f>
        <v>31760</v>
      </c>
    </row>
    <row r="8226" spans="1:5" x14ac:dyDescent="0.5">
      <c r="A8226" s="1">
        <f t="shared" ca="1" si="128"/>
        <v>73150.073999999993</v>
      </c>
      <c r="B8226" s="1">
        <f ca="1">数据分析!D8226</f>
        <v>73784.383000000002</v>
      </c>
      <c r="C8226" s="1">
        <f ca="1">数据分析!E8226</f>
        <v>129.06200000000001</v>
      </c>
      <c r="D8226" s="1">
        <f ca="1">数据分析!F8226</f>
        <v>505.24700000000007</v>
      </c>
      <c r="E8226" s="1">
        <f>'[1]湖+黄2021年'!C8227*1000</f>
        <v>57920</v>
      </c>
    </row>
    <row r="8227" spans="1:5" x14ac:dyDescent="0.5">
      <c r="A8227" s="1">
        <f t="shared" ca="1" si="128"/>
        <v>70584.37999999999</v>
      </c>
      <c r="B8227" s="1">
        <f ca="1">数据分析!D8227</f>
        <v>71063.983999999997</v>
      </c>
      <c r="C8227" s="1">
        <f ca="1">数据分析!E8227</f>
        <v>31.811</v>
      </c>
      <c r="D8227" s="1">
        <f ca="1">数据分析!F8227</f>
        <v>447.79299999999995</v>
      </c>
      <c r="E8227" s="1">
        <f>'[1]湖+黄2021年'!C8228*1000</f>
        <v>45960</v>
      </c>
    </row>
    <row r="8228" spans="1:5" x14ac:dyDescent="0.5">
      <c r="A8228" s="1">
        <f t="shared" ca="1" si="128"/>
        <v>68882.444000000003</v>
      </c>
      <c r="B8228" s="1">
        <f ca="1">数据分析!D8228</f>
        <v>69392.858999999997</v>
      </c>
      <c r="C8228" s="1">
        <f ca="1">数据分析!E8228</f>
        <v>0</v>
      </c>
      <c r="D8228" s="1">
        <f ca="1">数据分析!F8228</f>
        <v>510.41500000000002</v>
      </c>
      <c r="E8228" s="1">
        <f>'[1]湖+黄2021年'!C8229*1000</f>
        <v>45950</v>
      </c>
    </row>
    <row r="8229" spans="1:5" x14ac:dyDescent="0.5">
      <c r="A8229" s="1">
        <f t="shared" ca="1" si="128"/>
        <v>67202.27900000001</v>
      </c>
      <c r="B8229" s="1">
        <f ca="1">数据分析!D8229</f>
        <v>67742.016000000003</v>
      </c>
      <c r="C8229" s="1">
        <f ca="1">数据分析!E8229</f>
        <v>0</v>
      </c>
      <c r="D8229" s="1">
        <f ca="1">数据分析!F8229</f>
        <v>539.73699999999997</v>
      </c>
      <c r="E8229" s="1">
        <f>'[1]湖+黄2021年'!C8230*1000</f>
        <v>57849.999999999993</v>
      </c>
    </row>
    <row r="8230" spans="1:5" x14ac:dyDescent="0.5">
      <c r="A8230" s="1">
        <f t="shared" ca="1" si="128"/>
        <v>65350.311999999998</v>
      </c>
      <c r="B8230" s="1">
        <f ca="1">数据分析!D8230</f>
        <v>65872.508000000002</v>
      </c>
      <c r="C8230" s="1">
        <f ca="1">数据分析!E8230</f>
        <v>0</v>
      </c>
      <c r="D8230" s="1">
        <f ca="1">数据分析!F8230</f>
        <v>522.19600000000003</v>
      </c>
      <c r="E8230" s="1">
        <f>'[1]湖+黄2021年'!C8231*1000</f>
        <v>33420</v>
      </c>
    </row>
    <row r="8231" spans="1:5" x14ac:dyDescent="0.5">
      <c r="A8231" s="1">
        <f t="shared" ca="1" si="128"/>
        <v>63905.388000000006</v>
      </c>
      <c r="B8231" s="1">
        <f ca="1">数据分析!D8231</f>
        <v>64390.336000000003</v>
      </c>
      <c r="C8231" s="1">
        <f ca="1">数据分析!E8231</f>
        <v>0</v>
      </c>
      <c r="D8231" s="1">
        <f ca="1">数据分析!F8231</f>
        <v>484.94799999999998</v>
      </c>
      <c r="E8231" s="1">
        <f>'[1]湖+黄2021年'!C8232*1000</f>
        <v>0</v>
      </c>
    </row>
    <row r="8232" spans="1:5" x14ac:dyDescent="0.5">
      <c r="A8232" s="1">
        <f t="shared" ca="1" si="128"/>
        <v>61923.269</v>
      </c>
      <c r="B8232" s="1">
        <f ca="1">数据分析!D8232</f>
        <v>62364.351999999999</v>
      </c>
      <c r="C8232" s="1">
        <f ca="1">数据分析!E8232</f>
        <v>0</v>
      </c>
      <c r="D8232" s="1">
        <f ca="1">数据分析!F8232</f>
        <v>441.08299999999997</v>
      </c>
      <c r="E8232" s="1">
        <f>'[1]湖+黄2021年'!C8233*1000</f>
        <v>0</v>
      </c>
    </row>
    <row r="8233" spans="1:5" x14ac:dyDescent="0.5">
      <c r="A8233" s="1">
        <f t="shared" ca="1" si="128"/>
        <v>58496.976000000002</v>
      </c>
      <c r="B8233" s="1">
        <f ca="1">数据分析!D8233</f>
        <v>58957.391000000003</v>
      </c>
      <c r="C8233" s="1">
        <f ca="1">数据分析!E8233</f>
        <v>0</v>
      </c>
      <c r="D8233" s="1">
        <f ca="1">数据分析!F8233</f>
        <v>460.41500000000002</v>
      </c>
      <c r="E8233" s="1">
        <f>'[1]湖+黄2021年'!C8234*1000</f>
        <v>0</v>
      </c>
    </row>
    <row r="8234" spans="1:5" x14ac:dyDescent="0.5">
      <c r="A8234" s="1">
        <f t="shared" ca="1" si="128"/>
        <v>53815.47</v>
      </c>
      <c r="B8234" s="1">
        <f ca="1">数据分析!D8234</f>
        <v>54231.73</v>
      </c>
      <c r="C8234" s="1">
        <f ca="1">数据分析!E8234</f>
        <v>0</v>
      </c>
      <c r="D8234" s="1">
        <f ca="1">数据分析!F8234</f>
        <v>416.26</v>
      </c>
      <c r="E8234" s="1">
        <f>'[1]湖+黄2021年'!C8235*1000</f>
        <v>0</v>
      </c>
    </row>
    <row r="8235" spans="1:5" x14ac:dyDescent="0.5">
      <c r="A8235" s="1">
        <f t="shared" ca="1" si="128"/>
        <v>54106.411999999997</v>
      </c>
      <c r="B8235" s="1">
        <f ca="1">数据分析!D8235</f>
        <v>54469.093999999997</v>
      </c>
      <c r="C8235" s="1">
        <f ca="1">数据分析!E8235</f>
        <v>0</v>
      </c>
      <c r="D8235" s="1">
        <f ca="1">数据分析!F8235</f>
        <v>362.68200000000002</v>
      </c>
      <c r="E8235" s="1">
        <f>'[1]湖+黄2021年'!C8236*1000</f>
        <v>0</v>
      </c>
    </row>
    <row r="8236" spans="1:5" x14ac:dyDescent="0.5">
      <c r="A8236" s="1">
        <f t="shared" ca="1" si="128"/>
        <v>52785.567999999999</v>
      </c>
      <c r="B8236" s="1">
        <f ca="1">数据分析!D8236</f>
        <v>53106.008000000002</v>
      </c>
      <c r="C8236" s="1">
        <f ca="1">数据分析!E8236</f>
        <v>0</v>
      </c>
      <c r="D8236" s="1">
        <f ca="1">数据分析!F8236</f>
        <v>320.44</v>
      </c>
      <c r="E8236" s="1">
        <f>'[1]湖+黄2021年'!C8237*1000</f>
        <v>0</v>
      </c>
    </row>
    <row r="8237" spans="1:5" x14ac:dyDescent="0.5">
      <c r="A8237" s="1">
        <f t="shared" ca="1" si="128"/>
        <v>51472.472000000002</v>
      </c>
      <c r="B8237" s="1">
        <f ca="1">数据分析!D8237</f>
        <v>51813.063000000002</v>
      </c>
      <c r="C8237" s="1">
        <f ca="1">数据分析!E8237</f>
        <v>0</v>
      </c>
      <c r="D8237" s="1">
        <f ca="1">数据分析!F8237</f>
        <v>340.59100000000001</v>
      </c>
      <c r="E8237" s="1">
        <f>'[1]湖+黄2021年'!C8238*1000</f>
        <v>0</v>
      </c>
    </row>
    <row r="8238" spans="1:5" x14ac:dyDescent="0.5">
      <c r="A8238" s="1">
        <f t="shared" ca="1" si="128"/>
        <v>51169.834999999999</v>
      </c>
      <c r="B8238" s="1">
        <f ca="1">数据分析!D8238</f>
        <v>51482.358999999997</v>
      </c>
      <c r="C8238" s="1">
        <f ca="1">数据分析!E8238</f>
        <v>0</v>
      </c>
      <c r="D8238" s="1">
        <f ca="1">数据分析!F8238</f>
        <v>312.524</v>
      </c>
      <c r="E8238" s="1">
        <f>'[1]湖+黄2021年'!C8239*1000</f>
        <v>0</v>
      </c>
    </row>
    <row r="8239" spans="1:5" x14ac:dyDescent="0.5">
      <c r="A8239" s="1">
        <f t="shared" ca="1" si="128"/>
        <v>51630.525000000009</v>
      </c>
      <c r="B8239" s="1">
        <f ca="1">数据分析!D8239</f>
        <v>51929.008000000009</v>
      </c>
      <c r="C8239" s="1">
        <f ca="1">数据分析!E8239</f>
        <v>0</v>
      </c>
      <c r="D8239" s="1">
        <f ca="1">数据分析!F8239</f>
        <v>298.483</v>
      </c>
      <c r="E8239" s="1">
        <f>'[1]湖+黄2021年'!C8240*1000</f>
        <v>0</v>
      </c>
    </row>
    <row r="8240" spans="1:5" x14ac:dyDescent="0.5">
      <c r="A8240" s="1">
        <f t="shared" ca="1" si="128"/>
        <v>53286.116000000009</v>
      </c>
      <c r="B8240" s="1">
        <f ca="1">数据分析!D8240</f>
        <v>53536.53100000001</v>
      </c>
      <c r="C8240" s="1">
        <f ca="1">数据分析!E8240</f>
        <v>2.4529999999999998</v>
      </c>
      <c r="D8240" s="1">
        <f ca="1">数据分析!F8240</f>
        <v>247.96199999999999</v>
      </c>
      <c r="E8240" s="1">
        <f>'[1]湖+黄2021年'!C8241*1000</f>
        <v>0</v>
      </c>
    </row>
    <row r="8241" spans="1:5" x14ac:dyDescent="0.5">
      <c r="A8241" s="1">
        <f t="shared" ca="1" si="128"/>
        <v>59172.514000000003</v>
      </c>
      <c r="B8241" s="1">
        <f ca="1">数据分析!D8241</f>
        <v>59460.336000000003</v>
      </c>
      <c r="C8241" s="1">
        <f ca="1">数据分析!E8241</f>
        <v>56.662999999999997</v>
      </c>
      <c r="D8241" s="1">
        <f ca="1">数据分析!F8241</f>
        <v>231.15899999999999</v>
      </c>
      <c r="E8241" s="1">
        <f>'[1]湖+黄2021年'!C8242*1000</f>
        <v>5100</v>
      </c>
    </row>
    <row r="8242" spans="1:5" x14ac:dyDescent="0.5">
      <c r="A8242" s="1">
        <f t="shared" ca="1" si="128"/>
        <v>67921.841</v>
      </c>
      <c r="B8242" s="1">
        <f ca="1">数据分析!D8242</f>
        <v>68689.625</v>
      </c>
      <c r="C8242" s="1">
        <f ca="1">数据分析!E8242</f>
        <v>549.52300000000002</v>
      </c>
      <c r="D8242" s="1">
        <f ca="1">数据分析!F8242</f>
        <v>218.26100000000002</v>
      </c>
      <c r="E8242" s="1">
        <f>'[1]湖+黄2021年'!C8243*1000</f>
        <v>15860</v>
      </c>
    </row>
    <row r="8243" spans="1:5" x14ac:dyDescent="0.5">
      <c r="A8243" s="1">
        <f t="shared" ca="1" si="128"/>
        <v>70905.027000000002</v>
      </c>
      <c r="B8243" s="1">
        <f ca="1">数据分析!D8243</f>
        <v>72584.547000000006</v>
      </c>
      <c r="C8243" s="1">
        <f ca="1">数据分析!E8243</f>
        <v>1510.7280000000001</v>
      </c>
      <c r="D8243" s="1">
        <f ca="1">数据分析!F8243</f>
        <v>168.792</v>
      </c>
      <c r="E8243" s="1">
        <f>'[1]湖+黄2021年'!C8244*1000</f>
        <v>45980</v>
      </c>
    </row>
    <row r="8244" spans="1:5" x14ac:dyDescent="0.5">
      <c r="A8244" s="1">
        <f t="shared" ca="1" si="128"/>
        <v>71526.89</v>
      </c>
      <c r="B8244" s="1">
        <f ca="1">数据分析!D8244</f>
        <v>73897.773000000001</v>
      </c>
      <c r="C8244" s="1">
        <f ca="1">数据分析!E8244</f>
        <v>2232.0189999999998</v>
      </c>
      <c r="D8244" s="1">
        <f ca="1">数据分析!F8244</f>
        <v>138.864</v>
      </c>
      <c r="E8244" s="1">
        <f>'[1]湖+黄2021年'!C8245*1000</f>
        <v>57780</v>
      </c>
    </row>
    <row r="8245" spans="1:5" x14ac:dyDescent="0.5">
      <c r="A8245" s="1">
        <f t="shared" ca="1" si="128"/>
        <v>67631.46699999999</v>
      </c>
      <c r="B8245" s="1">
        <f ca="1">数据分析!D8245</f>
        <v>70335.554999999993</v>
      </c>
      <c r="C8245" s="1">
        <f ca="1">数据分析!E8245</f>
        <v>2566.1219999999998</v>
      </c>
      <c r="D8245" s="1">
        <f ca="1">数据分析!F8245</f>
        <v>137.96600000000001</v>
      </c>
      <c r="E8245" s="1">
        <f>'[1]湖+黄2021年'!C8246*1000</f>
        <v>34490</v>
      </c>
    </row>
    <row r="8246" spans="1:5" x14ac:dyDescent="0.5">
      <c r="A8246" s="1">
        <f t="shared" ca="1" si="128"/>
        <v>63523.223999999995</v>
      </c>
      <c r="B8246" s="1">
        <f ca="1">数据分析!D8246</f>
        <v>66256.577999999994</v>
      </c>
      <c r="C8246" s="1">
        <f ca="1">数据分析!E8246</f>
        <v>2590.83</v>
      </c>
      <c r="D8246" s="1">
        <f ca="1">数据分析!F8246</f>
        <v>142.524</v>
      </c>
      <c r="E8246" s="1">
        <f>'[1]湖+黄2021年'!C8247*1000</f>
        <v>0</v>
      </c>
    </row>
    <row r="8247" spans="1:5" x14ac:dyDescent="0.5">
      <c r="A8247" s="1">
        <f t="shared" ca="1" si="128"/>
        <v>68041.667999999991</v>
      </c>
      <c r="B8247" s="1">
        <f ca="1">数据分析!D8247</f>
        <v>70338.952999999994</v>
      </c>
      <c r="C8247" s="1">
        <f ca="1">数据分析!E8247</f>
        <v>2165.1570000000002</v>
      </c>
      <c r="D8247" s="1">
        <f ca="1">数据分析!F8247</f>
        <v>132.12799999999999</v>
      </c>
      <c r="E8247" s="1">
        <f>'[1]湖+黄2021年'!C8248*1000</f>
        <v>18430</v>
      </c>
    </row>
    <row r="8248" spans="1:5" x14ac:dyDescent="0.5">
      <c r="A8248" s="1">
        <f t="shared" ca="1" si="128"/>
        <v>68485.844999999987</v>
      </c>
      <c r="B8248" s="1">
        <f ca="1">数据分析!D8248</f>
        <v>70108.429999999993</v>
      </c>
      <c r="C8248" s="1">
        <f ca="1">数据分析!E8248</f>
        <v>1485.1569999999999</v>
      </c>
      <c r="D8248" s="1">
        <f ca="1">数据分析!F8248</f>
        <v>137.428</v>
      </c>
      <c r="E8248" s="1">
        <f>'[1]湖+黄2021年'!C8249*1000</f>
        <v>0</v>
      </c>
    </row>
    <row r="8249" spans="1:5" x14ac:dyDescent="0.5">
      <c r="A8249" s="1">
        <f t="shared" ca="1" si="128"/>
        <v>69179.262999999992</v>
      </c>
      <c r="B8249" s="1">
        <f ca="1">数据分析!D8249</f>
        <v>70186.593999999997</v>
      </c>
      <c r="C8249" s="1">
        <f ca="1">数据分析!E8249</f>
        <v>862.62099999999998</v>
      </c>
      <c r="D8249" s="1">
        <f ca="1">数据分析!F8249</f>
        <v>144.71</v>
      </c>
      <c r="E8249" s="1">
        <f>'[1]湖+黄2021年'!C8250*1000</f>
        <v>33500</v>
      </c>
    </row>
    <row r="8250" spans="1:5" x14ac:dyDescent="0.5">
      <c r="A8250" s="1">
        <f t="shared" ca="1" si="128"/>
        <v>70995.106</v>
      </c>
      <c r="B8250" s="1">
        <f ca="1">数据分析!D8250</f>
        <v>71449.562999999995</v>
      </c>
      <c r="C8250" s="1">
        <f ca="1">数据分析!E8250</f>
        <v>280.93900000000002</v>
      </c>
      <c r="D8250" s="1">
        <f ca="1">数据分析!F8250</f>
        <v>173.518</v>
      </c>
      <c r="E8250" s="1">
        <f>'[1]湖+黄2021年'!C8251*1000</f>
        <v>57850</v>
      </c>
    </row>
    <row r="8251" spans="1:5" x14ac:dyDescent="0.5">
      <c r="A8251" s="1">
        <f t="shared" ca="1" si="128"/>
        <v>68749.491999999998</v>
      </c>
      <c r="B8251" s="1">
        <f ca="1">数据分析!D8251</f>
        <v>68920.202999999994</v>
      </c>
      <c r="C8251" s="1">
        <f ca="1">数据分析!E8251</f>
        <v>33.777000000000001</v>
      </c>
      <c r="D8251" s="1">
        <f ca="1">数据分析!F8251</f>
        <v>136.934</v>
      </c>
      <c r="E8251" s="1">
        <f>'[1]湖+黄2021年'!C8252*1000</f>
        <v>46010</v>
      </c>
    </row>
    <row r="8252" spans="1:5" x14ac:dyDescent="0.5">
      <c r="A8252" s="1">
        <f t="shared" ca="1" si="128"/>
        <v>67533.601999999999</v>
      </c>
      <c r="B8252" s="1">
        <f ca="1">数据分析!D8252</f>
        <v>67706.679999999993</v>
      </c>
      <c r="C8252" s="1">
        <f ca="1">数据分析!E8252</f>
        <v>0</v>
      </c>
      <c r="D8252" s="1">
        <f ca="1">数据分析!F8252</f>
        <v>173.078</v>
      </c>
      <c r="E8252" s="1">
        <f>'[1]湖+黄2021年'!C8253*1000</f>
        <v>46000</v>
      </c>
    </row>
    <row r="8253" spans="1:5" x14ac:dyDescent="0.5">
      <c r="A8253" s="1">
        <f t="shared" ca="1" si="128"/>
        <v>65928.472000000009</v>
      </c>
      <c r="B8253" s="1">
        <f ca="1">数据分析!D8253</f>
        <v>66081.672000000006</v>
      </c>
      <c r="C8253" s="1">
        <f ca="1">数据分析!E8253</f>
        <v>0</v>
      </c>
      <c r="D8253" s="1">
        <f ca="1">数据分析!F8253</f>
        <v>153.19999999999999</v>
      </c>
      <c r="E8253" s="1">
        <f>'[1]湖+黄2021年'!C8254*1000</f>
        <v>57870</v>
      </c>
    </row>
    <row r="8254" spans="1:5" x14ac:dyDescent="0.5">
      <c r="A8254" s="1">
        <f t="shared" ca="1" si="128"/>
        <v>64150.308999999994</v>
      </c>
      <c r="B8254" s="1">
        <f ca="1">数据分析!D8254</f>
        <v>64310.433999999994</v>
      </c>
      <c r="C8254" s="1">
        <f ca="1">数据分析!E8254</f>
        <v>0</v>
      </c>
      <c r="D8254" s="1">
        <f ca="1">数据分析!F8254</f>
        <v>160.125</v>
      </c>
      <c r="E8254" s="1">
        <f>'[1]湖+黄2021年'!C8255*1000</f>
        <v>34670</v>
      </c>
    </row>
    <row r="8255" spans="1:5" x14ac:dyDescent="0.5">
      <c r="A8255" s="1">
        <f t="shared" ca="1" si="128"/>
        <v>62967.296000000009</v>
      </c>
      <c r="B8255" s="1">
        <f ca="1">数据分析!D8255</f>
        <v>63087.410000000011</v>
      </c>
      <c r="C8255" s="1">
        <f ca="1">数据分析!E8255</f>
        <v>0</v>
      </c>
      <c r="D8255" s="1">
        <f ca="1">数据分析!F8255</f>
        <v>120.114</v>
      </c>
      <c r="E8255" s="1">
        <f>'[1]湖+黄2021年'!C8256*1000</f>
        <v>0</v>
      </c>
    </row>
    <row r="8256" spans="1:5" x14ac:dyDescent="0.5">
      <c r="A8256" s="1">
        <f t="shared" ca="1" si="128"/>
        <v>61459.932999999997</v>
      </c>
      <c r="B8256" s="1">
        <f ca="1">数据分析!D8256</f>
        <v>61582.504000000001</v>
      </c>
      <c r="C8256" s="1">
        <f ca="1">数据分析!E8256</f>
        <v>0</v>
      </c>
      <c r="D8256" s="1">
        <f ca="1">数据分析!F8256</f>
        <v>122.571</v>
      </c>
      <c r="E8256" s="1">
        <f>'[1]湖+黄2021年'!C8257*1000</f>
        <v>0</v>
      </c>
    </row>
    <row r="8257" spans="1:5" x14ac:dyDescent="0.5">
      <c r="A8257" s="1">
        <f t="shared" ca="1" si="128"/>
        <v>58303.172000000006</v>
      </c>
      <c r="B8257" s="1">
        <f ca="1">数据分析!D8257</f>
        <v>58406.102000000006</v>
      </c>
      <c r="C8257" s="1">
        <f ca="1">数据分析!E8257</f>
        <v>0</v>
      </c>
      <c r="D8257" s="1">
        <f ca="1">数据分析!F8257</f>
        <v>102.93</v>
      </c>
      <c r="E8257" s="1">
        <f>'[1]湖+黄2021年'!C8258*1000</f>
        <v>0</v>
      </c>
    </row>
    <row r="8258" spans="1:5" x14ac:dyDescent="0.5">
      <c r="A8258" s="1">
        <f t="shared" ca="1" si="128"/>
        <v>53444.148999999998</v>
      </c>
      <c r="B8258" s="1">
        <f ca="1">数据分析!D8258</f>
        <v>53537.434000000001</v>
      </c>
      <c r="C8258" s="1">
        <f ca="1">数据分析!E8258</f>
        <v>0</v>
      </c>
      <c r="D8258" s="1">
        <f ca="1">数据分析!F8258</f>
        <v>93.284999999999997</v>
      </c>
      <c r="E8258" s="1">
        <f>'[1]湖+黄2021年'!C8259*1000</f>
        <v>0</v>
      </c>
    </row>
    <row r="8259" spans="1:5" x14ac:dyDescent="0.5">
      <c r="A8259" s="1">
        <f t="shared" ref="A8259:A8322" ca="1" si="129">B8259-C8259-D8259</f>
        <v>53850.29</v>
      </c>
      <c r="B8259" s="1">
        <f ca="1">数据分析!D8259</f>
        <v>53979.824000000001</v>
      </c>
      <c r="C8259" s="1">
        <f ca="1">数据分析!E8259</f>
        <v>0</v>
      </c>
      <c r="D8259" s="1">
        <f ca="1">数据分析!F8259</f>
        <v>129.53399999999999</v>
      </c>
      <c r="E8259" s="1">
        <f>'[1]湖+黄2021年'!C8260*1000</f>
        <v>0</v>
      </c>
    </row>
    <row r="8260" spans="1:5" x14ac:dyDescent="0.5">
      <c r="A8260" s="1">
        <f t="shared" ca="1" si="129"/>
        <v>51935.787999999986</v>
      </c>
      <c r="B8260" s="1">
        <f ca="1">数据分析!D8260</f>
        <v>52040.339999999989</v>
      </c>
      <c r="C8260" s="1">
        <f ca="1">数据分析!E8260</f>
        <v>0</v>
      </c>
      <c r="D8260" s="1">
        <f ca="1">数据分析!F8260</f>
        <v>104.55200000000001</v>
      </c>
      <c r="E8260" s="1">
        <f>'[1]湖+黄2021年'!C8261*1000</f>
        <v>0</v>
      </c>
    </row>
    <row r="8261" spans="1:5" x14ac:dyDescent="0.5">
      <c r="A8261" s="1">
        <f t="shared" ca="1" si="129"/>
        <v>51074.551999999996</v>
      </c>
      <c r="B8261" s="1">
        <f ca="1">数据分析!D8261</f>
        <v>51213.491999999998</v>
      </c>
      <c r="C8261" s="1">
        <f ca="1">数据分析!E8261</f>
        <v>0</v>
      </c>
      <c r="D8261" s="1">
        <f ca="1">数据分析!F8261</f>
        <v>138.94</v>
      </c>
      <c r="E8261" s="1">
        <f>'[1]湖+黄2021年'!C8262*1000</f>
        <v>0</v>
      </c>
    </row>
    <row r="8262" spans="1:5" x14ac:dyDescent="0.5">
      <c r="A8262" s="1">
        <f t="shared" ca="1" si="129"/>
        <v>50583.107000000004</v>
      </c>
      <c r="B8262" s="1">
        <f ca="1">数据分析!D8262</f>
        <v>50754.328000000001</v>
      </c>
      <c r="C8262" s="1">
        <f ca="1">数据分析!E8262</f>
        <v>0</v>
      </c>
      <c r="D8262" s="1">
        <f ca="1">数据分析!F8262</f>
        <v>171.221</v>
      </c>
      <c r="E8262" s="1">
        <f>'[1]湖+黄2021年'!C8263*1000</f>
        <v>0</v>
      </c>
    </row>
    <row r="8263" spans="1:5" x14ac:dyDescent="0.5">
      <c r="A8263" s="1">
        <f t="shared" ca="1" si="129"/>
        <v>51150.815999999999</v>
      </c>
      <c r="B8263" s="1">
        <f ca="1">数据分析!D8263</f>
        <v>51326.851999999999</v>
      </c>
      <c r="C8263" s="1">
        <f ca="1">数据分析!E8263</f>
        <v>0</v>
      </c>
      <c r="D8263" s="1">
        <f ca="1">数据分析!F8263</f>
        <v>176.036</v>
      </c>
      <c r="E8263" s="1">
        <f>'[1]湖+黄2021年'!C8264*1000</f>
        <v>0</v>
      </c>
    </row>
    <row r="8264" spans="1:5" x14ac:dyDescent="0.5">
      <c r="A8264" s="1">
        <f t="shared" ca="1" si="129"/>
        <v>52467.150999999998</v>
      </c>
      <c r="B8264" s="1">
        <f ca="1">数据分析!D8264</f>
        <v>52634.788999999997</v>
      </c>
      <c r="C8264" s="1">
        <f ca="1">数据分析!E8264</f>
        <v>2.7069999999999999</v>
      </c>
      <c r="D8264" s="1">
        <f ca="1">数据分析!F8264</f>
        <v>164.93100000000001</v>
      </c>
      <c r="E8264" s="1">
        <f>'[1]湖+黄2021年'!C8265*1000</f>
        <v>0</v>
      </c>
    </row>
    <row r="8265" spans="1:5" x14ac:dyDescent="0.5">
      <c r="A8265" s="1">
        <f t="shared" ca="1" si="129"/>
        <v>58756.868000000002</v>
      </c>
      <c r="B8265" s="1">
        <f ca="1">数据分析!D8265</f>
        <v>58955.844000000005</v>
      </c>
      <c r="C8265" s="1">
        <f ca="1">数据分析!E8265</f>
        <v>47.078000000000003</v>
      </c>
      <c r="D8265" s="1">
        <f ca="1">数据分析!F8265</f>
        <v>151.898</v>
      </c>
      <c r="E8265" s="1">
        <f>'[1]湖+黄2021年'!C8266*1000</f>
        <v>5480</v>
      </c>
    </row>
    <row r="8266" spans="1:5" x14ac:dyDescent="0.5">
      <c r="A8266" s="1">
        <f t="shared" ca="1" si="129"/>
        <v>67312.362999999998</v>
      </c>
      <c r="B8266" s="1">
        <f ca="1">数据分析!D8266</f>
        <v>67912.960999999996</v>
      </c>
      <c r="C8266" s="1">
        <f ca="1">数据分析!E8266</f>
        <v>460.97099999999995</v>
      </c>
      <c r="D8266" s="1">
        <f ca="1">数据分析!F8266</f>
        <v>139.62700000000001</v>
      </c>
      <c r="E8266" s="1">
        <f>'[1]湖+黄2021年'!C8267*1000</f>
        <v>17530</v>
      </c>
    </row>
    <row r="8267" spans="1:5" x14ac:dyDescent="0.5">
      <c r="A8267" s="1">
        <f t="shared" ca="1" si="129"/>
        <v>71038.13</v>
      </c>
      <c r="B8267" s="1">
        <f ca="1">数据分析!D8267</f>
        <v>72198.656000000003</v>
      </c>
      <c r="C8267" s="1">
        <f ca="1">数据分析!E8267</f>
        <v>1040.057</v>
      </c>
      <c r="D8267" s="1">
        <f ca="1">数据分析!F8267</f>
        <v>120.46900000000001</v>
      </c>
      <c r="E8267" s="1">
        <f>'[1]湖+黄2021年'!C8268*1000</f>
        <v>46020</v>
      </c>
    </row>
    <row r="8268" spans="1:5" x14ac:dyDescent="0.5">
      <c r="A8268" s="1">
        <f t="shared" ca="1" si="129"/>
        <v>70725.475000000006</v>
      </c>
      <c r="B8268" s="1">
        <f ca="1">数据分析!D8268</f>
        <v>72694.195000000007</v>
      </c>
      <c r="C8268" s="1">
        <f ca="1">数据分析!E8268</f>
        <v>1816.5309999999999</v>
      </c>
      <c r="D8268" s="1">
        <f ca="1">数据分析!F8268</f>
        <v>152.18899999999999</v>
      </c>
      <c r="E8268" s="1">
        <f>'[1]湖+黄2021年'!C8269*1000</f>
        <v>57700</v>
      </c>
    </row>
    <row r="8269" spans="1:5" x14ac:dyDescent="0.5">
      <c r="A8269" s="1">
        <f t="shared" ca="1" si="129"/>
        <v>68103.8</v>
      </c>
      <c r="B8269" s="1">
        <f ca="1">数据分析!D8269</f>
        <v>70293.687999999995</v>
      </c>
      <c r="C8269" s="1">
        <f ca="1">数据分析!E8269</f>
        <v>2027.3140000000001</v>
      </c>
      <c r="D8269" s="1">
        <f ca="1">数据分析!F8269</f>
        <v>162.57400000000001</v>
      </c>
      <c r="E8269" s="1">
        <f>'[1]湖+黄2021年'!C8270*1000</f>
        <v>35390</v>
      </c>
    </row>
    <row r="8270" spans="1:5" x14ac:dyDescent="0.5">
      <c r="A8270" s="1">
        <f t="shared" ca="1" si="129"/>
        <v>63970.335999999988</v>
      </c>
      <c r="B8270" s="1">
        <f ca="1">数据分析!D8270</f>
        <v>65814.562999999995</v>
      </c>
      <c r="C8270" s="1">
        <f ca="1">数据分析!E8270</f>
        <v>1699.0310000000002</v>
      </c>
      <c r="D8270" s="1">
        <f ca="1">数据分析!F8270</f>
        <v>145.196</v>
      </c>
      <c r="E8270" s="1">
        <f>'[1]湖+黄2021年'!C8271*1000</f>
        <v>0</v>
      </c>
    </row>
    <row r="8271" spans="1:5" x14ac:dyDescent="0.5">
      <c r="A8271" s="1">
        <f t="shared" ca="1" si="129"/>
        <v>68602.290999999997</v>
      </c>
      <c r="B8271" s="1">
        <f ca="1">数据分析!D8271</f>
        <v>70220.226999999999</v>
      </c>
      <c r="C8271" s="1">
        <f ca="1">数据分析!E8271</f>
        <v>1475.6579999999999</v>
      </c>
      <c r="D8271" s="1">
        <f ca="1">数据分析!F8271</f>
        <v>142.27799999999999</v>
      </c>
      <c r="E8271" s="1">
        <f>'[1]湖+黄2021年'!C8272*1000</f>
        <v>18690</v>
      </c>
    </row>
    <row r="8272" spans="1:5" x14ac:dyDescent="0.5">
      <c r="A8272" s="1">
        <f t="shared" ca="1" si="129"/>
        <v>68543.169000000009</v>
      </c>
      <c r="B8272" s="1">
        <f ca="1">数据分析!D8272</f>
        <v>69621.5</v>
      </c>
      <c r="C8272" s="1">
        <f ca="1">数据分析!E8272</f>
        <v>888.75599999999997</v>
      </c>
      <c r="D8272" s="1">
        <f ca="1">数据分析!F8272</f>
        <v>189.57499999999999</v>
      </c>
      <c r="E8272" s="1">
        <f>'[1]湖+黄2021年'!C8273*1000</f>
        <v>0</v>
      </c>
    </row>
    <row r="8273" spans="1:5" x14ac:dyDescent="0.5">
      <c r="A8273" s="1">
        <f t="shared" ca="1" si="129"/>
        <v>68974.265999999989</v>
      </c>
      <c r="B8273" s="1">
        <f ca="1">数据分析!D8273</f>
        <v>69652.437999999995</v>
      </c>
      <c r="C8273" s="1">
        <f ca="1">数据分析!E8273</f>
        <v>447.58000000000004</v>
      </c>
      <c r="D8273" s="1">
        <f ca="1">数据分析!F8273</f>
        <v>230.59199999999998</v>
      </c>
      <c r="E8273" s="1">
        <f>'[1]湖+黄2021年'!C8274*1000</f>
        <v>31930</v>
      </c>
    </row>
    <row r="8274" spans="1:5" x14ac:dyDescent="0.5">
      <c r="A8274" s="1">
        <f t="shared" ca="1" si="129"/>
        <v>71489.726999999999</v>
      </c>
      <c r="B8274" s="1">
        <f ca="1">数据分析!D8274</f>
        <v>71871.937999999995</v>
      </c>
      <c r="C8274" s="1">
        <f ca="1">数据分析!E8274</f>
        <v>151.624</v>
      </c>
      <c r="D8274" s="1">
        <f ca="1">数据分析!F8274</f>
        <v>230.58699999999999</v>
      </c>
      <c r="E8274" s="1">
        <f>'[1]湖+黄2021年'!C8275*1000</f>
        <v>57970</v>
      </c>
    </row>
    <row r="8275" spans="1:5" x14ac:dyDescent="0.5">
      <c r="A8275" s="1">
        <f t="shared" ca="1" si="129"/>
        <v>69303.395999999993</v>
      </c>
      <c r="B8275" s="1">
        <f ca="1">数据分析!D8275</f>
        <v>69559.358999999997</v>
      </c>
      <c r="C8275" s="1">
        <f ca="1">数据分析!E8275</f>
        <v>33.792999999999999</v>
      </c>
      <c r="D8275" s="1">
        <f ca="1">数据分析!F8275</f>
        <v>222.16999999999996</v>
      </c>
      <c r="E8275" s="1">
        <f>'[1]湖+黄2021年'!C8276*1000</f>
        <v>46260</v>
      </c>
    </row>
    <row r="8276" spans="1:5" x14ac:dyDescent="0.5">
      <c r="A8276" s="1">
        <f t="shared" ca="1" si="129"/>
        <v>68050.987000000008</v>
      </c>
      <c r="B8276" s="1">
        <f ca="1">数据分析!D8276</f>
        <v>68318.016000000003</v>
      </c>
      <c r="C8276" s="1">
        <f ca="1">数据分析!E8276</f>
        <v>0</v>
      </c>
      <c r="D8276" s="1">
        <f ca="1">数据分析!F8276</f>
        <v>267.029</v>
      </c>
      <c r="E8276" s="1">
        <f>'[1]湖+黄2021年'!C8277*1000</f>
        <v>46300</v>
      </c>
    </row>
    <row r="8277" spans="1:5" x14ac:dyDescent="0.5">
      <c r="A8277" s="1">
        <f t="shared" ca="1" si="129"/>
        <v>66260.255000000005</v>
      </c>
      <c r="B8277" s="1">
        <f ca="1">数据分析!D8277</f>
        <v>66476.116999999998</v>
      </c>
      <c r="C8277" s="1">
        <f ca="1">数据分析!E8277</f>
        <v>0</v>
      </c>
      <c r="D8277" s="1">
        <f ca="1">数据分析!F8277</f>
        <v>215.86200000000002</v>
      </c>
      <c r="E8277" s="1">
        <f>'[1]湖+黄2021年'!C8278*1000</f>
        <v>58330.000000000007</v>
      </c>
    </row>
    <row r="8278" spans="1:5" x14ac:dyDescent="0.5">
      <c r="A8278" s="1">
        <f t="shared" ca="1" si="129"/>
        <v>64441.983999999997</v>
      </c>
      <c r="B8278" s="1">
        <f ca="1">数据分析!D8278</f>
        <v>64603.366999999998</v>
      </c>
      <c r="C8278" s="1">
        <f ca="1">数据分析!E8278</f>
        <v>0</v>
      </c>
      <c r="D8278" s="1">
        <f ca="1">数据分析!F8278</f>
        <v>161.38300000000001</v>
      </c>
      <c r="E8278" s="1">
        <f>'[1]湖+黄2021年'!C8279*1000</f>
        <v>34490</v>
      </c>
    </row>
    <row r="8279" spans="1:5" x14ac:dyDescent="0.5">
      <c r="A8279" s="1">
        <f t="shared" ca="1" si="129"/>
        <v>63065.131000000001</v>
      </c>
      <c r="B8279" s="1">
        <f ca="1">数据分析!D8279</f>
        <v>63194.273000000001</v>
      </c>
      <c r="C8279" s="1">
        <f ca="1">数据分析!E8279</f>
        <v>0</v>
      </c>
      <c r="D8279" s="1">
        <f ca="1">数据分析!F8279</f>
        <v>129.142</v>
      </c>
      <c r="E8279" s="1">
        <f>'[1]湖+黄2021年'!C8280*1000</f>
        <v>0</v>
      </c>
    </row>
    <row r="8280" spans="1:5" x14ac:dyDescent="0.5">
      <c r="A8280" s="1">
        <f t="shared" ca="1" si="129"/>
        <v>61480.105000000003</v>
      </c>
      <c r="B8280" s="1">
        <f ca="1">数据分析!D8280</f>
        <v>61615.195</v>
      </c>
      <c r="C8280" s="1">
        <f ca="1">数据分析!E8280</f>
        <v>0</v>
      </c>
      <c r="D8280" s="1">
        <f ca="1">数据分析!F8280</f>
        <v>135.09</v>
      </c>
      <c r="E8280" s="1">
        <f>'[1]湖+黄2021年'!C8281*1000</f>
        <v>0</v>
      </c>
    </row>
    <row r="8281" spans="1:5" x14ac:dyDescent="0.5">
      <c r="A8281" s="1">
        <f t="shared" ca="1" si="129"/>
        <v>58168.819000000003</v>
      </c>
      <c r="B8281" s="1">
        <f ca="1">数据分析!D8281</f>
        <v>58320.836000000003</v>
      </c>
      <c r="C8281" s="1">
        <f ca="1">数据分析!E8281</f>
        <v>0</v>
      </c>
      <c r="D8281" s="1">
        <f ca="1">数据分析!F8281</f>
        <v>152.017</v>
      </c>
      <c r="E8281" s="1">
        <f>'[1]湖+黄2021年'!C8282*1000</f>
        <v>0</v>
      </c>
    </row>
    <row r="8282" spans="1:5" x14ac:dyDescent="0.5">
      <c r="A8282" s="1">
        <f t="shared" ca="1" si="129"/>
        <v>53505.203000000001</v>
      </c>
      <c r="B8282" s="1">
        <f ca="1">数据分析!D8282</f>
        <v>53655.234000000004</v>
      </c>
      <c r="C8282" s="1">
        <f ca="1">数据分析!E8282</f>
        <v>0</v>
      </c>
      <c r="D8282" s="1">
        <f ca="1">数据分析!F8282</f>
        <v>150.03100000000001</v>
      </c>
      <c r="E8282" s="1">
        <f>'[1]湖+黄2021年'!C8283*1000</f>
        <v>0</v>
      </c>
    </row>
    <row r="8283" spans="1:5" x14ac:dyDescent="0.5">
      <c r="A8283" s="1">
        <f t="shared" ca="1" si="129"/>
        <v>53837.841999999997</v>
      </c>
      <c r="B8283" s="1">
        <f ca="1">数据分析!D8283</f>
        <v>54006.733999999997</v>
      </c>
      <c r="C8283" s="1">
        <f ca="1">数据分析!E8283</f>
        <v>0</v>
      </c>
      <c r="D8283" s="1">
        <f ca="1">数据分析!F8283</f>
        <v>168.892</v>
      </c>
      <c r="E8283" s="1">
        <f>'[1]湖+黄2021年'!C8284*1000</f>
        <v>0</v>
      </c>
    </row>
    <row r="8284" spans="1:5" x14ac:dyDescent="0.5">
      <c r="A8284" s="1">
        <f t="shared" ca="1" si="129"/>
        <v>52115.45</v>
      </c>
      <c r="B8284" s="1">
        <f ca="1">数据分析!D8284</f>
        <v>52199.288999999997</v>
      </c>
      <c r="C8284" s="1">
        <f ca="1">数据分析!E8284</f>
        <v>0</v>
      </c>
      <c r="D8284" s="1">
        <f ca="1">数据分析!F8284</f>
        <v>83.838999999999999</v>
      </c>
      <c r="E8284" s="1">
        <f>'[1]湖+黄2021年'!C8285*1000</f>
        <v>0</v>
      </c>
    </row>
    <row r="8285" spans="1:5" x14ac:dyDescent="0.5">
      <c r="A8285" s="1">
        <f t="shared" ca="1" si="129"/>
        <v>51071.35</v>
      </c>
      <c r="B8285" s="1">
        <f ca="1">数据分析!D8285</f>
        <v>51151.663999999997</v>
      </c>
      <c r="C8285" s="1">
        <f ca="1">数据分析!E8285</f>
        <v>0</v>
      </c>
      <c r="D8285" s="1">
        <f ca="1">数据分析!F8285</f>
        <v>80.313999999999993</v>
      </c>
      <c r="E8285" s="1">
        <f>'[1]湖+黄2021年'!C8286*1000</f>
        <v>0</v>
      </c>
    </row>
    <row r="8286" spans="1:5" x14ac:dyDescent="0.5">
      <c r="A8286" s="1">
        <f t="shared" ca="1" si="129"/>
        <v>50633.904999999999</v>
      </c>
      <c r="B8286" s="1">
        <f ca="1">数据分析!D8286</f>
        <v>50733.68</v>
      </c>
      <c r="C8286" s="1">
        <f ca="1">数据分析!E8286</f>
        <v>0</v>
      </c>
      <c r="D8286" s="1">
        <f ca="1">数据分析!F8286</f>
        <v>99.775000000000006</v>
      </c>
      <c r="E8286" s="1">
        <f>'[1]湖+黄2021年'!C8287*1000</f>
        <v>0</v>
      </c>
    </row>
    <row r="8287" spans="1:5" x14ac:dyDescent="0.5">
      <c r="A8287" s="1">
        <f t="shared" ca="1" si="129"/>
        <v>51297.541000000005</v>
      </c>
      <c r="B8287" s="1">
        <f ca="1">数据分析!D8287</f>
        <v>51395.297000000006</v>
      </c>
      <c r="C8287" s="1">
        <f ca="1">数据分析!E8287</f>
        <v>0</v>
      </c>
      <c r="D8287" s="1">
        <f ca="1">数据分析!F8287</f>
        <v>97.756</v>
      </c>
      <c r="E8287" s="1">
        <f>'[1]湖+黄2021年'!C8288*1000</f>
        <v>0</v>
      </c>
    </row>
    <row r="8288" spans="1:5" x14ac:dyDescent="0.5">
      <c r="A8288" s="1">
        <f t="shared" ca="1" si="129"/>
        <v>53066.312000000005</v>
      </c>
      <c r="B8288" s="1">
        <f ca="1">数据分析!D8288</f>
        <v>53156.754000000008</v>
      </c>
      <c r="C8288" s="1">
        <f ca="1">数据分析!E8288</f>
        <v>2.8940000000000001</v>
      </c>
      <c r="D8288" s="1">
        <f ca="1">数据分析!F8288</f>
        <v>87.548000000000002</v>
      </c>
      <c r="E8288" s="1">
        <f>'[1]湖+黄2021年'!C8289*1000</f>
        <v>0</v>
      </c>
    </row>
    <row r="8289" spans="1:5" x14ac:dyDescent="0.5">
      <c r="A8289" s="1">
        <f t="shared" ca="1" si="129"/>
        <v>59285.16599999999</v>
      </c>
      <c r="B8289" s="1">
        <f ca="1">数据分析!D8289</f>
        <v>59414.194999999992</v>
      </c>
      <c r="C8289" s="1">
        <f ca="1">数据分析!E8289</f>
        <v>48.514999999999993</v>
      </c>
      <c r="D8289" s="1">
        <f ca="1">数据分析!F8289</f>
        <v>80.513999999999996</v>
      </c>
      <c r="E8289" s="1">
        <f>'[1]湖+黄2021年'!C8290*1000</f>
        <v>5890</v>
      </c>
    </row>
    <row r="8290" spans="1:5" x14ac:dyDescent="0.5">
      <c r="A8290" s="1">
        <f t="shared" ca="1" si="129"/>
        <v>68349.061000000002</v>
      </c>
      <c r="B8290" s="1">
        <f ca="1">数据分析!D8290</f>
        <v>68691.335999999996</v>
      </c>
      <c r="C8290" s="1">
        <f ca="1">数据分析!E8290</f>
        <v>222.82899999999998</v>
      </c>
      <c r="D8290" s="1">
        <f ca="1">数据分析!F8290</f>
        <v>119.446</v>
      </c>
      <c r="E8290" s="1">
        <f>'[1]湖+黄2021年'!C8291*1000</f>
        <v>16120.000000000002</v>
      </c>
    </row>
    <row r="8291" spans="1:5" x14ac:dyDescent="0.5">
      <c r="A8291" s="1">
        <f t="shared" ca="1" si="129"/>
        <v>72662.785000000003</v>
      </c>
      <c r="B8291" s="1">
        <f ca="1">数据分析!D8291</f>
        <v>73189.726999999999</v>
      </c>
      <c r="C8291" s="1">
        <f ca="1">数据分析!E8291</f>
        <v>433.64600000000002</v>
      </c>
      <c r="D8291" s="1">
        <f ca="1">数据分析!F8291</f>
        <v>93.296000000000006</v>
      </c>
      <c r="E8291" s="1">
        <f>'[1]湖+黄2021年'!C8292*1000</f>
        <v>46530</v>
      </c>
    </row>
    <row r="8292" spans="1:5" x14ac:dyDescent="0.5">
      <c r="A8292" s="1">
        <f t="shared" ca="1" si="129"/>
        <v>74289.989000000001</v>
      </c>
      <c r="B8292" s="1">
        <f ca="1">数据分析!D8292</f>
        <v>75080.085999999996</v>
      </c>
      <c r="C8292" s="1">
        <f ca="1">数据分析!E8292</f>
        <v>699.48099999999999</v>
      </c>
      <c r="D8292" s="1">
        <f ca="1">数据分析!F8292</f>
        <v>90.616</v>
      </c>
      <c r="E8292" s="1">
        <f>'[1]湖+黄2021年'!C8293*1000</f>
        <v>58690</v>
      </c>
    </row>
    <row r="8293" spans="1:5" x14ac:dyDescent="0.5">
      <c r="A8293" s="1">
        <f t="shared" ca="1" si="129"/>
        <v>71326.572</v>
      </c>
      <c r="B8293" s="1">
        <f ca="1">数据分析!D8293</f>
        <v>72157.375</v>
      </c>
      <c r="C8293" s="1">
        <f ca="1">数据分析!E8293</f>
        <v>710.96699999999998</v>
      </c>
      <c r="D8293" s="1">
        <f ca="1">数据分析!F8293</f>
        <v>119.836</v>
      </c>
      <c r="E8293" s="1">
        <f>'[1]湖+黄2021年'!C8294*1000</f>
        <v>34510</v>
      </c>
    </row>
    <row r="8294" spans="1:5" x14ac:dyDescent="0.5">
      <c r="A8294" s="1">
        <f t="shared" ca="1" si="129"/>
        <v>66982.34</v>
      </c>
      <c r="B8294" s="1">
        <f ca="1">数据分析!D8294</f>
        <v>67912.375</v>
      </c>
      <c r="C8294" s="1">
        <f ca="1">数据分析!E8294</f>
        <v>777.90699999999993</v>
      </c>
      <c r="D8294" s="1">
        <f ca="1">数据分析!F8294</f>
        <v>152.12799999999999</v>
      </c>
      <c r="E8294" s="1">
        <f>'[1]湖+黄2021年'!C8295*1000</f>
        <v>0</v>
      </c>
    </row>
    <row r="8295" spans="1:5" x14ac:dyDescent="0.5">
      <c r="A8295" s="1">
        <f t="shared" ca="1" si="129"/>
        <v>71381.609000000011</v>
      </c>
      <c r="B8295" s="1">
        <f ca="1">数据分析!D8295</f>
        <v>72255.773000000001</v>
      </c>
      <c r="C8295" s="1">
        <f ca="1">数据分析!E8295</f>
        <v>699.05200000000002</v>
      </c>
      <c r="D8295" s="1">
        <f ca="1">数据分析!F8295</f>
        <v>175.11199999999999</v>
      </c>
      <c r="E8295" s="1">
        <f>'[1]湖+黄2021年'!C8296*1000</f>
        <v>18570</v>
      </c>
    </row>
    <row r="8296" spans="1:5" x14ac:dyDescent="0.5">
      <c r="A8296" s="1">
        <f t="shared" ca="1" si="129"/>
        <v>71337.066999999995</v>
      </c>
      <c r="B8296" s="1">
        <f ca="1">数据分析!D8296</f>
        <v>72206.625</v>
      </c>
      <c r="C8296" s="1">
        <f ca="1">数据分析!E8296</f>
        <v>585.24300000000005</v>
      </c>
      <c r="D8296" s="1">
        <f ca="1">数据分析!F8296</f>
        <v>284.315</v>
      </c>
      <c r="E8296" s="1">
        <f>'[1]湖+黄2021年'!C8297*1000</f>
        <v>0</v>
      </c>
    </row>
    <row r="8297" spans="1:5" x14ac:dyDescent="0.5">
      <c r="A8297" s="1">
        <f t="shared" ca="1" si="129"/>
        <v>70879.799999999988</v>
      </c>
      <c r="B8297" s="1">
        <f ca="1">数据分析!D8297</f>
        <v>71722.952999999994</v>
      </c>
      <c r="C8297" s="1">
        <f ca="1">数据分析!E8297</f>
        <v>453.21699999999998</v>
      </c>
      <c r="D8297" s="1">
        <f ca="1">数据分析!F8297</f>
        <v>389.93599999999998</v>
      </c>
      <c r="E8297" s="1">
        <f>'[1]湖+黄2021年'!C8298*1000</f>
        <v>28830</v>
      </c>
    </row>
    <row r="8298" spans="1:5" x14ac:dyDescent="0.5">
      <c r="A8298" s="1">
        <f t="shared" ca="1" si="129"/>
        <v>72007.03899999999</v>
      </c>
      <c r="B8298" s="1">
        <f ca="1">数据分析!D8298</f>
        <v>72618.608999999997</v>
      </c>
      <c r="C8298" s="1">
        <f ca="1">数据分析!E8298</f>
        <v>142.96700000000001</v>
      </c>
      <c r="D8298" s="1">
        <f ca="1">数据分析!F8298</f>
        <v>468.60300000000001</v>
      </c>
      <c r="E8298" s="1">
        <f>'[1]湖+黄2021年'!C8299*1000</f>
        <v>58930.000000000007</v>
      </c>
    </row>
    <row r="8299" spans="1:5" x14ac:dyDescent="0.5">
      <c r="A8299" s="1">
        <f t="shared" ca="1" si="129"/>
        <v>69828.099999999991</v>
      </c>
      <c r="B8299" s="1">
        <f ca="1">数据分析!D8299</f>
        <v>70255.702999999994</v>
      </c>
      <c r="C8299" s="1">
        <f ca="1">数据分析!E8299</f>
        <v>17.414000000000001</v>
      </c>
      <c r="D8299" s="1">
        <f ca="1">数据分析!F8299</f>
        <v>410.18900000000002</v>
      </c>
      <c r="E8299" s="1">
        <f>'[1]湖+黄2021年'!C8300*1000</f>
        <v>46010</v>
      </c>
    </row>
    <row r="8300" spans="1:5" x14ac:dyDescent="0.5">
      <c r="A8300" s="1">
        <f t="shared" ca="1" si="129"/>
        <v>68261.906999999992</v>
      </c>
      <c r="B8300" s="1">
        <f ca="1">数据分析!D8300</f>
        <v>68583.351999999999</v>
      </c>
      <c r="C8300" s="1">
        <f ca="1">数据分析!E8300</f>
        <v>0</v>
      </c>
      <c r="D8300" s="1">
        <f ca="1">数据分析!F8300</f>
        <v>321.44499999999999</v>
      </c>
      <c r="E8300" s="1">
        <f>'[1]湖+黄2021年'!C8301*1000</f>
        <v>46010</v>
      </c>
    </row>
    <row r="8301" spans="1:5" x14ac:dyDescent="0.5">
      <c r="A8301" s="1">
        <f t="shared" ca="1" si="129"/>
        <v>66476.119000000006</v>
      </c>
      <c r="B8301" s="1">
        <f ca="1">数据分析!D8301</f>
        <v>66881.016000000003</v>
      </c>
      <c r="C8301" s="1">
        <f ca="1">数据分析!E8301</f>
        <v>0</v>
      </c>
      <c r="D8301" s="1">
        <f ca="1">数据分析!F8301</f>
        <v>404.89699999999999</v>
      </c>
      <c r="E8301" s="1">
        <f>'[1]湖+黄2021年'!C8302*1000</f>
        <v>58980</v>
      </c>
    </row>
    <row r="8302" spans="1:5" x14ac:dyDescent="0.5">
      <c r="A8302" s="1">
        <f t="shared" ca="1" si="129"/>
        <v>64627.569000000003</v>
      </c>
      <c r="B8302" s="1">
        <f ca="1">数据分析!D8302</f>
        <v>65125.688000000002</v>
      </c>
      <c r="C8302" s="1">
        <f ca="1">数据分析!E8302</f>
        <v>0</v>
      </c>
      <c r="D8302" s="1">
        <f ca="1">数据分析!F8302</f>
        <v>498.11900000000003</v>
      </c>
      <c r="E8302" s="1">
        <f>'[1]湖+黄2021年'!C8303*1000</f>
        <v>35650</v>
      </c>
    </row>
    <row r="8303" spans="1:5" x14ac:dyDescent="0.5">
      <c r="A8303" s="1">
        <f t="shared" ca="1" si="129"/>
        <v>62915.796000000002</v>
      </c>
      <c r="B8303" s="1">
        <f ca="1">数据分析!D8303</f>
        <v>63417.586000000003</v>
      </c>
      <c r="C8303" s="1">
        <f ca="1">数据分析!E8303</f>
        <v>0</v>
      </c>
      <c r="D8303" s="1">
        <f ca="1">数据分析!F8303</f>
        <v>501.79</v>
      </c>
      <c r="E8303" s="1">
        <f>'[1]湖+黄2021年'!C8304*1000</f>
        <v>0</v>
      </c>
    </row>
    <row r="8304" spans="1:5" x14ac:dyDescent="0.5">
      <c r="A8304" s="1">
        <f t="shared" ca="1" si="129"/>
        <v>61950.124000000003</v>
      </c>
      <c r="B8304" s="1">
        <f ca="1">数据分析!D8304</f>
        <v>62437.453000000001</v>
      </c>
      <c r="C8304" s="1">
        <f ca="1">数据分析!E8304</f>
        <v>0</v>
      </c>
      <c r="D8304" s="1">
        <f ca="1">数据分析!F8304</f>
        <v>487.32900000000001</v>
      </c>
      <c r="E8304" s="1">
        <f>'[1]湖+黄2021年'!C8305*1000</f>
        <v>0</v>
      </c>
    </row>
    <row r="8305" spans="1:5" x14ac:dyDescent="0.5">
      <c r="A8305" s="1">
        <f t="shared" ca="1" si="129"/>
        <v>59003.412000000004</v>
      </c>
      <c r="B8305" s="1">
        <f ca="1">数据分析!D8305</f>
        <v>59552.688000000002</v>
      </c>
      <c r="C8305" s="1">
        <f ca="1">数据分析!E8305</f>
        <v>0</v>
      </c>
      <c r="D8305" s="1">
        <f ca="1">数据分析!F8305</f>
        <v>549.27599999999995</v>
      </c>
      <c r="E8305" s="1">
        <f>'[1]湖+黄2021年'!C8306*1000</f>
        <v>0</v>
      </c>
    </row>
    <row r="8306" spans="1:5" x14ac:dyDescent="0.5">
      <c r="A8306" s="1">
        <f t="shared" ca="1" si="129"/>
        <v>54142.355000000003</v>
      </c>
      <c r="B8306" s="1">
        <f ca="1">数据分析!D8306</f>
        <v>54707.332000000002</v>
      </c>
      <c r="C8306" s="1">
        <f ca="1">数据分析!E8306</f>
        <v>0</v>
      </c>
      <c r="D8306" s="1">
        <f ca="1">数据分析!F8306</f>
        <v>564.97699999999998</v>
      </c>
      <c r="E8306" s="1">
        <f>'[1]湖+黄2021年'!C8307*1000</f>
        <v>0</v>
      </c>
    </row>
    <row r="8307" spans="1:5" x14ac:dyDescent="0.5">
      <c r="A8307" s="1">
        <f t="shared" ca="1" si="129"/>
        <v>54020.332999999999</v>
      </c>
      <c r="B8307" s="1">
        <f ca="1">数据分析!D8307</f>
        <v>54638.386999999995</v>
      </c>
      <c r="C8307" s="1">
        <f ca="1">数据分析!E8307</f>
        <v>0</v>
      </c>
      <c r="D8307" s="1">
        <f ca="1">数据分析!F8307</f>
        <v>618.05399999999997</v>
      </c>
      <c r="E8307" s="1">
        <f>'[1]湖+黄2021年'!C8308*1000</f>
        <v>0</v>
      </c>
    </row>
    <row r="8308" spans="1:5" x14ac:dyDescent="0.5">
      <c r="A8308" s="1">
        <f t="shared" ca="1" si="129"/>
        <v>52290.31900000001</v>
      </c>
      <c r="B8308" s="1">
        <f ca="1">数据分析!D8308</f>
        <v>52986.453000000009</v>
      </c>
      <c r="C8308" s="1">
        <f ca="1">数据分析!E8308</f>
        <v>0</v>
      </c>
      <c r="D8308" s="1">
        <f ca="1">数据分析!F8308</f>
        <v>696.13400000000001</v>
      </c>
      <c r="E8308" s="1">
        <f>'[1]湖+黄2021年'!C8309*1000</f>
        <v>0</v>
      </c>
    </row>
    <row r="8309" spans="1:5" x14ac:dyDescent="0.5">
      <c r="A8309" s="1">
        <f t="shared" ca="1" si="129"/>
        <v>51002.575000000004</v>
      </c>
      <c r="B8309" s="1">
        <f ca="1">数据分析!D8309</f>
        <v>51776.086000000003</v>
      </c>
      <c r="C8309" s="1">
        <f ca="1">数据分析!E8309</f>
        <v>0</v>
      </c>
      <c r="D8309" s="1">
        <f ca="1">数据分析!F8309</f>
        <v>773.51099999999997</v>
      </c>
      <c r="E8309" s="1">
        <f>'[1]湖+黄2021年'!C8310*1000</f>
        <v>0</v>
      </c>
    </row>
    <row r="8310" spans="1:5" x14ac:dyDescent="0.5">
      <c r="A8310" s="1">
        <f t="shared" ca="1" si="129"/>
        <v>50695.748999999996</v>
      </c>
      <c r="B8310" s="1">
        <f ca="1">数据分析!D8310</f>
        <v>51404.745999999999</v>
      </c>
      <c r="C8310" s="1">
        <f ca="1">数据分析!E8310</f>
        <v>0</v>
      </c>
      <c r="D8310" s="1">
        <f ca="1">数据分析!F8310</f>
        <v>708.99699999999996</v>
      </c>
      <c r="E8310" s="1">
        <f>'[1]湖+黄2021年'!C8311*1000</f>
        <v>0</v>
      </c>
    </row>
    <row r="8311" spans="1:5" x14ac:dyDescent="0.5">
      <c r="A8311" s="1">
        <f t="shared" ca="1" si="129"/>
        <v>50867.5</v>
      </c>
      <c r="B8311" s="1">
        <f ca="1">数据分析!D8311</f>
        <v>51650.141000000003</v>
      </c>
      <c r="C8311" s="1">
        <f ca="1">数据分析!E8311</f>
        <v>0</v>
      </c>
      <c r="D8311" s="1">
        <f ca="1">数据分析!F8311</f>
        <v>782.64099999999985</v>
      </c>
      <c r="E8311" s="1">
        <f>'[1]湖+黄2021年'!C8312*1000</f>
        <v>0</v>
      </c>
    </row>
    <row r="8312" spans="1:5" x14ac:dyDescent="0.5">
      <c r="A8312" s="1">
        <f t="shared" ca="1" si="129"/>
        <v>51637.834999999999</v>
      </c>
      <c r="B8312" s="1">
        <f ca="1">数据分析!D8312</f>
        <v>52333.063000000002</v>
      </c>
      <c r="C8312" s="1">
        <f ca="1">数据分析!E8312</f>
        <v>2.0590000000000002</v>
      </c>
      <c r="D8312" s="1">
        <f ca="1">数据分析!F8312</f>
        <v>693.16899999999998</v>
      </c>
      <c r="E8312" s="1">
        <f>'[1]湖+黄2021年'!C8313*1000</f>
        <v>0</v>
      </c>
    </row>
    <row r="8313" spans="1:5" x14ac:dyDescent="0.5">
      <c r="A8313" s="1">
        <f t="shared" ca="1" si="129"/>
        <v>56631.443999999996</v>
      </c>
      <c r="B8313" s="1">
        <f ca="1">数据分析!D8313</f>
        <v>57363.964999999997</v>
      </c>
      <c r="C8313" s="1">
        <f ca="1">数据分析!E8313</f>
        <v>44.613</v>
      </c>
      <c r="D8313" s="1">
        <f ca="1">数据分析!F8313</f>
        <v>687.90800000000002</v>
      </c>
      <c r="E8313" s="1">
        <f>'[1]湖+黄2021年'!C8314*1000</f>
        <v>0</v>
      </c>
    </row>
    <row r="8314" spans="1:5" x14ac:dyDescent="0.5">
      <c r="A8314" s="1">
        <f t="shared" ca="1" si="129"/>
        <v>65740.833000000013</v>
      </c>
      <c r="B8314" s="1">
        <f ca="1">数据分析!D8314</f>
        <v>66876.758000000002</v>
      </c>
      <c r="C8314" s="1">
        <f ca="1">数据分析!E8314</f>
        <v>620.06299999999999</v>
      </c>
      <c r="D8314" s="1">
        <f ca="1">数据分析!F8314</f>
        <v>515.86199999999997</v>
      </c>
      <c r="E8314" s="1">
        <f>'[1]湖+黄2021年'!C8315*1000</f>
        <v>13800</v>
      </c>
    </row>
    <row r="8315" spans="1:5" x14ac:dyDescent="0.5">
      <c r="A8315" s="1">
        <f t="shared" ca="1" si="129"/>
        <v>69029.700000000012</v>
      </c>
      <c r="B8315" s="1">
        <f ca="1">数据分析!D8315</f>
        <v>70946.672000000006</v>
      </c>
      <c r="C8315" s="1">
        <f ca="1">数据分析!E8315</f>
        <v>1556.3440000000001</v>
      </c>
      <c r="D8315" s="1">
        <f ca="1">数据分析!F8315</f>
        <v>360.62799999999999</v>
      </c>
      <c r="E8315" s="1">
        <f>'[1]湖+黄2021年'!C8316*1000</f>
        <v>45970</v>
      </c>
    </row>
    <row r="8316" spans="1:5" x14ac:dyDescent="0.5">
      <c r="A8316" s="1">
        <f t="shared" ca="1" si="129"/>
        <v>69737.554999999993</v>
      </c>
      <c r="B8316" s="1">
        <f ca="1">数据分析!D8316</f>
        <v>72432.398000000001</v>
      </c>
      <c r="C8316" s="1">
        <f ca="1">数据分析!E8316</f>
        <v>2374.3789999999999</v>
      </c>
      <c r="D8316" s="1">
        <f ca="1">数据分析!F8316</f>
        <v>320.464</v>
      </c>
      <c r="E8316" s="1">
        <f>'[1]湖+黄2021年'!C8317*1000</f>
        <v>57900</v>
      </c>
    </row>
    <row r="8317" spans="1:5" x14ac:dyDescent="0.5">
      <c r="A8317" s="1">
        <f t="shared" ca="1" si="129"/>
        <v>65886.366999999998</v>
      </c>
      <c r="B8317" s="1">
        <f ca="1">数据分析!D8317</f>
        <v>69139.726999999999</v>
      </c>
      <c r="C8317" s="1">
        <f ca="1">数据分析!E8317</f>
        <v>2918.7220000000002</v>
      </c>
      <c r="D8317" s="1">
        <f ca="1">数据分析!F8317</f>
        <v>334.63799999999998</v>
      </c>
      <c r="E8317" s="1">
        <f>'[1]湖+黄2021年'!C8318*1000</f>
        <v>34750</v>
      </c>
    </row>
    <row r="8318" spans="1:5" x14ac:dyDescent="0.5">
      <c r="A8318" s="1">
        <f t="shared" ca="1" si="129"/>
        <v>60602.503999999994</v>
      </c>
      <c r="B8318" s="1">
        <f ca="1">数据分析!D8318</f>
        <v>64350.124999999993</v>
      </c>
      <c r="C8318" s="1">
        <f ca="1">数据分析!E8318</f>
        <v>3225.3969999999999</v>
      </c>
      <c r="D8318" s="1">
        <f ca="1">数据分析!F8318</f>
        <v>522.22400000000005</v>
      </c>
      <c r="E8318" s="1">
        <f>'[1]湖+黄2021年'!C8319*1000</f>
        <v>0</v>
      </c>
    </row>
    <row r="8319" spans="1:5" x14ac:dyDescent="0.5">
      <c r="A8319" s="1">
        <f t="shared" ca="1" si="129"/>
        <v>65172.368000000002</v>
      </c>
      <c r="B8319" s="1">
        <f ca="1">数据分析!D8319</f>
        <v>68627.406000000003</v>
      </c>
      <c r="C8319" s="1">
        <f ca="1">数据分析!E8319</f>
        <v>2955.6849999999999</v>
      </c>
      <c r="D8319" s="1">
        <f ca="1">数据分析!F8319</f>
        <v>499.35300000000001</v>
      </c>
      <c r="E8319" s="1">
        <f>'[1]湖+黄2021年'!C8320*1000</f>
        <v>12340</v>
      </c>
    </row>
    <row r="8320" spans="1:5" x14ac:dyDescent="0.5">
      <c r="A8320" s="1">
        <f t="shared" ca="1" si="129"/>
        <v>65793.854000000007</v>
      </c>
      <c r="B8320" s="1">
        <f ca="1">数据分析!D8320</f>
        <v>68621.422000000006</v>
      </c>
      <c r="C8320" s="1">
        <f ca="1">数据分析!E8320</f>
        <v>2373.1129999999998</v>
      </c>
      <c r="D8320" s="1">
        <f ca="1">数据分析!F8320</f>
        <v>454.45499999999998</v>
      </c>
      <c r="E8320" s="1">
        <f>'[1]湖+黄2021年'!C8321*1000</f>
        <v>0</v>
      </c>
    </row>
    <row r="8321" spans="1:5" x14ac:dyDescent="0.5">
      <c r="A8321" s="1">
        <f t="shared" ca="1" si="129"/>
        <v>66530.976999999999</v>
      </c>
      <c r="B8321" s="1">
        <f ca="1">数据分析!D8321</f>
        <v>68425.593999999997</v>
      </c>
      <c r="C8321" s="1">
        <f ca="1">数据分析!E8321</f>
        <v>1477.2339999999999</v>
      </c>
      <c r="D8321" s="1">
        <f ca="1">数据分析!F8321</f>
        <v>417.38299999999998</v>
      </c>
      <c r="E8321" s="1">
        <f>'[1]湖+黄2021年'!C8322*1000</f>
        <v>12050</v>
      </c>
    </row>
    <row r="8322" spans="1:5" x14ac:dyDescent="0.5">
      <c r="A8322" s="1">
        <f t="shared" ca="1" si="129"/>
        <v>68717.293999999994</v>
      </c>
      <c r="B8322" s="1">
        <f ca="1">数据分析!D8322</f>
        <v>69564.804999999993</v>
      </c>
      <c r="C8322" s="1">
        <f ca="1">数据分析!E8322</f>
        <v>533.11199999999997</v>
      </c>
      <c r="D8322" s="1">
        <f ca="1">数据分析!F8322</f>
        <v>314.399</v>
      </c>
      <c r="E8322" s="1">
        <f>'[1]湖+黄2021年'!C8323*1000</f>
        <v>0</v>
      </c>
    </row>
    <row r="8323" spans="1:5" x14ac:dyDescent="0.5">
      <c r="A8323" s="1">
        <f t="shared" ref="A8323:A8386" ca="1" si="130">B8323-C8323-D8323</f>
        <v>66815.134999999995</v>
      </c>
      <c r="B8323" s="1">
        <f ca="1">数据分析!D8323</f>
        <v>67113.929999999993</v>
      </c>
      <c r="C8323" s="1">
        <f ca="1">数据分析!E8323</f>
        <v>33.289000000000001</v>
      </c>
      <c r="D8323" s="1">
        <f ca="1">数据分析!F8323</f>
        <v>265.50599999999997</v>
      </c>
      <c r="E8323" s="1">
        <f>'[1]湖+黄2021年'!C8324*1000</f>
        <v>0</v>
      </c>
    </row>
    <row r="8324" spans="1:5" x14ac:dyDescent="0.5">
      <c r="A8324" s="1">
        <f t="shared" ca="1" si="130"/>
        <v>66252.962</v>
      </c>
      <c r="B8324" s="1">
        <f ca="1">数据分析!D8324</f>
        <v>66417.202999999994</v>
      </c>
      <c r="C8324" s="1">
        <f ca="1">数据分析!E8324</f>
        <v>0</v>
      </c>
      <c r="D8324" s="1">
        <f ca="1">数据分析!F8324</f>
        <v>164.24100000000001</v>
      </c>
      <c r="E8324" s="1">
        <f>'[1]湖+黄2021年'!C8325*1000</f>
        <v>12190</v>
      </c>
    </row>
    <row r="8325" spans="1:5" x14ac:dyDescent="0.5">
      <c r="A8325" s="1">
        <f t="shared" ca="1" si="130"/>
        <v>64818.623999999996</v>
      </c>
      <c r="B8325" s="1">
        <f ca="1">数据分析!D8325</f>
        <v>64904.046999999999</v>
      </c>
      <c r="C8325" s="1">
        <f ca="1">数据分析!E8325</f>
        <v>0</v>
      </c>
      <c r="D8325" s="1">
        <f ca="1">数据分析!F8325</f>
        <v>85.423000000000002</v>
      </c>
      <c r="E8325" s="1">
        <f>'[1]湖+黄2021年'!C8326*1000</f>
        <v>0</v>
      </c>
    </row>
    <row r="8326" spans="1:5" x14ac:dyDescent="0.5">
      <c r="A8326" s="1">
        <f t="shared" ca="1" si="130"/>
        <v>63460.764999999992</v>
      </c>
      <c r="B8326" s="1">
        <f ca="1">数据分析!D8326</f>
        <v>63549.851999999992</v>
      </c>
      <c r="C8326" s="1">
        <f ca="1">数据分析!E8326</f>
        <v>0</v>
      </c>
      <c r="D8326" s="1">
        <f ca="1">数据分析!F8326</f>
        <v>89.087000000000003</v>
      </c>
      <c r="E8326" s="1">
        <f>'[1]湖+黄2021年'!C8327*1000</f>
        <v>18760</v>
      </c>
    </row>
    <row r="8327" spans="1:5" x14ac:dyDescent="0.5">
      <c r="A8327" s="1">
        <f t="shared" ca="1" si="130"/>
        <v>62510.270000000004</v>
      </c>
      <c r="B8327" s="1">
        <f ca="1">数据分析!D8327</f>
        <v>62635.105000000003</v>
      </c>
      <c r="C8327" s="1">
        <f ca="1">数据分析!E8327</f>
        <v>0</v>
      </c>
      <c r="D8327" s="1">
        <f ca="1">数据分析!F8327</f>
        <v>124.83499999999998</v>
      </c>
      <c r="E8327" s="1">
        <f>'[1]湖+黄2021年'!C8328*1000</f>
        <v>11690</v>
      </c>
    </row>
    <row r="8328" spans="1:5" x14ac:dyDescent="0.5">
      <c r="A8328" s="1">
        <f t="shared" ca="1" si="130"/>
        <v>61602.64</v>
      </c>
      <c r="B8328" s="1">
        <f ca="1">数据分析!D8328</f>
        <v>61730.883000000002</v>
      </c>
      <c r="C8328" s="1">
        <f ca="1">数据分析!E8328</f>
        <v>0</v>
      </c>
      <c r="D8328" s="1">
        <f ca="1">数据分析!F8328</f>
        <v>128.24299999999999</v>
      </c>
      <c r="E8328" s="1">
        <f>'[1]湖+黄2021年'!C8329*1000</f>
        <v>0</v>
      </c>
    </row>
    <row r="8329" spans="1:5" x14ac:dyDescent="0.5">
      <c r="A8329" s="1">
        <f t="shared" ca="1" si="130"/>
        <v>58383.158999999992</v>
      </c>
      <c r="B8329" s="1">
        <f ca="1">数据分析!D8329</f>
        <v>58496.765999999996</v>
      </c>
      <c r="C8329" s="1">
        <f ca="1">数据分析!E8329</f>
        <v>0</v>
      </c>
      <c r="D8329" s="1">
        <f ca="1">数据分析!F8329</f>
        <v>113.607</v>
      </c>
      <c r="E8329" s="1">
        <f>'[1]湖+黄2021年'!C8330*1000</f>
        <v>0</v>
      </c>
    </row>
    <row r="8330" spans="1:5" x14ac:dyDescent="0.5">
      <c r="A8330" s="1">
        <f t="shared" ca="1" si="130"/>
        <v>53861.579999999994</v>
      </c>
      <c r="B8330" s="1">
        <f ca="1">数据分析!D8330</f>
        <v>53954.976999999992</v>
      </c>
      <c r="C8330" s="1">
        <f ca="1">数据分析!E8330</f>
        <v>0</v>
      </c>
      <c r="D8330" s="1">
        <f ca="1">数据分析!F8330</f>
        <v>93.396999999999991</v>
      </c>
      <c r="E8330" s="1">
        <f>'[1]湖+黄2021年'!C8331*1000</f>
        <v>0</v>
      </c>
    </row>
    <row r="8331" spans="1:5" x14ac:dyDescent="0.5">
      <c r="A8331" s="1">
        <f t="shared" ca="1" si="130"/>
        <v>53909.605000000003</v>
      </c>
      <c r="B8331" s="1">
        <f ca="1">数据分析!D8331</f>
        <v>54040.016000000003</v>
      </c>
      <c r="C8331" s="1">
        <f ca="1">数据分析!E8331</f>
        <v>0</v>
      </c>
      <c r="D8331" s="1">
        <f ca="1">数据分析!F8331</f>
        <v>130.411</v>
      </c>
      <c r="E8331" s="1">
        <f>'[1]湖+黄2021年'!C8332*1000</f>
        <v>0</v>
      </c>
    </row>
    <row r="8332" spans="1:5" x14ac:dyDescent="0.5">
      <c r="A8332" s="1">
        <f t="shared" ca="1" si="130"/>
        <v>52165.200000000004</v>
      </c>
      <c r="B8332" s="1">
        <f ca="1">数据分析!D8332</f>
        <v>52290.184000000001</v>
      </c>
      <c r="C8332" s="1">
        <f ca="1">数据分析!E8332</f>
        <v>0</v>
      </c>
      <c r="D8332" s="1">
        <f ca="1">数据分析!F8332</f>
        <v>124.98399999999999</v>
      </c>
      <c r="E8332" s="1">
        <f>'[1]湖+黄2021年'!C8333*1000</f>
        <v>0</v>
      </c>
    </row>
    <row r="8333" spans="1:5" x14ac:dyDescent="0.5">
      <c r="A8333" s="1">
        <f t="shared" ca="1" si="130"/>
        <v>50996.546999999999</v>
      </c>
      <c r="B8333" s="1">
        <f ca="1">数据分析!D8333</f>
        <v>51104.813000000002</v>
      </c>
      <c r="C8333" s="1">
        <f ca="1">数据分析!E8333</f>
        <v>0</v>
      </c>
      <c r="D8333" s="1">
        <f ca="1">数据分析!F8333</f>
        <v>108.26600000000001</v>
      </c>
      <c r="E8333" s="1">
        <f>'[1]湖+黄2021年'!C8334*1000</f>
        <v>0</v>
      </c>
    </row>
    <row r="8334" spans="1:5" x14ac:dyDescent="0.5">
      <c r="A8334" s="1">
        <f t="shared" ca="1" si="130"/>
        <v>50341.204000000005</v>
      </c>
      <c r="B8334" s="1">
        <f ca="1">数据分析!D8334</f>
        <v>50468.625000000007</v>
      </c>
      <c r="C8334" s="1">
        <f ca="1">数据分析!E8334</f>
        <v>0</v>
      </c>
      <c r="D8334" s="1">
        <f ca="1">数据分析!F8334</f>
        <v>127.42100000000002</v>
      </c>
      <c r="E8334" s="1">
        <f>'[1]湖+黄2021年'!C8335*1000</f>
        <v>0</v>
      </c>
    </row>
    <row r="8335" spans="1:5" x14ac:dyDescent="0.5">
      <c r="A8335" s="1">
        <f t="shared" ca="1" si="130"/>
        <v>50689.786</v>
      </c>
      <c r="B8335" s="1">
        <f ca="1">数据分析!D8335</f>
        <v>50821.52</v>
      </c>
      <c r="C8335" s="1">
        <f ca="1">数据分析!E8335</f>
        <v>0</v>
      </c>
      <c r="D8335" s="1">
        <f ca="1">数据分析!F8335</f>
        <v>131.73400000000001</v>
      </c>
      <c r="E8335" s="1">
        <f>'[1]湖+黄2021年'!C8336*1000</f>
        <v>0</v>
      </c>
    </row>
    <row r="8336" spans="1:5" x14ac:dyDescent="0.5">
      <c r="A8336" s="1">
        <f t="shared" ca="1" si="130"/>
        <v>51144.404000000002</v>
      </c>
      <c r="B8336" s="1">
        <f ca="1">数据分析!D8336</f>
        <v>51249.898000000001</v>
      </c>
      <c r="C8336" s="1">
        <f ca="1">数据分析!E8336</f>
        <v>1.958</v>
      </c>
      <c r="D8336" s="1">
        <f ca="1">数据分析!F8336</f>
        <v>103.536</v>
      </c>
      <c r="E8336" s="1">
        <f>'[1]湖+黄2021年'!C8337*1000</f>
        <v>0</v>
      </c>
    </row>
    <row r="8337" spans="1:5" x14ac:dyDescent="0.5">
      <c r="A8337" s="1">
        <f t="shared" ca="1" si="130"/>
        <v>55220.238000000005</v>
      </c>
      <c r="B8337" s="1">
        <f ca="1">数据分析!D8337</f>
        <v>55358.16</v>
      </c>
      <c r="C8337" s="1">
        <f ca="1">数据分析!E8337</f>
        <v>27.791</v>
      </c>
      <c r="D8337" s="1">
        <f ca="1">数据分析!F8337</f>
        <v>110.13099999999999</v>
      </c>
      <c r="E8337" s="1">
        <f>'[1]湖+黄2021年'!C8338*1000</f>
        <v>5770</v>
      </c>
    </row>
    <row r="8338" spans="1:5" x14ac:dyDescent="0.5">
      <c r="A8338" s="1">
        <f t="shared" ca="1" si="130"/>
        <v>62964.062999999995</v>
      </c>
      <c r="B8338" s="1">
        <f ca="1">数据分析!D8338</f>
        <v>63533.59</v>
      </c>
      <c r="C8338" s="1">
        <f ca="1">数据分析!E8338</f>
        <v>464.91300000000007</v>
      </c>
      <c r="D8338" s="1">
        <f ca="1">数据分析!F8338</f>
        <v>104.614</v>
      </c>
      <c r="E8338" s="1">
        <f>'[1]湖+黄2021年'!C8339*1000</f>
        <v>6230</v>
      </c>
    </row>
    <row r="8339" spans="1:5" x14ac:dyDescent="0.5">
      <c r="A8339" s="1">
        <f t="shared" ca="1" si="130"/>
        <v>65491.544000000002</v>
      </c>
      <c r="B8339" s="1">
        <f ca="1">数据分析!D8339</f>
        <v>67000.812999999995</v>
      </c>
      <c r="C8339" s="1">
        <f ca="1">数据分析!E8339</f>
        <v>1438.355</v>
      </c>
      <c r="D8339" s="1">
        <f ca="1">数据分析!F8339</f>
        <v>70.914000000000001</v>
      </c>
      <c r="E8339" s="1">
        <f>'[1]湖+黄2021年'!C8340*1000</f>
        <v>0</v>
      </c>
    </row>
    <row r="8340" spans="1:5" x14ac:dyDescent="0.5">
      <c r="A8340" s="1">
        <f t="shared" ca="1" si="130"/>
        <v>65618.178</v>
      </c>
      <c r="B8340" s="1">
        <f ca="1">数据分析!D8340</f>
        <v>68134.108999999997</v>
      </c>
      <c r="C8340" s="1">
        <f ca="1">数据分析!E8340</f>
        <v>2476.3510000000001</v>
      </c>
      <c r="D8340" s="1">
        <f ca="1">数据分析!F8340</f>
        <v>39.58</v>
      </c>
      <c r="E8340" s="1">
        <f>'[1]湖+黄2021年'!C8341*1000</f>
        <v>11840</v>
      </c>
    </row>
    <row r="8341" spans="1:5" x14ac:dyDescent="0.5">
      <c r="A8341" s="1">
        <f t="shared" ca="1" si="130"/>
        <v>62349.812999999995</v>
      </c>
      <c r="B8341" s="1">
        <f ca="1">数据分析!D8341</f>
        <v>65647.702999999994</v>
      </c>
      <c r="C8341" s="1">
        <f ca="1">数据分析!E8341</f>
        <v>3238.8449999999998</v>
      </c>
      <c r="D8341" s="1">
        <f ca="1">数据分析!F8341</f>
        <v>59.045000000000002</v>
      </c>
      <c r="E8341" s="1">
        <f>'[1]湖+黄2021年'!C8342*1000</f>
        <v>41070</v>
      </c>
    </row>
    <row r="8342" spans="1:5" x14ac:dyDescent="0.5">
      <c r="A8342" s="1">
        <f t="shared" ca="1" si="130"/>
        <v>57465.049000000006</v>
      </c>
      <c r="B8342" s="1">
        <f ca="1">数据分析!D8342</f>
        <v>61082.164000000004</v>
      </c>
      <c r="C8342" s="1">
        <f ca="1">数据分析!E8342</f>
        <v>3477.3139999999999</v>
      </c>
      <c r="D8342" s="1">
        <f ca="1">数据分析!F8342</f>
        <v>139.80099999999999</v>
      </c>
      <c r="E8342" s="1">
        <f>'[1]湖+黄2021年'!C8343*1000</f>
        <v>0</v>
      </c>
    </row>
    <row r="8343" spans="1:5" x14ac:dyDescent="0.5">
      <c r="A8343" s="1">
        <f t="shared" ca="1" si="130"/>
        <v>60790.951000000001</v>
      </c>
      <c r="B8343" s="1">
        <f ca="1">数据分析!D8343</f>
        <v>64294.483999999997</v>
      </c>
      <c r="C8343" s="1">
        <f ca="1">数据分析!E8343</f>
        <v>3242.7189999999996</v>
      </c>
      <c r="D8343" s="1">
        <f ca="1">数据分析!F8343</f>
        <v>260.81400000000002</v>
      </c>
      <c r="E8343" s="1">
        <f>'[1]湖+黄2021年'!C8344*1000</f>
        <v>55500</v>
      </c>
    </row>
    <row r="8344" spans="1:5" x14ac:dyDescent="0.5">
      <c r="A8344" s="1">
        <f t="shared" ca="1" si="130"/>
        <v>61380.625999999997</v>
      </c>
      <c r="B8344" s="1">
        <f ca="1">数据分析!D8344</f>
        <v>64116.222999999998</v>
      </c>
      <c r="C8344" s="1">
        <f ca="1">数据分析!E8344</f>
        <v>2270.7510000000002</v>
      </c>
      <c r="D8344" s="1">
        <f ca="1">数据分析!F8344</f>
        <v>464.846</v>
      </c>
      <c r="E8344" s="1">
        <f>'[1]湖+黄2021年'!C8345*1000</f>
        <v>26100</v>
      </c>
    </row>
    <row r="8345" spans="1:5" x14ac:dyDescent="0.5">
      <c r="A8345" s="1">
        <f t="shared" ca="1" si="130"/>
        <v>62256.313999999998</v>
      </c>
      <c r="B8345" s="1">
        <f ca="1">数据分析!D8345</f>
        <v>64171.315999999999</v>
      </c>
      <c r="C8345" s="1">
        <f ca="1">数据分析!E8345</f>
        <v>1216.5029999999999</v>
      </c>
      <c r="D8345" s="1">
        <f ca="1">数据分析!F8345</f>
        <v>698.49900000000002</v>
      </c>
      <c r="E8345" s="1">
        <f>'[1]湖+黄2021年'!C8346*1000</f>
        <v>69610</v>
      </c>
    </row>
    <row r="8346" spans="1:5" x14ac:dyDescent="0.5">
      <c r="A8346" s="1">
        <f t="shared" ca="1" si="130"/>
        <v>64463.757999999994</v>
      </c>
      <c r="B8346" s="1">
        <f ca="1">数据分析!D8346</f>
        <v>65613.460999999996</v>
      </c>
      <c r="C8346" s="1">
        <f ca="1">数据分析!E8346</f>
        <v>348.02600000000001</v>
      </c>
      <c r="D8346" s="1">
        <f ca="1">数据分析!F8346</f>
        <v>801.67700000000002</v>
      </c>
      <c r="E8346" s="1">
        <f>'[1]湖+黄2021年'!C8347*1000</f>
        <v>47389.999999999993</v>
      </c>
    </row>
    <row r="8347" spans="1:5" x14ac:dyDescent="0.5">
      <c r="A8347" s="1">
        <f t="shared" ca="1" si="130"/>
        <v>63152.885000000002</v>
      </c>
      <c r="B8347" s="1">
        <f ca="1">数据分析!D8347</f>
        <v>64113.938000000002</v>
      </c>
      <c r="C8347" s="1">
        <f ca="1">数据分析!E8347</f>
        <v>27.402000000000001</v>
      </c>
      <c r="D8347" s="1">
        <f ca="1">数据分析!F8347</f>
        <v>933.65099999999995</v>
      </c>
      <c r="E8347" s="1">
        <f>'[1]湖+黄2021年'!C8348*1000</f>
        <v>45990</v>
      </c>
    </row>
    <row r="8348" spans="1:5" x14ac:dyDescent="0.5">
      <c r="A8348" s="1">
        <f t="shared" ca="1" si="130"/>
        <v>61933.67</v>
      </c>
      <c r="B8348" s="1">
        <f ca="1">数据分析!D8348</f>
        <v>63030.218999999997</v>
      </c>
      <c r="C8348" s="1">
        <f ca="1">数据分析!E8348</f>
        <v>0</v>
      </c>
      <c r="D8348" s="1">
        <f ca="1">数据分析!F8348</f>
        <v>1096.549</v>
      </c>
      <c r="E8348" s="1">
        <f>'[1]湖+黄2021年'!C8349*1000</f>
        <v>52370.000000000007</v>
      </c>
    </row>
    <row r="8349" spans="1:5" x14ac:dyDescent="0.5">
      <c r="A8349" s="1">
        <f t="shared" ca="1" si="130"/>
        <v>61078.871999999996</v>
      </c>
      <c r="B8349" s="1">
        <f ca="1">数据分析!D8349</f>
        <v>62262.366999999998</v>
      </c>
      <c r="C8349" s="1">
        <f ca="1">数据分析!E8349</f>
        <v>0</v>
      </c>
      <c r="D8349" s="1">
        <f ca="1">数据分析!F8349</f>
        <v>1183.4949999999999</v>
      </c>
      <c r="E8349" s="1">
        <f>'[1]湖+黄2021年'!C8350*1000</f>
        <v>52560</v>
      </c>
    </row>
    <row r="8350" spans="1:5" x14ac:dyDescent="0.5">
      <c r="A8350" s="1">
        <f t="shared" ca="1" si="130"/>
        <v>60421.923000000003</v>
      </c>
      <c r="B8350" s="1">
        <f ca="1">数据分析!D8350</f>
        <v>61643.055</v>
      </c>
      <c r="C8350" s="1">
        <f ca="1">数据分析!E8350</f>
        <v>0</v>
      </c>
      <c r="D8350" s="1">
        <f ca="1">数据分析!F8350</f>
        <v>1221.1320000000001</v>
      </c>
      <c r="E8350" s="1">
        <f>'[1]湖+黄2021年'!C8351*1000</f>
        <v>36510</v>
      </c>
    </row>
    <row r="8351" spans="1:5" x14ac:dyDescent="0.5">
      <c r="A8351" s="1">
        <f t="shared" ca="1" si="130"/>
        <v>59494.110999999997</v>
      </c>
      <c r="B8351" s="1">
        <f ca="1">数据分析!D8351</f>
        <v>60795.241999999998</v>
      </c>
      <c r="C8351" s="1">
        <f ca="1">数据分析!E8351</f>
        <v>0</v>
      </c>
      <c r="D8351" s="1">
        <f ca="1">数据分析!F8351</f>
        <v>1301.1310000000001</v>
      </c>
      <c r="E8351" s="1">
        <f>'[1]湖+黄2021年'!C8352*1000</f>
        <v>27400</v>
      </c>
    </row>
    <row r="8352" spans="1:5" x14ac:dyDescent="0.5">
      <c r="A8352" s="1">
        <f t="shared" ca="1" si="130"/>
        <v>57519.106</v>
      </c>
      <c r="B8352" s="1">
        <f ca="1">数据分析!D8352</f>
        <v>58861.5</v>
      </c>
      <c r="C8352" s="1">
        <f ca="1">数据分析!E8352</f>
        <v>0</v>
      </c>
      <c r="D8352" s="1">
        <f ca="1">数据分析!F8352</f>
        <v>1342.394</v>
      </c>
      <c r="E8352" s="1">
        <f>'[1]湖+黄2021年'!C8353*1000</f>
        <v>13950</v>
      </c>
    </row>
    <row r="8353" spans="1:5" x14ac:dyDescent="0.5">
      <c r="A8353" s="1">
        <f t="shared" ca="1" si="130"/>
        <v>54521.921000000002</v>
      </c>
      <c r="B8353" s="1">
        <f ca="1">数据分析!D8353</f>
        <v>55860.355000000003</v>
      </c>
      <c r="C8353" s="1">
        <f ca="1">数据分析!E8353</f>
        <v>0</v>
      </c>
      <c r="D8353" s="1">
        <f ca="1">数据分析!F8353</f>
        <v>1338.434</v>
      </c>
      <c r="E8353" s="1">
        <f>'[1]湖+黄2021年'!C8354*1000</f>
        <v>14890</v>
      </c>
    </row>
    <row r="8354" spans="1:5" x14ac:dyDescent="0.5">
      <c r="A8354" s="1">
        <f t="shared" ca="1" si="130"/>
        <v>50244.83400000001</v>
      </c>
      <c r="B8354" s="1">
        <f ca="1">数据分析!D8354</f>
        <v>51578.430000000008</v>
      </c>
      <c r="C8354" s="1">
        <f ca="1">数据分析!E8354</f>
        <v>0</v>
      </c>
      <c r="D8354" s="1">
        <f ca="1">数据分析!F8354</f>
        <v>1333.596</v>
      </c>
      <c r="E8354" s="1">
        <f>'[1]湖+黄2021年'!C8355*1000</f>
        <v>50020</v>
      </c>
    </row>
    <row r="8355" spans="1:5" x14ac:dyDescent="0.5">
      <c r="A8355" s="1">
        <f t="shared" ca="1" si="130"/>
        <v>51199.158000000003</v>
      </c>
      <c r="B8355" s="1">
        <f ca="1">数据分析!D8355</f>
        <v>52502.355000000003</v>
      </c>
      <c r="C8355" s="1">
        <f ca="1">数据分析!E8355</f>
        <v>0</v>
      </c>
      <c r="D8355" s="1">
        <f ca="1">数据分析!F8355</f>
        <v>1303.1969999999999</v>
      </c>
      <c r="E8355" s="1">
        <f>'[1]湖+黄2021年'!C8356*1000</f>
        <v>50010</v>
      </c>
    </row>
    <row r="8356" spans="1:5" x14ac:dyDescent="0.5">
      <c r="A8356" s="1">
        <f t="shared" ca="1" si="130"/>
        <v>49826.606000000007</v>
      </c>
      <c r="B8356" s="1">
        <f ca="1">数据分析!D8356</f>
        <v>51074.695000000007</v>
      </c>
      <c r="C8356" s="1">
        <f ca="1">数据分析!E8356</f>
        <v>0</v>
      </c>
      <c r="D8356" s="1">
        <f ca="1">数据分析!F8356</f>
        <v>1248.0889999999999</v>
      </c>
      <c r="E8356" s="1">
        <f>'[1]湖+黄2021年'!C8357*1000</f>
        <v>34590</v>
      </c>
    </row>
    <row r="8357" spans="1:5" x14ac:dyDescent="0.5">
      <c r="A8357" s="1">
        <f t="shared" ca="1" si="130"/>
        <v>49014.788999999997</v>
      </c>
      <c r="B8357" s="1">
        <f ca="1">数据分析!D8357</f>
        <v>50206.796999999999</v>
      </c>
      <c r="C8357" s="1">
        <f ca="1">数据分析!E8357</f>
        <v>0</v>
      </c>
      <c r="D8357" s="1">
        <f ca="1">数据分析!F8357</f>
        <v>1192.008</v>
      </c>
      <c r="E8357" s="1">
        <f>'[1]湖+黄2021年'!C8358*1000</f>
        <v>0</v>
      </c>
    </row>
    <row r="8358" spans="1:5" x14ac:dyDescent="0.5">
      <c r="A8358" s="1">
        <f t="shared" ca="1" si="130"/>
        <v>48719.885999999991</v>
      </c>
      <c r="B8358" s="1">
        <f ca="1">数据分析!D8358</f>
        <v>49898.937999999995</v>
      </c>
      <c r="C8358" s="1">
        <f ca="1">数据分析!E8358</f>
        <v>0</v>
      </c>
      <c r="D8358" s="1">
        <f ca="1">数据分析!F8358</f>
        <v>1179.0519999999999</v>
      </c>
      <c r="E8358" s="1">
        <f>'[1]湖+黄2021年'!C8359*1000</f>
        <v>0</v>
      </c>
    </row>
    <row r="8359" spans="1:5" x14ac:dyDescent="0.5">
      <c r="A8359" s="1">
        <f t="shared" ca="1" si="130"/>
        <v>49420.12</v>
      </c>
      <c r="B8359" s="1">
        <f ca="1">数据分析!D8359</f>
        <v>50546.328000000001</v>
      </c>
      <c r="C8359" s="1">
        <f ca="1">数据分析!E8359</f>
        <v>0</v>
      </c>
      <c r="D8359" s="1">
        <f ca="1">数据分析!F8359</f>
        <v>1126.2080000000001</v>
      </c>
      <c r="E8359" s="1">
        <f>'[1]湖+黄2021年'!C8360*1000</f>
        <v>0</v>
      </c>
    </row>
    <row r="8360" spans="1:5" x14ac:dyDescent="0.5">
      <c r="A8360" s="1">
        <f t="shared" ca="1" si="130"/>
        <v>51654.549999999996</v>
      </c>
      <c r="B8360" s="1">
        <f ca="1">数据分析!D8360</f>
        <v>52739.097999999998</v>
      </c>
      <c r="C8360" s="1">
        <f ca="1">数据分析!E8360</f>
        <v>1.885</v>
      </c>
      <c r="D8360" s="1">
        <f ca="1">数据分析!F8360</f>
        <v>1082.663</v>
      </c>
      <c r="E8360" s="1">
        <f>'[1]湖+黄2021年'!C8361*1000</f>
        <v>0</v>
      </c>
    </row>
    <row r="8361" spans="1:5" x14ac:dyDescent="0.5">
      <c r="A8361" s="1">
        <f t="shared" ca="1" si="130"/>
        <v>57224.936999999998</v>
      </c>
      <c r="B8361" s="1">
        <f ca="1">数据分析!D8361</f>
        <v>58311.116999999998</v>
      </c>
      <c r="C8361" s="1">
        <f ca="1">数据分析!E8361</f>
        <v>14.603999999999999</v>
      </c>
      <c r="D8361" s="1">
        <f ca="1">数据分析!F8361</f>
        <v>1071.576</v>
      </c>
      <c r="E8361" s="1">
        <f>'[1]湖+黄2021年'!C8362*1000</f>
        <v>4540</v>
      </c>
    </row>
    <row r="8362" spans="1:5" x14ac:dyDescent="0.5">
      <c r="A8362" s="1">
        <f t="shared" ca="1" si="130"/>
        <v>68220.510999999999</v>
      </c>
      <c r="B8362" s="1">
        <f ca="1">数据分析!D8362</f>
        <v>69447.851999999999</v>
      </c>
      <c r="C8362" s="1">
        <f ca="1">数据分析!E8362</f>
        <v>154.345</v>
      </c>
      <c r="D8362" s="1">
        <f ca="1">数据分析!F8362</f>
        <v>1072.9960000000001</v>
      </c>
      <c r="E8362" s="1">
        <f>'[1]湖+黄2021年'!C8363*1000</f>
        <v>18600</v>
      </c>
    </row>
    <row r="8363" spans="1:5" x14ac:dyDescent="0.5">
      <c r="A8363" s="1">
        <f t="shared" ca="1" si="130"/>
        <v>74251.062999999995</v>
      </c>
      <c r="B8363" s="1">
        <f ca="1">数据分析!D8363</f>
        <v>75742.812999999995</v>
      </c>
      <c r="C8363" s="1">
        <f ca="1">数据分析!E8363</f>
        <v>468.02600000000001</v>
      </c>
      <c r="D8363" s="1">
        <f ca="1">数据分析!F8363</f>
        <v>1023.724</v>
      </c>
      <c r="E8363" s="1">
        <f>'[1]湖+黄2021年'!C8364*1000</f>
        <v>46010</v>
      </c>
    </row>
    <row r="8364" spans="1:5" x14ac:dyDescent="0.5">
      <c r="A8364" s="1">
        <f t="shared" ca="1" si="130"/>
        <v>76540.585000000006</v>
      </c>
      <c r="B8364" s="1">
        <f ca="1">数据分析!D8364</f>
        <v>78420.547000000006</v>
      </c>
      <c r="C8364" s="1">
        <f ca="1">数据分析!E8364</f>
        <v>900.69200000000001</v>
      </c>
      <c r="D8364" s="1">
        <f ca="1">数据分析!F8364</f>
        <v>979.27</v>
      </c>
      <c r="E8364" s="1">
        <f>'[1]湖+黄2021年'!C8365*1000</f>
        <v>57230</v>
      </c>
    </row>
    <row r="8365" spans="1:5" x14ac:dyDescent="0.5">
      <c r="A8365" s="1">
        <f t="shared" ca="1" si="130"/>
        <v>73947.90800000001</v>
      </c>
      <c r="B8365" s="1">
        <f ca="1">数据分析!D8365</f>
        <v>76205.468999999997</v>
      </c>
      <c r="C8365" s="1">
        <f ca="1">数据分析!E8365</f>
        <v>1256.896</v>
      </c>
      <c r="D8365" s="1">
        <f ca="1">数据分析!F8365</f>
        <v>1000.665</v>
      </c>
      <c r="E8365" s="1">
        <f>'[1]湖+黄2021年'!C8366*1000</f>
        <v>35690</v>
      </c>
    </row>
    <row r="8366" spans="1:5" x14ac:dyDescent="0.5">
      <c r="A8366" s="1">
        <f t="shared" ca="1" si="130"/>
        <v>69428.396999999997</v>
      </c>
      <c r="B8366" s="1">
        <f ca="1">数据分析!D8366</f>
        <v>71888.781000000003</v>
      </c>
      <c r="C8366" s="1">
        <f ca="1">数据分析!E8366</f>
        <v>1464.0809999999999</v>
      </c>
      <c r="D8366" s="1">
        <f ca="1">数据分析!F8366</f>
        <v>996.303</v>
      </c>
      <c r="E8366" s="1">
        <f>'[1]湖+黄2021年'!C8367*1000</f>
        <v>0</v>
      </c>
    </row>
    <row r="8367" spans="1:5" x14ac:dyDescent="0.5">
      <c r="A8367" s="1">
        <f t="shared" ca="1" si="130"/>
        <v>74388.145999999993</v>
      </c>
      <c r="B8367" s="1">
        <f ca="1">数据分析!D8367</f>
        <v>76650.031000000003</v>
      </c>
      <c r="C8367" s="1">
        <f ca="1">数据分析!E8367</f>
        <v>1312.046</v>
      </c>
      <c r="D8367" s="1">
        <f ca="1">数据分析!F8367</f>
        <v>949.83900000000006</v>
      </c>
      <c r="E8367" s="1">
        <f>'[1]湖+黄2021年'!C8368*1000</f>
        <v>21910</v>
      </c>
    </row>
    <row r="8368" spans="1:5" x14ac:dyDescent="0.5">
      <c r="A8368" s="1">
        <f t="shared" ca="1" si="130"/>
        <v>74443.481999999989</v>
      </c>
      <c r="B8368" s="1">
        <f ca="1">数据分析!D8368</f>
        <v>76063.827999999994</v>
      </c>
      <c r="C8368" s="1">
        <f ca="1">数据分析!E8368</f>
        <v>714.36900000000003</v>
      </c>
      <c r="D8368" s="1">
        <f ca="1">数据分析!F8368</f>
        <v>905.97699999999998</v>
      </c>
      <c r="E8368" s="1">
        <f>'[1]湖+黄2021年'!C8369*1000</f>
        <v>1310</v>
      </c>
    </row>
    <row r="8369" spans="1:5" x14ac:dyDescent="0.5">
      <c r="A8369" s="1">
        <f t="shared" ca="1" si="130"/>
        <v>74943.418999999994</v>
      </c>
      <c r="B8369" s="1">
        <f ca="1">数据分析!D8369</f>
        <v>76268.335999999996</v>
      </c>
      <c r="C8369" s="1">
        <f ca="1">数据分析!E8369</f>
        <v>408.88600000000002</v>
      </c>
      <c r="D8369" s="1">
        <f ca="1">数据分析!F8369</f>
        <v>916.03099999999995</v>
      </c>
      <c r="E8369" s="1">
        <f>'[1]湖+黄2021年'!C8370*1000</f>
        <v>31880</v>
      </c>
    </row>
    <row r="8370" spans="1:5" x14ac:dyDescent="0.5">
      <c r="A8370" s="1">
        <f t="shared" ca="1" si="130"/>
        <v>76659.292999999991</v>
      </c>
      <c r="B8370" s="1">
        <f ca="1">数据分析!D8370</f>
        <v>77671.562999999995</v>
      </c>
      <c r="C8370" s="1">
        <f ca="1">数据分析!E8370</f>
        <v>104.45399999999999</v>
      </c>
      <c r="D8370" s="1">
        <f ca="1">数据分析!F8370</f>
        <v>907.81600000000003</v>
      </c>
      <c r="E8370" s="1">
        <f>'[1]湖+黄2021年'!C8371*1000</f>
        <v>59460</v>
      </c>
    </row>
    <row r="8371" spans="1:5" x14ac:dyDescent="0.5">
      <c r="A8371" s="1">
        <f t="shared" ca="1" si="130"/>
        <v>74392.084999999992</v>
      </c>
      <c r="B8371" s="1">
        <f ca="1">数据分析!D8371</f>
        <v>75269.937999999995</v>
      </c>
      <c r="C8371" s="1">
        <f ca="1">数据分析!E8371</f>
        <v>20.183</v>
      </c>
      <c r="D8371" s="1">
        <f ca="1">数据分析!F8371</f>
        <v>857.67</v>
      </c>
      <c r="E8371" s="1">
        <f>'[1]湖+黄2021年'!C8372*1000</f>
        <v>47050</v>
      </c>
    </row>
    <row r="8372" spans="1:5" x14ac:dyDescent="0.5">
      <c r="A8372" s="1">
        <f t="shared" ca="1" si="130"/>
        <v>73415.444000000003</v>
      </c>
      <c r="B8372" s="1">
        <f ca="1">数据分析!D8372</f>
        <v>74267.375</v>
      </c>
      <c r="C8372" s="1">
        <f ca="1">数据分析!E8372</f>
        <v>0</v>
      </c>
      <c r="D8372" s="1">
        <f ca="1">数据分析!F8372</f>
        <v>851.93100000000004</v>
      </c>
      <c r="E8372" s="1">
        <f>'[1]湖+黄2021年'!C8373*1000</f>
        <v>47040</v>
      </c>
    </row>
    <row r="8373" spans="1:5" x14ac:dyDescent="0.5">
      <c r="A8373" s="1">
        <f t="shared" ca="1" si="130"/>
        <v>72321.349000000002</v>
      </c>
      <c r="B8373" s="1">
        <f ca="1">数据分析!D8373</f>
        <v>73134.781000000003</v>
      </c>
      <c r="C8373" s="1">
        <f ca="1">数据分析!E8373</f>
        <v>0</v>
      </c>
      <c r="D8373" s="1">
        <f ca="1">数据分析!F8373</f>
        <v>813.4319999999999</v>
      </c>
      <c r="E8373" s="1">
        <f>'[1]湖+黄2021年'!C8374*1000</f>
        <v>58750</v>
      </c>
    </row>
    <row r="8374" spans="1:5" x14ac:dyDescent="0.5">
      <c r="A8374" s="1">
        <f t="shared" ca="1" si="130"/>
        <v>70269.733999999997</v>
      </c>
      <c r="B8374" s="1">
        <f ca="1">数据分析!D8374</f>
        <v>71023.391000000003</v>
      </c>
      <c r="C8374" s="1">
        <f ca="1">数据分析!E8374</f>
        <v>0</v>
      </c>
      <c r="D8374" s="1">
        <f ca="1">数据分析!F8374</f>
        <v>753.65700000000004</v>
      </c>
      <c r="E8374" s="1">
        <f>'[1]湖+黄2021年'!C8375*1000</f>
        <v>34910</v>
      </c>
    </row>
    <row r="8375" spans="1:5" x14ac:dyDescent="0.5">
      <c r="A8375" s="1">
        <f t="shared" ca="1" si="130"/>
        <v>67924.75</v>
      </c>
      <c r="B8375" s="1">
        <f ca="1">数据分析!D8375</f>
        <v>68636.437999999995</v>
      </c>
      <c r="C8375" s="1">
        <f ca="1">数据分析!E8375</f>
        <v>0</v>
      </c>
      <c r="D8375" s="1">
        <f ca="1">数据分析!F8375</f>
        <v>711.68799999999999</v>
      </c>
      <c r="E8375" s="1">
        <f>'[1]湖+黄2021年'!C8376*1000</f>
        <v>0</v>
      </c>
    </row>
    <row r="8376" spans="1:5" x14ac:dyDescent="0.5">
      <c r="A8376" s="1">
        <f t="shared" ca="1" si="130"/>
        <v>65029.607999999993</v>
      </c>
      <c r="B8376" s="1">
        <f ca="1">数据分析!D8376</f>
        <v>65688.929999999993</v>
      </c>
      <c r="C8376" s="1">
        <f ca="1">数据分析!E8376</f>
        <v>0</v>
      </c>
      <c r="D8376" s="1">
        <f ca="1">数据分析!F8376</f>
        <v>659.322</v>
      </c>
      <c r="E8376" s="1">
        <f>'[1]湖+黄2021年'!C8377*1000</f>
        <v>0</v>
      </c>
    </row>
    <row r="8377" spans="1:5" x14ac:dyDescent="0.5">
      <c r="A8377" s="1">
        <f t="shared" ca="1" si="130"/>
        <v>61096.675999999999</v>
      </c>
      <c r="B8377" s="1">
        <f ca="1">数据分析!D8377</f>
        <v>61775.038999999997</v>
      </c>
      <c r="C8377" s="1">
        <f ca="1">数据分析!E8377</f>
        <v>0</v>
      </c>
      <c r="D8377" s="1">
        <f ca="1">数据分析!F8377</f>
        <v>678.36300000000006</v>
      </c>
      <c r="E8377" s="1">
        <f>'[1]湖+黄2021年'!C8378*1000</f>
        <v>0</v>
      </c>
    </row>
    <row r="8378" spans="1:5" x14ac:dyDescent="0.5">
      <c r="A8378" s="1">
        <f t="shared" ca="1" si="130"/>
        <v>55747.64699999999</v>
      </c>
      <c r="B8378" s="1">
        <f ca="1">数据分析!D8378</f>
        <v>56513.675999999992</v>
      </c>
      <c r="C8378" s="1">
        <f ca="1">数据分析!E8378</f>
        <v>0</v>
      </c>
      <c r="D8378" s="1">
        <f ca="1">数据分析!F8378</f>
        <v>766.02899999999988</v>
      </c>
      <c r="E8378" s="1">
        <f>'[1]湖+黄2021年'!C8379*1000</f>
        <v>0</v>
      </c>
    </row>
    <row r="8379" spans="1:5" x14ac:dyDescent="0.5">
      <c r="A8379" s="1">
        <f t="shared" ca="1" si="130"/>
        <v>56136.068999999996</v>
      </c>
      <c r="B8379" s="1">
        <f ca="1">数据分析!D8379</f>
        <v>56990.991999999998</v>
      </c>
      <c r="C8379" s="1">
        <f ca="1">数据分析!E8379</f>
        <v>0</v>
      </c>
      <c r="D8379" s="1">
        <f ca="1">数据分析!F8379</f>
        <v>854.92299999999989</v>
      </c>
      <c r="E8379" s="1">
        <f>'[1]湖+黄2021年'!C8380*1000</f>
        <v>0</v>
      </c>
    </row>
    <row r="8380" spans="1:5" x14ac:dyDescent="0.5">
      <c r="A8380" s="1">
        <f t="shared" ca="1" si="130"/>
        <v>54219.65</v>
      </c>
      <c r="B8380" s="1">
        <f ca="1">数据分析!D8380</f>
        <v>55105.555</v>
      </c>
      <c r="C8380" s="1">
        <f ca="1">数据分析!E8380</f>
        <v>0</v>
      </c>
      <c r="D8380" s="1">
        <f ca="1">数据分析!F8380</f>
        <v>885.90499999999997</v>
      </c>
      <c r="E8380" s="1">
        <f>'[1]湖+黄2021年'!C8381*1000</f>
        <v>0</v>
      </c>
    </row>
    <row r="8381" spans="1:5" x14ac:dyDescent="0.5">
      <c r="A8381" s="1">
        <f t="shared" ca="1" si="130"/>
        <v>53144.951000000001</v>
      </c>
      <c r="B8381" s="1">
        <f ca="1">数据分析!D8381</f>
        <v>54006.688000000002</v>
      </c>
      <c r="C8381" s="1">
        <f ca="1">数据分析!E8381</f>
        <v>0</v>
      </c>
      <c r="D8381" s="1">
        <f ca="1">数据分析!F8381</f>
        <v>861.73699999999997</v>
      </c>
      <c r="E8381" s="1">
        <f>'[1]湖+黄2021年'!C8382*1000</f>
        <v>0</v>
      </c>
    </row>
    <row r="8382" spans="1:5" x14ac:dyDescent="0.5">
      <c r="A8382" s="1">
        <f t="shared" ca="1" si="130"/>
        <v>52540.911</v>
      </c>
      <c r="B8382" s="1">
        <f ca="1">数据分析!D8382</f>
        <v>53391.788999999997</v>
      </c>
      <c r="C8382" s="1">
        <f ca="1">数据分析!E8382</f>
        <v>0</v>
      </c>
      <c r="D8382" s="1">
        <f ca="1">数据分析!F8382</f>
        <v>850.87800000000004</v>
      </c>
      <c r="E8382" s="1">
        <f>'[1]湖+黄2021年'!C8383*1000</f>
        <v>0</v>
      </c>
    </row>
    <row r="8383" spans="1:5" x14ac:dyDescent="0.5">
      <c r="A8383" s="1">
        <f t="shared" ca="1" si="130"/>
        <v>52981.972000000009</v>
      </c>
      <c r="B8383" s="1">
        <f ca="1">数据分析!D8383</f>
        <v>53857.78100000001</v>
      </c>
      <c r="C8383" s="1">
        <f ca="1">数据分析!E8383</f>
        <v>0</v>
      </c>
      <c r="D8383" s="1">
        <f ca="1">数据分析!F8383</f>
        <v>875.80899999999986</v>
      </c>
      <c r="E8383" s="1">
        <f>'[1]湖+黄2021年'!C8384*1000</f>
        <v>0</v>
      </c>
    </row>
    <row r="8384" spans="1:5" x14ac:dyDescent="0.5">
      <c r="A8384" s="1">
        <f t="shared" ca="1" si="130"/>
        <v>55093.296999999999</v>
      </c>
      <c r="B8384" s="1">
        <f ca="1">数据分析!D8384</f>
        <v>55979.258000000002</v>
      </c>
      <c r="C8384" s="1">
        <f ca="1">数据分析!E8384</f>
        <v>2.1080000000000001</v>
      </c>
      <c r="D8384" s="1">
        <f ca="1">数据分析!F8384</f>
        <v>883.85299999999995</v>
      </c>
      <c r="E8384" s="1">
        <f>'[1]湖+黄2021年'!C8385*1000</f>
        <v>0</v>
      </c>
    </row>
    <row r="8385" spans="1:5" x14ac:dyDescent="0.5">
      <c r="A8385" s="1">
        <f t="shared" ca="1" si="130"/>
        <v>60755.159</v>
      </c>
      <c r="B8385" s="1">
        <f ca="1">数据分析!D8385</f>
        <v>61645.879000000001</v>
      </c>
      <c r="C8385" s="1">
        <f ca="1">数据分析!E8385</f>
        <v>29.510999999999999</v>
      </c>
      <c r="D8385" s="1">
        <f ca="1">数据分析!F8385</f>
        <v>861.20899999999995</v>
      </c>
      <c r="E8385" s="1">
        <f>'[1]湖+黄2021年'!C8386*1000</f>
        <v>5030</v>
      </c>
    </row>
    <row r="8386" spans="1:5" x14ac:dyDescent="0.5">
      <c r="A8386" s="1">
        <f t="shared" ca="1" si="130"/>
        <v>70005.326000000001</v>
      </c>
      <c r="B8386" s="1">
        <f ca="1">数据分析!D8386</f>
        <v>71366.898000000001</v>
      </c>
      <c r="C8386" s="1">
        <f ca="1">数据分析!E8386</f>
        <v>526.23099999999999</v>
      </c>
      <c r="D8386" s="1">
        <f ca="1">数据分析!F8386</f>
        <v>835.34100000000001</v>
      </c>
      <c r="E8386" s="1">
        <f>'[1]湖+黄2021年'!C8387*1000</f>
        <v>15410</v>
      </c>
    </row>
    <row r="8387" spans="1:5" x14ac:dyDescent="0.5">
      <c r="A8387" s="1">
        <f t="shared" ref="A8387:A8450" ca="1" si="131">B8387-C8387-D8387</f>
        <v>73664.701000000001</v>
      </c>
      <c r="B8387" s="1">
        <f ca="1">数据分析!D8387</f>
        <v>76204.476999999999</v>
      </c>
      <c r="C8387" s="1">
        <f ca="1">数据分析!E8387</f>
        <v>1750.5030000000002</v>
      </c>
      <c r="D8387" s="1">
        <f ca="1">数据分析!F8387</f>
        <v>789.27300000000002</v>
      </c>
      <c r="E8387" s="1">
        <f>'[1]湖+黄2021年'!C8388*1000</f>
        <v>46970</v>
      </c>
    </row>
    <row r="8388" spans="1:5" x14ac:dyDescent="0.5">
      <c r="A8388" s="1">
        <f t="shared" ca="1" si="131"/>
        <v>74115.142999999996</v>
      </c>
      <c r="B8388" s="1">
        <f ca="1">数据分析!D8388</f>
        <v>77776.335999999996</v>
      </c>
      <c r="C8388" s="1">
        <f ca="1">数据分析!E8388</f>
        <v>2931.069</v>
      </c>
      <c r="D8388" s="1">
        <f ca="1">数据分析!F8388</f>
        <v>730.12400000000002</v>
      </c>
      <c r="E8388" s="1">
        <f>'[1]湖+黄2021年'!C8389*1000</f>
        <v>59809.999999999993</v>
      </c>
    </row>
    <row r="8389" spans="1:5" x14ac:dyDescent="0.5">
      <c r="A8389" s="1">
        <f t="shared" ca="1" si="131"/>
        <v>70599.008999999991</v>
      </c>
      <c r="B8389" s="1">
        <f ca="1">数据分析!D8389</f>
        <v>74837.804999999993</v>
      </c>
      <c r="C8389" s="1">
        <f ca="1">数据分析!E8389</f>
        <v>3547.0149999999999</v>
      </c>
      <c r="D8389" s="1">
        <f ca="1">数据分析!F8389</f>
        <v>691.78099999999995</v>
      </c>
      <c r="E8389" s="1">
        <f>'[1]湖+黄2021年'!C8390*1000</f>
        <v>34770</v>
      </c>
    </row>
    <row r="8390" spans="1:5" x14ac:dyDescent="0.5">
      <c r="A8390" s="1">
        <f t="shared" ca="1" si="131"/>
        <v>64984.287000000004</v>
      </c>
      <c r="B8390" s="1">
        <f ca="1">数据分析!D8390</f>
        <v>69318.085999999996</v>
      </c>
      <c r="C8390" s="1">
        <f ca="1">数据分析!E8390</f>
        <v>3708.203</v>
      </c>
      <c r="D8390" s="1">
        <f ca="1">数据分析!F8390</f>
        <v>625.596</v>
      </c>
      <c r="E8390" s="1">
        <f>'[1]湖+黄2021年'!C8391*1000</f>
        <v>0</v>
      </c>
    </row>
    <row r="8391" spans="1:5" x14ac:dyDescent="0.5">
      <c r="A8391" s="1">
        <f t="shared" ca="1" si="131"/>
        <v>69766.626999999993</v>
      </c>
      <c r="B8391" s="1">
        <f ca="1">数据分析!D8391</f>
        <v>73716.241999999998</v>
      </c>
      <c r="C8391" s="1">
        <f ca="1">数据分析!E8391</f>
        <v>3270.55</v>
      </c>
      <c r="D8391" s="1">
        <f ca="1">数据分析!F8391</f>
        <v>679.06500000000005</v>
      </c>
      <c r="E8391" s="1">
        <f>'[1]湖+黄2021年'!C8392*1000</f>
        <v>18220</v>
      </c>
    </row>
    <row r="8392" spans="1:5" x14ac:dyDescent="0.5">
      <c r="A8392" s="1">
        <f t="shared" ca="1" si="131"/>
        <v>69852.824999999997</v>
      </c>
      <c r="B8392" s="1">
        <f ca="1">数据分析!D8392</f>
        <v>73153.218999999997</v>
      </c>
      <c r="C8392" s="1">
        <f ca="1">数据分析!E8392</f>
        <v>2654.0650000000001</v>
      </c>
      <c r="D8392" s="1">
        <f ca="1">数据分析!F8392</f>
        <v>646.32899999999995</v>
      </c>
      <c r="E8392" s="1">
        <f>'[1]湖+黄2021年'!C8393*1000</f>
        <v>0</v>
      </c>
    </row>
    <row r="8393" spans="1:5" x14ac:dyDescent="0.5">
      <c r="A8393" s="1">
        <f t="shared" ca="1" si="131"/>
        <v>71061.538</v>
      </c>
      <c r="B8393" s="1">
        <f ca="1">数据分析!D8393</f>
        <v>73312.195000000007</v>
      </c>
      <c r="C8393" s="1">
        <f ca="1">数据分析!E8393</f>
        <v>1607.0129999999997</v>
      </c>
      <c r="D8393" s="1">
        <f ca="1">数据分析!F8393</f>
        <v>643.64400000000001</v>
      </c>
      <c r="E8393" s="1">
        <f>'[1]湖+黄2021年'!C8394*1000</f>
        <v>33440</v>
      </c>
    </row>
    <row r="8394" spans="1:5" x14ac:dyDescent="0.5">
      <c r="A8394" s="1">
        <f t="shared" ca="1" si="131"/>
        <v>73775.361000000004</v>
      </c>
      <c r="B8394" s="1">
        <f ca="1">数据分析!D8394</f>
        <v>74898.164000000004</v>
      </c>
      <c r="C8394" s="1">
        <f ca="1">数据分析!E8394</f>
        <v>489.077</v>
      </c>
      <c r="D8394" s="1">
        <f ca="1">数据分析!F8394</f>
        <v>633.726</v>
      </c>
      <c r="E8394" s="1">
        <f>'[1]湖+黄2021年'!C8395*1000</f>
        <v>56940</v>
      </c>
    </row>
    <row r="8395" spans="1:5" x14ac:dyDescent="0.5">
      <c r="A8395" s="1">
        <f t="shared" ca="1" si="131"/>
        <v>72749.059999999983</v>
      </c>
      <c r="B8395" s="1">
        <f ca="1">数据分析!D8395</f>
        <v>73493.312999999995</v>
      </c>
      <c r="C8395" s="1">
        <f ca="1">数据分析!E8395</f>
        <v>47.009</v>
      </c>
      <c r="D8395" s="1">
        <f ca="1">数据分析!F8395</f>
        <v>697.24400000000003</v>
      </c>
      <c r="E8395" s="1">
        <f>'[1]湖+黄2021年'!C8396*1000</f>
        <v>46010</v>
      </c>
    </row>
    <row r="8396" spans="1:5" x14ac:dyDescent="0.5">
      <c r="A8396" s="1">
        <f t="shared" ca="1" si="131"/>
        <v>72715.997999999992</v>
      </c>
      <c r="B8396" s="1">
        <f ca="1">数据分析!D8396</f>
        <v>73385.148000000001</v>
      </c>
      <c r="C8396" s="1">
        <f ca="1">数据分析!E8396</f>
        <v>0.46400000000000008</v>
      </c>
      <c r="D8396" s="1">
        <f ca="1">数据分析!F8396</f>
        <v>668.68600000000004</v>
      </c>
      <c r="E8396" s="1">
        <f>'[1]湖+黄2021年'!C8397*1000</f>
        <v>45970</v>
      </c>
    </row>
    <row r="8397" spans="1:5" x14ac:dyDescent="0.5">
      <c r="A8397" s="1">
        <f t="shared" ca="1" si="131"/>
        <v>71975.507999999987</v>
      </c>
      <c r="B8397" s="1">
        <f ca="1">数据分析!D8397</f>
        <v>72554.327999999994</v>
      </c>
      <c r="C8397" s="1">
        <f ca="1">数据分析!E8397</f>
        <v>0</v>
      </c>
      <c r="D8397" s="1">
        <f ca="1">数据分析!F8397</f>
        <v>578.82000000000005</v>
      </c>
      <c r="E8397" s="1">
        <f>'[1]湖+黄2021年'!C8398*1000</f>
        <v>57500</v>
      </c>
    </row>
    <row r="8398" spans="1:5" x14ac:dyDescent="0.5">
      <c r="A8398" s="1">
        <f t="shared" ca="1" si="131"/>
        <v>70569.010999999999</v>
      </c>
      <c r="B8398" s="1">
        <f ca="1">数据分析!D8398</f>
        <v>71113.968999999997</v>
      </c>
      <c r="C8398" s="1">
        <f ca="1">数据分析!E8398</f>
        <v>0</v>
      </c>
      <c r="D8398" s="1">
        <f ca="1">数据分析!F8398</f>
        <v>544.95799999999997</v>
      </c>
      <c r="E8398" s="1">
        <f>'[1]湖+黄2021年'!C8399*1000</f>
        <v>33640</v>
      </c>
    </row>
    <row r="8399" spans="1:5" x14ac:dyDescent="0.5">
      <c r="A8399" s="1">
        <f t="shared" ca="1" si="131"/>
        <v>68650.077000000005</v>
      </c>
      <c r="B8399" s="1">
        <f ca="1">数据分析!D8399</f>
        <v>69197.398000000001</v>
      </c>
      <c r="C8399" s="1">
        <f ca="1">数据分析!E8399</f>
        <v>0</v>
      </c>
      <c r="D8399" s="1">
        <f ca="1">数据分析!F8399</f>
        <v>547.32100000000003</v>
      </c>
      <c r="E8399" s="1">
        <f>'[1]湖+黄2021年'!C8400*1000</f>
        <v>0</v>
      </c>
    </row>
    <row r="8400" spans="1:5" x14ac:dyDescent="0.5">
      <c r="A8400" s="1">
        <f t="shared" ca="1" si="131"/>
        <v>65791.34</v>
      </c>
      <c r="B8400" s="1">
        <f ca="1">数据分析!D8400</f>
        <v>66294.343999999997</v>
      </c>
      <c r="C8400" s="1">
        <f ca="1">数据分析!E8400</f>
        <v>0</v>
      </c>
      <c r="D8400" s="1">
        <f ca="1">数据分析!F8400</f>
        <v>503.00400000000002</v>
      </c>
      <c r="E8400" s="1">
        <f>'[1]湖+黄2021年'!C8401*1000</f>
        <v>0</v>
      </c>
    </row>
    <row r="8401" spans="1:5" x14ac:dyDescent="0.5">
      <c r="A8401" s="1">
        <f t="shared" ca="1" si="131"/>
        <v>61430.02900000001</v>
      </c>
      <c r="B8401" s="1">
        <f ca="1">数据分析!D8401</f>
        <v>61964.172000000006</v>
      </c>
      <c r="C8401" s="1">
        <f ca="1">数据分析!E8401</f>
        <v>0</v>
      </c>
      <c r="D8401" s="1">
        <f ca="1">数据分析!F8401</f>
        <v>534.14300000000003</v>
      </c>
      <c r="E8401" s="1">
        <f>'[1]湖+黄2021年'!C8402*1000</f>
        <v>0</v>
      </c>
    </row>
    <row r="8402" spans="1:5" x14ac:dyDescent="0.5">
      <c r="A8402" s="1">
        <f t="shared" ca="1" si="131"/>
        <v>55527.913000000008</v>
      </c>
      <c r="B8402" s="1">
        <f ca="1">数据分析!D8402</f>
        <v>56122.660000000011</v>
      </c>
      <c r="C8402" s="1">
        <f ca="1">数据分析!E8402</f>
        <v>0</v>
      </c>
      <c r="D8402" s="1">
        <f ca="1">数据分析!F8402</f>
        <v>594.74699999999996</v>
      </c>
      <c r="E8402" s="1">
        <f>'[1]湖+黄2021年'!C8403*1000</f>
        <v>0</v>
      </c>
    </row>
    <row r="8403" spans="1:5" x14ac:dyDescent="0.5">
      <c r="A8403" s="1">
        <f t="shared" ca="1" si="131"/>
        <v>55808.972000000009</v>
      </c>
      <c r="B8403" s="1">
        <f ca="1">数据分析!D8403</f>
        <v>56531.297000000006</v>
      </c>
      <c r="C8403" s="1">
        <f ca="1">数据分析!E8403</f>
        <v>0</v>
      </c>
      <c r="D8403" s="1">
        <f ca="1">数据分析!F8403</f>
        <v>722.32500000000005</v>
      </c>
      <c r="E8403" s="1">
        <f>'[1]湖+黄2021年'!C8404*1000</f>
        <v>0</v>
      </c>
    </row>
    <row r="8404" spans="1:5" x14ac:dyDescent="0.5">
      <c r="A8404" s="1">
        <f t="shared" ca="1" si="131"/>
        <v>53873.359999999993</v>
      </c>
      <c r="B8404" s="1">
        <f ca="1">数据分析!D8404</f>
        <v>54656.132999999994</v>
      </c>
      <c r="C8404" s="1">
        <f ca="1">数据分析!E8404</f>
        <v>0</v>
      </c>
      <c r="D8404" s="1">
        <f ca="1">数据分析!F8404</f>
        <v>782.77300000000014</v>
      </c>
      <c r="E8404" s="1">
        <f>'[1]湖+黄2021年'!C8405*1000</f>
        <v>0</v>
      </c>
    </row>
    <row r="8405" spans="1:5" x14ac:dyDescent="0.5">
      <c r="A8405" s="1">
        <f t="shared" ca="1" si="131"/>
        <v>52702.65400000001</v>
      </c>
      <c r="B8405" s="1">
        <f ca="1">数据分析!D8405</f>
        <v>53539.504000000008</v>
      </c>
      <c r="C8405" s="1">
        <f ca="1">数据分析!E8405</f>
        <v>0</v>
      </c>
      <c r="D8405" s="1">
        <f ca="1">数据分析!F8405</f>
        <v>836.84999999999991</v>
      </c>
      <c r="E8405" s="1">
        <f>'[1]湖+黄2021年'!C8406*1000</f>
        <v>0</v>
      </c>
    </row>
    <row r="8406" spans="1:5" x14ac:dyDescent="0.5">
      <c r="A8406" s="1">
        <f t="shared" ca="1" si="131"/>
        <v>52124.042000000001</v>
      </c>
      <c r="B8406" s="1">
        <f ca="1">数据分析!D8406</f>
        <v>52948.906000000003</v>
      </c>
      <c r="C8406" s="1">
        <f ca="1">数据分析!E8406</f>
        <v>0</v>
      </c>
      <c r="D8406" s="1">
        <f ca="1">数据分析!F8406</f>
        <v>824.86400000000003</v>
      </c>
      <c r="E8406" s="1">
        <f>'[1]湖+黄2021年'!C8407*1000</f>
        <v>0</v>
      </c>
    </row>
    <row r="8407" spans="1:5" x14ac:dyDescent="0.5">
      <c r="A8407" s="1">
        <f t="shared" ca="1" si="131"/>
        <v>52522.813999999991</v>
      </c>
      <c r="B8407" s="1">
        <f ca="1">数据分析!D8407</f>
        <v>53346.233999999989</v>
      </c>
      <c r="C8407" s="1">
        <f ca="1">数据分析!E8407</f>
        <v>0</v>
      </c>
      <c r="D8407" s="1">
        <f ca="1">数据分析!F8407</f>
        <v>823.42</v>
      </c>
      <c r="E8407" s="1">
        <f>'[1]湖+黄2021年'!C8408*1000</f>
        <v>0</v>
      </c>
    </row>
    <row r="8408" spans="1:5" x14ac:dyDescent="0.5">
      <c r="A8408" s="1">
        <f t="shared" ca="1" si="131"/>
        <v>54747.448000000004</v>
      </c>
      <c r="B8408" s="1">
        <f ca="1">数据分析!D8408</f>
        <v>55609.344000000005</v>
      </c>
      <c r="C8408" s="1">
        <f ca="1">数据分析!E8408</f>
        <v>0</v>
      </c>
      <c r="D8408" s="1">
        <f ca="1">数据分析!F8408</f>
        <v>861.89599999999996</v>
      </c>
      <c r="E8408" s="1">
        <f>'[1]湖+黄2021年'!C8409*1000</f>
        <v>0</v>
      </c>
    </row>
    <row r="8409" spans="1:5" x14ac:dyDescent="0.5">
      <c r="A8409" s="1">
        <f t="shared" ca="1" si="131"/>
        <v>60359.143000000004</v>
      </c>
      <c r="B8409" s="1">
        <f ca="1">数据分析!D8409</f>
        <v>61259.508000000002</v>
      </c>
      <c r="C8409" s="1">
        <f ca="1">数据分析!E8409</f>
        <v>42.726999999999997</v>
      </c>
      <c r="D8409" s="1">
        <f ca="1">数据分析!F8409</f>
        <v>857.63800000000015</v>
      </c>
      <c r="E8409" s="1">
        <f>'[1]湖+黄2021年'!C8410*1000</f>
        <v>5380</v>
      </c>
    </row>
    <row r="8410" spans="1:5" x14ac:dyDescent="0.5">
      <c r="A8410" s="1">
        <f t="shared" ca="1" si="131"/>
        <v>69821.649000000005</v>
      </c>
      <c r="B8410" s="1">
        <f ca="1">数据分析!D8410</f>
        <v>71151.375</v>
      </c>
      <c r="C8410" s="1">
        <f ca="1">数据分析!E8410</f>
        <v>574.21100000000001</v>
      </c>
      <c r="D8410" s="1">
        <f ca="1">数据分析!F8410</f>
        <v>755.51499999999999</v>
      </c>
      <c r="E8410" s="1">
        <f>'[1]湖+黄2021年'!C8411*1000</f>
        <v>15430</v>
      </c>
    </row>
    <row r="8411" spans="1:5" x14ac:dyDescent="0.5">
      <c r="A8411" s="1">
        <f t="shared" ca="1" si="131"/>
        <v>73656.983000000007</v>
      </c>
      <c r="B8411" s="1">
        <f ca="1">数据分析!D8411</f>
        <v>76248.164000000004</v>
      </c>
      <c r="C8411" s="1">
        <f ca="1">数据分析!E8411</f>
        <v>1886.09</v>
      </c>
      <c r="D8411" s="1">
        <f ca="1">数据分析!F8411</f>
        <v>705.09100000000001</v>
      </c>
      <c r="E8411" s="1">
        <f>'[1]湖+黄2021年'!C8412*1000</f>
        <v>46020</v>
      </c>
    </row>
    <row r="8412" spans="1:5" x14ac:dyDescent="0.5">
      <c r="A8412" s="1">
        <f t="shared" ca="1" si="131"/>
        <v>73841.342000000004</v>
      </c>
      <c r="B8412" s="1">
        <f ca="1">数据分析!D8412</f>
        <v>77488.547000000006</v>
      </c>
      <c r="C8412" s="1">
        <f ca="1">数据分析!E8412</f>
        <v>3013.8760000000002</v>
      </c>
      <c r="D8412" s="1">
        <f ca="1">数据分析!F8412</f>
        <v>633.32899999999995</v>
      </c>
      <c r="E8412" s="1">
        <f>'[1]湖+黄2021年'!C8413*1000</f>
        <v>55330</v>
      </c>
    </row>
    <row r="8413" spans="1:5" x14ac:dyDescent="0.5">
      <c r="A8413" s="1">
        <f t="shared" ca="1" si="131"/>
        <v>69826.088999999993</v>
      </c>
      <c r="B8413" s="1">
        <f ca="1">数据分析!D8413</f>
        <v>74264.391000000003</v>
      </c>
      <c r="C8413" s="1">
        <f ca="1">数据分析!E8413</f>
        <v>3915.4139999999998</v>
      </c>
      <c r="D8413" s="1">
        <f ca="1">数据分析!F8413</f>
        <v>522.88800000000003</v>
      </c>
      <c r="E8413" s="1">
        <f>'[1]湖+黄2021年'!C8414*1000</f>
        <v>36930</v>
      </c>
    </row>
    <row r="8414" spans="1:5" x14ac:dyDescent="0.5">
      <c r="A8414" s="1">
        <f t="shared" ca="1" si="131"/>
        <v>64155.264999999999</v>
      </c>
      <c r="B8414" s="1">
        <f ca="1">数据分析!D8414</f>
        <v>68879.343999999997</v>
      </c>
      <c r="C8414" s="1">
        <f ca="1">数据分析!E8414</f>
        <v>4166.3519999999999</v>
      </c>
      <c r="D8414" s="1">
        <f ca="1">数据分析!F8414</f>
        <v>557.72699999999998</v>
      </c>
      <c r="E8414" s="1">
        <f>'[1]湖+黄2021年'!C8415*1000</f>
        <v>0</v>
      </c>
    </row>
    <row r="8415" spans="1:5" x14ac:dyDescent="0.5">
      <c r="A8415" s="1">
        <f t="shared" ca="1" si="131"/>
        <v>68584.351999999999</v>
      </c>
      <c r="B8415" s="1">
        <f ca="1">数据分析!D8415</f>
        <v>73004.898000000001</v>
      </c>
      <c r="C8415" s="1">
        <f ca="1">数据分析!E8415</f>
        <v>3832.0390000000002</v>
      </c>
      <c r="D8415" s="1">
        <f ca="1">数据分析!F8415</f>
        <v>588.50699999999995</v>
      </c>
      <c r="E8415" s="1">
        <f>'[1]湖+黄2021年'!C8416*1000</f>
        <v>18710</v>
      </c>
    </row>
    <row r="8416" spans="1:5" x14ac:dyDescent="0.5">
      <c r="A8416" s="1">
        <f t="shared" ca="1" si="131"/>
        <v>68708.42</v>
      </c>
      <c r="B8416" s="1">
        <f ca="1">数据分析!D8416</f>
        <v>72490.452999999994</v>
      </c>
      <c r="C8416" s="1">
        <f ca="1">数据分析!E8416</f>
        <v>3135.317</v>
      </c>
      <c r="D8416" s="1">
        <f ca="1">数据分析!F8416</f>
        <v>646.71600000000001</v>
      </c>
      <c r="E8416" s="1">
        <f>'[1]湖+黄2021年'!C8417*1000</f>
        <v>0</v>
      </c>
    </row>
    <row r="8417" spans="1:5" x14ac:dyDescent="0.5">
      <c r="A8417" s="1">
        <f t="shared" ca="1" si="131"/>
        <v>69784.159000000014</v>
      </c>
      <c r="B8417" s="1">
        <f ca="1">数据分析!D8417</f>
        <v>72326.781000000003</v>
      </c>
      <c r="C8417" s="1">
        <f ca="1">数据分析!E8417</f>
        <v>1889.8240000000001</v>
      </c>
      <c r="D8417" s="1">
        <f ca="1">数据分析!F8417</f>
        <v>652.798</v>
      </c>
      <c r="E8417" s="1">
        <f>'[1]湖+黄2021年'!C8418*1000</f>
        <v>32150</v>
      </c>
    </row>
    <row r="8418" spans="1:5" x14ac:dyDescent="0.5">
      <c r="A8418" s="1">
        <f t="shared" ca="1" si="131"/>
        <v>72591.659</v>
      </c>
      <c r="B8418" s="1">
        <f ca="1">数据分析!D8418</f>
        <v>73804.843999999997</v>
      </c>
      <c r="C8418" s="1">
        <f ca="1">数据分析!E8418</f>
        <v>567.54</v>
      </c>
      <c r="D8418" s="1">
        <f ca="1">数据分析!F8418</f>
        <v>645.64499999999998</v>
      </c>
      <c r="E8418" s="1">
        <f>'[1]湖+黄2021年'!C8419*1000</f>
        <v>58080</v>
      </c>
    </row>
    <row r="8419" spans="1:5" x14ac:dyDescent="0.5">
      <c r="A8419" s="1">
        <f t="shared" ca="1" si="131"/>
        <v>71605.816000000006</v>
      </c>
      <c r="B8419" s="1">
        <f ca="1">数据分析!D8419</f>
        <v>72281.258000000002</v>
      </c>
      <c r="C8419" s="1">
        <f ca="1">数据分析!E8419</f>
        <v>39.618000000000002</v>
      </c>
      <c r="D8419" s="1">
        <f ca="1">数据分析!F8419</f>
        <v>635.82399999999996</v>
      </c>
      <c r="E8419" s="1">
        <f>'[1]湖+黄2021年'!C8420*1000</f>
        <v>45960</v>
      </c>
    </row>
    <row r="8420" spans="1:5" x14ac:dyDescent="0.5">
      <c r="A8420" s="1">
        <f t="shared" ca="1" si="131"/>
        <v>72004.788</v>
      </c>
      <c r="B8420" s="1">
        <f ca="1">数据分析!D8420</f>
        <v>72753.952999999994</v>
      </c>
      <c r="C8420" s="1">
        <f ca="1">数据分析!E8420</f>
        <v>0.495</v>
      </c>
      <c r="D8420" s="1">
        <f ca="1">数据分析!F8420</f>
        <v>748.66999999999985</v>
      </c>
      <c r="E8420" s="1">
        <f>'[1]湖+黄2021年'!C8421*1000</f>
        <v>46000</v>
      </c>
    </row>
    <row r="8421" spans="1:5" x14ac:dyDescent="0.5">
      <c r="A8421" s="1">
        <f t="shared" ca="1" si="131"/>
        <v>71569.507000000012</v>
      </c>
      <c r="B8421" s="1">
        <f ca="1">数据分析!D8421</f>
        <v>72290.695000000007</v>
      </c>
      <c r="C8421" s="1">
        <f ca="1">数据分析!E8421</f>
        <v>0</v>
      </c>
      <c r="D8421" s="1">
        <f ca="1">数据分析!F8421</f>
        <v>721.18799999999999</v>
      </c>
      <c r="E8421" s="1">
        <f>'[1]湖+黄2021年'!C8422*1000</f>
        <v>57800</v>
      </c>
    </row>
    <row r="8422" spans="1:5" x14ac:dyDescent="0.5">
      <c r="A8422" s="1">
        <f t="shared" ca="1" si="131"/>
        <v>70475.941000000006</v>
      </c>
      <c r="B8422" s="1">
        <f ca="1">数据分析!D8422</f>
        <v>71178.789000000004</v>
      </c>
      <c r="C8422" s="1">
        <f ca="1">数据分析!E8422</f>
        <v>0</v>
      </c>
      <c r="D8422" s="1">
        <f ca="1">数据分析!F8422</f>
        <v>702.84799999999996</v>
      </c>
      <c r="E8422" s="1">
        <f>'[1]湖+黄2021年'!C8423*1000</f>
        <v>33890</v>
      </c>
    </row>
    <row r="8423" spans="1:5" x14ac:dyDescent="0.5">
      <c r="A8423" s="1">
        <f t="shared" ca="1" si="131"/>
        <v>68786.468999999997</v>
      </c>
      <c r="B8423" s="1">
        <f ca="1">数据分析!D8423</f>
        <v>69390.983999999997</v>
      </c>
      <c r="C8423" s="1">
        <f ca="1">数据分析!E8423</f>
        <v>0</v>
      </c>
      <c r="D8423" s="1">
        <f ca="1">数据分析!F8423</f>
        <v>604.51499999999999</v>
      </c>
      <c r="E8423" s="1">
        <f>'[1]湖+黄2021年'!C8424*1000</f>
        <v>27490</v>
      </c>
    </row>
    <row r="8424" spans="1:5" x14ac:dyDescent="0.5">
      <c r="A8424" s="1">
        <f t="shared" ca="1" si="131"/>
        <v>66049.193999999989</v>
      </c>
      <c r="B8424" s="1">
        <f ca="1">数据分析!D8424</f>
        <v>66595.327999999994</v>
      </c>
      <c r="C8424" s="1">
        <f ca="1">数据分析!E8424</f>
        <v>0</v>
      </c>
      <c r="D8424" s="1">
        <f ca="1">数据分析!F8424</f>
        <v>546.13400000000001</v>
      </c>
      <c r="E8424" s="1">
        <f>'[1]湖+黄2021年'!C8425*1000</f>
        <v>0</v>
      </c>
    </row>
    <row r="8425" spans="1:5" x14ac:dyDescent="0.5">
      <c r="A8425" s="1">
        <f t="shared" ca="1" si="131"/>
        <v>61537.794999999998</v>
      </c>
      <c r="B8425" s="1">
        <f ca="1">数据分析!D8425</f>
        <v>62070.101999999999</v>
      </c>
      <c r="C8425" s="1">
        <f ca="1">数据分析!E8425</f>
        <v>0</v>
      </c>
      <c r="D8425" s="1">
        <f ca="1">数据分析!F8425</f>
        <v>532.30700000000002</v>
      </c>
      <c r="E8425" s="1">
        <f>'[1]湖+黄2021年'!C8426*1000</f>
        <v>0</v>
      </c>
    </row>
    <row r="8426" spans="1:5" x14ac:dyDescent="0.5">
      <c r="A8426" s="1">
        <f t="shared" ca="1" si="131"/>
        <v>55632.199000000001</v>
      </c>
      <c r="B8426" s="1">
        <f ca="1">数据分析!D8426</f>
        <v>56213.586000000003</v>
      </c>
      <c r="C8426" s="1">
        <f ca="1">数据分析!E8426</f>
        <v>0</v>
      </c>
      <c r="D8426" s="1">
        <f ca="1">数据分析!F8426</f>
        <v>581.38699999999994</v>
      </c>
      <c r="E8426" s="1">
        <f>'[1]湖+黄2021年'!C8427*1000</f>
        <v>0</v>
      </c>
    </row>
    <row r="8427" spans="1:5" x14ac:dyDescent="0.5">
      <c r="A8427" s="1">
        <f t="shared" ca="1" si="131"/>
        <v>55790.079000000005</v>
      </c>
      <c r="B8427" s="1">
        <f ca="1">数据分析!D8427</f>
        <v>56408.383000000002</v>
      </c>
      <c r="C8427" s="1">
        <f ca="1">数据分析!E8427</f>
        <v>0</v>
      </c>
      <c r="D8427" s="1">
        <f ca="1">数据分析!F8427</f>
        <v>618.30399999999997</v>
      </c>
      <c r="E8427" s="1">
        <f>'[1]湖+黄2021年'!C8428*1000</f>
        <v>0</v>
      </c>
    </row>
    <row r="8428" spans="1:5" x14ac:dyDescent="0.5">
      <c r="A8428" s="1">
        <f t="shared" ca="1" si="131"/>
        <v>54052.959000000003</v>
      </c>
      <c r="B8428" s="1">
        <f ca="1">数据分析!D8428</f>
        <v>54808.43</v>
      </c>
      <c r="C8428" s="1">
        <f ca="1">数据分析!E8428</f>
        <v>0</v>
      </c>
      <c r="D8428" s="1">
        <f ca="1">数据分析!F8428</f>
        <v>755.47100000000012</v>
      </c>
      <c r="E8428" s="1">
        <f>'[1]湖+黄2021年'!C8429*1000</f>
        <v>0</v>
      </c>
    </row>
    <row r="8429" spans="1:5" x14ac:dyDescent="0.5">
      <c r="A8429" s="1">
        <f t="shared" ca="1" si="131"/>
        <v>52893.956999999988</v>
      </c>
      <c r="B8429" s="1">
        <f ca="1">数据分析!D8429</f>
        <v>53715.839999999989</v>
      </c>
      <c r="C8429" s="1">
        <f ca="1">数据分析!E8429</f>
        <v>0</v>
      </c>
      <c r="D8429" s="1">
        <f ca="1">数据分析!F8429</f>
        <v>821.88300000000004</v>
      </c>
      <c r="E8429" s="1">
        <f>'[1]湖+黄2021年'!C8430*1000</f>
        <v>0</v>
      </c>
    </row>
    <row r="8430" spans="1:5" x14ac:dyDescent="0.5">
      <c r="A8430" s="1">
        <f t="shared" ca="1" si="131"/>
        <v>52319.203999999998</v>
      </c>
      <c r="B8430" s="1">
        <f ca="1">数据分析!D8430</f>
        <v>53168.555</v>
      </c>
      <c r="C8430" s="1">
        <f ca="1">数据分析!E8430</f>
        <v>0</v>
      </c>
      <c r="D8430" s="1">
        <f ca="1">数据分析!F8430</f>
        <v>849.351</v>
      </c>
      <c r="E8430" s="1">
        <f>'[1]湖+黄2021年'!C8431*1000</f>
        <v>0</v>
      </c>
    </row>
    <row r="8431" spans="1:5" x14ac:dyDescent="0.5">
      <c r="A8431" s="1">
        <f t="shared" ca="1" si="131"/>
        <v>52718.98</v>
      </c>
      <c r="B8431" s="1">
        <f ca="1">数据分析!D8431</f>
        <v>53582.211000000003</v>
      </c>
      <c r="C8431" s="1">
        <f ca="1">数据分析!E8431</f>
        <v>0</v>
      </c>
      <c r="D8431" s="1">
        <f ca="1">数据分析!F8431</f>
        <v>863.23099999999999</v>
      </c>
      <c r="E8431" s="1">
        <f>'[1]湖+黄2021年'!C8432*1000</f>
        <v>0</v>
      </c>
    </row>
    <row r="8432" spans="1:5" x14ac:dyDescent="0.5">
      <c r="A8432" s="1">
        <f t="shared" ca="1" si="131"/>
        <v>54294.186000000009</v>
      </c>
      <c r="B8432" s="1">
        <f ca="1">数据分析!D8432</f>
        <v>55046.125000000007</v>
      </c>
      <c r="C8432" s="1">
        <f ca="1">数据分析!E8432</f>
        <v>0</v>
      </c>
      <c r="D8432" s="1">
        <f ca="1">数据分析!F8432</f>
        <v>751.93899999999996</v>
      </c>
      <c r="E8432" s="1">
        <f>'[1]湖+黄2021年'!C8433*1000</f>
        <v>0</v>
      </c>
    </row>
    <row r="8433" spans="1:5" x14ac:dyDescent="0.5">
      <c r="A8433" s="1">
        <f t="shared" ca="1" si="131"/>
        <v>60247.940999999999</v>
      </c>
      <c r="B8433" s="1">
        <f ca="1">数据分析!D8433</f>
        <v>60922.883000000002</v>
      </c>
      <c r="C8433" s="1">
        <f ca="1">数据分析!E8433</f>
        <v>20.071000000000002</v>
      </c>
      <c r="D8433" s="1">
        <f ca="1">数据分析!F8433</f>
        <v>654.87099999999998</v>
      </c>
      <c r="E8433" s="1">
        <f>'[1]湖+黄2021年'!C8434*1000</f>
        <v>0</v>
      </c>
    </row>
    <row r="8434" spans="1:5" x14ac:dyDescent="0.5">
      <c r="A8434" s="1">
        <f t="shared" ca="1" si="131"/>
        <v>70509.525999999998</v>
      </c>
      <c r="B8434" s="1">
        <f ca="1">数据分析!D8434</f>
        <v>71539.523000000001</v>
      </c>
      <c r="C8434" s="1">
        <f ca="1">数据分析!E8434</f>
        <v>401.70400000000006</v>
      </c>
      <c r="D8434" s="1">
        <f ca="1">数据分析!F8434</f>
        <v>628.29300000000001</v>
      </c>
      <c r="E8434" s="1">
        <f>'[1]湖+黄2021年'!C8435*1000</f>
        <v>10650</v>
      </c>
    </row>
    <row r="8435" spans="1:5" x14ac:dyDescent="0.5">
      <c r="A8435" s="1">
        <f t="shared" ca="1" si="131"/>
        <v>74344.246999999988</v>
      </c>
      <c r="B8435" s="1">
        <f ca="1">数据分析!D8435</f>
        <v>76225.929999999993</v>
      </c>
      <c r="C8435" s="1">
        <f ca="1">数据分析!E8435</f>
        <v>1295.498</v>
      </c>
      <c r="D8435" s="1">
        <f ca="1">数据分析!F8435</f>
        <v>586.18499999999995</v>
      </c>
      <c r="E8435" s="1">
        <f>'[1]湖+黄2021年'!C8436*1000</f>
        <v>45970</v>
      </c>
    </row>
    <row r="8436" spans="1:5" x14ac:dyDescent="0.5">
      <c r="A8436" s="1">
        <f t="shared" ca="1" si="131"/>
        <v>74963.391000000003</v>
      </c>
      <c r="B8436" s="1">
        <f ca="1">数据分析!D8436</f>
        <v>77670.781000000003</v>
      </c>
      <c r="C8436" s="1">
        <f ca="1">数据分析!E8436</f>
        <v>2194.1970000000001</v>
      </c>
      <c r="D8436" s="1">
        <f ca="1">数据分析!F8436</f>
        <v>513.19299999999998</v>
      </c>
      <c r="E8436" s="1">
        <f>'[1]湖+黄2021年'!C8437*1000</f>
        <v>45960</v>
      </c>
    </row>
    <row r="8437" spans="1:5" x14ac:dyDescent="0.5">
      <c r="A8437" s="1">
        <f t="shared" ca="1" si="131"/>
        <v>71210.112999999998</v>
      </c>
      <c r="B8437" s="1">
        <f ca="1">数据分析!D8437</f>
        <v>74466.593999999997</v>
      </c>
      <c r="C8437" s="1">
        <f ca="1">数据分析!E8437</f>
        <v>2791.5210000000002</v>
      </c>
      <c r="D8437" s="1">
        <f ca="1">数据分析!F8437</f>
        <v>464.96</v>
      </c>
      <c r="E8437" s="1">
        <f>'[1]湖+黄2021年'!C8438*1000</f>
        <v>36360</v>
      </c>
    </row>
    <row r="8438" spans="1:5" x14ac:dyDescent="0.5">
      <c r="A8438" s="1">
        <f t="shared" ca="1" si="131"/>
        <v>65949.552000000011</v>
      </c>
      <c r="B8438" s="1">
        <f ca="1">数据分析!D8438</f>
        <v>69361.375</v>
      </c>
      <c r="C8438" s="1">
        <f ca="1">数据分析!E8438</f>
        <v>2982.9679999999998</v>
      </c>
      <c r="D8438" s="1">
        <f ca="1">数据分析!F8438</f>
        <v>428.85500000000002</v>
      </c>
      <c r="E8438" s="1">
        <f>'[1]湖+黄2021年'!C8439*1000</f>
        <v>0</v>
      </c>
    </row>
    <row r="8439" spans="1:5" x14ac:dyDescent="0.5">
      <c r="A8439" s="1">
        <f t="shared" ca="1" si="131"/>
        <v>70813.534</v>
      </c>
      <c r="B8439" s="1">
        <f ca="1">数据分析!D8439</f>
        <v>73978.016000000003</v>
      </c>
      <c r="C8439" s="1">
        <f ca="1">数据分析!E8439</f>
        <v>2754.8530000000001</v>
      </c>
      <c r="D8439" s="1">
        <f ca="1">数据分析!F8439</f>
        <v>409.62900000000002</v>
      </c>
      <c r="E8439" s="1">
        <f>'[1]湖+黄2021年'!C8440*1000</f>
        <v>0</v>
      </c>
    </row>
    <row r="8440" spans="1:5" x14ac:dyDescent="0.5">
      <c r="A8440" s="1">
        <f t="shared" ca="1" si="131"/>
        <v>71180.239999999991</v>
      </c>
      <c r="B8440" s="1">
        <f ca="1">数据分析!D8440</f>
        <v>73299.179999999993</v>
      </c>
      <c r="C8440" s="1">
        <f ca="1">数据分析!E8440</f>
        <v>1764.174</v>
      </c>
      <c r="D8440" s="1">
        <f ca="1">数据分析!F8440</f>
        <v>354.76600000000002</v>
      </c>
      <c r="E8440" s="1">
        <f>'[1]湖+黄2021年'!C8441*1000</f>
        <v>0</v>
      </c>
    </row>
    <row r="8441" spans="1:5" x14ac:dyDescent="0.5">
      <c r="A8441" s="1">
        <f t="shared" ca="1" si="131"/>
        <v>71675.108999999982</v>
      </c>
      <c r="B8441" s="1">
        <f ca="1">数据分析!D8441</f>
        <v>73159.702999999994</v>
      </c>
      <c r="C8441" s="1">
        <f ca="1">数据分析!E8441</f>
        <v>1110.5319999999999</v>
      </c>
      <c r="D8441" s="1">
        <f ca="1">数据分析!F8441</f>
        <v>374.06200000000001</v>
      </c>
      <c r="E8441" s="1">
        <f>'[1]湖+黄2021年'!C8442*1000</f>
        <v>34310</v>
      </c>
    </row>
    <row r="8442" spans="1:5" x14ac:dyDescent="0.5">
      <c r="A8442" s="1">
        <f t="shared" ca="1" si="131"/>
        <v>73690.31</v>
      </c>
      <c r="B8442" s="1">
        <f ca="1">数据分析!D8442</f>
        <v>74444.781000000003</v>
      </c>
      <c r="C8442" s="1">
        <f ca="1">数据分析!E8442</f>
        <v>381.16</v>
      </c>
      <c r="D8442" s="1">
        <f ca="1">数据分析!F8442</f>
        <v>373.31099999999998</v>
      </c>
      <c r="E8442" s="1">
        <f>'[1]湖+黄2021年'!C8443*1000</f>
        <v>46490</v>
      </c>
    </row>
    <row r="8443" spans="1:5" x14ac:dyDescent="0.5">
      <c r="A8443" s="1">
        <f t="shared" ca="1" si="131"/>
        <v>72034.169000000009</v>
      </c>
      <c r="B8443" s="1">
        <f ca="1">数据分析!D8443</f>
        <v>72502.672000000006</v>
      </c>
      <c r="C8443" s="1">
        <f ca="1">数据分析!E8443</f>
        <v>43.756999999999998</v>
      </c>
      <c r="D8443" s="1">
        <f ca="1">数据分析!F8443</f>
        <v>424.74599999999998</v>
      </c>
      <c r="E8443" s="1">
        <f>'[1]湖+黄2021年'!C8444*1000</f>
        <v>46480</v>
      </c>
    </row>
    <row r="8444" spans="1:5" x14ac:dyDescent="0.5">
      <c r="A8444" s="1">
        <f t="shared" ca="1" si="131"/>
        <v>72056.398000000001</v>
      </c>
      <c r="B8444" s="1">
        <f ca="1">数据分析!D8444</f>
        <v>72475.335999999996</v>
      </c>
      <c r="C8444" s="1">
        <f ca="1">数据分析!E8444</f>
        <v>0</v>
      </c>
      <c r="D8444" s="1">
        <f ca="1">数据分析!F8444</f>
        <v>418.93799999999999</v>
      </c>
      <c r="E8444" s="1">
        <f>'[1]湖+黄2021年'!C8445*1000</f>
        <v>46480</v>
      </c>
    </row>
    <row r="8445" spans="1:5" x14ac:dyDescent="0.5">
      <c r="A8445" s="1">
        <f t="shared" ca="1" si="131"/>
        <v>71096.489999999991</v>
      </c>
      <c r="B8445" s="1">
        <f ca="1">数据分析!D8445</f>
        <v>71588.312999999995</v>
      </c>
      <c r="C8445" s="1">
        <f ca="1">数据分析!E8445</f>
        <v>0</v>
      </c>
      <c r="D8445" s="1">
        <f ca="1">数据分析!F8445</f>
        <v>491.82300000000004</v>
      </c>
      <c r="E8445" s="1">
        <f>'[1]湖+黄2021年'!C8446*1000</f>
        <v>46480</v>
      </c>
    </row>
    <row r="8446" spans="1:5" x14ac:dyDescent="0.5">
      <c r="A8446" s="1">
        <f t="shared" ca="1" si="131"/>
        <v>69936.96100000001</v>
      </c>
      <c r="B8446" s="1">
        <f ca="1">数据分析!D8446</f>
        <v>70420.695000000007</v>
      </c>
      <c r="C8446" s="1">
        <f ca="1">数据分析!E8446</f>
        <v>0</v>
      </c>
      <c r="D8446" s="1">
        <f ca="1">数据分析!F8446</f>
        <v>483.73399999999998</v>
      </c>
      <c r="E8446" s="1">
        <f>'[1]湖+黄2021年'!C8447*1000</f>
        <v>34720</v>
      </c>
    </row>
    <row r="8447" spans="1:5" x14ac:dyDescent="0.5">
      <c r="A8447" s="1">
        <f t="shared" ca="1" si="131"/>
        <v>68020.536000000007</v>
      </c>
      <c r="B8447" s="1">
        <f ca="1">数据分析!D8447</f>
        <v>68513.883000000002</v>
      </c>
      <c r="C8447" s="1">
        <f ca="1">数据分析!E8447</f>
        <v>0</v>
      </c>
      <c r="D8447" s="1">
        <f ca="1">数据分析!F8447</f>
        <v>493.34699999999998</v>
      </c>
      <c r="E8447" s="1">
        <f>'[1]湖+黄2021年'!C8448*1000</f>
        <v>21000</v>
      </c>
    </row>
    <row r="8448" spans="1:5" x14ac:dyDescent="0.5">
      <c r="A8448" s="1">
        <f t="shared" ca="1" si="131"/>
        <v>65317.993000000009</v>
      </c>
      <c r="B8448" s="1">
        <f ca="1">数据分析!D8448</f>
        <v>65721.297000000006</v>
      </c>
      <c r="C8448" s="1">
        <f ca="1">数据分析!E8448</f>
        <v>0</v>
      </c>
      <c r="D8448" s="1">
        <f ca="1">数据分析!F8448</f>
        <v>403.30399999999992</v>
      </c>
      <c r="E8448" s="1">
        <f>'[1]湖+黄2021年'!C8449*1000</f>
        <v>0</v>
      </c>
    </row>
    <row r="8449" spans="1:5" x14ac:dyDescent="0.5">
      <c r="A8449" s="1">
        <f t="shared" ca="1" si="131"/>
        <v>61143.769</v>
      </c>
      <c r="B8449" s="1">
        <f ca="1">数据分析!D8449</f>
        <v>61539.608999999997</v>
      </c>
      <c r="C8449" s="1">
        <f ca="1">数据分析!E8449</f>
        <v>0</v>
      </c>
      <c r="D8449" s="1">
        <f ca="1">数据分析!F8449</f>
        <v>395.84</v>
      </c>
      <c r="E8449" s="1">
        <f>'[1]湖+黄2021年'!C8450*1000</f>
        <v>0</v>
      </c>
    </row>
    <row r="8450" spans="1:5" x14ac:dyDescent="0.5">
      <c r="A8450" s="1">
        <f t="shared" ca="1" si="131"/>
        <v>55430.614999999998</v>
      </c>
      <c r="B8450" s="1">
        <f ca="1">数据分析!D8450</f>
        <v>55792.449000000001</v>
      </c>
      <c r="C8450" s="1">
        <f ca="1">数据分析!E8450</f>
        <v>0</v>
      </c>
      <c r="D8450" s="1">
        <f ca="1">数据分析!F8450</f>
        <v>361.834</v>
      </c>
      <c r="E8450" s="1">
        <f>'[1]湖+黄2021年'!C8451*1000</f>
        <v>0</v>
      </c>
    </row>
    <row r="8451" spans="1:5" x14ac:dyDescent="0.5">
      <c r="A8451" s="1">
        <f t="shared" ref="A8451:A8514" ca="1" si="132">B8451-C8451-D8451</f>
        <v>55744.412000000004</v>
      </c>
      <c r="B8451" s="1">
        <f ca="1">数据分析!D8451</f>
        <v>56188.188000000002</v>
      </c>
      <c r="C8451" s="1">
        <f ca="1">数据分析!E8451</f>
        <v>0</v>
      </c>
      <c r="D8451" s="1">
        <f ca="1">数据分析!F8451</f>
        <v>443.77599999999995</v>
      </c>
      <c r="E8451" s="1">
        <f>'[1]湖+黄2021年'!C8452*1000</f>
        <v>0</v>
      </c>
    </row>
    <row r="8452" spans="1:5" x14ac:dyDescent="0.5">
      <c r="A8452" s="1">
        <f t="shared" ca="1" si="132"/>
        <v>54115.955999999998</v>
      </c>
      <c r="B8452" s="1">
        <f ca="1">数据分析!D8452</f>
        <v>54590.226999999999</v>
      </c>
      <c r="C8452" s="1">
        <f ca="1">数据分析!E8452</f>
        <v>0</v>
      </c>
      <c r="D8452" s="1">
        <f ca="1">数据分析!F8452</f>
        <v>474.27100000000002</v>
      </c>
      <c r="E8452" s="1">
        <f>'[1]湖+黄2021年'!C8453*1000</f>
        <v>0</v>
      </c>
    </row>
    <row r="8453" spans="1:5" x14ac:dyDescent="0.5">
      <c r="A8453" s="1">
        <f t="shared" ca="1" si="132"/>
        <v>52926.700000000004</v>
      </c>
      <c r="B8453" s="1">
        <f ca="1">数据分析!D8453</f>
        <v>53426.719000000005</v>
      </c>
      <c r="C8453" s="1">
        <f ca="1">数据分析!E8453</f>
        <v>0</v>
      </c>
      <c r="D8453" s="1">
        <f ca="1">数据分析!F8453</f>
        <v>500.01900000000001</v>
      </c>
      <c r="E8453" s="1">
        <f>'[1]湖+黄2021年'!C8454*1000</f>
        <v>0</v>
      </c>
    </row>
    <row r="8454" spans="1:5" x14ac:dyDescent="0.5">
      <c r="A8454" s="1">
        <f t="shared" ca="1" si="132"/>
        <v>52253.556000000004</v>
      </c>
      <c r="B8454" s="1">
        <f ca="1">数据分析!D8454</f>
        <v>52762.961000000003</v>
      </c>
      <c r="C8454" s="1">
        <f ca="1">数据分析!E8454</f>
        <v>0</v>
      </c>
      <c r="D8454" s="1">
        <f ca="1">数据分析!F8454</f>
        <v>509.40499999999992</v>
      </c>
      <c r="E8454" s="1">
        <f>'[1]湖+黄2021年'!C8455*1000</f>
        <v>0</v>
      </c>
    </row>
    <row r="8455" spans="1:5" x14ac:dyDescent="0.5">
      <c r="A8455" s="1">
        <f t="shared" ca="1" si="132"/>
        <v>52760.297000000013</v>
      </c>
      <c r="B8455" s="1">
        <f ca="1">数据分析!D8455</f>
        <v>53340.28100000001</v>
      </c>
      <c r="C8455" s="1">
        <f ca="1">数据分析!E8455</f>
        <v>0</v>
      </c>
      <c r="D8455" s="1">
        <f ca="1">数据分析!F8455</f>
        <v>579.98400000000004</v>
      </c>
      <c r="E8455" s="1">
        <f>'[1]湖+黄2021年'!C8456*1000</f>
        <v>0</v>
      </c>
    </row>
    <row r="8456" spans="1:5" x14ac:dyDescent="0.5">
      <c r="A8456" s="1">
        <f t="shared" ca="1" si="132"/>
        <v>54097.917000000001</v>
      </c>
      <c r="B8456" s="1">
        <f ca="1">数据分析!D8456</f>
        <v>54697.68</v>
      </c>
      <c r="C8456" s="1">
        <f ca="1">数据分析!E8456</f>
        <v>14.286999999999999</v>
      </c>
      <c r="D8456" s="1">
        <f ca="1">数据分析!F8456</f>
        <v>585.476</v>
      </c>
      <c r="E8456" s="1">
        <f>'[1]湖+黄2021年'!C8457*1000</f>
        <v>0</v>
      </c>
    </row>
    <row r="8457" spans="1:5" x14ac:dyDescent="0.5">
      <c r="A8457" s="1">
        <f t="shared" ca="1" si="132"/>
        <v>59402.498000000007</v>
      </c>
      <c r="B8457" s="1">
        <f ca="1">数据分析!D8457</f>
        <v>60046.03100000001</v>
      </c>
      <c r="C8457" s="1">
        <f ca="1">数据分析!E8457</f>
        <v>26.695999999999998</v>
      </c>
      <c r="D8457" s="1">
        <f ca="1">数据分析!F8457</f>
        <v>616.83699999999999</v>
      </c>
      <c r="E8457" s="1">
        <f>'[1]湖+黄2021年'!C8458*1000</f>
        <v>5470</v>
      </c>
    </row>
    <row r="8458" spans="1:5" x14ac:dyDescent="0.5">
      <c r="A8458" s="1">
        <f t="shared" ca="1" si="132"/>
        <v>69748.399000000005</v>
      </c>
      <c r="B8458" s="1">
        <f ca="1">数据分析!D8458</f>
        <v>70537.976999999999</v>
      </c>
      <c r="C8458" s="1">
        <f ca="1">数据分析!E8458</f>
        <v>108.52099999999999</v>
      </c>
      <c r="D8458" s="1">
        <f ca="1">数据分析!F8458</f>
        <v>681.05700000000002</v>
      </c>
      <c r="E8458" s="1">
        <f>'[1]湖+黄2021年'!C8459*1000</f>
        <v>17050</v>
      </c>
    </row>
    <row r="8459" spans="1:5" x14ac:dyDescent="0.5">
      <c r="A8459" s="1">
        <f t="shared" ca="1" si="132"/>
        <v>75356.495999999999</v>
      </c>
      <c r="B8459" s="1">
        <f ca="1">数据分析!D8459</f>
        <v>76325.625</v>
      </c>
      <c r="C8459" s="1">
        <f ca="1">数据分析!E8459</f>
        <v>316.976</v>
      </c>
      <c r="D8459" s="1">
        <f ca="1">数据分析!F8459</f>
        <v>652.15300000000002</v>
      </c>
      <c r="E8459" s="1">
        <f>'[1]湖+黄2021年'!C8460*1000</f>
        <v>41970</v>
      </c>
    </row>
    <row r="8460" spans="1:5" x14ac:dyDescent="0.5">
      <c r="A8460" s="1">
        <f t="shared" ca="1" si="132"/>
        <v>77773.507000000012</v>
      </c>
      <c r="B8460" s="1">
        <f ca="1">数据分析!D8460</f>
        <v>78900.195000000007</v>
      </c>
      <c r="C8460" s="1">
        <f ca="1">数据分析!E8460</f>
        <v>414.07900000000001</v>
      </c>
      <c r="D8460" s="1">
        <f ca="1">数据分析!F8460</f>
        <v>712.60900000000004</v>
      </c>
      <c r="E8460" s="1">
        <f>'[1]湖+黄2021年'!C8461*1000</f>
        <v>50449.999999999993</v>
      </c>
    </row>
    <row r="8461" spans="1:5" x14ac:dyDescent="0.5">
      <c r="A8461" s="1">
        <f t="shared" ca="1" si="132"/>
        <v>75719.194000000003</v>
      </c>
      <c r="B8461" s="1">
        <f ca="1">数据分析!D8461</f>
        <v>76842.297000000006</v>
      </c>
      <c r="C8461" s="1">
        <f ca="1">数据分析!E8461</f>
        <v>436.84799999999996</v>
      </c>
      <c r="D8461" s="1">
        <f ca="1">数据分析!F8461</f>
        <v>686.255</v>
      </c>
      <c r="E8461" s="1">
        <f>'[1]湖+黄2021年'!C8462*1000</f>
        <v>33950</v>
      </c>
    </row>
    <row r="8462" spans="1:5" x14ac:dyDescent="0.5">
      <c r="A8462" s="1">
        <f t="shared" ca="1" si="132"/>
        <v>71139.370999999999</v>
      </c>
      <c r="B8462" s="1">
        <f ca="1">数据分析!D8462</f>
        <v>72235.25</v>
      </c>
      <c r="C8462" s="1">
        <f ca="1">数据分析!E8462</f>
        <v>434.09800000000007</v>
      </c>
      <c r="D8462" s="1">
        <f ca="1">数据分析!F8462</f>
        <v>661.78099999999995</v>
      </c>
      <c r="E8462" s="1">
        <f>'[1]湖+黄2021年'!C8463*1000</f>
        <v>0</v>
      </c>
    </row>
    <row r="8463" spans="1:5" x14ac:dyDescent="0.5">
      <c r="A8463" s="1">
        <f t="shared" ca="1" si="132"/>
        <v>75841.179999999993</v>
      </c>
      <c r="B8463" s="1">
        <f ca="1">数据分析!D8463</f>
        <v>76937.226999999999</v>
      </c>
      <c r="C8463" s="1">
        <f ca="1">数据分析!E8463</f>
        <v>425.98500000000007</v>
      </c>
      <c r="D8463" s="1">
        <f ca="1">数据分析!F8463</f>
        <v>670.06200000000001</v>
      </c>
      <c r="E8463" s="1">
        <f>'[1]湖+黄2021年'!C8464*1000</f>
        <v>17600</v>
      </c>
    </row>
    <row r="8464" spans="1:5" x14ac:dyDescent="0.5">
      <c r="A8464" s="1">
        <f t="shared" ca="1" si="132"/>
        <v>75147.959000000003</v>
      </c>
      <c r="B8464" s="1">
        <f ca="1">数据分析!D8464</f>
        <v>76295.593999999997</v>
      </c>
      <c r="C8464" s="1">
        <f ca="1">数据分析!E8464</f>
        <v>381.25299999999999</v>
      </c>
      <c r="D8464" s="1">
        <f ca="1">数据分析!F8464</f>
        <v>766.38199999999995</v>
      </c>
      <c r="E8464" s="1">
        <f>'[1]湖+黄2021年'!C8465*1000</f>
        <v>0</v>
      </c>
    </row>
    <row r="8465" spans="1:5" x14ac:dyDescent="0.5">
      <c r="A8465" s="1">
        <f t="shared" ca="1" si="132"/>
        <v>74834.317999999999</v>
      </c>
      <c r="B8465" s="1">
        <f ca="1">数据分析!D8465</f>
        <v>75918.054999999993</v>
      </c>
      <c r="C8465" s="1">
        <f ca="1">数据分析!E8465</f>
        <v>222.96799999999996</v>
      </c>
      <c r="D8465" s="1">
        <f ca="1">数据分析!F8465</f>
        <v>860.76900000000001</v>
      </c>
      <c r="E8465" s="1">
        <f>'[1]湖+黄2021年'!C8466*1000</f>
        <v>33280</v>
      </c>
    </row>
    <row r="8466" spans="1:5" x14ac:dyDescent="0.5">
      <c r="A8466" s="1">
        <f t="shared" ca="1" si="132"/>
        <v>76042.553</v>
      </c>
      <c r="B8466" s="1">
        <f ca="1">数据分析!D8466</f>
        <v>77050.875</v>
      </c>
      <c r="C8466" s="1">
        <f ca="1">数据分析!E8466</f>
        <v>81.427999999999997</v>
      </c>
      <c r="D8466" s="1">
        <f ca="1">数据分析!F8466</f>
        <v>926.89400000000001</v>
      </c>
      <c r="E8466" s="1">
        <f>'[1]湖+黄2021年'!C8467*1000</f>
        <v>57010</v>
      </c>
    </row>
    <row r="8467" spans="1:5" x14ac:dyDescent="0.5">
      <c r="A8467" s="1">
        <f t="shared" ca="1" si="132"/>
        <v>73679.414999999994</v>
      </c>
      <c r="B8467" s="1">
        <f ca="1">数据分析!D8467</f>
        <v>74629.156000000003</v>
      </c>
      <c r="C8467" s="1">
        <f ca="1">数据分析!E8467</f>
        <v>15.21</v>
      </c>
      <c r="D8467" s="1">
        <f ca="1">数据分析!F8467</f>
        <v>934.53099999999995</v>
      </c>
      <c r="E8467" s="1">
        <f>'[1]湖+黄2021年'!C8468*1000</f>
        <v>44990</v>
      </c>
    </row>
    <row r="8468" spans="1:5" x14ac:dyDescent="0.5">
      <c r="A8468" s="1">
        <f t="shared" ca="1" si="132"/>
        <v>72858.14</v>
      </c>
      <c r="B8468" s="1">
        <f ca="1">数据分析!D8468</f>
        <v>73867.358999999997</v>
      </c>
      <c r="C8468" s="1">
        <f ca="1">数据分析!E8468</f>
        <v>0</v>
      </c>
      <c r="D8468" s="1">
        <f ca="1">数据分析!F8468</f>
        <v>1009.2190000000001</v>
      </c>
      <c r="E8468" s="1">
        <f>'[1]湖+黄2021年'!C8469*1000</f>
        <v>45000</v>
      </c>
    </row>
    <row r="8469" spans="1:5" x14ac:dyDescent="0.5">
      <c r="A8469" s="1">
        <f t="shared" ca="1" si="132"/>
        <v>72284.84</v>
      </c>
      <c r="B8469" s="1">
        <f ca="1">数据分析!D8469</f>
        <v>73217.858999999997</v>
      </c>
      <c r="C8469" s="1">
        <f ca="1">数据分析!E8469</f>
        <v>0</v>
      </c>
      <c r="D8469" s="1">
        <f ca="1">数据分析!F8469</f>
        <v>933.01900000000001</v>
      </c>
      <c r="E8469" s="1">
        <f>'[1]湖+黄2021年'!C8470*1000</f>
        <v>56320</v>
      </c>
    </row>
    <row r="8470" spans="1:5" x14ac:dyDescent="0.5">
      <c r="A8470" s="1">
        <f t="shared" ca="1" si="132"/>
        <v>70424.122999999992</v>
      </c>
      <c r="B8470" s="1">
        <f ca="1">数据分析!D8470</f>
        <v>71359.077999999994</v>
      </c>
      <c r="C8470" s="1">
        <f ca="1">数据分析!E8470</f>
        <v>0</v>
      </c>
      <c r="D8470" s="1">
        <f ca="1">数据分析!F8470</f>
        <v>934.95499999999993</v>
      </c>
      <c r="E8470" s="1">
        <f>'[1]湖+黄2021年'!C8471*1000</f>
        <v>34110</v>
      </c>
    </row>
    <row r="8471" spans="1:5" x14ac:dyDescent="0.5">
      <c r="A8471" s="1">
        <f t="shared" ca="1" si="132"/>
        <v>68682.645999999993</v>
      </c>
      <c r="B8471" s="1">
        <f ca="1">数据分析!D8471</f>
        <v>69544.710999999996</v>
      </c>
      <c r="C8471" s="1">
        <f ca="1">数据分析!E8471</f>
        <v>0</v>
      </c>
      <c r="D8471" s="1">
        <f ca="1">数据分析!F8471</f>
        <v>862.06499999999994</v>
      </c>
      <c r="E8471" s="1">
        <f>'[1]湖+黄2021年'!C8472*1000</f>
        <v>21490</v>
      </c>
    </row>
    <row r="8472" spans="1:5" x14ac:dyDescent="0.5">
      <c r="A8472" s="1">
        <f t="shared" ca="1" si="132"/>
        <v>66647.675000000003</v>
      </c>
      <c r="B8472" s="1">
        <f ca="1">数据分析!D8472</f>
        <v>67536.320000000007</v>
      </c>
      <c r="C8472" s="1">
        <f ca="1">数据分析!E8472</f>
        <v>0</v>
      </c>
      <c r="D8472" s="1">
        <f ca="1">数据分析!F8472</f>
        <v>888.64499999999987</v>
      </c>
      <c r="E8472" s="1">
        <f>'[1]湖+黄2021年'!C8473*1000</f>
        <v>0</v>
      </c>
    </row>
    <row r="8473" spans="1:5" x14ac:dyDescent="0.5">
      <c r="A8473" s="1">
        <f t="shared" ca="1" si="132"/>
        <v>62268.329999999994</v>
      </c>
      <c r="B8473" s="1">
        <f ca="1">数据分析!D8473</f>
        <v>63197.007999999994</v>
      </c>
      <c r="C8473" s="1">
        <f ca="1">数据分析!E8473</f>
        <v>0</v>
      </c>
      <c r="D8473" s="1">
        <f ca="1">数据分析!F8473</f>
        <v>928.678</v>
      </c>
      <c r="E8473" s="1">
        <f>'[1]湖+黄2021年'!C8474*1000</f>
        <v>0</v>
      </c>
    </row>
    <row r="8474" spans="1:5" x14ac:dyDescent="0.5">
      <c r="A8474" s="1">
        <f t="shared" ca="1" si="132"/>
        <v>56507.261000000006</v>
      </c>
      <c r="B8474" s="1">
        <f ca="1">数据分析!D8474</f>
        <v>57441.645000000004</v>
      </c>
      <c r="C8474" s="1">
        <f ca="1">数据分析!E8474</f>
        <v>0</v>
      </c>
      <c r="D8474" s="1">
        <f ca="1">数据分析!F8474</f>
        <v>934.38400000000001</v>
      </c>
      <c r="E8474" s="1">
        <f>'[1]湖+黄2021年'!C8475*1000</f>
        <v>0</v>
      </c>
    </row>
    <row r="8475" spans="1:5" x14ac:dyDescent="0.5">
      <c r="A8475" s="1">
        <f t="shared" ca="1" si="132"/>
        <v>56414.917999999998</v>
      </c>
      <c r="B8475" s="1">
        <f ca="1">数据分析!D8475</f>
        <v>57387.519999999997</v>
      </c>
      <c r="C8475" s="1">
        <f ca="1">数据分析!E8475</f>
        <v>0</v>
      </c>
      <c r="D8475" s="1">
        <f ca="1">数据分析!F8475</f>
        <v>972.60199999999986</v>
      </c>
      <c r="E8475" s="1">
        <f>'[1]湖+黄2021年'!C8476*1000</f>
        <v>0</v>
      </c>
    </row>
    <row r="8476" spans="1:5" x14ac:dyDescent="0.5">
      <c r="A8476" s="1">
        <f t="shared" ca="1" si="132"/>
        <v>55033.052000000003</v>
      </c>
      <c r="B8476" s="1">
        <f ca="1">数据分析!D8476</f>
        <v>56059.238000000005</v>
      </c>
      <c r="C8476" s="1">
        <f ca="1">数据分析!E8476</f>
        <v>0</v>
      </c>
      <c r="D8476" s="1">
        <f ca="1">数据分析!F8476</f>
        <v>1026.1859999999999</v>
      </c>
      <c r="E8476" s="1">
        <f>'[1]湖+黄2021年'!C8477*1000</f>
        <v>0</v>
      </c>
    </row>
    <row r="8477" spans="1:5" x14ac:dyDescent="0.5">
      <c r="A8477" s="1">
        <f t="shared" ca="1" si="132"/>
        <v>53688.862000000001</v>
      </c>
      <c r="B8477" s="1">
        <f ca="1">数据分析!D8477</f>
        <v>54694.273000000001</v>
      </c>
      <c r="C8477" s="1">
        <f ca="1">数据分析!E8477</f>
        <v>0</v>
      </c>
      <c r="D8477" s="1">
        <f ca="1">数据分析!F8477</f>
        <v>1005.4109999999999</v>
      </c>
      <c r="E8477" s="1">
        <f>'[1]湖+黄2021年'!C8478*1000</f>
        <v>0</v>
      </c>
    </row>
    <row r="8478" spans="1:5" x14ac:dyDescent="0.5">
      <c r="A8478" s="1">
        <f t="shared" ca="1" si="132"/>
        <v>52912.156000000003</v>
      </c>
      <c r="B8478" s="1">
        <f ca="1">数据分析!D8478</f>
        <v>53912.648000000001</v>
      </c>
      <c r="C8478" s="1">
        <f ca="1">数据分析!E8478</f>
        <v>0</v>
      </c>
      <c r="D8478" s="1">
        <f ca="1">数据分析!F8478</f>
        <v>1000.492</v>
      </c>
      <c r="E8478" s="1">
        <f>'[1]湖+黄2021年'!C8479*1000</f>
        <v>0</v>
      </c>
    </row>
    <row r="8479" spans="1:5" x14ac:dyDescent="0.5">
      <c r="A8479" s="1">
        <f t="shared" ca="1" si="132"/>
        <v>53301.835000000006</v>
      </c>
      <c r="B8479" s="1">
        <f ca="1">数据分析!D8479</f>
        <v>54277.891000000003</v>
      </c>
      <c r="C8479" s="1">
        <f ca="1">数据分析!E8479</f>
        <v>0</v>
      </c>
      <c r="D8479" s="1">
        <f ca="1">数据分析!F8479</f>
        <v>976.05600000000015</v>
      </c>
      <c r="E8479" s="1">
        <f>'[1]湖+黄2021年'!C8480*1000</f>
        <v>0</v>
      </c>
    </row>
    <row r="8480" spans="1:5" x14ac:dyDescent="0.5">
      <c r="A8480" s="1">
        <f t="shared" ca="1" si="132"/>
        <v>53459.186000000002</v>
      </c>
      <c r="B8480" s="1">
        <f ca="1">数据分析!D8480</f>
        <v>54436.726999999999</v>
      </c>
      <c r="C8480" s="1">
        <f ca="1">数据分析!E8480</f>
        <v>1.8200000000000003</v>
      </c>
      <c r="D8480" s="1">
        <f ca="1">数据分析!F8480</f>
        <v>975.721</v>
      </c>
      <c r="E8480" s="1">
        <f>'[1]湖+黄2021年'!C8481*1000</f>
        <v>0</v>
      </c>
    </row>
    <row r="8481" spans="1:5" x14ac:dyDescent="0.5">
      <c r="A8481" s="1">
        <f t="shared" ca="1" si="132"/>
        <v>57539.362000000008</v>
      </c>
      <c r="B8481" s="1">
        <f ca="1">数据分析!D8481</f>
        <v>58534.805000000008</v>
      </c>
      <c r="C8481" s="1">
        <f ca="1">数据分析!E8481</f>
        <v>14.698000000000002</v>
      </c>
      <c r="D8481" s="1">
        <f ca="1">数据分析!F8481</f>
        <v>980.745</v>
      </c>
      <c r="E8481" s="1">
        <f>'[1]湖+黄2021年'!C8482*1000</f>
        <v>4120</v>
      </c>
    </row>
    <row r="8482" spans="1:5" x14ac:dyDescent="0.5">
      <c r="A8482" s="1">
        <f t="shared" ca="1" si="132"/>
        <v>68207.574999999997</v>
      </c>
      <c r="B8482" s="1">
        <f ca="1">数据分析!D8482</f>
        <v>69658.062999999995</v>
      </c>
      <c r="C8482" s="1">
        <f ca="1">数据分析!E8482</f>
        <v>472.01799999999997</v>
      </c>
      <c r="D8482" s="1">
        <f ca="1">数据分析!F8482</f>
        <v>978.47</v>
      </c>
      <c r="E8482" s="1">
        <f>'[1]湖+黄2021年'!C8483*1000</f>
        <v>12719.999999999998</v>
      </c>
    </row>
    <row r="8483" spans="1:5" x14ac:dyDescent="0.5">
      <c r="A8483" s="1">
        <f t="shared" ca="1" si="132"/>
        <v>72179.891999999993</v>
      </c>
      <c r="B8483" s="1">
        <f ca="1">数据分析!D8483</f>
        <v>74475.218999999997</v>
      </c>
      <c r="C8483" s="1">
        <f ca="1">数据分析!E8483</f>
        <v>1337.307</v>
      </c>
      <c r="D8483" s="1">
        <f ca="1">数据分析!F8483</f>
        <v>958.02</v>
      </c>
      <c r="E8483" s="1">
        <f>'[1]湖+黄2021年'!C8484*1000</f>
        <v>45040</v>
      </c>
    </row>
    <row r="8484" spans="1:5" x14ac:dyDescent="0.5">
      <c r="A8484" s="1">
        <f t="shared" ca="1" si="132"/>
        <v>73173.428999999989</v>
      </c>
      <c r="B8484" s="1">
        <f ca="1">数据分析!D8484</f>
        <v>76404.741999999998</v>
      </c>
      <c r="C8484" s="1">
        <f ca="1">数据分析!E8484</f>
        <v>2324.058</v>
      </c>
      <c r="D8484" s="1">
        <f ca="1">数据分析!F8484</f>
        <v>907.255</v>
      </c>
      <c r="E8484" s="1">
        <f>'[1]湖+黄2021年'!C8485*1000</f>
        <v>55930</v>
      </c>
    </row>
    <row r="8485" spans="1:5" x14ac:dyDescent="0.5">
      <c r="A8485" s="1">
        <f t="shared" ca="1" si="132"/>
        <v>70006.243000000002</v>
      </c>
      <c r="B8485" s="1">
        <f ca="1">数据分析!D8485</f>
        <v>73673.148000000001</v>
      </c>
      <c r="C8485" s="1">
        <f ca="1">数据分析!E8485</f>
        <v>2769.471</v>
      </c>
      <c r="D8485" s="1">
        <f ca="1">数据分析!F8485</f>
        <v>897.43399999999997</v>
      </c>
      <c r="E8485" s="1">
        <f>'[1]湖+黄2021年'!C8486*1000</f>
        <v>33110</v>
      </c>
    </row>
    <row r="8486" spans="1:5" x14ac:dyDescent="0.5">
      <c r="A8486" s="1">
        <f t="shared" ca="1" si="132"/>
        <v>64903.525999999991</v>
      </c>
      <c r="B8486" s="1">
        <f ca="1">数据分析!D8486</f>
        <v>68580.562999999995</v>
      </c>
      <c r="C8486" s="1">
        <f ca="1">数据分析!E8486</f>
        <v>2773.2739999999999</v>
      </c>
      <c r="D8486" s="1">
        <f ca="1">数据分析!F8486</f>
        <v>903.76299999999992</v>
      </c>
      <c r="E8486" s="1">
        <f>'[1]湖+黄2021年'!C8487*1000</f>
        <v>0</v>
      </c>
    </row>
    <row r="8487" spans="1:5" x14ac:dyDescent="0.5">
      <c r="A8487" s="1">
        <f t="shared" ca="1" si="132"/>
        <v>69374.709000000003</v>
      </c>
      <c r="B8487" s="1">
        <f ca="1">数据分析!D8487</f>
        <v>72909.585999999996</v>
      </c>
      <c r="C8487" s="1">
        <f ca="1">数据分析!E8487</f>
        <v>2582.2759999999998</v>
      </c>
      <c r="D8487" s="1">
        <f ca="1">数据分析!F8487</f>
        <v>952.601</v>
      </c>
      <c r="E8487" s="1">
        <f>'[1]湖+黄2021年'!C8488*1000</f>
        <v>17590</v>
      </c>
    </row>
    <row r="8488" spans="1:5" x14ac:dyDescent="0.5">
      <c r="A8488" s="1">
        <f t="shared" ca="1" si="132"/>
        <v>69344.332999999984</v>
      </c>
      <c r="B8488" s="1">
        <f ca="1">数据分析!D8488</f>
        <v>72463.812999999995</v>
      </c>
      <c r="C8488" s="1">
        <f ca="1">数据分析!E8488</f>
        <v>2142.2930000000001</v>
      </c>
      <c r="D8488" s="1">
        <f ca="1">数据分析!F8488</f>
        <v>977.18700000000001</v>
      </c>
      <c r="E8488" s="1">
        <f>'[1]湖+黄2021年'!C8489*1000</f>
        <v>0</v>
      </c>
    </row>
    <row r="8489" spans="1:5" x14ac:dyDescent="0.5">
      <c r="A8489" s="1">
        <f t="shared" ca="1" si="132"/>
        <v>69996.26999999999</v>
      </c>
      <c r="B8489" s="1">
        <f ca="1">数据分析!D8489</f>
        <v>72320.608999999997</v>
      </c>
      <c r="C8489" s="1">
        <f ca="1">数据分析!E8489</f>
        <v>1348.9659999999999</v>
      </c>
      <c r="D8489" s="1">
        <f ca="1">数据分析!F8489</f>
        <v>975.37300000000005</v>
      </c>
      <c r="E8489" s="1">
        <f>'[1]湖+黄2021年'!C8490*1000</f>
        <v>31370</v>
      </c>
    </row>
    <row r="8490" spans="1:5" x14ac:dyDescent="0.5">
      <c r="A8490" s="1">
        <f t="shared" ca="1" si="132"/>
        <v>72470.182000000001</v>
      </c>
      <c r="B8490" s="1">
        <f ca="1">数据分析!D8490</f>
        <v>73861.968999999997</v>
      </c>
      <c r="C8490" s="1">
        <f ca="1">数据分析!E8490</f>
        <v>433.904</v>
      </c>
      <c r="D8490" s="1">
        <f ca="1">数据分析!F8490</f>
        <v>957.88300000000015</v>
      </c>
      <c r="E8490" s="1">
        <f>'[1]湖+黄2021年'!C8491*1000</f>
        <v>55580</v>
      </c>
    </row>
    <row r="8491" spans="1:5" x14ac:dyDescent="0.5">
      <c r="A8491" s="1">
        <f t="shared" ca="1" si="132"/>
        <v>71137.504000000001</v>
      </c>
      <c r="B8491" s="1">
        <f ca="1">数据分析!D8491</f>
        <v>72093.398000000001</v>
      </c>
      <c r="C8491" s="1">
        <f ca="1">数据分析!E8491</f>
        <v>31.024999999999999</v>
      </c>
      <c r="D8491" s="1">
        <f ca="1">数据分析!F8491</f>
        <v>924.86899999999991</v>
      </c>
      <c r="E8491" s="1">
        <f>'[1]湖+黄2021年'!C8492*1000</f>
        <v>44030</v>
      </c>
    </row>
    <row r="8492" spans="1:5" x14ac:dyDescent="0.5">
      <c r="A8492" s="1">
        <f t="shared" ca="1" si="132"/>
        <v>70824.197999999989</v>
      </c>
      <c r="B8492" s="1">
        <f ca="1">数据分析!D8492</f>
        <v>71749.812999999995</v>
      </c>
      <c r="C8492" s="1">
        <f ca="1">数据分析!E8492</f>
        <v>0</v>
      </c>
      <c r="D8492" s="1">
        <f ca="1">数据分析!F8492</f>
        <v>925.61500000000001</v>
      </c>
      <c r="E8492" s="1">
        <f>'[1]湖+黄2021年'!C8493*1000</f>
        <v>38460</v>
      </c>
    </row>
    <row r="8493" spans="1:5" x14ac:dyDescent="0.5">
      <c r="A8493" s="1">
        <f t="shared" ca="1" si="132"/>
        <v>69959.888000000006</v>
      </c>
      <c r="B8493" s="1">
        <f ca="1">数据分析!D8493</f>
        <v>70857.391000000003</v>
      </c>
      <c r="C8493" s="1">
        <f ca="1">数据分析!E8493</f>
        <v>0</v>
      </c>
      <c r="D8493" s="1">
        <f ca="1">数据分析!F8493</f>
        <v>897.50300000000016</v>
      </c>
      <c r="E8493" s="1">
        <f>'[1]湖+黄2021年'!C8494*1000</f>
        <v>56310</v>
      </c>
    </row>
    <row r="8494" spans="1:5" x14ac:dyDescent="0.5">
      <c r="A8494" s="1">
        <f t="shared" ca="1" si="132"/>
        <v>69102.525999999998</v>
      </c>
      <c r="B8494" s="1">
        <f ca="1">数据分析!D8494</f>
        <v>69955.656000000003</v>
      </c>
      <c r="C8494" s="1">
        <f ca="1">数据分析!E8494</f>
        <v>0</v>
      </c>
      <c r="D8494" s="1">
        <f ca="1">数据分析!F8494</f>
        <v>853.13</v>
      </c>
      <c r="E8494" s="1">
        <f>'[1]湖+黄2021年'!C8495*1000</f>
        <v>33150</v>
      </c>
    </row>
    <row r="8495" spans="1:5" x14ac:dyDescent="0.5">
      <c r="A8495" s="1">
        <f t="shared" ca="1" si="132"/>
        <v>67787.059000000008</v>
      </c>
      <c r="B8495" s="1">
        <f ca="1">数据分析!D8495</f>
        <v>68511.156000000003</v>
      </c>
      <c r="C8495" s="1">
        <f ca="1">数据分析!E8495</f>
        <v>0</v>
      </c>
      <c r="D8495" s="1">
        <f ca="1">数据分析!F8495</f>
        <v>724.09699999999998</v>
      </c>
      <c r="E8495" s="1">
        <f>'[1]湖+黄2021年'!C8496*1000</f>
        <v>0</v>
      </c>
    </row>
    <row r="8496" spans="1:5" x14ac:dyDescent="0.5">
      <c r="A8496" s="1">
        <f t="shared" ca="1" si="132"/>
        <v>65907.826000000001</v>
      </c>
      <c r="B8496" s="1">
        <f ca="1">数据分析!D8496</f>
        <v>66588.835999999996</v>
      </c>
      <c r="C8496" s="1">
        <f ca="1">数据分析!E8496</f>
        <v>0</v>
      </c>
      <c r="D8496" s="1">
        <f ca="1">数据分析!F8496</f>
        <v>681.01</v>
      </c>
      <c r="E8496" s="1">
        <f>'[1]湖+黄2021年'!C8497*1000</f>
        <v>0</v>
      </c>
    </row>
    <row r="8497" spans="1:5" x14ac:dyDescent="0.5">
      <c r="A8497" s="1">
        <f t="shared" ca="1" si="132"/>
        <v>62148.010999999999</v>
      </c>
      <c r="B8497" s="1">
        <f ca="1">数据分析!D8497</f>
        <v>62917.343999999997</v>
      </c>
      <c r="C8497" s="1">
        <f ca="1">数据分析!E8497</f>
        <v>0</v>
      </c>
      <c r="D8497" s="1">
        <f ca="1">数据分析!F8497</f>
        <v>769.33299999999986</v>
      </c>
      <c r="E8497" s="1">
        <f>'[1]湖+黄2021年'!C8498*1000</f>
        <v>0</v>
      </c>
    </row>
    <row r="8498" spans="1:5" x14ac:dyDescent="0.5">
      <c r="A8498" s="1">
        <f t="shared" ca="1" si="132"/>
        <v>55929.640999999996</v>
      </c>
      <c r="B8498" s="1">
        <f ca="1">数据分析!D8498</f>
        <v>56745.796999999999</v>
      </c>
      <c r="C8498" s="1">
        <f ca="1">数据分析!E8498</f>
        <v>0</v>
      </c>
      <c r="D8498" s="1">
        <f ca="1">数据分析!F8498</f>
        <v>816.15599999999984</v>
      </c>
      <c r="E8498" s="1">
        <f>'[1]湖+黄2021年'!C8499*1000</f>
        <v>0</v>
      </c>
    </row>
    <row r="8499" spans="1:5" x14ac:dyDescent="0.5">
      <c r="A8499" s="1">
        <f t="shared" ca="1" si="132"/>
        <v>55638.085999999996</v>
      </c>
      <c r="B8499" s="1">
        <f ca="1">数据分析!D8499</f>
        <v>56464.112999999998</v>
      </c>
      <c r="C8499" s="1">
        <f ca="1">数据分析!E8499</f>
        <v>0</v>
      </c>
      <c r="D8499" s="1">
        <f ca="1">数据分析!F8499</f>
        <v>826.02700000000004</v>
      </c>
      <c r="E8499" s="1">
        <f>'[1]湖+黄2021年'!C8500*1000</f>
        <v>0</v>
      </c>
    </row>
    <row r="8500" spans="1:5" x14ac:dyDescent="0.5">
      <c r="A8500" s="1">
        <f t="shared" ca="1" si="132"/>
        <v>54618.833999999995</v>
      </c>
      <c r="B8500" s="1">
        <f ca="1">数据分析!D8500</f>
        <v>55468.565999999999</v>
      </c>
      <c r="C8500" s="1">
        <f ca="1">数据分析!E8500</f>
        <v>0</v>
      </c>
      <c r="D8500" s="1">
        <f ca="1">数据分析!F8500</f>
        <v>849.73200000000008</v>
      </c>
      <c r="E8500" s="1">
        <f>'[1]湖+黄2021年'!C8501*1000</f>
        <v>0</v>
      </c>
    </row>
    <row r="8501" spans="1:5" x14ac:dyDescent="0.5">
      <c r="A8501" s="1">
        <f t="shared" ca="1" si="132"/>
        <v>53122.921999999999</v>
      </c>
      <c r="B8501" s="1">
        <f ca="1">数据分析!D8501</f>
        <v>54007.309000000001</v>
      </c>
      <c r="C8501" s="1">
        <f ca="1">数据分析!E8501</f>
        <v>0</v>
      </c>
      <c r="D8501" s="1">
        <f ca="1">数据分析!F8501</f>
        <v>884.38699999999994</v>
      </c>
      <c r="E8501" s="1">
        <f>'[1]湖+黄2021年'!C8502*1000</f>
        <v>0</v>
      </c>
    </row>
    <row r="8502" spans="1:5" x14ac:dyDescent="0.5">
      <c r="A8502" s="1">
        <f t="shared" ca="1" si="132"/>
        <v>52333.312999999995</v>
      </c>
      <c r="B8502" s="1">
        <f ca="1">数据分析!D8502</f>
        <v>53186.913999999997</v>
      </c>
      <c r="C8502" s="1">
        <f ca="1">数据分析!E8502</f>
        <v>0</v>
      </c>
      <c r="D8502" s="1">
        <f ca="1">数据分析!F8502</f>
        <v>853.601</v>
      </c>
      <c r="E8502" s="1">
        <f>'[1]湖+黄2021年'!C8503*1000</f>
        <v>0</v>
      </c>
    </row>
    <row r="8503" spans="1:5" x14ac:dyDescent="0.5">
      <c r="A8503" s="1">
        <f t="shared" ca="1" si="132"/>
        <v>52643.50299999999</v>
      </c>
      <c r="B8503" s="1">
        <f ca="1">数据分析!D8503</f>
        <v>53447.726999999992</v>
      </c>
      <c r="C8503" s="1">
        <f ca="1">数据分析!E8503</f>
        <v>0</v>
      </c>
      <c r="D8503" s="1">
        <f ca="1">数据分析!F8503</f>
        <v>804.22400000000005</v>
      </c>
      <c r="E8503" s="1">
        <f>'[1]湖+黄2021年'!C8504*1000</f>
        <v>0</v>
      </c>
    </row>
    <row r="8504" spans="1:5" x14ac:dyDescent="0.5">
      <c r="A8504" s="1">
        <f t="shared" ca="1" si="132"/>
        <v>52309.986000000004</v>
      </c>
      <c r="B8504" s="1">
        <f ca="1">数据分析!D8504</f>
        <v>53041.582000000002</v>
      </c>
      <c r="C8504" s="1">
        <f ca="1">数据分析!E8504</f>
        <v>1.4750000000000001</v>
      </c>
      <c r="D8504" s="1">
        <f ca="1">数据分析!F8504</f>
        <v>730.12099999999998</v>
      </c>
      <c r="E8504" s="1">
        <f>'[1]湖+黄2021年'!C8505*1000</f>
        <v>0</v>
      </c>
    </row>
    <row r="8505" spans="1:5" x14ac:dyDescent="0.5">
      <c r="A8505" s="1">
        <f t="shared" ca="1" si="132"/>
        <v>56257.457000000002</v>
      </c>
      <c r="B8505" s="1">
        <f ca="1">数据分析!D8505</f>
        <v>57054.648000000001</v>
      </c>
      <c r="C8505" s="1">
        <f ca="1">数据分析!E8505</f>
        <v>18.492999999999999</v>
      </c>
      <c r="D8505" s="1">
        <f ca="1">数据分析!F8505</f>
        <v>778.69799999999987</v>
      </c>
      <c r="E8505" s="1">
        <f>'[1]湖+黄2021年'!C8506*1000</f>
        <v>5550</v>
      </c>
    </row>
    <row r="8506" spans="1:5" x14ac:dyDescent="0.5">
      <c r="A8506" s="1">
        <f t="shared" ca="1" si="132"/>
        <v>65117.985999999997</v>
      </c>
      <c r="B8506" s="1">
        <f ca="1">数据分析!D8506</f>
        <v>66412.554999999993</v>
      </c>
      <c r="C8506" s="1">
        <f ca="1">数据分析!E8506</f>
        <v>572.45399999999995</v>
      </c>
      <c r="D8506" s="1">
        <f ca="1">数据分析!F8506</f>
        <v>722.11500000000001</v>
      </c>
      <c r="E8506" s="1">
        <f>'[1]湖+黄2021年'!C8507*1000</f>
        <v>19180</v>
      </c>
    </row>
    <row r="8507" spans="1:5" x14ac:dyDescent="0.5">
      <c r="A8507" s="1">
        <f t="shared" ca="1" si="132"/>
        <v>67600.657999999996</v>
      </c>
      <c r="B8507" s="1">
        <f ca="1">数据分析!D8507</f>
        <v>70140.218999999997</v>
      </c>
      <c r="C8507" s="1">
        <f ca="1">数据分析!E8507</f>
        <v>1965.249</v>
      </c>
      <c r="D8507" s="1">
        <f ca="1">数据分析!F8507</f>
        <v>574.31200000000001</v>
      </c>
      <c r="E8507" s="1">
        <f>'[1]湖+黄2021年'!C8508*1000</f>
        <v>68840</v>
      </c>
    </row>
    <row r="8508" spans="1:5" x14ac:dyDescent="0.5">
      <c r="A8508" s="1">
        <f t="shared" ca="1" si="132"/>
        <v>68575.052000000011</v>
      </c>
      <c r="B8508" s="1">
        <f ca="1">数据分析!D8508</f>
        <v>72154.766000000003</v>
      </c>
      <c r="C8508" s="1">
        <f ca="1">数据分析!E8508</f>
        <v>3142.0860000000002</v>
      </c>
      <c r="D8508" s="1">
        <f ca="1">数据分析!F8508</f>
        <v>437.62799999999999</v>
      </c>
      <c r="E8508" s="1">
        <f>'[1]湖+黄2021年'!C8509*1000</f>
        <v>59830</v>
      </c>
    </row>
    <row r="8509" spans="1:5" x14ac:dyDescent="0.5">
      <c r="A8509" s="1">
        <f t="shared" ca="1" si="132"/>
        <v>65267.128000000004</v>
      </c>
      <c r="B8509" s="1">
        <f ca="1">数据分析!D8509</f>
        <v>69473.858999999997</v>
      </c>
      <c r="C8509" s="1">
        <f ca="1">数据分析!E8509</f>
        <v>3830.29</v>
      </c>
      <c r="D8509" s="1">
        <f ca="1">数据分析!F8509</f>
        <v>376.44099999999997</v>
      </c>
      <c r="E8509" s="1">
        <f>'[1]湖+黄2021年'!C8510*1000</f>
        <v>58160.000000000007</v>
      </c>
    </row>
    <row r="8510" spans="1:5" x14ac:dyDescent="0.5">
      <c r="A8510" s="1">
        <f t="shared" ca="1" si="132"/>
        <v>59800.747000000003</v>
      </c>
      <c r="B8510" s="1">
        <f ca="1">数据分析!D8510</f>
        <v>64305.476999999999</v>
      </c>
      <c r="C8510" s="1">
        <f ca="1">数据分析!E8510</f>
        <v>4140.9939999999997</v>
      </c>
      <c r="D8510" s="1">
        <f ca="1">数据分析!F8510</f>
        <v>363.73599999999999</v>
      </c>
      <c r="E8510" s="1">
        <f>'[1]湖+黄2021年'!C8511*1000</f>
        <v>24890</v>
      </c>
    </row>
    <row r="8511" spans="1:5" x14ac:dyDescent="0.5">
      <c r="A8511" s="1">
        <f t="shared" ca="1" si="132"/>
        <v>63656.796000000002</v>
      </c>
      <c r="B8511" s="1">
        <f ca="1">数据分析!D8511</f>
        <v>67947.508000000002</v>
      </c>
      <c r="C8511" s="1">
        <f ca="1">数据分析!E8511</f>
        <v>3871.7849999999994</v>
      </c>
      <c r="D8511" s="1">
        <f ca="1">数据分析!F8511</f>
        <v>418.92700000000002</v>
      </c>
      <c r="E8511" s="1">
        <f>'[1]湖+黄2021年'!C8512*1000</f>
        <v>18220</v>
      </c>
    </row>
    <row r="8512" spans="1:5" x14ac:dyDescent="0.5">
      <c r="A8512" s="1">
        <f t="shared" ca="1" si="132"/>
        <v>63834.239000000001</v>
      </c>
      <c r="B8512" s="1">
        <f ca="1">数据分析!D8512</f>
        <v>67628.039000000004</v>
      </c>
      <c r="C8512" s="1">
        <f ca="1">数据分析!E8512</f>
        <v>3316.2960000000003</v>
      </c>
      <c r="D8512" s="1">
        <f ca="1">数据分析!F8512</f>
        <v>477.50400000000002</v>
      </c>
      <c r="E8512" s="1">
        <f>'[1]湖+黄2021年'!C8513*1000</f>
        <v>24820</v>
      </c>
    </row>
    <row r="8513" spans="1:5" x14ac:dyDescent="0.5">
      <c r="A8513" s="1">
        <f t="shared" ca="1" si="132"/>
        <v>64620.56</v>
      </c>
      <c r="B8513" s="1">
        <f ca="1">数据分析!D8513</f>
        <v>67220.077999999994</v>
      </c>
      <c r="C8513" s="1">
        <f ca="1">数据分析!E8513</f>
        <v>2097.768</v>
      </c>
      <c r="D8513" s="1">
        <f ca="1">数据分析!F8513</f>
        <v>501.75000000000006</v>
      </c>
      <c r="E8513" s="1">
        <f>'[1]湖+黄2021年'!C8514*1000</f>
        <v>56239.999999999993</v>
      </c>
    </row>
    <row r="8514" spans="1:5" x14ac:dyDescent="0.5">
      <c r="A8514" s="1">
        <f t="shared" ca="1" si="132"/>
        <v>67445.626000000004</v>
      </c>
      <c r="B8514" s="1">
        <f ca="1">数据分析!D8514</f>
        <v>68641.797000000006</v>
      </c>
      <c r="C8514" s="1">
        <f ca="1">数据分析!E8514</f>
        <v>693.91399999999999</v>
      </c>
      <c r="D8514" s="1">
        <f ca="1">数据分析!F8514</f>
        <v>502.25700000000001</v>
      </c>
      <c r="E8514" s="1">
        <f>'[1]湖+黄2021年'!C8515*1000</f>
        <v>69290</v>
      </c>
    </row>
    <row r="8515" spans="1:5" x14ac:dyDescent="0.5">
      <c r="A8515" s="1">
        <f t="shared" ref="A8515:A8578" ca="1" si="133">B8515-C8515-D8515</f>
        <v>66979.427000000011</v>
      </c>
      <c r="B8515" s="1">
        <f ca="1">数据分析!D8515</f>
        <v>67515.797000000006</v>
      </c>
      <c r="C8515" s="1">
        <f ca="1">数据分析!E8515</f>
        <v>51.04</v>
      </c>
      <c r="D8515" s="1">
        <f ca="1">数据分析!F8515</f>
        <v>485.33</v>
      </c>
      <c r="E8515" s="1">
        <f>'[1]湖+黄2021年'!C8516*1000</f>
        <v>69259.999999999985</v>
      </c>
    </row>
    <row r="8516" spans="1:5" x14ac:dyDescent="0.5">
      <c r="A8516" s="1">
        <f t="shared" ca="1" si="133"/>
        <v>67206.178</v>
      </c>
      <c r="B8516" s="1">
        <f ca="1">数据分析!D8516</f>
        <v>67658.858999999997</v>
      </c>
      <c r="C8516" s="1">
        <f ca="1">数据分析!E8516</f>
        <v>0</v>
      </c>
      <c r="D8516" s="1">
        <f ca="1">数据分析!F8516</f>
        <v>452.68099999999998</v>
      </c>
      <c r="E8516" s="1">
        <f>'[1]湖+黄2021年'!C8517*1000</f>
        <v>69320</v>
      </c>
    </row>
    <row r="8517" spans="1:5" x14ac:dyDescent="0.5">
      <c r="A8517" s="1">
        <f t="shared" ca="1" si="133"/>
        <v>66878.467000000004</v>
      </c>
      <c r="B8517" s="1">
        <f ca="1">数据分析!D8517</f>
        <v>67316.820000000007</v>
      </c>
      <c r="C8517" s="1">
        <f ca="1">数据分析!E8517</f>
        <v>0</v>
      </c>
      <c r="D8517" s="1">
        <f ca="1">数据分析!F8517</f>
        <v>438.35300000000001</v>
      </c>
      <c r="E8517" s="1">
        <f>'[1]湖+黄2021年'!C8518*1000</f>
        <v>108360</v>
      </c>
    </row>
    <row r="8518" spans="1:5" x14ac:dyDescent="0.5">
      <c r="A8518" s="1">
        <f t="shared" ca="1" si="133"/>
        <v>66904.588000000003</v>
      </c>
      <c r="B8518" s="1">
        <f ca="1">数据分析!D8518</f>
        <v>67327.445000000007</v>
      </c>
      <c r="C8518" s="1">
        <f ca="1">数据分析!E8518</f>
        <v>0</v>
      </c>
      <c r="D8518" s="1">
        <f ca="1">数据分析!F8518</f>
        <v>422.85700000000003</v>
      </c>
      <c r="E8518" s="1">
        <f>'[1]湖+黄2021年'!C8519*1000</f>
        <v>124729.99999999999</v>
      </c>
    </row>
    <row r="8519" spans="1:5" x14ac:dyDescent="0.5">
      <c r="A8519" s="1">
        <f t="shared" ca="1" si="133"/>
        <v>66082.189000000013</v>
      </c>
      <c r="B8519" s="1">
        <f ca="1">数据分析!D8519</f>
        <v>66443.172000000006</v>
      </c>
      <c r="C8519" s="1">
        <f ca="1">数据分析!E8519</f>
        <v>0</v>
      </c>
      <c r="D8519" s="1">
        <f ca="1">数据分析!F8519</f>
        <v>360.983</v>
      </c>
      <c r="E8519" s="1">
        <f>'[1]湖+黄2021年'!C8520*1000</f>
        <v>15090</v>
      </c>
    </row>
    <row r="8520" spans="1:5" x14ac:dyDescent="0.5">
      <c r="A8520" s="1">
        <f t="shared" ca="1" si="133"/>
        <v>63526.533000000003</v>
      </c>
      <c r="B8520" s="1">
        <f ca="1">数据分析!D8520</f>
        <v>63811.352000000006</v>
      </c>
      <c r="C8520" s="1">
        <f ca="1">数据分析!E8520</f>
        <v>0</v>
      </c>
      <c r="D8520" s="1">
        <f ca="1">数据分析!F8520</f>
        <v>284.81900000000002</v>
      </c>
      <c r="E8520" s="1">
        <f>'[1]湖+黄2021年'!C8521*1000</f>
        <v>0</v>
      </c>
    </row>
    <row r="8521" spans="1:5" x14ac:dyDescent="0.5">
      <c r="A8521" s="1">
        <f t="shared" ca="1" si="133"/>
        <v>58898.944000000003</v>
      </c>
      <c r="B8521" s="1">
        <f ca="1">数据分析!D8521</f>
        <v>59223.23</v>
      </c>
      <c r="C8521" s="1">
        <f ca="1">数据分析!E8521</f>
        <v>0</v>
      </c>
      <c r="D8521" s="1">
        <f ca="1">数据分析!F8521</f>
        <v>324.286</v>
      </c>
      <c r="E8521" s="1">
        <f>'[1]湖+黄2021年'!C8522*1000</f>
        <v>0</v>
      </c>
    </row>
    <row r="8522" spans="1:5" x14ac:dyDescent="0.5">
      <c r="A8522" s="1">
        <f t="shared" ca="1" si="133"/>
        <v>53604.781999999999</v>
      </c>
      <c r="B8522" s="1">
        <f ca="1">数据分析!D8522</f>
        <v>53916.296999999999</v>
      </c>
      <c r="C8522" s="1">
        <f ca="1">数据分析!E8522</f>
        <v>0</v>
      </c>
      <c r="D8522" s="1">
        <f ca="1">数据分析!F8522</f>
        <v>311.51499999999999</v>
      </c>
      <c r="E8522" s="1">
        <f>'[1]湖+黄2021年'!C8523*1000</f>
        <v>0</v>
      </c>
    </row>
    <row r="8523" spans="1:5" x14ac:dyDescent="0.5">
      <c r="A8523" s="1">
        <f t="shared" ca="1" si="133"/>
        <v>54135.099000000002</v>
      </c>
      <c r="B8523" s="1">
        <f ca="1">数据分析!D8523</f>
        <v>54486.875</v>
      </c>
      <c r="C8523" s="1">
        <f ca="1">数据分析!E8523</f>
        <v>0</v>
      </c>
      <c r="D8523" s="1">
        <f ca="1">数据分析!F8523</f>
        <v>351.77600000000001</v>
      </c>
      <c r="E8523" s="1">
        <f>'[1]湖+黄2021年'!C8524*1000</f>
        <v>0</v>
      </c>
    </row>
    <row r="8524" spans="1:5" x14ac:dyDescent="0.5">
      <c r="A8524" s="1">
        <f t="shared" ca="1" si="133"/>
        <v>53032.995999999992</v>
      </c>
      <c r="B8524" s="1">
        <f ca="1">数据分析!D8524</f>
        <v>53398.976999999992</v>
      </c>
      <c r="C8524" s="1">
        <f ca="1">数据分析!E8524</f>
        <v>0</v>
      </c>
      <c r="D8524" s="1">
        <f ca="1">数据分析!F8524</f>
        <v>365.98099999999999</v>
      </c>
      <c r="E8524" s="1">
        <f>'[1]湖+黄2021年'!C8525*1000</f>
        <v>0</v>
      </c>
    </row>
    <row r="8525" spans="1:5" x14ac:dyDescent="0.5">
      <c r="A8525" s="1">
        <f t="shared" ca="1" si="133"/>
        <v>51886.417000000001</v>
      </c>
      <c r="B8525" s="1">
        <f ca="1">数据分析!D8525</f>
        <v>52296.160000000003</v>
      </c>
      <c r="C8525" s="1">
        <f ca="1">数据分析!E8525</f>
        <v>0</v>
      </c>
      <c r="D8525" s="1">
        <f ca="1">数据分析!F8525</f>
        <v>409.74300000000005</v>
      </c>
      <c r="E8525" s="1">
        <f>'[1]湖+黄2021年'!C8526*1000</f>
        <v>0</v>
      </c>
    </row>
    <row r="8526" spans="1:5" x14ac:dyDescent="0.5">
      <c r="A8526" s="1">
        <f t="shared" ca="1" si="133"/>
        <v>51310.380999999994</v>
      </c>
      <c r="B8526" s="1">
        <f ca="1">数据分析!D8526</f>
        <v>51822.804999999993</v>
      </c>
      <c r="C8526" s="1">
        <f ca="1">数据分析!E8526</f>
        <v>0</v>
      </c>
      <c r="D8526" s="1">
        <f ca="1">数据分析!F8526</f>
        <v>512.42399999999998</v>
      </c>
      <c r="E8526" s="1">
        <f>'[1]湖+黄2021年'!C8527*1000</f>
        <v>0</v>
      </c>
    </row>
    <row r="8527" spans="1:5" x14ac:dyDescent="0.5">
      <c r="A8527" s="1">
        <f t="shared" ca="1" si="133"/>
        <v>52049.642999999996</v>
      </c>
      <c r="B8527" s="1">
        <f ca="1">数据分析!D8527</f>
        <v>52582.265999999996</v>
      </c>
      <c r="C8527" s="1">
        <f ca="1">数据分析!E8527</f>
        <v>0</v>
      </c>
      <c r="D8527" s="1">
        <f ca="1">数据分析!F8527</f>
        <v>532.62300000000005</v>
      </c>
      <c r="E8527" s="1">
        <f>'[1]湖+黄2021年'!C8528*1000</f>
        <v>0</v>
      </c>
    </row>
    <row r="8528" spans="1:5" x14ac:dyDescent="0.5">
      <c r="A8528" s="1">
        <f t="shared" ca="1" si="133"/>
        <v>52399.868999999999</v>
      </c>
      <c r="B8528" s="1">
        <f ca="1">数据分析!D8528</f>
        <v>52938.616999999998</v>
      </c>
      <c r="C8528" s="1">
        <f ca="1">数据分析!E8528</f>
        <v>1.2669999999999999</v>
      </c>
      <c r="D8528" s="1">
        <f ca="1">数据分析!F8528</f>
        <v>537.48099999999999</v>
      </c>
      <c r="E8528" s="1">
        <f>'[1]湖+黄2021年'!C8529*1000</f>
        <v>0</v>
      </c>
    </row>
    <row r="8529" spans="1:5" x14ac:dyDescent="0.5">
      <c r="A8529" s="1">
        <f t="shared" ca="1" si="133"/>
        <v>59506.502</v>
      </c>
      <c r="B8529" s="1">
        <f ca="1">数据分析!D8529</f>
        <v>59963.688000000002</v>
      </c>
      <c r="C8529" s="1">
        <f ca="1">数据分析!E8529</f>
        <v>37.613999999999997</v>
      </c>
      <c r="D8529" s="1">
        <f ca="1">数据分析!F8529</f>
        <v>419.57200000000006</v>
      </c>
      <c r="E8529" s="1">
        <f>'[1]湖+黄2021年'!C8530*1000</f>
        <v>5240</v>
      </c>
    </row>
    <row r="8530" spans="1:5" x14ac:dyDescent="0.5">
      <c r="A8530" s="1">
        <f t="shared" ca="1" si="133"/>
        <v>68900.415999999997</v>
      </c>
      <c r="B8530" s="1">
        <f ca="1">数据分析!D8530</f>
        <v>69926.141000000003</v>
      </c>
      <c r="C8530" s="1">
        <f ca="1">数据分析!E8530</f>
        <v>733.92499999999995</v>
      </c>
      <c r="D8530" s="1">
        <f ca="1">数据分析!F8530</f>
        <v>291.8</v>
      </c>
      <c r="E8530" s="1">
        <f>'[1]湖+黄2021年'!C8531*1000</f>
        <v>6080</v>
      </c>
    </row>
    <row r="8531" spans="1:5" x14ac:dyDescent="0.5">
      <c r="A8531" s="1">
        <f t="shared" ca="1" si="133"/>
        <v>72499.172999999995</v>
      </c>
      <c r="B8531" s="1">
        <f ca="1">数据分析!D8531</f>
        <v>75038.875</v>
      </c>
      <c r="C8531" s="1">
        <f ca="1">数据分析!E8531</f>
        <v>2329.547</v>
      </c>
      <c r="D8531" s="1">
        <f ca="1">数据分析!F8531</f>
        <v>210.155</v>
      </c>
      <c r="E8531" s="1">
        <f>'[1]湖+黄2021年'!C8532*1000</f>
        <v>78440</v>
      </c>
    </row>
    <row r="8532" spans="1:5" x14ac:dyDescent="0.5">
      <c r="A8532" s="1">
        <f t="shared" ca="1" si="133"/>
        <v>72698.205000000002</v>
      </c>
      <c r="B8532" s="1">
        <f ca="1">数据分析!D8532</f>
        <v>76440.875</v>
      </c>
      <c r="C8532" s="1">
        <f ca="1">数据分析!E8532</f>
        <v>3586.6660000000006</v>
      </c>
      <c r="D8532" s="1">
        <f ca="1">数据分析!F8532</f>
        <v>156.00399999999999</v>
      </c>
      <c r="E8532" s="1">
        <f>'[1]湖+黄2021年'!C8533*1000</f>
        <v>189959.99999999997</v>
      </c>
    </row>
    <row r="8533" spans="1:5" x14ac:dyDescent="0.5">
      <c r="A8533" s="1">
        <f t="shared" ca="1" si="133"/>
        <v>68605.544999999998</v>
      </c>
      <c r="B8533" s="1">
        <f ca="1">数据分析!D8533</f>
        <v>73111.570000000007</v>
      </c>
      <c r="C8533" s="1">
        <f ca="1">数据分析!E8533</f>
        <v>4370.8869999999997</v>
      </c>
      <c r="D8533" s="1">
        <f ca="1">数据分析!F8533</f>
        <v>135.13800000000001</v>
      </c>
      <c r="E8533" s="1">
        <f>'[1]湖+黄2021年'!C8534*1000</f>
        <v>88190</v>
      </c>
    </row>
    <row r="8534" spans="1:5" x14ac:dyDescent="0.5">
      <c r="A8534" s="1">
        <f t="shared" ca="1" si="133"/>
        <v>64138.819999999992</v>
      </c>
      <c r="B8534" s="1">
        <f ca="1">数据分析!D8534</f>
        <v>68751.577999999994</v>
      </c>
      <c r="C8534" s="1">
        <f ca="1">数据分析!E8534</f>
        <v>4518.7820000000002</v>
      </c>
      <c r="D8534" s="1">
        <f ca="1">数据分析!F8534</f>
        <v>93.975999999999999</v>
      </c>
      <c r="E8534" s="1">
        <f>'[1]湖+黄2021年'!C8535*1000</f>
        <v>0</v>
      </c>
    </row>
    <row r="8535" spans="1:5" x14ac:dyDescent="0.5">
      <c r="A8535" s="1">
        <f t="shared" ca="1" si="133"/>
        <v>67804.472000000009</v>
      </c>
      <c r="B8535" s="1">
        <f ca="1">数据分析!D8535</f>
        <v>72173.914000000004</v>
      </c>
      <c r="C8535" s="1">
        <f ca="1">数据分析!E8535</f>
        <v>4277.4530000000004</v>
      </c>
      <c r="D8535" s="1">
        <f ca="1">数据分析!F8535</f>
        <v>91.989000000000004</v>
      </c>
      <c r="E8535" s="1">
        <f>'[1]湖+黄2021年'!C8536*1000</f>
        <v>17480</v>
      </c>
    </row>
    <row r="8536" spans="1:5" x14ac:dyDescent="0.5">
      <c r="A8536" s="1">
        <f t="shared" ca="1" si="133"/>
        <v>67191.384000000005</v>
      </c>
      <c r="B8536" s="1">
        <f ca="1">数据分析!D8536</f>
        <v>70790.827999999994</v>
      </c>
      <c r="C8536" s="1">
        <f ca="1">数据分析!E8536</f>
        <v>3490.491</v>
      </c>
      <c r="D8536" s="1">
        <f ca="1">数据分析!F8536</f>
        <v>108.953</v>
      </c>
      <c r="E8536" s="1">
        <f>'[1]湖+黄2021年'!C8537*1000</f>
        <v>0</v>
      </c>
    </row>
    <row r="8537" spans="1:5" x14ac:dyDescent="0.5">
      <c r="A8537" s="1">
        <f t="shared" ca="1" si="133"/>
        <v>68276.365000000005</v>
      </c>
      <c r="B8537" s="1">
        <f ca="1">数据分析!D8537</f>
        <v>70472.641000000003</v>
      </c>
      <c r="C8537" s="1">
        <f ca="1">数据分析!E8537</f>
        <v>2085.0140000000001</v>
      </c>
      <c r="D8537" s="1">
        <f ca="1">数据分析!F8537</f>
        <v>111.262</v>
      </c>
      <c r="E8537" s="1">
        <f>'[1]湖+黄2021年'!C8538*1000</f>
        <v>0</v>
      </c>
    </row>
    <row r="8538" spans="1:5" x14ac:dyDescent="0.5">
      <c r="A8538" s="1">
        <f t="shared" ca="1" si="133"/>
        <v>71075.057000000001</v>
      </c>
      <c r="B8538" s="1">
        <f ca="1">数据分析!D8538</f>
        <v>71890.062999999995</v>
      </c>
      <c r="C8538" s="1">
        <f ca="1">数据分析!E8538</f>
        <v>697.90800000000002</v>
      </c>
      <c r="D8538" s="1">
        <f ca="1">数据分析!F8538</f>
        <v>117.098</v>
      </c>
      <c r="E8538" s="1">
        <f>'[1]湖+黄2021年'!C8539*1000</f>
        <v>49169.999999999993</v>
      </c>
    </row>
    <row r="8539" spans="1:5" x14ac:dyDescent="0.5">
      <c r="A8539" s="1">
        <f t="shared" ca="1" si="133"/>
        <v>70152.822</v>
      </c>
      <c r="B8539" s="1">
        <f ca="1">数据分析!D8539</f>
        <v>70325.327999999994</v>
      </c>
      <c r="C8539" s="1">
        <f ca="1">数据分析!E8539</f>
        <v>47.907999999999994</v>
      </c>
      <c r="D8539" s="1">
        <f ca="1">数据分析!F8539</f>
        <v>124.598</v>
      </c>
      <c r="E8539" s="1">
        <f>'[1]湖+黄2021年'!C8540*1000</f>
        <v>221390</v>
      </c>
    </row>
    <row r="8540" spans="1:5" x14ac:dyDescent="0.5">
      <c r="A8540" s="1">
        <f t="shared" ca="1" si="133"/>
        <v>71154.562999999995</v>
      </c>
      <c r="B8540" s="1">
        <f ca="1">数据分析!D8540</f>
        <v>71278.843999999997</v>
      </c>
      <c r="C8540" s="1">
        <f ca="1">数据分析!E8540</f>
        <v>0</v>
      </c>
      <c r="D8540" s="1">
        <f ca="1">数据分析!F8540</f>
        <v>124.28100000000002</v>
      </c>
      <c r="E8540" s="1">
        <f>'[1]湖+黄2021年'!C8541*1000</f>
        <v>69360</v>
      </c>
    </row>
    <row r="8541" spans="1:5" x14ac:dyDescent="0.5">
      <c r="A8541" s="1">
        <f t="shared" ca="1" si="133"/>
        <v>71009.375</v>
      </c>
      <c r="B8541" s="1">
        <f ca="1">数据分析!D8541</f>
        <v>71125.601999999999</v>
      </c>
      <c r="C8541" s="1">
        <f ca="1">数据分析!E8541</f>
        <v>0</v>
      </c>
      <c r="D8541" s="1">
        <f ca="1">数据分析!F8541</f>
        <v>116.227</v>
      </c>
      <c r="E8541" s="1">
        <f>'[1]湖+黄2021年'!C8542*1000</f>
        <v>140730</v>
      </c>
    </row>
    <row r="8542" spans="1:5" x14ac:dyDescent="0.5">
      <c r="A8542" s="1">
        <f t="shared" ca="1" si="133"/>
        <v>70199.793999999994</v>
      </c>
      <c r="B8542" s="1">
        <f ca="1">数据分析!D8542</f>
        <v>70306.976999999999</v>
      </c>
      <c r="C8542" s="1">
        <f ca="1">数据分析!E8542</f>
        <v>0</v>
      </c>
      <c r="D8542" s="1">
        <f ca="1">数据分析!F8542</f>
        <v>107.18300000000001</v>
      </c>
      <c r="E8542" s="1">
        <f>'[1]湖+黄2021年'!C8543*1000</f>
        <v>128639.99999999999</v>
      </c>
    </row>
    <row r="8543" spans="1:5" x14ac:dyDescent="0.5">
      <c r="A8543" s="1">
        <f t="shared" ca="1" si="133"/>
        <v>68721.107999999993</v>
      </c>
      <c r="B8543" s="1">
        <f ca="1">数据分析!D8543</f>
        <v>68825.976999999999</v>
      </c>
      <c r="C8543" s="1">
        <f ca="1">数据分析!E8543</f>
        <v>0</v>
      </c>
      <c r="D8543" s="1">
        <f ca="1">数据分析!F8543</f>
        <v>104.869</v>
      </c>
      <c r="E8543" s="1">
        <f>'[1]湖+黄2021年'!C8544*1000</f>
        <v>0</v>
      </c>
    </row>
    <row r="8544" spans="1:5" x14ac:dyDescent="0.5">
      <c r="A8544" s="1">
        <f t="shared" ca="1" si="133"/>
        <v>66194.339000000007</v>
      </c>
      <c r="B8544" s="1">
        <f ca="1">数据分析!D8544</f>
        <v>66281.375</v>
      </c>
      <c r="C8544" s="1">
        <f ca="1">数据分析!E8544</f>
        <v>0</v>
      </c>
      <c r="D8544" s="1">
        <f ca="1">数据分析!F8544</f>
        <v>87.036000000000001</v>
      </c>
      <c r="E8544" s="1">
        <f>'[1]湖+黄2021年'!C8545*1000</f>
        <v>0</v>
      </c>
    </row>
    <row r="8545" spans="1:5" x14ac:dyDescent="0.5">
      <c r="A8545" s="1">
        <f t="shared" ca="1" si="133"/>
        <v>61649.35</v>
      </c>
      <c r="B8545" s="1">
        <f ca="1">数据分析!D8545</f>
        <v>61742.629000000001</v>
      </c>
      <c r="C8545" s="1">
        <f ca="1">数据分析!E8545</f>
        <v>0</v>
      </c>
      <c r="D8545" s="1">
        <f ca="1">数据分析!F8545</f>
        <v>93.278999999999996</v>
      </c>
      <c r="E8545" s="1">
        <f>'[1]湖+黄2021年'!C8546*1000</f>
        <v>0</v>
      </c>
    </row>
    <row r="8546" spans="1:5" x14ac:dyDescent="0.5">
      <c r="A8546" s="1">
        <f t="shared" ca="1" si="133"/>
        <v>55855.425999999999</v>
      </c>
      <c r="B8546" s="1">
        <f ca="1">数据分析!D8546</f>
        <v>55971.226999999999</v>
      </c>
      <c r="C8546" s="1">
        <f ca="1">数据分析!E8546</f>
        <v>0</v>
      </c>
      <c r="D8546" s="1">
        <f ca="1">数据分析!F8546</f>
        <v>115.801</v>
      </c>
      <c r="E8546" s="1">
        <f>'[1]湖+黄2021年'!C8547*1000</f>
        <v>0</v>
      </c>
    </row>
    <row r="8547" spans="1:5" x14ac:dyDescent="0.5">
      <c r="A8547" s="1">
        <f t="shared" ca="1" si="133"/>
        <v>56051.667000000001</v>
      </c>
      <c r="B8547" s="1">
        <f ca="1">数据分析!D8547</f>
        <v>56140.629000000001</v>
      </c>
      <c r="C8547" s="1">
        <f ca="1">数据分析!E8547</f>
        <v>0</v>
      </c>
      <c r="D8547" s="1">
        <f ca="1">数据分析!F8547</f>
        <v>88.962000000000003</v>
      </c>
      <c r="E8547" s="1">
        <f>'[1]湖+黄2021年'!C8548*1000</f>
        <v>0</v>
      </c>
    </row>
    <row r="8548" spans="1:5" x14ac:dyDescent="0.5">
      <c r="A8548" s="1">
        <f t="shared" ca="1" si="133"/>
        <v>54678.559999999998</v>
      </c>
      <c r="B8548" s="1">
        <f ca="1">数据分析!D8548</f>
        <v>54769.233999999997</v>
      </c>
      <c r="C8548" s="1">
        <f ca="1">数据分析!E8548</f>
        <v>0</v>
      </c>
      <c r="D8548" s="1">
        <f ca="1">数据分析!F8548</f>
        <v>90.674000000000007</v>
      </c>
      <c r="E8548" s="1">
        <f>'[1]湖+黄2021年'!C8549*1000</f>
        <v>0</v>
      </c>
    </row>
    <row r="8549" spans="1:5" x14ac:dyDescent="0.5">
      <c r="A8549" s="1">
        <f t="shared" ca="1" si="133"/>
        <v>53436.703000000001</v>
      </c>
      <c r="B8549" s="1">
        <f ca="1">数据分析!D8549</f>
        <v>53513.25</v>
      </c>
      <c r="C8549" s="1">
        <f ca="1">数据分析!E8549</f>
        <v>0</v>
      </c>
      <c r="D8549" s="1">
        <f ca="1">数据分析!F8549</f>
        <v>76.546999999999997</v>
      </c>
      <c r="E8549" s="1">
        <f>'[1]湖+黄2021年'!C8550*1000</f>
        <v>0</v>
      </c>
    </row>
    <row r="8550" spans="1:5" x14ac:dyDescent="0.5">
      <c r="A8550" s="1">
        <f t="shared" ca="1" si="133"/>
        <v>52995.364000000001</v>
      </c>
      <c r="B8550" s="1">
        <f ca="1">数据分析!D8550</f>
        <v>53058.792999999998</v>
      </c>
      <c r="C8550" s="1">
        <f ca="1">数据分析!E8550</f>
        <v>0</v>
      </c>
      <c r="D8550" s="1">
        <f ca="1">数据分析!F8550</f>
        <v>63.429000000000002</v>
      </c>
      <c r="E8550" s="1">
        <f>'[1]湖+黄2021年'!C8551*1000</f>
        <v>0</v>
      </c>
    </row>
    <row r="8551" spans="1:5" x14ac:dyDescent="0.5">
      <c r="A8551" s="1">
        <f t="shared" ca="1" si="133"/>
        <v>53458.281999999992</v>
      </c>
      <c r="B8551" s="1">
        <f ca="1">数据分析!D8551</f>
        <v>53508.636999999995</v>
      </c>
      <c r="C8551" s="1">
        <f ca="1">数据分析!E8551</f>
        <v>0</v>
      </c>
      <c r="D8551" s="1">
        <f ca="1">数据分析!F8551</f>
        <v>50.35499999999999</v>
      </c>
      <c r="E8551" s="1">
        <f>'[1]湖+黄2021年'!C8552*1000</f>
        <v>0</v>
      </c>
    </row>
    <row r="8552" spans="1:5" x14ac:dyDescent="0.5">
      <c r="A8552" s="1">
        <f t="shared" ca="1" si="133"/>
        <v>55885.466</v>
      </c>
      <c r="B8552" s="1">
        <f ca="1">数据分析!D8552</f>
        <v>55923.370999999999</v>
      </c>
      <c r="C8552" s="1">
        <f ca="1">数据分析!E8552</f>
        <v>1.256</v>
      </c>
      <c r="D8552" s="1">
        <f ca="1">数据分析!F8552</f>
        <v>36.649000000000001</v>
      </c>
      <c r="E8552" s="1">
        <f>'[1]湖+黄2021年'!C8553*1000</f>
        <v>0</v>
      </c>
    </row>
    <row r="8553" spans="1:5" x14ac:dyDescent="0.5">
      <c r="A8553" s="1">
        <f t="shared" ca="1" si="133"/>
        <v>61698.65800000001</v>
      </c>
      <c r="B8553" s="1">
        <f ca="1">数据分析!D8553</f>
        <v>61812.41</v>
      </c>
      <c r="C8553" s="1">
        <f ca="1">数据分析!E8553</f>
        <v>38.929000000000002</v>
      </c>
      <c r="D8553" s="1">
        <f ca="1">数据分析!F8553</f>
        <v>74.822999999999993</v>
      </c>
      <c r="E8553" s="1">
        <f>'[1]湖+黄2021年'!C8554*1000</f>
        <v>5120</v>
      </c>
    </row>
    <row r="8554" spans="1:5" x14ac:dyDescent="0.5">
      <c r="A8554" s="1">
        <f t="shared" ca="1" si="133"/>
        <v>70340.501000000018</v>
      </c>
      <c r="B8554" s="1">
        <f ca="1">数据分析!D8554</f>
        <v>71275.664000000004</v>
      </c>
      <c r="C8554" s="1">
        <f ca="1">数据分析!E8554</f>
        <v>819.87699999999995</v>
      </c>
      <c r="D8554" s="1">
        <f ca="1">数据分析!F8554</f>
        <v>115.286</v>
      </c>
      <c r="E8554" s="1">
        <f>'[1]湖+黄2021年'!C8555*1000</f>
        <v>15700</v>
      </c>
    </row>
    <row r="8555" spans="1:5" x14ac:dyDescent="0.5">
      <c r="A8555" s="1">
        <f t="shared" ca="1" si="133"/>
        <v>72748.718999999997</v>
      </c>
      <c r="B8555" s="1">
        <f ca="1">数据分析!D8555</f>
        <v>75355.108999999997</v>
      </c>
      <c r="C8555" s="1">
        <f ca="1">数据分析!E8555</f>
        <v>2554.2539999999999</v>
      </c>
      <c r="D8555" s="1">
        <f ca="1">数据分析!F8555</f>
        <v>52.136000000000003</v>
      </c>
      <c r="E8555" s="1">
        <f>'[1]湖+黄2021年'!C8556*1000</f>
        <v>44020</v>
      </c>
    </row>
    <row r="8556" spans="1:5" x14ac:dyDescent="0.5">
      <c r="A8556" s="1">
        <f t="shared" ca="1" si="133"/>
        <v>72537.877999999997</v>
      </c>
      <c r="B8556" s="1">
        <f ca="1">数据分析!D8556</f>
        <v>76374.226999999999</v>
      </c>
      <c r="C8556" s="1">
        <f ca="1">数据分析!E8556</f>
        <v>3800.4050000000002</v>
      </c>
      <c r="D8556" s="1">
        <f ca="1">数据分析!F8556</f>
        <v>35.944000000000003</v>
      </c>
      <c r="E8556" s="1">
        <f>'[1]湖+黄2021年'!C8557*1000</f>
        <v>55090</v>
      </c>
    </row>
    <row r="8557" spans="1:5" x14ac:dyDescent="0.5">
      <c r="A8557" s="1">
        <f t="shared" ca="1" si="133"/>
        <v>67835.024000000005</v>
      </c>
      <c r="B8557" s="1">
        <f ca="1">数据分析!D8557</f>
        <v>72350.047000000006</v>
      </c>
      <c r="C8557" s="1">
        <f ca="1">数据分析!E8557</f>
        <v>4484.6589999999997</v>
      </c>
      <c r="D8557" s="1">
        <f ca="1">数据分析!F8557</f>
        <v>30.364000000000001</v>
      </c>
      <c r="E8557" s="1">
        <f>'[1]湖+黄2021年'!C8558*1000</f>
        <v>32580</v>
      </c>
    </row>
    <row r="8558" spans="1:5" x14ac:dyDescent="0.5">
      <c r="A8558" s="1">
        <f t="shared" ca="1" si="133"/>
        <v>62227.848000000005</v>
      </c>
      <c r="B8558" s="1">
        <f ca="1">数据分析!D8558</f>
        <v>66959.008000000002</v>
      </c>
      <c r="C8558" s="1">
        <f ca="1">数据分析!E8558</f>
        <v>4697.5389999999998</v>
      </c>
      <c r="D8558" s="1">
        <f ca="1">数据分析!F8558</f>
        <v>33.621000000000002</v>
      </c>
      <c r="E8558" s="1">
        <f>'[1]湖+黄2021年'!C8559*1000</f>
        <v>0</v>
      </c>
    </row>
    <row r="8559" spans="1:5" x14ac:dyDescent="0.5">
      <c r="A8559" s="1">
        <f t="shared" ca="1" si="133"/>
        <v>65982.016999999993</v>
      </c>
      <c r="B8559" s="1">
        <f ca="1">数据分析!D8559</f>
        <v>70498.789000000004</v>
      </c>
      <c r="C8559" s="1">
        <f ca="1">数据分析!E8559</f>
        <v>4460.1719999999996</v>
      </c>
      <c r="D8559" s="1">
        <f ca="1">数据分析!F8559</f>
        <v>56.6</v>
      </c>
      <c r="E8559" s="1">
        <f>'[1]湖+黄2021年'!C8560*1000</f>
        <v>16670</v>
      </c>
    </row>
    <row r="8560" spans="1:5" x14ac:dyDescent="0.5">
      <c r="A8560" s="1">
        <f t="shared" ca="1" si="133"/>
        <v>66285.839000000007</v>
      </c>
      <c r="B8560" s="1">
        <f ca="1">数据分析!D8560</f>
        <v>70074.266000000003</v>
      </c>
      <c r="C8560" s="1">
        <f ca="1">数据分析!E8560</f>
        <v>3696.6590000000001</v>
      </c>
      <c r="D8560" s="1">
        <f ca="1">数据分析!F8560</f>
        <v>91.768000000000001</v>
      </c>
      <c r="E8560" s="1">
        <f>'[1]湖+黄2021年'!C8561*1000</f>
        <v>0</v>
      </c>
    </row>
    <row r="8561" spans="1:5" x14ac:dyDescent="0.5">
      <c r="A8561" s="1">
        <f t="shared" ca="1" si="133"/>
        <v>67126.652999999991</v>
      </c>
      <c r="B8561" s="1">
        <f ca="1">数据分析!D8561</f>
        <v>69580.429999999993</v>
      </c>
      <c r="C8561" s="1">
        <f ca="1">数据分析!E8561</f>
        <v>2340.018</v>
      </c>
      <c r="D8561" s="1">
        <f ca="1">数据分析!F8561</f>
        <v>113.759</v>
      </c>
      <c r="E8561" s="1">
        <f>'[1]湖+黄2021年'!C8562*1000</f>
        <v>32600</v>
      </c>
    </row>
    <row r="8562" spans="1:5" x14ac:dyDescent="0.5">
      <c r="A8562" s="1">
        <f t="shared" ca="1" si="133"/>
        <v>69958.60100000001</v>
      </c>
      <c r="B8562" s="1">
        <f ca="1">数据分析!D8562</f>
        <v>70875.25</v>
      </c>
      <c r="C8562" s="1">
        <f ca="1">数据分析!E8562</f>
        <v>775.23400000000004</v>
      </c>
      <c r="D8562" s="1">
        <f ca="1">数据分析!F8562</f>
        <v>141.41499999999999</v>
      </c>
      <c r="E8562" s="1">
        <f>'[1]湖+黄2021年'!C8563*1000</f>
        <v>44040</v>
      </c>
    </row>
    <row r="8563" spans="1:5" x14ac:dyDescent="0.5">
      <c r="A8563" s="1">
        <f t="shared" ca="1" si="133"/>
        <v>69081.623999999996</v>
      </c>
      <c r="B8563" s="1">
        <f ca="1">数据分析!D8563</f>
        <v>69275.335999999996</v>
      </c>
      <c r="C8563" s="1">
        <f ca="1">数据分析!E8563</f>
        <v>62.460999999999999</v>
      </c>
      <c r="D8563" s="1">
        <f ca="1">数据分析!F8563</f>
        <v>131.251</v>
      </c>
      <c r="E8563" s="1">
        <f>'[1]湖+黄2021年'!C8564*1000</f>
        <v>44010</v>
      </c>
    </row>
    <row r="8564" spans="1:5" x14ac:dyDescent="0.5">
      <c r="A8564" s="1">
        <f t="shared" ca="1" si="133"/>
        <v>70056.346000000005</v>
      </c>
      <c r="B8564" s="1">
        <f ca="1">数据分析!D8564</f>
        <v>70262.866999999998</v>
      </c>
      <c r="C8564" s="1">
        <f ca="1">数据分析!E8564</f>
        <v>0</v>
      </c>
      <c r="D8564" s="1">
        <f ca="1">数据分析!F8564</f>
        <v>206.52100000000002</v>
      </c>
      <c r="E8564" s="1">
        <f>'[1]湖+黄2021年'!C8565*1000</f>
        <v>44010</v>
      </c>
    </row>
    <row r="8565" spans="1:5" x14ac:dyDescent="0.5">
      <c r="A8565" s="1">
        <f t="shared" ca="1" si="133"/>
        <v>69661.728999999992</v>
      </c>
      <c r="B8565" s="1">
        <f ca="1">数据分析!D8565</f>
        <v>69922.835999999996</v>
      </c>
      <c r="C8565" s="1">
        <f ca="1">数据分析!E8565</f>
        <v>0</v>
      </c>
      <c r="D8565" s="1">
        <f ca="1">数据分析!F8565</f>
        <v>261.10700000000003</v>
      </c>
      <c r="E8565" s="1">
        <f>'[1]湖+黄2021年'!C8566*1000</f>
        <v>44030</v>
      </c>
    </row>
    <row r="8566" spans="1:5" x14ac:dyDescent="0.5">
      <c r="A8566" s="1">
        <f t="shared" ca="1" si="133"/>
        <v>68673.372999999992</v>
      </c>
      <c r="B8566" s="1">
        <f ca="1">数据分析!D8566</f>
        <v>68968.554999999993</v>
      </c>
      <c r="C8566" s="1">
        <f ca="1">数据分析!E8566</f>
        <v>0</v>
      </c>
      <c r="D8566" s="1">
        <f ca="1">数据分析!F8566</f>
        <v>295.18200000000002</v>
      </c>
      <c r="E8566" s="1">
        <f>'[1]湖+黄2021年'!C8567*1000</f>
        <v>33120</v>
      </c>
    </row>
    <row r="8567" spans="1:5" x14ac:dyDescent="0.5">
      <c r="A8567" s="1">
        <f t="shared" ca="1" si="133"/>
        <v>67409.555000000008</v>
      </c>
      <c r="B8567" s="1">
        <f ca="1">数据分析!D8567</f>
        <v>67758.141000000003</v>
      </c>
      <c r="C8567" s="1">
        <f ca="1">数据分析!E8567</f>
        <v>0</v>
      </c>
      <c r="D8567" s="1">
        <f ca="1">数据分析!F8567</f>
        <v>348.58600000000001</v>
      </c>
      <c r="E8567" s="1">
        <f>'[1]湖+黄2021年'!C8568*1000</f>
        <v>0</v>
      </c>
    </row>
    <row r="8568" spans="1:5" x14ac:dyDescent="0.5">
      <c r="A8568" s="1">
        <f t="shared" ca="1" si="133"/>
        <v>64620.391999999993</v>
      </c>
      <c r="B8568" s="1">
        <f ca="1">数据分析!D8568</f>
        <v>65028.327999999994</v>
      </c>
      <c r="C8568" s="1">
        <f ca="1">数据分析!E8568</f>
        <v>0</v>
      </c>
      <c r="D8568" s="1">
        <f ca="1">数据分析!F8568</f>
        <v>407.93599999999998</v>
      </c>
      <c r="E8568" s="1">
        <f>'[1]湖+黄2021年'!C8569*1000</f>
        <v>0</v>
      </c>
    </row>
    <row r="8569" spans="1:5" x14ac:dyDescent="0.5">
      <c r="A8569" s="1">
        <f t="shared" ca="1" si="133"/>
        <v>60015.601000000002</v>
      </c>
      <c r="B8569" s="1">
        <f ca="1">数据分析!D8569</f>
        <v>60488.815999999999</v>
      </c>
      <c r="C8569" s="1">
        <f ca="1">数据分析!E8569</f>
        <v>0</v>
      </c>
      <c r="D8569" s="1">
        <f ca="1">数据分析!F8569</f>
        <v>473.21500000000003</v>
      </c>
      <c r="E8569" s="1">
        <f>'[1]湖+黄2021年'!C8570*1000</f>
        <v>0</v>
      </c>
    </row>
    <row r="8570" spans="1:5" x14ac:dyDescent="0.5">
      <c r="A8570" s="1">
        <f t="shared" ca="1" si="133"/>
        <v>54387.038999999997</v>
      </c>
      <c r="B8570" s="1">
        <f ca="1">数据分析!D8570</f>
        <v>54895.555</v>
      </c>
      <c r="C8570" s="1">
        <f ca="1">数据分析!E8570</f>
        <v>0</v>
      </c>
      <c r="D8570" s="1">
        <f ca="1">数据分析!F8570</f>
        <v>508.51599999999996</v>
      </c>
      <c r="E8570" s="1">
        <f>'[1]湖+黄2021年'!C8571*1000</f>
        <v>0</v>
      </c>
    </row>
    <row r="8571" spans="1:5" x14ac:dyDescent="0.5">
      <c r="A8571" s="1">
        <f t="shared" ca="1" si="133"/>
        <v>55106.275999999991</v>
      </c>
      <c r="B8571" s="1">
        <f ca="1">数据分析!D8571</f>
        <v>55656.73799999999</v>
      </c>
      <c r="C8571" s="1">
        <f ca="1">数据分析!E8571</f>
        <v>0</v>
      </c>
      <c r="D8571" s="1">
        <f ca="1">数据分析!F8571</f>
        <v>550.46199999999999</v>
      </c>
      <c r="E8571" s="1">
        <f>'[1]湖+黄2021年'!C8572*1000</f>
        <v>0</v>
      </c>
    </row>
    <row r="8572" spans="1:5" x14ac:dyDescent="0.5">
      <c r="A8572" s="1">
        <f t="shared" ca="1" si="133"/>
        <v>53617.898000000001</v>
      </c>
      <c r="B8572" s="1">
        <f ca="1">数据分析!D8572</f>
        <v>54054.046999999999</v>
      </c>
      <c r="C8572" s="1">
        <f ca="1">数据分析!E8572</f>
        <v>0</v>
      </c>
      <c r="D8572" s="1">
        <f ca="1">数据分析!F8572</f>
        <v>436.14899999999994</v>
      </c>
      <c r="E8572" s="1">
        <f>'[1]湖+黄2021年'!C8573*1000</f>
        <v>0</v>
      </c>
    </row>
    <row r="8573" spans="1:5" x14ac:dyDescent="0.5">
      <c r="A8573" s="1">
        <f t="shared" ca="1" si="133"/>
        <v>52401.154000000002</v>
      </c>
      <c r="B8573" s="1">
        <f ca="1">数据分析!D8573</f>
        <v>52829.078000000001</v>
      </c>
      <c r="C8573" s="1">
        <f ca="1">数据分析!E8573</f>
        <v>0</v>
      </c>
      <c r="D8573" s="1">
        <f ca="1">数据分析!F8573</f>
        <v>427.92399999999998</v>
      </c>
      <c r="E8573" s="1">
        <f>'[1]湖+黄2021年'!C8574*1000</f>
        <v>0</v>
      </c>
    </row>
    <row r="8574" spans="1:5" x14ac:dyDescent="0.5">
      <c r="A8574" s="1">
        <f t="shared" ca="1" si="133"/>
        <v>52129.127999999997</v>
      </c>
      <c r="B8574" s="1">
        <f ca="1">数据分析!D8574</f>
        <v>52431.687999999995</v>
      </c>
      <c r="C8574" s="1">
        <f ca="1">数据分析!E8574</f>
        <v>0</v>
      </c>
      <c r="D8574" s="1">
        <f ca="1">数据分析!F8574</f>
        <v>302.56</v>
      </c>
      <c r="E8574" s="1">
        <f>'[1]湖+黄2021年'!C8575*1000</f>
        <v>0</v>
      </c>
    </row>
    <row r="8575" spans="1:5" x14ac:dyDescent="0.5">
      <c r="A8575" s="1">
        <f t="shared" ca="1" si="133"/>
        <v>52557.616999999998</v>
      </c>
      <c r="B8575" s="1">
        <f ca="1">数据分析!D8575</f>
        <v>52853.258000000002</v>
      </c>
      <c r="C8575" s="1">
        <f ca="1">数据分析!E8575</f>
        <v>0</v>
      </c>
      <c r="D8575" s="1">
        <f ca="1">数据分析!F8575</f>
        <v>295.64100000000002</v>
      </c>
      <c r="E8575" s="1">
        <f>'[1]湖+黄2021年'!C8576*1000</f>
        <v>0</v>
      </c>
    </row>
    <row r="8576" spans="1:5" x14ac:dyDescent="0.5">
      <c r="A8576" s="1">
        <f t="shared" ca="1" si="133"/>
        <v>54190.976000000002</v>
      </c>
      <c r="B8576" s="1">
        <f ca="1">数据分析!D8576</f>
        <v>54516.398000000001</v>
      </c>
      <c r="C8576" s="1">
        <f ca="1">数据分析!E8576</f>
        <v>1.345</v>
      </c>
      <c r="D8576" s="1">
        <f ca="1">数据分析!F8576</f>
        <v>324.077</v>
      </c>
      <c r="E8576" s="1">
        <f>'[1]湖+黄2021年'!C8577*1000</f>
        <v>0</v>
      </c>
    </row>
    <row r="8577" spans="1:5" x14ac:dyDescent="0.5">
      <c r="A8577" s="1">
        <f t="shared" ca="1" si="133"/>
        <v>59390.071000000011</v>
      </c>
      <c r="B8577" s="1">
        <f ca="1">数据分析!D8577</f>
        <v>59710.250000000007</v>
      </c>
      <c r="C8577" s="1">
        <f ca="1">数据分析!E8577</f>
        <v>14.378000000000002</v>
      </c>
      <c r="D8577" s="1">
        <f ca="1">数据分析!F8577</f>
        <v>305.80099999999999</v>
      </c>
      <c r="E8577" s="1">
        <f>'[1]湖+黄2021年'!C8578*1000</f>
        <v>5500</v>
      </c>
    </row>
    <row r="8578" spans="1:5" x14ac:dyDescent="0.5">
      <c r="A8578" s="1">
        <f t="shared" ca="1" si="133"/>
        <v>69117.517000000007</v>
      </c>
      <c r="B8578" s="1">
        <f ca="1">数据分析!D8578</f>
        <v>69674.164000000004</v>
      </c>
      <c r="C8578" s="1">
        <f ca="1">数据分析!E8578</f>
        <v>270.74599999999998</v>
      </c>
      <c r="D8578" s="1">
        <f ca="1">数据分析!F8578</f>
        <v>285.90100000000001</v>
      </c>
      <c r="E8578" s="1">
        <f>'[1]湖+黄2021年'!C8579*1000</f>
        <v>16080.000000000002</v>
      </c>
    </row>
    <row r="8579" spans="1:5" x14ac:dyDescent="0.5">
      <c r="A8579" s="1">
        <f t="shared" ref="A8579:A8642" ca="1" si="134">B8579-C8579-D8579</f>
        <v>73748.766999999993</v>
      </c>
      <c r="B8579" s="1">
        <f ca="1">数据分析!D8579</f>
        <v>74653.577999999994</v>
      </c>
      <c r="C8579" s="1">
        <f ca="1">数据分析!E8579</f>
        <v>711.23099999999999</v>
      </c>
      <c r="D8579" s="1">
        <f ca="1">数据分析!F8579</f>
        <v>193.58</v>
      </c>
      <c r="E8579" s="1">
        <f>'[1]湖+黄2021年'!C8580*1000</f>
        <v>44060</v>
      </c>
    </row>
    <row r="8580" spans="1:5" x14ac:dyDescent="0.5">
      <c r="A8580" s="1">
        <f t="shared" ca="1" si="134"/>
        <v>74753.876000000004</v>
      </c>
      <c r="B8580" s="1">
        <f ca="1">数据分析!D8580</f>
        <v>76178.672000000006</v>
      </c>
      <c r="C8580" s="1">
        <f ca="1">数据分析!E8580</f>
        <v>1264.5820000000001</v>
      </c>
      <c r="D8580" s="1">
        <f ca="1">数据分析!F8580</f>
        <v>160.214</v>
      </c>
      <c r="E8580" s="1">
        <f>'[1]湖+黄2021年'!C8581*1000</f>
        <v>55180</v>
      </c>
    </row>
    <row r="8581" spans="1:5" x14ac:dyDescent="0.5">
      <c r="A8581" s="1">
        <f t="shared" ca="1" si="134"/>
        <v>71422.448000000004</v>
      </c>
      <c r="B8581" s="1">
        <f ca="1">数据分析!D8581</f>
        <v>73078.625</v>
      </c>
      <c r="C8581" s="1">
        <f ca="1">数据分析!E8581</f>
        <v>1495.4590000000001</v>
      </c>
      <c r="D8581" s="1">
        <f ca="1">数据分析!F8581</f>
        <v>160.71799999999999</v>
      </c>
      <c r="E8581" s="1">
        <f>'[1]湖+黄2021年'!C8582*1000</f>
        <v>32409.999999999996</v>
      </c>
    </row>
    <row r="8582" spans="1:5" x14ac:dyDescent="0.5">
      <c r="A8582" s="1">
        <f t="shared" ca="1" si="134"/>
        <v>66586.940999999992</v>
      </c>
      <c r="B8582" s="1">
        <f ca="1">数据分析!D8582</f>
        <v>68288.133000000002</v>
      </c>
      <c r="C8582" s="1">
        <f ca="1">数据分析!E8582</f>
        <v>1559.8</v>
      </c>
      <c r="D8582" s="1">
        <f ca="1">数据分析!F8582</f>
        <v>141.392</v>
      </c>
      <c r="E8582" s="1">
        <f>'[1]湖+黄2021年'!C8583*1000</f>
        <v>0</v>
      </c>
    </row>
    <row r="8583" spans="1:5" x14ac:dyDescent="0.5">
      <c r="A8583" s="1">
        <f t="shared" ca="1" si="134"/>
        <v>70709.806999999986</v>
      </c>
      <c r="B8583" s="1">
        <f ca="1">数据分析!D8583</f>
        <v>72174.460999999996</v>
      </c>
      <c r="C8583" s="1">
        <f ca="1">数据分析!E8583</f>
        <v>1325.7929999999999</v>
      </c>
      <c r="D8583" s="1">
        <f ca="1">数据分析!F8583</f>
        <v>138.86099999999999</v>
      </c>
      <c r="E8583" s="1">
        <f>'[1]湖+黄2021年'!C8584*1000</f>
        <v>17270</v>
      </c>
    </row>
    <row r="8584" spans="1:5" x14ac:dyDescent="0.5">
      <c r="A8584" s="1">
        <f t="shared" ca="1" si="134"/>
        <v>70516.606999999989</v>
      </c>
      <c r="B8584" s="1">
        <f ca="1">数据分析!D8584</f>
        <v>71639.312999999995</v>
      </c>
      <c r="C8584" s="1">
        <f ca="1">数据分析!E8584</f>
        <v>989.62300000000005</v>
      </c>
      <c r="D8584" s="1">
        <f ca="1">数据分析!F8584</f>
        <v>133.083</v>
      </c>
      <c r="E8584" s="1">
        <f>'[1]湖+黄2021年'!C8585*1000</f>
        <v>0</v>
      </c>
    </row>
    <row r="8585" spans="1:5" x14ac:dyDescent="0.5">
      <c r="A8585" s="1">
        <f t="shared" ca="1" si="134"/>
        <v>70575.05</v>
      </c>
      <c r="B8585" s="1">
        <f ca="1">数据分析!D8585</f>
        <v>71372.023000000001</v>
      </c>
      <c r="C8585" s="1">
        <f ca="1">数据分析!E8585</f>
        <v>617.94299999999998</v>
      </c>
      <c r="D8585" s="1">
        <f ca="1">数据分析!F8585</f>
        <v>179.03</v>
      </c>
      <c r="E8585" s="1">
        <f>'[1]湖+黄2021年'!C8586*1000</f>
        <v>31160</v>
      </c>
    </row>
    <row r="8586" spans="1:5" x14ac:dyDescent="0.5">
      <c r="A8586" s="1">
        <f t="shared" ca="1" si="134"/>
        <v>71558</v>
      </c>
      <c r="B8586" s="1">
        <f ca="1">数据分析!D8586</f>
        <v>72092.187999999995</v>
      </c>
      <c r="C8586" s="1">
        <f ca="1">数据分析!E8586</f>
        <v>400.97300000000001</v>
      </c>
      <c r="D8586" s="1">
        <f ca="1">数据分析!F8586</f>
        <v>133.215</v>
      </c>
      <c r="E8586" s="1">
        <f>'[1]湖+黄2021年'!C8587*1000</f>
        <v>55600</v>
      </c>
    </row>
    <row r="8587" spans="1:5" x14ac:dyDescent="0.5">
      <c r="A8587" s="1">
        <f t="shared" ca="1" si="134"/>
        <v>69793.488999999987</v>
      </c>
      <c r="B8587" s="1">
        <f ca="1">数据分析!D8587</f>
        <v>69926.452999999994</v>
      </c>
      <c r="C8587" s="1">
        <f ca="1">数据分析!E8587</f>
        <v>31.122</v>
      </c>
      <c r="D8587" s="1">
        <f ca="1">数据分析!F8587</f>
        <v>101.842</v>
      </c>
      <c r="E8587" s="1">
        <f>'[1]湖+黄2021年'!C8588*1000</f>
        <v>44000</v>
      </c>
    </row>
    <row r="8588" spans="1:5" x14ac:dyDescent="0.5">
      <c r="A8588" s="1">
        <f t="shared" ca="1" si="134"/>
        <v>69606.891000000003</v>
      </c>
      <c r="B8588" s="1">
        <f ca="1">数据分析!D8588</f>
        <v>69710.312999999995</v>
      </c>
      <c r="C8588" s="1">
        <f ca="1">数据分析!E8588</f>
        <v>0.41500000000000004</v>
      </c>
      <c r="D8588" s="1">
        <f ca="1">数据分析!F8588</f>
        <v>103.00699999999999</v>
      </c>
      <c r="E8588" s="1">
        <f>'[1]湖+黄2021年'!C8589*1000</f>
        <v>44000</v>
      </c>
    </row>
    <row r="8589" spans="1:5" x14ac:dyDescent="0.5">
      <c r="A8589" s="1">
        <f t="shared" ca="1" si="134"/>
        <v>68638.241999999998</v>
      </c>
      <c r="B8589" s="1">
        <f ca="1">数据分析!D8589</f>
        <v>68753.891000000003</v>
      </c>
      <c r="C8589" s="1">
        <f ca="1">数据分析!E8589</f>
        <v>0</v>
      </c>
      <c r="D8589" s="1">
        <f ca="1">数据分析!F8589</f>
        <v>115.649</v>
      </c>
      <c r="E8589" s="1">
        <f>'[1]湖+黄2021年'!C8590*1000</f>
        <v>56520</v>
      </c>
    </row>
    <row r="8590" spans="1:5" x14ac:dyDescent="0.5">
      <c r="A8590" s="1">
        <f t="shared" ca="1" si="134"/>
        <v>67255.713999999993</v>
      </c>
      <c r="B8590" s="1">
        <f ca="1">数据分析!D8590</f>
        <v>67534.866999999998</v>
      </c>
      <c r="C8590" s="1">
        <f ca="1">数据分析!E8590</f>
        <v>0</v>
      </c>
      <c r="D8590" s="1">
        <f ca="1">数据分析!F8590</f>
        <v>279.15300000000002</v>
      </c>
      <c r="E8590" s="1">
        <f>'[1]湖+黄2021年'!C8591*1000</f>
        <v>34360</v>
      </c>
    </row>
    <row r="8591" spans="1:5" x14ac:dyDescent="0.5">
      <c r="A8591" s="1">
        <f t="shared" ca="1" si="134"/>
        <v>65548.398000000001</v>
      </c>
      <c r="B8591" s="1">
        <f ca="1">数据分析!D8591</f>
        <v>65967.031000000003</v>
      </c>
      <c r="C8591" s="1">
        <f ca="1">数据分析!E8591</f>
        <v>0</v>
      </c>
      <c r="D8591" s="1">
        <f ca="1">数据分析!F8591</f>
        <v>418.63299999999998</v>
      </c>
      <c r="E8591" s="1">
        <f>'[1]湖+黄2021年'!C8592*1000</f>
        <v>0</v>
      </c>
    </row>
    <row r="8592" spans="1:5" x14ac:dyDescent="0.5">
      <c r="A8592" s="1">
        <f t="shared" ca="1" si="134"/>
        <v>63204.677000000003</v>
      </c>
      <c r="B8592" s="1">
        <f ca="1">数据分析!D8592</f>
        <v>63696.445</v>
      </c>
      <c r="C8592" s="1">
        <f ca="1">数据分析!E8592</f>
        <v>0</v>
      </c>
      <c r="D8592" s="1">
        <f ca="1">数据分析!F8592</f>
        <v>491.76799999999997</v>
      </c>
      <c r="E8592" s="1">
        <f>'[1]湖+黄2021年'!C8593*1000</f>
        <v>0</v>
      </c>
    </row>
    <row r="8593" spans="1:5" x14ac:dyDescent="0.5">
      <c r="A8593" s="1">
        <f t="shared" ca="1" si="134"/>
        <v>58962.057000000001</v>
      </c>
      <c r="B8593" s="1">
        <f ca="1">数据分析!D8593</f>
        <v>59548.163999999997</v>
      </c>
      <c r="C8593" s="1">
        <f ca="1">数据分析!E8593</f>
        <v>0</v>
      </c>
      <c r="D8593" s="1">
        <f ca="1">数据分析!F8593</f>
        <v>586.10699999999997</v>
      </c>
      <c r="E8593" s="1">
        <f>'[1]湖+黄2021年'!C8594*1000</f>
        <v>0</v>
      </c>
    </row>
    <row r="8594" spans="1:5" x14ac:dyDescent="0.5">
      <c r="A8594" s="1">
        <f t="shared" ca="1" si="134"/>
        <v>53663.501000000004</v>
      </c>
      <c r="B8594" s="1">
        <f ca="1">数据分析!D8594</f>
        <v>54323.262000000002</v>
      </c>
      <c r="C8594" s="1">
        <f ca="1">数据分析!E8594</f>
        <v>0</v>
      </c>
      <c r="D8594" s="1">
        <f ca="1">数据分析!F8594</f>
        <v>659.76099999999997</v>
      </c>
      <c r="E8594" s="1">
        <f>'[1]湖+黄2021年'!C8595*1000</f>
        <v>0</v>
      </c>
    </row>
    <row r="8595" spans="1:5" x14ac:dyDescent="0.5">
      <c r="A8595" s="1">
        <f t="shared" ca="1" si="134"/>
        <v>54020.691999999988</v>
      </c>
      <c r="B8595" s="1">
        <f ca="1">数据分析!D8595</f>
        <v>54787.76999999999</v>
      </c>
      <c r="C8595" s="1">
        <f ca="1">数据分析!E8595</f>
        <v>0</v>
      </c>
      <c r="D8595" s="1">
        <f ca="1">数据分析!F8595</f>
        <v>767.07799999999997</v>
      </c>
      <c r="E8595" s="1">
        <f>'[1]湖+黄2021年'!C8596*1000</f>
        <v>0</v>
      </c>
    </row>
    <row r="8596" spans="1:5" x14ac:dyDescent="0.5">
      <c r="A8596" s="1">
        <f t="shared" ca="1" si="134"/>
        <v>52862.501000000004</v>
      </c>
      <c r="B8596" s="1">
        <f ca="1">数据分析!D8596</f>
        <v>53775.965000000004</v>
      </c>
      <c r="C8596" s="1">
        <f ca="1">数据分析!E8596</f>
        <v>0</v>
      </c>
      <c r="D8596" s="1">
        <f ca="1">数据分析!F8596</f>
        <v>913.46400000000006</v>
      </c>
      <c r="E8596" s="1">
        <f>'[1]湖+黄2021年'!C8597*1000</f>
        <v>0</v>
      </c>
    </row>
    <row r="8597" spans="1:5" x14ac:dyDescent="0.5">
      <c r="A8597" s="1">
        <f t="shared" ca="1" si="134"/>
        <v>51568.481999999996</v>
      </c>
      <c r="B8597" s="1">
        <f ca="1">数据分析!D8597</f>
        <v>52562.476999999999</v>
      </c>
      <c r="C8597" s="1">
        <f ca="1">数据分析!E8597</f>
        <v>0</v>
      </c>
      <c r="D8597" s="1">
        <f ca="1">数据分析!F8597</f>
        <v>993.995</v>
      </c>
      <c r="E8597" s="1">
        <f>'[1]湖+黄2021年'!C8598*1000</f>
        <v>0</v>
      </c>
    </row>
    <row r="8598" spans="1:5" x14ac:dyDescent="0.5">
      <c r="A8598" s="1">
        <f t="shared" ca="1" si="134"/>
        <v>50993.606999999996</v>
      </c>
      <c r="B8598" s="1">
        <f ca="1">数据分析!D8598</f>
        <v>52071.265999999996</v>
      </c>
      <c r="C8598" s="1">
        <f ca="1">数据分析!E8598</f>
        <v>0</v>
      </c>
      <c r="D8598" s="1">
        <f ca="1">数据分析!F8598</f>
        <v>1077.6590000000001</v>
      </c>
      <c r="E8598" s="1">
        <f>'[1]湖+黄2021年'!C8599*1000</f>
        <v>0</v>
      </c>
    </row>
    <row r="8599" spans="1:5" x14ac:dyDescent="0.5">
      <c r="A8599" s="1">
        <f t="shared" ca="1" si="134"/>
        <v>51395.171000000002</v>
      </c>
      <c r="B8599" s="1">
        <f ca="1">数据分析!D8599</f>
        <v>52535.258000000002</v>
      </c>
      <c r="C8599" s="1">
        <f ca="1">数据分析!E8599</f>
        <v>0</v>
      </c>
      <c r="D8599" s="1">
        <f ca="1">数据分析!F8599</f>
        <v>1140.087</v>
      </c>
      <c r="E8599" s="1">
        <f>'[1]湖+黄2021年'!C8600*1000</f>
        <v>0</v>
      </c>
    </row>
    <row r="8600" spans="1:5" x14ac:dyDescent="0.5">
      <c r="A8600" s="1">
        <f t="shared" ca="1" si="134"/>
        <v>53113.116000000002</v>
      </c>
      <c r="B8600" s="1">
        <f ca="1">数据分析!D8600</f>
        <v>54170.641000000003</v>
      </c>
      <c r="C8600" s="1">
        <f ca="1">数据分析!E8600</f>
        <v>0</v>
      </c>
      <c r="D8600" s="1">
        <f ca="1">数据分析!F8600</f>
        <v>1057.5250000000001</v>
      </c>
      <c r="E8600" s="1">
        <f>'[1]湖+黄2021年'!C8601*1000</f>
        <v>0</v>
      </c>
    </row>
    <row r="8601" spans="1:5" x14ac:dyDescent="0.5">
      <c r="A8601" s="1">
        <f t="shared" ca="1" si="134"/>
        <v>58410.245999999999</v>
      </c>
      <c r="B8601" s="1">
        <f ca="1">数据分析!D8601</f>
        <v>59432.991999999998</v>
      </c>
      <c r="C8601" s="1">
        <f ca="1">数据分析!E8601</f>
        <v>20.204999999999998</v>
      </c>
      <c r="D8601" s="1">
        <f ca="1">数据分析!F8601</f>
        <v>1002.5410000000001</v>
      </c>
      <c r="E8601" s="1">
        <f>'[1]湖+黄2021年'!C8602*1000</f>
        <v>6610</v>
      </c>
    </row>
    <row r="8602" spans="1:5" x14ac:dyDescent="0.5">
      <c r="A8602" s="1">
        <f t="shared" ca="1" si="134"/>
        <v>67221.459999999992</v>
      </c>
      <c r="B8602" s="1">
        <f ca="1">数据分析!D8602</f>
        <v>68710.952999999994</v>
      </c>
      <c r="C8602" s="1">
        <f ca="1">数据分析!E8602</f>
        <v>577.43899999999996</v>
      </c>
      <c r="D8602" s="1">
        <f ca="1">数据分析!F8602</f>
        <v>912.05399999999997</v>
      </c>
      <c r="E8602" s="1">
        <f>'[1]湖+黄2021年'!C8603*1000</f>
        <v>43640</v>
      </c>
    </row>
    <row r="8603" spans="1:5" x14ac:dyDescent="0.5">
      <c r="A8603" s="1">
        <f t="shared" ca="1" si="134"/>
        <v>70089.604999999996</v>
      </c>
      <c r="B8603" s="1">
        <f ca="1">数据分析!D8603</f>
        <v>72545.327999999994</v>
      </c>
      <c r="C8603" s="1">
        <f ca="1">数据分析!E8603</f>
        <v>1770.7220000000002</v>
      </c>
      <c r="D8603" s="1">
        <f ca="1">数据分析!F8603</f>
        <v>685.00099999999998</v>
      </c>
      <c r="E8603" s="1">
        <f>'[1]湖+黄2021年'!C8604*1000</f>
        <v>93870</v>
      </c>
    </row>
    <row r="8604" spans="1:5" x14ac:dyDescent="0.5">
      <c r="A8604" s="1">
        <f t="shared" ca="1" si="134"/>
        <v>69676.561999999991</v>
      </c>
      <c r="B8604" s="1">
        <f ca="1">数据分析!D8604</f>
        <v>73475.077999999994</v>
      </c>
      <c r="C8604" s="1">
        <f ca="1">数据分析!E8604</f>
        <v>3053.607</v>
      </c>
      <c r="D8604" s="1">
        <f ca="1">数据分析!F8604</f>
        <v>744.90899999999999</v>
      </c>
      <c r="E8604" s="1">
        <f>'[1]湖+黄2021年'!C8605*1000</f>
        <v>55800</v>
      </c>
    </row>
    <row r="8605" spans="1:5" x14ac:dyDescent="0.5">
      <c r="A8605" s="1">
        <f t="shared" ca="1" si="134"/>
        <v>65282.562999999995</v>
      </c>
      <c r="B8605" s="1">
        <f ca="1">数据分析!D8605</f>
        <v>69898.562999999995</v>
      </c>
      <c r="C8605" s="1">
        <f ca="1">数据分析!E8605</f>
        <v>3748.2189999999996</v>
      </c>
      <c r="D8605" s="1">
        <f ca="1">数据分析!F8605</f>
        <v>867.78100000000006</v>
      </c>
      <c r="E8605" s="1">
        <f>'[1]湖+黄2021年'!C8606*1000</f>
        <v>32630.000000000004</v>
      </c>
    </row>
    <row r="8606" spans="1:5" x14ac:dyDescent="0.5">
      <c r="A8606" s="1">
        <f t="shared" ca="1" si="134"/>
        <v>60061.56</v>
      </c>
      <c r="B8606" s="1">
        <f ca="1">数据分析!D8606</f>
        <v>65121.741999999998</v>
      </c>
      <c r="C8606" s="1">
        <f ca="1">数据分析!E8606</f>
        <v>4103.9809999999998</v>
      </c>
      <c r="D8606" s="1">
        <f ca="1">数据分析!F8606</f>
        <v>956.20100000000002</v>
      </c>
      <c r="E8606" s="1">
        <f>'[1]湖+黄2021年'!C8607*1000</f>
        <v>0</v>
      </c>
    </row>
    <row r="8607" spans="1:5" x14ac:dyDescent="0.5">
      <c r="A8607" s="1">
        <f t="shared" ca="1" si="134"/>
        <v>64123.097000000002</v>
      </c>
      <c r="B8607" s="1">
        <f ca="1">数据分析!D8607</f>
        <v>68911.866999999998</v>
      </c>
      <c r="C8607" s="1">
        <f ca="1">数据分析!E8607</f>
        <v>3897.498</v>
      </c>
      <c r="D8607" s="1">
        <f ca="1">数据分析!F8607</f>
        <v>891.27200000000016</v>
      </c>
      <c r="E8607" s="1">
        <f>'[1]湖+黄2021年'!C8608*1000</f>
        <v>111450</v>
      </c>
    </row>
    <row r="8608" spans="1:5" x14ac:dyDescent="0.5">
      <c r="A8608" s="1">
        <f t="shared" ca="1" si="134"/>
        <v>64452.453999999991</v>
      </c>
      <c r="B8608" s="1">
        <f ca="1">数据分析!D8608</f>
        <v>68457.687999999995</v>
      </c>
      <c r="C8608" s="1">
        <f ca="1">数据分析!E8608</f>
        <v>3167.61</v>
      </c>
      <c r="D8608" s="1">
        <f ca="1">数据分析!F8608</f>
        <v>837.62399999999991</v>
      </c>
      <c r="E8608" s="1">
        <f>'[1]湖+黄2021年'!C8609*1000</f>
        <v>23470</v>
      </c>
    </row>
    <row r="8609" spans="1:5" x14ac:dyDescent="0.5">
      <c r="A8609" s="1">
        <f t="shared" ca="1" si="134"/>
        <v>65439.830999999991</v>
      </c>
      <c r="B8609" s="1">
        <f ca="1">数据分析!D8609</f>
        <v>68227.312999999995</v>
      </c>
      <c r="C8609" s="1">
        <f ca="1">数据分析!E8609</f>
        <v>2049.857</v>
      </c>
      <c r="D8609" s="1">
        <f ca="1">数据分析!F8609</f>
        <v>737.625</v>
      </c>
      <c r="E8609" s="1">
        <f>'[1]湖+黄2021年'!C8610*1000</f>
        <v>30600</v>
      </c>
    </row>
    <row r="8610" spans="1:5" x14ac:dyDescent="0.5">
      <c r="A8610" s="1">
        <f t="shared" ca="1" si="134"/>
        <v>67826.709000000003</v>
      </c>
      <c r="B8610" s="1">
        <f ca="1">数据分析!D8610</f>
        <v>69416.422000000006</v>
      </c>
      <c r="C8610" s="1">
        <f ca="1">数据分析!E8610</f>
        <v>739.54700000000003</v>
      </c>
      <c r="D8610" s="1">
        <f ca="1">数据分析!F8610</f>
        <v>850.16600000000005</v>
      </c>
      <c r="E8610" s="1">
        <f>'[1]湖+黄2021年'!C8611*1000</f>
        <v>55670</v>
      </c>
    </row>
    <row r="8611" spans="1:5" x14ac:dyDescent="0.5">
      <c r="A8611" s="1">
        <f t="shared" ca="1" si="134"/>
        <v>66501.412000000011</v>
      </c>
      <c r="B8611" s="1">
        <f ca="1">数据分析!D8611</f>
        <v>67448.906000000003</v>
      </c>
      <c r="C8611" s="1">
        <f ca="1">数据分析!E8611</f>
        <v>51.904000000000003</v>
      </c>
      <c r="D8611" s="1">
        <f ca="1">数据分析!F8611</f>
        <v>895.59</v>
      </c>
      <c r="E8611" s="1">
        <f>'[1]湖+黄2021年'!C8612*1000</f>
        <v>44080</v>
      </c>
    </row>
    <row r="8612" spans="1:5" x14ac:dyDescent="0.5">
      <c r="A8612" s="1">
        <f t="shared" ca="1" si="134"/>
        <v>67018.530000000013</v>
      </c>
      <c r="B8612" s="1">
        <f ca="1">数据分析!D8612</f>
        <v>67909.125</v>
      </c>
      <c r="C8612" s="1">
        <f ca="1">数据分析!E8612</f>
        <v>0.68</v>
      </c>
      <c r="D8612" s="1">
        <f ca="1">数据分析!F8612</f>
        <v>889.91499999999996</v>
      </c>
      <c r="E8612" s="1">
        <f>'[1]湖+黄2021年'!C8613*1000</f>
        <v>44080</v>
      </c>
    </row>
    <row r="8613" spans="1:5" x14ac:dyDescent="0.5">
      <c r="A8613" s="1">
        <f t="shared" ca="1" si="134"/>
        <v>66511.360000000001</v>
      </c>
      <c r="B8613" s="1">
        <f ca="1">数据分析!D8613</f>
        <v>67161.593999999997</v>
      </c>
      <c r="C8613" s="1">
        <f ca="1">数据分析!E8613</f>
        <v>0</v>
      </c>
      <c r="D8613" s="1">
        <f ca="1">数据分析!F8613</f>
        <v>650.23400000000004</v>
      </c>
      <c r="E8613" s="1">
        <f>'[1]湖+黄2021年'!C8614*1000</f>
        <v>55950</v>
      </c>
    </row>
    <row r="8614" spans="1:5" x14ac:dyDescent="0.5">
      <c r="A8614" s="1">
        <f t="shared" ca="1" si="134"/>
        <v>65403.857000000004</v>
      </c>
      <c r="B8614" s="1">
        <f ca="1">数据分析!D8614</f>
        <v>66037.547000000006</v>
      </c>
      <c r="C8614" s="1">
        <f ca="1">数据分析!E8614</f>
        <v>0</v>
      </c>
      <c r="D8614" s="1">
        <f ca="1">数据分析!F8614</f>
        <v>633.69000000000005</v>
      </c>
      <c r="E8614" s="1">
        <f>'[1]湖+黄2021年'!C8615*1000</f>
        <v>32870</v>
      </c>
    </row>
    <row r="8615" spans="1:5" x14ac:dyDescent="0.5">
      <c r="A8615" s="1">
        <f t="shared" ca="1" si="134"/>
        <v>64421.760000000002</v>
      </c>
      <c r="B8615" s="1">
        <f ca="1">数据分析!D8615</f>
        <v>64948.461000000003</v>
      </c>
      <c r="C8615" s="1">
        <f ca="1">数据分析!E8615</f>
        <v>0</v>
      </c>
      <c r="D8615" s="1">
        <f ca="1">数据分析!F8615</f>
        <v>526.70100000000002</v>
      </c>
      <c r="E8615" s="1">
        <f>'[1]湖+黄2021年'!C8616*1000</f>
        <v>0</v>
      </c>
    </row>
    <row r="8616" spans="1:5" x14ac:dyDescent="0.5">
      <c r="A8616" s="1">
        <f t="shared" ca="1" si="134"/>
        <v>62606.691999999995</v>
      </c>
      <c r="B8616" s="1">
        <f ca="1">数据分析!D8616</f>
        <v>63179.601999999999</v>
      </c>
      <c r="C8616" s="1">
        <f ca="1">数据分析!E8616</f>
        <v>0</v>
      </c>
      <c r="D8616" s="1">
        <f ca="1">数据分析!F8616</f>
        <v>572.91</v>
      </c>
      <c r="E8616" s="1">
        <f>'[1]湖+黄2021年'!C8617*1000</f>
        <v>0</v>
      </c>
    </row>
    <row r="8617" spans="1:5" x14ac:dyDescent="0.5">
      <c r="A8617" s="1">
        <f t="shared" ca="1" si="134"/>
        <v>58754.879999999997</v>
      </c>
      <c r="B8617" s="1">
        <f ca="1">数据分析!D8617</f>
        <v>59394.222999999998</v>
      </c>
      <c r="C8617" s="1">
        <f ca="1">数据分析!E8617</f>
        <v>0</v>
      </c>
      <c r="D8617" s="1">
        <f ca="1">数据分析!F8617</f>
        <v>639.34299999999996</v>
      </c>
      <c r="E8617" s="1">
        <f>'[1]湖+黄2021年'!C8618*1000</f>
        <v>0</v>
      </c>
    </row>
    <row r="8618" spans="1:5" x14ac:dyDescent="0.5">
      <c r="A8618" s="1">
        <f t="shared" ca="1" si="134"/>
        <v>53514.341</v>
      </c>
      <c r="B8618" s="1">
        <f ca="1">数据分析!D8618</f>
        <v>54200.241999999998</v>
      </c>
      <c r="C8618" s="1">
        <f ca="1">数据分析!E8618</f>
        <v>0</v>
      </c>
      <c r="D8618" s="1">
        <f ca="1">数据分析!F8618</f>
        <v>685.90099999999995</v>
      </c>
      <c r="E8618" s="1">
        <f>'[1]湖+黄2021年'!C8619*1000</f>
        <v>0</v>
      </c>
    </row>
    <row r="8619" spans="1:5" x14ac:dyDescent="0.5">
      <c r="A8619" s="1">
        <f t="shared" ca="1" si="134"/>
        <v>54526.680999999997</v>
      </c>
      <c r="B8619" s="1">
        <f ca="1">数据分析!D8619</f>
        <v>55289.542999999998</v>
      </c>
      <c r="C8619" s="1">
        <f ca="1">数据分析!E8619</f>
        <v>0</v>
      </c>
      <c r="D8619" s="1">
        <f ca="1">数据分析!F8619</f>
        <v>762.86199999999997</v>
      </c>
      <c r="E8619" s="1">
        <f>'[1]湖+黄2021年'!C8620*1000</f>
        <v>0</v>
      </c>
    </row>
    <row r="8620" spans="1:5" x14ac:dyDescent="0.5">
      <c r="A8620" s="1">
        <f t="shared" ca="1" si="134"/>
        <v>52932.966999999997</v>
      </c>
      <c r="B8620" s="1">
        <f ca="1">数据分析!D8620</f>
        <v>53759.695</v>
      </c>
      <c r="C8620" s="1">
        <f ca="1">数据分析!E8620</f>
        <v>0</v>
      </c>
      <c r="D8620" s="1">
        <f ca="1">数据分析!F8620</f>
        <v>826.72800000000007</v>
      </c>
      <c r="E8620" s="1">
        <f>'[1]湖+黄2021年'!C8621*1000</f>
        <v>0</v>
      </c>
    </row>
    <row r="8621" spans="1:5" x14ac:dyDescent="0.5">
      <c r="A8621" s="1">
        <f t="shared" ca="1" si="134"/>
        <v>51752.785000000003</v>
      </c>
      <c r="B8621" s="1">
        <f ca="1">数据分析!D8621</f>
        <v>52609.070000000007</v>
      </c>
      <c r="C8621" s="1">
        <f ca="1">数据分析!E8621</f>
        <v>0</v>
      </c>
      <c r="D8621" s="1">
        <f ca="1">数据分析!F8621</f>
        <v>856.28499999999997</v>
      </c>
      <c r="E8621" s="1">
        <f>'[1]湖+黄2021年'!C8622*1000</f>
        <v>0</v>
      </c>
    </row>
    <row r="8622" spans="1:5" x14ac:dyDescent="0.5">
      <c r="A8622" s="1">
        <f t="shared" ca="1" si="134"/>
        <v>51187.769</v>
      </c>
      <c r="B8622" s="1">
        <f ca="1">数据分析!D8622</f>
        <v>52016.563000000002</v>
      </c>
      <c r="C8622" s="1">
        <f ca="1">数据分析!E8622</f>
        <v>0</v>
      </c>
      <c r="D8622" s="1">
        <f ca="1">数据分析!F8622</f>
        <v>828.79399999999998</v>
      </c>
      <c r="E8622" s="1">
        <f>'[1]湖+黄2021年'!C8623*1000</f>
        <v>0</v>
      </c>
    </row>
    <row r="8623" spans="1:5" x14ac:dyDescent="0.5">
      <c r="A8623" s="1">
        <f t="shared" ca="1" si="134"/>
        <v>51936.831000000006</v>
      </c>
      <c r="B8623" s="1">
        <f ca="1">数据分析!D8623</f>
        <v>52700.867000000006</v>
      </c>
      <c r="C8623" s="1">
        <f ca="1">数据分析!E8623</f>
        <v>0</v>
      </c>
      <c r="D8623" s="1">
        <f ca="1">数据分析!F8623</f>
        <v>764.03600000000006</v>
      </c>
      <c r="E8623" s="1">
        <f>'[1]湖+黄2021年'!C8624*1000</f>
        <v>0</v>
      </c>
    </row>
    <row r="8624" spans="1:5" x14ac:dyDescent="0.5">
      <c r="A8624" s="1">
        <f t="shared" ca="1" si="134"/>
        <v>53450.753000000004</v>
      </c>
      <c r="B8624" s="1">
        <f ca="1">数据分析!D8624</f>
        <v>54126.563000000002</v>
      </c>
      <c r="C8624" s="1">
        <f ca="1">数据分析!E8624</f>
        <v>0</v>
      </c>
      <c r="D8624" s="1">
        <f ca="1">数据分析!F8624</f>
        <v>675.81</v>
      </c>
      <c r="E8624" s="1">
        <f>'[1]湖+黄2021年'!C8625*1000</f>
        <v>0</v>
      </c>
    </row>
    <row r="8625" spans="1:5" x14ac:dyDescent="0.5">
      <c r="A8625" s="1">
        <f t="shared" ca="1" si="134"/>
        <v>59234.036</v>
      </c>
      <c r="B8625" s="1">
        <f ca="1">数据分析!D8625</f>
        <v>59806.07</v>
      </c>
      <c r="C8625" s="1">
        <f ca="1">数据分析!E8625</f>
        <v>27.266999999999996</v>
      </c>
      <c r="D8625" s="1">
        <f ca="1">数据分析!F8625</f>
        <v>544.76700000000005</v>
      </c>
      <c r="E8625" s="1">
        <f>'[1]湖+黄2021年'!C8626*1000</f>
        <v>5470</v>
      </c>
    </row>
    <row r="8626" spans="1:5" x14ac:dyDescent="0.5">
      <c r="A8626" s="1">
        <f t="shared" ca="1" si="134"/>
        <v>68133.748000000007</v>
      </c>
      <c r="B8626" s="1">
        <f ca="1">数据分析!D8626</f>
        <v>69213.125</v>
      </c>
      <c r="C8626" s="1">
        <f ca="1">数据分析!E8626</f>
        <v>703.60900000000004</v>
      </c>
      <c r="D8626" s="1">
        <f ca="1">数据分析!F8626</f>
        <v>375.76799999999997</v>
      </c>
      <c r="E8626" s="1">
        <f>'[1]湖+黄2021年'!C8627*1000</f>
        <v>15989.999999999998</v>
      </c>
    </row>
    <row r="8627" spans="1:5" x14ac:dyDescent="0.5">
      <c r="A8627" s="1">
        <f t="shared" ca="1" si="134"/>
        <v>70943.053</v>
      </c>
      <c r="B8627" s="1">
        <f ca="1">数据分析!D8627</f>
        <v>73467.016000000003</v>
      </c>
      <c r="C8627" s="1">
        <f ca="1">数据分析!E8627</f>
        <v>2216.9360000000001</v>
      </c>
      <c r="D8627" s="1">
        <f ca="1">数据分析!F8627</f>
        <v>307.02699999999999</v>
      </c>
      <c r="E8627" s="1">
        <f>'[1]湖+黄2021年'!C8628*1000</f>
        <v>44030</v>
      </c>
    </row>
    <row r="8628" spans="1:5" x14ac:dyDescent="0.5">
      <c r="A8628" s="1">
        <f t="shared" ca="1" si="134"/>
        <v>70677.881000000008</v>
      </c>
      <c r="B8628" s="1">
        <f ca="1">数据分析!D8628</f>
        <v>74304.266000000003</v>
      </c>
      <c r="C8628" s="1">
        <f ca="1">数据分析!E8628</f>
        <v>3380.9299999999994</v>
      </c>
      <c r="D8628" s="1">
        <f ca="1">数据分析!F8628</f>
        <v>245.45499999999998</v>
      </c>
      <c r="E8628" s="1">
        <f>'[1]湖+黄2021年'!C8629*1000</f>
        <v>55800</v>
      </c>
    </row>
    <row r="8629" spans="1:5" x14ac:dyDescent="0.5">
      <c r="A8629" s="1">
        <f t="shared" ca="1" si="134"/>
        <v>66491.614000000001</v>
      </c>
      <c r="B8629" s="1">
        <f ca="1">数据分析!D8629</f>
        <v>70876.758000000002</v>
      </c>
      <c r="C8629" s="1">
        <f ca="1">数据分析!E8629</f>
        <v>4198.5950000000003</v>
      </c>
      <c r="D8629" s="1">
        <f ca="1">数据分析!F8629</f>
        <v>186.54900000000001</v>
      </c>
      <c r="E8629" s="1">
        <f>'[1]湖+黄2021年'!C8630*1000</f>
        <v>33310</v>
      </c>
    </row>
    <row r="8630" spans="1:5" x14ac:dyDescent="0.5">
      <c r="A8630" s="1">
        <f t="shared" ca="1" si="134"/>
        <v>61527.011000000006</v>
      </c>
      <c r="B8630" s="1">
        <f ca="1">数据分析!D8630</f>
        <v>65940.789000000004</v>
      </c>
      <c r="C8630" s="1">
        <f ca="1">数据分析!E8630</f>
        <v>4267.4620000000004</v>
      </c>
      <c r="D8630" s="1">
        <f ca="1">数据分析!F8630</f>
        <v>146.316</v>
      </c>
      <c r="E8630" s="1">
        <f>'[1]湖+黄2021年'!C8631*1000</f>
        <v>0</v>
      </c>
    </row>
    <row r="8631" spans="1:5" x14ac:dyDescent="0.5">
      <c r="A8631" s="1">
        <f t="shared" ca="1" si="134"/>
        <v>65576.478000000003</v>
      </c>
      <c r="B8631" s="1">
        <f ca="1">数据分析!D8631</f>
        <v>69752.429999999993</v>
      </c>
      <c r="C8631" s="1">
        <f ca="1">数据分析!E8631</f>
        <v>4042.3620000000001</v>
      </c>
      <c r="D8631" s="1">
        <f ca="1">数据分析!F8631</f>
        <v>133.59</v>
      </c>
      <c r="E8631" s="1">
        <f>'[1]湖+黄2021年'!C8632*1000</f>
        <v>18020</v>
      </c>
    </row>
    <row r="8632" spans="1:5" x14ac:dyDescent="0.5">
      <c r="A8632" s="1">
        <f t="shared" ca="1" si="134"/>
        <v>65629.061000000002</v>
      </c>
      <c r="B8632" s="1">
        <f ca="1">数据分析!D8632</f>
        <v>69133.133000000002</v>
      </c>
      <c r="C8632" s="1">
        <f ca="1">数据分析!E8632</f>
        <v>3394.12</v>
      </c>
      <c r="D8632" s="1">
        <f ca="1">数据分析!F8632</f>
        <v>109.952</v>
      </c>
      <c r="E8632" s="1">
        <f>'[1]湖+黄2021年'!C8633*1000</f>
        <v>0</v>
      </c>
    </row>
    <row r="8633" spans="1:5" x14ac:dyDescent="0.5">
      <c r="A8633" s="1">
        <f t="shared" ca="1" si="134"/>
        <v>66364.63</v>
      </c>
      <c r="B8633" s="1">
        <f ca="1">数据分析!D8633</f>
        <v>68687.108999999997</v>
      </c>
      <c r="C8633" s="1">
        <f ca="1">数据分析!E8633</f>
        <v>2183.817</v>
      </c>
      <c r="D8633" s="1">
        <f ca="1">数据分析!F8633</f>
        <v>138.66200000000001</v>
      </c>
      <c r="E8633" s="1">
        <f>'[1]湖+黄2021年'!C8634*1000</f>
        <v>32680</v>
      </c>
    </row>
    <row r="8634" spans="1:5" x14ac:dyDescent="0.5">
      <c r="A8634" s="1">
        <f t="shared" ca="1" si="134"/>
        <v>68826.960000000006</v>
      </c>
      <c r="B8634" s="1">
        <f ca="1">数据分析!D8634</f>
        <v>69764.789000000004</v>
      </c>
      <c r="C8634" s="1">
        <f ca="1">数据分析!E8634</f>
        <v>743.35599999999999</v>
      </c>
      <c r="D8634" s="1">
        <f ca="1">数据分析!F8634</f>
        <v>194.47300000000001</v>
      </c>
      <c r="E8634" s="1">
        <f>'[1]湖+黄2021年'!C8635*1000</f>
        <v>57489.999999999993</v>
      </c>
    </row>
    <row r="8635" spans="1:5" x14ac:dyDescent="0.5">
      <c r="A8635" s="1">
        <f t="shared" ca="1" si="134"/>
        <v>67748.645000000004</v>
      </c>
      <c r="B8635" s="1">
        <f ca="1">数据分析!D8635</f>
        <v>68035.726999999999</v>
      </c>
      <c r="C8635" s="1">
        <f ca="1">数据分析!E8635</f>
        <v>49.53</v>
      </c>
      <c r="D8635" s="1">
        <f ca="1">数据分析!F8635</f>
        <v>237.55200000000002</v>
      </c>
      <c r="E8635" s="1">
        <f>'[1]湖+黄2021年'!C8636*1000</f>
        <v>45940</v>
      </c>
    </row>
    <row r="8636" spans="1:5" x14ac:dyDescent="0.5">
      <c r="A8636" s="1">
        <f t="shared" ca="1" si="134"/>
        <v>68171.372999999992</v>
      </c>
      <c r="B8636" s="1">
        <f ca="1">数据分析!D8636</f>
        <v>68458.468999999997</v>
      </c>
      <c r="C8636" s="1">
        <f ca="1">数据分析!E8636</f>
        <v>0.65600000000000003</v>
      </c>
      <c r="D8636" s="1">
        <f ca="1">数据分析!F8636</f>
        <v>286.44</v>
      </c>
      <c r="E8636" s="1">
        <f>'[1]湖+黄2021年'!C8637*1000</f>
        <v>46030</v>
      </c>
    </row>
    <row r="8637" spans="1:5" x14ac:dyDescent="0.5">
      <c r="A8637" s="1">
        <f t="shared" ca="1" si="134"/>
        <v>67242.967000000004</v>
      </c>
      <c r="B8637" s="1">
        <f ca="1">数据分析!D8637</f>
        <v>67610.366999999998</v>
      </c>
      <c r="C8637" s="1">
        <f ca="1">数据分析!E8637</f>
        <v>0</v>
      </c>
      <c r="D8637" s="1">
        <f ca="1">数据分析!F8637</f>
        <v>367.4</v>
      </c>
      <c r="E8637" s="1">
        <f>'[1]湖+黄2021年'!C8638*1000</f>
        <v>58600</v>
      </c>
    </row>
    <row r="8638" spans="1:5" x14ac:dyDescent="0.5">
      <c r="A8638" s="1">
        <f t="shared" ca="1" si="134"/>
        <v>65733.075000000012</v>
      </c>
      <c r="B8638" s="1">
        <f ca="1">数据分析!D8638</f>
        <v>66117.695000000007</v>
      </c>
      <c r="C8638" s="1">
        <f ca="1">数据分析!E8638</f>
        <v>0</v>
      </c>
      <c r="D8638" s="1">
        <f ca="1">数据分析!F8638</f>
        <v>384.62000000000006</v>
      </c>
      <c r="E8638" s="1">
        <f>'[1]湖+黄2021年'!C8639*1000</f>
        <v>33010</v>
      </c>
    </row>
    <row r="8639" spans="1:5" x14ac:dyDescent="0.5">
      <c r="A8639" s="1">
        <f t="shared" ca="1" si="134"/>
        <v>64352.296999999991</v>
      </c>
      <c r="B8639" s="1">
        <f ca="1">数据分析!D8639</f>
        <v>64733.753999999994</v>
      </c>
      <c r="C8639" s="1">
        <f ca="1">数据分析!E8639</f>
        <v>0</v>
      </c>
      <c r="D8639" s="1">
        <f ca="1">数据分析!F8639</f>
        <v>381.45700000000005</v>
      </c>
      <c r="E8639" s="1">
        <f>'[1]湖+黄2021年'!C8640*1000</f>
        <v>0</v>
      </c>
    </row>
    <row r="8640" spans="1:5" x14ac:dyDescent="0.5">
      <c r="A8640" s="1">
        <f t="shared" ca="1" si="134"/>
        <v>63114.678</v>
      </c>
      <c r="B8640" s="1">
        <f ca="1">数据分析!D8640</f>
        <v>63492.315999999999</v>
      </c>
      <c r="C8640" s="1">
        <f ca="1">数据分析!E8640</f>
        <v>0</v>
      </c>
      <c r="D8640" s="1">
        <f ca="1">数据分析!F8640</f>
        <v>377.63799999999998</v>
      </c>
      <c r="E8640" s="1">
        <f>'[1]湖+黄2021年'!C8641*1000</f>
        <v>0</v>
      </c>
    </row>
    <row r="8641" spans="1:5" x14ac:dyDescent="0.5">
      <c r="A8641" s="1">
        <f t="shared" ca="1" si="134"/>
        <v>59644.765999999996</v>
      </c>
      <c r="B8641" s="1">
        <f ca="1">数据分析!D8641</f>
        <v>60040.362999999998</v>
      </c>
      <c r="C8641" s="1">
        <f ca="1">数据分析!E8641</f>
        <v>0</v>
      </c>
      <c r="D8641" s="1">
        <f ca="1">数据分析!F8641</f>
        <v>395.59699999999998</v>
      </c>
      <c r="E8641" s="1">
        <f>'[1]湖+黄2021年'!C8642*1000</f>
        <v>0</v>
      </c>
    </row>
    <row r="8642" spans="1:5" x14ac:dyDescent="0.5">
      <c r="A8642" s="1">
        <f t="shared" ca="1" si="134"/>
        <v>54538.260999999999</v>
      </c>
      <c r="B8642" s="1">
        <f ca="1">数据分析!D8642</f>
        <v>54903.983999999997</v>
      </c>
      <c r="C8642" s="1">
        <f ca="1">数据分析!E8642</f>
        <v>0</v>
      </c>
      <c r="D8642" s="1">
        <f ca="1">数据分析!F8642</f>
        <v>365.72300000000001</v>
      </c>
      <c r="E8642" s="1">
        <f>'[1]湖+黄2021年'!C8643*1000</f>
        <v>0</v>
      </c>
    </row>
    <row r="8643" spans="1:5" x14ac:dyDescent="0.5">
      <c r="A8643" s="1">
        <f t="shared" ref="A8643:A8706" ca="1" si="135">B8643-C8643-D8643</f>
        <v>55050.522000000004</v>
      </c>
      <c r="B8643" s="1">
        <f ca="1">数据分析!D8643</f>
        <v>55420.633000000002</v>
      </c>
      <c r="C8643" s="1">
        <f ca="1">数据分析!E8643</f>
        <v>0</v>
      </c>
      <c r="D8643" s="1">
        <f ca="1">数据分析!F8643</f>
        <v>370.11099999999993</v>
      </c>
      <c r="E8643" s="1">
        <f>'[1]湖+黄2021年'!C8644*1000</f>
        <v>0</v>
      </c>
    </row>
    <row r="8644" spans="1:5" x14ac:dyDescent="0.5">
      <c r="A8644" s="1">
        <f t="shared" ca="1" si="135"/>
        <v>53494.695</v>
      </c>
      <c r="B8644" s="1">
        <f ca="1">数据分析!D8644</f>
        <v>53890.133000000002</v>
      </c>
      <c r="C8644" s="1">
        <f ca="1">数据分析!E8644</f>
        <v>0</v>
      </c>
      <c r="D8644" s="1">
        <f ca="1">数据分析!F8644</f>
        <v>395.43799999999999</v>
      </c>
      <c r="E8644" s="1">
        <f>'[1]湖+黄2021年'!C8645*1000</f>
        <v>0</v>
      </c>
    </row>
    <row r="8645" spans="1:5" x14ac:dyDescent="0.5">
      <c r="A8645" s="1">
        <f t="shared" ca="1" si="135"/>
        <v>52182.433999999994</v>
      </c>
      <c r="B8645" s="1">
        <f ca="1">数据分析!D8645</f>
        <v>52634.093999999997</v>
      </c>
      <c r="C8645" s="1">
        <f ca="1">数据分析!E8645</f>
        <v>0</v>
      </c>
      <c r="D8645" s="1">
        <f ca="1">数据分析!F8645</f>
        <v>451.66000000000008</v>
      </c>
      <c r="E8645" s="1">
        <f>'[1]湖+黄2021年'!C8646*1000</f>
        <v>0</v>
      </c>
    </row>
    <row r="8646" spans="1:5" x14ac:dyDescent="0.5">
      <c r="A8646" s="1">
        <f t="shared" ca="1" si="135"/>
        <v>51418.991000000002</v>
      </c>
      <c r="B8646" s="1">
        <f ca="1">数据分析!D8646</f>
        <v>51851.18</v>
      </c>
      <c r="C8646" s="1">
        <f ca="1">数据分析!E8646</f>
        <v>0</v>
      </c>
      <c r="D8646" s="1">
        <f ca="1">数据分析!F8646</f>
        <v>432.18900000000002</v>
      </c>
      <c r="E8646" s="1">
        <f>'[1]湖+黄2021年'!C8647*1000</f>
        <v>0</v>
      </c>
    </row>
    <row r="8647" spans="1:5" x14ac:dyDescent="0.5">
      <c r="A8647" s="1">
        <f t="shared" ca="1" si="135"/>
        <v>51718.182000000001</v>
      </c>
      <c r="B8647" s="1">
        <f ca="1">数据分析!D8647</f>
        <v>52112.699000000001</v>
      </c>
      <c r="C8647" s="1">
        <f ca="1">数据分析!E8647</f>
        <v>0</v>
      </c>
      <c r="D8647" s="1">
        <f ca="1">数据分析!F8647</f>
        <v>394.517</v>
      </c>
      <c r="E8647" s="1">
        <f>'[1]湖+黄2021年'!C8648*1000</f>
        <v>0</v>
      </c>
    </row>
    <row r="8648" spans="1:5" x14ac:dyDescent="0.5">
      <c r="A8648" s="1">
        <f t="shared" ca="1" si="135"/>
        <v>52475.638999999996</v>
      </c>
      <c r="B8648" s="1">
        <f ca="1">数据分析!D8648</f>
        <v>52855.351999999999</v>
      </c>
      <c r="C8648" s="1">
        <f ca="1">数据分析!E8648</f>
        <v>0</v>
      </c>
      <c r="D8648" s="1">
        <f ca="1">数据分析!F8648</f>
        <v>379.71299999999997</v>
      </c>
      <c r="E8648" s="1">
        <f>'[1]湖+黄2021年'!C8649*1000</f>
        <v>0</v>
      </c>
    </row>
    <row r="8649" spans="1:5" x14ac:dyDescent="0.5">
      <c r="A8649" s="1">
        <f t="shared" ca="1" si="135"/>
        <v>55669.934000000008</v>
      </c>
      <c r="B8649" s="1">
        <f ca="1">数据分析!D8649</f>
        <v>56094.199000000008</v>
      </c>
      <c r="C8649" s="1">
        <f ca="1">数据分析!E8649</f>
        <v>11.629</v>
      </c>
      <c r="D8649" s="1">
        <f ca="1">数据分析!F8649</f>
        <v>412.63600000000002</v>
      </c>
      <c r="E8649" s="1">
        <f>'[1]湖+黄2021年'!C8650*1000</f>
        <v>5590</v>
      </c>
    </row>
    <row r="8650" spans="1:5" x14ac:dyDescent="0.5">
      <c r="A8650" s="1">
        <f t="shared" ca="1" si="135"/>
        <v>66032.260999999999</v>
      </c>
      <c r="B8650" s="1">
        <f ca="1">数据分析!D8650</f>
        <v>66763.062999999995</v>
      </c>
      <c r="C8650" s="1">
        <f ca="1">数据分析!E8650</f>
        <v>206.16300000000001</v>
      </c>
      <c r="D8650" s="1">
        <f ca="1">数据分析!F8650</f>
        <v>524.63900000000001</v>
      </c>
      <c r="E8650" s="1">
        <f>'[1]湖+黄2021年'!C8651*1000</f>
        <v>16210</v>
      </c>
    </row>
    <row r="8651" spans="1:5" x14ac:dyDescent="0.5">
      <c r="A8651" s="1">
        <f t="shared" ca="1" si="135"/>
        <v>70379.327000000005</v>
      </c>
      <c r="B8651" s="1">
        <f ca="1">数据分析!D8651</f>
        <v>71708.914000000004</v>
      </c>
      <c r="C8651" s="1">
        <f ca="1">数据分析!E8651</f>
        <v>796.40899999999999</v>
      </c>
      <c r="D8651" s="1">
        <f ca="1">数据分析!F8651</f>
        <v>533.178</v>
      </c>
      <c r="E8651" s="1">
        <f>'[1]湖+黄2021年'!C8652*1000</f>
        <v>44080</v>
      </c>
    </row>
    <row r="8652" spans="1:5" x14ac:dyDescent="0.5">
      <c r="A8652" s="1">
        <f t="shared" ca="1" si="135"/>
        <v>71122.531000000017</v>
      </c>
      <c r="B8652" s="1">
        <f ca="1">数据分析!D8652</f>
        <v>73372.781000000003</v>
      </c>
      <c r="C8652" s="1">
        <f ca="1">数据分析!E8652</f>
        <v>1745.3389999999997</v>
      </c>
      <c r="D8652" s="1">
        <f ca="1">数据分析!F8652</f>
        <v>504.911</v>
      </c>
      <c r="E8652" s="1">
        <f>'[1]湖+黄2021年'!C8653*1000</f>
        <v>55870.000000000007</v>
      </c>
    </row>
    <row r="8653" spans="1:5" x14ac:dyDescent="0.5">
      <c r="A8653" s="1">
        <f t="shared" ca="1" si="135"/>
        <v>68063.447</v>
      </c>
      <c r="B8653" s="1">
        <f ca="1">数据分析!D8653</f>
        <v>70351.101999999999</v>
      </c>
      <c r="C8653" s="1">
        <f ca="1">数据分析!E8653</f>
        <v>1910.2729999999997</v>
      </c>
      <c r="D8653" s="1">
        <f ca="1">数据分析!F8653</f>
        <v>377.38200000000001</v>
      </c>
      <c r="E8653" s="1">
        <f>'[1]湖+黄2021年'!C8654*1000</f>
        <v>33480</v>
      </c>
    </row>
    <row r="8654" spans="1:5" x14ac:dyDescent="0.5">
      <c r="A8654" s="1">
        <f t="shared" ca="1" si="135"/>
        <v>62640.804999999993</v>
      </c>
      <c r="B8654" s="1">
        <f ca="1">数据分析!D8654</f>
        <v>64880.999999999993</v>
      </c>
      <c r="C8654" s="1">
        <f ca="1">数据分析!E8654</f>
        <v>1894.5820000000001</v>
      </c>
      <c r="D8654" s="1">
        <f ca="1">数据分析!F8654</f>
        <v>345.613</v>
      </c>
      <c r="E8654" s="1">
        <f>'[1]湖+黄2021年'!C8655*1000</f>
        <v>0</v>
      </c>
    </row>
    <row r="8655" spans="1:5" x14ac:dyDescent="0.5">
      <c r="A8655" s="1">
        <f t="shared" ca="1" si="135"/>
        <v>67964.23599999999</v>
      </c>
      <c r="B8655" s="1">
        <f ca="1">数据分析!D8655</f>
        <v>69691.054999999993</v>
      </c>
      <c r="C8655" s="1">
        <f ca="1">数据分析!E8655</f>
        <v>1445.394</v>
      </c>
      <c r="D8655" s="1">
        <f ca="1">数据分析!F8655</f>
        <v>281.42500000000001</v>
      </c>
      <c r="E8655" s="1">
        <f>'[1]湖+黄2021年'!C8656*1000</f>
        <v>17780</v>
      </c>
    </row>
    <row r="8656" spans="1:5" x14ac:dyDescent="0.5">
      <c r="A8656" s="1">
        <f t="shared" ca="1" si="135"/>
        <v>68308.83600000001</v>
      </c>
      <c r="B8656" s="1">
        <f ca="1">数据分析!D8656</f>
        <v>69458.391000000003</v>
      </c>
      <c r="C8656" s="1">
        <f ca="1">数据分析!E8656</f>
        <v>886.53300000000002</v>
      </c>
      <c r="D8656" s="1">
        <f ca="1">数据分析!F8656</f>
        <v>263.02199999999999</v>
      </c>
      <c r="E8656" s="1">
        <f>'[1]湖+黄2021年'!C8657*1000</f>
        <v>0</v>
      </c>
    </row>
    <row r="8657" spans="1:5" x14ac:dyDescent="0.5">
      <c r="A8657" s="1">
        <f t="shared" ca="1" si="135"/>
        <v>68448.704999999987</v>
      </c>
      <c r="B8657" s="1">
        <f ca="1">数据分析!D8657</f>
        <v>69161.077999999994</v>
      </c>
      <c r="C8657" s="1">
        <f ca="1">数据分析!E8657</f>
        <v>461.03199999999993</v>
      </c>
      <c r="D8657" s="1">
        <f ca="1">数据分析!F8657</f>
        <v>251.34100000000001</v>
      </c>
      <c r="E8657" s="1">
        <f>'[1]湖+黄2021年'!C8658*1000</f>
        <v>26980</v>
      </c>
    </row>
    <row r="8658" spans="1:5" x14ac:dyDescent="0.5">
      <c r="A8658" s="1">
        <f t="shared" ca="1" si="135"/>
        <v>70025.452000000005</v>
      </c>
      <c r="B8658" s="1">
        <f ca="1">数据分析!D8658</f>
        <v>70431.547000000006</v>
      </c>
      <c r="C8658" s="1">
        <f ca="1">数据分析!E8658</f>
        <v>137.64400000000001</v>
      </c>
      <c r="D8658" s="1">
        <f ca="1">数据分析!F8658</f>
        <v>268.45100000000002</v>
      </c>
      <c r="E8658" s="1">
        <f>'[1]湖+黄2021年'!C8659*1000</f>
        <v>56920</v>
      </c>
    </row>
    <row r="8659" spans="1:5" x14ac:dyDescent="0.5">
      <c r="A8659" s="1">
        <f t="shared" ca="1" si="135"/>
        <v>67754.752999999997</v>
      </c>
      <c r="B8659" s="1">
        <f ca="1">数据分析!D8659</f>
        <v>68037.898000000001</v>
      </c>
      <c r="C8659" s="1">
        <f ca="1">数据分析!E8659</f>
        <v>18.035</v>
      </c>
      <c r="D8659" s="1">
        <f ca="1">数据分析!F8659</f>
        <v>265.11</v>
      </c>
      <c r="E8659" s="1">
        <f>'[1]湖+黄2021年'!C8660*1000</f>
        <v>46010</v>
      </c>
    </row>
    <row r="8660" spans="1:5" x14ac:dyDescent="0.5">
      <c r="A8660" s="1">
        <f t="shared" ca="1" si="135"/>
        <v>66535.993000000002</v>
      </c>
      <c r="B8660" s="1">
        <f ca="1">数据分析!D8660</f>
        <v>66855.460999999996</v>
      </c>
      <c r="C8660" s="1">
        <f ca="1">数据分析!E8660</f>
        <v>0.495</v>
      </c>
      <c r="D8660" s="1">
        <f ca="1">数据分析!F8660</f>
        <v>318.97300000000001</v>
      </c>
      <c r="E8660" s="1">
        <f>'[1]湖+黄2021年'!C8661*1000</f>
        <v>46040</v>
      </c>
    </row>
    <row r="8661" spans="1:5" x14ac:dyDescent="0.5">
      <c r="A8661" s="1">
        <f t="shared" ca="1" si="135"/>
        <v>65217.565000000002</v>
      </c>
      <c r="B8661" s="1">
        <f ca="1">数据分析!D8661</f>
        <v>65523.125</v>
      </c>
      <c r="C8661" s="1">
        <f ca="1">数据分析!E8661</f>
        <v>0</v>
      </c>
      <c r="D8661" s="1">
        <f ca="1">数据分析!F8661</f>
        <v>305.56</v>
      </c>
      <c r="E8661" s="1">
        <f>'[1]湖+黄2021年'!C8662*1000</f>
        <v>58890</v>
      </c>
    </row>
    <row r="8662" spans="1:5" x14ac:dyDescent="0.5">
      <c r="A8662" s="1">
        <f t="shared" ca="1" si="135"/>
        <v>63811.314000000013</v>
      </c>
      <c r="B8662" s="1">
        <f ca="1">数据分析!D8662</f>
        <v>64124.58600000001</v>
      </c>
      <c r="C8662" s="1">
        <f ca="1">数据分析!E8662</f>
        <v>0</v>
      </c>
      <c r="D8662" s="1">
        <f ca="1">数据分析!F8662</f>
        <v>313.27199999999999</v>
      </c>
      <c r="E8662" s="1">
        <f>'[1]湖+黄2021年'!C8663*1000</f>
        <v>61420</v>
      </c>
    </row>
    <row r="8663" spans="1:5" x14ac:dyDescent="0.5">
      <c r="A8663" s="1">
        <f t="shared" ca="1" si="135"/>
        <v>62572.487999999998</v>
      </c>
      <c r="B8663" s="1">
        <f ca="1">数据分析!D8663</f>
        <v>62886.555</v>
      </c>
      <c r="C8663" s="1">
        <f ca="1">数据分析!E8663</f>
        <v>0</v>
      </c>
      <c r="D8663" s="1">
        <f ca="1">数据分析!F8663</f>
        <v>314.06700000000001</v>
      </c>
      <c r="E8663" s="1">
        <f>'[1]湖+黄2021年'!C8664*1000</f>
        <v>64170</v>
      </c>
    </row>
    <row r="8664" spans="1:5" x14ac:dyDescent="0.5">
      <c r="A8664" s="1">
        <f t="shared" ca="1" si="135"/>
        <v>61217.34399999999</v>
      </c>
      <c r="B8664" s="1">
        <f ca="1">数据分析!D8664</f>
        <v>61561.417999999991</v>
      </c>
      <c r="C8664" s="1">
        <f ca="1">数据分析!E8664</f>
        <v>0</v>
      </c>
      <c r="D8664" s="1">
        <f ca="1">数据分析!F8664</f>
        <v>344.07400000000001</v>
      </c>
      <c r="E8664" s="1">
        <f>'[1]湖+黄2021年'!C8665*1000</f>
        <v>1300</v>
      </c>
    </row>
    <row r="8665" spans="1:5" x14ac:dyDescent="0.5">
      <c r="A8665" s="1">
        <f t="shared" ca="1" si="135"/>
        <v>57633.086000000003</v>
      </c>
      <c r="B8665" s="1">
        <f ca="1">数据分析!D8665</f>
        <v>57940.18</v>
      </c>
      <c r="C8665" s="1">
        <f ca="1">数据分析!E8665</f>
        <v>0</v>
      </c>
      <c r="D8665" s="1">
        <f ca="1">数据分析!F8665</f>
        <v>307.09399999999999</v>
      </c>
      <c r="E8665" s="1">
        <f>'[1]湖+黄2021年'!C8666*1000</f>
        <v>0</v>
      </c>
    </row>
    <row r="8666" spans="1:5" x14ac:dyDescent="0.5">
      <c r="A8666" s="1">
        <f t="shared" ca="1" si="135"/>
        <v>52810.286999999997</v>
      </c>
      <c r="B8666" s="1">
        <f ca="1">数据分析!D8666</f>
        <v>53063.101999999999</v>
      </c>
      <c r="C8666" s="1">
        <f ca="1">数据分析!E8666</f>
        <v>0</v>
      </c>
      <c r="D8666" s="1">
        <f ca="1">数据分析!F8666</f>
        <v>252.815</v>
      </c>
      <c r="E8666" s="1">
        <f>'[1]湖+黄2021年'!C8667*1000</f>
        <v>0</v>
      </c>
    </row>
    <row r="8667" spans="1:5" x14ac:dyDescent="0.5">
      <c r="A8667" s="1">
        <f t="shared" ca="1" si="135"/>
        <v>53794.823000000011</v>
      </c>
      <c r="B8667" s="1">
        <f ca="1">数据分析!D8667</f>
        <v>54087.83600000001</v>
      </c>
      <c r="C8667" s="1">
        <f ca="1">数据分析!E8667</f>
        <v>0</v>
      </c>
      <c r="D8667" s="1">
        <f ca="1">数据分析!F8667</f>
        <v>293.01299999999998</v>
      </c>
      <c r="E8667" s="1">
        <f>'[1]湖+黄2021年'!C8668*1000</f>
        <v>0</v>
      </c>
    </row>
    <row r="8668" spans="1:5" x14ac:dyDescent="0.5">
      <c r="A8668" s="1">
        <f t="shared" ca="1" si="135"/>
        <v>52423.127</v>
      </c>
      <c r="B8668" s="1">
        <f ca="1">数据分析!D8668</f>
        <v>52667.02</v>
      </c>
      <c r="C8668" s="1">
        <f ca="1">数据分析!E8668</f>
        <v>0</v>
      </c>
      <c r="D8668" s="1">
        <f ca="1">数据分析!F8668</f>
        <v>243.893</v>
      </c>
      <c r="E8668" s="1">
        <f>'[1]湖+黄2021年'!C8669*1000</f>
        <v>0</v>
      </c>
    </row>
    <row r="8669" spans="1:5" x14ac:dyDescent="0.5">
      <c r="A8669" s="1">
        <f t="shared" ca="1" si="135"/>
        <v>51237.300999999999</v>
      </c>
      <c r="B8669" s="1">
        <f ca="1">数据分析!D8669</f>
        <v>51469.328000000001</v>
      </c>
      <c r="C8669" s="1">
        <f ca="1">数据分析!E8669</f>
        <v>0</v>
      </c>
      <c r="D8669" s="1">
        <f ca="1">数据分析!F8669</f>
        <v>232.02700000000002</v>
      </c>
      <c r="E8669" s="1">
        <f>'[1]湖+黄2021年'!C8670*1000</f>
        <v>0</v>
      </c>
    </row>
    <row r="8670" spans="1:5" x14ac:dyDescent="0.5">
      <c r="A8670" s="1">
        <f t="shared" ca="1" si="135"/>
        <v>50627.413</v>
      </c>
      <c r="B8670" s="1">
        <f ca="1">数据分析!D8670</f>
        <v>50863.898000000001</v>
      </c>
      <c r="C8670" s="1">
        <f ca="1">数据分析!E8670</f>
        <v>0</v>
      </c>
      <c r="D8670" s="1">
        <f ca="1">数据分析!F8670</f>
        <v>236.48499999999999</v>
      </c>
      <c r="E8670" s="1">
        <f>'[1]湖+黄2021年'!C8671*1000</f>
        <v>0</v>
      </c>
    </row>
    <row r="8671" spans="1:5" x14ac:dyDescent="0.5">
      <c r="A8671" s="1">
        <f t="shared" ca="1" si="135"/>
        <v>50885.416000000005</v>
      </c>
      <c r="B8671" s="1">
        <f ca="1">数据分析!D8671</f>
        <v>51134.258000000002</v>
      </c>
      <c r="C8671" s="1">
        <f ca="1">数据分析!E8671</f>
        <v>0</v>
      </c>
      <c r="D8671" s="1">
        <f ca="1">数据分析!F8671</f>
        <v>248.84200000000001</v>
      </c>
      <c r="E8671" s="1">
        <f>'[1]湖+黄2021年'!C8672*1000</f>
        <v>0</v>
      </c>
    </row>
    <row r="8672" spans="1:5" x14ac:dyDescent="0.5">
      <c r="A8672" s="1">
        <f t="shared" ca="1" si="135"/>
        <v>51163.869000000006</v>
      </c>
      <c r="B8672" s="1">
        <f ca="1">数据分析!D8672</f>
        <v>51384.180000000008</v>
      </c>
      <c r="C8672" s="1">
        <f ca="1">数据分析!E8672</f>
        <v>0</v>
      </c>
      <c r="D8672" s="1">
        <f ca="1">数据分析!F8672</f>
        <v>220.31100000000004</v>
      </c>
      <c r="E8672" s="1">
        <f>'[1]湖+黄2021年'!C8673*1000</f>
        <v>0</v>
      </c>
    </row>
    <row r="8673" spans="1:5" x14ac:dyDescent="0.5">
      <c r="A8673" s="1">
        <f t="shared" ca="1" si="135"/>
        <v>54158.921000000002</v>
      </c>
      <c r="B8673" s="1">
        <f ca="1">数据分析!D8673</f>
        <v>54409.273000000001</v>
      </c>
      <c r="C8673" s="1">
        <f ca="1">数据分析!E8673</f>
        <v>18.733000000000001</v>
      </c>
      <c r="D8673" s="1">
        <f ca="1">数据分析!F8673</f>
        <v>231.61899999999997</v>
      </c>
      <c r="E8673" s="1">
        <f>'[1]湖+黄2021年'!C8674*1000</f>
        <v>5250</v>
      </c>
    </row>
    <row r="8674" spans="1:5" x14ac:dyDescent="0.5">
      <c r="A8674" s="1">
        <f t="shared" ca="1" si="135"/>
        <v>63308.229000000007</v>
      </c>
      <c r="B8674" s="1">
        <f ca="1">数据分析!D8674</f>
        <v>63809.277000000002</v>
      </c>
      <c r="C8674" s="1">
        <f ca="1">数据分析!E8674</f>
        <v>293.75299999999999</v>
      </c>
      <c r="D8674" s="1">
        <f ca="1">数据分析!F8674</f>
        <v>207.29499999999999</v>
      </c>
      <c r="E8674" s="1">
        <f>'[1]湖+黄2021年'!C8675*1000</f>
        <v>17050</v>
      </c>
    </row>
    <row r="8675" spans="1:5" x14ac:dyDescent="0.5">
      <c r="A8675" s="1">
        <f t="shared" ca="1" si="135"/>
        <v>66826.127999999997</v>
      </c>
      <c r="B8675" s="1">
        <f ca="1">数据分析!D8675</f>
        <v>67711.726999999999</v>
      </c>
      <c r="C8675" s="1">
        <f ca="1">数据分析!E8675</f>
        <v>723.57899999999995</v>
      </c>
      <c r="D8675" s="1">
        <f ca="1">数据分析!F8675</f>
        <v>162.02000000000001</v>
      </c>
      <c r="E8675" s="1">
        <f>'[1]湖+黄2021年'!C8676*1000</f>
        <v>135860</v>
      </c>
    </row>
    <row r="8676" spans="1:5" x14ac:dyDescent="0.5">
      <c r="A8676" s="1">
        <f t="shared" ca="1" si="135"/>
        <v>68026.171000000017</v>
      </c>
      <c r="B8676" s="1">
        <f ca="1">数据分析!D8676</f>
        <v>69528.391000000003</v>
      </c>
      <c r="C8676" s="1">
        <f ca="1">数据分析!E8676</f>
        <v>1342.502</v>
      </c>
      <c r="D8676" s="1">
        <f ca="1">数据分析!F8676</f>
        <v>159.71799999999999</v>
      </c>
      <c r="E8676" s="1">
        <f>'[1]湖+黄2021年'!C8677*1000</f>
        <v>326400</v>
      </c>
    </row>
    <row r="8677" spans="1:5" x14ac:dyDescent="0.5">
      <c r="A8677" s="1">
        <f t="shared" ca="1" si="135"/>
        <v>64784.646000000008</v>
      </c>
      <c r="B8677" s="1">
        <f ca="1">数据分析!D8677</f>
        <v>66769.656000000003</v>
      </c>
      <c r="C8677" s="1">
        <f ca="1">数据分析!E8677</f>
        <v>1798.242</v>
      </c>
      <c r="D8677" s="1">
        <f ca="1">数据分析!F8677</f>
        <v>186.768</v>
      </c>
      <c r="E8677" s="1">
        <f>'[1]湖+黄2021年'!C8678*1000</f>
        <v>292170</v>
      </c>
    </row>
    <row r="8678" spans="1:5" x14ac:dyDescent="0.5">
      <c r="A8678" s="1">
        <f t="shared" ca="1" si="135"/>
        <v>60045.067000000003</v>
      </c>
      <c r="B8678" s="1">
        <f ca="1">数据分析!D8678</f>
        <v>61969.383000000002</v>
      </c>
      <c r="C8678" s="1">
        <f ca="1">数据分析!E8678</f>
        <v>1751.4549999999999</v>
      </c>
      <c r="D8678" s="1">
        <f ca="1">数据分析!F8678</f>
        <v>172.86099999999999</v>
      </c>
      <c r="E8678" s="1">
        <f>'[1]湖+黄2021年'!C8679*1000</f>
        <v>96139.999999999985</v>
      </c>
    </row>
    <row r="8679" spans="1:5" x14ac:dyDescent="0.5">
      <c r="A8679" s="1">
        <f t="shared" ca="1" si="135"/>
        <v>63641.200000000004</v>
      </c>
      <c r="B8679" s="1">
        <f ca="1">数据分析!D8679</f>
        <v>65498.961000000003</v>
      </c>
      <c r="C8679" s="1">
        <f ca="1">数据分析!E8679</f>
        <v>1685.5280000000002</v>
      </c>
      <c r="D8679" s="1">
        <f ca="1">数据分析!F8679</f>
        <v>172.233</v>
      </c>
      <c r="E8679" s="1">
        <f>'[1]湖+黄2021年'!C8680*1000</f>
        <v>251840</v>
      </c>
    </row>
    <row r="8680" spans="1:5" x14ac:dyDescent="0.5">
      <c r="A8680" s="1">
        <f t="shared" ca="1" si="135"/>
        <v>63244.902000000002</v>
      </c>
      <c r="B8680" s="1">
        <f ca="1">数据分析!D8680</f>
        <v>65121.866999999998</v>
      </c>
      <c r="C8680" s="1">
        <f ca="1">数据分析!E8680</f>
        <v>1645.45</v>
      </c>
      <c r="D8680" s="1">
        <f ca="1">数据分析!F8680</f>
        <v>231.51499999999999</v>
      </c>
      <c r="E8680" s="1">
        <f>'[1]湖+黄2021年'!C8681*1000</f>
        <v>185680</v>
      </c>
    </row>
    <row r="8681" spans="1:5" x14ac:dyDescent="0.5">
      <c r="A8681" s="1">
        <f t="shared" ca="1" si="135"/>
        <v>63220.784999999989</v>
      </c>
      <c r="B8681" s="1">
        <f ca="1">数据分析!D8681</f>
        <v>64741.53899999999</v>
      </c>
      <c r="C8681" s="1">
        <f ca="1">数据分析!E8681</f>
        <v>1275.03</v>
      </c>
      <c r="D8681" s="1">
        <f ca="1">数据分析!F8681</f>
        <v>245.72399999999999</v>
      </c>
      <c r="E8681" s="1">
        <f>'[1]湖+黄2021年'!C8682*1000</f>
        <v>103610</v>
      </c>
    </row>
    <row r="8682" spans="1:5" x14ac:dyDescent="0.5">
      <c r="A8682" s="1">
        <f t="shared" ca="1" si="135"/>
        <v>64797.713000000003</v>
      </c>
      <c r="B8682" s="1">
        <f ca="1">数据分析!D8682</f>
        <v>65567.625</v>
      </c>
      <c r="C8682" s="1">
        <f ca="1">数据分析!E8682</f>
        <v>500.24599999999998</v>
      </c>
      <c r="D8682" s="1">
        <f ca="1">数据分析!F8682</f>
        <v>269.666</v>
      </c>
      <c r="E8682" s="1">
        <f>'[1]湖+黄2021年'!C8683*1000</f>
        <v>246709.99999999997</v>
      </c>
    </row>
    <row r="8683" spans="1:5" x14ac:dyDescent="0.5">
      <c r="A8683" s="1">
        <f t="shared" ca="1" si="135"/>
        <v>63435.73</v>
      </c>
      <c r="B8683" s="1">
        <f ca="1">数据分析!D8683</f>
        <v>63872.105000000003</v>
      </c>
      <c r="C8683" s="1">
        <f ca="1">数据分析!E8683</f>
        <v>37.542999999999999</v>
      </c>
      <c r="D8683" s="1">
        <f ca="1">数据分析!F8683</f>
        <v>398.83199999999994</v>
      </c>
      <c r="E8683" s="1">
        <f>'[1]湖+黄2021年'!C8684*1000</f>
        <v>277380</v>
      </c>
    </row>
    <row r="8684" spans="1:5" x14ac:dyDescent="0.5">
      <c r="A8684" s="1">
        <f t="shared" ca="1" si="135"/>
        <v>62395.125000000007</v>
      </c>
      <c r="B8684" s="1">
        <f ca="1">数据分析!D8684</f>
        <v>62794.559000000008</v>
      </c>
      <c r="C8684" s="1">
        <f ca="1">数据分析!E8684</f>
        <v>0.42199999999999999</v>
      </c>
      <c r="D8684" s="1">
        <f ca="1">数据分析!F8684</f>
        <v>399.012</v>
      </c>
      <c r="E8684" s="1">
        <f>'[1]湖+黄2021年'!C8685*1000</f>
        <v>59210</v>
      </c>
    </row>
    <row r="8685" spans="1:5" x14ac:dyDescent="0.5">
      <c r="A8685" s="1">
        <f t="shared" ca="1" si="135"/>
        <v>61711.189999999995</v>
      </c>
      <c r="B8685" s="1">
        <f ca="1">数据分析!D8685</f>
        <v>62028.741999999998</v>
      </c>
      <c r="C8685" s="1">
        <f ca="1">数据分析!E8685</f>
        <v>0</v>
      </c>
      <c r="D8685" s="1">
        <f ca="1">数据分析!F8685</f>
        <v>317.55200000000002</v>
      </c>
      <c r="E8685" s="1">
        <f>'[1]湖+黄2021年'!C8686*1000</f>
        <v>180430</v>
      </c>
    </row>
    <row r="8686" spans="1:5" x14ac:dyDescent="0.5">
      <c r="A8686" s="1">
        <f t="shared" ca="1" si="135"/>
        <v>61341.863999999994</v>
      </c>
      <c r="B8686" s="1">
        <f ca="1">数据分析!D8686</f>
        <v>61630.507999999994</v>
      </c>
      <c r="C8686" s="1">
        <f ca="1">数据分析!E8686</f>
        <v>0</v>
      </c>
      <c r="D8686" s="1">
        <f ca="1">数据分析!F8686</f>
        <v>288.64400000000001</v>
      </c>
      <c r="E8686" s="1">
        <f>'[1]湖+黄2021年'!C8687*1000</f>
        <v>170290.00000000003</v>
      </c>
    </row>
    <row r="8687" spans="1:5" x14ac:dyDescent="0.5">
      <c r="A8687" s="1">
        <f t="shared" ca="1" si="135"/>
        <v>60442.518000000004</v>
      </c>
      <c r="B8687" s="1">
        <f ca="1">数据分析!D8687</f>
        <v>60740.129000000001</v>
      </c>
      <c r="C8687" s="1">
        <f ca="1">数据分析!E8687</f>
        <v>0</v>
      </c>
      <c r="D8687" s="1">
        <f ca="1">数据分析!F8687</f>
        <v>297.61099999999999</v>
      </c>
      <c r="E8687" s="1">
        <f>'[1]湖+黄2021年'!C8688*1000</f>
        <v>92310</v>
      </c>
    </row>
    <row r="8688" spans="1:5" x14ac:dyDescent="0.5">
      <c r="A8688" s="1">
        <f t="shared" ca="1" si="135"/>
        <v>58490.191000000006</v>
      </c>
      <c r="B8688" s="1">
        <f ca="1">数据分析!D8688</f>
        <v>58746.973000000005</v>
      </c>
      <c r="C8688" s="1">
        <f ca="1">数据分析!E8688</f>
        <v>0</v>
      </c>
      <c r="D8688" s="1">
        <f ca="1">数据分析!F8688</f>
        <v>256.78199999999998</v>
      </c>
      <c r="E8688" s="1">
        <f>'[1]湖+黄2021年'!C8689*1000</f>
        <v>0</v>
      </c>
    </row>
    <row r="8689" spans="1:5" x14ac:dyDescent="0.5">
      <c r="A8689" s="1">
        <f t="shared" ca="1" si="135"/>
        <v>54962.464</v>
      </c>
      <c r="B8689" s="1">
        <f ca="1">数据分析!D8689</f>
        <v>55146.133000000002</v>
      </c>
      <c r="C8689" s="1">
        <f ca="1">数据分析!E8689</f>
        <v>0</v>
      </c>
      <c r="D8689" s="1">
        <f ca="1">数据分析!F8689</f>
        <v>183.66900000000001</v>
      </c>
      <c r="E8689" s="1">
        <f>'[1]湖+黄2021年'!C8690*1000</f>
        <v>9660</v>
      </c>
    </row>
    <row r="8690" spans="1:5" x14ac:dyDescent="0.5">
      <c r="A8690" s="1">
        <f t="shared" ca="1" si="135"/>
        <v>50176.252</v>
      </c>
      <c r="B8690" s="1">
        <f ca="1">数据分析!D8690</f>
        <v>50429.847999999998</v>
      </c>
      <c r="C8690" s="1">
        <f ca="1">数据分析!E8690</f>
        <v>0</v>
      </c>
      <c r="D8690" s="1">
        <f ca="1">数据分析!F8690</f>
        <v>253.59600000000003</v>
      </c>
      <c r="E8690" s="1">
        <f>'[1]湖+黄2021年'!C8691*1000</f>
        <v>0</v>
      </c>
    </row>
    <row r="8691" spans="1:5" x14ac:dyDescent="0.5">
      <c r="A8691" s="1">
        <f t="shared" ca="1" si="135"/>
        <v>51509.584999999999</v>
      </c>
      <c r="B8691" s="1">
        <f ca="1">数据分析!D8691</f>
        <v>51857.008000000002</v>
      </c>
      <c r="C8691" s="1">
        <f ca="1">数据分析!E8691</f>
        <v>0</v>
      </c>
      <c r="D8691" s="1">
        <f ca="1">数据分析!F8691</f>
        <v>347.423</v>
      </c>
      <c r="E8691" s="1">
        <f>'[1]湖+黄2021年'!C8692*1000</f>
        <v>0</v>
      </c>
    </row>
    <row r="8692" spans="1:5" x14ac:dyDescent="0.5">
      <c r="A8692" s="1">
        <f t="shared" ca="1" si="135"/>
        <v>50374.345999999998</v>
      </c>
      <c r="B8692" s="1">
        <f ca="1">数据分析!D8692</f>
        <v>50661.104999999996</v>
      </c>
      <c r="C8692" s="1">
        <f ca="1">数据分析!E8692</f>
        <v>0</v>
      </c>
      <c r="D8692" s="1">
        <f ca="1">数据分析!F8692</f>
        <v>286.75900000000001</v>
      </c>
      <c r="E8692" s="1">
        <f>'[1]湖+黄2021年'!C8693*1000</f>
        <v>0</v>
      </c>
    </row>
    <row r="8693" spans="1:5" x14ac:dyDescent="0.5">
      <c r="A8693" s="1">
        <f t="shared" ca="1" si="135"/>
        <v>49403.583999999995</v>
      </c>
      <c r="B8693" s="1">
        <f ca="1">数据分析!D8693</f>
        <v>49664.960999999996</v>
      </c>
      <c r="C8693" s="1">
        <f ca="1">数据分析!E8693</f>
        <v>0</v>
      </c>
      <c r="D8693" s="1">
        <f ca="1">数据分析!F8693</f>
        <v>261.37700000000001</v>
      </c>
      <c r="E8693" s="1">
        <f>'[1]湖+黄2021年'!C8694*1000</f>
        <v>0</v>
      </c>
    </row>
    <row r="8694" spans="1:5" x14ac:dyDescent="0.5">
      <c r="A8694" s="1">
        <f t="shared" ca="1" si="135"/>
        <v>49058.934000000008</v>
      </c>
      <c r="B8694" s="1">
        <f ca="1">数据分析!D8694</f>
        <v>49255.641000000011</v>
      </c>
      <c r="C8694" s="1">
        <f ca="1">数据分析!E8694</f>
        <v>0</v>
      </c>
      <c r="D8694" s="1">
        <f ca="1">数据分析!F8694</f>
        <v>196.70700000000002</v>
      </c>
      <c r="E8694" s="1">
        <f>'[1]湖+黄2021年'!C8695*1000</f>
        <v>0</v>
      </c>
    </row>
    <row r="8695" spans="1:5" x14ac:dyDescent="0.5">
      <c r="A8695" s="1">
        <f t="shared" ca="1" si="135"/>
        <v>49932.471000000005</v>
      </c>
      <c r="B8695" s="1">
        <f ca="1">数据分析!D8695</f>
        <v>50062.586000000003</v>
      </c>
      <c r="C8695" s="1">
        <f ca="1">数据分析!E8695</f>
        <v>0</v>
      </c>
      <c r="D8695" s="1">
        <f ca="1">数据分析!F8695</f>
        <v>130.11500000000001</v>
      </c>
      <c r="E8695" s="1">
        <f>'[1]湖+黄2021年'!C8696*1000</f>
        <v>0</v>
      </c>
    </row>
    <row r="8696" spans="1:5" x14ac:dyDescent="0.5">
      <c r="A8696" s="1">
        <f t="shared" ca="1" si="135"/>
        <v>51207.264999999999</v>
      </c>
      <c r="B8696" s="1">
        <f ca="1">数据分析!D8696</f>
        <v>51389.042999999998</v>
      </c>
      <c r="C8696" s="1">
        <f ca="1">数据分析!E8696</f>
        <v>0</v>
      </c>
      <c r="D8696" s="1">
        <f ca="1">数据分析!F8696</f>
        <v>181.77799999999999</v>
      </c>
      <c r="E8696" s="1">
        <f>'[1]湖+黄2021年'!C8697*1000</f>
        <v>0</v>
      </c>
    </row>
    <row r="8697" spans="1:5" x14ac:dyDescent="0.5">
      <c r="A8697" s="1">
        <f t="shared" ca="1" si="135"/>
        <v>56574.426999999989</v>
      </c>
      <c r="B8697" s="1">
        <f ca="1">数据分析!D8697</f>
        <v>56788.292999999991</v>
      </c>
      <c r="C8697" s="1">
        <f ca="1">数据分析!E8697</f>
        <v>21.181999999999999</v>
      </c>
      <c r="D8697" s="1">
        <f ca="1">数据分析!F8697</f>
        <v>192.684</v>
      </c>
      <c r="E8697" s="1">
        <f>'[1]湖+黄2021年'!C8698*1000</f>
        <v>4670</v>
      </c>
    </row>
    <row r="8698" spans="1:5" x14ac:dyDescent="0.5">
      <c r="A8698" s="1">
        <f t="shared" ca="1" si="135"/>
        <v>66094.079999999987</v>
      </c>
      <c r="B8698" s="1">
        <f ca="1">数据分析!D8698</f>
        <v>66898.335999999996</v>
      </c>
      <c r="C8698" s="1">
        <f ca="1">数据分析!E8698</f>
        <v>553.88300000000004</v>
      </c>
      <c r="D8698" s="1">
        <f ca="1">数据分析!F8698</f>
        <v>250.37299999999999</v>
      </c>
      <c r="E8698" s="1">
        <f>'[1]湖+黄2021年'!C8699*1000</f>
        <v>14730</v>
      </c>
    </row>
    <row r="8699" spans="1:5" x14ac:dyDescent="0.5">
      <c r="A8699" s="1">
        <f t="shared" ca="1" si="135"/>
        <v>69409.3</v>
      </c>
      <c r="B8699" s="1">
        <f ca="1">数据分析!D8699</f>
        <v>71109.858999999997</v>
      </c>
      <c r="C8699" s="1">
        <f ca="1">数据分析!E8699</f>
        <v>1549.7650000000001</v>
      </c>
      <c r="D8699" s="1">
        <f ca="1">数据分析!F8699</f>
        <v>150.79400000000001</v>
      </c>
      <c r="E8699" s="1">
        <f>'[1]湖+黄2021年'!C8700*1000</f>
        <v>39970</v>
      </c>
    </row>
    <row r="8700" spans="1:5" x14ac:dyDescent="0.5">
      <c r="A8700" s="1">
        <f t="shared" ca="1" si="135"/>
        <v>69475.751999999993</v>
      </c>
      <c r="B8700" s="1">
        <f ca="1">数据分析!D8700</f>
        <v>72196.781000000003</v>
      </c>
      <c r="C8700" s="1">
        <f ca="1">数据分析!E8700</f>
        <v>2637.7359999999999</v>
      </c>
      <c r="D8700" s="1">
        <f ca="1">数据分析!F8700</f>
        <v>83.293000000000006</v>
      </c>
      <c r="E8700" s="1">
        <f>'[1]湖+黄2021年'!C8701*1000</f>
        <v>50699.999999999993</v>
      </c>
    </row>
    <row r="8701" spans="1:5" x14ac:dyDescent="0.5">
      <c r="A8701" s="1">
        <f t="shared" ca="1" si="135"/>
        <v>65368.965999999993</v>
      </c>
      <c r="B8701" s="1">
        <f ca="1">数据分析!D8701</f>
        <v>68891.687999999995</v>
      </c>
      <c r="C8701" s="1">
        <f ca="1">数据分析!E8701</f>
        <v>3441.1350000000002</v>
      </c>
      <c r="D8701" s="1">
        <f ca="1">数据分析!F8701</f>
        <v>81.587000000000003</v>
      </c>
      <c r="E8701" s="1">
        <f>'[1]湖+黄2021年'!C8702*1000</f>
        <v>36600</v>
      </c>
    </row>
    <row r="8702" spans="1:5" x14ac:dyDescent="0.5">
      <c r="A8702" s="1">
        <f t="shared" ca="1" si="135"/>
        <v>59228.12799999999</v>
      </c>
      <c r="B8702" s="1">
        <f ca="1">数据分析!D8702</f>
        <v>62919.601999999992</v>
      </c>
      <c r="C8702" s="1">
        <f ca="1">数据分析!E8702</f>
        <v>3641.6139999999996</v>
      </c>
      <c r="D8702" s="1">
        <f ca="1">数据分析!F8702</f>
        <v>49.860000000000007</v>
      </c>
      <c r="E8702" s="1">
        <f>'[1]湖+黄2021年'!C8703*1000</f>
        <v>0</v>
      </c>
    </row>
    <row r="8703" spans="1:5" x14ac:dyDescent="0.5">
      <c r="A8703" s="1">
        <f t="shared" ca="1" si="135"/>
        <v>63693.657999999996</v>
      </c>
      <c r="B8703" s="1">
        <f ca="1">数据分析!D8703</f>
        <v>67272.733999999997</v>
      </c>
      <c r="C8703" s="1">
        <f ca="1">数据分析!E8703</f>
        <v>3530.759</v>
      </c>
      <c r="D8703" s="1">
        <f ca="1">数据分析!F8703</f>
        <v>48.317</v>
      </c>
      <c r="E8703" s="1">
        <f>'[1]湖+黄2021年'!C8704*1000</f>
        <v>15890</v>
      </c>
    </row>
    <row r="8704" spans="1:5" x14ac:dyDescent="0.5">
      <c r="A8704" s="1">
        <f t="shared" ca="1" si="135"/>
        <v>63658.982000000004</v>
      </c>
      <c r="B8704" s="1">
        <f ca="1">数据分析!D8704</f>
        <v>66725.406000000003</v>
      </c>
      <c r="C8704" s="1">
        <f ca="1">数据分析!E8704</f>
        <v>2977.0729999999999</v>
      </c>
      <c r="D8704" s="1">
        <f ca="1">数据分析!F8704</f>
        <v>89.350999999999999</v>
      </c>
      <c r="E8704" s="1">
        <f>'[1]湖+黄2021年'!C8705*1000</f>
        <v>0</v>
      </c>
    </row>
    <row r="8705" spans="1:5" x14ac:dyDescent="0.5">
      <c r="A8705" s="1">
        <f t="shared" ca="1" si="135"/>
        <v>64460.805</v>
      </c>
      <c r="B8705" s="1">
        <f ca="1">数据分析!D8705</f>
        <v>66434.133000000002</v>
      </c>
      <c r="C8705" s="1">
        <f ca="1">数据分析!E8705</f>
        <v>1858.0959999999998</v>
      </c>
      <c r="D8705" s="1">
        <f ca="1">数据分析!F8705</f>
        <v>115.232</v>
      </c>
      <c r="E8705" s="1">
        <f>'[1]湖+黄2021年'!C8706*1000</f>
        <v>29880</v>
      </c>
    </row>
    <row r="8706" spans="1:5" x14ac:dyDescent="0.5">
      <c r="A8706" s="1">
        <f t="shared" ca="1" si="135"/>
        <v>66557.888999999996</v>
      </c>
      <c r="B8706" s="1">
        <f ca="1">数据分析!D8706</f>
        <v>67397.601999999999</v>
      </c>
      <c r="C8706" s="1">
        <f ca="1">数据分析!E8706</f>
        <v>690.91300000000001</v>
      </c>
      <c r="D8706" s="1">
        <f ca="1">数据分析!F8706</f>
        <v>148.80000000000001</v>
      </c>
      <c r="E8706" s="1">
        <f>'[1]湖+黄2021年'!C8707*1000</f>
        <v>51100</v>
      </c>
    </row>
    <row r="8707" spans="1:5" x14ac:dyDescent="0.5">
      <c r="A8707" s="1">
        <f t="shared" ref="A8707:A8761" ca="1" si="136">B8707-C8707-D8707</f>
        <v>64999.951000000001</v>
      </c>
      <c r="B8707" s="1">
        <f ca="1">数据分析!D8707</f>
        <v>65288.616999999998</v>
      </c>
      <c r="C8707" s="1">
        <f ca="1">数据分析!E8707</f>
        <v>49.917999999999999</v>
      </c>
      <c r="D8707" s="1">
        <f ca="1">数据分析!F8707</f>
        <v>238.74799999999999</v>
      </c>
      <c r="E8707" s="1">
        <f>'[1]湖+黄2021年'!C8708*1000</f>
        <v>39960</v>
      </c>
    </row>
    <row r="8708" spans="1:5" x14ac:dyDescent="0.5">
      <c r="A8708" s="1">
        <f t="shared" ca="1" si="136"/>
        <v>65303.704999999994</v>
      </c>
      <c r="B8708" s="1">
        <f ca="1">数据分析!D8708</f>
        <v>65713.210999999996</v>
      </c>
      <c r="C8708" s="1">
        <f ca="1">数据分析!E8708</f>
        <v>0.36</v>
      </c>
      <c r="D8708" s="1">
        <f ca="1">数据分析!F8708</f>
        <v>409.14599999999996</v>
      </c>
      <c r="E8708" s="1">
        <f>'[1]湖+黄2021年'!C8709*1000</f>
        <v>40010</v>
      </c>
    </row>
    <row r="8709" spans="1:5" x14ac:dyDescent="0.5">
      <c r="A8709" s="1">
        <f t="shared" ca="1" si="136"/>
        <v>64174.451000000008</v>
      </c>
      <c r="B8709" s="1">
        <f ca="1">数据分析!D8709</f>
        <v>64674.48000000001</v>
      </c>
      <c r="C8709" s="1">
        <f ca="1">数据分析!E8709</f>
        <v>0</v>
      </c>
      <c r="D8709" s="1">
        <f ca="1">数据分析!F8709</f>
        <v>500.02899999999994</v>
      </c>
      <c r="E8709" s="1">
        <f>'[1]湖+黄2021年'!C8710*1000</f>
        <v>51040</v>
      </c>
    </row>
    <row r="8710" spans="1:5" x14ac:dyDescent="0.5">
      <c r="A8710" s="1">
        <f t="shared" ca="1" si="136"/>
        <v>62787.937000000005</v>
      </c>
      <c r="B8710" s="1">
        <f ca="1">数据分析!D8710</f>
        <v>63351.242000000006</v>
      </c>
      <c r="C8710" s="1">
        <f ca="1">数据分析!E8710</f>
        <v>0</v>
      </c>
      <c r="D8710" s="1">
        <f ca="1">数据分析!F8710</f>
        <v>563.30499999999995</v>
      </c>
      <c r="E8710" s="1">
        <f>'[1]湖+黄2021年'!C8711*1000</f>
        <v>30440</v>
      </c>
    </row>
    <row r="8711" spans="1:5" x14ac:dyDescent="0.5">
      <c r="A8711" s="1">
        <f t="shared" ca="1" si="136"/>
        <v>61525.275000000009</v>
      </c>
      <c r="B8711" s="1">
        <f ca="1">数据分析!D8711</f>
        <v>62057.648000000008</v>
      </c>
      <c r="C8711" s="1">
        <f ca="1">数据分析!E8711</f>
        <v>0</v>
      </c>
      <c r="D8711" s="1">
        <f ca="1">数据分析!F8711</f>
        <v>532.37300000000005</v>
      </c>
      <c r="E8711" s="1">
        <f>'[1]湖+黄2021年'!C8712*1000</f>
        <v>0</v>
      </c>
    </row>
    <row r="8712" spans="1:5" x14ac:dyDescent="0.5">
      <c r="A8712" s="1">
        <f t="shared" ca="1" si="136"/>
        <v>59433.614000000001</v>
      </c>
      <c r="B8712" s="1">
        <f ca="1">数据分析!D8712</f>
        <v>59979.476999999999</v>
      </c>
      <c r="C8712" s="1">
        <f ca="1">数据分析!E8712</f>
        <v>0</v>
      </c>
      <c r="D8712" s="1">
        <f ca="1">数据分析!F8712</f>
        <v>545.86300000000006</v>
      </c>
      <c r="E8712" s="1">
        <f>'[1]湖+黄2021年'!C8713*1000</f>
        <v>0</v>
      </c>
    </row>
    <row r="8713" spans="1:5" x14ac:dyDescent="0.5">
      <c r="A8713" s="1">
        <f t="shared" ca="1" si="136"/>
        <v>55880.114999999991</v>
      </c>
      <c r="B8713" s="1">
        <f ca="1">数据分析!D8713</f>
        <v>56381.226999999992</v>
      </c>
      <c r="C8713" s="1">
        <f ca="1">数据分析!E8713</f>
        <v>0</v>
      </c>
      <c r="D8713" s="1">
        <f ca="1">数据分析!F8713</f>
        <v>501.11200000000002</v>
      </c>
      <c r="E8713" s="1">
        <f>'[1]湖+黄2021年'!C8714*1000</f>
        <v>0</v>
      </c>
    </row>
    <row r="8714" spans="1:5" x14ac:dyDescent="0.5">
      <c r="A8714" s="1">
        <f t="shared" ca="1" si="136"/>
        <v>51206.29</v>
      </c>
      <c r="B8714" s="1">
        <f ca="1">数据分析!D8714</f>
        <v>51663.133000000002</v>
      </c>
      <c r="C8714" s="1">
        <f ca="1">数据分析!E8714</f>
        <v>0</v>
      </c>
      <c r="D8714" s="1">
        <f ca="1">数据分析!F8714</f>
        <v>456.84300000000002</v>
      </c>
      <c r="E8714" s="1">
        <f>'[1]湖+黄2021年'!C8715*1000</f>
        <v>0</v>
      </c>
    </row>
    <row r="8715" spans="1:5" x14ac:dyDescent="0.5">
      <c r="A8715" s="1">
        <f t="shared" ca="1" si="136"/>
        <v>52075.076999999997</v>
      </c>
      <c r="B8715" s="1">
        <f ca="1">数据分析!D8715</f>
        <v>52450.004000000001</v>
      </c>
      <c r="C8715" s="1">
        <f ca="1">数据分析!E8715</f>
        <v>0</v>
      </c>
      <c r="D8715" s="1">
        <f ca="1">数据分析!F8715</f>
        <v>374.92699999999996</v>
      </c>
      <c r="E8715" s="1">
        <f>'[1]湖+黄2021年'!C8716*1000</f>
        <v>0</v>
      </c>
    </row>
    <row r="8716" spans="1:5" x14ac:dyDescent="0.5">
      <c r="A8716" s="1">
        <f t="shared" ca="1" si="136"/>
        <v>51263.123</v>
      </c>
      <c r="B8716" s="1">
        <f ca="1">数据分析!D8716</f>
        <v>51554.648000000001</v>
      </c>
      <c r="C8716" s="1">
        <f ca="1">数据分析!E8716</f>
        <v>0</v>
      </c>
      <c r="D8716" s="1">
        <f ca="1">数据分析!F8716</f>
        <v>291.52499999999998</v>
      </c>
      <c r="E8716" s="1">
        <f>'[1]湖+黄2021年'!C8717*1000</f>
        <v>0</v>
      </c>
    </row>
    <row r="8717" spans="1:5" x14ac:dyDescent="0.5">
      <c r="A8717" s="1">
        <f t="shared" ca="1" si="136"/>
        <v>50202.195999999996</v>
      </c>
      <c r="B8717" s="1">
        <f ca="1">数据分析!D8717</f>
        <v>50444.796999999999</v>
      </c>
      <c r="C8717" s="1">
        <f ca="1">数据分析!E8717</f>
        <v>0</v>
      </c>
      <c r="D8717" s="1">
        <f ca="1">数据分析!F8717</f>
        <v>242.60100000000003</v>
      </c>
      <c r="E8717" s="1">
        <f>'[1]湖+黄2021年'!C8718*1000</f>
        <v>0</v>
      </c>
    </row>
    <row r="8718" spans="1:5" x14ac:dyDescent="0.5">
      <c r="A8718" s="1">
        <f t="shared" ca="1" si="136"/>
        <v>49667.569000000003</v>
      </c>
      <c r="B8718" s="1">
        <f ca="1">数据分析!D8718</f>
        <v>49871.387000000002</v>
      </c>
      <c r="C8718" s="1">
        <f ca="1">数据分析!E8718</f>
        <v>0</v>
      </c>
      <c r="D8718" s="1">
        <f ca="1">数据分析!F8718</f>
        <v>203.81800000000004</v>
      </c>
      <c r="E8718" s="1">
        <f>'[1]湖+黄2021年'!C8719*1000</f>
        <v>0</v>
      </c>
    </row>
    <row r="8719" spans="1:5" x14ac:dyDescent="0.5">
      <c r="A8719" s="1">
        <f t="shared" ca="1" si="136"/>
        <v>50296.475000000006</v>
      </c>
      <c r="B8719" s="1">
        <f ca="1">数据分析!D8719</f>
        <v>50422.887000000002</v>
      </c>
      <c r="C8719" s="1">
        <f ca="1">数据分析!E8719</f>
        <v>0</v>
      </c>
      <c r="D8719" s="1">
        <f ca="1">数据分析!F8719</f>
        <v>126.41200000000001</v>
      </c>
      <c r="E8719" s="1">
        <f>'[1]湖+黄2021年'!C8720*1000</f>
        <v>0</v>
      </c>
    </row>
    <row r="8720" spans="1:5" x14ac:dyDescent="0.5">
      <c r="A8720" s="1">
        <f t="shared" ca="1" si="136"/>
        <v>51915.268000000004</v>
      </c>
      <c r="B8720" s="1">
        <f ca="1">数据分析!D8720</f>
        <v>52029.703000000001</v>
      </c>
      <c r="C8720" s="1">
        <f ca="1">数据分析!E8720</f>
        <v>0</v>
      </c>
      <c r="D8720" s="1">
        <f ca="1">数据分析!F8720</f>
        <v>114.43499999999999</v>
      </c>
      <c r="E8720" s="1">
        <f>'[1]湖+黄2021年'!C8721*1000</f>
        <v>0</v>
      </c>
    </row>
    <row r="8721" spans="1:5" x14ac:dyDescent="0.5">
      <c r="A8721" s="1">
        <f t="shared" ca="1" si="136"/>
        <v>56711.756999999998</v>
      </c>
      <c r="B8721" s="1">
        <f ca="1">数据分析!D8721</f>
        <v>56850.656000000003</v>
      </c>
      <c r="C8721" s="1">
        <f ca="1">数据分析!E8721</f>
        <v>26.062999999999995</v>
      </c>
      <c r="D8721" s="1">
        <f ca="1">数据分析!F8721</f>
        <v>112.836</v>
      </c>
      <c r="E8721" s="1">
        <f>'[1]湖+黄2021年'!C8722*1000</f>
        <v>5020</v>
      </c>
    </row>
    <row r="8722" spans="1:5" x14ac:dyDescent="0.5">
      <c r="A8722" s="1">
        <f t="shared" ca="1" si="136"/>
        <v>65418.912000000011</v>
      </c>
      <c r="B8722" s="1">
        <f ca="1">数据分析!D8722</f>
        <v>66121.570000000007</v>
      </c>
      <c r="C8722" s="1">
        <f ca="1">数据分析!E8722</f>
        <v>631.22500000000002</v>
      </c>
      <c r="D8722" s="1">
        <f ca="1">数据分析!F8722</f>
        <v>71.433000000000007</v>
      </c>
      <c r="E8722" s="1">
        <f>'[1]湖+黄2021年'!C8723*1000</f>
        <v>5420</v>
      </c>
    </row>
    <row r="8723" spans="1:5" x14ac:dyDescent="0.5">
      <c r="A8723" s="1">
        <f t="shared" ca="1" si="136"/>
        <v>67573.585000000006</v>
      </c>
      <c r="B8723" s="1">
        <f ca="1">数据分析!D8723</f>
        <v>69418.351999999999</v>
      </c>
      <c r="C8723" s="1">
        <f ca="1">数据分析!E8723</f>
        <v>1733.4880000000001</v>
      </c>
      <c r="D8723" s="1">
        <f ca="1">数据分析!F8723</f>
        <v>111.279</v>
      </c>
      <c r="E8723" s="1">
        <f>'[1]湖+黄2021年'!C8724*1000</f>
        <v>0</v>
      </c>
    </row>
    <row r="8724" spans="1:5" x14ac:dyDescent="0.5">
      <c r="A8724" s="1">
        <f t="shared" ca="1" si="136"/>
        <v>68368.198999999993</v>
      </c>
      <c r="B8724" s="1">
        <f ca="1">数据分析!D8724</f>
        <v>70700.960999999996</v>
      </c>
      <c r="C8724" s="1">
        <f ca="1">数据分析!E8724</f>
        <v>2216.9670000000001</v>
      </c>
      <c r="D8724" s="1">
        <f ca="1">数据分析!F8724</f>
        <v>115.795</v>
      </c>
      <c r="E8724" s="1">
        <f>'[1]湖+黄2021年'!C8725*1000</f>
        <v>11610</v>
      </c>
    </row>
    <row r="8725" spans="1:5" x14ac:dyDescent="0.5">
      <c r="A8725" s="1">
        <f t="shared" ca="1" si="136"/>
        <v>65772.118000000002</v>
      </c>
      <c r="B8725" s="1">
        <f ca="1">数据分析!D8725</f>
        <v>67887.25</v>
      </c>
      <c r="C8725" s="1">
        <f ca="1">数据分析!E8725</f>
        <v>1967.7579999999998</v>
      </c>
      <c r="D8725" s="1">
        <f ca="1">数据分析!F8725</f>
        <v>147.374</v>
      </c>
      <c r="E8725" s="1">
        <f>'[1]湖+黄2021年'!C8726*1000</f>
        <v>10620</v>
      </c>
    </row>
    <row r="8726" spans="1:5" x14ac:dyDescent="0.5">
      <c r="A8726" s="1">
        <f t="shared" ca="1" si="136"/>
        <v>61455.12</v>
      </c>
      <c r="B8726" s="1">
        <f ca="1">数据分析!D8726</f>
        <v>63413.195</v>
      </c>
      <c r="C8726" s="1">
        <f ca="1">数据分析!E8726</f>
        <v>1681.46</v>
      </c>
      <c r="D8726" s="1">
        <f ca="1">数据分析!F8726</f>
        <v>276.61500000000001</v>
      </c>
      <c r="E8726" s="1">
        <f>'[1]湖+黄2021年'!C8727*1000</f>
        <v>0</v>
      </c>
    </row>
    <row r="8727" spans="1:5" x14ac:dyDescent="0.5">
      <c r="A8727" s="1">
        <f t="shared" ca="1" si="136"/>
        <v>66397.892999999996</v>
      </c>
      <c r="B8727" s="1">
        <f ca="1">数据分析!D8727</f>
        <v>68405.710999999996</v>
      </c>
      <c r="C8727" s="1">
        <f ca="1">数据分析!E8727</f>
        <v>1452.174</v>
      </c>
      <c r="D8727" s="1">
        <f ca="1">数据分析!F8727</f>
        <v>555.64400000000001</v>
      </c>
      <c r="E8727" s="1">
        <f>'[1]湖+黄2021年'!C8728*1000</f>
        <v>17710</v>
      </c>
    </row>
    <row r="8728" spans="1:5" x14ac:dyDescent="0.5">
      <c r="A8728" s="1">
        <f t="shared" ca="1" si="136"/>
        <v>66855.747999999992</v>
      </c>
      <c r="B8728" s="1">
        <f ca="1">数据分析!D8728</f>
        <v>68653.812999999995</v>
      </c>
      <c r="C8728" s="1">
        <f ca="1">数据分析!E8728</f>
        <v>897.73099999999988</v>
      </c>
      <c r="D8728" s="1">
        <f ca="1">数据分析!F8728</f>
        <v>900.33399999999995</v>
      </c>
      <c r="E8728" s="1">
        <f>'[1]湖+黄2021年'!C8729*1000</f>
        <v>0</v>
      </c>
    </row>
    <row r="8729" spans="1:5" x14ac:dyDescent="0.5">
      <c r="A8729" s="1">
        <f t="shared" ca="1" si="136"/>
        <v>67491.848000000013</v>
      </c>
      <c r="B8729" s="1">
        <f ca="1">数据分析!D8729</f>
        <v>69078.891000000003</v>
      </c>
      <c r="C8729" s="1">
        <f ca="1">数据分析!E8729</f>
        <v>457.35899999999998</v>
      </c>
      <c r="D8729" s="1">
        <f ca="1">数据分析!F8729</f>
        <v>1129.684</v>
      </c>
      <c r="E8729" s="1">
        <f>'[1]湖+黄2021年'!C8730*1000</f>
        <v>0</v>
      </c>
    </row>
    <row r="8730" spans="1:5" x14ac:dyDescent="0.5">
      <c r="A8730" s="1">
        <f t="shared" ca="1" si="136"/>
        <v>69240.009000000005</v>
      </c>
      <c r="B8730" s="1">
        <f ca="1">数据分析!D8730</f>
        <v>70671.664000000004</v>
      </c>
      <c r="C8730" s="1">
        <f ca="1">数据分析!E8730</f>
        <v>145.363</v>
      </c>
      <c r="D8730" s="1">
        <f ca="1">数据分析!F8730</f>
        <v>1286.2919999999999</v>
      </c>
      <c r="E8730" s="1">
        <f>'[1]湖+黄2021年'!C8731*1000</f>
        <v>11750</v>
      </c>
    </row>
    <row r="8731" spans="1:5" x14ac:dyDescent="0.5">
      <c r="A8731" s="1">
        <f t="shared" ca="1" si="136"/>
        <v>67620.792000000001</v>
      </c>
      <c r="B8731" s="1">
        <f ca="1">数据分析!D8731</f>
        <v>69045.093999999997</v>
      </c>
      <c r="C8731" s="1">
        <f ca="1">数据分析!E8731</f>
        <v>18.666</v>
      </c>
      <c r="D8731" s="1">
        <f ca="1">数据分析!F8731</f>
        <v>1405.636</v>
      </c>
      <c r="E8731" s="1">
        <f>'[1]湖+黄2021年'!C8732*1000</f>
        <v>0</v>
      </c>
    </row>
    <row r="8732" spans="1:5" x14ac:dyDescent="0.5">
      <c r="A8732" s="1">
        <f t="shared" ca="1" si="136"/>
        <v>67925.914999999994</v>
      </c>
      <c r="B8732" s="1">
        <f ca="1">数据分析!D8732</f>
        <v>69386.077999999994</v>
      </c>
      <c r="C8732" s="1">
        <f ca="1">数据分析!E8732</f>
        <v>0.81699999999999995</v>
      </c>
      <c r="D8732" s="1">
        <f ca="1">数据分析!F8732</f>
        <v>1459.346</v>
      </c>
      <c r="E8732" s="1">
        <f>'[1]湖+黄2021年'!C8733*1000</f>
        <v>46220</v>
      </c>
    </row>
    <row r="8733" spans="1:5" x14ac:dyDescent="0.5">
      <c r="A8733" s="1">
        <f t="shared" ca="1" si="136"/>
        <v>67564.555000000008</v>
      </c>
      <c r="B8733" s="1">
        <f ca="1">数据分析!D8733</f>
        <v>68979.766000000003</v>
      </c>
      <c r="C8733" s="1">
        <f ca="1">数据分析!E8733</f>
        <v>0</v>
      </c>
      <c r="D8733" s="1">
        <f ca="1">数据分析!F8733</f>
        <v>1415.211</v>
      </c>
      <c r="E8733" s="1">
        <f>'[1]湖+黄2021年'!C8734*1000</f>
        <v>144600</v>
      </c>
    </row>
    <row r="8734" spans="1:5" x14ac:dyDescent="0.5">
      <c r="A8734" s="1">
        <f t="shared" ca="1" si="136"/>
        <v>66580.313999999998</v>
      </c>
      <c r="B8734" s="1">
        <f ca="1">数据分析!D8734</f>
        <v>67998.468999999997</v>
      </c>
      <c r="C8734" s="1">
        <f ca="1">数据分析!E8734</f>
        <v>0</v>
      </c>
      <c r="D8734" s="1">
        <f ca="1">数据分析!F8734</f>
        <v>1418.155</v>
      </c>
      <c r="E8734" s="1">
        <f>'[1]湖+黄2021年'!C8735*1000</f>
        <v>34230</v>
      </c>
    </row>
    <row r="8735" spans="1:5" x14ac:dyDescent="0.5">
      <c r="A8735" s="1">
        <f t="shared" ca="1" si="136"/>
        <v>65062.206999999995</v>
      </c>
      <c r="B8735" s="1">
        <f ca="1">数据分析!D8735</f>
        <v>66432.108999999997</v>
      </c>
      <c r="C8735" s="1">
        <f ca="1">数据分析!E8735</f>
        <v>0</v>
      </c>
      <c r="D8735" s="1">
        <f ca="1">数据分析!F8735</f>
        <v>1369.902</v>
      </c>
      <c r="E8735" s="1">
        <f>'[1]湖+黄2021年'!C8736*1000</f>
        <v>0</v>
      </c>
    </row>
    <row r="8736" spans="1:5" x14ac:dyDescent="0.5">
      <c r="A8736" s="1">
        <f t="shared" ca="1" si="136"/>
        <v>62819.827000000005</v>
      </c>
      <c r="B8736" s="1">
        <f ca="1">数据分析!D8736</f>
        <v>64151.141000000003</v>
      </c>
      <c r="C8736" s="1">
        <f ca="1">数据分析!E8736</f>
        <v>0</v>
      </c>
      <c r="D8736" s="1">
        <f ca="1">数据分析!F8736</f>
        <v>1331.3140000000001</v>
      </c>
      <c r="E8736" s="1">
        <f>'[1]湖+黄2021年'!C8737*1000</f>
        <v>0</v>
      </c>
    </row>
    <row r="8737" spans="1:5" x14ac:dyDescent="0.5">
      <c r="A8737" s="1">
        <f t="shared" ca="1" si="136"/>
        <v>58871.336000000003</v>
      </c>
      <c r="B8737" s="1">
        <f ca="1">数据分析!D8737</f>
        <v>60211.945</v>
      </c>
      <c r="C8737" s="1">
        <f ca="1">数据分析!E8737</f>
        <v>0</v>
      </c>
      <c r="D8737" s="1">
        <f ca="1">数据分析!F8737</f>
        <v>1340.6089999999999</v>
      </c>
      <c r="E8737" s="1">
        <f>'[1]湖+黄2021年'!C8738*1000</f>
        <v>174600</v>
      </c>
    </row>
    <row r="8738" spans="1:5" x14ac:dyDescent="0.5">
      <c r="A8738" s="1">
        <f t="shared" ca="1" si="136"/>
        <v>53918.275000000001</v>
      </c>
      <c r="B8738" s="1">
        <f ca="1">数据分析!D8738</f>
        <v>55243.957000000002</v>
      </c>
      <c r="C8738" s="1">
        <f ca="1">数据分析!E8738</f>
        <v>0</v>
      </c>
      <c r="D8738" s="1">
        <f ca="1">数据分析!F8738</f>
        <v>1325.682</v>
      </c>
      <c r="E8738" s="1">
        <f>'[1]湖+黄2021年'!C8739*1000</f>
        <v>34190</v>
      </c>
    </row>
    <row r="8739" spans="1:5" x14ac:dyDescent="0.5">
      <c r="A8739" s="1">
        <f t="shared" ca="1" si="136"/>
        <v>54631.173999999992</v>
      </c>
      <c r="B8739" s="1">
        <f ca="1">数据分析!D8739</f>
        <v>55935.995999999992</v>
      </c>
      <c r="C8739" s="1">
        <f ca="1">数据分析!E8739</f>
        <v>0</v>
      </c>
      <c r="D8739" s="1">
        <f ca="1">数据分析!F8739</f>
        <v>1304.8219999999999</v>
      </c>
      <c r="E8739" s="1">
        <f>'[1]湖+黄2021年'!C8740*1000</f>
        <v>0</v>
      </c>
    </row>
    <row r="8740" spans="1:5" x14ac:dyDescent="0.5">
      <c r="A8740" s="1">
        <f t="shared" ca="1" si="136"/>
        <v>53858.725000000013</v>
      </c>
      <c r="B8740" s="1">
        <f ca="1">数据分析!D8740</f>
        <v>55095.90600000001</v>
      </c>
      <c r="C8740" s="1">
        <f ca="1">数据分析!E8740</f>
        <v>0</v>
      </c>
      <c r="D8740" s="1">
        <f ca="1">数据分析!F8740</f>
        <v>1237.181</v>
      </c>
      <c r="E8740" s="1">
        <f>'[1]湖+黄2021年'!C8741*1000</f>
        <v>0</v>
      </c>
    </row>
    <row r="8741" spans="1:5" x14ac:dyDescent="0.5">
      <c r="A8741" s="1">
        <f t="shared" ca="1" si="136"/>
        <v>52788.886000000006</v>
      </c>
      <c r="B8741" s="1">
        <f ca="1">数据分析!D8741</f>
        <v>53994.531000000003</v>
      </c>
      <c r="C8741" s="1">
        <f ca="1">数据分析!E8741</f>
        <v>0</v>
      </c>
      <c r="D8741" s="1">
        <f ca="1">数据分析!F8741</f>
        <v>1205.645</v>
      </c>
      <c r="E8741" s="1">
        <f>'[1]湖+黄2021年'!C8742*1000</f>
        <v>0</v>
      </c>
    </row>
    <row r="8742" spans="1:5" x14ac:dyDescent="0.5">
      <c r="A8742" s="1">
        <f t="shared" ca="1" si="136"/>
        <v>52208.948000000011</v>
      </c>
      <c r="B8742" s="1">
        <f ca="1">数据分析!D8742</f>
        <v>53392.027000000009</v>
      </c>
      <c r="C8742" s="1">
        <f ca="1">数据分析!E8742</f>
        <v>0</v>
      </c>
      <c r="D8742" s="1">
        <f ca="1">数据分析!F8742</f>
        <v>1183.079</v>
      </c>
      <c r="E8742" s="1">
        <f>'[1]湖+黄2021年'!C8743*1000</f>
        <v>0</v>
      </c>
    </row>
    <row r="8743" spans="1:5" x14ac:dyDescent="0.5">
      <c r="A8743" s="1">
        <f t="shared" ca="1" si="136"/>
        <v>52751.922999999995</v>
      </c>
      <c r="B8743" s="1">
        <f ca="1">数据分析!D8743</f>
        <v>53932.921999999999</v>
      </c>
      <c r="C8743" s="1">
        <f ca="1">数据分析!E8743</f>
        <v>0</v>
      </c>
      <c r="D8743" s="1">
        <f ca="1">数据分析!F8743</f>
        <v>1180.999</v>
      </c>
      <c r="E8743" s="1">
        <f>'[1]湖+黄2021年'!C8744*1000</f>
        <v>0</v>
      </c>
    </row>
    <row r="8744" spans="1:5" x14ac:dyDescent="0.5">
      <c r="A8744" s="1">
        <f t="shared" ca="1" si="136"/>
        <v>54124.663000000008</v>
      </c>
      <c r="B8744" s="1">
        <f ca="1">数据分析!D8744</f>
        <v>55272.813000000009</v>
      </c>
      <c r="C8744" s="1">
        <f ca="1">数据分析!E8744</f>
        <v>0</v>
      </c>
      <c r="D8744" s="1">
        <f ca="1">数据分析!F8744</f>
        <v>1148.1500000000001</v>
      </c>
      <c r="E8744" s="1">
        <f>'[1]湖+黄2021年'!C8745*1000</f>
        <v>0</v>
      </c>
    </row>
    <row r="8745" spans="1:5" x14ac:dyDescent="0.5">
      <c r="A8745" s="1">
        <f t="shared" ca="1" si="136"/>
        <v>59696.700999999994</v>
      </c>
      <c r="B8745" s="1">
        <f ca="1">数据分析!D8745</f>
        <v>60874.265999999996</v>
      </c>
      <c r="C8745" s="1">
        <f ca="1">数据分析!E8745</f>
        <v>21.995999999999999</v>
      </c>
      <c r="D8745" s="1">
        <f ca="1">数据分析!F8745</f>
        <v>1155.569</v>
      </c>
      <c r="E8745" s="1">
        <f>'[1]湖+黄2021年'!C8746*1000</f>
        <v>0</v>
      </c>
    </row>
    <row r="8746" spans="1:5" x14ac:dyDescent="0.5">
      <c r="A8746" s="1">
        <f t="shared" ca="1" si="136"/>
        <v>69651.372000000003</v>
      </c>
      <c r="B8746" s="1">
        <f ca="1">数据分析!D8746</f>
        <v>71450.758000000002</v>
      </c>
      <c r="C8746" s="1">
        <f ca="1">数据分析!E8746</f>
        <v>674.62599999999998</v>
      </c>
      <c r="D8746" s="1">
        <f ca="1">数据分析!F8746</f>
        <v>1124.76</v>
      </c>
      <c r="E8746" s="1">
        <f>'[1]湖+黄2021年'!C8747*1000</f>
        <v>0</v>
      </c>
    </row>
    <row r="8747" spans="1:5" x14ac:dyDescent="0.5">
      <c r="A8747" s="1">
        <f t="shared" ca="1" si="136"/>
        <v>74034.656000000003</v>
      </c>
      <c r="B8747" s="1">
        <f ca="1">数据分析!D8747</f>
        <v>77520.733999999997</v>
      </c>
      <c r="C8747" s="1">
        <f ca="1">数据分析!E8747</f>
        <v>2311.0259999999998</v>
      </c>
      <c r="D8747" s="1">
        <f ca="1">数据分析!F8747</f>
        <v>1175.0519999999999</v>
      </c>
      <c r="E8747" s="1">
        <f>'[1]湖+黄2021年'!C8748*1000</f>
        <v>0</v>
      </c>
    </row>
    <row r="8748" spans="1:5" x14ac:dyDescent="0.5">
      <c r="A8748" s="1">
        <f t="shared" ca="1" si="136"/>
        <v>74505.095000000001</v>
      </c>
      <c r="B8748" s="1">
        <f ca="1">数据分析!D8748</f>
        <v>79356.297000000006</v>
      </c>
      <c r="C8748" s="1">
        <f ca="1">数据分析!E8748</f>
        <v>3654.3709999999996</v>
      </c>
      <c r="D8748" s="1">
        <f ca="1">数据分析!F8748</f>
        <v>1196.8309999999999</v>
      </c>
      <c r="E8748" s="1">
        <f>'[1]湖+黄2021年'!C8749*1000</f>
        <v>0</v>
      </c>
    </row>
    <row r="8749" spans="1:5" x14ac:dyDescent="0.5">
      <c r="A8749" s="1">
        <f t="shared" ca="1" si="136"/>
        <v>71184.52</v>
      </c>
      <c r="B8749" s="1">
        <f ca="1">数据分析!D8749</f>
        <v>77101.375</v>
      </c>
      <c r="C8749" s="1">
        <f ca="1">数据分析!E8749</f>
        <v>4720.951</v>
      </c>
      <c r="D8749" s="1">
        <f ca="1">数据分析!F8749</f>
        <v>1195.904</v>
      </c>
      <c r="E8749" s="1">
        <f>'[1]湖+黄2021年'!C8750*1000</f>
        <v>0</v>
      </c>
    </row>
    <row r="8750" spans="1:5" x14ac:dyDescent="0.5">
      <c r="A8750" s="1">
        <f t="shared" ca="1" si="136"/>
        <v>67551.235000000001</v>
      </c>
      <c r="B8750" s="1">
        <f ca="1">数据分析!D8750</f>
        <v>73571.202999999994</v>
      </c>
      <c r="C8750" s="1">
        <f ca="1">数据分析!E8750</f>
        <v>4998.7610000000004</v>
      </c>
      <c r="D8750" s="1">
        <f ca="1">数据分析!F8750</f>
        <v>1021.207</v>
      </c>
      <c r="E8750" s="1">
        <f>'[1]湖+黄2021年'!C8751*1000</f>
        <v>0</v>
      </c>
    </row>
    <row r="8751" spans="1:5" x14ac:dyDescent="0.5">
      <c r="A8751" s="1">
        <f t="shared" ca="1" si="136"/>
        <v>70403.383999999991</v>
      </c>
      <c r="B8751" s="1">
        <f ca="1">数据分析!D8751</f>
        <v>76358.233999999997</v>
      </c>
      <c r="C8751" s="1">
        <f ca="1">数据分析!E8751</f>
        <v>4913.6149999999998</v>
      </c>
      <c r="D8751" s="1">
        <f ca="1">数据分析!F8751</f>
        <v>1041.2349999999999</v>
      </c>
      <c r="E8751" s="1">
        <f>'[1]湖+黄2021年'!C8752*1000</f>
        <v>9190</v>
      </c>
    </row>
    <row r="8752" spans="1:5" x14ac:dyDescent="0.5">
      <c r="A8752" s="1">
        <f t="shared" ca="1" si="136"/>
        <v>70315.078999999998</v>
      </c>
      <c r="B8752" s="1">
        <f ca="1">数据分析!D8752</f>
        <v>75630.366999999998</v>
      </c>
      <c r="C8752" s="1">
        <f ca="1">数据分析!E8752</f>
        <v>4238.5309999999999</v>
      </c>
      <c r="D8752" s="1">
        <f ca="1">数据分析!F8752</f>
        <v>1076.7570000000001</v>
      </c>
      <c r="E8752" s="1">
        <f>'[1]湖+黄2021年'!C8753*1000</f>
        <v>18820</v>
      </c>
    </row>
    <row r="8753" spans="1:5" x14ac:dyDescent="0.5">
      <c r="A8753" s="1">
        <f t="shared" ca="1" si="136"/>
        <v>71391.053</v>
      </c>
      <c r="B8753" s="1">
        <f ca="1">数据分析!D8753</f>
        <v>75341.773000000001</v>
      </c>
      <c r="C8753" s="1">
        <f ca="1">数据分析!E8753</f>
        <v>2876.5819999999999</v>
      </c>
      <c r="D8753" s="1">
        <f ca="1">数据分析!F8753</f>
        <v>1074.1379999999999</v>
      </c>
      <c r="E8753" s="1">
        <f>'[1]湖+黄2021年'!C8754*1000</f>
        <v>0</v>
      </c>
    </row>
    <row r="8754" spans="1:5" x14ac:dyDescent="0.5">
      <c r="A8754" s="1">
        <f t="shared" ca="1" si="136"/>
        <v>74581.53899999999</v>
      </c>
      <c r="B8754" s="1">
        <f ca="1">数据分析!D8754</f>
        <v>76692.577999999994</v>
      </c>
      <c r="C8754" s="1">
        <f ca="1">数据分析!E8754</f>
        <v>996.03099999999984</v>
      </c>
      <c r="D8754" s="1">
        <f ca="1">数据分析!F8754</f>
        <v>1115.008</v>
      </c>
      <c r="E8754" s="1">
        <f>'[1]湖+黄2021年'!C8755*1000</f>
        <v>0</v>
      </c>
    </row>
    <row r="8755" spans="1:5" x14ac:dyDescent="0.5">
      <c r="A8755" s="1">
        <f t="shared" ca="1" si="136"/>
        <v>73843.660000000018</v>
      </c>
      <c r="B8755" s="1">
        <f ca="1">数据分析!D8755</f>
        <v>75182.047000000006</v>
      </c>
      <c r="C8755" s="1">
        <f ca="1">数据分析!E8755</f>
        <v>86.29</v>
      </c>
      <c r="D8755" s="1">
        <f ca="1">数据分析!F8755</f>
        <v>1252.097</v>
      </c>
      <c r="E8755" s="1">
        <f>'[1]湖+黄2021年'!C8756*1000</f>
        <v>0</v>
      </c>
    </row>
    <row r="8756" spans="1:5" x14ac:dyDescent="0.5">
      <c r="A8756" s="1">
        <f t="shared" ca="1" si="136"/>
        <v>75303.839000000007</v>
      </c>
      <c r="B8756" s="1">
        <f ca="1">数据分析!D8756</f>
        <v>76547.773000000001</v>
      </c>
      <c r="C8756" s="1">
        <f ca="1">数据分析!E8756</f>
        <v>0.31</v>
      </c>
      <c r="D8756" s="1">
        <f ca="1">数据分析!F8756</f>
        <v>1243.624</v>
      </c>
      <c r="E8756" s="1">
        <f>'[1]湖+黄2021年'!C8757*1000</f>
        <v>0</v>
      </c>
    </row>
    <row r="8757" spans="1:5" x14ac:dyDescent="0.5">
      <c r="A8757" s="1">
        <f t="shared" ca="1" si="136"/>
        <v>75190.043000000005</v>
      </c>
      <c r="B8757" s="1">
        <f ca="1">数据分析!D8757</f>
        <v>76427.531000000003</v>
      </c>
      <c r="C8757" s="1">
        <f ca="1">数据分析!E8757</f>
        <v>0</v>
      </c>
      <c r="D8757" s="1">
        <f ca="1">数据分析!F8757</f>
        <v>1237.4880000000001</v>
      </c>
      <c r="E8757" s="1">
        <f>'[1]湖+黄2021年'!C8758*1000</f>
        <v>0</v>
      </c>
    </row>
    <row r="8758" spans="1:5" x14ac:dyDescent="0.5">
      <c r="A8758" s="1">
        <f t="shared" ca="1" si="136"/>
        <v>73775.131999999998</v>
      </c>
      <c r="B8758" s="1">
        <f ca="1">数据分析!D8758</f>
        <v>75010.906000000003</v>
      </c>
      <c r="C8758" s="1">
        <f ca="1">数据分析!E8758</f>
        <v>0</v>
      </c>
      <c r="D8758" s="1">
        <f ca="1">数据分析!F8758</f>
        <v>1235.7739999999999</v>
      </c>
      <c r="E8758" s="1">
        <f>'[1]湖+黄2021年'!C8759*1000</f>
        <v>0</v>
      </c>
    </row>
    <row r="8759" spans="1:5" x14ac:dyDescent="0.5">
      <c r="A8759" s="1">
        <f t="shared" ca="1" si="136"/>
        <v>71706.989000000001</v>
      </c>
      <c r="B8759" s="1">
        <f ca="1">数据分析!D8759</f>
        <v>72890.906000000003</v>
      </c>
      <c r="C8759" s="1">
        <f ca="1">数据分析!E8759</f>
        <v>0</v>
      </c>
      <c r="D8759" s="1">
        <f ca="1">数据分析!F8759</f>
        <v>1183.9169999999999</v>
      </c>
      <c r="E8759" s="1">
        <f>'[1]湖+黄2021年'!C8760*1000</f>
        <v>0</v>
      </c>
    </row>
    <row r="8760" spans="1:5" x14ac:dyDescent="0.5">
      <c r="A8760" s="1">
        <f t="shared" ca="1" si="136"/>
        <v>68573.718999999997</v>
      </c>
      <c r="B8760" s="1">
        <f ca="1">数据分析!D8760</f>
        <v>69774.641000000003</v>
      </c>
      <c r="C8760" s="1">
        <f ca="1">数据分析!E8760</f>
        <v>0</v>
      </c>
      <c r="D8760" s="1">
        <f ca="1">数据分析!F8760</f>
        <v>1200.922</v>
      </c>
      <c r="E8760" s="1">
        <f>'[1]湖+黄2021年'!C8761*1000</f>
        <v>0</v>
      </c>
    </row>
    <row r="8761" spans="1:5" x14ac:dyDescent="0.5">
      <c r="A8761" s="1">
        <f t="shared" ca="1" si="136"/>
        <v>63481.434999999998</v>
      </c>
      <c r="B8761" s="1">
        <f ca="1">数据分析!D8761</f>
        <v>64550</v>
      </c>
      <c r="C8761" s="1">
        <f ca="1">数据分析!E8761</f>
        <v>0</v>
      </c>
      <c r="D8761" s="1">
        <f ca="1">数据分析!F8761</f>
        <v>1068.5650000000001</v>
      </c>
      <c r="E8761" s="1">
        <f>'[1]湖+黄2021年'!C8762*1000</f>
        <v>0</v>
      </c>
    </row>
  </sheetData>
  <phoneticPr fontId="1" type="noConversion"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9AB40B-641E-46BE-B075-9E7703CFB689}">
  <dimension ref="B2:H2"/>
  <sheetViews>
    <sheetView workbookViewId="0">
      <selection activeCell="O24" sqref="O24"/>
    </sheetView>
  </sheetViews>
  <sheetFormatPr defaultRowHeight="14.1" x14ac:dyDescent="0.5"/>
  <sheetData>
    <row r="2" spans="2:8" x14ac:dyDescent="0.5">
      <c r="B2" t="s">
        <v>33473</v>
      </c>
      <c r="H2" t="s">
        <v>33476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34A55-07E2-4988-A877-8616E88A388E}">
  <dimension ref="A1:H8761"/>
  <sheetViews>
    <sheetView workbookViewId="0">
      <selection activeCell="F2" sqref="F2:G11"/>
    </sheetView>
  </sheetViews>
  <sheetFormatPr defaultRowHeight="14.1" x14ac:dyDescent="0.5"/>
  <cols>
    <col min="6" max="6" width="10.19921875" bestFit="1" customWidth="1"/>
  </cols>
  <sheetData>
    <row r="1" spans="1:8" ht="14.4" thickBot="1" x14ac:dyDescent="0.55000000000000004">
      <c r="A1" t="s">
        <v>33579</v>
      </c>
      <c r="B1" t="s">
        <v>33581</v>
      </c>
      <c r="C1" t="s">
        <v>33581</v>
      </c>
      <c r="D1" t="s">
        <v>33580</v>
      </c>
      <c r="F1" t="s">
        <v>33582</v>
      </c>
    </row>
    <row r="2" spans="1:8" x14ac:dyDescent="0.5">
      <c r="A2">
        <v>49754.366999999998</v>
      </c>
      <c r="B2" s="51">
        <f>C2*D$2</f>
        <v>36875.412400000001</v>
      </c>
      <c r="C2" s="60">
        <v>0.4</v>
      </c>
      <c r="D2" s="6">
        <f>MAX(A2:A8761)</f>
        <v>92188.531000000003</v>
      </c>
      <c r="F2" s="65" t="s">
        <v>33583</v>
      </c>
      <c r="G2" s="65" t="s">
        <v>33585</v>
      </c>
    </row>
    <row r="3" spans="1:8" x14ac:dyDescent="0.5">
      <c r="A3">
        <v>46676.391000000003</v>
      </c>
      <c r="B3" s="51">
        <f t="shared" ref="B3:B10" si="0">C3*D$2</f>
        <v>46094.265500000001</v>
      </c>
      <c r="C3" s="60">
        <v>0.5</v>
      </c>
      <c r="F3" s="62">
        <v>46094.265500000001</v>
      </c>
      <c r="G3" s="63">
        <v>1907</v>
      </c>
      <c r="H3" s="61"/>
    </row>
    <row r="4" spans="1:8" x14ac:dyDescent="0.5">
      <c r="A4">
        <v>44734.73</v>
      </c>
      <c r="B4" s="51">
        <f t="shared" si="0"/>
        <v>55313.118600000002</v>
      </c>
      <c r="C4" s="60">
        <v>0.6</v>
      </c>
      <c r="F4" s="62">
        <v>55313.118600000002</v>
      </c>
      <c r="G4" s="63">
        <v>2436</v>
      </c>
      <c r="H4" s="61"/>
    </row>
    <row r="5" spans="1:8" x14ac:dyDescent="0.5">
      <c r="A5">
        <v>44573.527000000002</v>
      </c>
      <c r="B5" s="51">
        <f t="shared" si="0"/>
        <v>64531.971699999995</v>
      </c>
      <c r="C5" s="60">
        <v>0.7</v>
      </c>
      <c r="F5" s="62">
        <v>64531.971699999995</v>
      </c>
      <c r="G5" s="63">
        <v>2438</v>
      </c>
      <c r="H5" s="61"/>
    </row>
    <row r="6" spans="1:8" x14ac:dyDescent="0.5">
      <c r="A6">
        <v>43804.163999999997</v>
      </c>
      <c r="B6" s="51">
        <f t="shared" si="0"/>
        <v>73750.824800000002</v>
      </c>
      <c r="C6" s="60">
        <v>0.8</v>
      </c>
      <c r="F6" s="62">
        <v>73750.824800000002</v>
      </c>
      <c r="G6" s="63">
        <v>1339</v>
      </c>
      <c r="H6" s="61"/>
    </row>
    <row r="7" spans="1:8" x14ac:dyDescent="0.5">
      <c r="A7">
        <v>43840.688000000002</v>
      </c>
      <c r="B7" s="51">
        <f t="shared" si="0"/>
        <v>82969.67790000001</v>
      </c>
      <c r="C7" s="60">
        <v>0.9</v>
      </c>
      <c r="F7" s="62">
        <v>82969.67790000001</v>
      </c>
      <c r="G7" s="63">
        <v>485</v>
      </c>
      <c r="H7" s="61"/>
    </row>
    <row r="8" spans="1:8" x14ac:dyDescent="0.5">
      <c r="A8">
        <v>44809.546999999999</v>
      </c>
      <c r="B8" s="51">
        <f t="shared" si="0"/>
        <v>87579.104449999999</v>
      </c>
      <c r="C8" s="60">
        <v>0.95</v>
      </c>
      <c r="F8" s="62">
        <v>87579.104449999999</v>
      </c>
      <c r="G8" s="63">
        <v>101</v>
      </c>
      <c r="H8" s="61"/>
    </row>
    <row r="9" spans="1:8" x14ac:dyDescent="0.5">
      <c r="A9">
        <v>47094.636999999995</v>
      </c>
      <c r="B9" s="51">
        <f t="shared" si="0"/>
        <v>90344.760380000007</v>
      </c>
      <c r="C9" s="60">
        <v>0.98</v>
      </c>
      <c r="F9" s="62">
        <v>90344.760380000007</v>
      </c>
      <c r="G9" s="63">
        <v>38</v>
      </c>
      <c r="H9" s="61"/>
    </row>
    <row r="10" spans="1:8" x14ac:dyDescent="0.5">
      <c r="A10">
        <v>51279.464999999997</v>
      </c>
      <c r="B10" s="51">
        <f t="shared" si="0"/>
        <v>92188.531000000003</v>
      </c>
      <c r="C10" s="60">
        <v>1</v>
      </c>
      <c r="F10" s="62">
        <v>92188.531000000003</v>
      </c>
      <c r="G10" s="63">
        <v>15</v>
      </c>
      <c r="H10" s="61"/>
    </row>
    <row r="11" spans="1:8" ht="14.4" thickBot="1" x14ac:dyDescent="0.55000000000000004">
      <c r="A11">
        <v>53825.476999999999</v>
      </c>
      <c r="F11" s="64" t="s">
        <v>33584</v>
      </c>
      <c r="G11" s="64">
        <v>0</v>
      </c>
      <c r="H11" s="61"/>
    </row>
    <row r="12" spans="1:8" x14ac:dyDescent="0.5">
      <c r="A12">
        <v>55051.59399999999</v>
      </c>
    </row>
    <row r="13" spans="1:8" x14ac:dyDescent="0.5">
      <c r="A13">
        <v>53939.940999999999</v>
      </c>
    </row>
    <row r="14" spans="1:8" x14ac:dyDescent="0.5">
      <c r="A14">
        <v>54401.76999999999</v>
      </c>
    </row>
    <row r="15" spans="1:8" x14ac:dyDescent="0.5">
      <c r="A15">
        <v>54984.620999999999</v>
      </c>
    </row>
    <row r="16" spans="1:8" x14ac:dyDescent="0.5">
      <c r="A16">
        <v>54053.729999999996</v>
      </c>
    </row>
    <row r="17" spans="1:1" x14ac:dyDescent="0.5">
      <c r="A17">
        <v>51129.296999999991</v>
      </c>
    </row>
    <row r="18" spans="1:1" x14ac:dyDescent="0.5">
      <c r="A18">
        <v>51494.351999999999</v>
      </c>
    </row>
    <row r="19" spans="1:1" x14ac:dyDescent="0.5">
      <c r="A19">
        <v>52619.562999999995</v>
      </c>
    </row>
    <row r="20" spans="1:1" x14ac:dyDescent="0.5">
      <c r="A20">
        <v>53212.43</v>
      </c>
    </row>
    <row r="21" spans="1:1" x14ac:dyDescent="0.5">
      <c r="A21">
        <v>53024.094000000005</v>
      </c>
    </row>
    <row r="22" spans="1:1" x14ac:dyDescent="0.5">
      <c r="A22">
        <v>53030.633000000009</v>
      </c>
    </row>
    <row r="23" spans="1:1" x14ac:dyDescent="0.5">
      <c r="A23">
        <v>52971.675999999992</v>
      </c>
    </row>
    <row r="24" spans="1:1" x14ac:dyDescent="0.5">
      <c r="A24">
        <v>51354.066000000006</v>
      </c>
    </row>
    <row r="25" spans="1:1" x14ac:dyDescent="0.5">
      <c r="A25">
        <v>47922.538999999997</v>
      </c>
    </row>
    <row r="26" spans="1:1" x14ac:dyDescent="0.5">
      <c r="A26">
        <v>43759.667999999998</v>
      </c>
    </row>
    <row r="27" spans="1:1" x14ac:dyDescent="0.5">
      <c r="A27">
        <v>44108.188000000002</v>
      </c>
    </row>
    <row r="28" spans="1:1" x14ac:dyDescent="0.5">
      <c r="A28">
        <v>44319.5</v>
      </c>
    </row>
    <row r="29" spans="1:1" x14ac:dyDescent="0.5">
      <c r="A29">
        <v>43516.601999999999</v>
      </c>
    </row>
    <row r="30" spans="1:1" x14ac:dyDescent="0.5">
      <c r="A30">
        <v>43143.402000000002</v>
      </c>
    </row>
    <row r="31" spans="1:1" x14ac:dyDescent="0.5">
      <c r="A31">
        <v>43912.805</v>
      </c>
    </row>
    <row r="32" spans="1:1" x14ac:dyDescent="0.5">
      <c r="A32">
        <v>44034.296999999999</v>
      </c>
    </row>
    <row r="33" spans="1:1" x14ac:dyDescent="0.5">
      <c r="A33">
        <v>49950.925999999992</v>
      </c>
    </row>
    <row r="34" spans="1:1" x14ac:dyDescent="0.5">
      <c r="A34">
        <v>60381.733999999997</v>
      </c>
    </row>
    <row r="35" spans="1:1" x14ac:dyDescent="0.5">
      <c r="A35">
        <v>65465.378999999994</v>
      </c>
    </row>
    <row r="36" spans="1:1" x14ac:dyDescent="0.5">
      <c r="A36">
        <v>67815.023000000001</v>
      </c>
    </row>
    <row r="37" spans="1:1" x14ac:dyDescent="0.5">
      <c r="A37">
        <v>65309.711000000003</v>
      </c>
    </row>
    <row r="38" spans="1:1" x14ac:dyDescent="0.5">
      <c r="A38">
        <v>60571.828000000001</v>
      </c>
    </row>
    <row r="39" spans="1:1" x14ac:dyDescent="0.5">
      <c r="A39">
        <v>64554.508000000002</v>
      </c>
    </row>
    <row r="40" spans="1:1" x14ac:dyDescent="0.5">
      <c r="A40">
        <v>64023.379000000001</v>
      </c>
    </row>
    <row r="41" spans="1:1" x14ac:dyDescent="0.5">
      <c r="A41">
        <v>63723.805</v>
      </c>
    </row>
    <row r="42" spans="1:1" x14ac:dyDescent="0.5">
      <c r="A42">
        <v>64652.93</v>
      </c>
    </row>
    <row r="43" spans="1:1" x14ac:dyDescent="0.5">
      <c r="A43">
        <v>62302.167999999998</v>
      </c>
    </row>
    <row r="44" spans="1:1" x14ac:dyDescent="0.5">
      <c r="A44">
        <v>61525.491999999998</v>
      </c>
    </row>
    <row r="45" spans="1:1" x14ac:dyDescent="0.5">
      <c r="A45">
        <v>60524.813000000002</v>
      </c>
    </row>
    <row r="46" spans="1:1" x14ac:dyDescent="0.5">
      <c r="A46">
        <v>59069.921999999991</v>
      </c>
    </row>
    <row r="47" spans="1:1" x14ac:dyDescent="0.5">
      <c r="A47">
        <v>57850.050999999999</v>
      </c>
    </row>
    <row r="48" spans="1:1" x14ac:dyDescent="0.5">
      <c r="A48">
        <v>55989.628999999994</v>
      </c>
    </row>
    <row r="49" spans="1:1" x14ac:dyDescent="0.5">
      <c r="A49">
        <v>52630.390999999996</v>
      </c>
    </row>
    <row r="50" spans="1:1" x14ac:dyDescent="0.5">
      <c r="A50">
        <v>47928.105000000003</v>
      </c>
    </row>
    <row r="51" spans="1:1" x14ac:dyDescent="0.5">
      <c r="A51">
        <v>49075.597999999998</v>
      </c>
    </row>
    <row r="52" spans="1:1" x14ac:dyDescent="0.5">
      <c r="A52">
        <v>48324.234000000004</v>
      </c>
    </row>
    <row r="53" spans="1:1" x14ac:dyDescent="0.5">
      <c r="A53">
        <v>47382.195</v>
      </c>
    </row>
    <row r="54" spans="1:1" x14ac:dyDescent="0.5">
      <c r="A54">
        <v>46840.781000000003</v>
      </c>
    </row>
    <row r="55" spans="1:1" x14ac:dyDescent="0.5">
      <c r="A55">
        <v>47389.190999999999</v>
      </c>
    </row>
    <row r="56" spans="1:1" x14ac:dyDescent="0.5">
      <c r="A56">
        <v>48065.413999999997</v>
      </c>
    </row>
    <row r="57" spans="1:1" x14ac:dyDescent="0.5">
      <c r="A57">
        <v>52283.863000000005</v>
      </c>
    </row>
    <row r="58" spans="1:1" x14ac:dyDescent="0.5">
      <c r="A58">
        <v>62107.906000000003</v>
      </c>
    </row>
    <row r="59" spans="1:1" x14ac:dyDescent="0.5">
      <c r="A59">
        <v>66500</v>
      </c>
    </row>
    <row r="60" spans="1:1" x14ac:dyDescent="0.5">
      <c r="A60">
        <v>68497.016000000003</v>
      </c>
    </row>
    <row r="61" spans="1:1" x14ac:dyDescent="0.5">
      <c r="A61">
        <v>65624.047000000006</v>
      </c>
    </row>
    <row r="62" spans="1:1" x14ac:dyDescent="0.5">
      <c r="A62">
        <v>61294.633000000002</v>
      </c>
    </row>
    <row r="63" spans="1:1" x14ac:dyDescent="0.5">
      <c r="A63">
        <v>65496.968999999997</v>
      </c>
    </row>
    <row r="64" spans="1:1" x14ac:dyDescent="0.5">
      <c r="A64">
        <v>65019.875</v>
      </c>
    </row>
    <row r="65" spans="1:1" x14ac:dyDescent="0.5">
      <c r="A65">
        <v>64737.397999999994</v>
      </c>
    </row>
    <row r="66" spans="1:1" x14ac:dyDescent="0.5">
      <c r="A66">
        <v>65662.554999999993</v>
      </c>
    </row>
    <row r="67" spans="1:1" x14ac:dyDescent="0.5">
      <c r="A67">
        <v>63098.690999999999</v>
      </c>
    </row>
    <row r="68" spans="1:1" x14ac:dyDescent="0.5">
      <c r="A68">
        <v>61966.23</v>
      </c>
    </row>
    <row r="69" spans="1:1" x14ac:dyDescent="0.5">
      <c r="A69">
        <v>60983.315999999999</v>
      </c>
    </row>
    <row r="70" spans="1:1" x14ac:dyDescent="0.5">
      <c r="A70">
        <v>59114.070000000007</v>
      </c>
    </row>
    <row r="71" spans="1:1" x14ac:dyDescent="0.5">
      <c r="A71">
        <v>57662.684000000001</v>
      </c>
    </row>
    <row r="72" spans="1:1" x14ac:dyDescent="0.5">
      <c r="A72">
        <v>56227.879000000001</v>
      </c>
    </row>
    <row r="73" spans="1:1" x14ac:dyDescent="0.5">
      <c r="A73">
        <v>53020.25</v>
      </c>
    </row>
    <row r="74" spans="1:1" x14ac:dyDescent="0.5">
      <c r="A74">
        <v>48443.046999999999</v>
      </c>
    </row>
    <row r="75" spans="1:1" x14ac:dyDescent="0.5">
      <c r="A75">
        <v>48697.371000000006</v>
      </c>
    </row>
    <row r="76" spans="1:1" x14ac:dyDescent="0.5">
      <c r="A76">
        <v>48603.008000000002</v>
      </c>
    </row>
    <row r="77" spans="1:1" x14ac:dyDescent="0.5">
      <c r="A77">
        <v>47562.273000000001</v>
      </c>
    </row>
    <row r="78" spans="1:1" x14ac:dyDescent="0.5">
      <c r="A78">
        <v>46882.16</v>
      </c>
    </row>
    <row r="79" spans="1:1" x14ac:dyDescent="0.5">
      <c r="A79">
        <v>47276.605000000003</v>
      </c>
    </row>
    <row r="80" spans="1:1" x14ac:dyDescent="0.5">
      <c r="A80">
        <v>47446.690999999999</v>
      </c>
    </row>
    <row r="81" spans="1:1" x14ac:dyDescent="0.5">
      <c r="A81">
        <v>50284.461000000003</v>
      </c>
    </row>
    <row r="82" spans="1:1" x14ac:dyDescent="0.5">
      <c r="A82">
        <v>60318.305</v>
      </c>
    </row>
    <row r="83" spans="1:1" x14ac:dyDescent="0.5">
      <c r="A83">
        <v>65394.031000000003</v>
      </c>
    </row>
    <row r="84" spans="1:1" x14ac:dyDescent="0.5">
      <c r="A84">
        <v>67639.858999999997</v>
      </c>
    </row>
    <row r="85" spans="1:1" x14ac:dyDescent="0.5">
      <c r="A85">
        <v>65156.608999999997</v>
      </c>
    </row>
    <row r="86" spans="1:1" x14ac:dyDescent="0.5">
      <c r="A86">
        <v>61756.125</v>
      </c>
    </row>
    <row r="87" spans="1:1" x14ac:dyDescent="0.5">
      <c r="A87">
        <v>65075.272999999994</v>
      </c>
    </row>
    <row r="88" spans="1:1" x14ac:dyDescent="0.5">
      <c r="A88">
        <v>64559.281000000003</v>
      </c>
    </row>
    <row r="89" spans="1:1" x14ac:dyDescent="0.5">
      <c r="A89">
        <v>64343.050999999999</v>
      </c>
    </row>
    <row r="90" spans="1:1" x14ac:dyDescent="0.5">
      <c r="A90">
        <v>65226.516000000003</v>
      </c>
    </row>
    <row r="91" spans="1:1" x14ac:dyDescent="0.5">
      <c r="A91">
        <v>62825.027000000002</v>
      </c>
    </row>
    <row r="92" spans="1:1" x14ac:dyDescent="0.5">
      <c r="A92">
        <v>61357.531000000003</v>
      </c>
    </row>
    <row r="93" spans="1:1" x14ac:dyDescent="0.5">
      <c r="A93">
        <v>59807.656000000003</v>
      </c>
    </row>
    <row r="94" spans="1:1" x14ac:dyDescent="0.5">
      <c r="A94">
        <v>58302.644999999997</v>
      </c>
    </row>
    <row r="95" spans="1:1" x14ac:dyDescent="0.5">
      <c r="A95">
        <v>56925.171999999999</v>
      </c>
    </row>
    <row r="96" spans="1:1" x14ac:dyDescent="0.5">
      <c r="A96">
        <v>55761.925999999999</v>
      </c>
    </row>
    <row r="97" spans="1:1" x14ac:dyDescent="0.5">
      <c r="A97">
        <v>52605</v>
      </c>
    </row>
    <row r="98" spans="1:1" x14ac:dyDescent="0.5">
      <c r="A98">
        <v>48157.23799999999</v>
      </c>
    </row>
    <row r="99" spans="1:1" x14ac:dyDescent="0.5">
      <c r="A99">
        <v>48562.851999999999</v>
      </c>
    </row>
    <row r="100" spans="1:1" x14ac:dyDescent="0.5">
      <c r="A100">
        <v>48249.101999999999</v>
      </c>
    </row>
    <row r="101" spans="1:1" x14ac:dyDescent="0.5">
      <c r="A101">
        <v>47072.688000000002</v>
      </c>
    </row>
    <row r="102" spans="1:1" x14ac:dyDescent="0.5">
      <c r="A102">
        <v>46462.445</v>
      </c>
    </row>
    <row r="103" spans="1:1" x14ac:dyDescent="0.5">
      <c r="A103">
        <v>46796.593999999997</v>
      </c>
    </row>
    <row r="104" spans="1:1" x14ac:dyDescent="0.5">
      <c r="A104">
        <v>46594.140999999996</v>
      </c>
    </row>
    <row r="105" spans="1:1" x14ac:dyDescent="0.5">
      <c r="A105">
        <v>49364.171999999999</v>
      </c>
    </row>
    <row r="106" spans="1:1" x14ac:dyDescent="0.5">
      <c r="A106">
        <v>58146.09399999999</v>
      </c>
    </row>
    <row r="107" spans="1:1" x14ac:dyDescent="0.5">
      <c r="A107">
        <v>62399.522999999994</v>
      </c>
    </row>
    <row r="108" spans="1:1" x14ac:dyDescent="0.5">
      <c r="A108">
        <v>64421.184000000001</v>
      </c>
    </row>
    <row r="109" spans="1:1" x14ac:dyDescent="0.5">
      <c r="A109">
        <v>62243.577999999994</v>
      </c>
    </row>
    <row r="110" spans="1:1" x14ac:dyDescent="0.5">
      <c r="A110">
        <v>58071.617000000006</v>
      </c>
    </row>
    <row r="111" spans="1:1" x14ac:dyDescent="0.5">
      <c r="A111">
        <v>61268.688000000009</v>
      </c>
    </row>
    <row r="112" spans="1:1" x14ac:dyDescent="0.5">
      <c r="A112">
        <v>60457.788999999997</v>
      </c>
    </row>
    <row r="113" spans="1:1" x14ac:dyDescent="0.5">
      <c r="A113">
        <v>59797.457000000002</v>
      </c>
    </row>
    <row r="114" spans="1:1" x14ac:dyDescent="0.5">
      <c r="A114">
        <v>60695.159999999996</v>
      </c>
    </row>
    <row r="115" spans="1:1" x14ac:dyDescent="0.5">
      <c r="A115">
        <v>58716.957000000002</v>
      </c>
    </row>
    <row r="116" spans="1:1" x14ac:dyDescent="0.5">
      <c r="A116">
        <v>57561.41</v>
      </c>
    </row>
    <row r="117" spans="1:1" x14ac:dyDescent="0.5">
      <c r="A117">
        <v>56564.527000000002</v>
      </c>
    </row>
    <row r="118" spans="1:1" x14ac:dyDescent="0.5">
      <c r="A118">
        <v>55645.781000000003</v>
      </c>
    </row>
    <row r="119" spans="1:1" x14ac:dyDescent="0.5">
      <c r="A119">
        <v>54712.656000000003</v>
      </c>
    </row>
    <row r="120" spans="1:1" x14ac:dyDescent="0.5">
      <c r="A120">
        <v>52881.765999999996</v>
      </c>
    </row>
    <row r="121" spans="1:1" x14ac:dyDescent="0.5">
      <c r="A121">
        <v>49856.413999999997</v>
      </c>
    </row>
    <row r="122" spans="1:1" x14ac:dyDescent="0.5">
      <c r="A122">
        <v>45557.832000000002</v>
      </c>
    </row>
    <row r="123" spans="1:1" x14ac:dyDescent="0.5">
      <c r="A123">
        <v>46384.949000000001</v>
      </c>
    </row>
    <row r="124" spans="1:1" x14ac:dyDescent="0.5">
      <c r="A124">
        <v>46138.434000000001</v>
      </c>
    </row>
    <row r="125" spans="1:1" x14ac:dyDescent="0.5">
      <c r="A125">
        <v>45333.605000000003</v>
      </c>
    </row>
    <row r="126" spans="1:1" x14ac:dyDescent="0.5">
      <c r="A126">
        <v>44916.035000000003</v>
      </c>
    </row>
    <row r="127" spans="1:1" x14ac:dyDescent="0.5">
      <c r="A127">
        <v>45308.781000000003</v>
      </c>
    </row>
    <row r="128" spans="1:1" x14ac:dyDescent="0.5">
      <c r="A128">
        <v>45903.5</v>
      </c>
    </row>
    <row r="129" spans="1:1" x14ac:dyDescent="0.5">
      <c r="A129">
        <v>50615.488000000005</v>
      </c>
    </row>
    <row r="130" spans="1:1" x14ac:dyDescent="0.5">
      <c r="A130">
        <v>58049.667999999998</v>
      </c>
    </row>
    <row r="131" spans="1:1" x14ac:dyDescent="0.5">
      <c r="A131">
        <v>61506.180000000008</v>
      </c>
    </row>
    <row r="132" spans="1:1" x14ac:dyDescent="0.5">
      <c r="A132">
        <v>62770.086000000003</v>
      </c>
    </row>
    <row r="133" spans="1:1" x14ac:dyDescent="0.5">
      <c r="A133">
        <v>59210.726999999999</v>
      </c>
    </row>
    <row r="134" spans="1:1" x14ac:dyDescent="0.5">
      <c r="A134">
        <v>54871.258000000002</v>
      </c>
    </row>
    <row r="135" spans="1:1" x14ac:dyDescent="0.5">
      <c r="A135">
        <v>58224.991999999998</v>
      </c>
    </row>
    <row r="136" spans="1:1" x14ac:dyDescent="0.5">
      <c r="A136">
        <v>57889.214999999997</v>
      </c>
    </row>
    <row r="137" spans="1:1" x14ac:dyDescent="0.5">
      <c r="A137">
        <v>57618.819999999992</v>
      </c>
    </row>
    <row r="138" spans="1:1" x14ac:dyDescent="0.5">
      <c r="A138">
        <v>58393.065999999999</v>
      </c>
    </row>
    <row r="139" spans="1:1" x14ac:dyDescent="0.5">
      <c r="A139">
        <v>56435.358999999997</v>
      </c>
    </row>
    <row r="140" spans="1:1" x14ac:dyDescent="0.5">
      <c r="A140">
        <v>56615.766000000003</v>
      </c>
    </row>
    <row r="141" spans="1:1" x14ac:dyDescent="0.5">
      <c r="A141">
        <v>55396.288999999997</v>
      </c>
    </row>
    <row r="142" spans="1:1" x14ac:dyDescent="0.5">
      <c r="A142">
        <v>53892.773000000001</v>
      </c>
    </row>
    <row r="143" spans="1:1" x14ac:dyDescent="0.5">
      <c r="A143">
        <v>52685.515999999996</v>
      </c>
    </row>
    <row r="144" spans="1:1" x14ac:dyDescent="0.5">
      <c r="A144">
        <v>51380.983999999989</v>
      </c>
    </row>
    <row r="145" spans="1:1" x14ac:dyDescent="0.5">
      <c r="A145">
        <v>48622.523000000001</v>
      </c>
    </row>
    <row r="146" spans="1:1" x14ac:dyDescent="0.5">
      <c r="A146">
        <v>44693.546999999999</v>
      </c>
    </row>
    <row r="147" spans="1:1" x14ac:dyDescent="0.5">
      <c r="A147">
        <v>45473.241999999998</v>
      </c>
    </row>
    <row r="148" spans="1:1" x14ac:dyDescent="0.5">
      <c r="A148">
        <v>45442.891000000003</v>
      </c>
    </row>
    <row r="149" spans="1:1" x14ac:dyDescent="0.5">
      <c r="A149">
        <v>44517.457000000002</v>
      </c>
    </row>
    <row r="150" spans="1:1" x14ac:dyDescent="0.5">
      <c r="A150">
        <v>44002.281000000003</v>
      </c>
    </row>
    <row r="151" spans="1:1" x14ac:dyDescent="0.5">
      <c r="A151">
        <v>44658.347999999998</v>
      </c>
    </row>
    <row r="152" spans="1:1" x14ac:dyDescent="0.5">
      <c r="A152">
        <v>44920.351999999999</v>
      </c>
    </row>
    <row r="153" spans="1:1" x14ac:dyDescent="0.5">
      <c r="A153">
        <v>48855.148000000001</v>
      </c>
    </row>
    <row r="154" spans="1:1" x14ac:dyDescent="0.5">
      <c r="A154">
        <v>56465.840000000004</v>
      </c>
    </row>
    <row r="155" spans="1:1" x14ac:dyDescent="0.5">
      <c r="A155">
        <v>59586.961000000003</v>
      </c>
    </row>
    <row r="156" spans="1:1" x14ac:dyDescent="0.5">
      <c r="A156">
        <v>60919.125</v>
      </c>
    </row>
    <row r="157" spans="1:1" x14ac:dyDescent="0.5">
      <c r="A157">
        <v>58213.523000000001</v>
      </c>
    </row>
    <row r="158" spans="1:1" x14ac:dyDescent="0.5">
      <c r="A158">
        <v>54626.612999999998</v>
      </c>
    </row>
    <row r="159" spans="1:1" x14ac:dyDescent="0.5">
      <c r="A159">
        <v>59009.925999999999</v>
      </c>
    </row>
    <row r="160" spans="1:1" x14ac:dyDescent="0.5">
      <c r="A160">
        <v>58730.078000000001</v>
      </c>
    </row>
    <row r="161" spans="1:1" x14ac:dyDescent="0.5">
      <c r="A161">
        <v>58495.870999999999</v>
      </c>
    </row>
    <row r="162" spans="1:1" x14ac:dyDescent="0.5">
      <c r="A162">
        <v>58962.273000000001</v>
      </c>
    </row>
    <row r="163" spans="1:1" x14ac:dyDescent="0.5">
      <c r="A163">
        <v>56717.035000000003</v>
      </c>
    </row>
    <row r="164" spans="1:1" x14ac:dyDescent="0.5">
      <c r="A164">
        <v>56947.472999999998</v>
      </c>
    </row>
    <row r="165" spans="1:1" x14ac:dyDescent="0.5">
      <c r="A165">
        <v>55859.621000000006</v>
      </c>
    </row>
    <row r="166" spans="1:1" x14ac:dyDescent="0.5">
      <c r="A166">
        <v>54651.483999999997</v>
      </c>
    </row>
    <row r="167" spans="1:1" x14ac:dyDescent="0.5">
      <c r="A167">
        <v>53535.753999999994</v>
      </c>
    </row>
    <row r="168" spans="1:1" x14ac:dyDescent="0.5">
      <c r="A168">
        <v>52007.094000000005</v>
      </c>
    </row>
    <row r="169" spans="1:1" x14ac:dyDescent="0.5">
      <c r="A169">
        <v>49050.141000000003</v>
      </c>
    </row>
    <row r="170" spans="1:1" x14ac:dyDescent="0.5">
      <c r="A170">
        <v>45106.961000000003</v>
      </c>
    </row>
    <row r="171" spans="1:1" x14ac:dyDescent="0.5">
      <c r="A171">
        <v>46386.781000000003</v>
      </c>
    </row>
    <row r="172" spans="1:1" x14ac:dyDescent="0.5">
      <c r="A172">
        <v>45953.211000000003</v>
      </c>
    </row>
    <row r="173" spans="1:1" x14ac:dyDescent="0.5">
      <c r="A173">
        <v>45007.921999999999</v>
      </c>
    </row>
    <row r="174" spans="1:1" x14ac:dyDescent="0.5">
      <c r="A174">
        <v>44596.875</v>
      </c>
    </row>
    <row r="175" spans="1:1" x14ac:dyDescent="0.5">
      <c r="A175">
        <v>45093.207000000002</v>
      </c>
    </row>
    <row r="176" spans="1:1" x14ac:dyDescent="0.5">
      <c r="A176">
        <v>45696.042999999998</v>
      </c>
    </row>
    <row r="177" spans="1:1" x14ac:dyDescent="0.5">
      <c r="A177">
        <v>49756.508000000002</v>
      </c>
    </row>
    <row r="178" spans="1:1" x14ac:dyDescent="0.5">
      <c r="A178">
        <v>58267.391000000003</v>
      </c>
    </row>
    <row r="179" spans="1:1" x14ac:dyDescent="0.5">
      <c r="A179">
        <v>62312.366999999998</v>
      </c>
    </row>
    <row r="180" spans="1:1" x14ac:dyDescent="0.5">
      <c r="A180">
        <v>64217.780999999995</v>
      </c>
    </row>
    <row r="181" spans="1:1" x14ac:dyDescent="0.5">
      <c r="A181">
        <v>61405.194999999992</v>
      </c>
    </row>
    <row r="182" spans="1:1" x14ac:dyDescent="0.5">
      <c r="A182">
        <v>57462.339999999989</v>
      </c>
    </row>
    <row r="183" spans="1:1" x14ac:dyDescent="0.5">
      <c r="A183">
        <v>60304.663999999997</v>
      </c>
    </row>
    <row r="184" spans="1:1" x14ac:dyDescent="0.5">
      <c r="A184">
        <v>59497.273000000001</v>
      </c>
    </row>
    <row r="185" spans="1:1" x14ac:dyDescent="0.5">
      <c r="A185">
        <v>59141.241999999998</v>
      </c>
    </row>
    <row r="186" spans="1:1" x14ac:dyDescent="0.5">
      <c r="A186">
        <v>60020.652000000002</v>
      </c>
    </row>
    <row r="187" spans="1:1" x14ac:dyDescent="0.5">
      <c r="A187">
        <v>57971.82</v>
      </c>
    </row>
    <row r="188" spans="1:1" x14ac:dyDescent="0.5">
      <c r="A188">
        <v>58459.175999999999</v>
      </c>
    </row>
    <row r="189" spans="1:1" x14ac:dyDescent="0.5">
      <c r="A189">
        <v>57700.43</v>
      </c>
    </row>
    <row r="190" spans="1:1" x14ac:dyDescent="0.5">
      <c r="A190">
        <v>56667.066000000006</v>
      </c>
    </row>
    <row r="191" spans="1:1" x14ac:dyDescent="0.5">
      <c r="A191">
        <v>55358.73</v>
      </c>
    </row>
    <row r="192" spans="1:1" x14ac:dyDescent="0.5">
      <c r="A192">
        <v>53621.925999999999</v>
      </c>
    </row>
    <row r="193" spans="1:1" x14ac:dyDescent="0.5">
      <c r="A193">
        <v>50510.58600000001</v>
      </c>
    </row>
    <row r="194" spans="1:1" x14ac:dyDescent="0.5">
      <c r="A194">
        <v>46199.663999999997</v>
      </c>
    </row>
    <row r="195" spans="1:1" x14ac:dyDescent="0.5">
      <c r="A195">
        <v>46686.745999999999</v>
      </c>
    </row>
    <row r="196" spans="1:1" x14ac:dyDescent="0.5">
      <c r="A196">
        <v>46464.574000000001</v>
      </c>
    </row>
    <row r="197" spans="1:1" x14ac:dyDescent="0.5">
      <c r="A197">
        <v>45357.788999999997</v>
      </c>
    </row>
    <row r="198" spans="1:1" x14ac:dyDescent="0.5">
      <c r="A198">
        <v>44932.43</v>
      </c>
    </row>
    <row r="199" spans="1:1" x14ac:dyDescent="0.5">
      <c r="A199">
        <v>45276.398000000001</v>
      </c>
    </row>
    <row r="200" spans="1:1" x14ac:dyDescent="0.5">
      <c r="A200">
        <v>45814.391000000003</v>
      </c>
    </row>
    <row r="201" spans="1:1" x14ac:dyDescent="0.5">
      <c r="A201">
        <v>49590.199000000001</v>
      </c>
    </row>
    <row r="202" spans="1:1" x14ac:dyDescent="0.5">
      <c r="A202">
        <v>58141.515999999996</v>
      </c>
    </row>
    <row r="203" spans="1:1" x14ac:dyDescent="0.5">
      <c r="A203">
        <v>62609.313000000002</v>
      </c>
    </row>
    <row r="204" spans="1:1" x14ac:dyDescent="0.5">
      <c r="A204">
        <v>64435.616999999991</v>
      </c>
    </row>
    <row r="205" spans="1:1" x14ac:dyDescent="0.5">
      <c r="A205">
        <v>62335.988000000005</v>
      </c>
    </row>
    <row r="206" spans="1:1" x14ac:dyDescent="0.5">
      <c r="A206">
        <v>59195.133000000009</v>
      </c>
    </row>
    <row r="207" spans="1:1" x14ac:dyDescent="0.5">
      <c r="A207">
        <v>62143.125</v>
      </c>
    </row>
    <row r="208" spans="1:1" x14ac:dyDescent="0.5">
      <c r="A208">
        <v>61590.155999999995</v>
      </c>
    </row>
    <row r="209" spans="1:1" x14ac:dyDescent="0.5">
      <c r="A209">
        <v>61622.847999999991</v>
      </c>
    </row>
    <row r="210" spans="1:1" x14ac:dyDescent="0.5">
      <c r="A210">
        <v>62294.531000000003</v>
      </c>
    </row>
    <row r="211" spans="1:1" x14ac:dyDescent="0.5">
      <c r="A211">
        <v>60126.417999999991</v>
      </c>
    </row>
    <row r="212" spans="1:1" x14ac:dyDescent="0.5">
      <c r="A212">
        <v>59346.237999999998</v>
      </c>
    </row>
    <row r="213" spans="1:1" x14ac:dyDescent="0.5">
      <c r="A213">
        <v>58566.352000000006</v>
      </c>
    </row>
    <row r="214" spans="1:1" x14ac:dyDescent="0.5">
      <c r="A214">
        <v>57025.813000000009</v>
      </c>
    </row>
    <row r="215" spans="1:1" x14ac:dyDescent="0.5">
      <c r="A215">
        <v>55826.176000000007</v>
      </c>
    </row>
    <row r="216" spans="1:1" x14ac:dyDescent="0.5">
      <c r="A216">
        <v>53714.461000000003</v>
      </c>
    </row>
    <row r="217" spans="1:1" x14ac:dyDescent="0.5">
      <c r="A217">
        <v>50353.879000000001</v>
      </c>
    </row>
    <row r="218" spans="1:1" x14ac:dyDescent="0.5">
      <c r="A218">
        <v>45737.402000000002</v>
      </c>
    </row>
    <row r="219" spans="1:1" x14ac:dyDescent="0.5">
      <c r="A219">
        <v>46370.648000000008</v>
      </c>
    </row>
    <row r="220" spans="1:1" x14ac:dyDescent="0.5">
      <c r="A220">
        <v>45956.438000000002</v>
      </c>
    </row>
    <row r="221" spans="1:1" x14ac:dyDescent="0.5">
      <c r="A221">
        <v>44994.464999999997</v>
      </c>
    </row>
    <row r="222" spans="1:1" x14ac:dyDescent="0.5">
      <c r="A222">
        <v>44423.629000000001</v>
      </c>
    </row>
    <row r="223" spans="1:1" x14ac:dyDescent="0.5">
      <c r="A223">
        <v>44659.120999999999</v>
      </c>
    </row>
    <row r="224" spans="1:1" x14ac:dyDescent="0.5">
      <c r="A224">
        <v>44897.366999999998</v>
      </c>
    </row>
    <row r="225" spans="1:1" x14ac:dyDescent="0.5">
      <c r="A225">
        <v>48395.156000000003</v>
      </c>
    </row>
    <row r="226" spans="1:1" x14ac:dyDescent="0.5">
      <c r="A226">
        <v>56681.633000000009</v>
      </c>
    </row>
    <row r="227" spans="1:1" x14ac:dyDescent="0.5">
      <c r="A227">
        <v>61255.081999999995</v>
      </c>
    </row>
    <row r="228" spans="1:1" x14ac:dyDescent="0.5">
      <c r="A228">
        <v>63262.765999999996</v>
      </c>
    </row>
    <row r="229" spans="1:1" x14ac:dyDescent="0.5">
      <c r="A229">
        <v>61447.336000000003</v>
      </c>
    </row>
    <row r="230" spans="1:1" x14ac:dyDescent="0.5">
      <c r="A230">
        <v>58514.34</v>
      </c>
    </row>
    <row r="231" spans="1:1" x14ac:dyDescent="0.5">
      <c r="A231">
        <v>60976.375</v>
      </c>
    </row>
    <row r="232" spans="1:1" x14ac:dyDescent="0.5">
      <c r="A232">
        <v>60063.77</v>
      </c>
    </row>
    <row r="233" spans="1:1" x14ac:dyDescent="0.5">
      <c r="A233">
        <v>59535.773000000001</v>
      </c>
    </row>
    <row r="234" spans="1:1" x14ac:dyDescent="0.5">
      <c r="A234">
        <v>60316.917999999998</v>
      </c>
    </row>
    <row r="235" spans="1:1" x14ac:dyDescent="0.5">
      <c r="A235">
        <v>58092.601999999992</v>
      </c>
    </row>
    <row r="236" spans="1:1" x14ac:dyDescent="0.5">
      <c r="A236">
        <v>57059.672000000006</v>
      </c>
    </row>
    <row r="237" spans="1:1" x14ac:dyDescent="0.5">
      <c r="A237">
        <v>56470.902000000002</v>
      </c>
    </row>
    <row r="238" spans="1:1" x14ac:dyDescent="0.5">
      <c r="A238">
        <v>55078.722999999991</v>
      </c>
    </row>
    <row r="239" spans="1:1" x14ac:dyDescent="0.5">
      <c r="A239">
        <v>53913.390999999996</v>
      </c>
    </row>
    <row r="240" spans="1:1" x14ac:dyDescent="0.5">
      <c r="A240">
        <v>52078.016000000003</v>
      </c>
    </row>
    <row r="241" spans="1:1" x14ac:dyDescent="0.5">
      <c r="A241">
        <v>49147.601999999999</v>
      </c>
    </row>
    <row r="242" spans="1:1" x14ac:dyDescent="0.5">
      <c r="A242">
        <v>44859.035000000003</v>
      </c>
    </row>
    <row r="243" spans="1:1" x14ac:dyDescent="0.5">
      <c r="A243">
        <v>44886.843999999997</v>
      </c>
    </row>
    <row r="244" spans="1:1" x14ac:dyDescent="0.5">
      <c r="A244">
        <v>44708.906000000003</v>
      </c>
    </row>
    <row r="245" spans="1:1" x14ac:dyDescent="0.5">
      <c r="A245">
        <v>43668.875</v>
      </c>
    </row>
    <row r="246" spans="1:1" x14ac:dyDescent="0.5">
      <c r="A246">
        <v>43005.332000000002</v>
      </c>
    </row>
    <row r="247" spans="1:1" x14ac:dyDescent="0.5">
      <c r="A247">
        <v>43156.156000000003</v>
      </c>
    </row>
    <row r="248" spans="1:1" x14ac:dyDescent="0.5">
      <c r="A248">
        <v>42888.156000000003</v>
      </c>
    </row>
    <row r="249" spans="1:1" x14ac:dyDescent="0.5">
      <c r="A249">
        <v>45163.222999999998</v>
      </c>
    </row>
    <row r="250" spans="1:1" x14ac:dyDescent="0.5">
      <c r="A250">
        <v>53374.491999999998</v>
      </c>
    </row>
    <row r="251" spans="1:1" x14ac:dyDescent="0.5">
      <c r="A251">
        <v>57713.093999999997</v>
      </c>
    </row>
    <row r="252" spans="1:1" x14ac:dyDescent="0.5">
      <c r="A252">
        <v>60138.468999999997</v>
      </c>
    </row>
    <row r="253" spans="1:1" x14ac:dyDescent="0.5">
      <c r="A253">
        <v>59100.531000000003</v>
      </c>
    </row>
    <row r="254" spans="1:1" x14ac:dyDescent="0.5">
      <c r="A254">
        <v>56412.449000000001</v>
      </c>
    </row>
    <row r="255" spans="1:1" x14ac:dyDescent="0.5">
      <c r="A255">
        <v>58260.633000000002</v>
      </c>
    </row>
    <row r="256" spans="1:1" x14ac:dyDescent="0.5">
      <c r="A256">
        <v>57562.261999999995</v>
      </c>
    </row>
    <row r="257" spans="1:1" x14ac:dyDescent="0.5">
      <c r="A257">
        <v>57233.934000000001</v>
      </c>
    </row>
    <row r="258" spans="1:1" x14ac:dyDescent="0.5">
      <c r="A258">
        <v>58186.906000000003</v>
      </c>
    </row>
    <row r="259" spans="1:1" x14ac:dyDescent="0.5">
      <c r="A259">
        <v>56617.031000000003</v>
      </c>
    </row>
    <row r="260" spans="1:1" x14ac:dyDescent="0.5">
      <c r="A260">
        <v>55747.953000000001</v>
      </c>
    </row>
    <row r="261" spans="1:1" x14ac:dyDescent="0.5">
      <c r="A261">
        <v>54977.336000000003</v>
      </c>
    </row>
    <row r="262" spans="1:1" x14ac:dyDescent="0.5">
      <c r="A262">
        <v>54031.940999999999</v>
      </c>
    </row>
    <row r="263" spans="1:1" x14ac:dyDescent="0.5">
      <c r="A263">
        <v>53051.366999999998</v>
      </c>
    </row>
    <row r="264" spans="1:1" x14ac:dyDescent="0.5">
      <c r="A264">
        <v>51606.675999999999</v>
      </c>
    </row>
    <row r="265" spans="1:1" x14ac:dyDescent="0.5">
      <c r="A265">
        <v>48614.284999999996</v>
      </c>
    </row>
    <row r="266" spans="1:1" x14ac:dyDescent="0.5">
      <c r="A266">
        <v>44108.663999999997</v>
      </c>
    </row>
    <row r="267" spans="1:1" x14ac:dyDescent="0.5">
      <c r="A267">
        <v>44119.343999999997</v>
      </c>
    </row>
    <row r="268" spans="1:1" x14ac:dyDescent="0.5">
      <c r="A268">
        <v>43592.656000000003</v>
      </c>
    </row>
    <row r="269" spans="1:1" x14ac:dyDescent="0.5">
      <c r="A269">
        <v>42550.171999999999</v>
      </c>
    </row>
    <row r="270" spans="1:1" x14ac:dyDescent="0.5">
      <c r="A270">
        <v>41914.898000000001</v>
      </c>
    </row>
    <row r="271" spans="1:1" x14ac:dyDescent="0.5">
      <c r="A271">
        <v>42378.82</v>
      </c>
    </row>
    <row r="272" spans="1:1" x14ac:dyDescent="0.5">
      <c r="A272">
        <v>41821.620999999999</v>
      </c>
    </row>
    <row r="273" spans="1:1" x14ac:dyDescent="0.5">
      <c r="A273">
        <v>44178.59</v>
      </c>
    </row>
    <row r="274" spans="1:1" x14ac:dyDescent="0.5">
      <c r="A274">
        <v>50723.046999999999</v>
      </c>
    </row>
    <row r="275" spans="1:1" x14ac:dyDescent="0.5">
      <c r="A275">
        <v>54253.73000000001</v>
      </c>
    </row>
    <row r="276" spans="1:1" x14ac:dyDescent="0.5">
      <c r="A276">
        <v>55619.882999999994</v>
      </c>
    </row>
    <row r="277" spans="1:1" x14ac:dyDescent="0.5">
      <c r="A277">
        <v>54299.093999999997</v>
      </c>
    </row>
    <row r="278" spans="1:1" x14ac:dyDescent="0.5">
      <c r="A278">
        <v>51329.792999999991</v>
      </c>
    </row>
    <row r="279" spans="1:1" x14ac:dyDescent="0.5">
      <c r="A279">
        <v>52485.328000000001</v>
      </c>
    </row>
    <row r="280" spans="1:1" x14ac:dyDescent="0.5">
      <c r="A280">
        <v>51317.745999999999</v>
      </c>
    </row>
    <row r="281" spans="1:1" x14ac:dyDescent="0.5">
      <c r="A281">
        <v>51029.288999999997</v>
      </c>
    </row>
    <row r="282" spans="1:1" x14ac:dyDescent="0.5">
      <c r="A282">
        <v>51886.285000000011</v>
      </c>
    </row>
    <row r="283" spans="1:1" x14ac:dyDescent="0.5">
      <c r="A283">
        <v>51445.030999999995</v>
      </c>
    </row>
    <row r="284" spans="1:1" x14ac:dyDescent="0.5">
      <c r="A284">
        <v>52022.227000000006</v>
      </c>
    </row>
    <row r="285" spans="1:1" x14ac:dyDescent="0.5">
      <c r="A285">
        <v>52066.527000000002</v>
      </c>
    </row>
    <row r="286" spans="1:1" x14ac:dyDescent="0.5">
      <c r="A286">
        <v>51785.805</v>
      </c>
    </row>
    <row r="287" spans="1:1" x14ac:dyDescent="0.5">
      <c r="A287">
        <v>51574.387000000002</v>
      </c>
    </row>
    <row r="288" spans="1:1" x14ac:dyDescent="0.5">
      <c r="A288">
        <v>50005.52</v>
      </c>
    </row>
    <row r="289" spans="1:1" x14ac:dyDescent="0.5">
      <c r="A289">
        <v>46566.241999999998</v>
      </c>
    </row>
    <row r="290" spans="1:1" x14ac:dyDescent="0.5">
      <c r="A290">
        <v>42149.690999999999</v>
      </c>
    </row>
    <row r="291" spans="1:1" x14ac:dyDescent="0.5">
      <c r="A291">
        <v>41854.695</v>
      </c>
    </row>
    <row r="292" spans="1:1" x14ac:dyDescent="0.5">
      <c r="A292">
        <v>41422.559000000001</v>
      </c>
    </row>
    <row r="293" spans="1:1" x14ac:dyDescent="0.5">
      <c r="A293">
        <v>40432.434000000001</v>
      </c>
    </row>
    <row r="294" spans="1:1" x14ac:dyDescent="0.5">
      <c r="A294">
        <v>40011.758000000002</v>
      </c>
    </row>
    <row r="295" spans="1:1" x14ac:dyDescent="0.5">
      <c r="A295">
        <v>40442.925999999999</v>
      </c>
    </row>
    <row r="296" spans="1:1" x14ac:dyDescent="0.5">
      <c r="A296">
        <v>40784.214999999997</v>
      </c>
    </row>
    <row r="297" spans="1:1" x14ac:dyDescent="0.5">
      <c r="A297">
        <v>44107.504000000001</v>
      </c>
    </row>
    <row r="298" spans="1:1" x14ac:dyDescent="0.5">
      <c r="A298">
        <v>51491.569999999992</v>
      </c>
    </row>
    <row r="299" spans="1:1" x14ac:dyDescent="0.5">
      <c r="A299">
        <v>55746.78100000001</v>
      </c>
    </row>
    <row r="300" spans="1:1" x14ac:dyDescent="0.5">
      <c r="A300">
        <v>57147.866999999998</v>
      </c>
    </row>
    <row r="301" spans="1:1" x14ac:dyDescent="0.5">
      <c r="A301">
        <v>55705.938000000002</v>
      </c>
    </row>
    <row r="302" spans="1:1" x14ac:dyDescent="0.5">
      <c r="A302">
        <v>52797.198999999993</v>
      </c>
    </row>
    <row r="303" spans="1:1" x14ac:dyDescent="0.5">
      <c r="A303">
        <v>53933.218999999997</v>
      </c>
    </row>
    <row r="304" spans="1:1" x14ac:dyDescent="0.5">
      <c r="A304">
        <v>53007.601999999999</v>
      </c>
    </row>
    <row r="305" spans="1:1" x14ac:dyDescent="0.5">
      <c r="A305">
        <v>52810.546999999991</v>
      </c>
    </row>
    <row r="306" spans="1:1" x14ac:dyDescent="0.5">
      <c r="A306">
        <v>53635.101999999999</v>
      </c>
    </row>
    <row r="307" spans="1:1" x14ac:dyDescent="0.5">
      <c r="A307">
        <v>52517.422000000006</v>
      </c>
    </row>
    <row r="308" spans="1:1" x14ac:dyDescent="0.5">
      <c r="A308">
        <v>52693.438000000002</v>
      </c>
    </row>
    <row r="309" spans="1:1" x14ac:dyDescent="0.5">
      <c r="A309">
        <v>52353.675999999999</v>
      </c>
    </row>
    <row r="310" spans="1:1" x14ac:dyDescent="0.5">
      <c r="A310">
        <v>51804.211000000003</v>
      </c>
    </row>
    <row r="311" spans="1:1" x14ac:dyDescent="0.5">
      <c r="A311">
        <v>51142.461000000003</v>
      </c>
    </row>
    <row r="312" spans="1:1" x14ac:dyDescent="0.5">
      <c r="A312">
        <v>49365.226999999992</v>
      </c>
    </row>
    <row r="313" spans="1:1" x14ac:dyDescent="0.5">
      <c r="A313">
        <v>45830.063000000002</v>
      </c>
    </row>
    <row r="314" spans="1:1" x14ac:dyDescent="0.5">
      <c r="A314">
        <v>41136.535000000003</v>
      </c>
    </row>
    <row r="315" spans="1:1" x14ac:dyDescent="0.5">
      <c r="A315">
        <v>40551.663999999997</v>
      </c>
    </row>
    <row r="316" spans="1:1" x14ac:dyDescent="0.5">
      <c r="A316">
        <v>40168.508000000002</v>
      </c>
    </row>
    <row r="317" spans="1:1" x14ac:dyDescent="0.5">
      <c r="A317">
        <v>38967.741999999998</v>
      </c>
    </row>
    <row r="318" spans="1:1" x14ac:dyDescent="0.5">
      <c r="A318">
        <v>38559.902000000002</v>
      </c>
    </row>
    <row r="319" spans="1:1" x14ac:dyDescent="0.5">
      <c r="A319">
        <v>38907.226999999999</v>
      </c>
    </row>
    <row r="320" spans="1:1" x14ac:dyDescent="0.5">
      <c r="A320">
        <v>39269.813000000002</v>
      </c>
    </row>
    <row r="321" spans="1:1" x14ac:dyDescent="0.5">
      <c r="A321">
        <v>42223.523000000001</v>
      </c>
    </row>
    <row r="322" spans="1:1" x14ac:dyDescent="0.5">
      <c r="A322">
        <v>48902.354999999996</v>
      </c>
    </row>
    <row r="323" spans="1:1" x14ac:dyDescent="0.5">
      <c r="A323">
        <v>52573.703000000001</v>
      </c>
    </row>
    <row r="324" spans="1:1" x14ac:dyDescent="0.5">
      <c r="A324">
        <v>53924.086000000003</v>
      </c>
    </row>
    <row r="325" spans="1:1" x14ac:dyDescent="0.5">
      <c r="A325">
        <v>52786.937999999995</v>
      </c>
    </row>
    <row r="326" spans="1:1" x14ac:dyDescent="0.5">
      <c r="A326">
        <v>50625.925999999999</v>
      </c>
    </row>
    <row r="327" spans="1:1" x14ac:dyDescent="0.5">
      <c r="A327">
        <v>51055.891000000003</v>
      </c>
    </row>
    <row r="328" spans="1:1" x14ac:dyDescent="0.5">
      <c r="A328">
        <v>49948.656000000003</v>
      </c>
    </row>
    <row r="329" spans="1:1" x14ac:dyDescent="0.5">
      <c r="A329">
        <v>49231.147999999994</v>
      </c>
    </row>
    <row r="330" spans="1:1" x14ac:dyDescent="0.5">
      <c r="A330">
        <v>50118.25</v>
      </c>
    </row>
    <row r="331" spans="1:1" x14ac:dyDescent="0.5">
      <c r="A331">
        <v>49547.440999999999</v>
      </c>
    </row>
    <row r="332" spans="1:1" x14ac:dyDescent="0.5">
      <c r="A332">
        <v>50107.211000000003</v>
      </c>
    </row>
    <row r="333" spans="1:1" x14ac:dyDescent="0.5">
      <c r="A333">
        <v>50160.688000000002</v>
      </c>
    </row>
    <row r="334" spans="1:1" x14ac:dyDescent="0.5">
      <c r="A334">
        <v>49946.059000000001</v>
      </c>
    </row>
    <row r="335" spans="1:1" x14ac:dyDescent="0.5">
      <c r="A335">
        <v>49660.866999999998</v>
      </c>
    </row>
    <row r="336" spans="1:1" x14ac:dyDescent="0.5">
      <c r="A336">
        <v>48041.059000000001</v>
      </c>
    </row>
    <row r="337" spans="1:1" x14ac:dyDescent="0.5">
      <c r="A337">
        <v>44599.593999999997</v>
      </c>
    </row>
    <row r="338" spans="1:1" x14ac:dyDescent="0.5">
      <c r="A338">
        <v>39821.148000000001</v>
      </c>
    </row>
    <row r="339" spans="1:1" x14ac:dyDescent="0.5">
      <c r="A339">
        <v>38977.601999999999</v>
      </c>
    </row>
    <row r="340" spans="1:1" x14ac:dyDescent="0.5">
      <c r="A340">
        <v>38458.516000000003</v>
      </c>
    </row>
    <row r="341" spans="1:1" x14ac:dyDescent="0.5">
      <c r="A341">
        <v>37515.008000000002</v>
      </c>
    </row>
    <row r="342" spans="1:1" x14ac:dyDescent="0.5">
      <c r="A342">
        <v>36962.836000000003</v>
      </c>
    </row>
    <row r="343" spans="1:1" x14ac:dyDescent="0.5">
      <c r="A343">
        <v>37144.116999999998</v>
      </c>
    </row>
    <row r="344" spans="1:1" x14ac:dyDescent="0.5">
      <c r="A344">
        <v>37094.538999999997</v>
      </c>
    </row>
    <row r="345" spans="1:1" x14ac:dyDescent="0.5">
      <c r="A345">
        <v>40098.016000000003</v>
      </c>
    </row>
    <row r="346" spans="1:1" x14ac:dyDescent="0.5">
      <c r="A346">
        <v>46472.504000000001</v>
      </c>
    </row>
    <row r="347" spans="1:1" x14ac:dyDescent="0.5">
      <c r="A347">
        <v>50450.437999999995</v>
      </c>
    </row>
    <row r="348" spans="1:1" x14ac:dyDescent="0.5">
      <c r="A348">
        <v>52696.836000000003</v>
      </c>
    </row>
    <row r="349" spans="1:1" x14ac:dyDescent="0.5">
      <c r="A349">
        <v>52504.226999999999</v>
      </c>
    </row>
    <row r="350" spans="1:1" x14ac:dyDescent="0.5">
      <c r="A350">
        <v>51005.637000000002</v>
      </c>
    </row>
    <row r="351" spans="1:1" x14ac:dyDescent="0.5">
      <c r="A351">
        <v>51312.375</v>
      </c>
    </row>
    <row r="352" spans="1:1" x14ac:dyDescent="0.5">
      <c r="A352">
        <v>50271.491999999991</v>
      </c>
    </row>
    <row r="353" spans="1:1" x14ac:dyDescent="0.5">
      <c r="A353">
        <v>49827.468999999997</v>
      </c>
    </row>
    <row r="354" spans="1:1" x14ac:dyDescent="0.5">
      <c r="A354">
        <v>50723.074000000001</v>
      </c>
    </row>
    <row r="355" spans="1:1" x14ac:dyDescent="0.5">
      <c r="A355">
        <v>50159.343999999997</v>
      </c>
    </row>
    <row r="356" spans="1:1" x14ac:dyDescent="0.5">
      <c r="A356">
        <v>49901.711000000003</v>
      </c>
    </row>
    <row r="357" spans="1:1" x14ac:dyDescent="0.5">
      <c r="A357">
        <v>49783.741999999998</v>
      </c>
    </row>
    <row r="358" spans="1:1" x14ac:dyDescent="0.5">
      <c r="A358">
        <v>49204.578000000001</v>
      </c>
    </row>
    <row r="359" spans="1:1" x14ac:dyDescent="0.5">
      <c r="A359">
        <v>48188.984000000004</v>
      </c>
    </row>
    <row r="360" spans="1:1" x14ac:dyDescent="0.5">
      <c r="A360">
        <v>46119.569999999992</v>
      </c>
    </row>
    <row r="361" spans="1:1" x14ac:dyDescent="0.5">
      <c r="A361">
        <v>42579.75</v>
      </c>
    </row>
    <row r="362" spans="1:1" x14ac:dyDescent="0.5">
      <c r="A362">
        <v>38002.012000000002</v>
      </c>
    </row>
    <row r="363" spans="1:1" x14ac:dyDescent="0.5">
      <c r="A363">
        <v>37409.171999999999</v>
      </c>
    </row>
    <row r="364" spans="1:1" x14ac:dyDescent="0.5">
      <c r="A364">
        <v>37042.788999999997</v>
      </c>
    </row>
    <row r="365" spans="1:1" x14ac:dyDescent="0.5">
      <c r="A365">
        <v>35960</v>
      </c>
    </row>
    <row r="366" spans="1:1" x14ac:dyDescent="0.5">
      <c r="A366">
        <v>35347.866999999998</v>
      </c>
    </row>
    <row r="367" spans="1:1" x14ac:dyDescent="0.5">
      <c r="A367">
        <v>35582.828000000001</v>
      </c>
    </row>
    <row r="368" spans="1:1" x14ac:dyDescent="0.5">
      <c r="A368">
        <v>35381.358999999997</v>
      </c>
    </row>
    <row r="369" spans="1:1" x14ac:dyDescent="0.5">
      <c r="A369">
        <v>37881.578000000001</v>
      </c>
    </row>
    <row r="370" spans="1:1" x14ac:dyDescent="0.5">
      <c r="A370">
        <v>43554.457000000002</v>
      </c>
    </row>
    <row r="371" spans="1:1" x14ac:dyDescent="0.5">
      <c r="A371">
        <v>47338.207000000002</v>
      </c>
    </row>
    <row r="372" spans="1:1" x14ac:dyDescent="0.5">
      <c r="A372">
        <v>49240.652000000002</v>
      </c>
    </row>
    <row r="373" spans="1:1" x14ac:dyDescent="0.5">
      <c r="A373">
        <v>48985.184000000001</v>
      </c>
    </row>
    <row r="374" spans="1:1" x14ac:dyDescent="0.5">
      <c r="A374">
        <v>47898.663999999997</v>
      </c>
    </row>
    <row r="375" spans="1:1" x14ac:dyDescent="0.5">
      <c r="A375">
        <v>47691.586000000003</v>
      </c>
    </row>
    <row r="376" spans="1:1" x14ac:dyDescent="0.5">
      <c r="A376">
        <v>46606.211000000003</v>
      </c>
    </row>
    <row r="377" spans="1:1" x14ac:dyDescent="0.5">
      <c r="A377">
        <v>46314.910000000011</v>
      </c>
    </row>
    <row r="378" spans="1:1" x14ac:dyDescent="0.5">
      <c r="A378">
        <v>47260.690999999992</v>
      </c>
    </row>
    <row r="379" spans="1:1" x14ac:dyDescent="0.5">
      <c r="A379">
        <v>47063.559000000001</v>
      </c>
    </row>
    <row r="380" spans="1:1" x14ac:dyDescent="0.5">
      <c r="A380">
        <v>46708.089999999989</v>
      </c>
    </row>
    <row r="381" spans="1:1" x14ac:dyDescent="0.5">
      <c r="A381">
        <v>46771.148000000001</v>
      </c>
    </row>
    <row r="382" spans="1:1" x14ac:dyDescent="0.5">
      <c r="A382">
        <v>46489.26200000001</v>
      </c>
    </row>
    <row r="383" spans="1:1" x14ac:dyDescent="0.5">
      <c r="A383">
        <v>46064.773000000001</v>
      </c>
    </row>
    <row r="384" spans="1:1" x14ac:dyDescent="0.5">
      <c r="A384">
        <v>44280.300999999999</v>
      </c>
    </row>
    <row r="385" spans="1:1" x14ac:dyDescent="0.5">
      <c r="A385">
        <v>40980.730000000003</v>
      </c>
    </row>
    <row r="386" spans="1:1" x14ac:dyDescent="0.5">
      <c r="A386">
        <v>36545.866999999998</v>
      </c>
    </row>
    <row r="387" spans="1:1" x14ac:dyDescent="0.5">
      <c r="A387">
        <v>36113.343999999997</v>
      </c>
    </row>
    <row r="388" spans="1:1" x14ac:dyDescent="0.5">
      <c r="A388">
        <v>35707.315999999999</v>
      </c>
    </row>
    <row r="389" spans="1:1" x14ac:dyDescent="0.5">
      <c r="A389">
        <v>34697.074000000001</v>
      </c>
    </row>
    <row r="390" spans="1:1" x14ac:dyDescent="0.5">
      <c r="A390">
        <v>34327.563000000002</v>
      </c>
    </row>
    <row r="391" spans="1:1" x14ac:dyDescent="0.5">
      <c r="A391">
        <v>34356.699000000001</v>
      </c>
    </row>
    <row r="392" spans="1:1" x14ac:dyDescent="0.5">
      <c r="A392">
        <v>34243.379000000001</v>
      </c>
    </row>
    <row r="393" spans="1:1" x14ac:dyDescent="0.5">
      <c r="A393">
        <v>36211.815999999999</v>
      </c>
    </row>
    <row r="394" spans="1:1" x14ac:dyDescent="0.5">
      <c r="A394">
        <v>41185.711000000003</v>
      </c>
    </row>
    <row r="395" spans="1:1" x14ac:dyDescent="0.5">
      <c r="A395">
        <v>44575.163999999997</v>
      </c>
    </row>
    <row r="396" spans="1:1" x14ac:dyDescent="0.5">
      <c r="A396">
        <v>46171.065999999999</v>
      </c>
    </row>
    <row r="397" spans="1:1" x14ac:dyDescent="0.5">
      <c r="A397">
        <v>46348.88700000001</v>
      </c>
    </row>
    <row r="398" spans="1:1" x14ac:dyDescent="0.5">
      <c r="A398">
        <v>45469.332000000002</v>
      </c>
    </row>
    <row r="399" spans="1:1" x14ac:dyDescent="0.5">
      <c r="A399">
        <v>44658.082000000002</v>
      </c>
    </row>
    <row r="400" spans="1:1" x14ac:dyDescent="0.5">
      <c r="A400">
        <v>43881.050999999999</v>
      </c>
    </row>
    <row r="401" spans="1:1" x14ac:dyDescent="0.5">
      <c r="A401">
        <v>43343.07</v>
      </c>
    </row>
    <row r="402" spans="1:1" x14ac:dyDescent="0.5">
      <c r="A402">
        <v>44390.832000000002</v>
      </c>
    </row>
    <row r="403" spans="1:1" x14ac:dyDescent="0.5">
      <c r="A403">
        <v>44525.703000000001</v>
      </c>
    </row>
    <row r="404" spans="1:1" x14ac:dyDescent="0.5">
      <c r="A404">
        <v>44546.391000000003</v>
      </c>
    </row>
    <row r="405" spans="1:1" x14ac:dyDescent="0.5">
      <c r="A405">
        <v>44789.074000000001</v>
      </c>
    </row>
    <row r="406" spans="1:1" x14ac:dyDescent="0.5">
      <c r="A406">
        <v>44801.675999999999</v>
      </c>
    </row>
    <row r="407" spans="1:1" x14ac:dyDescent="0.5">
      <c r="A407">
        <v>44677.688000000002</v>
      </c>
    </row>
    <row r="408" spans="1:1" x14ac:dyDescent="0.5">
      <c r="A408">
        <v>43237.902000000002</v>
      </c>
    </row>
    <row r="409" spans="1:1" x14ac:dyDescent="0.5">
      <c r="A409">
        <v>39902.292999999998</v>
      </c>
    </row>
    <row r="410" spans="1:1" x14ac:dyDescent="0.5">
      <c r="A410">
        <v>35568.445</v>
      </c>
    </row>
    <row r="411" spans="1:1" x14ac:dyDescent="0.5">
      <c r="A411">
        <v>34288.171999999999</v>
      </c>
    </row>
    <row r="412" spans="1:1" x14ac:dyDescent="0.5">
      <c r="A412">
        <v>33891.230000000003</v>
      </c>
    </row>
    <row r="413" spans="1:1" x14ac:dyDescent="0.5">
      <c r="A413">
        <v>32770.707000000002</v>
      </c>
    </row>
    <row r="414" spans="1:1" x14ac:dyDescent="0.5">
      <c r="A414">
        <v>32152.807000000001</v>
      </c>
    </row>
    <row r="415" spans="1:1" x14ac:dyDescent="0.5">
      <c r="A415">
        <v>32524.921999999995</v>
      </c>
    </row>
    <row r="416" spans="1:1" x14ac:dyDescent="0.5">
      <c r="A416">
        <v>32970.093999999997</v>
      </c>
    </row>
    <row r="417" spans="1:1" x14ac:dyDescent="0.5">
      <c r="A417">
        <v>33547.019999999997</v>
      </c>
    </row>
    <row r="418" spans="1:1" x14ac:dyDescent="0.5">
      <c r="A418">
        <v>37571.805</v>
      </c>
    </row>
    <row r="419" spans="1:1" x14ac:dyDescent="0.5">
      <c r="A419">
        <v>40313.093999999997</v>
      </c>
    </row>
    <row r="420" spans="1:1" x14ac:dyDescent="0.5">
      <c r="A420">
        <v>42107.188000000002</v>
      </c>
    </row>
    <row r="421" spans="1:1" x14ac:dyDescent="0.5">
      <c r="A421">
        <v>42529.266000000003</v>
      </c>
    </row>
    <row r="422" spans="1:1" x14ac:dyDescent="0.5">
      <c r="A422">
        <v>41340.218999999997</v>
      </c>
    </row>
    <row r="423" spans="1:1" x14ac:dyDescent="0.5">
      <c r="A423">
        <v>41120.690999999999</v>
      </c>
    </row>
    <row r="424" spans="1:1" x14ac:dyDescent="0.5">
      <c r="A424">
        <v>40146.016000000003</v>
      </c>
    </row>
    <row r="425" spans="1:1" x14ac:dyDescent="0.5">
      <c r="A425">
        <v>39780.987999999998</v>
      </c>
    </row>
    <row r="426" spans="1:1" x14ac:dyDescent="0.5">
      <c r="A426">
        <v>40698.684000000001</v>
      </c>
    </row>
    <row r="427" spans="1:1" x14ac:dyDescent="0.5">
      <c r="A427">
        <v>41932.222999999998</v>
      </c>
    </row>
    <row r="428" spans="1:1" x14ac:dyDescent="0.5">
      <c r="A428">
        <v>42560.737999999998</v>
      </c>
    </row>
    <row r="429" spans="1:1" x14ac:dyDescent="0.5">
      <c r="A429">
        <v>42880.398000000001</v>
      </c>
    </row>
    <row r="430" spans="1:1" x14ac:dyDescent="0.5">
      <c r="A430">
        <v>43351.538999999997</v>
      </c>
    </row>
    <row r="431" spans="1:1" x14ac:dyDescent="0.5">
      <c r="A431">
        <v>43243.847999999998</v>
      </c>
    </row>
    <row r="432" spans="1:1" x14ac:dyDescent="0.5">
      <c r="A432">
        <v>41632.866999999998</v>
      </c>
    </row>
    <row r="433" spans="1:1" x14ac:dyDescent="0.5">
      <c r="A433">
        <v>38362.18</v>
      </c>
    </row>
    <row r="434" spans="1:1" x14ac:dyDescent="0.5">
      <c r="A434">
        <v>33796.546999999999</v>
      </c>
    </row>
    <row r="435" spans="1:1" x14ac:dyDescent="0.5">
      <c r="A435">
        <v>32480.723000000002</v>
      </c>
    </row>
    <row r="436" spans="1:1" x14ac:dyDescent="0.5">
      <c r="A436">
        <v>32065.516</v>
      </c>
    </row>
    <row r="437" spans="1:1" x14ac:dyDescent="0.5">
      <c r="A437">
        <v>31036.475000000002</v>
      </c>
    </row>
    <row r="438" spans="1:1" x14ac:dyDescent="0.5">
      <c r="A438">
        <v>30622.063000000002</v>
      </c>
    </row>
    <row r="439" spans="1:1" x14ac:dyDescent="0.5">
      <c r="A439">
        <v>30710.487999999998</v>
      </c>
    </row>
    <row r="440" spans="1:1" x14ac:dyDescent="0.5">
      <c r="A440">
        <v>31245.044999999998</v>
      </c>
    </row>
    <row r="441" spans="1:1" x14ac:dyDescent="0.5">
      <c r="A441">
        <v>32201.602000000003</v>
      </c>
    </row>
    <row r="442" spans="1:1" x14ac:dyDescent="0.5">
      <c r="A442">
        <v>36043.413999999997</v>
      </c>
    </row>
    <row r="443" spans="1:1" x14ac:dyDescent="0.5">
      <c r="A443">
        <v>38741.648000000001</v>
      </c>
    </row>
    <row r="444" spans="1:1" x14ac:dyDescent="0.5">
      <c r="A444">
        <v>39937.016000000003</v>
      </c>
    </row>
    <row r="445" spans="1:1" x14ac:dyDescent="0.5">
      <c r="A445">
        <v>40061.758000000002</v>
      </c>
    </row>
    <row r="446" spans="1:1" x14ac:dyDescent="0.5">
      <c r="A446">
        <v>38801.559000000001</v>
      </c>
    </row>
    <row r="447" spans="1:1" x14ac:dyDescent="0.5">
      <c r="A447">
        <v>37223.870999999999</v>
      </c>
    </row>
    <row r="448" spans="1:1" x14ac:dyDescent="0.5">
      <c r="A448">
        <v>35788.468999999997</v>
      </c>
    </row>
    <row r="449" spans="1:1" x14ac:dyDescent="0.5">
      <c r="A449">
        <v>35231.839999999997</v>
      </c>
    </row>
    <row r="450" spans="1:1" x14ac:dyDescent="0.5">
      <c r="A450">
        <v>35854.105000000003</v>
      </c>
    </row>
    <row r="451" spans="1:1" x14ac:dyDescent="0.5">
      <c r="A451">
        <v>37250.230000000003</v>
      </c>
    </row>
    <row r="452" spans="1:1" x14ac:dyDescent="0.5">
      <c r="A452">
        <v>38781.5</v>
      </c>
    </row>
    <row r="453" spans="1:1" x14ac:dyDescent="0.5">
      <c r="A453">
        <v>39371.75</v>
      </c>
    </row>
    <row r="454" spans="1:1" x14ac:dyDescent="0.5">
      <c r="A454">
        <v>40216.101999999999</v>
      </c>
    </row>
    <row r="455" spans="1:1" x14ac:dyDescent="0.5">
      <c r="A455">
        <v>40515.391000000003</v>
      </c>
    </row>
    <row r="456" spans="1:1" x14ac:dyDescent="0.5">
      <c r="A456">
        <v>39302.055</v>
      </c>
    </row>
    <row r="457" spans="1:1" x14ac:dyDescent="0.5">
      <c r="A457">
        <v>36095.351999999999</v>
      </c>
    </row>
    <row r="458" spans="1:1" x14ac:dyDescent="0.5">
      <c r="A458">
        <v>31863.230000000003</v>
      </c>
    </row>
    <row r="459" spans="1:1" x14ac:dyDescent="0.5">
      <c r="A459">
        <v>30968.898000000005</v>
      </c>
    </row>
    <row r="460" spans="1:1" x14ac:dyDescent="0.5">
      <c r="A460">
        <v>31057.844000000005</v>
      </c>
    </row>
    <row r="461" spans="1:1" x14ac:dyDescent="0.5">
      <c r="A461">
        <v>30212.872999999996</v>
      </c>
    </row>
    <row r="462" spans="1:1" x14ac:dyDescent="0.5">
      <c r="A462">
        <v>29807.521000000001</v>
      </c>
    </row>
    <row r="463" spans="1:1" x14ac:dyDescent="0.5">
      <c r="A463">
        <v>29963.995999999996</v>
      </c>
    </row>
    <row r="464" spans="1:1" x14ac:dyDescent="0.5">
      <c r="A464">
        <v>30849.647999999997</v>
      </c>
    </row>
    <row r="465" spans="1:1" x14ac:dyDescent="0.5">
      <c r="A465">
        <v>31213.692999999999</v>
      </c>
    </row>
    <row r="466" spans="1:1" x14ac:dyDescent="0.5">
      <c r="A466">
        <v>34115.273000000001</v>
      </c>
    </row>
    <row r="467" spans="1:1" x14ac:dyDescent="0.5">
      <c r="A467">
        <v>36030.940999999999</v>
      </c>
    </row>
    <row r="468" spans="1:1" x14ac:dyDescent="0.5">
      <c r="A468">
        <v>36391.421999999999</v>
      </c>
    </row>
    <row r="469" spans="1:1" x14ac:dyDescent="0.5">
      <c r="A469">
        <v>36159.699000000001</v>
      </c>
    </row>
    <row r="470" spans="1:1" x14ac:dyDescent="0.5">
      <c r="A470">
        <v>34347.796999999999</v>
      </c>
    </row>
    <row r="471" spans="1:1" x14ac:dyDescent="0.5">
      <c r="A471">
        <v>33041.644999999997</v>
      </c>
    </row>
    <row r="472" spans="1:1" x14ac:dyDescent="0.5">
      <c r="A472">
        <v>31919.605</v>
      </c>
    </row>
    <row r="473" spans="1:1" x14ac:dyDescent="0.5">
      <c r="A473">
        <v>31523.798999999995</v>
      </c>
    </row>
    <row r="474" spans="1:1" x14ac:dyDescent="0.5">
      <c r="A474">
        <v>32593.945</v>
      </c>
    </row>
    <row r="475" spans="1:1" x14ac:dyDescent="0.5">
      <c r="A475">
        <v>34267.563000000002</v>
      </c>
    </row>
    <row r="476" spans="1:1" x14ac:dyDescent="0.5">
      <c r="A476">
        <v>35800.75</v>
      </c>
    </row>
    <row r="477" spans="1:1" x14ac:dyDescent="0.5">
      <c r="A477">
        <v>36728.137000000002</v>
      </c>
    </row>
    <row r="478" spans="1:1" x14ac:dyDescent="0.5">
      <c r="A478">
        <v>37613.237999999998</v>
      </c>
    </row>
    <row r="479" spans="1:1" x14ac:dyDescent="0.5">
      <c r="A479">
        <v>37835.815999999999</v>
      </c>
    </row>
    <row r="480" spans="1:1" x14ac:dyDescent="0.5">
      <c r="A480">
        <v>36528.281000000003</v>
      </c>
    </row>
    <row r="481" spans="1:1" x14ac:dyDescent="0.5">
      <c r="A481">
        <v>33670.175999999999</v>
      </c>
    </row>
    <row r="482" spans="1:1" x14ac:dyDescent="0.5">
      <c r="A482">
        <v>29651.513999999999</v>
      </c>
    </row>
    <row r="483" spans="1:1" x14ac:dyDescent="0.5">
      <c r="A483">
        <v>28406.088</v>
      </c>
    </row>
    <row r="484" spans="1:1" x14ac:dyDescent="0.5">
      <c r="A484">
        <v>28666.039000000001</v>
      </c>
    </row>
    <row r="485" spans="1:1" x14ac:dyDescent="0.5">
      <c r="A485">
        <v>27771.275000000001</v>
      </c>
    </row>
    <row r="486" spans="1:1" x14ac:dyDescent="0.5">
      <c r="A486">
        <v>27431.003999999997</v>
      </c>
    </row>
    <row r="487" spans="1:1" x14ac:dyDescent="0.5">
      <c r="A487">
        <v>27508.848000000002</v>
      </c>
    </row>
    <row r="488" spans="1:1" x14ac:dyDescent="0.5">
      <c r="A488">
        <v>27930.955000000002</v>
      </c>
    </row>
    <row r="489" spans="1:1" x14ac:dyDescent="0.5">
      <c r="A489">
        <v>28676.474999999999</v>
      </c>
    </row>
    <row r="490" spans="1:1" x14ac:dyDescent="0.5">
      <c r="A490">
        <v>31461.113000000001</v>
      </c>
    </row>
    <row r="491" spans="1:1" x14ac:dyDescent="0.5">
      <c r="A491">
        <v>32918.983999999997</v>
      </c>
    </row>
    <row r="492" spans="1:1" x14ac:dyDescent="0.5">
      <c r="A492">
        <v>33593.258000000002</v>
      </c>
    </row>
    <row r="493" spans="1:1" x14ac:dyDescent="0.5">
      <c r="A493">
        <v>34341.788999999997</v>
      </c>
    </row>
    <row r="494" spans="1:1" x14ac:dyDescent="0.5">
      <c r="A494">
        <v>34516.766000000003</v>
      </c>
    </row>
    <row r="495" spans="1:1" x14ac:dyDescent="0.5">
      <c r="A495">
        <v>34586.620999999999</v>
      </c>
    </row>
    <row r="496" spans="1:1" x14ac:dyDescent="0.5">
      <c r="A496">
        <v>33963.597999999998</v>
      </c>
    </row>
    <row r="497" spans="1:1" x14ac:dyDescent="0.5">
      <c r="A497">
        <v>33624.472999999998</v>
      </c>
    </row>
    <row r="498" spans="1:1" x14ac:dyDescent="0.5">
      <c r="A498">
        <v>33646</v>
      </c>
    </row>
    <row r="499" spans="1:1" x14ac:dyDescent="0.5">
      <c r="A499">
        <v>34038.156000000003</v>
      </c>
    </row>
    <row r="500" spans="1:1" x14ac:dyDescent="0.5">
      <c r="A500">
        <v>34891.699000000001</v>
      </c>
    </row>
    <row r="501" spans="1:1" x14ac:dyDescent="0.5">
      <c r="A501">
        <v>35505.315999999999</v>
      </c>
    </row>
    <row r="502" spans="1:1" x14ac:dyDescent="0.5">
      <c r="A502">
        <v>35945.608999999997</v>
      </c>
    </row>
    <row r="503" spans="1:1" x14ac:dyDescent="0.5">
      <c r="A503">
        <v>35840.883000000002</v>
      </c>
    </row>
    <row r="504" spans="1:1" x14ac:dyDescent="0.5">
      <c r="A504">
        <v>34556.589999999997</v>
      </c>
    </row>
    <row r="505" spans="1:1" x14ac:dyDescent="0.5">
      <c r="A505">
        <v>31496.613000000001</v>
      </c>
    </row>
    <row r="506" spans="1:1" x14ac:dyDescent="0.5">
      <c r="A506">
        <v>27947.375</v>
      </c>
    </row>
    <row r="507" spans="1:1" x14ac:dyDescent="0.5">
      <c r="A507">
        <v>26789.752</v>
      </c>
    </row>
    <row r="508" spans="1:1" x14ac:dyDescent="0.5">
      <c r="A508">
        <v>27925.25</v>
      </c>
    </row>
    <row r="509" spans="1:1" x14ac:dyDescent="0.5">
      <c r="A509">
        <v>27088.261999999999</v>
      </c>
    </row>
    <row r="510" spans="1:1" x14ac:dyDescent="0.5">
      <c r="A510">
        <v>26783.565999999999</v>
      </c>
    </row>
    <row r="511" spans="1:1" x14ac:dyDescent="0.5">
      <c r="A511">
        <v>26909.521000000001</v>
      </c>
    </row>
    <row r="512" spans="1:1" x14ac:dyDescent="0.5">
      <c r="A512">
        <v>27359.021000000001</v>
      </c>
    </row>
    <row r="513" spans="1:1" x14ac:dyDescent="0.5">
      <c r="A513">
        <v>26915.041000000001</v>
      </c>
    </row>
    <row r="514" spans="1:1" x14ac:dyDescent="0.5">
      <c r="A514">
        <v>29119.18</v>
      </c>
    </row>
    <row r="515" spans="1:1" x14ac:dyDescent="0.5">
      <c r="A515">
        <v>30164.293000000001</v>
      </c>
    </row>
    <row r="516" spans="1:1" x14ac:dyDescent="0.5">
      <c r="A516">
        <v>31091.671999999999</v>
      </c>
    </row>
    <row r="517" spans="1:1" x14ac:dyDescent="0.5">
      <c r="A517">
        <v>31769.643</v>
      </c>
    </row>
    <row r="518" spans="1:1" x14ac:dyDescent="0.5">
      <c r="A518">
        <v>30918.719000000005</v>
      </c>
    </row>
    <row r="519" spans="1:1" x14ac:dyDescent="0.5">
      <c r="A519">
        <v>30205.633000000005</v>
      </c>
    </row>
    <row r="520" spans="1:1" x14ac:dyDescent="0.5">
      <c r="A520">
        <v>29835.659999999996</v>
      </c>
    </row>
    <row r="521" spans="1:1" x14ac:dyDescent="0.5">
      <c r="A521">
        <v>29748.68</v>
      </c>
    </row>
    <row r="522" spans="1:1" x14ac:dyDescent="0.5">
      <c r="A522">
        <v>30191.609</v>
      </c>
    </row>
    <row r="523" spans="1:1" x14ac:dyDescent="0.5">
      <c r="A523">
        <v>31604.359000000004</v>
      </c>
    </row>
    <row r="524" spans="1:1" x14ac:dyDescent="0.5">
      <c r="A524">
        <v>32481.618999999999</v>
      </c>
    </row>
    <row r="525" spans="1:1" x14ac:dyDescent="0.5">
      <c r="A525">
        <v>33244.023000000001</v>
      </c>
    </row>
    <row r="526" spans="1:1" x14ac:dyDescent="0.5">
      <c r="A526">
        <v>33592.188000000002</v>
      </c>
    </row>
    <row r="527" spans="1:1" x14ac:dyDescent="0.5">
      <c r="A527">
        <v>33441.050999999999</v>
      </c>
    </row>
    <row r="528" spans="1:1" x14ac:dyDescent="0.5">
      <c r="A528">
        <v>32016.241999999995</v>
      </c>
    </row>
    <row r="529" spans="1:1" x14ac:dyDescent="0.5">
      <c r="A529">
        <v>29467.491999999995</v>
      </c>
    </row>
    <row r="530" spans="1:1" x14ac:dyDescent="0.5">
      <c r="A530">
        <v>26134.769999999997</v>
      </c>
    </row>
    <row r="531" spans="1:1" x14ac:dyDescent="0.5">
      <c r="A531">
        <v>25169.02</v>
      </c>
    </row>
    <row r="532" spans="1:1" x14ac:dyDescent="0.5">
      <c r="A532">
        <v>26424.859</v>
      </c>
    </row>
    <row r="533" spans="1:1" x14ac:dyDescent="0.5">
      <c r="A533">
        <v>25753.898000000001</v>
      </c>
    </row>
    <row r="534" spans="1:1" x14ac:dyDescent="0.5">
      <c r="A534">
        <v>25398.761999999999</v>
      </c>
    </row>
    <row r="535" spans="1:1" x14ac:dyDescent="0.5">
      <c r="A535">
        <v>25502.577999999998</v>
      </c>
    </row>
    <row r="536" spans="1:1" x14ac:dyDescent="0.5">
      <c r="A536">
        <v>25803.120999999999</v>
      </c>
    </row>
    <row r="537" spans="1:1" x14ac:dyDescent="0.5">
      <c r="A537">
        <v>25208.018</v>
      </c>
    </row>
    <row r="538" spans="1:1" x14ac:dyDescent="0.5">
      <c r="A538">
        <v>27200.287</v>
      </c>
    </row>
    <row r="539" spans="1:1" x14ac:dyDescent="0.5">
      <c r="A539">
        <v>28300.618999999999</v>
      </c>
    </row>
    <row r="540" spans="1:1" x14ac:dyDescent="0.5">
      <c r="A540">
        <v>29283.449000000001</v>
      </c>
    </row>
    <row r="541" spans="1:1" x14ac:dyDescent="0.5">
      <c r="A541">
        <v>30476.090000000004</v>
      </c>
    </row>
    <row r="542" spans="1:1" x14ac:dyDescent="0.5">
      <c r="A542">
        <v>29854.653999999999</v>
      </c>
    </row>
    <row r="543" spans="1:1" x14ac:dyDescent="0.5">
      <c r="A543">
        <v>29519.823999999997</v>
      </c>
    </row>
    <row r="544" spans="1:1" x14ac:dyDescent="0.5">
      <c r="A544">
        <v>29096.226999999999</v>
      </c>
    </row>
    <row r="545" spans="1:1" x14ac:dyDescent="0.5">
      <c r="A545">
        <v>29068.416000000005</v>
      </c>
    </row>
    <row r="546" spans="1:1" x14ac:dyDescent="0.5">
      <c r="A546">
        <v>29740.218999999997</v>
      </c>
    </row>
    <row r="547" spans="1:1" x14ac:dyDescent="0.5">
      <c r="A547">
        <v>31261.199000000001</v>
      </c>
    </row>
    <row r="548" spans="1:1" x14ac:dyDescent="0.5">
      <c r="A548">
        <v>31857.398000000001</v>
      </c>
    </row>
    <row r="549" spans="1:1" x14ac:dyDescent="0.5">
      <c r="A549">
        <v>32740.734</v>
      </c>
    </row>
    <row r="550" spans="1:1" x14ac:dyDescent="0.5">
      <c r="A550">
        <v>33330.913999999997</v>
      </c>
    </row>
    <row r="551" spans="1:1" x14ac:dyDescent="0.5">
      <c r="A551">
        <v>33038.620999999999</v>
      </c>
    </row>
    <row r="552" spans="1:1" x14ac:dyDescent="0.5">
      <c r="A552">
        <v>31343.812999999995</v>
      </c>
    </row>
    <row r="553" spans="1:1" x14ac:dyDescent="0.5">
      <c r="A553">
        <v>28853.74</v>
      </c>
    </row>
    <row r="554" spans="1:1" x14ac:dyDescent="0.5">
      <c r="A554">
        <v>25365.125000000004</v>
      </c>
    </row>
    <row r="555" spans="1:1" x14ac:dyDescent="0.5">
      <c r="A555">
        <v>24760.988000000001</v>
      </c>
    </row>
    <row r="556" spans="1:1" x14ac:dyDescent="0.5">
      <c r="A556">
        <v>25724.425999999999</v>
      </c>
    </row>
    <row r="557" spans="1:1" x14ac:dyDescent="0.5">
      <c r="A557">
        <v>24920.998000000003</v>
      </c>
    </row>
    <row r="558" spans="1:1" x14ac:dyDescent="0.5">
      <c r="A558">
        <v>24621.878999999997</v>
      </c>
    </row>
    <row r="559" spans="1:1" x14ac:dyDescent="0.5">
      <c r="A559">
        <v>24745.539000000001</v>
      </c>
    </row>
    <row r="560" spans="1:1" x14ac:dyDescent="0.5">
      <c r="A560">
        <v>25083.27</v>
      </c>
    </row>
    <row r="561" spans="1:1" x14ac:dyDescent="0.5">
      <c r="A561">
        <v>24052.116999999998</v>
      </c>
    </row>
    <row r="562" spans="1:1" x14ac:dyDescent="0.5">
      <c r="A562">
        <v>25988.811000000002</v>
      </c>
    </row>
    <row r="563" spans="1:1" x14ac:dyDescent="0.5">
      <c r="A563">
        <v>27347.745999999999</v>
      </c>
    </row>
    <row r="564" spans="1:1" x14ac:dyDescent="0.5">
      <c r="A564">
        <v>28922.984</v>
      </c>
    </row>
    <row r="565" spans="1:1" x14ac:dyDescent="0.5">
      <c r="A565">
        <v>29807.397999999997</v>
      </c>
    </row>
    <row r="566" spans="1:1" x14ac:dyDescent="0.5">
      <c r="A566">
        <v>29550.785</v>
      </c>
    </row>
    <row r="567" spans="1:1" x14ac:dyDescent="0.5">
      <c r="A567">
        <v>29611.066000000003</v>
      </c>
    </row>
    <row r="568" spans="1:1" x14ac:dyDescent="0.5">
      <c r="A568">
        <v>30039.105</v>
      </c>
    </row>
    <row r="569" spans="1:1" x14ac:dyDescent="0.5">
      <c r="A569">
        <v>30534.6</v>
      </c>
    </row>
    <row r="570" spans="1:1" x14ac:dyDescent="0.5">
      <c r="A570">
        <v>30925.050999999999</v>
      </c>
    </row>
    <row r="571" spans="1:1" x14ac:dyDescent="0.5">
      <c r="A571">
        <v>30847.745999999999</v>
      </c>
    </row>
    <row r="572" spans="1:1" x14ac:dyDescent="0.5">
      <c r="A572">
        <v>31807.457000000002</v>
      </c>
    </row>
    <row r="573" spans="1:1" x14ac:dyDescent="0.5">
      <c r="A573">
        <v>33184.016000000003</v>
      </c>
    </row>
    <row r="574" spans="1:1" x14ac:dyDescent="0.5">
      <c r="A574">
        <v>34048.305</v>
      </c>
    </row>
    <row r="575" spans="1:1" x14ac:dyDescent="0.5">
      <c r="A575">
        <v>32974.195</v>
      </c>
    </row>
    <row r="576" spans="1:1" x14ac:dyDescent="0.5">
      <c r="A576">
        <v>32244.497999999996</v>
      </c>
    </row>
    <row r="577" spans="1:1" x14ac:dyDescent="0.5">
      <c r="A577">
        <v>30869.848000000005</v>
      </c>
    </row>
    <row r="578" spans="1:1" x14ac:dyDescent="0.5">
      <c r="A578">
        <v>28295.467000000004</v>
      </c>
    </row>
    <row r="579" spans="1:1" x14ac:dyDescent="0.5">
      <c r="A579">
        <v>25357.848000000002</v>
      </c>
    </row>
    <row r="580" spans="1:1" x14ac:dyDescent="0.5">
      <c r="A580">
        <v>25573.168000000001</v>
      </c>
    </row>
    <row r="581" spans="1:1" x14ac:dyDescent="0.5">
      <c r="A581">
        <v>25151.109</v>
      </c>
    </row>
    <row r="582" spans="1:1" x14ac:dyDescent="0.5">
      <c r="A582">
        <v>24615.469000000001</v>
      </c>
    </row>
    <row r="583" spans="1:1" x14ac:dyDescent="0.5">
      <c r="A583">
        <v>24691.335999999996</v>
      </c>
    </row>
    <row r="584" spans="1:1" x14ac:dyDescent="0.5">
      <c r="A584">
        <v>25199.726999999995</v>
      </c>
    </row>
    <row r="585" spans="1:1" x14ac:dyDescent="0.5">
      <c r="A585">
        <v>24230.197</v>
      </c>
    </row>
    <row r="586" spans="1:1" x14ac:dyDescent="0.5">
      <c r="A586">
        <v>25015.776999999998</v>
      </c>
    </row>
    <row r="587" spans="1:1" x14ac:dyDescent="0.5">
      <c r="A587">
        <v>26245.905999999999</v>
      </c>
    </row>
    <row r="588" spans="1:1" x14ac:dyDescent="0.5">
      <c r="A588">
        <v>27275.768</v>
      </c>
    </row>
    <row r="589" spans="1:1" x14ac:dyDescent="0.5">
      <c r="A589">
        <v>28136.440999999999</v>
      </c>
    </row>
    <row r="590" spans="1:1" x14ac:dyDescent="0.5">
      <c r="A590">
        <v>27663.828000000001</v>
      </c>
    </row>
    <row r="591" spans="1:1" x14ac:dyDescent="0.5">
      <c r="A591">
        <v>28451.460999999999</v>
      </c>
    </row>
    <row r="592" spans="1:1" x14ac:dyDescent="0.5">
      <c r="A592">
        <v>28003.822</v>
      </c>
    </row>
    <row r="593" spans="1:1" x14ac:dyDescent="0.5">
      <c r="A593">
        <v>27979.241999999995</v>
      </c>
    </row>
    <row r="594" spans="1:1" x14ac:dyDescent="0.5">
      <c r="A594">
        <v>27869.223000000002</v>
      </c>
    </row>
    <row r="595" spans="1:1" x14ac:dyDescent="0.5">
      <c r="A595">
        <v>29779.692999999999</v>
      </c>
    </row>
    <row r="596" spans="1:1" x14ac:dyDescent="0.5">
      <c r="A596">
        <v>30713.793000000001</v>
      </c>
    </row>
    <row r="597" spans="1:1" x14ac:dyDescent="0.5">
      <c r="A597">
        <v>31416.381000000001</v>
      </c>
    </row>
    <row r="598" spans="1:1" x14ac:dyDescent="0.5">
      <c r="A598">
        <v>31352.797000000002</v>
      </c>
    </row>
    <row r="599" spans="1:1" x14ac:dyDescent="0.5">
      <c r="A599">
        <v>30682.338</v>
      </c>
    </row>
    <row r="600" spans="1:1" x14ac:dyDescent="0.5">
      <c r="A600">
        <v>29298.492000000002</v>
      </c>
    </row>
    <row r="601" spans="1:1" x14ac:dyDescent="0.5">
      <c r="A601">
        <v>27209.603999999999</v>
      </c>
    </row>
    <row r="602" spans="1:1" x14ac:dyDescent="0.5">
      <c r="A602">
        <v>24424.477000000003</v>
      </c>
    </row>
    <row r="603" spans="1:1" x14ac:dyDescent="0.5">
      <c r="A603">
        <v>22824.342000000001</v>
      </c>
    </row>
    <row r="604" spans="1:1" x14ac:dyDescent="0.5">
      <c r="A604">
        <v>24249.296999999999</v>
      </c>
    </row>
    <row r="605" spans="1:1" x14ac:dyDescent="0.5">
      <c r="A605">
        <v>24342.476999999995</v>
      </c>
    </row>
    <row r="606" spans="1:1" x14ac:dyDescent="0.5">
      <c r="A606">
        <v>24071.861000000001</v>
      </c>
    </row>
    <row r="607" spans="1:1" x14ac:dyDescent="0.5">
      <c r="A607">
        <v>23999.695</v>
      </c>
    </row>
    <row r="608" spans="1:1" x14ac:dyDescent="0.5">
      <c r="A608">
        <v>24481.641</v>
      </c>
    </row>
    <row r="609" spans="1:1" x14ac:dyDescent="0.5">
      <c r="A609">
        <v>23477.616999999998</v>
      </c>
    </row>
    <row r="610" spans="1:1" x14ac:dyDescent="0.5">
      <c r="A610">
        <v>24660.454999999998</v>
      </c>
    </row>
    <row r="611" spans="1:1" x14ac:dyDescent="0.5">
      <c r="A611">
        <v>26284.502</v>
      </c>
    </row>
    <row r="612" spans="1:1" x14ac:dyDescent="0.5">
      <c r="A612">
        <v>27870.018000000004</v>
      </c>
    </row>
    <row r="613" spans="1:1" x14ac:dyDescent="0.5">
      <c r="A613">
        <v>29245.984</v>
      </c>
    </row>
    <row r="614" spans="1:1" x14ac:dyDescent="0.5">
      <c r="A614">
        <v>28790.495999999999</v>
      </c>
    </row>
    <row r="615" spans="1:1" x14ac:dyDescent="0.5">
      <c r="A615">
        <v>29399.958999999999</v>
      </c>
    </row>
    <row r="616" spans="1:1" x14ac:dyDescent="0.5">
      <c r="A616">
        <v>29026.537000000004</v>
      </c>
    </row>
    <row r="617" spans="1:1" x14ac:dyDescent="0.5">
      <c r="A617">
        <v>29041.171999999999</v>
      </c>
    </row>
    <row r="618" spans="1:1" x14ac:dyDescent="0.5">
      <c r="A618">
        <v>28899.461000000003</v>
      </c>
    </row>
    <row r="619" spans="1:1" x14ac:dyDescent="0.5">
      <c r="A619">
        <v>30819.508000000002</v>
      </c>
    </row>
    <row r="620" spans="1:1" x14ac:dyDescent="0.5">
      <c r="A620">
        <v>31588.070000000003</v>
      </c>
    </row>
    <row r="621" spans="1:1" x14ac:dyDescent="0.5">
      <c r="A621">
        <v>32168.660000000003</v>
      </c>
    </row>
    <row r="622" spans="1:1" x14ac:dyDescent="0.5">
      <c r="A622">
        <v>32039.952999999998</v>
      </c>
    </row>
    <row r="623" spans="1:1" x14ac:dyDescent="0.5">
      <c r="A623">
        <v>31221.555</v>
      </c>
    </row>
    <row r="624" spans="1:1" x14ac:dyDescent="0.5">
      <c r="A624">
        <v>29559.521000000001</v>
      </c>
    </row>
    <row r="625" spans="1:1" x14ac:dyDescent="0.5">
      <c r="A625">
        <v>27343.726999999999</v>
      </c>
    </row>
    <row r="626" spans="1:1" x14ac:dyDescent="0.5">
      <c r="A626">
        <v>24491.537</v>
      </c>
    </row>
    <row r="627" spans="1:1" x14ac:dyDescent="0.5">
      <c r="A627">
        <v>23161.24</v>
      </c>
    </row>
    <row r="628" spans="1:1" x14ac:dyDescent="0.5">
      <c r="A628">
        <v>24606.581999999999</v>
      </c>
    </row>
    <row r="629" spans="1:1" x14ac:dyDescent="0.5">
      <c r="A629">
        <v>24261.311000000002</v>
      </c>
    </row>
    <row r="630" spans="1:1" x14ac:dyDescent="0.5">
      <c r="A630">
        <v>24084.543000000001</v>
      </c>
    </row>
    <row r="631" spans="1:1" x14ac:dyDescent="0.5">
      <c r="A631">
        <v>24042.549000000003</v>
      </c>
    </row>
    <row r="632" spans="1:1" x14ac:dyDescent="0.5">
      <c r="A632">
        <v>24505.061000000002</v>
      </c>
    </row>
    <row r="633" spans="1:1" x14ac:dyDescent="0.5">
      <c r="A633">
        <v>23670.703000000001</v>
      </c>
    </row>
    <row r="634" spans="1:1" x14ac:dyDescent="0.5">
      <c r="A634">
        <v>24816.266</v>
      </c>
    </row>
    <row r="635" spans="1:1" x14ac:dyDescent="0.5">
      <c r="A635">
        <v>26173.053</v>
      </c>
    </row>
    <row r="636" spans="1:1" x14ac:dyDescent="0.5">
      <c r="A636">
        <v>27904.057000000001</v>
      </c>
    </row>
    <row r="637" spans="1:1" x14ac:dyDescent="0.5">
      <c r="A637">
        <v>29413.194999999996</v>
      </c>
    </row>
    <row r="638" spans="1:1" x14ac:dyDescent="0.5">
      <c r="A638">
        <v>28813.223000000005</v>
      </c>
    </row>
    <row r="639" spans="1:1" x14ac:dyDescent="0.5">
      <c r="A639">
        <v>29505.328000000001</v>
      </c>
    </row>
    <row r="640" spans="1:1" x14ac:dyDescent="0.5">
      <c r="A640">
        <v>28808.541000000001</v>
      </c>
    </row>
    <row r="641" spans="1:1" x14ac:dyDescent="0.5">
      <c r="A641">
        <v>28745.342000000001</v>
      </c>
    </row>
    <row r="642" spans="1:1" x14ac:dyDescent="0.5">
      <c r="A642">
        <v>28691.789000000001</v>
      </c>
    </row>
    <row r="643" spans="1:1" x14ac:dyDescent="0.5">
      <c r="A643">
        <v>30788.921999999999</v>
      </c>
    </row>
    <row r="644" spans="1:1" x14ac:dyDescent="0.5">
      <c r="A644">
        <v>32170.778999999999</v>
      </c>
    </row>
    <row r="645" spans="1:1" x14ac:dyDescent="0.5">
      <c r="A645">
        <v>33153.745999999999</v>
      </c>
    </row>
    <row r="646" spans="1:1" x14ac:dyDescent="0.5">
      <c r="A646">
        <v>33067.714999999997</v>
      </c>
    </row>
    <row r="647" spans="1:1" x14ac:dyDescent="0.5">
      <c r="A647">
        <v>32305.594000000001</v>
      </c>
    </row>
    <row r="648" spans="1:1" x14ac:dyDescent="0.5">
      <c r="A648">
        <v>30463.634999999995</v>
      </c>
    </row>
    <row r="649" spans="1:1" x14ac:dyDescent="0.5">
      <c r="A649">
        <v>27933.809000000001</v>
      </c>
    </row>
    <row r="650" spans="1:1" x14ac:dyDescent="0.5">
      <c r="A650">
        <v>24961.754000000001</v>
      </c>
    </row>
    <row r="651" spans="1:1" x14ac:dyDescent="0.5">
      <c r="A651">
        <v>23630.401999999998</v>
      </c>
    </row>
    <row r="652" spans="1:1" x14ac:dyDescent="0.5">
      <c r="A652">
        <v>24648.541000000001</v>
      </c>
    </row>
    <row r="653" spans="1:1" x14ac:dyDescent="0.5">
      <c r="A653">
        <v>24622.68</v>
      </c>
    </row>
    <row r="654" spans="1:1" x14ac:dyDescent="0.5">
      <c r="A654">
        <v>24353.164000000001</v>
      </c>
    </row>
    <row r="655" spans="1:1" x14ac:dyDescent="0.5">
      <c r="A655">
        <v>24305.960999999996</v>
      </c>
    </row>
    <row r="656" spans="1:1" x14ac:dyDescent="0.5">
      <c r="A656">
        <v>24719.234</v>
      </c>
    </row>
    <row r="657" spans="1:1" x14ac:dyDescent="0.5">
      <c r="A657">
        <v>23891.348000000005</v>
      </c>
    </row>
    <row r="658" spans="1:1" x14ac:dyDescent="0.5">
      <c r="A658">
        <v>24792.219000000001</v>
      </c>
    </row>
    <row r="659" spans="1:1" x14ac:dyDescent="0.5">
      <c r="A659">
        <v>26270.127</v>
      </c>
    </row>
    <row r="660" spans="1:1" x14ac:dyDescent="0.5">
      <c r="A660">
        <v>27764.394999999997</v>
      </c>
    </row>
    <row r="661" spans="1:1" x14ac:dyDescent="0.5">
      <c r="A661">
        <v>29458.456999999995</v>
      </c>
    </row>
    <row r="662" spans="1:1" x14ac:dyDescent="0.5">
      <c r="A662">
        <v>29107.877</v>
      </c>
    </row>
    <row r="663" spans="1:1" x14ac:dyDescent="0.5">
      <c r="A663">
        <v>29466.173999999995</v>
      </c>
    </row>
    <row r="664" spans="1:1" x14ac:dyDescent="0.5">
      <c r="A664">
        <v>29033.493999999995</v>
      </c>
    </row>
    <row r="665" spans="1:1" x14ac:dyDescent="0.5">
      <c r="A665">
        <v>28902.268</v>
      </c>
    </row>
    <row r="666" spans="1:1" x14ac:dyDescent="0.5">
      <c r="A666">
        <v>28950.98</v>
      </c>
    </row>
    <row r="667" spans="1:1" x14ac:dyDescent="0.5">
      <c r="A667">
        <v>31376.949000000001</v>
      </c>
    </row>
    <row r="668" spans="1:1" x14ac:dyDescent="0.5">
      <c r="A668">
        <v>32751.309000000001</v>
      </c>
    </row>
    <row r="669" spans="1:1" x14ac:dyDescent="0.5">
      <c r="A669">
        <v>33631.116999999998</v>
      </c>
    </row>
    <row r="670" spans="1:1" x14ac:dyDescent="0.5">
      <c r="A670">
        <v>33656.004000000001</v>
      </c>
    </row>
    <row r="671" spans="1:1" x14ac:dyDescent="0.5">
      <c r="A671">
        <v>32769.152000000002</v>
      </c>
    </row>
    <row r="672" spans="1:1" x14ac:dyDescent="0.5">
      <c r="A672">
        <v>30870.434000000001</v>
      </c>
    </row>
    <row r="673" spans="1:1" x14ac:dyDescent="0.5">
      <c r="A673">
        <v>28273.180000000004</v>
      </c>
    </row>
    <row r="674" spans="1:1" x14ac:dyDescent="0.5">
      <c r="A674">
        <v>25211.359</v>
      </c>
    </row>
    <row r="675" spans="1:1" x14ac:dyDescent="0.5">
      <c r="A675">
        <v>23737.15</v>
      </c>
    </row>
    <row r="676" spans="1:1" x14ac:dyDescent="0.5">
      <c r="A676">
        <v>24456.623</v>
      </c>
    </row>
    <row r="677" spans="1:1" x14ac:dyDescent="0.5">
      <c r="A677">
        <v>24045.136999999999</v>
      </c>
    </row>
    <row r="678" spans="1:1" x14ac:dyDescent="0.5">
      <c r="A678">
        <v>23644.01</v>
      </c>
    </row>
    <row r="679" spans="1:1" x14ac:dyDescent="0.5">
      <c r="A679">
        <v>23738.855000000003</v>
      </c>
    </row>
    <row r="680" spans="1:1" x14ac:dyDescent="0.5">
      <c r="A680">
        <v>24039.585999999999</v>
      </c>
    </row>
    <row r="681" spans="1:1" x14ac:dyDescent="0.5">
      <c r="A681">
        <v>23655.603999999999</v>
      </c>
    </row>
    <row r="682" spans="1:1" x14ac:dyDescent="0.5">
      <c r="A682">
        <v>24800.815999999995</v>
      </c>
    </row>
    <row r="683" spans="1:1" x14ac:dyDescent="0.5">
      <c r="A683">
        <v>26092.041000000001</v>
      </c>
    </row>
    <row r="684" spans="1:1" x14ac:dyDescent="0.5">
      <c r="A684">
        <v>27142.284999999996</v>
      </c>
    </row>
    <row r="685" spans="1:1" x14ac:dyDescent="0.5">
      <c r="A685">
        <v>28167.553</v>
      </c>
    </row>
    <row r="686" spans="1:1" x14ac:dyDescent="0.5">
      <c r="A686">
        <v>29425.300999999999</v>
      </c>
    </row>
    <row r="687" spans="1:1" x14ac:dyDescent="0.5">
      <c r="A687">
        <v>27875.375</v>
      </c>
    </row>
    <row r="688" spans="1:1" x14ac:dyDescent="0.5">
      <c r="A688">
        <v>27052.641</v>
      </c>
    </row>
    <row r="689" spans="1:1" x14ac:dyDescent="0.5">
      <c r="A689">
        <v>26227.035</v>
      </c>
    </row>
    <row r="690" spans="1:1" x14ac:dyDescent="0.5">
      <c r="A690">
        <v>26413.23</v>
      </c>
    </row>
    <row r="691" spans="1:1" x14ac:dyDescent="0.5">
      <c r="A691">
        <v>29120.035000000003</v>
      </c>
    </row>
    <row r="692" spans="1:1" x14ac:dyDescent="0.5">
      <c r="A692">
        <v>31117.238000000001</v>
      </c>
    </row>
    <row r="693" spans="1:1" x14ac:dyDescent="0.5">
      <c r="A693">
        <v>32643.062999999998</v>
      </c>
    </row>
    <row r="694" spans="1:1" x14ac:dyDescent="0.5">
      <c r="A694">
        <v>33044.160000000003</v>
      </c>
    </row>
    <row r="695" spans="1:1" x14ac:dyDescent="0.5">
      <c r="A695">
        <v>32001.355</v>
      </c>
    </row>
    <row r="696" spans="1:1" x14ac:dyDescent="0.5">
      <c r="A696">
        <v>30219.056999999997</v>
      </c>
    </row>
    <row r="697" spans="1:1" x14ac:dyDescent="0.5">
      <c r="A697">
        <v>27701.577999999998</v>
      </c>
    </row>
    <row r="698" spans="1:1" x14ac:dyDescent="0.5">
      <c r="A698">
        <v>24511.778999999995</v>
      </c>
    </row>
    <row r="699" spans="1:1" x14ac:dyDescent="0.5">
      <c r="A699">
        <v>23149.653999999999</v>
      </c>
    </row>
    <row r="700" spans="1:1" x14ac:dyDescent="0.5">
      <c r="A700">
        <v>24016.585999999999</v>
      </c>
    </row>
    <row r="701" spans="1:1" x14ac:dyDescent="0.5">
      <c r="A701">
        <v>23620.041000000001</v>
      </c>
    </row>
    <row r="702" spans="1:1" x14ac:dyDescent="0.5">
      <c r="A702">
        <v>23280.771000000004</v>
      </c>
    </row>
    <row r="703" spans="1:1" x14ac:dyDescent="0.5">
      <c r="A703">
        <v>23238.752</v>
      </c>
    </row>
    <row r="704" spans="1:1" x14ac:dyDescent="0.5">
      <c r="A704">
        <v>23766.954999999998</v>
      </c>
    </row>
    <row r="705" spans="1:1" x14ac:dyDescent="0.5">
      <c r="A705">
        <v>23506.287</v>
      </c>
    </row>
    <row r="706" spans="1:1" x14ac:dyDescent="0.5">
      <c r="A706">
        <v>24631.449000000001</v>
      </c>
    </row>
    <row r="707" spans="1:1" x14ac:dyDescent="0.5">
      <c r="A707">
        <v>25528.913999999997</v>
      </c>
    </row>
    <row r="708" spans="1:1" x14ac:dyDescent="0.5">
      <c r="A708">
        <v>26662.213</v>
      </c>
    </row>
    <row r="709" spans="1:1" x14ac:dyDescent="0.5">
      <c r="A709">
        <v>28059.800999999996</v>
      </c>
    </row>
    <row r="710" spans="1:1" x14ac:dyDescent="0.5">
      <c r="A710">
        <v>29030.583999999999</v>
      </c>
    </row>
    <row r="711" spans="1:1" x14ac:dyDescent="0.5">
      <c r="A711">
        <v>27794.025000000001</v>
      </c>
    </row>
    <row r="712" spans="1:1" x14ac:dyDescent="0.5">
      <c r="A712">
        <v>26974.844000000001</v>
      </c>
    </row>
    <row r="713" spans="1:1" x14ac:dyDescent="0.5">
      <c r="A713">
        <v>26159.972999999998</v>
      </c>
    </row>
    <row r="714" spans="1:1" x14ac:dyDescent="0.5">
      <c r="A714">
        <v>26217.715</v>
      </c>
    </row>
    <row r="715" spans="1:1" x14ac:dyDescent="0.5">
      <c r="A715">
        <v>28877.469000000005</v>
      </c>
    </row>
    <row r="716" spans="1:1" x14ac:dyDescent="0.5">
      <c r="A716">
        <v>31020.263999999999</v>
      </c>
    </row>
    <row r="717" spans="1:1" x14ac:dyDescent="0.5">
      <c r="A717">
        <v>32889.828000000001</v>
      </c>
    </row>
    <row r="718" spans="1:1" x14ac:dyDescent="0.5">
      <c r="A718">
        <v>32926.586000000003</v>
      </c>
    </row>
    <row r="719" spans="1:1" x14ac:dyDescent="0.5">
      <c r="A719">
        <v>31880.978999999999</v>
      </c>
    </row>
    <row r="720" spans="1:1" x14ac:dyDescent="0.5">
      <c r="A720">
        <v>30006.559000000005</v>
      </c>
    </row>
    <row r="721" spans="1:1" x14ac:dyDescent="0.5">
      <c r="A721">
        <v>27455.445</v>
      </c>
    </row>
    <row r="722" spans="1:1" x14ac:dyDescent="0.5">
      <c r="A722">
        <v>24390.923999999999</v>
      </c>
    </row>
    <row r="723" spans="1:1" x14ac:dyDescent="0.5">
      <c r="A723">
        <v>22986.866999999998</v>
      </c>
    </row>
    <row r="724" spans="1:1" x14ac:dyDescent="0.5">
      <c r="A724">
        <v>23508.199000000004</v>
      </c>
    </row>
    <row r="725" spans="1:1" x14ac:dyDescent="0.5">
      <c r="A725">
        <v>23555.331999999999</v>
      </c>
    </row>
    <row r="726" spans="1:1" x14ac:dyDescent="0.5">
      <c r="A726">
        <v>23245.011999999999</v>
      </c>
    </row>
    <row r="727" spans="1:1" x14ac:dyDescent="0.5">
      <c r="A727">
        <v>23252.978999999999</v>
      </c>
    </row>
    <row r="728" spans="1:1" x14ac:dyDescent="0.5">
      <c r="A728">
        <v>23768.465000000004</v>
      </c>
    </row>
    <row r="729" spans="1:1" x14ac:dyDescent="0.5">
      <c r="A729">
        <v>23632.724999999999</v>
      </c>
    </row>
    <row r="730" spans="1:1" x14ac:dyDescent="0.5">
      <c r="A730">
        <v>24615.008000000005</v>
      </c>
    </row>
    <row r="731" spans="1:1" x14ac:dyDescent="0.5">
      <c r="A731">
        <v>25311.055</v>
      </c>
    </row>
    <row r="732" spans="1:1" x14ac:dyDescent="0.5">
      <c r="A732">
        <v>25948.518</v>
      </c>
    </row>
    <row r="733" spans="1:1" x14ac:dyDescent="0.5">
      <c r="A733">
        <v>26956.296999999999</v>
      </c>
    </row>
    <row r="734" spans="1:1" x14ac:dyDescent="0.5">
      <c r="A734">
        <v>27937.09</v>
      </c>
    </row>
    <row r="735" spans="1:1" x14ac:dyDescent="0.5">
      <c r="A735">
        <v>26609.636999999999</v>
      </c>
    </row>
    <row r="736" spans="1:1" x14ac:dyDescent="0.5">
      <c r="A736">
        <v>26112.817999999996</v>
      </c>
    </row>
    <row r="737" spans="1:1" x14ac:dyDescent="0.5">
      <c r="A737">
        <v>24821.032999999996</v>
      </c>
    </row>
    <row r="738" spans="1:1" x14ac:dyDescent="0.5">
      <c r="A738">
        <v>24931.842000000001</v>
      </c>
    </row>
    <row r="739" spans="1:1" x14ac:dyDescent="0.5">
      <c r="A739">
        <v>27905.118999999999</v>
      </c>
    </row>
    <row r="740" spans="1:1" x14ac:dyDescent="0.5">
      <c r="A740">
        <v>30318.857</v>
      </c>
    </row>
    <row r="741" spans="1:1" x14ac:dyDescent="0.5">
      <c r="A741">
        <v>32252.421999999995</v>
      </c>
    </row>
    <row r="742" spans="1:1" x14ac:dyDescent="0.5">
      <c r="A742">
        <v>32475.648000000001</v>
      </c>
    </row>
    <row r="743" spans="1:1" x14ac:dyDescent="0.5">
      <c r="A743">
        <v>31457.391</v>
      </c>
    </row>
    <row r="744" spans="1:1" x14ac:dyDescent="0.5">
      <c r="A744">
        <v>29490.988000000001</v>
      </c>
    </row>
    <row r="745" spans="1:1" x14ac:dyDescent="0.5">
      <c r="A745">
        <v>26847.766</v>
      </c>
    </row>
    <row r="746" spans="1:1" x14ac:dyDescent="0.5">
      <c r="A746">
        <v>24027.203000000001</v>
      </c>
    </row>
    <row r="747" spans="1:1" x14ac:dyDescent="0.5">
      <c r="A747">
        <v>22114.379000000001</v>
      </c>
    </row>
    <row r="748" spans="1:1" x14ac:dyDescent="0.5">
      <c r="A748">
        <v>22342.993999999999</v>
      </c>
    </row>
    <row r="749" spans="1:1" x14ac:dyDescent="0.5">
      <c r="A749">
        <v>22056.206999999999</v>
      </c>
    </row>
    <row r="750" spans="1:1" x14ac:dyDescent="0.5">
      <c r="A750">
        <v>21719.609</v>
      </c>
    </row>
    <row r="751" spans="1:1" x14ac:dyDescent="0.5">
      <c r="A751">
        <v>21754.023000000001</v>
      </c>
    </row>
    <row r="752" spans="1:1" x14ac:dyDescent="0.5">
      <c r="A752">
        <v>22304.645</v>
      </c>
    </row>
    <row r="753" spans="1:1" x14ac:dyDescent="0.5">
      <c r="A753">
        <v>22626.088</v>
      </c>
    </row>
    <row r="754" spans="1:1" x14ac:dyDescent="0.5">
      <c r="A754">
        <v>24446.824000000001</v>
      </c>
    </row>
    <row r="755" spans="1:1" x14ac:dyDescent="0.5">
      <c r="A755">
        <v>25069.363000000001</v>
      </c>
    </row>
    <row r="756" spans="1:1" x14ac:dyDescent="0.5">
      <c r="A756">
        <v>25478.865000000002</v>
      </c>
    </row>
    <row r="757" spans="1:1" x14ac:dyDescent="0.5">
      <c r="A757">
        <v>26211.870999999999</v>
      </c>
    </row>
    <row r="758" spans="1:1" x14ac:dyDescent="0.5">
      <c r="A758">
        <v>28125.761999999999</v>
      </c>
    </row>
    <row r="759" spans="1:1" x14ac:dyDescent="0.5">
      <c r="A759">
        <v>27722.014000000003</v>
      </c>
    </row>
    <row r="760" spans="1:1" x14ac:dyDescent="0.5">
      <c r="A760">
        <v>26814.585999999999</v>
      </c>
    </row>
    <row r="761" spans="1:1" x14ac:dyDescent="0.5">
      <c r="A761">
        <v>26423.081999999999</v>
      </c>
    </row>
    <row r="762" spans="1:1" x14ac:dyDescent="0.5">
      <c r="A762">
        <v>24404.986000000001</v>
      </c>
    </row>
    <row r="763" spans="1:1" x14ac:dyDescent="0.5">
      <c r="A763">
        <v>27286.616999999998</v>
      </c>
    </row>
    <row r="764" spans="1:1" x14ac:dyDescent="0.5">
      <c r="A764">
        <v>29400.515999999996</v>
      </c>
    </row>
    <row r="765" spans="1:1" x14ac:dyDescent="0.5">
      <c r="A765">
        <v>31281.812999999998</v>
      </c>
    </row>
    <row r="766" spans="1:1" x14ac:dyDescent="0.5">
      <c r="A766">
        <v>31316.607</v>
      </c>
    </row>
    <row r="767" spans="1:1" x14ac:dyDescent="0.5">
      <c r="A767">
        <v>30468.175999999996</v>
      </c>
    </row>
    <row r="768" spans="1:1" x14ac:dyDescent="0.5">
      <c r="A768">
        <v>28585.925999999996</v>
      </c>
    </row>
    <row r="769" spans="1:1" x14ac:dyDescent="0.5">
      <c r="A769">
        <v>26054.102000000003</v>
      </c>
    </row>
    <row r="770" spans="1:1" x14ac:dyDescent="0.5">
      <c r="A770">
        <v>23332.449000000001</v>
      </c>
    </row>
    <row r="771" spans="1:1" x14ac:dyDescent="0.5">
      <c r="A771">
        <v>21336.668000000001</v>
      </c>
    </row>
    <row r="772" spans="1:1" x14ac:dyDescent="0.5">
      <c r="A772">
        <v>20913.317999999999</v>
      </c>
    </row>
    <row r="773" spans="1:1" x14ac:dyDescent="0.5">
      <c r="A773">
        <v>20644.863000000001</v>
      </c>
    </row>
    <row r="774" spans="1:1" x14ac:dyDescent="0.5">
      <c r="A774">
        <v>20761.82</v>
      </c>
    </row>
    <row r="775" spans="1:1" x14ac:dyDescent="0.5">
      <c r="A775">
        <v>20820.726999999999</v>
      </c>
    </row>
    <row r="776" spans="1:1" x14ac:dyDescent="0.5">
      <c r="A776">
        <v>21249.578000000001</v>
      </c>
    </row>
    <row r="777" spans="1:1" x14ac:dyDescent="0.5">
      <c r="A777">
        <v>21789.210999999999</v>
      </c>
    </row>
    <row r="778" spans="1:1" x14ac:dyDescent="0.5">
      <c r="A778">
        <v>23594.907999999999</v>
      </c>
    </row>
    <row r="779" spans="1:1" x14ac:dyDescent="0.5">
      <c r="A779">
        <v>24079.57</v>
      </c>
    </row>
    <row r="780" spans="1:1" x14ac:dyDescent="0.5">
      <c r="A780">
        <v>25831.029000000002</v>
      </c>
    </row>
    <row r="781" spans="1:1" x14ac:dyDescent="0.5">
      <c r="A781">
        <v>27408.236000000001</v>
      </c>
    </row>
    <row r="782" spans="1:1" x14ac:dyDescent="0.5">
      <c r="A782">
        <v>29324.973000000002</v>
      </c>
    </row>
    <row r="783" spans="1:1" x14ac:dyDescent="0.5">
      <c r="A783">
        <v>28241.276999999998</v>
      </c>
    </row>
    <row r="784" spans="1:1" x14ac:dyDescent="0.5">
      <c r="A784">
        <v>27727.465</v>
      </c>
    </row>
    <row r="785" spans="1:1" x14ac:dyDescent="0.5">
      <c r="A785">
        <v>27113.741999999998</v>
      </c>
    </row>
    <row r="786" spans="1:1" x14ac:dyDescent="0.5">
      <c r="A786">
        <v>25366.903999999999</v>
      </c>
    </row>
    <row r="787" spans="1:1" x14ac:dyDescent="0.5">
      <c r="A787">
        <v>28186.710999999999</v>
      </c>
    </row>
    <row r="788" spans="1:1" x14ac:dyDescent="0.5">
      <c r="A788">
        <v>29462.853999999996</v>
      </c>
    </row>
    <row r="789" spans="1:1" x14ac:dyDescent="0.5">
      <c r="A789">
        <v>30604.592000000001</v>
      </c>
    </row>
    <row r="790" spans="1:1" x14ac:dyDescent="0.5">
      <c r="A790">
        <v>30367.812999999998</v>
      </c>
    </row>
    <row r="791" spans="1:1" x14ac:dyDescent="0.5">
      <c r="A791">
        <v>29456.508000000002</v>
      </c>
    </row>
    <row r="792" spans="1:1" x14ac:dyDescent="0.5">
      <c r="A792">
        <v>27618.530999999995</v>
      </c>
    </row>
    <row r="793" spans="1:1" x14ac:dyDescent="0.5">
      <c r="A793">
        <v>25061.440999999995</v>
      </c>
    </row>
    <row r="794" spans="1:1" x14ac:dyDescent="0.5">
      <c r="A794">
        <v>22442.460999999999</v>
      </c>
    </row>
    <row r="795" spans="1:1" x14ac:dyDescent="0.5">
      <c r="A795">
        <v>20812.671999999999</v>
      </c>
    </row>
    <row r="796" spans="1:1" x14ac:dyDescent="0.5">
      <c r="A796">
        <v>20382.120999999999</v>
      </c>
    </row>
    <row r="797" spans="1:1" x14ac:dyDescent="0.5">
      <c r="A797">
        <v>20622.585999999999</v>
      </c>
    </row>
    <row r="798" spans="1:1" x14ac:dyDescent="0.5">
      <c r="A798">
        <v>20340.259999999998</v>
      </c>
    </row>
    <row r="799" spans="1:1" x14ac:dyDescent="0.5">
      <c r="A799">
        <v>20365.785</v>
      </c>
    </row>
    <row r="800" spans="1:1" x14ac:dyDescent="0.5">
      <c r="A800">
        <v>20075.940999999999</v>
      </c>
    </row>
    <row r="801" spans="1:1" x14ac:dyDescent="0.5">
      <c r="A801">
        <v>21000.710999999999</v>
      </c>
    </row>
    <row r="802" spans="1:1" x14ac:dyDescent="0.5">
      <c r="A802">
        <v>23068.955000000005</v>
      </c>
    </row>
    <row r="803" spans="1:1" x14ac:dyDescent="0.5">
      <c r="A803">
        <v>24075.283000000003</v>
      </c>
    </row>
    <row r="804" spans="1:1" x14ac:dyDescent="0.5">
      <c r="A804">
        <v>24975.241999999995</v>
      </c>
    </row>
    <row r="805" spans="1:1" x14ac:dyDescent="0.5">
      <c r="A805">
        <v>28385.219000000001</v>
      </c>
    </row>
    <row r="806" spans="1:1" x14ac:dyDescent="0.5">
      <c r="A806">
        <v>28852.557000000001</v>
      </c>
    </row>
    <row r="807" spans="1:1" x14ac:dyDescent="0.5">
      <c r="A807">
        <v>28579.343999999997</v>
      </c>
    </row>
    <row r="808" spans="1:1" x14ac:dyDescent="0.5">
      <c r="A808">
        <v>27687.01</v>
      </c>
    </row>
    <row r="809" spans="1:1" x14ac:dyDescent="0.5">
      <c r="A809">
        <v>27402.563999999998</v>
      </c>
    </row>
    <row r="810" spans="1:1" x14ac:dyDescent="0.5">
      <c r="A810">
        <v>25533.93</v>
      </c>
    </row>
    <row r="811" spans="1:1" x14ac:dyDescent="0.5">
      <c r="A811">
        <v>27803.491999999998</v>
      </c>
    </row>
    <row r="812" spans="1:1" x14ac:dyDescent="0.5">
      <c r="A812">
        <v>29292.629000000001</v>
      </c>
    </row>
    <row r="813" spans="1:1" x14ac:dyDescent="0.5">
      <c r="A813">
        <v>30207.958999999999</v>
      </c>
    </row>
    <row r="814" spans="1:1" x14ac:dyDescent="0.5">
      <c r="A814">
        <v>29939.499999999996</v>
      </c>
    </row>
    <row r="815" spans="1:1" x14ac:dyDescent="0.5">
      <c r="A815">
        <v>29056.887000000002</v>
      </c>
    </row>
    <row r="816" spans="1:1" x14ac:dyDescent="0.5">
      <c r="A816">
        <v>27224.602000000003</v>
      </c>
    </row>
    <row r="817" spans="1:1" x14ac:dyDescent="0.5">
      <c r="A817">
        <v>24805.629000000001</v>
      </c>
    </row>
    <row r="818" spans="1:1" x14ac:dyDescent="0.5">
      <c r="A818">
        <v>22159.723000000002</v>
      </c>
    </row>
    <row r="819" spans="1:1" x14ac:dyDescent="0.5">
      <c r="A819">
        <v>20370.328000000001</v>
      </c>
    </row>
    <row r="820" spans="1:1" x14ac:dyDescent="0.5">
      <c r="A820">
        <v>20686.349999999999</v>
      </c>
    </row>
    <row r="821" spans="1:1" x14ac:dyDescent="0.5">
      <c r="A821">
        <v>20413.486000000001</v>
      </c>
    </row>
    <row r="822" spans="1:1" x14ac:dyDescent="0.5">
      <c r="A822">
        <v>20357.016</v>
      </c>
    </row>
    <row r="823" spans="1:1" x14ac:dyDescent="0.5">
      <c r="A823">
        <v>20385.973000000002</v>
      </c>
    </row>
    <row r="824" spans="1:1" x14ac:dyDescent="0.5">
      <c r="A824">
        <v>20800.113000000001</v>
      </c>
    </row>
    <row r="825" spans="1:1" x14ac:dyDescent="0.5">
      <c r="A825">
        <v>20712.107</v>
      </c>
    </row>
    <row r="826" spans="1:1" x14ac:dyDescent="0.5">
      <c r="A826">
        <v>22717.293000000001</v>
      </c>
    </row>
    <row r="827" spans="1:1" x14ac:dyDescent="0.5">
      <c r="A827">
        <v>23760.312999999995</v>
      </c>
    </row>
    <row r="828" spans="1:1" x14ac:dyDescent="0.5">
      <c r="A828">
        <v>24984.192999999999</v>
      </c>
    </row>
    <row r="829" spans="1:1" x14ac:dyDescent="0.5">
      <c r="A829">
        <v>26477.16</v>
      </c>
    </row>
    <row r="830" spans="1:1" x14ac:dyDescent="0.5">
      <c r="A830">
        <v>29247.23</v>
      </c>
    </row>
    <row r="831" spans="1:1" x14ac:dyDescent="0.5">
      <c r="A831">
        <v>28918.648000000005</v>
      </c>
    </row>
    <row r="832" spans="1:1" x14ac:dyDescent="0.5">
      <c r="A832">
        <v>28212.963</v>
      </c>
    </row>
    <row r="833" spans="1:1" x14ac:dyDescent="0.5">
      <c r="A833">
        <v>27638.960999999999</v>
      </c>
    </row>
    <row r="834" spans="1:1" x14ac:dyDescent="0.5">
      <c r="A834">
        <v>25770.261999999999</v>
      </c>
    </row>
    <row r="835" spans="1:1" x14ac:dyDescent="0.5">
      <c r="A835">
        <v>27788.608999999997</v>
      </c>
    </row>
    <row r="836" spans="1:1" x14ac:dyDescent="0.5">
      <c r="A836">
        <v>28988.417999999998</v>
      </c>
    </row>
    <row r="837" spans="1:1" x14ac:dyDescent="0.5">
      <c r="A837">
        <v>29899.25</v>
      </c>
    </row>
    <row r="838" spans="1:1" x14ac:dyDescent="0.5">
      <c r="A838">
        <v>29618.203000000001</v>
      </c>
    </row>
    <row r="839" spans="1:1" x14ac:dyDescent="0.5">
      <c r="A839">
        <v>28908.078000000001</v>
      </c>
    </row>
    <row r="840" spans="1:1" x14ac:dyDescent="0.5">
      <c r="A840">
        <v>26922.155999999995</v>
      </c>
    </row>
    <row r="841" spans="1:1" x14ac:dyDescent="0.5">
      <c r="A841">
        <v>24707.928</v>
      </c>
    </row>
    <row r="842" spans="1:1" x14ac:dyDescent="0.5">
      <c r="A842">
        <v>21987.895</v>
      </c>
    </row>
    <row r="843" spans="1:1" x14ac:dyDescent="0.5">
      <c r="A843">
        <v>20232.958999999999</v>
      </c>
    </row>
    <row r="844" spans="1:1" x14ac:dyDescent="0.5">
      <c r="A844">
        <v>20093.596000000001</v>
      </c>
    </row>
    <row r="845" spans="1:1" x14ac:dyDescent="0.5">
      <c r="A845">
        <v>19931.641</v>
      </c>
    </row>
    <row r="846" spans="1:1" x14ac:dyDescent="0.5">
      <c r="A846">
        <v>19719.006000000001</v>
      </c>
    </row>
    <row r="847" spans="1:1" x14ac:dyDescent="0.5">
      <c r="A847">
        <v>19859.736000000001</v>
      </c>
    </row>
    <row r="848" spans="1:1" x14ac:dyDescent="0.5">
      <c r="A848">
        <v>20265.636999999999</v>
      </c>
    </row>
    <row r="849" spans="1:1" x14ac:dyDescent="0.5">
      <c r="A849">
        <v>20866.57</v>
      </c>
    </row>
    <row r="850" spans="1:1" x14ac:dyDescent="0.5">
      <c r="A850">
        <v>22454.076000000001</v>
      </c>
    </row>
    <row r="851" spans="1:1" x14ac:dyDescent="0.5">
      <c r="A851">
        <v>23020.118999999999</v>
      </c>
    </row>
    <row r="852" spans="1:1" x14ac:dyDescent="0.5">
      <c r="A852">
        <v>24801.980000000003</v>
      </c>
    </row>
    <row r="853" spans="1:1" x14ac:dyDescent="0.5">
      <c r="A853">
        <v>25514.973000000002</v>
      </c>
    </row>
    <row r="854" spans="1:1" x14ac:dyDescent="0.5">
      <c r="A854">
        <v>27025.809000000001</v>
      </c>
    </row>
    <row r="855" spans="1:1" x14ac:dyDescent="0.5">
      <c r="A855">
        <v>26938.363000000001</v>
      </c>
    </row>
    <row r="856" spans="1:1" x14ac:dyDescent="0.5">
      <c r="A856">
        <v>25838.026999999995</v>
      </c>
    </row>
    <row r="857" spans="1:1" x14ac:dyDescent="0.5">
      <c r="A857">
        <v>24991.781000000003</v>
      </c>
    </row>
    <row r="858" spans="1:1" x14ac:dyDescent="0.5">
      <c r="A858">
        <v>23067.035</v>
      </c>
    </row>
    <row r="859" spans="1:1" x14ac:dyDescent="0.5">
      <c r="A859">
        <v>25640.541000000005</v>
      </c>
    </row>
    <row r="860" spans="1:1" x14ac:dyDescent="0.5">
      <c r="A860">
        <v>27550.655999999999</v>
      </c>
    </row>
    <row r="861" spans="1:1" x14ac:dyDescent="0.5">
      <c r="A861">
        <v>29125.771000000001</v>
      </c>
    </row>
    <row r="862" spans="1:1" x14ac:dyDescent="0.5">
      <c r="A862">
        <v>29037.956999999999</v>
      </c>
    </row>
    <row r="863" spans="1:1" x14ac:dyDescent="0.5">
      <c r="A863">
        <v>28241.098000000002</v>
      </c>
    </row>
    <row r="864" spans="1:1" x14ac:dyDescent="0.5">
      <c r="A864">
        <v>26308.391</v>
      </c>
    </row>
    <row r="865" spans="1:1" x14ac:dyDescent="0.5">
      <c r="A865">
        <v>23969.386999999999</v>
      </c>
    </row>
    <row r="866" spans="1:1" x14ac:dyDescent="0.5">
      <c r="A866">
        <v>21472.478999999999</v>
      </c>
    </row>
    <row r="867" spans="1:1" x14ac:dyDescent="0.5">
      <c r="A867">
        <v>20260.34</v>
      </c>
    </row>
    <row r="868" spans="1:1" x14ac:dyDescent="0.5">
      <c r="A868">
        <v>20935.881000000001</v>
      </c>
    </row>
    <row r="869" spans="1:1" x14ac:dyDescent="0.5">
      <c r="A869">
        <v>21143.046999999999</v>
      </c>
    </row>
    <row r="870" spans="1:1" x14ac:dyDescent="0.5">
      <c r="A870">
        <v>20883.562999999998</v>
      </c>
    </row>
    <row r="871" spans="1:1" x14ac:dyDescent="0.5">
      <c r="A871">
        <v>20993.023000000001</v>
      </c>
    </row>
    <row r="872" spans="1:1" x14ac:dyDescent="0.5">
      <c r="A872">
        <v>21066.048999999999</v>
      </c>
    </row>
    <row r="873" spans="1:1" x14ac:dyDescent="0.5">
      <c r="A873">
        <v>20640.187999999998</v>
      </c>
    </row>
    <row r="874" spans="1:1" x14ac:dyDescent="0.5">
      <c r="A874">
        <v>22066.113000000001</v>
      </c>
    </row>
    <row r="875" spans="1:1" x14ac:dyDescent="0.5">
      <c r="A875">
        <v>23153.210999999999</v>
      </c>
    </row>
    <row r="876" spans="1:1" x14ac:dyDescent="0.5">
      <c r="A876">
        <v>24632.576000000001</v>
      </c>
    </row>
    <row r="877" spans="1:1" x14ac:dyDescent="0.5">
      <c r="A877">
        <v>26693.261999999999</v>
      </c>
    </row>
    <row r="878" spans="1:1" x14ac:dyDescent="0.5">
      <c r="A878">
        <v>28878.361000000001</v>
      </c>
    </row>
    <row r="879" spans="1:1" x14ac:dyDescent="0.5">
      <c r="A879">
        <v>28434.109</v>
      </c>
    </row>
    <row r="880" spans="1:1" x14ac:dyDescent="0.5">
      <c r="A880">
        <v>27991.980000000003</v>
      </c>
    </row>
    <row r="881" spans="1:1" x14ac:dyDescent="0.5">
      <c r="A881">
        <v>27677.627</v>
      </c>
    </row>
    <row r="882" spans="1:1" x14ac:dyDescent="0.5">
      <c r="A882">
        <v>27099.530999999999</v>
      </c>
    </row>
    <row r="883" spans="1:1" x14ac:dyDescent="0.5">
      <c r="A883">
        <v>29464.498</v>
      </c>
    </row>
    <row r="884" spans="1:1" x14ac:dyDescent="0.5">
      <c r="A884">
        <v>30922.713</v>
      </c>
    </row>
    <row r="885" spans="1:1" x14ac:dyDescent="0.5">
      <c r="A885">
        <v>31309.315999999995</v>
      </c>
    </row>
    <row r="886" spans="1:1" x14ac:dyDescent="0.5">
      <c r="A886">
        <v>30627.526999999998</v>
      </c>
    </row>
    <row r="887" spans="1:1" x14ac:dyDescent="0.5">
      <c r="A887">
        <v>29654.858999999997</v>
      </c>
    </row>
    <row r="888" spans="1:1" x14ac:dyDescent="0.5">
      <c r="A888">
        <v>27792.703000000001</v>
      </c>
    </row>
    <row r="889" spans="1:1" x14ac:dyDescent="0.5">
      <c r="A889">
        <v>25203.789000000004</v>
      </c>
    </row>
    <row r="890" spans="1:1" x14ac:dyDescent="0.5">
      <c r="A890">
        <v>22462.493999999999</v>
      </c>
    </row>
    <row r="891" spans="1:1" x14ac:dyDescent="0.5">
      <c r="A891">
        <v>20983.074000000001</v>
      </c>
    </row>
    <row r="892" spans="1:1" x14ac:dyDescent="0.5">
      <c r="A892">
        <v>21682.713</v>
      </c>
    </row>
    <row r="893" spans="1:1" x14ac:dyDescent="0.5">
      <c r="A893">
        <v>21771.421999999999</v>
      </c>
    </row>
    <row r="894" spans="1:1" x14ac:dyDescent="0.5">
      <c r="A894">
        <v>21546.155999999999</v>
      </c>
    </row>
    <row r="895" spans="1:1" x14ac:dyDescent="0.5">
      <c r="A895">
        <v>21541.513999999999</v>
      </c>
    </row>
    <row r="896" spans="1:1" x14ac:dyDescent="0.5">
      <c r="A896">
        <v>21574.294999999998</v>
      </c>
    </row>
    <row r="897" spans="1:1" x14ac:dyDescent="0.5">
      <c r="A897">
        <v>21063.344000000001</v>
      </c>
    </row>
    <row r="898" spans="1:1" x14ac:dyDescent="0.5">
      <c r="A898">
        <v>22585.326000000001</v>
      </c>
    </row>
    <row r="899" spans="1:1" x14ac:dyDescent="0.5">
      <c r="A899">
        <v>23936.186000000002</v>
      </c>
    </row>
    <row r="900" spans="1:1" x14ac:dyDescent="0.5">
      <c r="A900">
        <v>25169.214999999997</v>
      </c>
    </row>
    <row r="901" spans="1:1" x14ac:dyDescent="0.5">
      <c r="A901">
        <v>26887.859</v>
      </c>
    </row>
    <row r="902" spans="1:1" x14ac:dyDescent="0.5">
      <c r="A902">
        <v>28306.291000000001</v>
      </c>
    </row>
    <row r="903" spans="1:1" x14ac:dyDescent="0.5">
      <c r="A903">
        <v>28084.550999999999</v>
      </c>
    </row>
    <row r="904" spans="1:1" x14ac:dyDescent="0.5">
      <c r="A904">
        <v>27335.4</v>
      </c>
    </row>
    <row r="905" spans="1:1" x14ac:dyDescent="0.5">
      <c r="A905">
        <v>26859.199000000001</v>
      </c>
    </row>
    <row r="906" spans="1:1" x14ac:dyDescent="0.5">
      <c r="A906">
        <v>26414.241999999998</v>
      </c>
    </row>
    <row r="907" spans="1:1" x14ac:dyDescent="0.5">
      <c r="A907">
        <v>28489.027000000002</v>
      </c>
    </row>
    <row r="908" spans="1:1" x14ac:dyDescent="0.5">
      <c r="A908">
        <v>29874.438000000002</v>
      </c>
    </row>
    <row r="909" spans="1:1" x14ac:dyDescent="0.5">
      <c r="A909">
        <v>30747.393000000004</v>
      </c>
    </row>
    <row r="910" spans="1:1" x14ac:dyDescent="0.5">
      <c r="A910">
        <v>30342.395</v>
      </c>
    </row>
    <row r="911" spans="1:1" x14ac:dyDescent="0.5">
      <c r="A911">
        <v>29405.928</v>
      </c>
    </row>
    <row r="912" spans="1:1" x14ac:dyDescent="0.5">
      <c r="A912">
        <v>27593.848000000002</v>
      </c>
    </row>
    <row r="913" spans="1:1" x14ac:dyDescent="0.5">
      <c r="A913">
        <v>25166.643</v>
      </c>
    </row>
    <row r="914" spans="1:1" x14ac:dyDescent="0.5">
      <c r="A914">
        <v>22405.988000000001</v>
      </c>
    </row>
    <row r="915" spans="1:1" x14ac:dyDescent="0.5">
      <c r="A915">
        <v>20424.717000000001</v>
      </c>
    </row>
    <row r="916" spans="1:1" x14ac:dyDescent="0.5">
      <c r="A916">
        <v>21073.203000000001</v>
      </c>
    </row>
    <row r="917" spans="1:1" x14ac:dyDescent="0.5">
      <c r="A917">
        <v>20843.276999999998</v>
      </c>
    </row>
    <row r="918" spans="1:1" x14ac:dyDescent="0.5">
      <c r="A918">
        <v>20545.259999999998</v>
      </c>
    </row>
    <row r="919" spans="1:1" x14ac:dyDescent="0.5">
      <c r="A919">
        <v>20688.129000000001</v>
      </c>
    </row>
    <row r="920" spans="1:1" x14ac:dyDescent="0.5">
      <c r="A920">
        <v>21008.115000000002</v>
      </c>
    </row>
    <row r="921" spans="1:1" x14ac:dyDescent="0.5">
      <c r="A921">
        <v>20679.059000000001</v>
      </c>
    </row>
    <row r="922" spans="1:1" x14ac:dyDescent="0.5">
      <c r="A922">
        <v>22463.508000000002</v>
      </c>
    </row>
    <row r="923" spans="1:1" x14ac:dyDescent="0.5">
      <c r="A923">
        <v>23340.925999999999</v>
      </c>
    </row>
    <row r="924" spans="1:1" x14ac:dyDescent="0.5">
      <c r="A924">
        <v>24597.688000000002</v>
      </c>
    </row>
    <row r="925" spans="1:1" x14ac:dyDescent="0.5">
      <c r="A925">
        <v>26249.212999999996</v>
      </c>
    </row>
    <row r="926" spans="1:1" x14ac:dyDescent="0.5">
      <c r="A926">
        <v>28618.346000000001</v>
      </c>
    </row>
    <row r="927" spans="1:1" x14ac:dyDescent="0.5">
      <c r="A927">
        <v>28694.400000000001</v>
      </c>
    </row>
    <row r="928" spans="1:1" x14ac:dyDescent="0.5">
      <c r="A928">
        <v>28073.568000000003</v>
      </c>
    </row>
    <row r="929" spans="1:1" x14ac:dyDescent="0.5">
      <c r="A929">
        <v>27402.359</v>
      </c>
    </row>
    <row r="930" spans="1:1" x14ac:dyDescent="0.5">
      <c r="A930">
        <v>25714.782999999999</v>
      </c>
    </row>
    <row r="931" spans="1:1" x14ac:dyDescent="0.5">
      <c r="A931">
        <v>27849.011999999999</v>
      </c>
    </row>
    <row r="932" spans="1:1" x14ac:dyDescent="0.5">
      <c r="A932">
        <v>29319.588000000003</v>
      </c>
    </row>
    <row r="933" spans="1:1" x14ac:dyDescent="0.5">
      <c r="A933">
        <v>30556.530999999999</v>
      </c>
    </row>
    <row r="934" spans="1:1" x14ac:dyDescent="0.5">
      <c r="A934">
        <v>30459.332000000002</v>
      </c>
    </row>
    <row r="935" spans="1:1" x14ac:dyDescent="0.5">
      <c r="A935">
        <v>29667.174000000003</v>
      </c>
    </row>
    <row r="936" spans="1:1" x14ac:dyDescent="0.5">
      <c r="A936">
        <v>27818.094000000001</v>
      </c>
    </row>
    <row r="937" spans="1:1" x14ac:dyDescent="0.5">
      <c r="A937">
        <v>25176.881000000001</v>
      </c>
    </row>
    <row r="938" spans="1:1" x14ac:dyDescent="0.5">
      <c r="A938">
        <v>22395.763999999999</v>
      </c>
    </row>
    <row r="939" spans="1:1" x14ac:dyDescent="0.5">
      <c r="A939">
        <v>20558.603999999999</v>
      </c>
    </row>
    <row r="940" spans="1:1" x14ac:dyDescent="0.5">
      <c r="A940">
        <v>19792.287</v>
      </c>
    </row>
    <row r="941" spans="1:1" x14ac:dyDescent="0.5">
      <c r="A941">
        <v>19488.133000000002</v>
      </c>
    </row>
    <row r="942" spans="1:1" x14ac:dyDescent="0.5">
      <c r="A942">
        <v>20283.988000000001</v>
      </c>
    </row>
    <row r="943" spans="1:1" x14ac:dyDescent="0.5">
      <c r="A943">
        <v>20303.208999999999</v>
      </c>
    </row>
    <row r="944" spans="1:1" x14ac:dyDescent="0.5">
      <c r="A944">
        <v>20583.035</v>
      </c>
    </row>
    <row r="945" spans="1:1" x14ac:dyDescent="0.5">
      <c r="A945">
        <v>20827.830000000002</v>
      </c>
    </row>
    <row r="946" spans="1:1" x14ac:dyDescent="0.5">
      <c r="A946">
        <v>22414.476999999999</v>
      </c>
    </row>
    <row r="947" spans="1:1" x14ac:dyDescent="0.5">
      <c r="A947">
        <v>23119.688999999998</v>
      </c>
    </row>
    <row r="948" spans="1:1" x14ac:dyDescent="0.5">
      <c r="A948">
        <v>23860.866999999998</v>
      </c>
    </row>
    <row r="949" spans="1:1" x14ac:dyDescent="0.5">
      <c r="A949">
        <v>27019.155999999999</v>
      </c>
    </row>
    <row r="950" spans="1:1" x14ac:dyDescent="0.5">
      <c r="A950">
        <v>27769.898000000001</v>
      </c>
    </row>
    <row r="951" spans="1:1" x14ac:dyDescent="0.5">
      <c r="A951">
        <v>27146.835999999999</v>
      </c>
    </row>
    <row r="952" spans="1:1" x14ac:dyDescent="0.5">
      <c r="A952">
        <v>26281.934000000001</v>
      </c>
    </row>
    <row r="953" spans="1:1" x14ac:dyDescent="0.5">
      <c r="A953">
        <v>25511.68</v>
      </c>
    </row>
    <row r="954" spans="1:1" x14ac:dyDescent="0.5">
      <c r="A954">
        <v>23440.793000000001</v>
      </c>
    </row>
    <row r="955" spans="1:1" x14ac:dyDescent="0.5">
      <c r="A955">
        <v>25769.68</v>
      </c>
    </row>
    <row r="956" spans="1:1" x14ac:dyDescent="0.5">
      <c r="A956">
        <v>27474.516</v>
      </c>
    </row>
    <row r="957" spans="1:1" x14ac:dyDescent="0.5">
      <c r="A957">
        <v>29290.76</v>
      </c>
    </row>
    <row r="958" spans="1:1" x14ac:dyDescent="0.5">
      <c r="A958">
        <v>29586.85</v>
      </c>
    </row>
    <row r="959" spans="1:1" x14ac:dyDescent="0.5">
      <c r="A959">
        <v>28771.868999999995</v>
      </c>
    </row>
    <row r="960" spans="1:1" x14ac:dyDescent="0.5">
      <c r="A960">
        <v>26857.315999999999</v>
      </c>
    </row>
    <row r="961" spans="1:1" x14ac:dyDescent="0.5">
      <c r="A961">
        <v>24477.776999999998</v>
      </c>
    </row>
    <row r="962" spans="1:1" x14ac:dyDescent="0.5">
      <c r="A962">
        <v>21784.495999999999</v>
      </c>
    </row>
    <row r="963" spans="1:1" x14ac:dyDescent="0.5">
      <c r="A963">
        <v>21450.598000000002</v>
      </c>
    </row>
    <row r="964" spans="1:1" x14ac:dyDescent="0.5">
      <c r="A964">
        <v>21791.723000000002</v>
      </c>
    </row>
    <row r="965" spans="1:1" x14ac:dyDescent="0.5">
      <c r="A965">
        <v>21310.275000000001</v>
      </c>
    </row>
    <row r="966" spans="1:1" x14ac:dyDescent="0.5">
      <c r="A966">
        <v>21158.863000000001</v>
      </c>
    </row>
    <row r="967" spans="1:1" x14ac:dyDescent="0.5">
      <c r="A967">
        <v>21203.116999999998</v>
      </c>
    </row>
    <row r="968" spans="1:1" x14ac:dyDescent="0.5">
      <c r="A968">
        <v>21659.096000000001</v>
      </c>
    </row>
    <row r="969" spans="1:1" x14ac:dyDescent="0.5">
      <c r="A969">
        <v>21818.782999999999</v>
      </c>
    </row>
    <row r="970" spans="1:1" x14ac:dyDescent="0.5">
      <c r="A970">
        <v>23806.120999999999</v>
      </c>
    </row>
    <row r="971" spans="1:1" x14ac:dyDescent="0.5">
      <c r="A971">
        <v>24170.998</v>
      </c>
    </row>
    <row r="972" spans="1:1" x14ac:dyDescent="0.5">
      <c r="A972">
        <v>24225.078000000001</v>
      </c>
    </row>
    <row r="973" spans="1:1" x14ac:dyDescent="0.5">
      <c r="A973">
        <v>25327.844000000001</v>
      </c>
    </row>
    <row r="974" spans="1:1" x14ac:dyDescent="0.5">
      <c r="A974">
        <v>25777.003999999997</v>
      </c>
    </row>
    <row r="975" spans="1:1" x14ac:dyDescent="0.5">
      <c r="A975">
        <v>25526.410000000003</v>
      </c>
    </row>
    <row r="976" spans="1:1" x14ac:dyDescent="0.5">
      <c r="A976">
        <v>25533.83</v>
      </c>
    </row>
    <row r="977" spans="1:1" x14ac:dyDescent="0.5">
      <c r="A977">
        <v>24980.794999999995</v>
      </c>
    </row>
    <row r="978" spans="1:1" x14ac:dyDescent="0.5">
      <c r="A978">
        <v>24250.224999999999</v>
      </c>
    </row>
    <row r="979" spans="1:1" x14ac:dyDescent="0.5">
      <c r="A979">
        <v>26733.884999999998</v>
      </c>
    </row>
    <row r="980" spans="1:1" x14ac:dyDescent="0.5">
      <c r="A980">
        <v>28025.365000000002</v>
      </c>
    </row>
    <row r="981" spans="1:1" x14ac:dyDescent="0.5">
      <c r="A981">
        <v>29073.649999999998</v>
      </c>
    </row>
    <row r="982" spans="1:1" x14ac:dyDescent="0.5">
      <c r="A982">
        <v>28766.550999999999</v>
      </c>
    </row>
    <row r="983" spans="1:1" x14ac:dyDescent="0.5">
      <c r="A983">
        <v>27985.195000000003</v>
      </c>
    </row>
    <row r="984" spans="1:1" x14ac:dyDescent="0.5">
      <c r="A984">
        <v>26096.828000000001</v>
      </c>
    </row>
    <row r="985" spans="1:1" x14ac:dyDescent="0.5">
      <c r="A985">
        <v>23730.315999999995</v>
      </c>
    </row>
    <row r="986" spans="1:1" x14ac:dyDescent="0.5">
      <c r="A986">
        <v>21378.118999999999</v>
      </c>
    </row>
    <row r="987" spans="1:1" x14ac:dyDescent="0.5">
      <c r="A987">
        <v>21216.359</v>
      </c>
    </row>
    <row r="988" spans="1:1" x14ac:dyDescent="0.5">
      <c r="A988">
        <v>22330.458999999999</v>
      </c>
    </row>
    <row r="989" spans="1:1" x14ac:dyDescent="0.5">
      <c r="A989">
        <v>22272.405999999999</v>
      </c>
    </row>
    <row r="990" spans="1:1" x14ac:dyDescent="0.5">
      <c r="A990">
        <v>22080.516</v>
      </c>
    </row>
    <row r="991" spans="1:1" x14ac:dyDescent="0.5">
      <c r="A991">
        <v>22100.678</v>
      </c>
    </row>
    <row r="992" spans="1:1" x14ac:dyDescent="0.5">
      <c r="A992">
        <v>22118.835999999999</v>
      </c>
    </row>
    <row r="993" spans="1:1" x14ac:dyDescent="0.5">
      <c r="A993">
        <v>21707.331999999999</v>
      </c>
    </row>
    <row r="994" spans="1:1" x14ac:dyDescent="0.5">
      <c r="A994">
        <v>23509.965</v>
      </c>
    </row>
    <row r="995" spans="1:1" x14ac:dyDescent="0.5">
      <c r="A995">
        <v>24939.125</v>
      </c>
    </row>
    <row r="996" spans="1:1" x14ac:dyDescent="0.5">
      <c r="A996">
        <v>25525.089999999997</v>
      </c>
    </row>
    <row r="997" spans="1:1" x14ac:dyDescent="0.5">
      <c r="A997">
        <v>26860.766</v>
      </c>
    </row>
    <row r="998" spans="1:1" x14ac:dyDescent="0.5">
      <c r="A998">
        <v>26449.175999999999</v>
      </c>
    </row>
    <row r="999" spans="1:1" x14ac:dyDescent="0.5">
      <c r="A999">
        <v>25871.743999999995</v>
      </c>
    </row>
    <row r="1000" spans="1:1" x14ac:dyDescent="0.5">
      <c r="A1000">
        <v>25212.859000000004</v>
      </c>
    </row>
    <row r="1001" spans="1:1" x14ac:dyDescent="0.5">
      <c r="A1001">
        <v>24885.75</v>
      </c>
    </row>
    <row r="1002" spans="1:1" x14ac:dyDescent="0.5">
      <c r="A1002">
        <v>25540.101999999999</v>
      </c>
    </row>
    <row r="1003" spans="1:1" x14ac:dyDescent="0.5">
      <c r="A1003">
        <v>27317.668000000001</v>
      </c>
    </row>
    <row r="1004" spans="1:1" x14ac:dyDescent="0.5">
      <c r="A1004">
        <v>28321.675999999999</v>
      </c>
    </row>
    <row r="1005" spans="1:1" x14ac:dyDescent="0.5">
      <c r="A1005">
        <v>29045.508000000002</v>
      </c>
    </row>
    <row r="1006" spans="1:1" x14ac:dyDescent="0.5">
      <c r="A1006">
        <v>28762.322</v>
      </c>
    </row>
    <row r="1007" spans="1:1" x14ac:dyDescent="0.5">
      <c r="A1007">
        <v>27964.317999999999</v>
      </c>
    </row>
    <row r="1008" spans="1:1" x14ac:dyDescent="0.5">
      <c r="A1008">
        <v>26239.01</v>
      </c>
    </row>
    <row r="1009" spans="1:1" x14ac:dyDescent="0.5">
      <c r="A1009">
        <v>24008.859</v>
      </c>
    </row>
    <row r="1010" spans="1:1" x14ac:dyDescent="0.5">
      <c r="A1010">
        <v>21674.613000000001</v>
      </c>
    </row>
    <row r="1011" spans="1:1" x14ac:dyDescent="0.5">
      <c r="A1011">
        <v>21552.381000000001</v>
      </c>
    </row>
    <row r="1012" spans="1:1" x14ac:dyDescent="0.5">
      <c r="A1012">
        <v>22665.986000000001</v>
      </c>
    </row>
    <row r="1013" spans="1:1" x14ac:dyDescent="0.5">
      <c r="A1013">
        <v>22480.988000000001</v>
      </c>
    </row>
    <row r="1014" spans="1:1" x14ac:dyDescent="0.5">
      <c r="A1014">
        <v>22285.197</v>
      </c>
    </row>
    <row r="1015" spans="1:1" x14ac:dyDescent="0.5">
      <c r="A1015">
        <v>22300.949000000001</v>
      </c>
    </row>
    <row r="1016" spans="1:1" x14ac:dyDescent="0.5">
      <c r="A1016">
        <v>22328.488000000001</v>
      </c>
    </row>
    <row r="1017" spans="1:1" x14ac:dyDescent="0.5">
      <c r="A1017">
        <v>21727.648000000001</v>
      </c>
    </row>
    <row r="1018" spans="1:1" x14ac:dyDescent="0.5">
      <c r="A1018">
        <v>23386.17</v>
      </c>
    </row>
    <row r="1019" spans="1:1" x14ac:dyDescent="0.5">
      <c r="A1019">
        <v>24336.046999999999</v>
      </c>
    </row>
    <row r="1020" spans="1:1" x14ac:dyDescent="0.5">
      <c r="A1020">
        <v>24945.01</v>
      </c>
    </row>
    <row r="1021" spans="1:1" x14ac:dyDescent="0.5">
      <c r="A1021">
        <v>26138.945</v>
      </c>
    </row>
    <row r="1022" spans="1:1" x14ac:dyDescent="0.5">
      <c r="A1022">
        <v>25650.616999999998</v>
      </c>
    </row>
    <row r="1023" spans="1:1" x14ac:dyDescent="0.5">
      <c r="A1023">
        <v>25017.455000000002</v>
      </c>
    </row>
    <row r="1024" spans="1:1" x14ac:dyDescent="0.5">
      <c r="A1024">
        <v>24653.003999999997</v>
      </c>
    </row>
    <row r="1025" spans="1:1" x14ac:dyDescent="0.5">
      <c r="A1025">
        <v>23745.190999999999</v>
      </c>
    </row>
    <row r="1026" spans="1:1" x14ac:dyDescent="0.5">
      <c r="A1026">
        <v>24394.162000000004</v>
      </c>
    </row>
    <row r="1027" spans="1:1" x14ac:dyDescent="0.5">
      <c r="A1027">
        <v>26456.498</v>
      </c>
    </row>
    <row r="1028" spans="1:1" x14ac:dyDescent="0.5">
      <c r="A1028">
        <v>27337.085999999999</v>
      </c>
    </row>
    <row r="1029" spans="1:1" x14ac:dyDescent="0.5">
      <c r="A1029">
        <v>28141.828000000001</v>
      </c>
    </row>
    <row r="1030" spans="1:1" x14ac:dyDescent="0.5">
      <c r="A1030">
        <v>27899.129000000001</v>
      </c>
    </row>
    <row r="1031" spans="1:1" x14ac:dyDescent="0.5">
      <c r="A1031">
        <v>27155.35</v>
      </c>
    </row>
    <row r="1032" spans="1:1" x14ac:dyDescent="0.5">
      <c r="A1032">
        <v>25537.070000000003</v>
      </c>
    </row>
    <row r="1033" spans="1:1" x14ac:dyDescent="0.5">
      <c r="A1033">
        <v>23490.399999999998</v>
      </c>
    </row>
    <row r="1034" spans="1:1" x14ac:dyDescent="0.5">
      <c r="A1034">
        <v>21165.596000000001</v>
      </c>
    </row>
    <row r="1035" spans="1:1" x14ac:dyDescent="0.5">
      <c r="A1035">
        <v>21098.92</v>
      </c>
    </row>
    <row r="1036" spans="1:1" x14ac:dyDescent="0.5">
      <c r="A1036">
        <v>22304.294999999998</v>
      </c>
    </row>
    <row r="1037" spans="1:1" x14ac:dyDescent="0.5">
      <c r="A1037">
        <v>22252.030999999999</v>
      </c>
    </row>
    <row r="1038" spans="1:1" x14ac:dyDescent="0.5">
      <c r="A1038">
        <v>22082.616999999998</v>
      </c>
    </row>
    <row r="1039" spans="1:1" x14ac:dyDescent="0.5">
      <c r="A1039">
        <v>22105.445</v>
      </c>
    </row>
    <row r="1040" spans="1:1" x14ac:dyDescent="0.5">
      <c r="A1040">
        <v>22182.978999999999</v>
      </c>
    </row>
    <row r="1041" spans="1:1" x14ac:dyDescent="0.5">
      <c r="A1041">
        <v>21717.006000000001</v>
      </c>
    </row>
    <row r="1042" spans="1:1" x14ac:dyDescent="0.5">
      <c r="A1042">
        <v>23307.504000000001</v>
      </c>
    </row>
    <row r="1043" spans="1:1" x14ac:dyDescent="0.5">
      <c r="A1043">
        <v>24202.778999999999</v>
      </c>
    </row>
    <row r="1044" spans="1:1" x14ac:dyDescent="0.5">
      <c r="A1044">
        <v>24631.895</v>
      </c>
    </row>
    <row r="1045" spans="1:1" x14ac:dyDescent="0.5">
      <c r="A1045">
        <v>25636.945</v>
      </c>
    </row>
    <row r="1046" spans="1:1" x14ac:dyDescent="0.5">
      <c r="A1046">
        <v>25174.797000000002</v>
      </c>
    </row>
    <row r="1047" spans="1:1" x14ac:dyDescent="0.5">
      <c r="A1047">
        <v>25186.02</v>
      </c>
    </row>
    <row r="1048" spans="1:1" x14ac:dyDescent="0.5">
      <c r="A1048">
        <v>25221.851999999995</v>
      </c>
    </row>
    <row r="1049" spans="1:1" x14ac:dyDescent="0.5">
      <c r="A1049">
        <v>24624.324000000001</v>
      </c>
    </row>
    <row r="1050" spans="1:1" x14ac:dyDescent="0.5">
      <c r="A1050">
        <v>25422.861000000001</v>
      </c>
    </row>
    <row r="1051" spans="1:1" x14ac:dyDescent="0.5">
      <c r="A1051">
        <v>27215.703000000001</v>
      </c>
    </row>
    <row r="1052" spans="1:1" x14ac:dyDescent="0.5">
      <c r="A1052">
        <v>27710.643</v>
      </c>
    </row>
    <row r="1053" spans="1:1" x14ac:dyDescent="0.5">
      <c r="A1053">
        <v>28264.761999999995</v>
      </c>
    </row>
    <row r="1054" spans="1:1" x14ac:dyDescent="0.5">
      <c r="A1054">
        <v>27644.706999999999</v>
      </c>
    </row>
    <row r="1055" spans="1:1" x14ac:dyDescent="0.5">
      <c r="A1055">
        <v>26836.756000000001</v>
      </c>
    </row>
    <row r="1056" spans="1:1" x14ac:dyDescent="0.5">
      <c r="A1056">
        <v>25491.671999999999</v>
      </c>
    </row>
    <row r="1057" spans="1:1" x14ac:dyDescent="0.5">
      <c r="A1057">
        <v>23310.925999999999</v>
      </c>
    </row>
    <row r="1058" spans="1:1" x14ac:dyDescent="0.5">
      <c r="A1058">
        <v>21211.759999999998</v>
      </c>
    </row>
    <row r="1059" spans="1:1" x14ac:dyDescent="0.5">
      <c r="A1059">
        <v>20838.504000000001</v>
      </c>
    </row>
    <row r="1060" spans="1:1" x14ac:dyDescent="0.5">
      <c r="A1060">
        <v>22069.699000000001</v>
      </c>
    </row>
    <row r="1061" spans="1:1" x14ac:dyDescent="0.5">
      <c r="A1061">
        <v>21659.853999999999</v>
      </c>
    </row>
    <row r="1062" spans="1:1" x14ac:dyDescent="0.5">
      <c r="A1062">
        <v>21487.094000000001</v>
      </c>
    </row>
    <row r="1063" spans="1:1" x14ac:dyDescent="0.5">
      <c r="A1063">
        <v>21547.226999999999</v>
      </c>
    </row>
    <row r="1064" spans="1:1" x14ac:dyDescent="0.5">
      <c r="A1064">
        <v>21987.75</v>
      </c>
    </row>
    <row r="1065" spans="1:1" x14ac:dyDescent="0.5">
      <c r="A1065">
        <v>21616.275000000001</v>
      </c>
    </row>
    <row r="1066" spans="1:1" x14ac:dyDescent="0.5">
      <c r="A1066">
        <v>23623.037</v>
      </c>
    </row>
    <row r="1067" spans="1:1" x14ac:dyDescent="0.5">
      <c r="A1067">
        <v>24521.457000000002</v>
      </c>
    </row>
    <row r="1068" spans="1:1" x14ac:dyDescent="0.5">
      <c r="A1068">
        <v>25227.598000000005</v>
      </c>
    </row>
    <row r="1069" spans="1:1" x14ac:dyDescent="0.5">
      <c r="A1069">
        <v>26151.35</v>
      </c>
    </row>
    <row r="1070" spans="1:1" x14ac:dyDescent="0.5">
      <c r="A1070">
        <v>26477.5</v>
      </c>
    </row>
    <row r="1071" spans="1:1" x14ac:dyDescent="0.5">
      <c r="A1071">
        <v>26361.996000000003</v>
      </c>
    </row>
    <row r="1072" spans="1:1" x14ac:dyDescent="0.5">
      <c r="A1072">
        <v>25806.57</v>
      </c>
    </row>
    <row r="1073" spans="1:1" x14ac:dyDescent="0.5">
      <c r="A1073">
        <v>25636.640999999996</v>
      </c>
    </row>
    <row r="1074" spans="1:1" x14ac:dyDescent="0.5">
      <c r="A1074">
        <v>25171.550999999999</v>
      </c>
    </row>
    <row r="1075" spans="1:1" x14ac:dyDescent="0.5">
      <c r="A1075">
        <v>27195.004000000004</v>
      </c>
    </row>
    <row r="1076" spans="1:1" x14ac:dyDescent="0.5">
      <c r="A1076">
        <v>27826.710999999999</v>
      </c>
    </row>
    <row r="1077" spans="1:1" x14ac:dyDescent="0.5">
      <c r="A1077">
        <v>28239.885000000002</v>
      </c>
    </row>
    <row r="1078" spans="1:1" x14ac:dyDescent="0.5">
      <c r="A1078">
        <v>27470.780999999999</v>
      </c>
    </row>
    <row r="1079" spans="1:1" x14ac:dyDescent="0.5">
      <c r="A1079">
        <v>26594.298999999999</v>
      </c>
    </row>
    <row r="1080" spans="1:1" x14ac:dyDescent="0.5">
      <c r="A1080">
        <v>25348.224999999999</v>
      </c>
    </row>
    <row r="1081" spans="1:1" x14ac:dyDescent="0.5">
      <c r="A1081">
        <v>23462.023000000005</v>
      </c>
    </row>
    <row r="1082" spans="1:1" x14ac:dyDescent="0.5">
      <c r="A1082">
        <v>21341.791000000001</v>
      </c>
    </row>
    <row r="1083" spans="1:1" x14ac:dyDescent="0.5">
      <c r="A1083">
        <v>21369.956999999999</v>
      </c>
    </row>
    <row r="1084" spans="1:1" x14ac:dyDescent="0.5">
      <c r="A1084">
        <v>22556.848000000002</v>
      </c>
    </row>
    <row r="1085" spans="1:1" x14ac:dyDescent="0.5">
      <c r="A1085">
        <v>22557.986000000001</v>
      </c>
    </row>
    <row r="1086" spans="1:1" x14ac:dyDescent="0.5">
      <c r="A1086">
        <v>22368.285</v>
      </c>
    </row>
    <row r="1087" spans="1:1" x14ac:dyDescent="0.5">
      <c r="A1087">
        <v>22327.976999999999</v>
      </c>
    </row>
    <row r="1088" spans="1:1" x14ac:dyDescent="0.5">
      <c r="A1088">
        <v>22470.508000000002</v>
      </c>
    </row>
    <row r="1089" spans="1:1" x14ac:dyDescent="0.5">
      <c r="A1089">
        <v>21897.148000000001</v>
      </c>
    </row>
    <row r="1090" spans="1:1" x14ac:dyDescent="0.5">
      <c r="A1090">
        <v>23508.623</v>
      </c>
    </row>
    <row r="1091" spans="1:1" x14ac:dyDescent="0.5">
      <c r="A1091">
        <v>24682.305</v>
      </c>
    </row>
    <row r="1092" spans="1:1" x14ac:dyDescent="0.5">
      <c r="A1092">
        <v>25818.976999999999</v>
      </c>
    </row>
    <row r="1093" spans="1:1" x14ac:dyDescent="0.5">
      <c r="A1093">
        <v>27224.328000000001</v>
      </c>
    </row>
    <row r="1094" spans="1:1" x14ac:dyDescent="0.5">
      <c r="A1094">
        <v>27185.780999999999</v>
      </c>
    </row>
    <row r="1095" spans="1:1" x14ac:dyDescent="0.5">
      <c r="A1095">
        <v>27198.796999999995</v>
      </c>
    </row>
    <row r="1096" spans="1:1" x14ac:dyDescent="0.5">
      <c r="A1096">
        <v>26848.062999999998</v>
      </c>
    </row>
    <row r="1097" spans="1:1" x14ac:dyDescent="0.5">
      <c r="A1097">
        <v>26747.748000000003</v>
      </c>
    </row>
    <row r="1098" spans="1:1" x14ac:dyDescent="0.5">
      <c r="A1098">
        <v>27464.613000000001</v>
      </c>
    </row>
    <row r="1099" spans="1:1" x14ac:dyDescent="0.5">
      <c r="A1099">
        <v>29362.848000000002</v>
      </c>
    </row>
    <row r="1100" spans="1:1" x14ac:dyDescent="0.5">
      <c r="A1100">
        <v>30241.053</v>
      </c>
    </row>
    <row r="1101" spans="1:1" x14ac:dyDescent="0.5">
      <c r="A1101">
        <v>30623.347999999998</v>
      </c>
    </row>
    <row r="1102" spans="1:1" x14ac:dyDescent="0.5">
      <c r="A1102">
        <v>29915.695</v>
      </c>
    </row>
    <row r="1103" spans="1:1" x14ac:dyDescent="0.5">
      <c r="A1103">
        <v>29131.013999999999</v>
      </c>
    </row>
    <row r="1104" spans="1:1" x14ac:dyDescent="0.5">
      <c r="A1104">
        <v>27833.664000000004</v>
      </c>
    </row>
    <row r="1105" spans="1:1" x14ac:dyDescent="0.5">
      <c r="A1105">
        <v>25898.175999999999</v>
      </c>
    </row>
    <row r="1106" spans="1:1" x14ac:dyDescent="0.5">
      <c r="A1106">
        <v>23706.516</v>
      </c>
    </row>
    <row r="1107" spans="1:1" x14ac:dyDescent="0.5">
      <c r="A1107">
        <v>23514.078000000001</v>
      </c>
    </row>
    <row r="1108" spans="1:1" x14ac:dyDescent="0.5">
      <c r="A1108">
        <v>23130.613000000001</v>
      </c>
    </row>
    <row r="1109" spans="1:1" x14ac:dyDescent="0.5">
      <c r="A1109">
        <v>23267.413999999997</v>
      </c>
    </row>
    <row r="1110" spans="1:1" x14ac:dyDescent="0.5">
      <c r="A1110">
        <v>23051.232</v>
      </c>
    </row>
    <row r="1111" spans="1:1" x14ac:dyDescent="0.5">
      <c r="A1111">
        <v>23075.309000000001</v>
      </c>
    </row>
    <row r="1112" spans="1:1" x14ac:dyDescent="0.5">
      <c r="A1112">
        <v>23154.252</v>
      </c>
    </row>
    <row r="1113" spans="1:1" x14ac:dyDescent="0.5">
      <c r="A1113">
        <v>23315.778999999999</v>
      </c>
    </row>
    <row r="1114" spans="1:1" x14ac:dyDescent="0.5">
      <c r="A1114">
        <v>25698.300999999999</v>
      </c>
    </row>
    <row r="1115" spans="1:1" x14ac:dyDescent="0.5">
      <c r="A1115">
        <v>27250.184000000001</v>
      </c>
    </row>
    <row r="1116" spans="1:1" x14ac:dyDescent="0.5">
      <c r="A1116">
        <v>28648.578000000005</v>
      </c>
    </row>
    <row r="1117" spans="1:1" x14ac:dyDescent="0.5">
      <c r="A1117">
        <v>29791.293000000001</v>
      </c>
    </row>
    <row r="1118" spans="1:1" x14ac:dyDescent="0.5">
      <c r="A1118">
        <v>31274.928</v>
      </c>
    </row>
    <row r="1119" spans="1:1" x14ac:dyDescent="0.5">
      <c r="A1119">
        <v>30839.055</v>
      </c>
    </row>
    <row r="1120" spans="1:1" x14ac:dyDescent="0.5">
      <c r="A1120">
        <v>30059.344000000001</v>
      </c>
    </row>
    <row r="1121" spans="1:1" x14ac:dyDescent="0.5">
      <c r="A1121">
        <v>29629.216999999997</v>
      </c>
    </row>
    <row r="1122" spans="1:1" x14ac:dyDescent="0.5">
      <c r="A1122">
        <v>27966.34</v>
      </c>
    </row>
    <row r="1123" spans="1:1" x14ac:dyDescent="0.5">
      <c r="A1123">
        <v>29922.775000000001</v>
      </c>
    </row>
    <row r="1124" spans="1:1" x14ac:dyDescent="0.5">
      <c r="A1124">
        <v>31412.055</v>
      </c>
    </row>
    <row r="1125" spans="1:1" x14ac:dyDescent="0.5">
      <c r="A1125">
        <v>33031.43</v>
      </c>
    </row>
    <row r="1126" spans="1:1" x14ac:dyDescent="0.5">
      <c r="A1126">
        <v>32916.538999999997</v>
      </c>
    </row>
    <row r="1127" spans="1:1" x14ac:dyDescent="0.5">
      <c r="A1127">
        <v>32230.416000000001</v>
      </c>
    </row>
    <row r="1128" spans="1:1" x14ac:dyDescent="0.5">
      <c r="A1128">
        <v>30432.775000000001</v>
      </c>
    </row>
    <row r="1129" spans="1:1" x14ac:dyDescent="0.5">
      <c r="A1129">
        <v>27819.480000000003</v>
      </c>
    </row>
    <row r="1130" spans="1:1" x14ac:dyDescent="0.5">
      <c r="A1130">
        <v>24981.469000000001</v>
      </c>
    </row>
    <row r="1131" spans="1:1" x14ac:dyDescent="0.5">
      <c r="A1131">
        <v>24622.291000000001</v>
      </c>
    </row>
    <row r="1132" spans="1:1" x14ac:dyDescent="0.5">
      <c r="A1132">
        <v>24093.336000000003</v>
      </c>
    </row>
    <row r="1133" spans="1:1" x14ac:dyDescent="0.5">
      <c r="A1133">
        <v>24125.4</v>
      </c>
    </row>
    <row r="1134" spans="1:1" x14ac:dyDescent="0.5">
      <c r="A1134">
        <v>23900.603999999999</v>
      </c>
    </row>
    <row r="1135" spans="1:1" x14ac:dyDescent="0.5">
      <c r="A1135">
        <v>24053.028999999995</v>
      </c>
    </row>
    <row r="1136" spans="1:1" x14ac:dyDescent="0.5">
      <c r="A1136">
        <v>24233.081999999999</v>
      </c>
    </row>
    <row r="1137" spans="1:1" x14ac:dyDescent="0.5">
      <c r="A1137">
        <v>25566.418000000001</v>
      </c>
    </row>
    <row r="1138" spans="1:1" x14ac:dyDescent="0.5">
      <c r="A1138">
        <v>28290.690999999999</v>
      </c>
    </row>
    <row r="1139" spans="1:1" x14ac:dyDescent="0.5">
      <c r="A1139">
        <v>29661.563000000002</v>
      </c>
    </row>
    <row r="1140" spans="1:1" x14ac:dyDescent="0.5">
      <c r="A1140">
        <v>30248.901999999998</v>
      </c>
    </row>
    <row r="1141" spans="1:1" x14ac:dyDescent="0.5">
      <c r="A1141">
        <v>30795.570000000003</v>
      </c>
    </row>
    <row r="1142" spans="1:1" x14ac:dyDescent="0.5">
      <c r="A1142">
        <v>31051.449000000001</v>
      </c>
    </row>
    <row r="1143" spans="1:1" x14ac:dyDescent="0.5">
      <c r="A1143">
        <v>31265.077999999998</v>
      </c>
    </row>
    <row r="1144" spans="1:1" x14ac:dyDescent="0.5">
      <c r="A1144">
        <v>30522.098000000002</v>
      </c>
    </row>
    <row r="1145" spans="1:1" x14ac:dyDescent="0.5">
      <c r="A1145">
        <v>30000.238000000001</v>
      </c>
    </row>
    <row r="1146" spans="1:1" x14ac:dyDescent="0.5">
      <c r="A1146">
        <v>28681.061000000002</v>
      </c>
    </row>
    <row r="1147" spans="1:1" x14ac:dyDescent="0.5">
      <c r="A1147">
        <v>30376.748</v>
      </c>
    </row>
    <row r="1148" spans="1:1" x14ac:dyDescent="0.5">
      <c r="A1148">
        <v>31597.026999999998</v>
      </c>
    </row>
    <row r="1149" spans="1:1" x14ac:dyDescent="0.5">
      <c r="A1149">
        <v>33553.188000000002</v>
      </c>
    </row>
    <row r="1150" spans="1:1" x14ac:dyDescent="0.5">
      <c r="A1150">
        <v>33627.421999999999</v>
      </c>
    </row>
    <row r="1151" spans="1:1" x14ac:dyDescent="0.5">
      <c r="A1151">
        <v>32796.305</v>
      </c>
    </row>
    <row r="1152" spans="1:1" x14ac:dyDescent="0.5">
      <c r="A1152">
        <v>31021.968999999997</v>
      </c>
    </row>
    <row r="1153" spans="1:1" x14ac:dyDescent="0.5">
      <c r="A1153">
        <v>28386.248</v>
      </c>
    </row>
    <row r="1154" spans="1:1" x14ac:dyDescent="0.5">
      <c r="A1154">
        <v>25527.151999999998</v>
      </c>
    </row>
    <row r="1155" spans="1:1" x14ac:dyDescent="0.5">
      <c r="A1155">
        <v>24036.231999999996</v>
      </c>
    </row>
    <row r="1156" spans="1:1" x14ac:dyDescent="0.5">
      <c r="A1156">
        <v>23432.442999999999</v>
      </c>
    </row>
    <row r="1157" spans="1:1" x14ac:dyDescent="0.5">
      <c r="A1157">
        <v>23845.829999999998</v>
      </c>
    </row>
    <row r="1158" spans="1:1" x14ac:dyDescent="0.5">
      <c r="A1158">
        <v>23533.726999999999</v>
      </c>
    </row>
    <row r="1159" spans="1:1" x14ac:dyDescent="0.5">
      <c r="A1159">
        <v>23952.573999999997</v>
      </c>
    </row>
    <row r="1160" spans="1:1" x14ac:dyDescent="0.5">
      <c r="A1160">
        <v>23290.319999999996</v>
      </c>
    </row>
    <row r="1161" spans="1:1" x14ac:dyDescent="0.5">
      <c r="A1161">
        <v>25828.703000000001</v>
      </c>
    </row>
    <row r="1162" spans="1:1" x14ac:dyDescent="0.5">
      <c r="A1162">
        <v>29177.886999999999</v>
      </c>
    </row>
    <row r="1163" spans="1:1" x14ac:dyDescent="0.5">
      <c r="A1163">
        <v>30631.282999999996</v>
      </c>
    </row>
    <row r="1164" spans="1:1" x14ac:dyDescent="0.5">
      <c r="A1164">
        <v>31128.213</v>
      </c>
    </row>
    <row r="1165" spans="1:1" x14ac:dyDescent="0.5">
      <c r="A1165">
        <v>32151.17</v>
      </c>
    </row>
    <row r="1166" spans="1:1" x14ac:dyDescent="0.5">
      <c r="A1166">
        <v>33907.309000000001</v>
      </c>
    </row>
    <row r="1167" spans="1:1" x14ac:dyDescent="0.5">
      <c r="A1167">
        <v>33739.565999999999</v>
      </c>
    </row>
    <row r="1168" spans="1:1" x14ac:dyDescent="0.5">
      <c r="A1168">
        <v>33040.046999999999</v>
      </c>
    </row>
    <row r="1169" spans="1:1" x14ac:dyDescent="0.5">
      <c r="A1169">
        <v>32610.483999999997</v>
      </c>
    </row>
    <row r="1170" spans="1:1" x14ac:dyDescent="0.5">
      <c r="A1170">
        <v>30102.629000000001</v>
      </c>
    </row>
    <row r="1171" spans="1:1" x14ac:dyDescent="0.5">
      <c r="A1171">
        <v>31020.870999999999</v>
      </c>
    </row>
    <row r="1172" spans="1:1" x14ac:dyDescent="0.5">
      <c r="A1172">
        <v>32041.732</v>
      </c>
    </row>
    <row r="1173" spans="1:1" x14ac:dyDescent="0.5">
      <c r="A1173">
        <v>34296.586000000003</v>
      </c>
    </row>
    <row r="1174" spans="1:1" x14ac:dyDescent="0.5">
      <c r="A1174">
        <v>34352.644999999997</v>
      </c>
    </row>
    <row r="1175" spans="1:1" x14ac:dyDescent="0.5">
      <c r="A1175">
        <v>33492.961000000003</v>
      </c>
    </row>
    <row r="1176" spans="1:1" x14ac:dyDescent="0.5">
      <c r="A1176">
        <v>31648.928</v>
      </c>
    </row>
    <row r="1177" spans="1:1" x14ac:dyDescent="0.5">
      <c r="A1177">
        <v>28974.273000000001</v>
      </c>
    </row>
    <row r="1178" spans="1:1" x14ac:dyDescent="0.5">
      <c r="A1178">
        <v>25959.228999999999</v>
      </c>
    </row>
    <row r="1179" spans="1:1" x14ac:dyDescent="0.5">
      <c r="A1179">
        <v>24682.065999999999</v>
      </c>
    </row>
    <row r="1180" spans="1:1" x14ac:dyDescent="0.5">
      <c r="A1180">
        <v>23928.141000000003</v>
      </c>
    </row>
    <row r="1181" spans="1:1" x14ac:dyDescent="0.5">
      <c r="A1181">
        <v>24347.145</v>
      </c>
    </row>
    <row r="1182" spans="1:1" x14ac:dyDescent="0.5">
      <c r="A1182">
        <v>24049.486000000001</v>
      </c>
    </row>
    <row r="1183" spans="1:1" x14ac:dyDescent="0.5">
      <c r="A1183">
        <v>24452.550999999999</v>
      </c>
    </row>
    <row r="1184" spans="1:1" x14ac:dyDescent="0.5">
      <c r="A1184">
        <v>23821.857</v>
      </c>
    </row>
    <row r="1185" spans="1:1" x14ac:dyDescent="0.5">
      <c r="A1185">
        <v>26526.07</v>
      </c>
    </row>
    <row r="1186" spans="1:1" x14ac:dyDescent="0.5">
      <c r="A1186">
        <v>30484.815999999999</v>
      </c>
    </row>
    <row r="1187" spans="1:1" x14ac:dyDescent="0.5">
      <c r="A1187">
        <v>32101.988000000001</v>
      </c>
    </row>
    <row r="1188" spans="1:1" x14ac:dyDescent="0.5">
      <c r="A1188">
        <v>32976.042999999998</v>
      </c>
    </row>
    <row r="1189" spans="1:1" x14ac:dyDescent="0.5">
      <c r="A1189">
        <v>34392.336000000003</v>
      </c>
    </row>
    <row r="1190" spans="1:1" x14ac:dyDescent="0.5">
      <c r="A1190">
        <v>36156.516000000003</v>
      </c>
    </row>
    <row r="1191" spans="1:1" x14ac:dyDescent="0.5">
      <c r="A1191">
        <v>36307.332000000002</v>
      </c>
    </row>
    <row r="1192" spans="1:1" x14ac:dyDescent="0.5">
      <c r="A1192">
        <v>35585.406000000003</v>
      </c>
    </row>
    <row r="1193" spans="1:1" x14ac:dyDescent="0.5">
      <c r="A1193">
        <v>35499.375</v>
      </c>
    </row>
    <row r="1194" spans="1:1" x14ac:dyDescent="0.5">
      <c r="A1194">
        <v>33186.046999999999</v>
      </c>
    </row>
    <row r="1195" spans="1:1" x14ac:dyDescent="0.5">
      <c r="A1195">
        <v>33476.461000000003</v>
      </c>
    </row>
    <row r="1196" spans="1:1" x14ac:dyDescent="0.5">
      <c r="A1196">
        <v>33677.913999999997</v>
      </c>
    </row>
    <row r="1197" spans="1:1" x14ac:dyDescent="0.5">
      <c r="A1197">
        <v>35011.851999999999</v>
      </c>
    </row>
    <row r="1198" spans="1:1" x14ac:dyDescent="0.5">
      <c r="A1198">
        <v>34646.152000000002</v>
      </c>
    </row>
    <row r="1199" spans="1:1" x14ac:dyDescent="0.5">
      <c r="A1199">
        <v>33616.254000000001</v>
      </c>
    </row>
    <row r="1200" spans="1:1" x14ac:dyDescent="0.5">
      <c r="A1200">
        <v>31673.563999999998</v>
      </c>
    </row>
    <row r="1201" spans="1:1" x14ac:dyDescent="0.5">
      <c r="A1201">
        <v>29119.473000000002</v>
      </c>
    </row>
    <row r="1202" spans="1:1" x14ac:dyDescent="0.5">
      <c r="A1202">
        <v>26134.456999999995</v>
      </c>
    </row>
    <row r="1203" spans="1:1" x14ac:dyDescent="0.5">
      <c r="A1203">
        <v>24798.422000000002</v>
      </c>
    </row>
    <row r="1204" spans="1:1" x14ac:dyDescent="0.5">
      <c r="A1204">
        <v>24488.323999999997</v>
      </c>
    </row>
    <row r="1205" spans="1:1" x14ac:dyDescent="0.5">
      <c r="A1205">
        <v>24931.951000000001</v>
      </c>
    </row>
    <row r="1206" spans="1:1" x14ac:dyDescent="0.5">
      <c r="A1206">
        <v>24652.956999999995</v>
      </c>
    </row>
    <row r="1207" spans="1:1" x14ac:dyDescent="0.5">
      <c r="A1207">
        <v>24780.445000000003</v>
      </c>
    </row>
    <row r="1208" spans="1:1" x14ac:dyDescent="0.5">
      <c r="A1208">
        <v>24215.453000000001</v>
      </c>
    </row>
    <row r="1209" spans="1:1" x14ac:dyDescent="0.5">
      <c r="A1209">
        <v>27136.855</v>
      </c>
    </row>
    <row r="1210" spans="1:1" x14ac:dyDescent="0.5">
      <c r="A1210">
        <v>30851.754000000004</v>
      </c>
    </row>
    <row r="1211" spans="1:1" x14ac:dyDescent="0.5">
      <c r="A1211">
        <v>32259.773000000001</v>
      </c>
    </row>
    <row r="1212" spans="1:1" x14ac:dyDescent="0.5">
      <c r="A1212">
        <v>32887.953000000001</v>
      </c>
    </row>
    <row r="1213" spans="1:1" x14ac:dyDescent="0.5">
      <c r="A1213">
        <v>34419.495999999999</v>
      </c>
    </row>
    <row r="1214" spans="1:1" x14ac:dyDescent="0.5">
      <c r="A1214">
        <v>34646.758000000002</v>
      </c>
    </row>
    <row r="1215" spans="1:1" x14ac:dyDescent="0.5">
      <c r="A1215">
        <v>34882.546999999999</v>
      </c>
    </row>
    <row r="1216" spans="1:1" x14ac:dyDescent="0.5">
      <c r="A1216">
        <v>34316.277000000002</v>
      </c>
    </row>
    <row r="1217" spans="1:1" x14ac:dyDescent="0.5">
      <c r="A1217">
        <v>34036.375</v>
      </c>
    </row>
    <row r="1218" spans="1:1" x14ac:dyDescent="0.5">
      <c r="A1218">
        <v>32037.988000000001</v>
      </c>
    </row>
    <row r="1219" spans="1:1" x14ac:dyDescent="0.5">
      <c r="A1219">
        <v>31932.853999999999</v>
      </c>
    </row>
    <row r="1220" spans="1:1" x14ac:dyDescent="0.5">
      <c r="A1220">
        <v>32374.436000000002</v>
      </c>
    </row>
    <row r="1221" spans="1:1" x14ac:dyDescent="0.5">
      <c r="A1221">
        <v>33855.035000000003</v>
      </c>
    </row>
    <row r="1222" spans="1:1" x14ac:dyDescent="0.5">
      <c r="A1222">
        <v>33644.487999999998</v>
      </c>
    </row>
    <row r="1223" spans="1:1" x14ac:dyDescent="0.5">
      <c r="A1223">
        <v>32756.579999999998</v>
      </c>
    </row>
    <row r="1224" spans="1:1" x14ac:dyDescent="0.5">
      <c r="A1224">
        <v>31289.664000000001</v>
      </c>
    </row>
    <row r="1225" spans="1:1" x14ac:dyDescent="0.5">
      <c r="A1225">
        <v>28881.613000000001</v>
      </c>
    </row>
    <row r="1226" spans="1:1" x14ac:dyDescent="0.5">
      <c r="A1226">
        <v>26097.518</v>
      </c>
    </row>
    <row r="1227" spans="1:1" x14ac:dyDescent="0.5">
      <c r="A1227">
        <v>24956.304999999997</v>
      </c>
    </row>
    <row r="1228" spans="1:1" x14ac:dyDescent="0.5">
      <c r="A1228">
        <v>24695.682000000004</v>
      </c>
    </row>
    <row r="1229" spans="1:1" x14ac:dyDescent="0.5">
      <c r="A1229">
        <v>25093.657999999999</v>
      </c>
    </row>
    <row r="1230" spans="1:1" x14ac:dyDescent="0.5">
      <c r="A1230">
        <v>24922.835999999999</v>
      </c>
    </row>
    <row r="1231" spans="1:1" x14ac:dyDescent="0.5">
      <c r="A1231">
        <v>25081.083999999995</v>
      </c>
    </row>
    <row r="1232" spans="1:1" x14ac:dyDescent="0.5">
      <c r="A1232">
        <v>24561.978999999999</v>
      </c>
    </row>
    <row r="1233" spans="1:1" x14ac:dyDescent="0.5">
      <c r="A1233">
        <v>27619.016</v>
      </c>
    </row>
    <row r="1234" spans="1:1" x14ac:dyDescent="0.5">
      <c r="A1234">
        <v>31703.063999999998</v>
      </c>
    </row>
    <row r="1235" spans="1:1" x14ac:dyDescent="0.5">
      <c r="A1235">
        <v>33255.527000000002</v>
      </c>
    </row>
    <row r="1236" spans="1:1" x14ac:dyDescent="0.5">
      <c r="A1236">
        <v>33788.305</v>
      </c>
    </row>
    <row r="1237" spans="1:1" x14ac:dyDescent="0.5">
      <c r="A1237">
        <v>35211.987999999998</v>
      </c>
    </row>
    <row r="1238" spans="1:1" x14ac:dyDescent="0.5">
      <c r="A1238">
        <v>36373.063000000002</v>
      </c>
    </row>
    <row r="1239" spans="1:1" x14ac:dyDescent="0.5">
      <c r="A1239">
        <v>36647.233999999997</v>
      </c>
    </row>
    <row r="1240" spans="1:1" x14ac:dyDescent="0.5">
      <c r="A1240">
        <v>36208.019999999997</v>
      </c>
    </row>
    <row r="1241" spans="1:1" x14ac:dyDescent="0.5">
      <c r="A1241">
        <v>35432.347999999998</v>
      </c>
    </row>
    <row r="1242" spans="1:1" x14ac:dyDescent="0.5">
      <c r="A1242">
        <v>33971.266000000003</v>
      </c>
    </row>
    <row r="1243" spans="1:1" x14ac:dyDescent="0.5">
      <c r="A1243">
        <v>33495.046999999999</v>
      </c>
    </row>
    <row r="1244" spans="1:1" x14ac:dyDescent="0.5">
      <c r="A1244">
        <v>33577.391000000003</v>
      </c>
    </row>
    <row r="1245" spans="1:1" x14ac:dyDescent="0.5">
      <c r="A1245">
        <v>34002.550999999999</v>
      </c>
    </row>
    <row r="1246" spans="1:1" x14ac:dyDescent="0.5">
      <c r="A1246">
        <v>33465.527000000002</v>
      </c>
    </row>
    <row r="1247" spans="1:1" x14ac:dyDescent="0.5">
      <c r="A1247">
        <v>32544.398000000001</v>
      </c>
    </row>
    <row r="1248" spans="1:1" x14ac:dyDescent="0.5">
      <c r="A1248">
        <v>31156.437999999998</v>
      </c>
    </row>
    <row r="1249" spans="1:1" x14ac:dyDescent="0.5">
      <c r="A1249">
        <v>29091.985999999997</v>
      </c>
    </row>
    <row r="1250" spans="1:1" x14ac:dyDescent="0.5">
      <c r="A1250">
        <v>26512.317999999999</v>
      </c>
    </row>
    <row r="1251" spans="1:1" x14ac:dyDescent="0.5">
      <c r="A1251">
        <v>25005.565999999999</v>
      </c>
    </row>
    <row r="1252" spans="1:1" x14ac:dyDescent="0.5">
      <c r="A1252">
        <v>25182.866999999998</v>
      </c>
    </row>
    <row r="1253" spans="1:1" x14ac:dyDescent="0.5">
      <c r="A1253">
        <v>25610.065999999999</v>
      </c>
    </row>
    <row r="1254" spans="1:1" x14ac:dyDescent="0.5">
      <c r="A1254">
        <v>25380.84</v>
      </c>
    </row>
    <row r="1255" spans="1:1" x14ac:dyDescent="0.5">
      <c r="A1255">
        <v>25410.977000000003</v>
      </c>
    </row>
    <row r="1256" spans="1:1" x14ac:dyDescent="0.5">
      <c r="A1256">
        <v>24857.883000000002</v>
      </c>
    </row>
    <row r="1257" spans="1:1" x14ac:dyDescent="0.5">
      <c r="A1257">
        <v>27394.312999999995</v>
      </c>
    </row>
    <row r="1258" spans="1:1" x14ac:dyDescent="0.5">
      <c r="A1258">
        <v>31426.960999999999</v>
      </c>
    </row>
    <row r="1259" spans="1:1" x14ac:dyDescent="0.5">
      <c r="A1259">
        <v>33328.688000000002</v>
      </c>
    </row>
    <row r="1260" spans="1:1" x14ac:dyDescent="0.5">
      <c r="A1260">
        <v>34242</v>
      </c>
    </row>
    <row r="1261" spans="1:1" x14ac:dyDescent="0.5">
      <c r="A1261">
        <v>35050.370999999999</v>
      </c>
    </row>
    <row r="1262" spans="1:1" x14ac:dyDescent="0.5">
      <c r="A1262">
        <v>35827.644999999997</v>
      </c>
    </row>
    <row r="1263" spans="1:1" x14ac:dyDescent="0.5">
      <c r="A1263">
        <v>36575.788999999997</v>
      </c>
    </row>
    <row r="1264" spans="1:1" x14ac:dyDescent="0.5">
      <c r="A1264">
        <v>35970.328000000001</v>
      </c>
    </row>
    <row r="1265" spans="1:1" x14ac:dyDescent="0.5">
      <c r="A1265">
        <v>35603.781000000003</v>
      </c>
    </row>
    <row r="1266" spans="1:1" x14ac:dyDescent="0.5">
      <c r="A1266">
        <v>33704.101999999999</v>
      </c>
    </row>
    <row r="1267" spans="1:1" x14ac:dyDescent="0.5">
      <c r="A1267">
        <v>33108.917999999998</v>
      </c>
    </row>
    <row r="1268" spans="1:1" x14ac:dyDescent="0.5">
      <c r="A1268">
        <v>33293.891000000003</v>
      </c>
    </row>
    <row r="1269" spans="1:1" x14ac:dyDescent="0.5">
      <c r="A1269">
        <v>33950.972999999998</v>
      </c>
    </row>
    <row r="1270" spans="1:1" x14ac:dyDescent="0.5">
      <c r="A1270">
        <v>33493.983999999997</v>
      </c>
    </row>
    <row r="1271" spans="1:1" x14ac:dyDescent="0.5">
      <c r="A1271">
        <v>32807.891000000003</v>
      </c>
    </row>
    <row r="1272" spans="1:1" x14ac:dyDescent="0.5">
      <c r="A1272">
        <v>31444.1</v>
      </c>
    </row>
    <row r="1273" spans="1:1" x14ac:dyDescent="0.5">
      <c r="A1273">
        <v>29606.815999999999</v>
      </c>
    </row>
    <row r="1274" spans="1:1" x14ac:dyDescent="0.5">
      <c r="A1274">
        <v>27170.547000000002</v>
      </c>
    </row>
    <row r="1275" spans="1:1" x14ac:dyDescent="0.5">
      <c r="A1275">
        <v>25641.063999999998</v>
      </c>
    </row>
    <row r="1276" spans="1:1" x14ac:dyDescent="0.5">
      <c r="A1276">
        <v>25784.328000000005</v>
      </c>
    </row>
    <row r="1277" spans="1:1" x14ac:dyDescent="0.5">
      <c r="A1277">
        <v>26135.031000000003</v>
      </c>
    </row>
    <row r="1278" spans="1:1" x14ac:dyDescent="0.5">
      <c r="A1278">
        <v>26126.76</v>
      </c>
    </row>
    <row r="1279" spans="1:1" x14ac:dyDescent="0.5">
      <c r="A1279">
        <v>26176.923999999999</v>
      </c>
    </row>
    <row r="1280" spans="1:1" x14ac:dyDescent="0.5">
      <c r="A1280">
        <v>25532.691000000003</v>
      </c>
    </row>
    <row r="1281" spans="1:1" x14ac:dyDescent="0.5">
      <c r="A1281">
        <v>28161.221000000001</v>
      </c>
    </row>
    <row r="1282" spans="1:1" x14ac:dyDescent="0.5">
      <c r="A1282">
        <v>31578.187999999998</v>
      </c>
    </row>
    <row r="1283" spans="1:1" x14ac:dyDescent="0.5">
      <c r="A1283">
        <v>33276.805</v>
      </c>
    </row>
    <row r="1284" spans="1:1" x14ac:dyDescent="0.5">
      <c r="A1284">
        <v>34080.593999999997</v>
      </c>
    </row>
    <row r="1285" spans="1:1" x14ac:dyDescent="0.5">
      <c r="A1285">
        <v>34925.175999999999</v>
      </c>
    </row>
    <row r="1286" spans="1:1" x14ac:dyDescent="0.5">
      <c r="A1286">
        <v>36017.894999999997</v>
      </c>
    </row>
    <row r="1287" spans="1:1" x14ac:dyDescent="0.5">
      <c r="A1287">
        <v>36507.487999999998</v>
      </c>
    </row>
    <row r="1288" spans="1:1" x14ac:dyDescent="0.5">
      <c r="A1288">
        <v>35944.262000000002</v>
      </c>
    </row>
    <row r="1289" spans="1:1" x14ac:dyDescent="0.5">
      <c r="A1289">
        <v>35539.504000000001</v>
      </c>
    </row>
    <row r="1290" spans="1:1" x14ac:dyDescent="0.5">
      <c r="A1290">
        <v>33797.938000000002</v>
      </c>
    </row>
    <row r="1291" spans="1:1" x14ac:dyDescent="0.5">
      <c r="A1291">
        <v>33653.32</v>
      </c>
    </row>
    <row r="1292" spans="1:1" x14ac:dyDescent="0.5">
      <c r="A1292">
        <v>33623.171999999999</v>
      </c>
    </row>
    <row r="1293" spans="1:1" x14ac:dyDescent="0.5">
      <c r="A1293">
        <v>34504.805</v>
      </c>
    </row>
    <row r="1294" spans="1:1" x14ac:dyDescent="0.5">
      <c r="A1294">
        <v>34015.964999999997</v>
      </c>
    </row>
    <row r="1295" spans="1:1" x14ac:dyDescent="0.5">
      <c r="A1295">
        <v>33332.512000000002</v>
      </c>
    </row>
    <row r="1296" spans="1:1" x14ac:dyDescent="0.5">
      <c r="A1296">
        <v>31937.574000000001</v>
      </c>
    </row>
    <row r="1297" spans="1:1" x14ac:dyDescent="0.5">
      <c r="A1297">
        <v>29904.176000000003</v>
      </c>
    </row>
    <row r="1298" spans="1:1" x14ac:dyDescent="0.5">
      <c r="A1298">
        <v>27289.133000000005</v>
      </c>
    </row>
    <row r="1299" spans="1:1" x14ac:dyDescent="0.5">
      <c r="A1299">
        <v>26393.395</v>
      </c>
    </row>
    <row r="1300" spans="1:1" x14ac:dyDescent="0.5">
      <c r="A1300">
        <v>27048.111000000004</v>
      </c>
    </row>
    <row r="1301" spans="1:1" x14ac:dyDescent="0.5">
      <c r="A1301">
        <v>26819.724999999999</v>
      </c>
    </row>
    <row r="1302" spans="1:1" x14ac:dyDescent="0.5">
      <c r="A1302">
        <v>26690.25</v>
      </c>
    </row>
    <row r="1303" spans="1:1" x14ac:dyDescent="0.5">
      <c r="A1303">
        <v>26929.543000000001</v>
      </c>
    </row>
    <row r="1304" spans="1:1" x14ac:dyDescent="0.5">
      <c r="A1304">
        <v>25952.585999999999</v>
      </c>
    </row>
    <row r="1305" spans="1:1" x14ac:dyDescent="0.5">
      <c r="A1305">
        <v>29855.049000000003</v>
      </c>
    </row>
    <row r="1306" spans="1:1" x14ac:dyDescent="0.5">
      <c r="A1306">
        <v>34649.949000000001</v>
      </c>
    </row>
    <row r="1307" spans="1:1" x14ac:dyDescent="0.5">
      <c r="A1307">
        <v>36616.296999999999</v>
      </c>
    </row>
    <row r="1308" spans="1:1" x14ac:dyDescent="0.5">
      <c r="A1308">
        <v>37116.938000000002</v>
      </c>
    </row>
    <row r="1309" spans="1:1" x14ac:dyDescent="0.5">
      <c r="A1309">
        <v>37289.366999999998</v>
      </c>
    </row>
    <row r="1310" spans="1:1" x14ac:dyDescent="0.5">
      <c r="A1310">
        <v>38164.148000000001</v>
      </c>
    </row>
    <row r="1311" spans="1:1" x14ac:dyDescent="0.5">
      <c r="A1311">
        <v>39858.093999999997</v>
      </c>
    </row>
    <row r="1312" spans="1:1" x14ac:dyDescent="0.5">
      <c r="A1312">
        <v>39165.671999999999</v>
      </c>
    </row>
    <row r="1313" spans="1:1" x14ac:dyDescent="0.5">
      <c r="A1313">
        <v>38806.858999999997</v>
      </c>
    </row>
    <row r="1314" spans="1:1" x14ac:dyDescent="0.5">
      <c r="A1314">
        <v>36590.379000000001</v>
      </c>
    </row>
    <row r="1315" spans="1:1" x14ac:dyDescent="0.5">
      <c r="A1315">
        <v>35331.300999999999</v>
      </c>
    </row>
    <row r="1316" spans="1:1" x14ac:dyDescent="0.5">
      <c r="A1316">
        <v>35163.902000000002</v>
      </c>
    </row>
    <row r="1317" spans="1:1" x14ac:dyDescent="0.5">
      <c r="A1317">
        <v>35530.031000000003</v>
      </c>
    </row>
    <row r="1318" spans="1:1" x14ac:dyDescent="0.5">
      <c r="A1318">
        <v>34593.695</v>
      </c>
    </row>
    <row r="1319" spans="1:1" x14ac:dyDescent="0.5">
      <c r="A1319">
        <v>33757.362999999998</v>
      </c>
    </row>
    <row r="1320" spans="1:1" x14ac:dyDescent="0.5">
      <c r="A1320">
        <v>32565.113000000005</v>
      </c>
    </row>
    <row r="1321" spans="1:1" x14ac:dyDescent="0.5">
      <c r="A1321">
        <v>30577.372999999996</v>
      </c>
    </row>
    <row r="1322" spans="1:1" x14ac:dyDescent="0.5">
      <c r="A1322">
        <v>28068.146000000001</v>
      </c>
    </row>
    <row r="1323" spans="1:1" x14ac:dyDescent="0.5">
      <c r="A1323">
        <v>27221.766</v>
      </c>
    </row>
    <row r="1324" spans="1:1" x14ac:dyDescent="0.5">
      <c r="A1324">
        <v>27518.616999999998</v>
      </c>
    </row>
    <row r="1325" spans="1:1" x14ac:dyDescent="0.5">
      <c r="A1325">
        <v>28029.895999999997</v>
      </c>
    </row>
    <row r="1326" spans="1:1" x14ac:dyDescent="0.5">
      <c r="A1326">
        <v>28092.687999999998</v>
      </c>
    </row>
    <row r="1327" spans="1:1" x14ac:dyDescent="0.5">
      <c r="A1327">
        <v>28378.062999999998</v>
      </c>
    </row>
    <row r="1328" spans="1:1" x14ac:dyDescent="0.5">
      <c r="A1328">
        <v>27604.896000000001</v>
      </c>
    </row>
    <row r="1329" spans="1:1" x14ac:dyDescent="0.5">
      <c r="A1329">
        <v>30245.713</v>
      </c>
    </row>
    <row r="1330" spans="1:1" x14ac:dyDescent="0.5">
      <c r="A1330">
        <v>35054.355000000003</v>
      </c>
    </row>
    <row r="1331" spans="1:1" x14ac:dyDescent="0.5">
      <c r="A1331">
        <v>37350.660000000003</v>
      </c>
    </row>
    <row r="1332" spans="1:1" x14ac:dyDescent="0.5">
      <c r="A1332">
        <v>38100.269999999997</v>
      </c>
    </row>
    <row r="1333" spans="1:1" x14ac:dyDescent="0.5">
      <c r="A1333">
        <v>38040.495999999999</v>
      </c>
    </row>
    <row r="1334" spans="1:1" x14ac:dyDescent="0.5">
      <c r="A1334">
        <v>38584.832000000002</v>
      </c>
    </row>
    <row r="1335" spans="1:1" x14ac:dyDescent="0.5">
      <c r="A1335">
        <v>40541.546999999999</v>
      </c>
    </row>
    <row r="1336" spans="1:1" x14ac:dyDescent="0.5">
      <c r="A1336">
        <v>40534.406000000003</v>
      </c>
    </row>
    <row r="1337" spans="1:1" x14ac:dyDescent="0.5">
      <c r="A1337">
        <v>40286.230000000003</v>
      </c>
    </row>
    <row r="1338" spans="1:1" x14ac:dyDescent="0.5">
      <c r="A1338">
        <v>38457.858999999997</v>
      </c>
    </row>
    <row r="1339" spans="1:1" x14ac:dyDescent="0.5">
      <c r="A1339">
        <v>37316.625</v>
      </c>
    </row>
    <row r="1340" spans="1:1" x14ac:dyDescent="0.5">
      <c r="A1340">
        <v>36967.184000000001</v>
      </c>
    </row>
    <row r="1341" spans="1:1" x14ac:dyDescent="0.5">
      <c r="A1341">
        <v>37119.769999999997</v>
      </c>
    </row>
    <row r="1342" spans="1:1" x14ac:dyDescent="0.5">
      <c r="A1342">
        <v>36040.355000000003</v>
      </c>
    </row>
    <row r="1343" spans="1:1" x14ac:dyDescent="0.5">
      <c r="A1343">
        <v>34981.391000000003</v>
      </c>
    </row>
    <row r="1344" spans="1:1" x14ac:dyDescent="0.5">
      <c r="A1344">
        <v>33833.190999999999</v>
      </c>
    </row>
    <row r="1345" spans="1:1" x14ac:dyDescent="0.5">
      <c r="A1345">
        <v>32003.82</v>
      </c>
    </row>
    <row r="1346" spans="1:1" x14ac:dyDescent="0.5">
      <c r="A1346">
        <v>28801.197000000004</v>
      </c>
    </row>
    <row r="1347" spans="1:1" x14ac:dyDescent="0.5">
      <c r="A1347">
        <v>28126.413999999997</v>
      </c>
    </row>
    <row r="1348" spans="1:1" x14ac:dyDescent="0.5">
      <c r="A1348">
        <v>28788.324000000001</v>
      </c>
    </row>
    <row r="1349" spans="1:1" x14ac:dyDescent="0.5">
      <c r="A1349">
        <v>29059.312999999998</v>
      </c>
    </row>
    <row r="1350" spans="1:1" x14ac:dyDescent="0.5">
      <c r="A1350">
        <v>29070.692999999996</v>
      </c>
    </row>
    <row r="1351" spans="1:1" x14ac:dyDescent="0.5">
      <c r="A1351">
        <v>29188.182000000001</v>
      </c>
    </row>
    <row r="1352" spans="1:1" x14ac:dyDescent="0.5">
      <c r="A1352">
        <v>27682.84</v>
      </c>
    </row>
    <row r="1353" spans="1:1" x14ac:dyDescent="0.5">
      <c r="A1353">
        <v>31167.037</v>
      </c>
    </row>
    <row r="1354" spans="1:1" x14ac:dyDescent="0.5">
      <c r="A1354">
        <v>37317.32</v>
      </c>
    </row>
    <row r="1355" spans="1:1" x14ac:dyDescent="0.5">
      <c r="A1355">
        <v>40250.688000000002</v>
      </c>
    </row>
    <row r="1356" spans="1:1" x14ac:dyDescent="0.5">
      <c r="A1356">
        <v>41849.449000000001</v>
      </c>
    </row>
    <row r="1357" spans="1:1" x14ac:dyDescent="0.5">
      <c r="A1357">
        <v>41832.402000000002</v>
      </c>
    </row>
    <row r="1358" spans="1:1" x14ac:dyDescent="0.5">
      <c r="A1358">
        <v>42684.91</v>
      </c>
    </row>
    <row r="1359" spans="1:1" x14ac:dyDescent="0.5">
      <c r="A1359">
        <v>44850.125</v>
      </c>
    </row>
    <row r="1360" spans="1:1" x14ac:dyDescent="0.5">
      <c r="A1360">
        <v>44580.531000000003</v>
      </c>
    </row>
    <row r="1361" spans="1:1" x14ac:dyDescent="0.5">
      <c r="A1361">
        <v>44245.050999999999</v>
      </c>
    </row>
    <row r="1362" spans="1:1" x14ac:dyDescent="0.5">
      <c r="A1362">
        <v>41732.468999999997</v>
      </c>
    </row>
    <row r="1363" spans="1:1" x14ac:dyDescent="0.5">
      <c r="A1363">
        <v>40235</v>
      </c>
    </row>
    <row r="1364" spans="1:1" x14ac:dyDescent="0.5">
      <c r="A1364">
        <v>39202.582000000002</v>
      </c>
    </row>
    <row r="1365" spans="1:1" x14ac:dyDescent="0.5">
      <c r="A1365">
        <v>38572.555</v>
      </c>
    </row>
    <row r="1366" spans="1:1" x14ac:dyDescent="0.5">
      <c r="A1366">
        <v>37024.445</v>
      </c>
    </row>
    <row r="1367" spans="1:1" x14ac:dyDescent="0.5">
      <c r="A1367">
        <v>35908.281000000003</v>
      </c>
    </row>
    <row r="1368" spans="1:1" x14ac:dyDescent="0.5">
      <c r="A1368">
        <v>34909.016000000003</v>
      </c>
    </row>
    <row r="1369" spans="1:1" x14ac:dyDescent="0.5">
      <c r="A1369">
        <v>33226.788999999997</v>
      </c>
    </row>
    <row r="1370" spans="1:1" x14ac:dyDescent="0.5">
      <c r="A1370">
        <v>30709.824000000004</v>
      </c>
    </row>
    <row r="1371" spans="1:1" x14ac:dyDescent="0.5">
      <c r="A1371">
        <v>32137.919999999998</v>
      </c>
    </row>
    <row r="1372" spans="1:1" x14ac:dyDescent="0.5">
      <c r="A1372">
        <v>32649.613000000001</v>
      </c>
    </row>
    <row r="1373" spans="1:1" x14ac:dyDescent="0.5">
      <c r="A1373">
        <v>32482.080000000002</v>
      </c>
    </row>
    <row r="1374" spans="1:1" x14ac:dyDescent="0.5">
      <c r="A1374">
        <v>32179.162</v>
      </c>
    </row>
    <row r="1375" spans="1:1" x14ac:dyDescent="0.5">
      <c r="A1375">
        <v>32119.718999999997</v>
      </c>
    </row>
    <row r="1376" spans="1:1" x14ac:dyDescent="0.5">
      <c r="A1376">
        <v>32206.395</v>
      </c>
    </row>
    <row r="1377" spans="1:1" x14ac:dyDescent="0.5">
      <c r="A1377">
        <v>33457.593999999997</v>
      </c>
    </row>
    <row r="1378" spans="1:1" x14ac:dyDescent="0.5">
      <c r="A1378">
        <v>39537.476999999999</v>
      </c>
    </row>
    <row r="1379" spans="1:1" x14ac:dyDescent="0.5">
      <c r="A1379">
        <v>42434.866999999998</v>
      </c>
    </row>
    <row r="1380" spans="1:1" x14ac:dyDescent="0.5">
      <c r="A1380">
        <v>43867.41</v>
      </c>
    </row>
    <row r="1381" spans="1:1" x14ac:dyDescent="0.5">
      <c r="A1381">
        <v>43454.078000000001</v>
      </c>
    </row>
    <row r="1382" spans="1:1" x14ac:dyDescent="0.5">
      <c r="A1382">
        <v>40817.57</v>
      </c>
    </row>
    <row r="1383" spans="1:1" x14ac:dyDescent="0.5">
      <c r="A1383">
        <v>42465.690999999999</v>
      </c>
    </row>
    <row r="1384" spans="1:1" x14ac:dyDescent="0.5">
      <c r="A1384">
        <v>41797.141000000003</v>
      </c>
    </row>
    <row r="1385" spans="1:1" x14ac:dyDescent="0.5">
      <c r="A1385">
        <v>41514.785000000003</v>
      </c>
    </row>
    <row r="1386" spans="1:1" x14ac:dyDescent="0.5">
      <c r="A1386">
        <v>42066.792999999998</v>
      </c>
    </row>
    <row r="1387" spans="1:1" x14ac:dyDescent="0.5">
      <c r="A1387">
        <v>41229.313000000002</v>
      </c>
    </row>
    <row r="1388" spans="1:1" x14ac:dyDescent="0.5">
      <c r="A1388">
        <v>40758.68</v>
      </c>
    </row>
    <row r="1389" spans="1:1" x14ac:dyDescent="0.5">
      <c r="A1389">
        <v>40545.281000000003</v>
      </c>
    </row>
    <row r="1390" spans="1:1" x14ac:dyDescent="0.5">
      <c r="A1390">
        <v>39211.968999999997</v>
      </c>
    </row>
    <row r="1391" spans="1:1" x14ac:dyDescent="0.5">
      <c r="A1391">
        <v>38392.417999999998</v>
      </c>
    </row>
    <row r="1392" spans="1:1" x14ac:dyDescent="0.5">
      <c r="A1392">
        <v>37137.120999999999</v>
      </c>
    </row>
    <row r="1393" spans="1:1" x14ac:dyDescent="0.5">
      <c r="A1393">
        <v>35054.093999999997</v>
      </c>
    </row>
    <row r="1394" spans="1:1" x14ac:dyDescent="0.5">
      <c r="A1394">
        <v>32414.284999999996</v>
      </c>
    </row>
    <row r="1395" spans="1:1" x14ac:dyDescent="0.5">
      <c r="A1395">
        <v>33605.101999999999</v>
      </c>
    </row>
    <row r="1396" spans="1:1" x14ac:dyDescent="0.5">
      <c r="A1396">
        <v>33924.453000000001</v>
      </c>
    </row>
    <row r="1397" spans="1:1" x14ac:dyDescent="0.5">
      <c r="A1397">
        <v>33765.296999999999</v>
      </c>
    </row>
    <row r="1398" spans="1:1" x14ac:dyDescent="0.5">
      <c r="A1398">
        <v>33338.75</v>
      </c>
    </row>
    <row r="1399" spans="1:1" x14ac:dyDescent="0.5">
      <c r="A1399">
        <v>33497.508000000002</v>
      </c>
    </row>
    <row r="1400" spans="1:1" x14ac:dyDescent="0.5">
      <c r="A1400">
        <v>33473.504000000001</v>
      </c>
    </row>
    <row r="1401" spans="1:1" x14ac:dyDescent="0.5">
      <c r="A1401">
        <v>35105.538999999997</v>
      </c>
    </row>
    <row r="1402" spans="1:1" x14ac:dyDescent="0.5">
      <c r="A1402">
        <v>41269.055</v>
      </c>
    </row>
    <row r="1403" spans="1:1" x14ac:dyDescent="0.5">
      <c r="A1403">
        <v>44158.343999999997</v>
      </c>
    </row>
    <row r="1404" spans="1:1" x14ac:dyDescent="0.5">
      <c r="A1404">
        <v>45640.968999999997</v>
      </c>
    </row>
    <row r="1405" spans="1:1" x14ac:dyDescent="0.5">
      <c r="A1405">
        <v>45011.016000000003</v>
      </c>
    </row>
    <row r="1406" spans="1:1" x14ac:dyDescent="0.5">
      <c r="A1406">
        <v>42231.34</v>
      </c>
    </row>
    <row r="1407" spans="1:1" x14ac:dyDescent="0.5">
      <c r="A1407">
        <v>43727.656000000003</v>
      </c>
    </row>
    <row r="1408" spans="1:1" x14ac:dyDescent="0.5">
      <c r="A1408">
        <v>43451.593999999997</v>
      </c>
    </row>
    <row r="1409" spans="1:1" x14ac:dyDescent="0.5">
      <c r="A1409">
        <v>43406.718999999997</v>
      </c>
    </row>
    <row r="1410" spans="1:1" x14ac:dyDescent="0.5">
      <c r="A1410">
        <v>44090.391000000003</v>
      </c>
    </row>
    <row r="1411" spans="1:1" x14ac:dyDescent="0.5">
      <c r="A1411">
        <v>42858.508000000002</v>
      </c>
    </row>
    <row r="1412" spans="1:1" x14ac:dyDescent="0.5">
      <c r="A1412">
        <v>41943.078000000001</v>
      </c>
    </row>
    <row r="1413" spans="1:1" x14ac:dyDescent="0.5">
      <c r="A1413">
        <v>41779.690999999999</v>
      </c>
    </row>
    <row r="1414" spans="1:1" x14ac:dyDescent="0.5">
      <c r="A1414">
        <v>40518.648000000001</v>
      </c>
    </row>
    <row r="1415" spans="1:1" x14ac:dyDescent="0.5">
      <c r="A1415">
        <v>39509.019999999997</v>
      </c>
    </row>
    <row r="1416" spans="1:1" x14ac:dyDescent="0.5">
      <c r="A1416">
        <v>38503.230000000003</v>
      </c>
    </row>
    <row r="1417" spans="1:1" x14ac:dyDescent="0.5">
      <c r="A1417">
        <v>36504.527000000002</v>
      </c>
    </row>
    <row r="1418" spans="1:1" x14ac:dyDescent="0.5">
      <c r="A1418">
        <v>34081.987999999998</v>
      </c>
    </row>
    <row r="1419" spans="1:1" x14ac:dyDescent="0.5">
      <c r="A1419">
        <v>35565.440999999999</v>
      </c>
    </row>
    <row r="1420" spans="1:1" x14ac:dyDescent="0.5">
      <c r="A1420">
        <v>35838.800999999999</v>
      </c>
    </row>
    <row r="1421" spans="1:1" x14ac:dyDescent="0.5">
      <c r="A1421">
        <v>35525.695</v>
      </c>
    </row>
    <row r="1422" spans="1:1" x14ac:dyDescent="0.5">
      <c r="A1422">
        <v>35295.660000000003</v>
      </c>
    </row>
    <row r="1423" spans="1:1" x14ac:dyDescent="0.5">
      <c r="A1423">
        <v>35423.824000000001</v>
      </c>
    </row>
    <row r="1424" spans="1:1" x14ac:dyDescent="0.5">
      <c r="A1424">
        <v>35630.32</v>
      </c>
    </row>
    <row r="1425" spans="1:1" x14ac:dyDescent="0.5">
      <c r="A1425">
        <v>36308.648000000001</v>
      </c>
    </row>
    <row r="1426" spans="1:1" x14ac:dyDescent="0.5">
      <c r="A1426">
        <v>42767.141000000003</v>
      </c>
    </row>
    <row r="1427" spans="1:1" x14ac:dyDescent="0.5">
      <c r="A1427">
        <v>46243.679999999993</v>
      </c>
    </row>
    <row r="1428" spans="1:1" x14ac:dyDescent="0.5">
      <c r="A1428">
        <v>48132.542999999998</v>
      </c>
    </row>
    <row r="1429" spans="1:1" x14ac:dyDescent="0.5">
      <c r="A1429">
        <v>47668.694999999992</v>
      </c>
    </row>
    <row r="1430" spans="1:1" x14ac:dyDescent="0.5">
      <c r="A1430">
        <v>44927.625</v>
      </c>
    </row>
    <row r="1431" spans="1:1" x14ac:dyDescent="0.5">
      <c r="A1431">
        <v>46793.526999999995</v>
      </c>
    </row>
    <row r="1432" spans="1:1" x14ac:dyDescent="0.5">
      <c r="A1432">
        <v>46652.272999999994</v>
      </c>
    </row>
    <row r="1433" spans="1:1" x14ac:dyDescent="0.5">
      <c r="A1433">
        <v>46477.586000000003</v>
      </c>
    </row>
    <row r="1434" spans="1:1" x14ac:dyDescent="0.5">
      <c r="A1434">
        <v>47254.324000000001</v>
      </c>
    </row>
    <row r="1435" spans="1:1" x14ac:dyDescent="0.5">
      <c r="A1435">
        <v>46138.597999999998</v>
      </c>
    </row>
    <row r="1436" spans="1:1" x14ac:dyDescent="0.5">
      <c r="A1436">
        <v>45002.413999999997</v>
      </c>
    </row>
    <row r="1437" spans="1:1" x14ac:dyDescent="0.5">
      <c r="A1437">
        <v>44729.296999999999</v>
      </c>
    </row>
    <row r="1438" spans="1:1" x14ac:dyDescent="0.5">
      <c r="A1438">
        <v>43292.383000000002</v>
      </c>
    </row>
    <row r="1439" spans="1:1" x14ac:dyDescent="0.5">
      <c r="A1439">
        <v>41728.917999999998</v>
      </c>
    </row>
    <row r="1440" spans="1:1" x14ac:dyDescent="0.5">
      <c r="A1440">
        <v>40508.565999999999</v>
      </c>
    </row>
    <row r="1441" spans="1:1" x14ac:dyDescent="0.5">
      <c r="A1441">
        <v>38204.163999999997</v>
      </c>
    </row>
    <row r="1442" spans="1:1" x14ac:dyDescent="0.5">
      <c r="A1442">
        <v>34853.438000000002</v>
      </c>
    </row>
    <row r="1443" spans="1:1" x14ac:dyDescent="0.5">
      <c r="A1443">
        <v>35766.476999999999</v>
      </c>
    </row>
    <row r="1444" spans="1:1" x14ac:dyDescent="0.5">
      <c r="A1444">
        <v>35951.468999999997</v>
      </c>
    </row>
    <row r="1445" spans="1:1" x14ac:dyDescent="0.5">
      <c r="A1445">
        <v>35570.296999999999</v>
      </c>
    </row>
    <row r="1446" spans="1:1" x14ac:dyDescent="0.5">
      <c r="A1446">
        <v>35185.211000000003</v>
      </c>
    </row>
    <row r="1447" spans="1:1" x14ac:dyDescent="0.5">
      <c r="A1447">
        <v>35139.644999999997</v>
      </c>
    </row>
    <row r="1448" spans="1:1" x14ac:dyDescent="0.5">
      <c r="A1448">
        <v>35316.851999999999</v>
      </c>
    </row>
    <row r="1449" spans="1:1" x14ac:dyDescent="0.5">
      <c r="A1449">
        <v>35577.163999999997</v>
      </c>
    </row>
    <row r="1450" spans="1:1" x14ac:dyDescent="0.5">
      <c r="A1450">
        <v>40928.406000000003</v>
      </c>
    </row>
    <row r="1451" spans="1:1" x14ac:dyDescent="0.5">
      <c r="A1451">
        <v>43984.328000000001</v>
      </c>
    </row>
    <row r="1452" spans="1:1" x14ac:dyDescent="0.5">
      <c r="A1452">
        <v>46058.695</v>
      </c>
    </row>
    <row r="1453" spans="1:1" x14ac:dyDescent="0.5">
      <c r="A1453">
        <v>45882.945</v>
      </c>
    </row>
    <row r="1454" spans="1:1" x14ac:dyDescent="0.5">
      <c r="A1454">
        <v>43696.237999999998</v>
      </c>
    </row>
    <row r="1455" spans="1:1" x14ac:dyDescent="0.5">
      <c r="A1455">
        <v>45189.008000000002</v>
      </c>
    </row>
    <row r="1456" spans="1:1" x14ac:dyDescent="0.5">
      <c r="A1456">
        <v>44650.675999999999</v>
      </c>
    </row>
    <row r="1457" spans="1:1" x14ac:dyDescent="0.5">
      <c r="A1457">
        <v>44370.983999999997</v>
      </c>
    </row>
    <row r="1458" spans="1:1" x14ac:dyDescent="0.5">
      <c r="A1458">
        <v>45358.222999999998</v>
      </c>
    </row>
    <row r="1459" spans="1:1" x14ac:dyDescent="0.5">
      <c r="A1459">
        <v>44676.5</v>
      </c>
    </row>
    <row r="1460" spans="1:1" x14ac:dyDescent="0.5">
      <c r="A1460">
        <v>43496.663999999997</v>
      </c>
    </row>
    <row r="1461" spans="1:1" x14ac:dyDescent="0.5">
      <c r="A1461">
        <v>43191.207000000002</v>
      </c>
    </row>
    <row r="1462" spans="1:1" x14ac:dyDescent="0.5">
      <c r="A1462">
        <v>42036.667999999998</v>
      </c>
    </row>
    <row r="1463" spans="1:1" x14ac:dyDescent="0.5">
      <c r="A1463">
        <v>41070.711000000003</v>
      </c>
    </row>
    <row r="1464" spans="1:1" x14ac:dyDescent="0.5">
      <c r="A1464">
        <v>39970.046999999999</v>
      </c>
    </row>
    <row r="1465" spans="1:1" x14ac:dyDescent="0.5">
      <c r="A1465">
        <v>37736.737999999998</v>
      </c>
    </row>
    <row r="1466" spans="1:1" x14ac:dyDescent="0.5">
      <c r="A1466">
        <v>34935.199000000001</v>
      </c>
    </row>
    <row r="1467" spans="1:1" x14ac:dyDescent="0.5">
      <c r="A1467">
        <v>36123.324000000001</v>
      </c>
    </row>
    <row r="1468" spans="1:1" x14ac:dyDescent="0.5">
      <c r="A1468">
        <v>36419.472999999998</v>
      </c>
    </row>
    <row r="1469" spans="1:1" x14ac:dyDescent="0.5">
      <c r="A1469">
        <v>36106.593999999997</v>
      </c>
    </row>
    <row r="1470" spans="1:1" x14ac:dyDescent="0.5">
      <c r="A1470">
        <v>35610.699000000001</v>
      </c>
    </row>
    <row r="1471" spans="1:1" x14ac:dyDescent="0.5">
      <c r="A1471">
        <v>35885.063000000002</v>
      </c>
    </row>
    <row r="1472" spans="1:1" x14ac:dyDescent="0.5">
      <c r="A1472">
        <v>36516.741999999998</v>
      </c>
    </row>
    <row r="1473" spans="1:1" x14ac:dyDescent="0.5">
      <c r="A1473">
        <v>38479.288999999997</v>
      </c>
    </row>
    <row r="1474" spans="1:1" x14ac:dyDescent="0.5">
      <c r="A1474">
        <v>46001.828000000001</v>
      </c>
    </row>
    <row r="1475" spans="1:1" x14ac:dyDescent="0.5">
      <c r="A1475">
        <v>49205</v>
      </c>
    </row>
    <row r="1476" spans="1:1" x14ac:dyDescent="0.5">
      <c r="A1476">
        <v>50756.097999999998</v>
      </c>
    </row>
    <row r="1477" spans="1:1" x14ac:dyDescent="0.5">
      <c r="A1477">
        <v>49958.714999999997</v>
      </c>
    </row>
    <row r="1478" spans="1:1" x14ac:dyDescent="0.5">
      <c r="A1478">
        <v>47342.593999999997</v>
      </c>
    </row>
    <row r="1479" spans="1:1" x14ac:dyDescent="0.5">
      <c r="A1479">
        <v>49581.483999999997</v>
      </c>
    </row>
    <row r="1480" spans="1:1" x14ac:dyDescent="0.5">
      <c r="A1480">
        <v>49440</v>
      </c>
    </row>
    <row r="1481" spans="1:1" x14ac:dyDescent="0.5">
      <c r="A1481">
        <v>49304.93</v>
      </c>
    </row>
    <row r="1482" spans="1:1" x14ac:dyDescent="0.5">
      <c r="A1482">
        <v>50009.578000000001</v>
      </c>
    </row>
    <row r="1483" spans="1:1" x14ac:dyDescent="0.5">
      <c r="A1483">
        <v>48621.906000000003</v>
      </c>
    </row>
    <row r="1484" spans="1:1" x14ac:dyDescent="0.5">
      <c r="A1484">
        <v>47219.34</v>
      </c>
    </row>
    <row r="1485" spans="1:1" x14ac:dyDescent="0.5">
      <c r="A1485">
        <v>47012.312999999995</v>
      </c>
    </row>
    <row r="1486" spans="1:1" x14ac:dyDescent="0.5">
      <c r="A1486">
        <v>45593.527000000002</v>
      </c>
    </row>
    <row r="1487" spans="1:1" x14ac:dyDescent="0.5">
      <c r="A1487">
        <v>44322.296999999999</v>
      </c>
    </row>
    <row r="1488" spans="1:1" x14ac:dyDescent="0.5">
      <c r="A1488">
        <v>43118.559000000001</v>
      </c>
    </row>
    <row r="1489" spans="1:1" x14ac:dyDescent="0.5">
      <c r="A1489">
        <v>40696.940999999999</v>
      </c>
    </row>
    <row r="1490" spans="1:1" x14ac:dyDescent="0.5">
      <c r="A1490">
        <v>37300.968999999997</v>
      </c>
    </row>
    <row r="1491" spans="1:1" x14ac:dyDescent="0.5">
      <c r="A1491">
        <v>38272.796999999999</v>
      </c>
    </row>
    <row r="1492" spans="1:1" x14ac:dyDescent="0.5">
      <c r="A1492">
        <v>38327.847999999998</v>
      </c>
    </row>
    <row r="1493" spans="1:1" x14ac:dyDescent="0.5">
      <c r="A1493">
        <v>38108.866999999998</v>
      </c>
    </row>
    <row r="1494" spans="1:1" x14ac:dyDescent="0.5">
      <c r="A1494">
        <v>37798.055</v>
      </c>
    </row>
    <row r="1495" spans="1:1" x14ac:dyDescent="0.5">
      <c r="A1495">
        <v>37844.125</v>
      </c>
    </row>
    <row r="1496" spans="1:1" x14ac:dyDescent="0.5">
      <c r="A1496">
        <v>38384.851999999999</v>
      </c>
    </row>
    <row r="1497" spans="1:1" x14ac:dyDescent="0.5">
      <c r="A1497">
        <v>40304.995999999999</v>
      </c>
    </row>
    <row r="1498" spans="1:1" x14ac:dyDescent="0.5">
      <c r="A1498">
        <v>48184.468999999997</v>
      </c>
    </row>
    <row r="1499" spans="1:1" x14ac:dyDescent="0.5">
      <c r="A1499">
        <v>51729.156000000003</v>
      </c>
    </row>
    <row r="1500" spans="1:1" x14ac:dyDescent="0.5">
      <c r="A1500">
        <v>53282.383000000002</v>
      </c>
    </row>
    <row r="1501" spans="1:1" x14ac:dyDescent="0.5">
      <c r="A1501">
        <v>52552.773000000001</v>
      </c>
    </row>
    <row r="1502" spans="1:1" x14ac:dyDescent="0.5">
      <c r="A1502">
        <v>49426.324000000008</v>
      </c>
    </row>
    <row r="1503" spans="1:1" x14ac:dyDescent="0.5">
      <c r="A1503">
        <v>51852.945</v>
      </c>
    </row>
    <row r="1504" spans="1:1" x14ac:dyDescent="0.5">
      <c r="A1504">
        <v>51600.082000000002</v>
      </c>
    </row>
    <row r="1505" spans="1:1" x14ac:dyDescent="0.5">
      <c r="A1505">
        <v>51434.65600000001</v>
      </c>
    </row>
    <row r="1506" spans="1:1" x14ac:dyDescent="0.5">
      <c r="A1506">
        <v>52202.09</v>
      </c>
    </row>
    <row r="1507" spans="1:1" x14ac:dyDescent="0.5">
      <c r="A1507">
        <v>50368.203000000001</v>
      </c>
    </row>
    <row r="1508" spans="1:1" x14ac:dyDescent="0.5">
      <c r="A1508">
        <v>49167.91</v>
      </c>
    </row>
    <row r="1509" spans="1:1" x14ac:dyDescent="0.5">
      <c r="A1509">
        <v>49002.394999999997</v>
      </c>
    </row>
    <row r="1510" spans="1:1" x14ac:dyDescent="0.5">
      <c r="A1510">
        <v>47346.520000000004</v>
      </c>
    </row>
    <row r="1511" spans="1:1" x14ac:dyDescent="0.5">
      <c r="A1511">
        <v>45517.288999999997</v>
      </c>
    </row>
    <row r="1512" spans="1:1" x14ac:dyDescent="0.5">
      <c r="A1512">
        <v>44171.593999999997</v>
      </c>
    </row>
    <row r="1513" spans="1:1" x14ac:dyDescent="0.5">
      <c r="A1513">
        <v>41905.410000000003</v>
      </c>
    </row>
    <row r="1514" spans="1:1" x14ac:dyDescent="0.5">
      <c r="A1514">
        <v>38522.230000000003</v>
      </c>
    </row>
    <row r="1515" spans="1:1" x14ac:dyDescent="0.5">
      <c r="A1515">
        <v>39634.711000000003</v>
      </c>
    </row>
    <row r="1516" spans="1:1" x14ac:dyDescent="0.5">
      <c r="A1516">
        <v>39989.898000000001</v>
      </c>
    </row>
    <row r="1517" spans="1:1" x14ac:dyDescent="0.5">
      <c r="A1517">
        <v>39073.605000000003</v>
      </c>
    </row>
    <row r="1518" spans="1:1" x14ac:dyDescent="0.5">
      <c r="A1518">
        <v>38835.762000000002</v>
      </c>
    </row>
    <row r="1519" spans="1:1" x14ac:dyDescent="0.5">
      <c r="A1519">
        <v>38809.038999999997</v>
      </c>
    </row>
    <row r="1520" spans="1:1" x14ac:dyDescent="0.5">
      <c r="A1520">
        <v>39578</v>
      </c>
    </row>
    <row r="1521" spans="1:1" x14ac:dyDescent="0.5">
      <c r="A1521">
        <v>41364.472999999998</v>
      </c>
    </row>
    <row r="1522" spans="1:1" x14ac:dyDescent="0.5">
      <c r="A1522">
        <v>49592.25</v>
      </c>
    </row>
    <row r="1523" spans="1:1" x14ac:dyDescent="0.5">
      <c r="A1523">
        <v>53063.375</v>
      </c>
    </row>
    <row r="1524" spans="1:1" x14ac:dyDescent="0.5">
      <c r="A1524">
        <v>54767.398000000001</v>
      </c>
    </row>
    <row r="1525" spans="1:1" x14ac:dyDescent="0.5">
      <c r="A1525">
        <v>54049.288999999997</v>
      </c>
    </row>
    <row r="1526" spans="1:1" x14ac:dyDescent="0.5">
      <c r="A1526">
        <v>50831.590000000004</v>
      </c>
    </row>
    <row r="1527" spans="1:1" x14ac:dyDescent="0.5">
      <c r="A1527">
        <v>53389.968999999997</v>
      </c>
    </row>
    <row r="1528" spans="1:1" x14ac:dyDescent="0.5">
      <c r="A1528">
        <v>53142.934000000001</v>
      </c>
    </row>
    <row r="1529" spans="1:1" x14ac:dyDescent="0.5">
      <c r="A1529">
        <v>52694.66399999999</v>
      </c>
    </row>
    <row r="1530" spans="1:1" x14ac:dyDescent="0.5">
      <c r="A1530">
        <v>53147.104999999996</v>
      </c>
    </row>
    <row r="1531" spans="1:1" x14ac:dyDescent="0.5">
      <c r="A1531">
        <v>51168.292999999998</v>
      </c>
    </row>
    <row r="1532" spans="1:1" x14ac:dyDescent="0.5">
      <c r="A1532">
        <v>49756.633000000009</v>
      </c>
    </row>
    <row r="1533" spans="1:1" x14ac:dyDescent="0.5">
      <c r="A1533">
        <v>49556.491999999991</v>
      </c>
    </row>
    <row r="1534" spans="1:1" x14ac:dyDescent="0.5">
      <c r="A1534">
        <v>48166.383000000002</v>
      </c>
    </row>
    <row r="1535" spans="1:1" x14ac:dyDescent="0.5">
      <c r="A1535">
        <v>46860.050999999999</v>
      </c>
    </row>
    <row r="1536" spans="1:1" x14ac:dyDescent="0.5">
      <c r="A1536">
        <v>45335.851999999999</v>
      </c>
    </row>
    <row r="1537" spans="1:1" x14ac:dyDescent="0.5">
      <c r="A1537">
        <v>43025.887000000002</v>
      </c>
    </row>
    <row r="1538" spans="1:1" x14ac:dyDescent="0.5">
      <c r="A1538">
        <v>39485.75</v>
      </c>
    </row>
    <row r="1539" spans="1:1" x14ac:dyDescent="0.5">
      <c r="A1539">
        <v>39124.733999999997</v>
      </c>
    </row>
    <row r="1540" spans="1:1" x14ac:dyDescent="0.5">
      <c r="A1540">
        <v>40768.695</v>
      </c>
    </row>
    <row r="1541" spans="1:1" x14ac:dyDescent="0.5">
      <c r="A1541">
        <v>40050.809000000001</v>
      </c>
    </row>
    <row r="1542" spans="1:1" x14ac:dyDescent="0.5">
      <c r="A1542">
        <v>39505.137000000002</v>
      </c>
    </row>
    <row r="1543" spans="1:1" x14ac:dyDescent="0.5">
      <c r="A1543">
        <v>39622.538999999997</v>
      </c>
    </row>
    <row r="1544" spans="1:1" x14ac:dyDescent="0.5">
      <c r="A1544">
        <v>40077.57</v>
      </c>
    </row>
    <row r="1545" spans="1:1" x14ac:dyDescent="0.5">
      <c r="A1545">
        <v>42764.98</v>
      </c>
    </row>
    <row r="1546" spans="1:1" x14ac:dyDescent="0.5">
      <c r="A1546">
        <v>50418.171999999991</v>
      </c>
    </row>
    <row r="1547" spans="1:1" x14ac:dyDescent="0.5">
      <c r="A1547">
        <v>53309.897999999994</v>
      </c>
    </row>
    <row r="1548" spans="1:1" x14ac:dyDescent="0.5">
      <c r="A1548">
        <v>54362.11299999999</v>
      </c>
    </row>
    <row r="1549" spans="1:1" x14ac:dyDescent="0.5">
      <c r="A1549">
        <v>52629.082000000002</v>
      </c>
    </row>
    <row r="1550" spans="1:1" x14ac:dyDescent="0.5">
      <c r="A1550">
        <v>48884.250000000007</v>
      </c>
    </row>
    <row r="1551" spans="1:1" x14ac:dyDescent="0.5">
      <c r="A1551">
        <v>51563.125000000007</v>
      </c>
    </row>
    <row r="1552" spans="1:1" x14ac:dyDescent="0.5">
      <c r="A1552">
        <v>51174.656000000003</v>
      </c>
    </row>
    <row r="1553" spans="1:1" x14ac:dyDescent="0.5">
      <c r="A1553">
        <v>50938.726999999992</v>
      </c>
    </row>
    <row r="1554" spans="1:1" x14ac:dyDescent="0.5">
      <c r="A1554">
        <v>51522.718999999997</v>
      </c>
    </row>
    <row r="1555" spans="1:1" x14ac:dyDescent="0.5">
      <c r="A1555">
        <v>49876.105000000003</v>
      </c>
    </row>
    <row r="1556" spans="1:1" x14ac:dyDescent="0.5">
      <c r="A1556">
        <v>48826.031000000003</v>
      </c>
    </row>
    <row r="1557" spans="1:1" x14ac:dyDescent="0.5">
      <c r="A1557">
        <v>49648.57</v>
      </c>
    </row>
    <row r="1558" spans="1:1" x14ac:dyDescent="0.5">
      <c r="A1558">
        <v>49084.983999999997</v>
      </c>
    </row>
    <row r="1559" spans="1:1" x14ac:dyDescent="0.5">
      <c r="A1559">
        <v>47699.921999999999</v>
      </c>
    </row>
    <row r="1560" spans="1:1" x14ac:dyDescent="0.5">
      <c r="A1560">
        <v>46566.565999999999</v>
      </c>
    </row>
    <row r="1561" spans="1:1" x14ac:dyDescent="0.5">
      <c r="A1561">
        <v>43991.843999999997</v>
      </c>
    </row>
    <row r="1562" spans="1:1" x14ac:dyDescent="0.5">
      <c r="A1562">
        <v>40368.184000000001</v>
      </c>
    </row>
    <row r="1563" spans="1:1" x14ac:dyDescent="0.5">
      <c r="A1563">
        <v>40065.093999999997</v>
      </c>
    </row>
    <row r="1564" spans="1:1" x14ac:dyDescent="0.5">
      <c r="A1564">
        <v>41511.046999999999</v>
      </c>
    </row>
    <row r="1565" spans="1:1" x14ac:dyDescent="0.5">
      <c r="A1565">
        <v>40664.347999999998</v>
      </c>
    </row>
    <row r="1566" spans="1:1" x14ac:dyDescent="0.5">
      <c r="A1566">
        <v>40176.343999999997</v>
      </c>
    </row>
    <row r="1567" spans="1:1" x14ac:dyDescent="0.5">
      <c r="A1567">
        <v>40395.563000000002</v>
      </c>
    </row>
    <row r="1568" spans="1:1" x14ac:dyDescent="0.5">
      <c r="A1568">
        <v>40942.313000000002</v>
      </c>
    </row>
    <row r="1569" spans="1:1" x14ac:dyDescent="0.5">
      <c r="A1569">
        <v>43613.523000000001</v>
      </c>
    </row>
    <row r="1570" spans="1:1" x14ac:dyDescent="0.5">
      <c r="A1570">
        <v>51324.836000000003</v>
      </c>
    </row>
    <row r="1571" spans="1:1" x14ac:dyDescent="0.5">
      <c r="A1571">
        <v>54061.155999999995</v>
      </c>
    </row>
    <row r="1572" spans="1:1" x14ac:dyDescent="0.5">
      <c r="A1572">
        <v>55176.858999999989</v>
      </c>
    </row>
    <row r="1573" spans="1:1" x14ac:dyDescent="0.5">
      <c r="A1573">
        <v>53748.851999999999</v>
      </c>
    </row>
    <row r="1574" spans="1:1" x14ac:dyDescent="0.5">
      <c r="A1574">
        <v>49770.207000000002</v>
      </c>
    </row>
    <row r="1575" spans="1:1" x14ac:dyDescent="0.5">
      <c r="A1575">
        <v>52886.476999999999</v>
      </c>
    </row>
    <row r="1576" spans="1:1" x14ac:dyDescent="0.5">
      <c r="A1576">
        <v>52694.546999999999</v>
      </c>
    </row>
    <row r="1577" spans="1:1" x14ac:dyDescent="0.5">
      <c r="A1577">
        <v>52939.413999999997</v>
      </c>
    </row>
    <row r="1578" spans="1:1" x14ac:dyDescent="0.5">
      <c r="A1578">
        <v>53787.616999999998</v>
      </c>
    </row>
    <row r="1579" spans="1:1" x14ac:dyDescent="0.5">
      <c r="A1579">
        <v>51774.34</v>
      </c>
    </row>
    <row r="1580" spans="1:1" x14ac:dyDescent="0.5">
      <c r="A1580">
        <v>50613.176000000007</v>
      </c>
    </row>
    <row r="1581" spans="1:1" x14ac:dyDescent="0.5">
      <c r="A1581">
        <v>50394.284999999996</v>
      </c>
    </row>
    <row r="1582" spans="1:1" x14ac:dyDescent="0.5">
      <c r="A1582">
        <v>48779.027000000002</v>
      </c>
    </row>
    <row r="1583" spans="1:1" x14ac:dyDescent="0.5">
      <c r="A1583">
        <v>46947.535000000003</v>
      </c>
    </row>
    <row r="1584" spans="1:1" x14ac:dyDescent="0.5">
      <c r="A1584">
        <v>45863.440999999999</v>
      </c>
    </row>
    <row r="1585" spans="1:1" x14ac:dyDescent="0.5">
      <c r="A1585">
        <v>43510.5</v>
      </c>
    </row>
    <row r="1586" spans="1:1" x14ac:dyDescent="0.5">
      <c r="A1586">
        <v>40252.445</v>
      </c>
    </row>
    <row r="1587" spans="1:1" x14ac:dyDescent="0.5">
      <c r="A1587">
        <v>40085.023000000001</v>
      </c>
    </row>
    <row r="1588" spans="1:1" x14ac:dyDescent="0.5">
      <c r="A1588">
        <v>40802.453000000001</v>
      </c>
    </row>
    <row r="1589" spans="1:1" x14ac:dyDescent="0.5">
      <c r="A1589">
        <v>40258.391000000003</v>
      </c>
    </row>
    <row r="1590" spans="1:1" x14ac:dyDescent="0.5">
      <c r="A1590">
        <v>39927.125</v>
      </c>
    </row>
    <row r="1591" spans="1:1" x14ac:dyDescent="0.5">
      <c r="A1591">
        <v>39955.512000000002</v>
      </c>
    </row>
    <row r="1592" spans="1:1" x14ac:dyDescent="0.5">
      <c r="A1592">
        <v>40885.733999999997</v>
      </c>
    </row>
    <row r="1593" spans="1:1" x14ac:dyDescent="0.5">
      <c r="A1593">
        <v>42849.559000000001</v>
      </c>
    </row>
    <row r="1594" spans="1:1" x14ac:dyDescent="0.5">
      <c r="A1594">
        <v>50274.836000000003</v>
      </c>
    </row>
    <row r="1595" spans="1:1" x14ac:dyDescent="0.5">
      <c r="A1595">
        <v>53485.765999999996</v>
      </c>
    </row>
    <row r="1596" spans="1:1" x14ac:dyDescent="0.5">
      <c r="A1596">
        <v>54917.472999999998</v>
      </c>
    </row>
    <row r="1597" spans="1:1" x14ac:dyDescent="0.5">
      <c r="A1597">
        <v>53452.851999999992</v>
      </c>
    </row>
    <row r="1598" spans="1:1" x14ac:dyDescent="0.5">
      <c r="A1598">
        <v>50238.887000000002</v>
      </c>
    </row>
    <row r="1599" spans="1:1" x14ac:dyDescent="0.5">
      <c r="A1599">
        <v>52490.737999999998</v>
      </c>
    </row>
    <row r="1600" spans="1:1" x14ac:dyDescent="0.5">
      <c r="A1600">
        <v>51819.383000000009</v>
      </c>
    </row>
    <row r="1601" spans="1:1" x14ac:dyDescent="0.5">
      <c r="A1601">
        <v>51540.378999999994</v>
      </c>
    </row>
    <row r="1602" spans="1:1" x14ac:dyDescent="0.5">
      <c r="A1602">
        <v>52045.222999999991</v>
      </c>
    </row>
    <row r="1603" spans="1:1" x14ac:dyDescent="0.5">
      <c r="A1603">
        <v>50084.690999999999</v>
      </c>
    </row>
    <row r="1604" spans="1:1" x14ac:dyDescent="0.5">
      <c r="A1604">
        <v>48638.718999999997</v>
      </c>
    </row>
    <row r="1605" spans="1:1" x14ac:dyDescent="0.5">
      <c r="A1605">
        <v>48673.469000000005</v>
      </c>
    </row>
    <row r="1606" spans="1:1" x14ac:dyDescent="0.5">
      <c r="A1606">
        <v>47532.101999999999</v>
      </c>
    </row>
    <row r="1607" spans="1:1" x14ac:dyDescent="0.5">
      <c r="A1607">
        <v>46339.77</v>
      </c>
    </row>
    <row r="1608" spans="1:1" x14ac:dyDescent="0.5">
      <c r="A1608">
        <v>45562.726999999999</v>
      </c>
    </row>
    <row r="1609" spans="1:1" x14ac:dyDescent="0.5">
      <c r="A1609">
        <v>43442.233999999997</v>
      </c>
    </row>
    <row r="1610" spans="1:1" x14ac:dyDescent="0.5">
      <c r="A1610">
        <v>40165.641000000003</v>
      </c>
    </row>
    <row r="1611" spans="1:1" x14ac:dyDescent="0.5">
      <c r="A1611">
        <v>39966.754000000001</v>
      </c>
    </row>
    <row r="1612" spans="1:1" x14ac:dyDescent="0.5">
      <c r="A1612">
        <v>40739.328000000001</v>
      </c>
    </row>
    <row r="1613" spans="1:1" x14ac:dyDescent="0.5">
      <c r="A1613">
        <v>40159.93</v>
      </c>
    </row>
    <row r="1614" spans="1:1" x14ac:dyDescent="0.5">
      <c r="A1614">
        <v>39631.891000000003</v>
      </c>
    </row>
    <row r="1615" spans="1:1" x14ac:dyDescent="0.5">
      <c r="A1615">
        <v>39655.805</v>
      </c>
    </row>
    <row r="1616" spans="1:1" x14ac:dyDescent="0.5">
      <c r="A1616">
        <v>40453.894999999997</v>
      </c>
    </row>
    <row r="1617" spans="1:1" x14ac:dyDescent="0.5">
      <c r="A1617">
        <v>41746.75</v>
      </c>
    </row>
    <row r="1618" spans="1:1" x14ac:dyDescent="0.5">
      <c r="A1618">
        <v>47798.484000000004</v>
      </c>
    </row>
    <row r="1619" spans="1:1" x14ac:dyDescent="0.5">
      <c r="A1619">
        <v>50789.934000000008</v>
      </c>
    </row>
    <row r="1620" spans="1:1" x14ac:dyDescent="0.5">
      <c r="A1620">
        <v>52501.394999999997</v>
      </c>
    </row>
    <row r="1621" spans="1:1" x14ac:dyDescent="0.5">
      <c r="A1621">
        <v>51547.367000000006</v>
      </c>
    </row>
    <row r="1622" spans="1:1" x14ac:dyDescent="0.5">
      <c r="A1622">
        <v>49145.585999999996</v>
      </c>
    </row>
    <row r="1623" spans="1:1" x14ac:dyDescent="0.5">
      <c r="A1623">
        <v>50437.612999999998</v>
      </c>
    </row>
    <row r="1624" spans="1:1" x14ac:dyDescent="0.5">
      <c r="A1624">
        <v>50075.688000000002</v>
      </c>
    </row>
    <row r="1625" spans="1:1" x14ac:dyDescent="0.5">
      <c r="A1625">
        <v>49502.438000000002</v>
      </c>
    </row>
    <row r="1626" spans="1:1" x14ac:dyDescent="0.5">
      <c r="A1626">
        <v>50507.73</v>
      </c>
    </row>
    <row r="1627" spans="1:1" x14ac:dyDescent="0.5">
      <c r="A1627">
        <v>49301.991999999991</v>
      </c>
    </row>
    <row r="1628" spans="1:1" x14ac:dyDescent="0.5">
      <c r="A1628">
        <v>47420.703000000001</v>
      </c>
    </row>
    <row r="1629" spans="1:1" x14ac:dyDescent="0.5">
      <c r="A1629">
        <v>47093.866999999998</v>
      </c>
    </row>
    <row r="1630" spans="1:1" x14ac:dyDescent="0.5">
      <c r="A1630">
        <v>46130.016000000003</v>
      </c>
    </row>
    <row r="1631" spans="1:1" x14ac:dyDescent="0.5">
      <c r="A1631">
        <v>45041.163999999997</v>
      </c>
    </row>
    <row r="1632" spans="1:1" x14ac:dyDescent="0.5">
      <c r="A1632">
        <v>44050.394999999997</v>
      </c>
    </row>
    <row r="1633" spans="1:1" x14ac:dyDescent="0.5">
      <c r="A1633">
        <v>42073.98</v>
      </c>
    </row>
    <row r="1634" spans="1:1" x14ac:dyDescent="0.5">
      <c r="A1634">
        <v>39063.195</v>
      </c>
    </row>
    <row r="1635" spans="1:1" x14ac:dyDescent="0.5">
      <c r="A1635">
        <v>39033.461000000003</v>
      </c>
    </row>
    <row r="1636" spans="1:1" x14ac:dyDescent="0.5">
      <c r="A1636">
        <v>39896.855000000003</v>
      </c>
    </row>
    <row r="1637" spans="1:1" x14ac:dyDescent="0.5">
      <c r="A1637">
        <v>39544.108999999997</v>
      </c>
    </row>
    <row r="1638" spans="1:1" x14ac:dyDescent="0.5">
      <c r="A1638">
        <v>39030.809000000001</v>
      </c>
    </row>
    <row r="1639" spans="1:1" x14ac:dyDescent="0.5">
      <c r="A1639">
        <v>39359.097999999998</v>
      </c>
    </row>
    <row r="1640" spans="1:1" x14ac:dyDescent="0.5">
      <c r="A1640">
        <v>40448.940999999999</v>
      </c>
    </row>
    <row r="1641" spans="1:1" x14ac:dyDescent="0.5">
      <c r="A1641">
        <v>43078.440999999999</v>
      </c>
    </row>
    <row r="1642" spans="1:1" x14ac:dyDescent="0.5">
      <c r="A1642">
        <v>51618.508000000002</v>
      </c>
    </row>
    <row r="1643" spans="1:1" x14ac:dyDescent="0.5">
      <c r="A1643">
        <v>55095.226999999999</v>
      </c>
    </row>
    <row r="1644" spans="1:1" x14ac:dyDescent="0.5">
      <c r="A1644">
        <v>56777.351999999999</v>
      </c>
    </row>
    <row r="1645" spans="1:1" x14ac:dyDescent="0.5">
      <c r="A1645">
        <v>55328.57</v>
      </c>
    </row>
    <row r="1646" spans="1:1" x14ac:dyDescent="0.5">
      <c r="A1646">
        <v>52588.531000000003</v>
      </c>
    </row>
    <row r="1647" spans="1:1" x14ac:dyDescent="0.5">
      <c r="A1647">
        <v>54977.425999999999</v>
      </c>
    </row>
    <row r="1648" spans="1:1" x14ac:dyDescent="0.5">
      <c r="A1648">
        <v>54679.038999999997</v>
      </c>
    </row>
    <row r="1649" spans="1:1" x14ac:dyDescent="0.5">
      <c r="A1649">
        <v>54422.288999999997</v>
      </c>
    </row>
    <row r="1650" spans="1:1" x14ac:dyDescent="0.5">
      <c r="A1650">
        <v>55326</v>
      </c>
    </row>
    <row r="1651" spans="1:1" x14ac:dyDescent="0.5">
      <c r="A1651">
        <v>52977.815999999999</v>
      </c>
    </row>
    <row r="1652" spans="1:1" x14ac:dyDescent="0.5">
      <c r="A1652">
        <v>51348.929999999993</v>
      </c>
    </row>
    <row r="1653" spans="1:1" x14ac:dyDescent="0.5">
      <c r="A1653">
        <v>50886.387000000002</v>
      </c>
    </row>
    <row r="1654" spans="1:1" x14ac:dyDescent="0.5">
      <c r="A1654">
        <v>49189.695</v>
      </c>
    </row>
    <row r="1655" spans="1:1" x14ac:dyDescent="0.5">
      <c r="A1655">
        <v>47626.245999999999</v>
      </c>
    </row>
    <row r="1656" spans="1:1" x14ac:dyDescent="0.5">
      <c r="A1656">
        <v>46622.156000000003</v>
      </c>
    </row>
    <row r="1657" spans="1:1" x14ac:dyDescent="0.5">
      <c r="A1657">
        <v>44647.762000000002</v>
      </c>
    </row>
    <row r="1658" spans="1:1" x14ac:dyDescent="0.5">
      <c r="A1658">
        <v>41320.57</v>
      </c>
    </row>
    <row r="1659" spans="1:1" x14ac:dyDescent="0.5">
      <c r="A1659">
        <v>41564.858999999997</v>
      </c>
    </row>
    <row r="1660" spans="1:1" x14ac:dyDescent="0.5">
      <c r="A1660">
        <v>42390.07</v>
      </c>
    </row>
    <row r="1661" spans="1:1" x14ac:dyDescent="0.5">
      <c r="A1661">
        <v>41674.887000000002</v>
      </c>
    </row>
    <row r="1662" spans="1:1" x14ac:dyDescent="0.5">
      <c r="A1662">
        <v>41370.671999999999</v>
      </c>
    </row>
    <row r="1663" spans="1:1" x14ac:dyDescent="0.5">
      <c r="A1663">
        <v>41489.332000000002</v>
      </c>
    </row>
    <row r="1664" spans="1:1" x14ac:dyDescent="0.5">
      <c r="A1664">
        <v>42760.453000000001</v>
      </c>
    </row>
    <row r="1665" spans="1:1" x14ac:dyDescent="0.5">
      <c r="A1665">
        <v>45388.328000000001</v>
      </c>
    </row>
    <row r="1666" spans="1:1" x14ac:dyDescent="0.5">
      <c r="A1666">
        <v>53551.210999999996</v>
      </c>
    </row>
    <row r="1667" spans="1:1" x14ac:dyDescent="0.5">
      <c r="A1667">
        <v>56934.120999999999</v>
      </c>
    </row>
    <row r="1668" spans="1:1" x14ac:dyDescent="0.5">
      <c r="A1668">
        <v>58604.503999999994</v>
      </c>
    </row>
    <row r="1669" spans="1:1" x14ac:dyDescent="0.5">
      <c r="A1669">
        <v>56762.862999999998</v>
      </c>
    </row>
    <row r="1670" spans="1:1" x14ac:dyDescent="0.5">
      <c r="A1670">
        <v>53891.184000000001</v>
      </c>
    </row>
    <row r="1671" spans="1:1" x14ac:dyDescent="0.5">
      <c r="A1671">
        <v>55990.116999999998</v>
      </c>
    </row>
    <row r="1672" spans="1:1" x14ac:dyDescent="0.5">
      <c r="A1672">
        <v>55622.417999999998</v>
      </c>
    </row>
    <row r="1673" spans="1:1" x14ac:dyDescent="0.5">
      <c r="A1673">
        <v>55006.758000000002</v>
      </c>
    </row>
    <row r="1674" spans="1:1" x14ac:dyDescent="0.5">
      <c r="A1674">
        <v>55329.737999999998</v>
      </c>
    </row>
    <row r="1675" spans="1:1" x14ac:dyDescent="0.5">
      <c r="A1675">
        <v>53112.780999999995</v>
      </c>
    </row>
    <row r="1676" spans="1:1" x14ac:dyDescent="0.5">
      <c r="A1676">
        <v>51685.906000000003</v>
      </c>
    </row>
    <row r="1677" spans="1:1" x14ac:dyDescent="0.5">
      <c r="A1677">
        <v>51767.214999999989</v>
      </c>
    </row>
    <row r="1678" spans="1:1" x14ac:dyDescent="0.5">
      <c r="A1678">
        <v>50540.547000000006</v>
      </c>
    </row>
    <row r="1679" spans="1:1" x14ac:dyDescent="0.5">
      <c r="A1679">
        <v>49092.828000000001</v>
      </c>
    </row>
    <row r="1680" spans="1:1" x14ac:dyDescent="0.5">
      <c r="A1680">
        <v>48292.207000000002</v>
      </c>
    </row>
    <row r="1681" spans="1:1" x14ac:dyDescent="0.5">
      <c r="A1681">
        <v>46081.082000000002</v>
      </c>
    </row>
    <row r="1682" spans="1:1" x14ac:dyDescent="0.5">
      <c r="A1682">
        <v>42551.413999999997</v>
      </c>
    </row>
    <row r="1683" spans="1:1" x14ac:dyDescent="0.5">
      <c r="A1683">
        <v>42603.93</v>
      </c>
    </row>
    <row r="1684" spans="1:1" x14ac:dyDescent="0.5">
      <c r="A1684">
        <v>43324.313000000002</v>
      </c>
    </row>
    <row r="1685" spans="1:1" x14ac:dyDescent="0.5">
      <c r="A1685">
        <v>42407.370999999999</v>
      </c>
    </row>
    <row r="1686" spans="1:1" x14ac:dyDescent="0.5">
      <c r="A1686">
        <v>42244.805</v>
      </c>
    </row>
    <row r="1687" spans="1:1" x14ac:dyDescent="0.5">
      <c r="A1687">
        <v>42375.574000000001</v>
      </c>
    </row>
    <row r="1688" spans="1:1" x14ac:dyDescent="0.5">
      <c r="A1688">
        <v>43852.233999999997</v>
      </c>
    </row>
    <row r="1689" spans="1:1" x14ac:dyDescent="0.5">
      <c r="A1689">
        <v>46592.945</v>
      </c>
    </row>
    <row r="1690" spans="1:1" x14ac:dyDescent="0.5">
      <c r="A1690">
        <v>54359.288999999997</v>
      </c>
    </row>
    <row r="1691" spans="1:1" x14ac:dyDescent="0.5">
      <c r="A1691">
        <v>56920.07</v>
      </c>
    </row>
    <row r="1692" spans="1:1" x14ac:dyDescent="0.5">
      <c r="A1692">
        <v>57728.828000000009</v>
      </c>
    </row>
    <row r="1693" spans="1:1" x14ac:dyDescent="0.5">
      <c r="A1693">
        <v>55662.866999999998</v>
      </c>
    </row>
    <row r="1694" spans="1:1" x14ac:dyDescent="0.5">
      <c r="A1694">
        <v>52358.277000000002</v>
      </c>
    </row>
    <row r="1695" spans="1:1" x14ac:dyDescent="0.5">
      <c r="A1695">
        <v>54750.086000000003</v>
      </c>
    </row>
    <row r="1696" spans="1:1" x14ac:dyDescent="0.5">
      <c r="A1696">
        <v>54305.773000000001</v>
      </c>
    </row>
    <row r="1697" spans="1:1" x14ac:dyDescent="0.5">
      <c r="A1697">
        <v>54141.667999999998</v>
      </c>
    </row>
    <row r="1698" spans="1:1" x14ac:dyDescent="0.5">
      <c r="A1698">
        <v>54722.813000000002</v>
      </c>
    </row>
    <row r="1699" spans="1:1" x14ac:dyDescent="0.5">
      <c r="A1699">
        <v>52720.266000000003</v>
      </c>
    </row>
    <row r="1700" spans="1:1" x14ac:dyDescent="0.5">
      <c r="A1700">
        <v>51273.059000000001</v>
      </c>
    </row>
    <row r="1701" spans="1:1" x14ac:dyDescent="0.5">
      <c r="A1701">
        <v>51526.125</v>
      </c>
    </row>
    <row r="1702" spans="1:1" x14ac:dyDescent="0.5">
      <c r="A1702">
        <v>50244.453000000001</v>
      </c>
    </row>
    <row r="1703" spans="1:1" x14ac:dyDescent="0.5">
      <c r="A1703">
        <v>48884.120999999992</v>
      </c>
    </row>
    <row r="1704" spans="1:1" x14ac:dyDescent="0.5">
      <c r="A1704">
        <v>48082.679999999993</v>
      </c>
    </row>
    <row r="1705" spans="1:1" x14ac:dyDescent="0.5">
      <c r="A1705">
        <v>45859.195</v>
      </c>
    </row>
    <row r="1706" spans="1:1" x14ac:dyDescent="0.5">
      <c r="A1706">
        <v>42405.921999999999</v>
      </c>
    </row>
    <row r="1707" spans="1:1" x14ac:dyDescent="0.5">
      <c r="A1707">
        <v>42288.285000000003</v>
      </c>
    </row>
    <row r="1708" spans="1:1" x14ac:dyDescent="0.5">
      <c r="A1708">
        <v>43274.648000000001</v>
      </c>
    </row>
    <row r="1709" spans="1:1" x14ac:dyDescent="0.5">
      <c r="A1709">
        <v>42545.828000000001</v>
      </c>
    </row>
    <row r="1710" spans="1:1" x14ac:dyDescent="0.5">
      <c r="A1710">
        <v>42218.913999999997</v>
      </c>
    </row>
    <row r="1711" spans="1:1" x14ac:dyDescent="0.5">
      <c r="A1711">
        <v>42310.055</v>
      </c>
    </row>
    <row r="1712" spans="1:1" x14ac:dyDescent="0.5">
      <c r="A1712">
        <v>43654.25</v>
      </c>
    </row>
    <row r="1713" spans="1:1" x14ac:dyDescent="0.5">
      <c r="A1713">
        <v>46213.921999999999</v>
      </c>
    </row>
    <row r="1714" spans="1:1" x14ac:dyDescent="0.5">
      <c r="A1714">
        <v>54474.195</v>
      </c>
    </row>
    <row r="1715" spans="1:1" x14ac:dyDescent="0.5">
      <c r="A1715">
        <v>57671.421999999991</v>
      </c>
    </row>
    <row r="1716" spans="1:1" x14ac:dyDescent="0.5">
      <c r="A1716">
        <v>59297.690999999999</v>
      </c>
    </row>
    <row r="1717" spans="1:1" x14ac:dyDescent="0.5">
      <c r="A1717">
        <v>57683.945</v>
      </c>
    </row>
    <row r="1718" spans="1:1" x14ac:dyDescent="0.5">
      <c r="A1718">
        <v>54531.23</v>
      </c>
    </row>
    <row r="1719" spans="1:1" x14ac:dyDescent="0.5">
      <c r="A1719">
        <v>57045.574000000001</v>
      </c>
    </row>
    <row r="1720" spans="1:1" x14ac:dyDescent="0.5">
      <c r="A1720">
        <v>56854.648000000001</v>
      </c>
    </row>
    <row r="1721" spans="1:1" x14ac:dyDescent="0.5">
      <c r="A1721">
        <v>56659.391000000003</v>
      </c>
    </row>
    <row r="1722" spans="1:1" x14ac:dyDescent="0.5">
      <c r="A1722">
        <v>57570.366999999998</v>
      </c>
    </row>
    <row r="1723" spans="1:1" x14ac:dyDescent="0.5">
      <c r="A1723">
        <v>55313.878999999994</v>
      </c>
    </row>
    <row r="1724" spans="1:1" x14ac:dyDescent="0.5">
      <c r="A1724">
        <v>53386.961000000003</v>
      </c>
    </row>
    <row r="1725" spans="1:1" x14ac:dyDescent="0.5">
      <c r="A1725">
        <v>52837.722999999991</v>
      </c>
    </row>
    <row r="1726" spans="1:1" x14ac:dyDescent="0.5">
      <c r="A1726">
        <v>50874.765999999996</v>
      </c>
    </row>
    <row r="1727" spans="1:1" x14ac:dyDescent="0.5">
      <c r="A1727">
        <v>48877.641000000003</v>
      </c>
    </row>
    <row r="1728" spans="1:1" x14ac:dyDescent="0.5">
      <c r="A1728">
        <v>47999.620999999999</v>
      </c>
    </row>
    <row r="1729" spans="1:1" x14ac:dyDescent="0.5">
      <c r="A1729">
        <v>46071.987999999998</v>
      </c>
    </row>
    <row r="1730" spans="1:1" x14ac:dyDescent="0.5">
      <c r="A1730">
        <v>42737.078000000001</v>
      </c>
    </row>
    <row r="1731" spans="1:1" x14ac:dyDescent="0.5">
      <c r="A1731">
        <v>42624.945</v>
      </c>
    </row>
    <row r="1732" spans="1:1" x14ac:dyDescent="0.5">
      <c r="A1732">
        <v>43339.902000000002</v>
      </c>
    </row>
    <row r="1733" spans="1:1" x14ac:dyDescent="0.5">
      <c r="A1733">
        <v>42966.211000000003</v>
      </c>
    </row>
    <row r="1734" spans="1:1" x14ac:dyDescent="0.5">
      <c r="A1734">
        <v>42575.406000000003</v>
      </c>
    </row>
    <row r="1735" spans="1:1" x14ac:dyDescent="0.5">
      <c r="A1735">
        <v>42744.296999999999</v>
      </c>
    </row>
    <row r="1736" spans="1:1" x14ac:dyDescent="0.5">
      <c r="A1736">
        <v>44145.737999999998</v>
      </c>
    </row>
    <row r="1737" spans="1:1" x14ac:dyDescent="0.5">
      <c r="A1737">
        <v>46919.647999999994</v>
      </c>
    </row>
    <row r="1738" spans="1:1" x14ac:dyDescent="0.5">
      <c r="A1738">
        <v>55278.184000000001</v>
      </c>
    </row>
    <row r="1739" spans="1:1" x14ac:dyDescent="0.5">
      <c r="A1739">
        <v>58267.241999999991</v>
      </c>
    </row>
    <row r="1740" spans="1:1" x14ac:dyDescent="0.5">
      <c r="A1740">
        <v>59710.734000000004</v>
      </c>
    </row>
    <row r="1741" spans="1:1" x14ac:dyDescent="0.5">
      <c r="A1741">
        <v>57886.288999999997</v>
      </c>
    </row>
    <row r="1742" spans="1:1" x14ac:dyDescent="0.5">
      <c r="A1742">
        <v>54582.542999999991</v>
      </c>
    </row>
    <row r="1743" spans="1:1" x14ac:dyDescent="0.5">
      <c r="A1743">
        <v>57417.929999999993</v>
      </c>
    </row>
    <row r="1744" spans="1:1" x14ac:dyDescent="0.5">
      <c r="A1744">
        <v>57165.042999999998</v>
      </c>
    </row>
    <row r="1745" spans="1:1" x14ac:dyDescent="0.5">
      <c r="A1745">
        <v>57047.133000000009</v>
      </c>
    </row>
    <row r="1746" spans="1:1" x14ac:dyDescent="0.5">
      <c r="A1746">
        <v>57776.031000000003</v>
      </c>
    </row>
    <row r="1747" spans="1:1" x14ac:dyDescent="0.5">
      <c r="A1747">
        <v>55535.133000000009</v>
      </c>
    </row>
    <row r="1748" spans="1:1" x14ac:dyDescent="0.5">
      <c r="A1748">
        <v>53667.91</v>
      </c>
    </row>
    <row r="1749" spans="1:1" x14ac:dyDescent="0.5">
      <c r="A1749">
        <v>52973.578000000001</v>
      </c>
    </row>
    <row r="1750" spans="1:1" x14ac:dyDescent="0.5">
      <c r="A1750">
        <v>51281.108999999997</v>
      </c>
    </row>
    <row r="1751" spans="1:1" x14ac:dyDescent="0.5">
      <c r="A1751">
        <v>49390.992000000006</v>
      </c>
    </row>
    <row r="1752" spans="1:1" x14ac:dyDescent="0.5">
      <c r="A1752">
        <v>48821.288999999997</v>
      </c>
    </row>
    <row r="1753" spans="1:1" x14ac:dyDescent="0.5">
      <c r="A1753">
        <v>46814.859000000004</v>
      </c>
    </row>
    <row r="1754" spans="1:1" x14ac:dyDescent="0.5">
      <c r="A1754">
        <v>43395.968999999997</v>
      </c>
    </row>
    <row r="1755" spans="1:1" x14ac:dyDescent="0.5">
      <c r="A1755">
        <v>42970.391000000003</v>
      </c>
    </row>
    <row r="1756" spans="1:1" x14ac:dyDescent="0.5">
      <c r="A1756">
        <v>43593.758000000002</v>
      </c>
    </row>
    <row r="1757" spans="1:1" x14ac:dyDescent="0.5">
      <c r="A1757">
        <v>42778.078000000001</v>
      </c>
    </row>
    <row r="1758" spans="1:1" x14ac:dyDescent="0.5">
      <c r="A1758">
        <v>42368.449000000001</v>
      </c>
    </row>
    <row r="1759" spans="1:1" x14ac:dyDescent="0.5">
      <c r="A1759">
        <v>42550.813000000002</v>
      </c>
    </row>
    <row r="1760" spans="1:1" x14ac:dyDescent="0.5">
      <c r="A1760">
        <v>43599.644999999997</v>
      </c>
    </row>
    <row r="1761" spans="1:1" x14ac:dyDescent="0.5">
      <c r="A1761">
        <v>46557.883000000002</v>
      </c>
    </row>
    <row r="1762" spans="1:1" x14ac:dyDescent="0.5">
      <c r="A1762">
        <v>54779.175999999992</v>
      </c>
    </row>
    <row r="1763" spans="1:1" x14ac:dyDescent="0.5">
      <c r="A1763">
        <v>57609.559000000001</v>
      </c>
    </row>
    <row r="1764" spans="1:1" x14ac:dyDescent="0.5">
      <c r="A1764">
        <v>59298.546999999999</v>
      </c>
    </row>
    <row r="1765" spans="1:1" x14ac:dyDescent="0.5">
      <c r="A1765">
        <v>57167.883000000002</v>
      </c>
    </row>
    <row r="1766" spans="1:1" x14ac:dyDescent="0.5">
      <c r="A1766">
        <v>55124.257999999994</v>
      </c>
    </row>
    <row r="1767" spans="1:1" x14ac:dyDescent="0.5">
      <c r="A1767">
        <v>57343.983999999997</v>
      </c>
    </row>
    <row r="1768" spans="1:1" x14ac:dyDescent="0.5">
      <c r="A1768">
        <v>56527.597999999998</v>
      </c>
    </row>
    <row r="1769" spans="1:1" x14ac:dyDescent="0.5">
      <c r="A1769">
        <v>55090.690999999999</v>
      </c>
    </row>
    <row r="1770" spans="1:1" x14ac:dyDescent="0.5">
      <c r="A1770">
        <v>55539.796999999999</v>
      </c>
    </row>
    <row r="1771" spans="1:1" x14ac:dyDescent="0.5">
      <c r="A1771">
        <v>53268.476999999999</v>
      </c>
    </row>
    <row r="1772" spans="1:1" x14ac:dyDescent="0.5">
      <c r="A1772">
        <v>51732.957000000002</v>
      </c>
    </row>
    <row r="1773" spans="1:1" x14ac:dyDescent="0.5">
      <c r="A1773">
        <v>52072.898000000008</v>
      </c>
    </row>
    <row r="1774" spans="1:1" x14ac:dyDescent="0.5">
      <c r="A1774">
        <v>50914.667999999998</v>
      </c>
    </row>
    <row r="1775" spans="1:1" x14ac:dyDescent="0.5">
      <c r="A1775">
        <v>49671.32</v>
      </c>
    </row>
    <row r="1776" spans="1:1" x14ac:dyDescent="0.5">
      <c r="A1776">
        <v>49107.758000000009</v>
      </c>
    </row>
    <row r="1777" spans="1:1" x14ac:dyDescent="0.5">
      <c r="A1777">
        <v>47115.211000000003</v>
      </c>
    </row>
    <row r="1778" spans="1:1" x14ac:dyDescent="0.5">
      <c r="A1778">
        <v>43373.046999999999</v>
      </c>
    </row>
    <row r="1779" spans="1:1" x14ac:dyDescent="0.5">
      <c r="A1779">
        <v>42903.796999999999</v>
      </c>
    </row>
    <row r="1780" spans="1:1" x14ac:dyDescent="0.5">
      <c r="A1780">
        <v>43400.641000000003</v>
      </c>
    </row>
    <row r="1781" spans="1:1" x14ac:dyDescent="0.5">
      <c r="A1781">
        <v>42690.608999999997</v>
      </c>
    </row>
    <row r="1782" spans="1:1" x14ac:dyDescent="0.5">
      <c r="A1782">
        <v>42234.425999999999</v>
      </c>
    </row>
    <row r="1783" spans="1:1" x14ac:dyDescent="0.5">
      <c r="A1783">
        <v>42392.43</v>
      </c>
    </row>
    <row r="1784" spans="1:1" x14ac:dyDescent="0.5">
      <c r="A1784">
        <v>43533.09</v>
      </c>
    </row>
    <row r="1785" spans="1:1" x14ac:dyDescent="0.5">
      <c r="A1785">
        <v>45994.828000000001</v>
      </c>
    </row>
    <row r="1786" spans="1:1" x14ac:dyDescent="0.5">
      <c r="A1786">
        <v>51890.866999999998</v>
      </c>
    </row>
    <row r="1787" spans="1:1" x14ac:dyDescent="0.5">
      <c r="A1787">
        <v>53735.375</v>
      </c>
    </row>
    <row r="1788" spans="1:1" x14ac:dyDescent="0.5">
      <c r="A1788">
        <v>54970.468999999997</v>
      </c>
    </row>
    <row r="1789" spans="1:1" x14ac:dyDescent="0.5">
      <c r="A1789">
        <v>53253.07</v>
      </c>
    </row>
    <row r="1790" spans="1:1" x14ac:dyDescent="0.5">
      <c r="A1790">
        <v>51777.800999999999</v>
      </c>
    </row>
    <row r="1791" spans="1:1" x14ac:dyDescent="0.5">
      <c r="A1791">
        <v>53165.90600000001</v>
      </c>
    </row>
    <row r="1792" spans="1:1" x14ac:dyDescent="0.5">
      <c r="A1792">
        <v>52656.789000000004</v>
      </c>
    </row>
    <row r="1793" spans="1:1" x14ac:dyDescent="0.5">
      <c r="A1793">
        <v>51068.34</v>
      </c>
    </row>
    <row r="1794" spans="1:1" x14ac:dyDescent="0.5">
      <c r="A1794">
        <v>51541.843999999997</v>
      </c>
    </row>
    <row r="1795" spans="1:1" x14ac:dyDescent="0.5">
      <c r="A1795">
        <v>50259.926000000007</v>
      </c>
    </row>
    <row r="1796" spans="1:1" x14ac:dyDescent="0.5">
      <c r="A1796">
        <v>48585.08600000001</v>
      </c>
    </row>
    <row r="1797" spans="1:1" x14ac:dyDescent="0.5">
      <c r="A1797">
        <v>49051.577999999994</v>
      </c>
    </row>
    <row r="1798" spans="1:1" x14ac:dyDescent="0.5">
      <c r="A1798">
        <v>48447.921999999999</v>
      </c>
    </row>
    <row r="1799" spans="1:1" x14ac:dyDescent="0.5">
      <c r="A1799">
        <v>47563.608999999997</v>
      </c>
    </row>
    <row r="1800" spans="1:1" x14ac:dyDescent="0.5">
      <c r="A1800">
        <v>46744.382999999994</v>
      </c>
    </row>
    <row r="1801" spans="1:1" x14ac:dyDescent="0.5">
      <c r="A1801">
        <v>44634.733999999997</v>
      </c>
    </row>
    <row r="1802" spans="1:1" x14ac:dyDescent="0.5">
      <c r="A1802">
        <v>41258.129000000001</v>
      </c>
    </row>
    <row r="1803" spans="1:1" x14ac:dyDescent="0.5">
      <c r="A1803">
        <v>41863.207000000002</v>
      </c>
    </row>
    <row r="1804" spans="1:1" x14ac:dyDescent="0.5">
      <c r="A1804">
        <v>42149.913999999997</v>
      </c>
    </row>
    <row r="1805" spans="1:1" x14ac:dyDescent="0.5">
      <c r="A1805">
        <v>41353.273000000001</v>
      </c>
    </row>
    <row r="1806" spans="1:1" x14ac:dyDescent="0.5">
      <c r="A1806">
        <v>41098.983999999997</v>
      </c>
    </row>
    <row r="1807" spans="1:1" x14ac:dyDescent="0.5">
      <c r="A1807">
        <v>41547.68</v>
      </c>
    </row>
    <row r="1808" spans="1:1" x14ac:dyDescent="0.5">
      <c r="A1808">
        <v>43548.913999999997</v>
      </c>
    </row>
    <row r="1809" spans="1:1" x14ac:dyDescent="0.5">
      <c r="A1809">
        <v>47128.125</v>
      </c>
    </row>
    <row r="1810" spans="1:1" x14ac:dyDescent="0.5">
      <c r="A1810">
        <v>55042.671999999999</v>
      </c>
    </row>
    <row r="1811" spans="1:1" x14ac:dyDescent="0.5">
      <c r="A1811">
        <v>57697.055</v>
      </c>
    </row>
    <row r="1812" spans="1:1" x14ac:dyDescent="0.5">
      <c r="A1812">
        <v>58818.710999999996</v>
      </c>
    </row>
    <row r="1813" spans="1:1" x14ac:dyDescent="0.5">
      <c r="A1813">
        <v>56712.949000000008</v>
      </c>
    </row>
    <row r="1814" spans="1:1" x14ac:dyDescent="0.5">
      <c r="A1814">
        <v>53770.362999999998</v>
      </c>
    </row>
    <row r="1815" spans="1:1" x14ac:dyDescent="0.5">
      <c r="A1815">
        <v>55853.207000000002</v>
      </c>
    </row>
    <row r="1816" spans="1:1" x14ac:dyDescent="0.5">
      <c r="A1816">
        <v>55565.277000000002</v>
      </c>
    </row>
    <row r="1817" spans="1:1" x14ac:dyDescent="0.5">
      <c r="A1817">
        <v>55779.964999999997</v>
      </c>
    </row>
    <row r="1818" spans="1:1" x14ac:dyDescent="0.5">
      <c r="A1818">
        <v>56502.773000000001</v>
      </c>
    </row>
    <row r="1819" spans="1:1" x14ac:dyDescent="0.5">
      <c r="A1819">
        <v>54506.483999999997</v>
      </c>
    </row>
    <row r="1820" spans="1:1" x14ac:dyDescent="0.5">
      <c r="A1820">
        <v>53047.726999999999</v>
      </c>
    </row>
    <row r="1821" spans="1:1" x14ac:dyDescent="0.5">
      <c r="A1821">
        <v>52718.375</v>
      </c>
    </row>
    <row r="1822" spans="1:1" x14ac:dyDescent="0.5">
      <c r="A1822">
        <v>51060.883000000009</v>
      </c>
    </row>
    <row r="1823" spans="1:1" x14ac:dyDescent="0.5">
      <c r="A1823">
        <v>49353.957000000002</v>
      </c>
    </row>
    <row r="1824" spans="1:1" x14ac:dyDescent="0.5">
      <c r="A1824">
        <v>48600.688000000002</v>
      </c>
    </row>
    <row r="1825" spans="1:1" x14ac:dyDescent="0.5">
      <c r="A1825">
        <v>46385.09399999999</v>
      </c>
    </row>
    <row r="1826" spans="1:1" x14ac:dyDescent="0.5">
      <c r="A1826">
        <v>43241.237999999998</v>
      </c>
    </row>
    <row r="1827" spans="1:1" x14ac:dyDescent="0.5">
      <c r="A1827">
        <v>43730.858999999997</v>
      </c>
    </row>
    <row r="1828" spans="1:1" x14ac:dyDescent="0.5">
      <c r="A1828">
        <v>43900.796999999999</v>
      </c>
    </row>
    <row r="1829" spans="1:1" x14ac:dyDescent="0.5">
      <c r="A1829">
        <v>43133.57</v>
      </c>
    </row>
    <row r="1830" spans="1:1" x14ac:dyDescent="0.5">
      <c r="A1830">
        <v>42695.766000000003</v>
      </c>
    </row>
    <row r="1831" spans="1:1" x14ac:dyDescent="0.5">
      <c r="A1831">
        <v>43178.413999999997</v>
      </c>
    </row>
    <row r="1832" spans="1:1" x14ac:dyDescent="0.5">
      <c r="A1832">
        <v>44714.285000000003</v>
      </c>
    </row>
    <row r="1833" spans="1:1" x14ac:dyDescent="0.5">
      <c r="A1833">
        <v>47934.004000000001</v>
      </c>
    </row>
    <row r="1834" spans="1:1" x14ac:dyDescent="0.5">
      <c r="A1834">
        <v>55816.843999999997</v>
      </c>
    </row>
    <row r="1835" spans="1:1" x14ac:dyDescent="0.5">
      <c r="A1835">
        <v>58838.266000000003</v>
      </c>
    </row>
    <row r="1836" spans="1:1" x14ac:dyDescent="0.5">
      <c r="A1836">
        <v>59945.890999999996</v>
      </c>
    </row>
    <row r="1837" spans="1:1" x14ac:dyDescent="0.5">
      <c r="A1837">
        <v>57818.523000000001</v>
      </c>
    </row>
    <row r="1838" spans="1:1" x14ac:dyDescent="0.5">
      <c r="A1838">
        <v>54694.964999999997</v>
      </c>
    </row>
    <row r="1839" spans="1:1" x14ac:dyDescent="0.5">
      <c r="A1839">
        <v>56902.438000000002</v>
      </c>
    </row>
    <row r="1840" spans="1:1" x14ac:dyDescent="0.5">
      <c r="A1840">
        <v>56689.167999999998</v>
      </c>
    </row>
    <row r="1841" spans="1:1" x14ac:dyDescent="0.5">
      <c r="A1841">
        <v>56398.765999999996</v>
      </c>
    </row>
    <row r="1842" spans="1:1" x14ac:dyDescent="0.5">
      <c r="A1842">
        <v>56769.035000000011</v>
      </c>
    </row>
    <row r="1843" spans="1:1" x14ac:dyDescent="0.5">
      <c r="A1843">
        <v>54595.902000000002</v>
      </c>
    </row>
    <row r="1844" spans="1:1" x14ac:dyDescent="0.5">
      <c r="A1844">
        <v>53026.16399999999</v>
      </c>
    </row>
    <row r="1845" spans="1:1" x14ac:dyDescent="0.5">
      <c r="A1845">
        <v>52799.550999999999</v>
      </c>
    </row>
    <row r="1846" spans="1:1" x14ac:dyDescent="0.5">
      <c r="A1846">
        <v>51223.766000000003</v>
      </c>
    </row>
    <row r="1847" spans="1:1" x14ac:dyDescent="0.5">
      <c r="A1847">
        <v>49900.984000000004</v>
      </c>
    </row>
    <row r="1848" spans="1:1" x14ac:dyDescent="0.5">
      <c r="A1848">
        <v>49097.065999999992</v>
      </c>
    </row>
    <row r="1849" spans="1:1" x14ac:dyDescent="0.5">
      <c r="A1849">
        <v>46915.983999999997</v>
      </c>
    </row>
    <row r="1850" spans="1:1" x14ac:dyDescent="0.5">
      <c r="A1850">
        <v>43732.27</v>
      </c>
    </row>
    <row r="1851" spans="1:1" x14ac:dyDescent="0.5">
      <c r="A1851">
        <v>44482.398000000001</v>
      </c>
    </row>
    <row r="1852" spans="1:1" x14ac:dyDescent="0.5">
      <c r="A1852">
        <v>43938.296999999999</v>
      </c>
    </row>
    <row r="1853" spans="1:1" x14ac:dyDescent="0.5">
      <c r="A1853">
        <v>43196.116999999998</v>
      </c>
    </row>
    <row r="1854" spans="1:1" x14ac:dyDescent="0.5">
      <c r="A1854">
        <v>42791.305</v>
      </c>
    </row>
    <row r="1855" spans="1:1" x14ac:dyDescent="0.5">
      <c r="A1855">
        <v>43080.461000000003</v>
      </c>
    </row>
    <row r="1856" spans="1:1" x14ac:dyDescent="0.5">
      <c r="A1856">
        <v>45169.25</v>
      </c>
    </row>
    <row r="1857" spans="1:1" x14ac:dyDescent="0.5">
      <c r="A1857">
        <v>48082.296999999991</v>
      </c>
    </row>
    <row r="1858" spans="1:1" x14ac:dyDescent="0.5">
      <c r="A1858">
        <v>56105.504000000001</v>
      </c>
    </row>
    <row r="1859" spans="1:1" x14ac:dyDescent="0.5">
      <c r="A1859">
        <v>58531.18</v>
      </c>
    </row>
    <row r="1860" spans="1:1" x14ac:dyDescent="0.5">
      <c r="A1860">
        <v>59582.582000000002</v>
      </c>
    </row>
    <row r="1861" spans="1:1" x14ac:dyDescent="0.5">
      <c r="A1861">
        <v>57077.207000000002</v>
      </c>
    </row>
    <row r="1862" spans="1:1" x14ac:dyDescent="0.5">
      <c r="A1862">
        <v>53625.300999999999</v>
      </c>
    </row>
    <row r="1863" spans="1:1" x14ac:dyDescent="0.5">
      <c r="A1863">
        <v>56366.343999999997</v>
      </c>
    </row>
    <row r="1864" spans="1:1" x14ac:dyDescent="0.5">
      <c r="A1864">
        <v>56200.266000000003</v>
      </c>
    </row>
    <row r="1865" spans="1:1" x14ac:dyDescent="0.5">
      <c r="A1865">
        <v>55958.289000000004</v>
      </c>
    </row>
    <row r="1866" spans="1:1" x14ac:dyDescent="0.5">
      <c r="A1866">
        <v>56460.124999999993</v>
      </c>
    </row>
    <row r="1867" spans="1:1" x14ac:dyDescent="0.5">
      <c r="A1867">
        <v>54166.766000000003</v>
      </c>
    </row>
    <row r="1868" spans="1:1" x14ac:dyDescent="0.5">
      <c r="A1868">
        <v>52452.477000000006</v>
      </c>
    </row>
    <row r="1869" spans="1:1" x14ac:dyDescent="0.5">
      <c r="A1869">
        <v>52486.534999999996</v>
      </c>
    </row>
    <row r="1870" spans="1:1" x14ac:dyDescent="0.5">
      <c r="A1870">
        <v>50932.762000000002</v>
      </c>
    </row>
    <row r="1871" spans="1:1" x14ac:dyDescent="0.5">
      <c r="A1871">
        <v>49524.609000000004</v>
      </c>
    </row>
    <row r="1872" spans="1:1" x14ac:dyDescent="0.5">
      <c r="A1872">
        <v>49040.468999999997</v>
      </c>
    </row>
    <row r="1873" spans="1:1" x14ac:dyDescent="0.5">
      <c r="A1873">
        <v>46994.866999999991</v>
      </c>
    </row>
    <row r="1874" spans="1:1" x14ac:dyDescent="0.5">
      <c r="A1874">
        <v>43417.035000000003</v>
      </c>
    </row>
    <row r="1875" spans="1:1" x14ac:dyDescent="0.5">
      <c r="A1875">
        <v>44545.241999999998</v>
      </c>
    </row>
    <row r="1876" spans="1:1" x14ac:dyDescent="0.5">
      <c r="A1876">
        <v>43617.328000000001</v>
      </c>
    </row>
    <row r="1877" spans="1:1" x14ac:dyDescent="0.5">
      <c r="A1877">
        <v>43137.641000000003</v>
      </c>
    </row>
    <row r="1878" spans="1:1" x14ac:dyDescent="0.5">
      <c r="A1878">
        <v>42547.788999999997</v>
      </c>
    </row>
    <row r="1879" spans="1:1" x14ac:dyDescent="0.5">
      <c r="A1879">
        <v>43032.586000000003</v>
      </c>
    </row>
    <row r="1880" spans="1:1" x14ac:dyDescent="0.5">
      <c r="A1880">
        <v>45301.805</v>
      </c>
    </row>
    <row r="1881" spans="1:1" x14ac:dyDescent="0.5">
      <c r="A1881">
        <v>48059.788999999997</v>
      </c>
    </row>
    <row r="1882" spans="1:1" x14ac:dyDescent="0.5">
      <c r="A1882">
        <v>55916.132999999994</v>
      </c>
    </row>
    <row r="1883" spans="1:1" x14ac:dyDescent="0.5">
      <c r="A1883">
        <v>58403.184000000001</v>
      </c>
    </row>
    <row r="1884" spans="1:1" x14ac:dyDescent="0.5">
      <c r="A1884">
        <v>59816.031000000003</v>
      </c>
    </row>
    <row r="1885" spans="1:1" x14ac:dyDescent="0.5">
      <c r="A1885">
        <v>57505.491999999991</v>
      </c>
    </row>
    <row r="1886" spans="1:1" x14ac:dyDescent="0.5">
      <c r="A1886">
        <v>53999.421999999999</v>
      </c>
    </row>
    <row r="1887" spans="1:1" x14ac:dyDescent="0.5">
      <c r="A1887">
        <v>56631.754000000001</v>
      </c>
    </row>
    <row r="1888" spans="1:1" x14ac:dyDescent="0.5">
      <c r="A1888">
        <v>56610.633000000002</v>
      </c>
    </row>
    <row r="1889" spans="1:1" x14ac:dyDescent="0.5">
      <c r="A1889">
        <v>56625.987999999998</v>
      </c>
    </row>
    <row r="1890" spans="1:1" x14ac:dyDescent="0.5">
      <c r="A1890">
        <v>56919.195000000007</v>
      </c>
    </row>
    <row r="1891" spans="1:1" x14ac:dyDescent="0.5">
      <c r="A1891">
        <v>54448.140999999996</v>
      </c>
    </row>
    <row r="1892" spans="1:1" x14ac:dyDescent="0.5">
      <c r="A1892">
        <v>52788.921999999999</v>
      </c>
    </row>
    <row r="1893" spans="1:1" x14ac:dyDescent="0.5">
      <c r="A1893">
        <v>52725.813000000002</v>
      </c>
    </row>
    <row r="1894" spans="1:1" x14ac:dyDescent="0.5">
      <c r="A1894">
        <v>50942.976999999999</v>
      </c>
    </row>
    <row r="1895" spans="1:1" x14ac:dyDescent="0.5">
      <c r="A1895">
        <v>49686.77</v>
      </c>
    </row>
    <row r="1896" spans="1:1" x14ac:dyDescent="0.5">
      <c r="A1896">
        <v>48966.711000000003</v>
      </c>
    </row>
    <row r="1897" spans="1:1" x14ac:dyDescent="0.5">
      <c r="A1897">
        <v>47056.956999999995</v>
      </c>
    </row>
    <row r="1898" spans="1:1" x14ac:dyDescent="0.5">
      <c r="A1898">
        <v>43703.641000000003</v>
      </c>
    </row>
    <row r="1899" spans="1:1" x14ac:dyDescent="0.5">
      <c r="A1899">
        <v>44648.288999999997</v>
      </c>
    </row>
    <row r="1900" spans="1:1" x14ac:dyDescent="0.5">
      <c r="A1900">
        <v>44069.008000000002</v>
      </c>
    </row>
    <row r="1901" spans="1:1" x14ac:dyDescent="0.5">
      <c r="A1901">
        <v>43400.07</v>
      </c>
    </row>
    <row r="1902" spans="1:1" x14ac:dyDescent="0.5">
      <c r="A1902">
        <v>42948.758000000002</v>
      </c>
    </row>
    <row r="1903" spans="1:1" x14ac:dyDescent="0.5">
      <c r="A1903">
        <v>43358.375</v>
      </c>
    </row>
    <row r="1904" spans="1:1" x14ac:dyDescent="0.5">
      <c r="A1904">
        <v>45754.43</v>
      </c>
    </row>
    <row r="1905" spans="1:1" x14ac:dyDescent="0.5">
      <c r="A1905">
        <v>48621.379000000001</v>
      </c>
    </row>
    <row r="1906" spans="1:1" x14ac:dyDescent="0.5">
      <c r="A1906">
        <v>56247.41</v>
      </c>
    </row>
    <row r="1907" spans="1:1" x14ac:dyDescent="0.5">
      <c r="A1907">
        <v>58956.542999999998</v>
      </c>
    </row>
    <row r="1908" spans="1:1" x14ac:dyDescent="0.5">
      <c r="A1908">
        <v>59887.695</v>
      </c>
    </row>
    <row r="1909" spans="1:1" x14ac:dyDescent="0.5">
      <c r="A1909">
        <v>57716.788999999997</v>
      </c>
    </row>
    <row r="1910" spans="1:1" x14ac:dyDescent="0.5">
      <c r="A1910">
        <v>54007.569999999992</v>
      </c>
    </row>
    <row r="1911" spans="1:1" x14ac:dyDescent="0.5">
      <c r="A1911">
        <v>56693.898000000001</v>
      </c>
    </row>
    <row r="1912" spans="1:1" x14ac:dyDescent="0.5">
      <c r="A1912">
        <v>56672.84</v>
      </c>
    </row>
    <row r="1913" spans="1:1" x14ac:dyDescent="0.5">
      <c r="A1913">
        <v>56522.078000000009</v>
      </c>
    </row>
    <row r="1914" spans="1:1" x14ac:dyDescent="0.5">
      <c r="A1914">
        <v>56835.93</v>
      </c>
    </row>
    <row r="1915" spans="1:1" x14ac:dyDescent="0.5">
      <c r="A1915">
        <v>54407.542999999991</v>
      </c>
    </row>
    <row r="1916" spans="1:1" x14ac:dyDescent="0.5">
      <c r="A1916">
        <v>52679.254000000001</v>
      </c>
    </row>
    <row r="1917" spans="1:1" x14ac:dyDescent="0.5">
      <c r="A1917">
        <v>52784.577999999994</v>
      </c>
    </row>
    <row r="1918" spans="1:1" x14ac:dyDescent="0.5">
      <c r="A1918">
        <v>51192.858999999997</v>
      </c>
    </row>
    <row r="1919" spans="1:1" x14ac:dyDescent="0.5">
      <c r="A1919">
        <v>49727.055</v>
      </c>
    </row>
    <row r="1920" spans="1:1" x14ac:dyDescent="0.5">
      <c r="A1920">
        <v>49162.101999999999</v>
      </c>
    </row>
    <row r="1921" spans="1:1" x14ac:dyDescent="0.5">
      <c r="A1921">
        <v>47331.616999999998</v>
      </c>
    </row>
    <row r="1922" spans="1:1" x14ac:dyDescent="0.5">
      <c r="A1922">
        <v>43859.82</v>
      </c>
    </row>
    <row r="1923" spans="1:1" x14ac:dyDescent="0.5">
      <c r="A1923">
        <v>44979.218999999997</v>
      </c>
    </row>
    <row r="1924" spans="1:1" x14ac:dyDescent="0.5">
      <c r="A1924">
        <v>44263.531000000003</v>
      </c>
    </row>
    <row r="1925" spans="1:1" x14ac:dyDescent="0.5">
      <c r="A1925">
        <v>43498.23</v>
      </c>
    </row>
    <row r="1926" spans="1:1" x14ac:dyDescent="0.5">
      <c r="A1926">
        <v>42890.906000000003</v>
      </c>
    </row>
    <row r="1927" spans="1:1" x14ac:dyDescent="0.5">
      <c r="A1927">
        <v>43386.241999999998</v>
      </c>
    </row>
    <row r="1928" spans="1:1" x14ac:dyDescent="0.5">
      <c r="A1928">
        <v>45504.695</v>
      </c>
    </row>
    <row r="1929" spans="1:1" x14ac:dyDescent="0.5">
      <c r="A1929">
        <v>47797.440999999999</v>
      </c>
    </row>
    <row r="1930" spans="1:1" x14ac:dyDescent="0.5">
      <c r="A1930">
        <v>55231.921999999999</v>
      </c>
    </row>
    <row r="1931" spans="1:1" x14ac:dyDescent="0.5">
      <c r="A1931">
        <v>58004.421999999999</v>
      </c>
    </row>
    <row r="1932" spans="1:1" x14ac:dyDescent="0.5">
      <c r="A1932">
        <v>59062.476999999999</v>
      </c>
    </row>
    <row r="1933" spans="1:1" x14ac:dyDescent="0.5">
      <c r="A1933">
        <v>56852.859000000004</v>
      </c>
    </row>
    <row r="1934" spans="1:1" x14ac:dyDescent="0.5">
      <c r="A1934">
        <v>53318.23000000001</v>
      </c>
    </row>
    <row r="1935" spans="1:1" x14ac:dyDescent="0.5">
      <c r="A1935">
        <v>56267.245999999999</v>
      </c>
    </row>
    <row r="1936" spans="1:1" x14ac:dyDescent="0.5">
      <c r="A1936">
        <v>55967.714999999989</v>
      </c>
    </row>
    <row r="1937" spans="1:1" x14ac:dyDescent="0.5">
      <c r="A1937">
        <v>56106.453000000001</v>
      </c>
    </row>
    <row r="1938" spans="1:1" x14ac:dyDescent="0.5">
      <c r="A1938">
        <v>56952.038999999997</v>
      </c>
    </row>
    <row r="1939" spans="1:1" x14ac:dyDescent="0.5">
      <c r="A1939">
        <v>54662.641000000003</v>
      </c>
    </row>
    <row r="1940" spans="1:1" x14ac:dyDescent="0.5">
      <c r="A1940">
        <v>51827.082000000002</v>
      </c>
    </row>
    <row r="1941" spans="1:1" x14ac:dyDescent="0.5">
      <c r="A1941">
        <v>51476.847999999998</v>
      </c>
    </row>
    <row r="1942" spans="1:1" x14ac:dyDescent="0.5">
      <c r="A1942">
        <v>49894.152000000002</v>
      </c>
    </row>
    <row r="1943" spans="1:1" x14ac:dyDescent="0.5">
      <c r="A1943">
        <v>48287.777000000002</v>
      </c>
    </row>
    <row r="1944" spans="1:1" x14ac:dyDescent="0.5">
      <c r="A1944">
        <v>47860.313000000002</v>
      </c>
    </row>
    <row r="1945" spans="1:1" x14ac:dyDescent="0.5">
      <c r="A1945">
        <v>46262.796999999999</v>
      </c>
    </row>
    <row r="1946" spans="1:1" x14ac:dyDescent="0.5">
      <c r="A1946">
        <v>42921.953000000001</v>
      </c>
    </row>
    <row r="1947" spans="1:1" x14ac:dyDescent="0.5">
      <c r="A1947">
        <v>43715.495999999999</v>
      </c>
    </row>
    <row r="1948" spans="1:1" x14ac:dyDescent="0.5">
      <c r="A1948">
        <v>43396.866999999998</v>
      </c>
    </row>
    <row r="1949" spans="1:1" x14ac:dyDescent="0.5">
      <c r="A1949">
        <v>42584.055</v>
      </c>
    </row>
    <row r="1950" spans="1:1" x14ac:dyDescent="0.5">
      <c r="A1950">
        <v>42084.093999999997</v>
      </c>
    </row>
    <row r="1951" spans="1:1" x14ac:dyDescent="0.5">
      <c r="A1951">
        <v>42354.413999999997</v>
      </c>
    </row>
    <row r="1952" spans="1:1" x14ac:dyDescent="0.5">
      <c r="A1952">
        <v>43534.199000000001</v>
      </c>
    </row>
    <row r="1953" spans="1:1" x14ac:dyDescent="0.5">
      <c r="A1953">
        <v>45568.038999999997</v>
      </c>
    </row>
    <row r="1954" spans="1:1" x14ac:dyDescent="0.5">
      <c r="A1954">
        <v>51567.733999999997</v>
      </c>
    </row>
    <row r="1955" spans="1:1" x14ac:dyDescent="0.5">
      <c r="A1955">
        <v>54445.941000000006</v>
      </c>
    </row>
    <row r="1956" spans="1:1" x14ac:dyDescent="0.5">
      <c r="A1956">
        <v>55792.593999999997</v>
      </c>
    </row>
    <row r="1957" spans="1:1" x14ac:dyDescent="0.5">
      <c r="A1957">
        <v>54388.917999999991</v>
      </c>
    </row>
    <row r="1958" spans="1:1" x14ac:dyDescent="0.5">
      <c r="A1958">
        <v>51427.82</v>
      </c>
    </row>
    <row r="1959" spans="1:1" x14ac:dyDescent="0.5">
      <c r="A1959">
        <v>53339.046999999999</v>
      </c>
    </row>
    <row r="1960" spans="1:1" x14ac:dyDescent="0.5">
      <c r="A1960">
        <v>53047.328000000001</v>
      </c>
    </row>
    <row r="1961" spans="1:1" x14ac:dyDescent="0.5">
      <c r="A1961">
        <v>52940.762000000002</v>
      </c>
    </row>
    <row r="1962" spans="1:1" x14ac:dyDescent="0.5">
      <c r="A1962">
        <v>53595.836000000003</v>
      </c>
    </row>
    <row r="1963" spans="1:1" x14ac:dyDescent="0.5">
      <c r="A1963">
        <v>52298.733999999997</v>
      </c>
    </row>
    <row r="1964" spans="1:1" x14ac:dyDescent="0.5">
      <c r="A1964">
        <v>49933.945000000007</v>
      </c>
    </row>
    <row r="1965" spans="1:1" x14ac:dyDescent="0.5">
      <c r="A1965">
        <v>49401.715000000004</v>
      </c>
    </row>
    <row r="1966" spans="1:1" x14ac:dyDescent="0.5">
      <c r="A1966">
        <v>47987.917999999998</v>
      </c>
    </row>
    <row r="1967" spans="1:1" x14ac:dyDescent="0.5">
      <c r="A1967">
        <v>46828.754000000008</v>
      </c>
    </row>
    <row r="1968" spans="1:1" x14ac:dyDescent="0.5">
      <c r="A1968">
        <v>46250.792999999991</v>
      </c>
    </row>
    <row r="1969" spans="1:1" x14ac:dyDescent="0.5">
      <c r="A1969">
        <v>44747.421999999999</v>
      </c>
    </row>
    <row r="1970" spans="1:1" x14ac:dyDescent="0.5">
      <c r="A1970">
        <v>41729.980000000003</v>
      </c>
    </row>
    <row r="1971" spans="1:1" x14ac:dyDescent="0.5">
      <c r="A1971">
        <v>42484.762000000002</v>
      </c>
    </row>
    <row r="1972" spans="1:1" x14ac:dyDescent="0.5">
      <c r="A1972">
        <v>42498.508000000002</v>
      </c>
    </row>
    <row r="1973" spans="1:1" x14ac:dyDescent="0.5">
      <c r="A1973">
        <v>41745.008000000002</v>
      </c>
    </row>
    <row r="1974" spans="1:1" x14ac:dyDescent="0.5">
      <c r="A1974">
        <v>41490.695</v>
      </c>
    </row>
    <row r="1975" spans="1:1" x14ac:dyDescent="0.5">
      <c r="A1975">
        <v>42013.02</v>
      </c>
    </row>
    <row r="1976" spans="1:1" x14ac:dyDescent="0.5">
      <c r="A1976">
        <v>44119.559000000001</v>
      </c>
    </row>
    <row r="1977" spans="1:1" x14ac:dyDescent="0.5">
      <c r="A1977">
        <v>47419.866999999998</v>
      </c>
    </row>
    <row r="1978" spans="1:1" x14ac:dyDescent="0.5">
      <c r="A1978">
        <v>55683.163999999997</v>
      </c>
    </row>
    <row r="1979" spans="1:1" x14ac:dyDescent="0.5">
      <c r="A1979">
        <v>59090.179999999993</v>
      </c>
    </row>
    <row r="1980" spans="1:1" x14ac:dyDescent="0.5">
      <c r="A1980">
        <v>60567.241999999991</v>
      </c>
    </row>
    <row r="1981" spans="1:1" x14ac:dyDescent="0.5">
      <c r="A1981">
        <v>58303.277000000002</v>
      </c>
    </row>
    <row r="1982" spans="1:1" x14ac:dyDescent="0.5">
      <c r="A1982">
        <v>55110.254000000001</v>
      </c>
    </row>
    <row r="1983" spans="1:1" x14ac:dyDescent="0.5">
      <c r="A1983">
        <v>57674.917999999998</v>
      </c>
    </row>
    <row r="1984" spans="1:1" x14ac:dyDescent="0.5">
      <c r="A1984">
        <v>57453.184000000001</v>
      </c>
    </row>
    <row r="1985" spans="1:1" x14ac:dyDescent="0.5">
      <c r="A1985">
        <v>57292.546999999991</v>
      </c>
    </row>
    <row r="1986" spans="1:1" x14ac:dyDescent="0.5">
      <c r="A1986">
        <v>57870.733999999997</v>
      </c>
    </row>
    <row r="1987" spans="1:1" x14ac:dyDescent="0.5">
      <c r="A1987">
        <v>55539.343999999997</v>
      </c>
    </row>
    <row r="1988" spans="1:1" x14ac:dyDescent="0.5">
      <c r="A1988">
        <v>53835.25</v>
      </c>
    </row>
    <row r="1989" spans="1:1" x14ac:dyDescent="0.5">
      <c r="A1989">
        <v>53506.402000000002</v>
      </c>
    </row>
    <row r="1990" spans="1:1" x14ac:dyDescent="0.5">
      <c r="A1990">
        <v>51212.733999999997</v>
      </c>
    </row>
    <row r="1991" spans="1:1" x14ac:dyDescent="0.5">
      <c r="A1991">
        <v>49711.983999999997</v>
      </c>
    </row>
    <row r="1992" spans="1:1" x14ac:dyDescent="0.5">
      <c r="A1992">
        <v>49068.012000000002</v>
      </c>
    </row>
    <row r="1993" spans="1:1" x14ac:dyDescent="0.5">
      <c r="A1993">
        <v>47381.063000000002</v>
      </c>
    </row>
    <row r="1994" spans="1:1" x14ac:dyDescent="0.5">
      <c r="A1994">
        <v>44152.917999999998</v>
      </c>
    </row>
    <row r="1995" spans="1:1" x14ac:dyDescent="0.5">
      <c r="A1995">
        <v>45191.741999999998</v>
      </c>
    </row>
    <row r="1996" spans="1:1" x14ac:dyDescent="0.5">
      <c r="A1996">
        <v>44484.296999999999</v>
      </c>
    </row>
    <row r="1997" spans="1:1" x14ac:dyDescent="0.5">
      <c r="A1997">
        <v>43801.425999999999</v>
      </c>
    </row>
    <row r="1998" spans="1:1" x14ac:dyDescent="0.5">
      <c r="A1998">
        <v>43443.5</v>
      </c>
    </row>
    <row r="1999" spans="1:1" x14ac:dyDescent="0.5">
      <c r="A1999">
        <v>43838.535000000003</v>
      </c>
    </row>
    <row r="2000" spans="1:1" x14ac:dyDescent="0.5">
      <c r="A2000">
        <v>46148.526999999995</v>
      </c>
    </row>
    <row r="2001" spans="1:1" x14ac:dyDescent="0.5">
      <c r="A2001">
        <v>49045.09</v>
      </c>
    </row>
    <row r="2002" spans="1:1" x14ac:dyDescent="0.5">
      <c r="A2002">
        <v>56809.375</v>
      </c>
    </row>
    <row r="2003" spans="1:1" x14ac:dyDescent="0.5">
      <c r="A2003">
        <v>59846.145000000004</v>
      </c>
    </row>
    <row r="2004" spans="1:1" x14ac:dyDescent="0.5">
      <c r="A2004">
        <v>60925.203000000009</v>
      </c>
    </row>
    <row r="2005" spans="1:1" x14ac:dyDescent="0.5">
      <c r="A2005">
        <v>58678.02</v>
      </c>
    </row>
    <row r="2006" spans="1:1" x14ac:dyDescent="0.5">
      <c r="A2006">
        <v>54927.75</v>
      </c>
    </row>
    <row r="2007" spans="1:1" x14ac:dyDescent="0.5">
      <c r="A2007">
        <v>58090.016000000003</v>
      </c>
    </row>
    <row r="2008" spans="1:1" x14ac:dyDescent="0.5">
      <c r="A2008">
        <v>57905.351999999992</v>
      </c>
    </row>
    <row r="2009" spans="1:1" x14ac:dyDescent="0.5">
      <c r="A2009">
        <v>57697.976999999999</v>
      </c>
    </row>
    <row r="2010" spans="1:1" x14ac:dyDescent="0.5">
      <c r="A2010">
        <v>58156.777000000009</v>
      </c>
    </row>
    <row r="2011" spans="1:1" x14ac:dyDescent="0.5">
      <c r="A2011">
        <v>55491.5</v>
      </c>
    </row>
    <row r="2012" spans="1:1" x14ac:dyDescent="0.5">
      <c r="A2012">
        <v>53821.71100000001</v>
      </c>
    </row>
    <row r="2013" spans="1:1" x14ac:dyDescent="0.5">
      <c r="A2013">
        <v>53527.828000000001</v>
      </c>
    </row>
    <row r="2014" spans="1:1" x14ac:dyDescent="0.5">
      <c r="A2014">
        <v>51895.296999999999</v>
      </c>
    </row>
    <row r="2015" spans="1:1" x14ac:dyDescent="0.5">
      <c r="A2015">
        <v>50527.199000000001</v>
      </c>
    </row>
    <row r="2016" spans="1:1" x14ac:dyDescent="0.5">
      <c r="A2016">
        <v>49793.612999999998</v>
      </c>
    </row>
    <row r="2017" spans="1:1" x14ac:dyDescent="0.5">
      <c r="A2017">
        <v>47888.879000000001</v>
      </c>
    </row>
    <row r="2018" spans="1:1" x14ac:dyDescent="0.5">
      <c r="A2018">
        <v>44435.012000000002</v>
      </c>
    </row>
    <row r="2019" spans="1:1" x14ac:dyDescent="0.5">
      <c r="A2019">
        <v>45426.074000000001</v>
      </c>
    </row>
    <row r="2020" spans="1:1" x14ac:dyDescent="0.5">
      <c r="A2020">
        <v>44552.453000000001</v>
      </c>
    </row>
    <row r="2021" spans="1:1" x14ac:dyDescent="0.5">
      <c r="A2021">
        <v>43788.055</v>
      </c>
    </row>
    <row r="2022" spans="1:1" x14ac:dyDescent="0.5">
      <c r="A2022">
        <v>43615.391000000003</v>
      </c>
    </row>
    <row r="2023" spans="1:1" x14ac:dyDescent="0.5">
      <c r="A2023">
        <v>44053.171999999999</v>
      </c>
    </row>
    <row r="2024" spans="1:1" x14ac:dyDescent="0.5">
      <c r="A2024">
        <v>46361.938000000002</v>
      </c>
    </row>
    <row r="2025" spans="1:1" x14ac:dyDescent="0.5">
      <c r="A2025">
        <v>49064.726999999999</v>
      </c>
    </row>
    <row r="2026" spans="1:1" x14ac:dyDescent="0.5">
      <c r="A2026">
        <v>56882.745999999999</v>
      </c>
    </row>
    <row r="2027" spans="1:1" x14ac:dyDescent="0.5">
      <c r="A2027">
        <v>59698.063000000002</v>
      </c>
    </row>
    <row r="2028" spans="1:1" x14ac:dyDescent="0.5">
      <c r="A2028">
        <v>61026.129000000001</v>
      </c>
    </row>
    <row r="2029" spans="1:1" x14ac:dyDescent="0.5">
      <c r="A2029">
        <v>58466.792999999998</v>
      </c>
    </row>
    <row r="2030" spans="1:1" x14ac:dyDescent="0.5">
      <c r="A2030">
        <v>54669.129000000001</v>
      </c>
    </row>
    <row r="2031" spans="1:1" x14ac:dyDescent="0.5">
      <c r="A2031">
        <v>57797.851999999999</v>
      </c>
    </row>
    <row r="2032" spans="1:1" x14ac:dyDescent="0.5">
      <c r="A2032">
        <v>57563.156000000003</v>
      </c>
    </row>
    <row r="2033" spans="1:1" x14ac:dyDescent="0.5">
      <c r="A2033">
        <v>57363.296999999999</v>
      </c>
    </row>
    <row r="2034" spans="1:1" x14ac:dyDescent="0.5">
      <c r="A2034">
        <v>58195.074000000001</v>
      </c>
    </row>
    <row r="2035" spans="1:1" x14ac:dyDescent="0.5">
      <c r="A2035">
        <v>55498.086000000003</v>
      </c>
    </row>
    <row r="2036" spans="1:1" x14ac:dyDescent="0.5">
      <c r="A2036">
        <v>53947.211000000003</v>
      </c>
    </row>
    <row r="2037" spans="1:1" x14ac:dyDescent="0.5">
      <c r="A2037">
        <v>53575.805000000008</v>
      </c>
    </row>
    <row r="2038" spans="1:1" x14ac:dyDescent="0.5">
      <c r="A2038">
        <v>51867.843999999997</v>
      </c>
    </row>
    <row r="2039" spans="1:1" x14ac:dyDescent="0.5">
      <c r="A2039">
        <v>50457.460999999996</v>
      </c>
    </row>
    <row r="2040" spans="1:1" x14ac:dyDescent="0.5">
      <c r="A2040">
        <v>49803.57</v>
      </c>
    </row>
    <row r="2041" spans="1:1" x14ac:dyDescent="0.5">
      <c r="A2041">
        <v>47983.723000000005</v>
      </c>
    </row>
    <row r="2042" spans="1:1" x14ac:dyDescent="0.5">
      <c r="A2042">
        <v>44524.258000000002</v>
      </c>
    </row>
    <row r="2043" spans="1:1" x14ac:dyDescent="0.5">
      <c r="A2043">
        <v>44997.144999999997</v>
      </c>
    </row>
    <row r="2044" spans="1:1" x14ac:dyDescent="0.5">
      <c r="A2044">
        <v>44780.324000000001</v>
      </c>
    </row>
    <row r="2045" spans="1:1" x14ac:dyDescent="0.5">
      <c r="A2045">
        <v>43817.491999999998</v>
      </c>
    </row>
    <row r="2046" spans="1:1" x14ac:dyDescent="0.5">
      <c r="A2046">
        <v>43688.211000000003</v>
      </c>
    </row>
    <row r="2047" spans="1:1" x14ac:dyDescent="0.5">
      <c r="A2047">
        <v>44105.417999999998</v>
      </c>
    </row>
    <row r="2048" spans="1:1" x14ac:dyDescent="0.5">
      <c r="A2048">
        <v>45922.555</v>
      </c>
    </row>
    <row r="2049" spans="1:1" x14ac:dyDescent="0.5">
      <c r="A2049">
        <v>48969.457000000002</v>
      </c>
    </row>
    <row r="2050" spans="1:1" x14ac:dyDescent="0.5">
      <c r="A2050">
        <v>56860.550999999992</v>
      </c>
    </row>
    <row r="2051" spans="1:1" x14ac:dyDescent="0.5">
      <c r="A2051">
        <v>59826.07</v>
      </c>
    </row>
    <row r="2052" spans="1:1" x14ac:dyDescent="0.5">
      <c r="A2052">
        <v>61346.004000000001</v>
      </c>
    </row>
    <row r="2053" spans="1:1" x14ac:dyDescent="0.5">
      <c r="A2053">
        <v>58654.722999999991</v>
      </c>
    </row>
    <row r="2054" spans="1:1" x14ac:dyDescent="0.5">
      <c r="A2054">
        <v>55178.945</v>
      </c>
    </row>
    <row r="2055" spans="1:1" x14ac:dyDescent="0.5">
      <c r="A2055">
        <v>58641.065999999999</v>
      </c>
    </row>
    <row r="2056" spans="1:1" x14ac:dyDescent="0.5">
      <c r="A2056">
        <v>58124.495999999992</v>
      </c>
    </row>
    <row r="2057" spans="1:1" x14ac:dyDescent="0.5">
      <c r="A2057">
        <v>57940.729999999996</v>
      </c>
    </row>
    <row r="2058" spans="1:1" x14ac:dyDescent="0.5">
      <c r="A2058">
        <v>58279.097999999998</v>
      </c>
    </row>
    <row r="2059" spans="1:1" x14ac:dyDescent="0.5">
      <c r="A2059">
        <v>56115.809000000008</v>
      </c>
    </row>
    <row r="2060" spans="1:1" x14ac:dyDescent="0.5">
      <c r="A2060">
        <v>54287.59</v>
      </c>
    </row>
    <row r="2061" spans="1:1" x14ac:dyDescent="0.5">
      <c r="A2061">
        <v>53767.586000000003</v>
      </c>
    </row>
    <row r="2062" spans="1:1" x14ac:dyDescent="0.5">
      <c r="A2062">
        <v>51993.065999999999</v>
      </c>
    </row>
    <row r="2063" spans="1:1" x14ac:dyDescent="0.5">
      <c r="A2063">
        <v>49978.093999999997</v>
      </c>
    </row>
    <row r="2064" spans="1:1" x14ac:dyDescent="0.5">
      <c r="A2064">
        <v>49347.305</v>
      </c>
    </row>
    <row r="2065" spans="1:1" x14ac:dyDescent="0.5">
      <c r="A2065">
        <v>47684.355000000003</v>
      </c>
    </row>
    <row r="2066" spans="1:1" x14ac:dyDescent="0.5">
      <c r="A2066">
        <v>44162.495999999999</v>
      </c>
    </row>
    <row r="2067" spans="1:1" x14ac:dyDescent="0.5">
      <c r="A2067">
        <v>45206.203000000001</v>
      </c>
    </row>
    <row r="2068" spans="1:1" x14ac:dyDescent="0.5">
      <c r="A2068">
        <v>44614.042999999998</v>
      </c>
    </row>
    <row r="2069" spans="1:1" x14ac:dyDescent="0.5">
      <c r="A2069">
        <v>43884.781000000003</v>
      </c>
    </row>
    <row r="2070" spans="1:1" x14ac:dyDescent="0.5">
      <c r="A2070">
        <v>43516.601999999999</v>
      </c>
    </row>
    <row r="2071" spans="1:1" x14ac:dyDescent="0.5">
      <c r="A2071">
        <v>43835.43</v>
      </c>
    </row>
    <row r="2072" spans="1:1" x14ac:dyDescent="0.5">
      <c r="A2072">
        <v>46052.913999999997</v>
      </c>
    </row>
    <row r="2073" spans="1:1" x14ac:dyDescent="0.5">
      <c r="A2073">
        <v>48637.843999999997</v>
      </c>
    </row>
    <row r="2074" spans="1:1" x14ac:dyDescent="0.5">
      <c r="A2074">
        <v>56833.163999999997</v>
      </c>
    </row>
    <row r="2075" spans="1:1" x14ac:dyDescent="0.5">
      <c r="A2075">
        <v>60240.84399999999</v>
      </c>
    </row>
    <row r="2076" spans="1:1" x14ac:dyDescent="0.5">
      <c r="A2076">
        <v>61933.422000000006</v>
      </c>
    </row>
    <row r="2077" spans="1:1" x14ac:dyDescent="0.5">
      <c r="A2077">
        <v>59871.190999999992</v>
      </c>
    </row>
    <row r="2078" spans="1:1" x14ac:dyDescent="0.5">
      <c r="A2078">
        <v>56514.672000000006</v>
      </c>
    </row>
    <row r="2079" spans="1:1" x14ac:dyDescent="0.5">
      <c r="A2079">
        <v>59469.680000000008</v>
      </c>
    </row>
    <row r="2080" spans="1:1" x14ac:dyDescent="0.5">
      <c r="A2080">
        <v>59195.257999999994</v>
      </c>
    </row>
    <row r="2081" spans="1:1" x14ac:dyDescent="0.5">
      <c r="A2081">
        <v>58978.242000000006</v>
      </c>
    </row>
    <row r="2082" spans="1:1" x14ac:dyDescent="0.5">
      <c r="A2082">
        <v>59691.797000000006</v>
      </c>
    </row>
    <row r="2083" spans="1:1" x14ac:dyDescent="0.5">
      <c r="A2083">
        <v>57220.156000000003</v>
      </c>
    </row>
    <row r="2084" spans="1:1" x14ac:dyDescent="0.5">
      <c r="A2084">
        <v>55186.491999999998</v>
      </c>
    </row>
    <row r="2085" spans="1:1" x14ac:dyDescent="0.5">
      <c r="A2085">
        <v>54099.913999999997</v>
      </c>
    </row>
    <row r="2086" spans="1:1" x14ac:dyDescent="0.5">
      <c r="A2086">
        <v>51816.101999999999</v>
      </c>
    </row>
    <row r="2087" spans="1:1" x14ac:dyDescent="0.5">
      <c r="A2087">
        <v>50089.242000000006</v>
      </c>
    </row>
    <row r="2088" spans="1:1" x14ac:dyDescent="0.5">
      <c r="A2088">
        <v>49430.675999999999</v>
      </c>
    </row>
    <row r="2089" spans="1:1" x14ac:dyDescent="0.5">
      <c r="A2089">
        <v>48184.641000000003</v>
      </c>
    </row>
    <row r="2090" spans="1:1" x14ac:dyDescent="0.5">
      <c r="A2090">
        <v>44906.625</v>
      </c>
    </row>
    <row r="2091" spans="1:1" x14ac:dyDescent="0.5">
      <c r="A2091">
        <v>46028.082000000002</v>
      </c>
    </row>
    <row r="2092" spans="1:1" x14ac:dyDescent="0.5">
      <c r="A2092">
        <v>45166.593999999997</v>
      </c>
    </row>
    <row r="2093" spans="1:1" x14ac:dyDescent="0.5">
      <c r="A2093">
        <v>44696.879000000001</v>
      </c>
    </row>
    <row r="2094" spans="1:1" x14ac:dyDescent="0.5">
      <c r="A2094">
        <v>44129.93</v>
      </c>
    </row>
    <row r="2095" spans="1:1" x14ac:dyDescent="0.5">
      <c r="A2095">
        <v>44345.976999999999</v>
      </c>
    </row>
    <row r="2096" spans="1:1" x14ac:dyDescent="0.5">
      <c r="A2096">
        <v>46156.171999999999</v>
      </c>
    </row>
    <row r="2097" spans="1:1" x14ac:dyDescent="0.5">
      <c r="A2097">
        <v>48342.815999999999</v>
      </c>
    </row>
    <row r="2098" spans="1:1" x14ac:dyDescent="0.5">
      <c r="A2098">
        <v>56337.527000000002</v>
      </c>
    </row>
    <row r="2099" spans="1:1" x14ac:dyDescent="0.5">
      <c r="A2099">
        <v>60061.663999999997</v>
      </c>
    </row>
    <row r="2100" spans="1:1" x14ac:dyDescent="0.5">
      <c r="A2100">
        <v>62286.602000000006</v>
      </c>
    </row>
    <row r="2101" spans="1:1" x14ac:dyDescent="0.5">
      <c r="A2101">
        <v>60565.016000000003</v>
      </c>
    </row>
    <row r="2102" spans="1:1" x14ac:dyDescent="0.5">
      <c r="A2102">
        <v>57405.750000000007</v>
      </c>
    </row>
    <row r="2103" spans="1:1" x14ac:dyDescent="0.5">
      <c r="A2103">
        <v>60072.921999999999</v>
      </c>
    </row>
    <row r="2104" spans="1:1" x14ac:dyDescent="0.5">
      <c r="A2104">
        <v>59774.453000000001</v>
      </c>
    </row>
    <row r="2105" spans="1:1" x14ac:dyDescent="0.5">
      <c r="A2105">
        <v>59401.562999999995</v>
      </c>
    </row>
    <row r="2106" spans="1:1" x14ac:dyDescent="0.5">
      <c r="A2106">
        <v>59549.968999999997</v>
      </c>
    </row>
    <row r="2107" spans="1:1" x14ac:dyDescent="0.5">
      <c r="A2107">
        <v>57285.065999999999</v>
      </c>
    </row>
    <row r="2108" spans="1:1" x14ac:dyDescent="0.5">
      <c r="A2108">
        <v>54824.422000000006</v>
      </c>
    </row>
    <row r="2109" spans="1:1" x14ac:dyDescent="0.5">
      <c r="A2109">
        <v>54645.699000000008</v>
      </c>
    </row>
    <row r="2110" spans="1:1" x14ac:dyDescent="0.5">
      <c r="A2110">
        <v>52724.48000000001</v>
      </c>
    </row>
    <row r="2111" spans="1:1" x14ac:dyDescent="0.5">
      <c r="A2111">
        <v>51206.836000000003</v>
      </c>
    </row>
    <row r="2112" spans="1:1" x14ac:dyDescent="0.5">
      <c r="A2112">
        <v>50853.612999999998</v>
      </c>
    </row>
    <row r="2113" spans="1:1" x14ac:dyDescent="0.5">
      <c r="A2113">
        <v>48900.734000000004</v>
      </c>
    </row>
    <row r="2114" spans="1:1" x14ac:dyDescent="0.5">
      <c r="A2114">
        <v>45547.383000000002</v>
      </c>
    </row>
    <row r="2115" spans="1:1" x14ac:dyDescent="0.5">
      <c r="A2115">
        <v>46233.226999999999</v>
      </c>
    </row>
    <row r="2116" spans="1:1" x14ac:dyDescent="0.5">
      <c r="A2116">
        <v>45428.305</v>
      </c>
    </row>
    <row r="2117" spans="1:1" x14ac:dyDescent="0.5">
      <c r="A2117">
        <v>44438.042999999998</v>
      </c>
    </row>
    <row r="2118" spans="1:1" x14ac:dyDescent="0.5">
      <c r="A2118">
        <v>44077.75</v>
      </c>
    </row>
    <row r="2119" spans="1:1" x14ac:dyDescent="0.5">
      <c r="A2119">
        <v>44171.582000000002</v>
      </c>
    </row>
    <row r="2120" spans="1:1" x14ac:dyDescent="0.5">
      <c r="A2120">
        <v>46277.195000000007</v>
      </c>
    </row>
    <row r="2121" spans="1:1" x14ac:dyDescent="0.5">
      <c r="A2121">
        <v>48216.437999999995</v>
      </c>
    </row>
    <row r="2122" spans="1:1" x14ac:dyDescent="0.5">
      <c r="A2122">
        <v>54443.008000000002</v>
      </c>
    </row>
    <row r="2123" spans="1:1" x14ac:dyDescent="0.5">
      <c r="A2123">
        <v>57258.687999999995</v>
      </c>
    </row>
    <row r="2124" spans="1:1" x14ac:dyDescent="0.5">
      <c r="A2124">
        <v>59495.578000000001</v>
      </c>
    </row>
    <row r="2125" spans="1:1" x14ac:dyDescent="0.5">
      <c r="A2125">
        <v>58497.464999999997</v>
      </c>
    </row>
    <row r="2126" spans="1:1" x14ac:dyDescent="0.5">
      <c r="A2126">
        <v>55963.156000000003</v>
      </c>
    </row>
    <row r="2127" spans="1:1" x14ac:dyDescent="0.5">
      <c r="A2127">
        <v>57852.476999999999</v>
      </c>
    </row>
    <row r="2128" spans="1:1" x14ac:dyDescent="0.5">
      <c r="A2128">
        <v>57391.98</v>
      </c>
    </row>
    <row r="2129" spans="1:1" x14ac:dyDescent="0.5">
      <c r="A2129">
        <v>57400.597999999998</v>
      </c>
    </row>
    <row r="2130" spans="1:1" x14ac:dyDescent="0.5">
      <c r="A2130">
        <v>58213.491999999998</v>
      </c>
    </row>
    <row r="2131" spans="1:1" x14ac:dyDescent="0.5">
      <c r="A2131">
        <v>56551.663999999997</v>
      </c>
    </row>
    <row r="2132" spans="1:1" x14ac:dyDescent="0.5">
      <c r="A2132">
        <v>54204.999999999993</v>
      </c>
    </row>
    <row r="2133" spans="1:1" x14ac:dyDescent="0.5">
      <c r="A2133">
        <v>53779.781000000003</v>
      </c>
    </row>
    <row r="2134" spans="1:1" x14ac:dyDescent="0.5">
      <c r="A2134">
        <v>52199.961000000003</v>
      </c>
    </row>
    <row r="2135" spans="1:1" x14ac:dyDescent="0.5">
      <c r="A2135">
        <v>50742.71899999999</v>
      </c>
    </row>
    <row r="2136" spans="1:1" x14ac:dyDescent="0.5">
      <c r="A2136">
        <v>49615.703000000009</v>
      </c>
    </row>
    <row r="2137" spans="1:1" x14ac:dyDescent="0.5">
      <c r="A2137">
        <v>47441.706999999995</v>
      </c>
    </row>
    <row r="2138" spans="1:1" x14ac:dyDescent="0.5">
      <c r="A2138">
        <v>44163.358999999997</v>
      </c>
    </row>
    <row r="2139" spans="1:1" x14ac:dyDescent="0.5">
      <c r="A2139">
        <v>44978.656000000003</v>
      </c>
    </row>
    <row r="2140" spans="1:1" x14ac:dyDescent="0.5">
      <c r="A2140">
        <v>44252.108999999997</v>
      </c>
    </row>
    <row r="2141" spans="1:1" x14ac:dyDescent="0.5">
      <c r="A2141">
        <v>43420.133000000002</v>
      </c>
    </row>
    <row r="2142" spans="1:1" x14ac:dyDescent="0.5">
      <c r="A2142">
        <v>43108.417999999998</v>
      </c>
    </row>
    <row r="2143" spans="1:1" x14ac:dyDescent="0.5">
      <c r="A2143">
        <v>43411.644999999997</v>
      </c>
    </row>
    <row r="2144" spans="1:1" x14ac:dyDescent="0.5">
      <c r="A2144">
        <v>45649.883000000002</v>
      </c>
    </row>
    <row r="2145" spans="1:1" x14ac:dyDescent="0.5">
      <c r="A2145">
        <v>48936.449000000008</v>
      </c>
    </row>
    <row r="2146" spans="1:1" x14ac:dyDescent="0.5">
      <c r="A2146">
        <v>58528.987999999998</v>
      </c>
    </row>
    <row r="2147" spans="1:1" x14ac:dyDescent="0.5">
      <c r="A2147">
        <v>62409.891000000011</v>
      </c>
    </row>
    <row r="2148" spans="1:1" x14ac:dyDescent="0.5">
      <c r="A2148">
        <v>64527.34399999999</v>
      </c>
    </row>
    <row r="2149" spans="1:1" x14ac:dyDescent="0.5">
      <c r="A2149">
        <v>62571.648000000001</v>
      </c>
    </row>
    <row r="2150" spans="1:1" x14ac:dyDescent="0.5">
      <c r="A2150">
        <v>59286.453000000001</v>
      </c>
    </row>
    <row r="2151" spans="1:1" x14ac:dyDescent="0.5">
      <c r="A2151">
        <v>62050.108999999997</v>
      </c>
    </row>
    <row r="2152" spans="1:1" x14ac:dyDescent="0.5">
      <c r="A2152">
        <v>61316.042999999998</v>
      </c>
    </row>
    <row r="2153" spans="1:1" x14ac:dyDescent="0.5">
      <c r="A2153">
        <v>60904.413999999997</v>
      </c>
    </row>
    <row r="2154" spans="1:1" x14ac:dyDescent="0.5">
      <c r="A2154">
        <v>61581.374999999993</v>
      </c>
    </row>
    <row r="2155" spans="1:1" x14ac:dyDescent="0.5">
      <c r="A2155">
        <v>59025.538999999997</v>
      </c>
    </row>
    <row r="2156" spans="1:1" x14ac:dyDescent="0.5">
      <c r="A2156">
        <v>57098.258000000002</v>
      </c>
    </row>
    <row r="2157" spans="1:1" x14ac:dyDescent="0.5">
      <c r="A2157">
        <v>56758.934000000008</v>
      </c>
    </row>
    <row r="2158" spans="1:1" x14ac:dyDescent="0.5">
      <c r="A2158">
        <v>54900.226999999999</v>
      </c>
    </row>
    <row r="2159" spans="1:1" x14ac:dyDescent="0.5">
      <c r="A2159">
        <v>53185.608999999997</v>
      </c>
    </row>
    <row r="2160" spans="1:1" x14ac:dyDescent="0.5">
      <c r="A2160">
        <v>52337.319999999992</v>
      </c>
    </row>
    <row r="2161" spans="1:1" x14ac:dyDescent="0.5">
      <c r="A2161">
        <v>49923.851999999999</v>
      </c>
    </row>
    <row r="2162" spans="1:1" x14ac:dyDescent="0.5">
      <c r="A2162">
        <v>46054.597999999998</v>
      </c>
    </row>
    <row r="2163" spans="1:1" x14ac:dyDescent="0.5">
      <c r="A2163">
        <v>46720.038999999997</v>
      </c>
    </row>
    <row r="2164" spans="1:1" x14ac:dyDescent="0.5">
      <c r="A2164">
        <v>45876.461000000003</v>
      </c>
    </row>
    <row r="2165" spans="1:1" x14ac:dyDescent="0.5">
      <c r="A2165">
        <v>45097.351999999999</v>
      </c>
    </row>
    <row r="2166" spans="1:1" x14ac:dyDescent="0.5">
      <c r="A2166">
        <v>44332.777000000002</v>
      </c>
    </row>
    <row r="2167" spans="1:1" x14ac:dyDescent="0.5">
      <c r="A2167">
        <v>44808.828000000001</v>
      </c>
    </row>
    <row r="2168" spans="1:1" x14ac:dyDescent="0.5">
      <c r="A2168">
        <v>47090.508000000009</v>
      </c>
    </row>
    <row r="2169" spans="1:1" x14ac:dyDescent="0.5">
      <c r="A2169">
        <v>50261.934000000001</v>
      </c>
    </row>
    <row r="2170" spans="1:1" x14ac:dyDescent="0.5">
      <c r="A2170">
        <v>58513.434000000001</v>
      </c>
    </row>
    <row r="2171" spans="1:1" x14ac:dyDescent="0.5">
      <c r="A2171">
        <v>61689.625000000007</v>
      </c>
    </row>
    <row r="2172" spans="1:1" x14ac:dyDescent="0.5">
      <c r="A2172">
        <v>63799.793000000005</v>
      </c>
    </row>
    <row r="2173" spans="1:1" x14ac:dyDescent="0.5">
      <c r="A2173">
        <v>62039.46899999999</v>
      </c>
    </row>
    <row r="2174" spans="1:1" x14ac:dyDescent="0.5">
      <c r="A2174">
        <v>58746.718999999997</v>
      </c>
    </row>
    <row r="2175" spans="1:1" x14ac:dyDescent="0.5">
      <c r="A2175">
        <v>61817.137000000002</v>
      </c>
    </row>
    <row r="2176" spans="1:1" x14ac:dyDescent="0.5">
      <c r="A2176">
        <v>61340.57</v>
      </c>
    </row>
    <row r="2177" spans="1:1" x14ac:dyDescent="0.5">
      <c r="A2177">
        <v>61069.016000000003</v>
      </c>
    </row>
    <row r="2178" spans="1:1" x14ac:dyDescent="0.5">
      <c r="A2178">
        <v>61695.758000000002</v>
      </c>
    </row>
    <row r="2179" spans="1:1" x14ac:dyDescent="0.5">
      <c r="A2179">
        <v>58979.734000000004</v>
      </c>
    </row>
    <row r="2180" spans="1:1" x14ac:dyDescent="0.5">
      <c r="A2180">
        <v>56731.492000000006</v>
      </c>
    </row>
    <row r="2181" spans="1:1" x14ac:dyDescent="0.5">
      <c r="A2181">
        <v>56293.245999999999</v>
      </c>
    </row>
    <row r="2182" spans="1:1" x14ac:dyDescent="0.5">
      <c r="A2182">
        <v>54536.234000000004</v>
      </c>
    </row>
    <row r="2183" spans="1:1" x14ac:dyDescent="0.5">
      <c r="A2183">
        <v>52835.171999999999</v>
      </c>
    </row>
    <row r="2184" spans="1:1" x14ac:dyDescent="0.5">
      <c r="A2184">
        <v>51798.421999999999</v>
      </c>
    </row>
    <row r="2185" spans="1:1" x14ac:dyDescent="0.5">
      <c r="A2185">
        <v>49428.546999999999</v>
      </c>
    </row>
    <row r="2186" spans="1:1" x14ac:dyDescent="0.5">
      <c r="A2186">
        <v>45773.953000000001</v>
      </c>
    </row>
    <row r="2187" spans="1:1" x14ac:dyDescent="0.5">
      <c r="A2187">
        <v>46071.559000000001</v>
      </c>
    </row>
    <row r="2188" spans="1:1" x14ac:dyDescent="0.5">
      <c r="A2188">
        <v>45446.097999999998</v>
      </c>
    </row>
    <row r="2189" spans="1:1" x14ac:dyDescent="0.5">
      <c r="A2189">
        <v>44374.391000000003</v>
      </c>
    </row>
    <row r="2190" spans="1:1" x14ac:dyDescent="0.5">
      <c r="A2190">
        <v>44003.648000000001</v>
      </c>
    </row>
    <row r="2191" spans="1:1" x14ac:dyDescent="0.5">
      <c r="A2191">
        <v>44355.461000000003</v>
      </c>
    </row>
    <row r="2192" spans="1:1" x14ac:dyDescent="0.5">
      <c r="A2192">
        <v>47070.421999999991</v>
      </c>
    </row>
    <row r="2193" spans="1:1" x14ac:dyDescent="0.5">
      <c r="A2193">
        <v>49729.741999999998</v>
      </c>
    </row>
    <row r="2194" spans="1:1" x14ac:dyDescent="0.5">
      <c r="A2194">
        <v>56942.641000000003</v>
      </c>
    </row>
    <row r="2195" spans="1:1" x14ac:dyDescent="0.5">
      <c r="A2195">
        <v>59971.722999999991</v>
      </c>
    </row>
    <row r="2196" spans="1:1" x14ac:dyDescent="0.5">
      <c r="A2196">
        <v>61408.167999999991</v>
      </c>
    </row>
    <row r="2197" spans="1:1" x14ac:dyDescent="0.5">
      <c r="A2197">
        <v>59070.175999999999</v>
      </c>
    </row>
    <row r="2198" spans="1:1" x14ac:dyDescent="0.5">
      <c r="A2198">
        <v>55701.574000000001</v>
      </c>
    </row>
    <row r="2199" spans="1:1" x14ac:dyDescent="0.5">
      <c r="A2199">
        <v>58032.093999999997</v>
      </c>
    </row>
    <row r="2200" spans="1:1" x14ac:dyDescent="0.5">
      <c r="A2200">
        <v>57292.949000000001</v>
      </c>
    </row>
    <row r="2201" spans="1:1" x14ac:dyDescent="0.5">
      <c r="A2201">
        <v>56762.141000000003</v>
      </c>
    </row>
    <row r="2202" spans="1:1" x14ac:dyDescent="0.5">
      <c r="A2202">
        <v>57309.93</v>
      </c>
    </row>
    <row r="2203" spans="1:1" x14ac:dyDescent="0.5">
      <c r="A2203">
        <v>54911.733999999997</v>
      </c>
    </row>
    <row r="2204" spans="1:1" x14ac:dyDescent="0.5">
      <c r="A2204">
        <v>53244.523000000001</v>
      </c>
    </row>
    <row r="2205" spans="1:1" x14ac:dyDescent="0.5">
      <c r="A2205">
        <v>54086.754000000001</v>
      </c>
    </row>
    <row r="2206" spans="1:1" x14ac:dyDescent="0.5">
      <c r="A2206">
        <v>53192.629000000008</v>
      </c>
    </row>
    <row r="2207" spans="1:1" x14ac:dyDescent="0.5">
      <c r="A2207">
        <v>52401.074000000001</v>
      </c>
    </row>
    <row r="2208" spans="1:1" x14ac:dyDescent="0.5">
      <c r="A2208">
        <v>51745.5</v>
      </c>
    </row>
    <row r="2209" spans="1:1" x14ac:dyDescent="0.5">
      <c r="A2209">
        <v>49470.551000000007</v>
      </c>
    </row>
    <row r="2210" spans="1:1" x14ac:dyDescent="0.5">
      <c r="A2210">
        <v>45457.57</v>
      </c>
    </row>
    <row r="2211" spans="1:1" x14ac:dyDescent="0.5">
      <c r="A2211">
        <v>46066.663999999997</v>
      </c>
    </row>
    <row r="2212" spans="1:1" x14ac:dyDescent="0.5">
      <c r="A2212">
        <v>45003.156000000003</v>
      </c>
    </row>
    <row r="2213" spans="1:1" x14ac:dyDescent="0.5">
      <c r="A2213">
        <v>44198.906000000003</v>
      </c>
    </row>
    <row r="2214" spans="1:1" x14ac:dyDescent="0.5">
      <c r="A2214">
        <v>43803.027000000002</v>
      </c>
    </row>
    <row r="2215" spans="1:1" x14ac:dyDescent="0.5">
      <c r="A2215">
        <v>44273.902000000002</v>
      </c>
    </row>
    <row r="2216" spans="1:1" x14ac:dyDescent="0.5">
      <c r="A2216">
        <v>47007.930000000008</v>
      </c>
    </row>
    <row r="2217" spans="1:1" x14ac:dyDescent="0.5">
      <c r="A2217">
        <v>49713.277000000002</v>
      </c>
    </row>
    <row r="2218" spans="1:1" x14ac:dyDescent="0.5">
      <c r="A2218">
        <v>57880.75</v>
      </c>
    </row>
    <row r="2219" spans="1:1" x14ac:dyDescent="0.5">
      <c r="A2219">
        <v>60629.637000000002</v>
      </c>
    </row>
    <row r="2220" spans="1:1" x14ac:dyDescent="0.5">
      <c r="A2220">
        <v>61949.832000000002</v>
      </c>
    </row>
    <row r="2221" spans="1:1" x14ac:dyDescent="0.5">
      <c r="A2221">
        <v>59503.445</v>
      </c>
    </row>
    <row r="2222" spans="1:1" x14ac:dyDescent="0.5">
      <c r="A2222">
        <v>56162.902000000002</v>
      </c>
    </row>
    <row r="2223" spans="1:1" x14ac:dyDescent="0.5">
      <c r="A2223">
        <v>59394.27</v>
      </c>
    </row>
    <row r="2224" spans="1:1" x14ac:dyDescent="0.5">
      <c r="A2224">
        <v>58996.027000000002</v>
      </c>
    </row>
    <row r="2225" spans="1:1" x14ac:dyDescent="0.5">
      <c r="A2225">
        <v>58919.96899999999</v>
      </c>
    </row>
    <row r="2226" spans="1:1" x14ac:dyDescent="0.5">
      <c r="A2226">
        <v>59584.379000000001</v>
      </c>
    </row>
    <row r="2227" spans="1:1" x14ac:dyDescent="0.5">
      <c r="A2227">
        <v>57242.780999999995</v>
      </c>
    </row>
    <row r="2228" spans="1:1" x14ac:dyDescent="0.5">
      <c r="A2228">
        <v>55040.18</v>
      </c>
    </row>
    <row r="2229" spans="1:1" x14ac:dyDescent="0.5">
      <c r="A2229">
        <v>55056.695</v>
      </c>
    </row>
    <row r="2230" spans="1:1" x14ac:dyDescent="0.5">
      <c r="A2230">
        <v>53587.461000000003</v>
      </c>
    </row>
    <row r="2231" spans="1:1" x14ac:dyDescent="0.5">
      <c r="A2231">
        <v>52250.523000000008</v>
      </c>
    </row>
    <row r="2232" spans="1:1" x14ac:dyDescent="0.5">
      <c r="A2232">
        <v>51529.258000000002</v>
      </c>
    </row>
    <row r="2233" spans="1:1" x14ac:dyDescent="0.5">
      <c r="A2233">
        <v>49352.695</v>
      </c>
    </row>
    <row r="2234" spans="1:1" x14ac:dyDescent="0.5">
      <c r="A2234">
        <v>45474.883000000002</v>
      </c>
    </row>
    <row r="2235" spans="1:1" x14ac:dyDescent="0.5">
      <c r="A2235">
        <v>46259.809000000001</v>
      </c>
    </row>
    <row r="2236" spans="1:1" x14ac:dyDescent="0.5">
      <c r="A2236">
        <v>45340.195</v>
      </c>
    </row>
    <row r="2237" spans="1:1" x14ac:dyDescent="0.5">
      <c r="A2237">
        <v>44462.004000000001</v>
      </c>
    </row>
    <row r="2238" spans="1:1" x14ac:dyDescent="0.5">
      <c r="A2238">
        <v>44031.495999999999</v>
      </c>
    </row>
    <row r="2239" spans="1:1" x14ac:dyDescent="0.5">
      <c r="A2239">
        <v>44623.156000000003</v>
      </c>
    </row>
    <row r="2240" spans="1:1" x14ac:dyDescent="0.5">
      <c r="A2240">
        <v>46925.714999999997</v>
      </c>
    </row>
    <row r="2241" spans="1:1" x14ac:dyDescent="0.5">
      <c r="A2241">
        <v>49660.332000000002</v>
      </c>
    </row>
    <row r="2242" spans="1:1" x14ac:dyDescent="0.5">
      <c r="A2242">
        <v>57578.563000000009</v>
      </c>
    </row>
    <row r="2243" spans="1:1" x14ac:dyDescent="0.5">
      <c r="A2243">
        <v>60683.055</v>
      </c>
    </row>
    <row r="2244" spans="1:1" x14ac:dyDescent="0.5">
      <c r="A2244">
        <v>62238.254000000001</v>
      </c>
    </row>
    <row r="2245" spans="1:1" x14ac:dyDescent="0.5">
      <c r="A2245">
        <v>59575.258000000002</v>
      </c>
    </row>
    <row r="2246" spans="1:1" x14ac:dyDescent="0.5">
      <c r="A2246">
        <v>56356.027000000002</v>
      </c>
    </row>
    <row r="2247" spans="1:1" x14ac:dyDescent="0.5">
      <c r="A2247">
        <v>59153.784999999996</v>
      </c>
    </row>
    <row r="2248" spans="1:1" x14ac:dyDescent="0.5">
      <c r="A2248">
        <v>58386.57</v>
      </c>
    </row>
    <row r="2249" spans="1:1" x14ac:dyDescent="0.5">
      <c r="A2249">
        <v>58036.702999999994</v>
      </c>
    </row>
    <row r="2250" spans="1:1" x14ac:dyDescent="0.5">
      <c r="A2250">
        <v>58383.120999999999</v>
      </c>
    </row>
    <row r="2251" spans="1:1" x14ac:dyDescent="0.5">
      <c r="A2251">
        <v>55463.398000000001</v>
      </c>
    </row>
    <row r="2252" spans="1:1" x14ac:dyDescent="0.5">
      <c r="A2252">
        <v>53033.116999999991</v>
      </c>
    </row>
    <row r="2253" spans="1:1" x14ac:dyDescent="0.5">
      <c r="A2253">
        <v>52868.141000000011</v>
      </c>
    </row>
    <row r="2254" spans="1:1" x14ac:dyDescent="0.5">
      <c r="A2254">
        <v>51579.714999999997</v>
      </c>
    </row>
    <row r="2255" spans="1:1" x14ac:dyDescent="0.5">
      <c r="A2255">
        <v>50549.957000000002</v>
      </c>
    </row>
    <row r="2256" spans="1:1" x14ac:dyDescent="0.5">
      <c r="A2256">
        <v>50131.843999999997</v>
      </c>
    </row>
    <row r="2257" spans="1:1" x14ac:dyDescent="0.5">
      <c r="A2257">
        <v>48141.214999999989</v>
      </c>
    </row>
    <row r="2258" spans="1:1" x14ac:dyDescent="0.5">
      <c r="A2258">
        <v>44139.652000000002</v>
      </c>
    </row>
    <row r="2259" spans="1:1" x14ac:dyDescent="0.5">
      <c r="A2259">
        <v>41810.527000000002</v>
      </c>
    </row>
    <row r="2260" spans="1:1" x14ac:dyDescent="0.5">
      <c r="A2260">
        <v>40339.828000000001</v>
      </c>
    </row>
    <row r="2261" spans="1:1" x14ac:dyDescent="0.5">
      <c r="A2261">
        <v>39874.925999999999</v>
      </c>
    </row>
    <row r="2262" spans="1:1" x14ac:dyDescent="0.5">
      <c r="A2262">
        <v>39294.597999999998</v>
      </c>
    </row>
    <row r="2263" spans="1:1" x14ac:dyDescent="0.5">
      <c r="A2263">
        <v>38750.156000000003</v>
      </c>
    </row>
    <row r="2264" spans="1:1" x14ac:dyDescent="0.5">
      <c r="A2264">
        <v>40432.703000000001</v>
      </c>
    </row>
    <row r="2265" spans="1:1" x14ac:dyDescent="0.5">
      <c r="A2265">
        <v>42068.93</v>
      </c>
    </row>
    <row r="2266" spans="1:1" x14ac:dyDescent="0.5">
      <c r="A2266">
        <v>43067.737999999998</v>
      </c>
    </row>
    <row r="2267" spans="1:1" x14ac:dyDescent="0.5">
      <c r="A2267">
        <v>44327.25</v>
      </c>
    </row>
    <row r="2268" spans="1:1" x14ac:dyDescent="0.5">
      <c r="A2268">
        <v>45238.781000000003</v>
      </c>
    </row>
    <row r="2269" spans="1:1" x14ac:dyDescent="0.5">
      <c r="A2269">
        <v>47680.862999999998</v>
      </c>
    </row>
    <row r="2270" spans="1:1" x14ac:dyDescent="0.5">
      <c r="A2270">
        <v>46058.781000000003</v>
      </c>
    </row>
    <row r="2271" spans="1:1" x14ac:dyDescent="0.5">
      <c r="A2271">
        <v>46139.258000000002</v>
      </c>
    </row>
    <row r="2272" spans="1:1" x14ac:dyDescent="0.5">
      <c r="A2272">
        <v>45434.84</v>
      </c>
    </row>
    <row r="2273" spans="1:1" x14ac:dyDescent="0.5">
      <c r="A2273">
        <v>44454.188000000002</v>
      </c>
    </row>
    <row r="2274" spans="1:1" x14ac:dyDescent="0.5">
      <c r="A2274">
        <v>42984.593999999997</v>
      </c>
    </row>
    <row r="2275" spans="1:1" x14ac:dyDescent="0.5">
      <c r="A2275">
        <v>43490.938000000002</v>
      </c>
    </row>
    <row r="2276" spans="1:1" x14ac:dyDescent="0.5">
      <c r="A2276">
        <v>42613.120999999999</v>
      </c>
    </row>
    <row r="2277" spans="1:1" x14ac:dyDescent="0.5">
      <c r="A2277">
        <v>43895.195</v>
      </c>
    </row>
    <row r="2278" spans="1:1" x14ac:dyDescent="0.5">
      <c r="A2278">
        <v>43936.097999999998</v>
      </c>
    </row>
    <row r="2279" spans="1:1" x14ac:dyDescent="0.5">
      <c r="A2279">
        <v>44065.175999999999</v>
      </c>
    </row>
    <row r="2280" spans="1:1" x14ac:dyDescent="0.5">
      <c r="A2280">
        <v>43302.5</v>
      </c>
    </row>
    <row r="2281" spans="1:1" x14ac:dyDescent="0.5">
      <c r="A2281">
        <v>41299.652000000002</v>
      </c>
    </row>
    <row r="2282" spans="1:1" x14ac:dyDescent="0.5">
      <c r="A2282">
        <v>38023.133000000002</v>
      </c>
    </row>
    <row r="2283" spans="1:1" x14ac:dyDescent="0.5">
      <c r="A2283">
        <v>38930.059000000001</v>
      </c>
    </row>
    <row r="2284" spans="1:1" x14ac:dyDescent="0.5">
      <c r="A2284">
        <v>38378.671999999999</v>
      </c>
    </row>
    <row r="2285" spans="1:1" x14ac:dyDescent="0.5">
      <c r="A2285">
        <v>37559.608999999997</v>
      </c>
    </row>
    <row r="2286" spans="1:1" x14ac:dyDescent="0.5">
      <c r="A2286">
        <v>37297.741999999998</v>
      </c>
    </row>
    <row r="2287" spans="1:1" x14ac:dyDescent="0.5">
      <c r="A2287">
        <v>37962.046999999999</v>
      </c>
    </row>
    <row r="2288" spans="1:1" x14ac:dyDescent="0.5">
      <c r="A2288">
        <v>40419.468999999997</v>
      </c>
    </row>
    <row r="2289" spans="1:1" x14ac:dyDescent="0.5">
      <c r="A2289">
        <v>42903.921999999999</v>
      </c>
    </row>
    <row r="2290" spans="1:1" x14ac:dyDescent="0.5">
      <c r="A2290">
        <v>49240.523000000001</v>
      </c>
    </row>
    <row r="2291" spans="1:1" x14ac:dyDescent="0.5">
      <c r="A2291">
        <v>51870.008000000009</v>
      </c>
    </row>
    <row r="2292" spans="1:1" x14ac:dyDescent="0.5">
      <c r="A2292">
        <v>53435.934000000001</v>
      </c>
    </row>
    <row r="2293" spans="1:1" x14ac:dyDescent="0.5">
      <c r="A2293">
        <v>51845.214999999997</v>
      </c>
    </row>
    <row r="2294" spans="1:1" x14ac:dyDescent="0.5">
      <c r="A2294">
        <v>48560.617000000006</v>
      </c>
    </row>
    <row r="2295" spans="1:1" x14ac:dyDescent="0.5">
      <c r="A2295">
        <v>51179.843999999997</v>
      </c>
    </row>
    <row r="2296" spans="1:1" x14ac:dyDescent="0.5">
      <c r="A2296">
        <v>50384.688000000002</v>
      </c>
    </row>
    <row r="2297" spans="1:1" x14ac:dyDescent="0.5">
      <c r="A2297">
        <v>50451.32</v>
      </c>
    </row>
    <row r="2298" spans="1:1" x14ac:dyDescent="0.5">
      <c r="A2298">
        <v>51199.175999999999</v>
      </c>
    </row>
    <row r="2299" spans="1:1" x14ac:dyDescent="0.5">
      <c r="A2299">
        <v>50465.08600000001</v>
      </c>
    </row>
    <row r="2300" spans="1:1" x14ac:dyDescent="0.5">
      <c r="A2300">
        <v>48732.492000000006</v>
      </c>
    </row>
    <row r="2301" spans="1:1" x14ac:dyDescent="0.5">
      <c r="A2301">
        <v>49427.938000000002</v>
      </c>
    </row>
    <row r="2302" spans="1:1" x14ac:dyDescent="0.5">
      <c r="A2302">
        <v>48668.555</v>
      </c>
    </row>
    <row r="2303" spans="1:1" x14ac:dyDescent="0.5">
      <c r="A2303">
        <v>48020.688000000002</v>
      </c>
    </row>
    <row r="2304" spans="1:1" x14ac:dyDescent="0.5">
      <c r="A2304">
        <v>47535.898000000001</v>
      </c>
    </row>
    <row r="2305" spans="1:1" x14ac:dyDescent="0.5">
      <c r="A2305">
        <v>45471.741999999998</v>
      </c>
    </row>
    <row r="2306" spans="1:1" x14ac:dyDescent="0.5">
      <c r="A2306">
        <v>41978.417999999998</v>
      </c>
    </row>
    <row r="2307" spans="1:1" x14ac:dyDescent="0.5">
      <c r="A2307">
        <v>41754.601999999999</v>
      </c>
    </row>
    <row r="2308" spans="1:1" x14ac:dyDescent="0.5">
      <c r="A2308">
        <v>41329.870999999999</v>
      </c>
    </row>
    <row r="2309" spans="1:1" x14ac:dyDescent="0.5">
      <c r="A2309">
        <v>40558.277000000002</v>
      </c>
    </row>
    <row r="2310" spans="1:1" x14ac:dyDescent="0.5">
      <c r="A2310">
        <v>40242.406000000003</v>
      </c>
    </row>
    <row r="2311" spans="1:1" x14ac:dyDescent="0.5">
      <c r="A2311">
        <v>40715.016000000003</v>
      </c>
    </row>
    <row r="2312" spans="1:1" x14ac:dyDescent="0.5">
      <c r="A2312">
        <v>43345.016000000003</v>
      </c>
    </row>
    <row r="2313" spans="1:1" x14ac:dyDescent="0.5">
      <c r="A2313">
        <v>46599.531000000003</v>
      </c>
    </row>
    <row r="2314" spans="1:1" x14ac:dyDescent="0.5">
      <c r="A2314">
        <v>55302.335999999996</v>
      </c>
    </row>
    <row r="2315" spans="1:1" x14ac:dyDescent="0.5">
      <c r="A2315">
        <v>58645.016000000003</v>
      </c>
    </row>
    <row r="2316" spans="1:1" x14ac:dyDescent="0.5">
      <c r="A2316">
        <v>60345.648000000008</v>
      </c>
    </row>
    <row r="2317" spans="1:1" x14ac:dyDescent="0.5">
      <c r="A2317">
        <v>58348.358999999997</v>
      </c>
    </row>
    <row r="2318" spans="1:1" x14ac:dyDescent="0.5">
      <c r="A2318">
        <v>53988.953000000001</v>
      </c>
    </row>
    <row r="2319" spans="1:1" x14ac:dyDescent="0.5">
      <c r="A2319">
        <v>57679.792999999998</v>
      </c>
    </row>
    <row r="2320" spans="1:1" x14ac:dyDescent="0.5">
      <c r="A2320">
        <v>57017.129000000001</v>
      </c>
    </row>
    <row r="2321" spans="1:1" x14ac:dyDescent="0.5">
      <c r="A2321">
        <v>56782.382999999994</v>
      </c>
    </row>
    <row r="2322" spans="1:1" x14ac:dyDescent="0.5">
      <c r="A2322">
        <v>57489.195</v>
      </c>
    </row>
    <row r="2323" spans="1:1" x14ac:dyDescent="0.5">
      <c r="A2323">
        <v>55740.667999999998</v>
      </c>
    </row>
    <row r="2324" spans="1:1" x14ac:dyDescent="0.5">
      <c r="A2324">
        <v>53900.375000000007</v>
      </c>
    </row>
    <row r="2325" spans="1:1" x14ac:dyDescent="0.5">
      <c r="A2325">
        <v>54061.703000000001</v>
      </c>
    </row>
    <row r="2326" spans="1:1" x14ac:dyDescent="0.5">
      <c r="A2326">
        <v>52729.90600000001</v>
      </c>
    </row>
    <row r="2327" spans="1:1" x14ac:dyDescent="0.5">
      <c r="A2327">
        <v>51514.097999999998</v>
      </c>
    </row>
    <row r="2328" spans="1:1" x14ac:dyDescent="0.5">
      <c r="A2328">
        <v>50767.375000000007</v>
      </c>
    </row>
    <row r="2329" spans="1:1" x14ac:dyDescent="0.5">
      <c r="A2329">
        <v>48672.332000000002</v>
      </c>
    </row>
    <row r="2330" spans="1:1" x14ac:dyDescent="0.5">
      <c r="A2330">
        <v>44811.964999999997</v>
      </c>
    </row>
    <row r="2331" spans="1:1" x14ac:dyDescent="0.5">
      <c r="A2331">
        <v>45306.616999999998</v>
      </c>
    </row>
    <row r="2332" spans="1:1" x14ac:dyDescent="0.5">
      <c r="A2332">
        <v>44966.773000000001</v>
      </c>
    </row>
    <row r="2333" spans="1:1" x14ac:dyDescent="0.5">
      <c r="A2333">
        <v>44008.082000000002</v>
      </c>
    </row>
    <row r="2334" spans="1:1" x14ac:dyDescent="0.5">
      <c r="A2334">
        <v>43665.031000000003</v>
      </c>
    </row>
    <row r="2335" spans="1:1" x14ac:dyDescent="0.5">
      <c r="A2335">
        <v>44161.288999999997</v>
      </c>
    </row>
    <row r="2336" spans="1:1" x14ac:dyDescent="0.5">
      <c r="A2336">
        <v>46414.836000000003</v>
      </c>
    </row>
    <row r="2337" spans="1:1" x14ac:dyDescent="0.5">
      <c r="A2337">
        <v>49831.406000000003</v>
      </c>
    </row>
    <row r="2338" spans="1:1" x14ac:dyDescent="0.5">
      <c r="A2338">
        <v>57933.402000000002</v>
      </c>
    </row>
    <row r="2339" spans="1:1" x14ac:dyDescent="0.5">
      <c r="A2339">
        <v>60683.188000000002</v>
      </c>
    </row>
    <row r="2340" spans="1:1" x14ac:dyDescent="0.5">
      <c r="A2340">
        <v>61682.894999999997</v>
      </c>
    </row>
    <row r="2341" spans="1:1" x14ac:dyDescent="0.5">
      <c r="A2341">
        <v>58842.124999999993</v>
      </c>
    </row>
    <row r="2342" spans="1:1" x14ac:dyDescent="0.5">
      <c r="A2342">
        <v>54016.949000000001</v>
      </c>
    </row>
    <row r="2343" spans="1:1" x14ac:dyDescent="0.5">
      <c r="A2343">
        <v>58056.960999999996</v>
      </c>
    </row>
    <row r="2344" spans="1:1" x14ac:dyDescent="0.5">
      <c r="A2344">
        <v>57647.468999999997</v>
      </c>
    </row>
    <row r="2345" spans="1:1" x14ac:dyDescent="0.5">
      <c r="A2345">
        <v>57252.016000000003</v>
      </c>
    </row>
    <row r="2346" spans="1:1" x14ac:dyDescent="0.5">
      <c r="A2346">
        <v>57886.91</v>
      </c>
    </row>
    <row r="2347" spans="1:1" x14ac:dyDescent="0.5">
      <c r="A2347">
        <v>55579.129000000001</v>
      </c>
    </row>
    <row r="2348" spans="1:1" x14ac:dyDescent="0.5">
      <c r="A2348">
        <v>53653.440999999992</v>
      </c>
    </row>
    <row r="2349" spans="1:1" x14ac:dyDescent="0.5">
      <c r="A2349">
        <v>54111.195</v>
      </c>
    </row>
    <row r="2350" spans="1:1" x14ac:dyDescent="0.5">
      <c r="A2350">
        <v>52920.883000000002</v>
      </c>
    </row>
    <row r="2351" spans="1:1" x14ac:dyDescent="0.5">
      <c r="A2351">
        <v>52097.563000000009</v>
      </c>
    </row>
    <row r="2352" spans="1:1" x14ac:dyDescent="0.5">
      <c r="A2352">
        <v>51568.58600000001</v>
      </c>
    </row>
    <row r="2353" spans="1:1" x14ac:dyDescent="0.5">
      <c r="A2353">
        <v>49343.065999999999</v>
      </c>
    </row>
    <row r="2354" spans="1:1" x14ac:dyDescent="0.5">
      <c r="A2354">
        <v>45397.218999999997</v>
      </c>
    </row>
    <row r="2355" spans="1:1" x14ac:dyDescent="0.5">
      <c r="A2355">
        <v>45092.788999999997</v>
      </c>
    </row>
    <row r="2356" spans="1:1" x14ac:dyDescent="0.5">
      <c r="A2356">
        <v>44338.741999999998</v>
      </c>
    </row>
    <row r="2357" spans="1:1" x14ac:dyDescent="0.5">
      <c r="A2357">
        <v>43439.171999999999</v>
      </c>
    </row>
    <row r="2358" spans="1:1" x14ac:dyDescent="0.5">
      <c r="A2358">
        <v>43173.406000000003</v>
      </c>
    </row>
    <row r="2359" spans="1:1" x14ac:dyDescent="0.5">
      <c r="A2359">
        <v>43596.141000000003</v>
      </c>
    </row>
    <row r="2360" spans="1:1" x14ac:dyDescent="0.5">
      <c r="A2360">
        <v>46693.375</v>
      </c>
    </row>
    <row r="2361" spans="1:1" x14ac:dyDescent="0.5">
      <c r="A2361">
        <v>50197.421999999999</v>
      </c>
    </row>
    <row r="2362" spans="1:1" x14ac:dyDescent="0.5">
      <c r="A2362">
        <v>57877.097999999998</v>
      </c>
    </row>
    <row r="2363" spans="1:1" x14ac:dyDescent="0.5">
      <c r="A2363">
        <v>60170.41399999999</v>
      </c>
    </row>
    <row r="2364" spans="1:1" x14ac:dyDescent="0.5">
      <c r="A2364">
        <v>61417.949000000001</v>
      </c>
    </row>
    <row r="2365" spans="1:1" x14ac:dyDescent="0.5">
      <c r="A2365">
        <v>58300.59399999999</v>
      </c>
    </row>
    <row r="2366" spans="1:1" x14ac:dyDescent="0.5">
      <c r="A2366">
        <v>53531.867000000006</v>
      </c>
    </row>
    <row r="2367" spans="1:1" x14ac:dyDescent="0.5">
      <c r="A2367">
        <v>57559.749999999993</v>
      </c>
    </row>
    <row r="2368" spans="1:1" x14ac:dyDescent="0.5">
      <c r="A2368">
        <v>57304.84399999999</v>
      </c>
    </row>
    <row r="2369" spans="1:1" x14ac:dyDescent="0.5">
      <c r="A2369">
        <v>57211.656000000003</v>
      </c>
    </row>
    <row r="2370" spans="1:1" x14ac:dyDescent="0.5">
      <c r="A2370">
        <v>57865.879000000001</v>
      </c>
    </row>
    <row r="2371" spans="1:1" x14ac:dyDescent="0.5">
      <c r="A2371">
        <v>55324.741999999991</v>
      </c>
    </row>
    <row r="2372" spans="1:1" x14ac:dyDescent="0.5">
      <c r="A2372">
        <v>53359.184000000001</v>
      </c>
    </row>
    <row r="2373" spans="1:1" x14ac:dyDescent="0.5">
      <c r="A2373">
        <v>53693.898000000008</v>
      </c>
    </row>
    <row r="2374" spans="1:1" x14ac:dyDescent="0.5">
      <c r="A2374">
        <v>52355.555000000008</v>
      </c>
    </row>
    <row r="2375" spans="1:1" x14ac:dyDescent="0.5">
      <c r="A2375">
        <v>51191.687999999995</v>
      </c>
    </row>
    <row r="2376" spans="1:1" x14ac:dyDescent="0.5">
      <c r="A2376">
        <v>50919.063000000009</v>
      </c>
    </row>
    <row r="2377" spans="1:1" x14ac:dyDescent="0.5">
      <c r="A2377">
        <v>48751.488000000005</v>
      </c>
    </row>
    <row r="2378" spans="1:1" x14ac:dyDescent="0.5">
      <c r="A2378">
        <v>44876.75</v>
      </c>
    </row>
    <row r="2379" spans="1:1" x14ac:dyDescent="0.5">
      <c r="A2379">
        <v>45061.438000000002</v>
      </c>
    </row>
    <row r="2380" spans="1:1" x14ac:dyDescent="0.5">
      <c r="A2380">
        <v>44600.637000000002</v>
      </c>
    </row>
    <row r="2381" spans="1:1" x14ac:dyDescent="0.5">
      <c r="A2381">
        <v>43752.538999999997</v>
      </c>
    </row>
    <row r="2382" spans="1:1" x14ac:dyDescent="0.5">
      <c r="A2382">
        <v>43500.898000000001</v>
      </c>
    </row>
    <row r="2383" spans="1:1" x14ac:dyDescent="0.5">
      <c r="A2383">
        <v>43988.991999999998</v>
      </c>
    </row>
    <row r="2384" spans="1:1" x14ac:dyDescent="0.5">
      <c r="A2384">
        <v>46668.324000000001</v>
      </c>
    </row>
    <row r="2385" spans="1:1" x14ac:dyDescent="0.5">
      <c r="A2385">
        <v>49543.887000000002</v>
      </c>
    </row>
    <row r="2386" spans="1:1" x14ac:dyDescent="0.5">
      <c r="A2386">
        <v>57412.940999999999</v>
      </c>
    </row>
    <row r="2387" spans="1:1" x14ac:dyDescent="0.5">
      <c r="A2387">
        <v>59716.491999999998</v>
      </c>
    </row>
    <row r="2388" spans="1:1" x14ac:dyDescent="0.5">
      <c r="A2388">
        <v>61071.063000000002</v>
      </c>
    </row>
    <row r="2389" spans="1:1" x14ac:dyDescent="0.5">
      <c r="A2389">
        <v>58235.531000000003</v>
      </c>
    </row>
    <row r="2390" spans="1:1" x14ac:dyDescent="0.5">
      <c r="A2390">
        <v>54015.675999999999</v>
      </c>
    </row>
    <row r="2391" spans="1:1" x14ac:dyDescent="0.5">
      <c r="A2391">
        <v>57526.637000000002</v>
      </c>
    </row>
    <row r="2392" spans="1:1" x14ac:dyDescent="0.5">
      <c r="A2392">
        <v>57394.402000000009</v>
      </c>
    </row>
    <row r="2393" spans="1:1" x14ac:dyDescent="0.5">
      <c r="A2393">
        <v>57214.394999999997</v>
      </c>
    </row>
    <row r="2394" spans="1:1" x14ac:dyDescent="0.5">
      <c r="A2394">
        <v>57794.195</v>
      </c>
    </row>
    <row r="2395" spans="1:1" x14ac:dyDescent="0.5">
      <c r="A2395">
        <v>55189.004000000001</v>
      </c>
    </row>
    <row r="2396" spans="1:1" x14ac:dyDescent="0.5">
      <c r="A2396">
        <v>53177.116999999998</v>
      </c>
    </row>
    <row r="2397" spans="1:1" x14ac:dyDescent="0.5">
      <c r="A2397">
        <v>53611.156000000003</v>
      </c>
    </row>
    <row r="2398" spans="1:1" x14ac:dyDescent="0.5">
      <c r="A2398">
        <v>52127.008000000002</v>
      </c>
    </row>
    <row r="2399" spans="1:1" x14ac:dyDescent="0.5">
      <c r="A2399">
        <v>51083.391000000003</v>
      </c>
    </row>
    <row r="2400" spans="1:1" x14ac:dyDescent="0.5">
      <c r="A2400">
        <v>50689.726999999999</v>
      </c>
    </row>
    <row r="2401" spans="1:1" x14ac:dyDescent="0.5">
      <c r="A2401">
        <v>48548.03899999999</v>
      </c>
    </row>
    <row r="2402" spans="1:1" x14ac:dyDescent="0.5">
      <c r="A2402">
        <v>44986.855000000003</v>
      </c>
    </row>
    <row r="2403" spans="1:1" x14ac:dyDescent="0.5">
      <c r="A2403">
        <v>44057.277000000002</v>
      </c>
    </row>
    <row r="2404" spans="1:1" x14ac:dyDescent="0.5">
      <c r="A2404">
        <v>44063.883000000002</v>
      </c>
    </row>
    <row r="2405" spans="1:1" x14ac:dyDescent="0.5">
      <c r="A2405">
        <v>43151.425999999999</v>
      </c>
    </row>
    <row r="2406" spans="1:1" x14ac:dyDescent="0.5">
      <c r="A2406">
        <v>42897.531000000003</v>
      </c>
    </row>
    <row r="2407" spans="1:1" x14ac:dyDescent="0.5">
      <c r="A2407">
        <v>43434.425999999999</v>
      </c>
    </row>
    <row r="2408" spans="1:1" x14ac:dyDescent="0.5">
      <c r="A2408">
        <v>44961.184000000001</v>
      </c>
    </row>
    <row r="2409" spans="1:1" x14ac:dyDescent="0.5">
      <c r="A2409">
        <v>49510.059000000001</v>
      </c>
    </row>
    <row r="2410" spans="1:1" x14ac:dyDescent="0.5">
      <c r="A2410">
        <v>57241.805</v>
      </c>
    </row>
    <row r="2411" spans="1:1" x14ac:dyDescent="0.5">
      <c r="A2411">
        <v>59721.421999999999</v>
      </c>
    </row>
    <row r="2412" spans="1:1" x14ac:dyDescent="0.5">
      <c r="A2412">
        <v>60800.805000000008</v>
      </c>
    </row>
    <row r="2413" spans="1:1" x14ac:dyDescent="0.5">
      <c r="A2413">
        <v>58593.65600000001</v>
      </c>
    </row>
    <row r="2414" spans="1:1" x14ac:dyDescent="0.5">
      <c r="A2414">
        <v>56205.358999999989</v>
      </c>
    </row>
    <row r="2415" spans="1:1" x14ac:dyDescent="0.5">
      <c r="A2415">
        <v>59414.147999999994</v>
      </c>
    </row>
    <row r="2416" spans="1:1" x14ac:dyDescent="0.5">
      <c r="A2416">
        <v>58699.468999999997</v>
      </c>
    </row>
    <row r="2417" spans="1:1" x14ac:dyDescent="0.5">
      <c r="A2417">
        <v>57454.934000000001</v>
      </c>
    </row>
    <row r="2418" spans="1:1" x14ac:dyDescent="0.5">
      <c r="A2418">
        <v>58145.625</v>
      </c>
    </row>
    <row r="2419" spans="1:1" x14ac:dyDescent="0.5">
      <c r="A2419">
        <v>55641.339999999989</v>
      </c>
    </row>
    <row r="2420" spans="1:1" x14ac:dyDescent="0.5">
      <c r="A2420">
        <v>53657.184000000001</v>
      </c>
    </row>
    <row r="2421" spans="1:1" x14ac:dyDescent="0.5">
      <c r="A2421">
        <v>53608.875</v>
      </c>
    </row>
    <row r="2422" spans="1:1" x14ac:dyDescent="0.5">
      <c r="A2422">
        <v>51939.976999999999</v>
      </c>
    </row>
    <row r="2423" spans="1:1" x14ac:dyDescent="0.5">
      <c r="A2423">
        <v>50742.745999999999</v>
      </c>
    </row>
    <row r="2424" spans="1:1" x14ac:dyDescent="0.5">
      <c r="A2424">
        <v>50447.421999999999</v>
      </c>
    </row>
    <row r="2425" spans="1:1" x14ac:dyDescent="0.5">
      <c r="A2425">
        <v>48359.332000000002</v>
      </c>
    </row>
    <row r="2426" spans="1:1" x14ac:dyDescent="0.5">
      <c r="A2426">
        <v>45052.788999999997</v>
      </c>
    </row>
    <row r="2427" spans="1:1" x14ac:dyDescent="0.5">
      <c r="A2427">
        <v>44548.858999999997</v>
      </c>
    </row>
    <row r="2428" spans="1:1" x14ac:dyDescent="0.5">
      <c r="A2428">
        <v>43731.43</v>
      </c>
    </row>
    <row r="2429" spans="1:1" x14ac:dyDescent="0.5">
      <c r="A2429">
        <v>42869.75</v>
      </c>
    </row>
    <row r="2430" spans="1:1" x14ac:dyDescent="0.5">
      <c r="A2430">
        <v>42450.550999999999</v>
      </c>
    </row>
    <row r="2431" spans="1:1" x14ac:dyDescent="0.5">
      <c r="A2431">
        <v>42792.468999999997</v>
      </c>
    </row>
    <row r="2432" spans="1:1" x14ac:dyDescent="0.5">
      <c r="A2432">
        <v>43739.93</v>
      </c>
    </row>
    <row r="2433" spans="1:1" x14ac:dyDescent="0.5">
      <c r="A2433">
        <v>48476.976999999999</v>
      </c>
    </row>
    <row r="2434" spans="1:1" x14ac:dyDescent="0.5">
      <c r="A2434">
        <v>56269.785000000003</v>
      </c>
    </row>
    <row r="2435" spans="1:1" x14ac:dyDescent="0.5">
      <c r="A2435">
        <v>59693.063000000002</v>
      </c>
    </row>
    <row r="2436" spans="1:1" x14ac:dyDescent="0.5">
      <c r="A2436">
        <v>61576.711000000003</v>
      </c>
    </row>
    <row r="2437" spans="1:1" x14ac:dyDescent="0.5">
      <c r="A2437">
        <v>59944.832000000002</v>
      </c>
    </row>
    <row r="2438" spans="1:1" x14ac:dyDescent="0.5">
      <c r="A2438">
        <v>57764.733999999989</v>
      </c>
    </row>
    <row r="2439" spans="1:1" x14ac:dyDescent="0.5">
      <c r="A2439">
        <v>60716.391000000003</v>
      </c>
    </row>
    <row r="2440" spans="1:1" x14ac:dyDescent="0.5">
      <c r="A2440">
        <v>59673.792999999998</v>
      </c>
    </row>
    <row r="2441" spans="1:1" x14ac:dyDescent="0.5">
      <c r="A2441">
        <v>58074.245999999999</v>
      </c>
    </row>
    <row r="2442" spans="1:1" x14ac:dyDescent="0.5">
      <c r="A2442">
        <v>58629.684000000001</v>
      </c>
    </row>
    <row r="2443" spans="1:1" x14ac:dyDescent="0.5">
      <c r="A2443">
        <v>56505.921999999999</v>
      </c>
    </row>
    <row r="2444" spans="1:1" x14ac:dyDescent="0.5">
      <c r="A2444">
        <v>54102.277000000002</v>
      </c>
    </row>
    <row r="2445" spans="1:1" x14ac:dyDescent="0.5">
      <c r="A2445">
        <v>53046.063000000002</v>
      </c>
    </row>
    <row r="2446" spans="1:1" x14ac:dyDescent="0.5">
      <c r="A2446">
        <v>51047.813000000002</v>
      </c>
    </row>
    <row r="2447" spans="1:1" x14ac:dyDescent="0.5">
      <c r="A2447">
        <v>49716.601999999992</v>
      </c>
    </row>
    <row r="2448" spans="1:1" x14ac:dyDescent="0.5">
      <c r="A2448">
        <v>49313.565999999999</v>
      </c>
    </row>
    <row r="2449" spans="1:1" x14ac:dyDescent="0.5">
      <c r="A2449">
        <v>47549.141000000003</v>
      </c>
    </row>
    <row r="2450" spans="1:1" x14ac:dyDescent="0.5">
      <c r="A2450">
        <v>44286.66</v>
      </c>
    </row>
    <row r="2451" spans="1:1" x14ac:dyDescent="0.5">
      <c r="A2451">
        <v>43855.406000000003</v>
      </c>
    </row>
    <row r="2452" spans="1:1" x14ac:dyDescent="0.5">
      <c r="A2452">
        <v>43214.101999999999</v>
      </c>
    </row>
    <row r="2453" spans="1:1" x14ac:dyDescent="0.5">
      <c r="A2453">
        <v>42376.156000000003</v>
      </c>
    </row>
    <row r="2454" spans="1:1" x14ac:dyDescent="0.5">
      <c r="A2454">
        <v>41882.237999999998</v>
      </c>
    </row>
    <row r="2455" spans="1:1" x14ac:dyDescent="0.5">
      <c r="A2455">
        <v>42248.578000000001</v>
      </c>
    </row>
    <row r="2456" spans="1:1" x14ac:dyDescent="0.5">
      <c r="A2456">
        <v>43779.625</v>
      </c>
    </row>
    <row r="2457" spans="1:1" x14ac:dyDescent="0.5">
      <c r="A2457">
        <v>47519.938000000002</v>
      </c>
    </row>
    <row r="2458" spans="1:1" x14ac:dyDescent="0.5">
      <c r="A2458">
        <v>53095.43</v>
      </c>
    </row>
    <row r="2459" spans="1:1" x14ac:dyDescent="0.5">
      <c r="A2459">
        <v>55300.077999999994</v>
      </c>
    </row>
    <row r="2460" spans="1:1" x14ac:dyDescent="0.5">
      <c r="A2460">
        <v>56933.921999999999</v>
      </c>
    </row>
    <row r="2461" spans="1:1" x14ac:dyDescent="0.5">
      <c r="A2461">
        <v>55120.940999999999</v>
      </c>
    </row>
    <row r="2462" spans="1:1" x14ac:dyDescent="0.5">
      <c r="A2462">
        <v>53267.187999999995</v>
      </c>
    </row>
    <row r="2463" spans="1:1" x14ac:dyDescent="0.5">
      <c r="A2463">
        <v>55232.125000000007</v>
      </c>
    </row>
    <row r="2464" spans="1:1" x14ac:dyDescent="0.5">
      <c r="A2464">
        <v>54261.445000000007</v>
      </c>
    </row>
    <row r="2465" spans="1:1" x14ac:dyDescent="0.5">
      <c r="A2465">
        <v>52683.327999999994</v>
      </c>
    </row>
    <row r="2466" spans="1:1" x14ac:dyDescent="0.5">
      <c r="A2466">
        <v>53378.972999999991</v>
      </c>
    </row>
    <row r="2467" spans="1:1" x14ac:dyDescent="0.5">
      <c r="A2467">
        <v>52113.934000000001</v>
      </c>
    </row>
    <row r="2468" spans="1:1" x14ac:dyDescent="0.5">
      <c r="A2468">
        <v>49470.237999999998</v>
      </c>
    </row>
    <row r="2469" spans="1:1" x14ac:dyDescent="0.5">
      <c r="A2469">
        <v>50268.008000000002</v>
      </c>
    </row>
    <row r="2470" spans="1:1" x14ac:dyDescent="0.5">
      <c r="A2470">
        <v>49568.499999999993</v>
      </c>
    </row>
    <row r="2471" spans="1:1" x14ac:dyDescent="0.5">
      <c r="A2471">
        <v>49108.046999999999</v>
      </c>
    </row>
    <row r="2472" spans="1:1" x14ac:dyDescent="0.5">
      <c r="A2472">
        <v>48596.078000000001</v>
      </c>
    </row>
    <row r="2473" spans="1:1" x14ac:dyDescent="0.5">
      <c r="A2473">
        <v>46583.008000000002</v>
      </c>
    </row>
    <row r="2474" spans="1:1" x14ac:dyDescent="0.5">
      <c r="A2474">
        <v>43188.023000000001</v>
      </c>
    </row>
    <row r="2475" spans="1:1" x14ac:dyDescent="0.5">
      <c r="A2475">
        <v>42640.796999999999</v>
      </c>
    </row>
    <row r="2476" spans="1:1" x14ac:dyDescent="0.5">
      <c r="A2476">
        <v>42082.887000000002</v>
      </c>
    </row>
    <row r="2477" spans="1:1" x14ac:dyDescent="0.5">
      <c r="A2477">
        <v>41153.108999999997</v>
      </c>
    </row>
    <row r="2478" spans="1:1" x14ac:dyDescent="0.5">
      <c r="A2478">
        <v>40899.468999999997</v>
      </c>
    </row>
    <row r="2479" spans="1:1" x14ac:dyDescent="0.5">
      <c r="A2479">
        <v>41689.733999999997</v>
      </c>
    </row>
    <row r="2480" spans="1:1" x14ac:dyDescent="0.5">
      <c r="A2480">
        <v>43483.586000000003</v>
      </c>
    </row>
    <row r="2481" spans="1:1" x14ac:dyDescent="0.5">
      <c r="A2481">
        <v>48580.241999999998</v>
      </c>
    </row>
    <row r="2482" spans="1:1" x14ac:dyDescent="0.5">
      <c r="A2482">
        <v>57015.016000000003</v>
      </c>
    </row>
    <row r="2483" spans="1:1" x14ac:dyDescent="0.5">
      <c r="A2483">
        <v>59721.688000000002</v>
      </c>
    </row>
    <row r="2484" spans="1:1" x14ac:dyDescent="0.5">
      <c r="A2484">
        <v>61173.902000000002</v>
      </c>
    </row>
    <row r="2485" spans="1:1" x14ac:dyDescent="0.5">
      <c r="A2485">
        <v>58829.370999999999</v>
      </c>
    </row>
    <row r="2486" spans="1:1" x14ac:dyDescent="0.5">
      <c r="A2486">
        <v>56423.968999999997</v>
      </c>
    </row>
    <row r="2487" spans="1:1" x14ac:dyDescent="0.5">
      <c r="A2487">
        <v>59692.273000000008</v>
      </c>
    </row>
    <row r="2488" spans="1:1" x14ac:dyDescent="0.5">
      <c r="A2488">
        <v>58693.813000000002</v>
      </c>
    </row>
    <row r="2489" spans="1:1" x14ac:dyDescent="0.5">
      <c r="A2489">
        <v>57398.046999999999</v>
      </c>
    </row>
    <row r="2490" spans="1:1" x14ac:dyDescent="0.5">
      <c r="A2490">
        <v>57978.02</v>
      </c>
    </row>
    <row r="2491" spans="1:1" x14ac:dyDescent="0.5">
      <c r="A2491">
        <v>55485.07</v>
      </c>
    </row>
    <row r="2492" spans="1:1" x14ac:dyDescent="0.5">
      <c r="A2492">
        <v>53329.484000000004</v>
      </c>
    </row>
    <row r="2493" spans="1:1" x14ac:dyDescent="0.5">
      <c r="A2493">
        <v>53882.640999999996</v>
      </c>
    </row>
    <row r="2494" spans="1:1" x14ac:dyDescent="0.5">
      <c r="A2494">
        <v>52457.046999999999</v>
      </c>
    </row>
    <row r="2495" spans="1:1" x14ac:dyDescent="0.5">
      <c r="A2495">
        <v>51385.960999999996</v>
      </c>
    </row>
    <row r="2496" spans="1:1" x14ac:dyDescent="0.5">
      <c r="A2496">
        <v>51015.741999999998</v>
      </c>
    </row>
    <row r="2497" spans="1:1" x14ac:dyDescent="0.5">
      <c r="A2497">
        <v>48753.569999999992</v>
      </c>
    </row>
    <row r="2498" spans="1:1" x14ac:dyDescent="0.5">
      <c r="A2498">
        <v>45128.711000000003</v>
      </c>
    </row>
    <row r="2499" spans="1:1" x14ac:dyDescent="0.5">
      <c r="A2499">
        <v>44533.77</v>
      </c>
    </row>
    <row r="2500" spans="1:1" x14ac:dyDescent="0.5">
      <c r="A2500">
        <v>43958.648000000001</v>
      </c>
    </row>
    <row r="2501" spans="1:1" x14ac:dyDescent="0.5">
      <c r="A2501">
        <v>43179.016000000003</v>
      </c>
    </row>
    <row r="2502" spans="1:1" x14ac:dyDescent="0.5">
      <c r="A2502">
        <v>42826.616999999998</v>
      </c>
    </row>
    <row r="2503" spans="1:1" x14ac:dyDescent="0.5">
      <c r="A2503">
        <v>43546.601999999999</v>
      </c>
    </row>
    <row r="2504" spans="1:1" x14ac:dyDescent="0.5">
      <c r="A2504">
        <v>45696.008000000002</v>
      </c>
    </row>
    <row r="2505" spans="1:1" x14ac:dyDescent="0.5">
      <c r="A2505">
        <v>49871.288999999997</v>
      </c>
    </row>
    <row r="2506" spans="1:1" x14ac:dyDescent="0.5">
      <c r="A2506">
        <v>57654.68</v>
      </c>
    </row>
    <row r="2507" spans="1:1" x14ac:dyDescent="0.5">
      <c r="A2507">
        <v>60075.116999999998</v>
      </c>
    </row>
    <row r="2508" spans="1:1" x14ac:dyDescent="0.5">
      <c r="A2508">
        <v>61572.332000000002</v>
      </c>
    </row>
    <row r="2509" spans="1:1" x14ac:dyDescent="0.5">
      <c r="A2509">
        <v>59673.508000000009</v>
      </c>
    </row>
    <row r="2510" spans="1:1" x14ac:dyDescent="0.5">
      <c r="A2510">
        <v>57248.906000000003</v>
      </c>
    </row>
    <row r="2511" spans="1:1" x14ac:dyDescent="0.5">
      <c r="A2511">
        <v>60707.59</v>
      </c>
    </row>
    <row r="2512" spans="1:1" x14ac:dyDescent="0.5">
      <c r="A2512">
        <v>59501.629000000001</v>
      </c>
    </row>
    <row r="2513" spans="1:1" x14ac:dyDescent="0.5">
      <c r="A2513">
        <v>57998.218999999997</v>
      </c>
    </row>
    <row r="2514" spans="1:1" x14ac:dyDescent="0.5">
      <c r="A2514">
        <v>58710.726999999992</v>
      </c>
    </row>
    <row r="2515" spans="1:1" x14ac:dyDescent="0.5">
      <c r="A2515">
        <v>55987.223000000005</v>
      </c>
    </row>
    <row r="2516" spans="1:1" x14ac:dyDescent="0.5">
      <c r="A2516">
        <v>54207.90600000001</v>
      </c>
    </row>
    <row r="2517" spans="1:1" x14ac:dyDescent="0.5">
      <c r="A2517">
        <v>54098.75</v>
      </c>
    </row>
    <row r="2518" spans="1:1" x14ac:dyDescent="0.5">
      <c r="A2518">
        <v>52596.773000000008</v>
      </c>
    </row>
    <row r="2519" spans="1:1" x14ac:dyDescent="0.5">
      <c r="A2519">
        <v>51168.093999999997</v>
      </c>
    </row>
    <row r="2520" spans="1:1" x14ac:dyDescent="0.5">
      <c r="A2520">
        <v>50793.699000000001</v>
      </c>
    </row>
    <row r="2521" spans="1:1" x14ac:dyDescent="0.5">
      <c r="A2521">
        <v>48542.164000000004</v>
      </c>
    </row>
    <row r="2522" spans="1:1" x14ac:dyDescent="0.5">
      <c r="A2522">
        <v>44900.343999999997</v>
      </c>
    </row>
    <row r="2523" spans="1:1" x14ac:dyDescent="0.5">
      <c r="A2523">
        <v>45262.574000000001</v>
      </c>
    </row>
    <row r="2524" spans="1:1" x14ac:dyDescent="0.5">
      <c r="A2524">
        <v>44538.711000000003</v>
      </c>
    </row>
    <row r="2525" spans="1:1" x14ac:dyDescent="0.5">
      <c r="A2525">
        <v>43683.112999999998</v>
      </c>
    </row>
    <row r="2526" spans="1:1" x14ac:dyDescent="0.5">
      <c r="A2526">
        <v>43464.879000000001</v>
      </c>
    </row>
    <row r="2527" spans="1:1" x14ac:dyDescent="0.5">
      <c r="A2527">
        <v>43166.843999999997</v>
      </c>
    </row>
    <row r="2528" spans="1:1" x14ac:dyDescent="0.5">
      <c r="A2528">
        <v>44939.093999999997</v>
      </c>
    </row>
    <row r="2529" spans="1:1" x14ac:dyDescent="0.5">
      <c r="A2529">
        <v>49511.929999999993</v>
      </c>
    </row>
    <row r="2530" spans="1:1" x14ac:dyDescent="0.5">
      <c r="A2530">
        <v>57406.987999999998</v>
      </c>
    </row>
    <row r="2531" spans="1:1" x14ac:dyDescent="0.5">
      <c r="A2531">
        <v>59856.246000000006</v>
      </c>
    </row>
    <row r="2532" spans="1:1" x14ac:dyDescent="0.5">
      <c r="A2532">
        <v>61065.41</v>
      </c>
    </row>
    <row r="2533" spans="1:1" x14ac:dyDescent="0.5">
      <c r="A2533">
        <v>58266.773000000001</v>
      </c>
    </row>
    <row r="2534" spans="1:1" x14ac:dyDescent="0.5">
      <c r="A2534">
        <v>55227.457000000002</v>
      </c>
    </row>
    <row r="2535" spans="1:1" x14ac:dyDescent="0.5">
      <c r="A2535">
        <v>58715.038999999997</v>
      </c>
    </row>
    <row r="2536" spans="1:1" x14ac:dyDescent="0.5">
      <c r="A2536">
        <v>58500.988000000005</v>
      </c>
    </row>
    <row r="2537" spans="1:1" x14ac:dyDescent="0.5">
      <c r="A2537">
        <v>56885.296999999991</v>
      </c>
    </row>
    <row r="2538" spans="1:1" x14ac:dyDescent="0.5">
      <c r="A2538">
        <v>57553.218999999997</v>
      </c>
    </row>
    <row r="2539" spans="1:1" x14ac:dyDescent="0.5">
      <c r="A2539">
        <v>54999.155999999995</v>
      </c>
    </row>
    <row r="2540" spans="1:1" x14ac:dyDescent="0.5">
      <c r="A2540">
        <v>52848.43</v>
      </c>
    </row>
    <row r="2541" spans="1:1" x14ac:dyDescent="0.5">
      <c r="A2541">
        <v>52975.550999999999</v>
      </c>
    </row>
    <row r="2542" spans="1:1" x14ac:dyDescent="0.5">
      <c r="A2542">
        <v>51648.879000000001</v>
      </c>
    </row>
    <row r="2543" spans="1:1" x14ac:dyDescent="0.5">
      <c r="A2543">
        <v>50739.866999999998</v>
      </c>
    </row>
    <row r="2544" spans="1:1" x14ac:dyDescent="0.5">
      <c r="A2544">
        <v>50193.188000000009</v>
      </c>
    </row>
    <row r="2545" spans="1:1" x14ac:dyDescent="0.5">
      <c r="A2545">
        <v>48218.167999999998</v>
      </c>
    </row>
    <row r="2546" spans="1:1" x14ac:dyDescent="0.5">
      <c r="A2546">
        <v>44554.906000000003</v>
      </c>
    </row>
    <row r="2547" spans="1:1" x14ac:dyDescent="0.5">
      <c r="A2547">
        <v>44569.875</v>
      </c>
    </row>
    <row r="2548" spans="1:1" x14ac:dyDescent="0.5">
      <c r="A2548">
        <v>43309.957000000002</v>
      </c>
    </row>
    <row r="2549" spans="1:1" x14ac:dyDescent="0.5">
      <c r="A2549">
        <v>42728.843999999997</v>
      </c>
    </row>
    <row r="2550" spans="1:1" x14ac:dyDescent="0.5">
      <c r="A2550">
        <v>42337.855000000003</v>
      </c>
    </row>
    <row r="2551" spans="1:1" x14ac:dyDescent="0.5">
      <c r="A2551">
        <v>42979.332000000002</v>
      </c>
    </row>
    <row r="2552" spans="1:1" x14ac:dyDescent="0.5">
      <c r="A2552">
        <v>45151.766000000003</v>
      </c>
    </row>
    <row r="2553" spans="1:1" x14ac:dyDescent="0.5">
      <c r="A2553">
        <v>49018.539000000004</v>
      </c>
    </row>
    <row r="2554" spans="1:1" x14ac:dyDescent="0.5">
      <c r="A2554">
        <v>56668.851999999999</v>
      </c>
    </row>
    <row r="2555" spans="1:1" x14ac:dyDescent="0.5">
      <c r="A2555">
        <v>59338.608999999997</v>
      </c>
    </row>
    <row r="2556" spans="1:1" x14ac:dyDescent="0.5">
      <c r="A2556">
        <v>60524.887000000002</v>
      </c>
    </row>
    <row r="2557" spans="1:1" x14ac:dyDescent="0.5">
      <c r="A2557">
        <v>57803.866999999998</v>
      </c>
    </row>
    <row r="2558" spans="1:1" x14ac:dyDescent="0.5">
      <c r="A2558">
        <v>53505.66</v>
      </c>
    </row>
    <row r="2559" spans="1:1" x14ac:dyDescent="0.5">
      <c r="A2559">
        <v>57297.527000000002</v>
      </c>
    </row>
    <row r="2560" spans="1:1" x14ac:dyDescent="0.5">
      <c r="A2560">
        <v>57580.671999999999</v>
      </c>
    </row>
    <row r="2561" spans="1:1" x14ac:dyDescent="0.5">
      <c r="A2561">
        <v>57172.026999999995</v>
      </c>
    </row>
    <row r="2562" spans="1:1" x14ac:dyDescent="0.5">
      <c r="A2562">
        <v>57346.241999999998</v>
      </c>
    </row>
    <row r="2563" spans="1:1" x14ac:dyDescent="0.5">
      <c r="A2563">
        <v>54762.378999999994</v>
      </c>
    </row>
    <row r="2564" spans="1:1" x14ac:dyDescent="0.5">
      <c r="A2564">
        <v>52898.491999999991</v>
      </c>
    </row>
    <row r="2565" spans="1:1" x14ac:dyDescent="0.5">
      <c r="A2565">
        <v>53198.718999999997</v>
      </c>
    </row>
    <row r="2566" spans="1:1" x14ac:dyDescent="0.5">
      <c r="A2566">
        <v>51742.745999999999</v>
      </c>
    </row>
    <row r="2567" spans="1:1" x14ac:dyDescent="0.5">
      <c r="A2567">
        <v>50581.280999999995</v>
      </c>
    </row>
    <row r="2568" spans="1:1" x14ac:dyDescent="0.5">
      <c r="A2568">
        <v>50346.18</v>
      </c>
    </row>
    <row r="2569" spans="1:1" x14ac:dyDescent="0.5">
      <c r="A2569">
        <v>48301.313000000002</v>
      </c>
    </row>
    <row r="2570" spans="1:1" x14ac:dyDescent="0.5">
      <c r="A2570">
        <v>44547.766000000003</v>
      </c>
    </row>
    <row r="2571" spans="1:1" x14ac:dyDescent="0.5">
      <c r="A2571">
        <v>43719.163999999997</v>
      </c>
    </row>
    <row r="2572" spans="1:1" x14ac:dyDescent="0.5">
      <c r="A2572">
        <v>43033.063000000002</v>
      </c>
    </row>
    <row r="2573" spans="1:1" x14ac:dyDescent="0.5">
      <c r="A2573">
        <v>42076.184000000001</v>
      </c>
    </row>
    <row r="2574" spans="1:1" x14ac:dyDescent="0.5">
      <c r="A2574">
        <v>41877.332000000002</v>
      </c>
    </row>
    <row r="2575" spans="1:1" x14ac:dyDescent="0.5">
      <c r="A2575">
        <v>42343.565999999999</v>
      </c>
    </row>
    <row r="2576" spans="1:1" x14ac:dyDescent="0.5">
      <c r="A2576">
        <v>44869.983999999997</v>
      </c>
    </row>
    <row r="2577" spans="1:1" x14ac:dyDescent="0.5">
      <c r="A2577">
        <v>49016.945</v>
      </c>
    </row>
    <row r="2578" spans="1:1" x14ac:dyDescent="0.5">
      <c r="A2578">
        <v>56771.086000000003</v>
      </c>
    </row>
    <row r="2579" spans="1:1" x14ac:dyDescent="0.5">
      <c r="A2579">
        <v>59837.714999999997</v>
      </c>
    </row>
    <row r="2580" spans="1:1" x14ac:dyDescent="0.5">
      <c r="A2580">
        <v>61432.563000000002</v>
      </c>
    </row>
    <row r="2581" spans="1:1" x14ac:dyDescent="0.5">
      <c r="A2581">
        <v>58593.43</v>
      </c>
    </row>
    <row r="2582" spans="1:1" x14ac:dyDescent="0.5">
      <c r="A2582">
        <v>55532.007999999994</v>
      </c>
    </row>
    <row r="2583" spans="1:1" x14ac:dyDescent="0.5">
      <c r="A2583">
        <v>59279.925999999999</v>
      </c>
    </row>
    <row r="2584" spans="1:1" x14ac:dyDescent="0.5">
      <c r="A2584">
        <v>59188.203000000009</v>
      </c>
    </row>
    <row r="2585" spans="1:1" x14ac:dyDescent="0.5">
      <c r="A2585">
        <v>57873.016000000003</v>
      </c>
    </row>
    <row r="2586" spans="1:1" x14ac:dyDescent="0.5">
      <c r="A2586">
        <v>58455.938000000002</v>
      </c>
    </row>
    <row r="2587" spans="1:1" x14ac:dyDescent="0.5">
      <c r="A2587">
        <v>55573.711000000003</v>
      </c>
    </row>
    <row r="2588" spans="1:1" x14ac:dyDescent="0.5">
      <c r="A2588">
        <v>53138.245999999999</v>
      </c>
    </row>
    <row r="2589" spans="1:1" x14ac:dyDescent="0.5">
      <c r="A2589">
        <v>53316.883000000002</v>
      </c>
    </row>
    <row r="2590" spans="1:1" x14ac:dyDescent="0.5">
      <c r="A2590">
        <v>51734.190999999999</v>
      </c>
    </row>
    <row r="2591" spans="1:1" x14ac:dyDescent="0.5">
      <c r="A2591">
        <v>50607.152000000002</v>
      </c>
    </row>
    <row r="2592" spans="1:1" x14ac:dyDescent="0.5">
      <c r="A2592">
        <v>50239.887000000002</v>
      </c>
    </row>
    <row r="2593" spans="1:1" x14ac:dyDescent="0.5">
      <c r="A2593">
        <v>48304.855000000003</v>
      </c>
    </row>
    <row r="2594" spans="1:1" x14ac:dyDescent="0.5">
      <c r="A2594">
        <v>44817.813000000002</v>
      </c>
    </row>
    <row r="2595" spans="1:1" x14ac:dyDescent="0.5">
      <c r="A2595">
        <v>44369.832000000002</v>
      </c>
    </row>
    <row r="2596" spans="1:1" x14ac:dyDescent="0.5">
      <c r="A2596">
        <v>43825.305</v>
      </c>
    </row>
    <row r="2597" spans="1:1" x14ac:dyDescent="0.5">
      <c r="A2597">
        <v>42764.366999999998</v>
      </c>
    </row>
    <row r="2598" spans="1:1" x14ac:dyDescent="0.5">
      <c r="A2598">
        <v>42453.737999999998</v>
      </c>
    </row>
    <row r="2599" spans="1:1" x14ac:dyDescent="0.5">
      <c r="A2599">
        <v>42930.438000000002</v>
      </c>
    </row>
    <row r="2600" spans="1:1" x14ac:dyDescent="0.5">
      <c r="A2600">
        <v>45379.245999999999</v>
      </c>
    </row>
    <row r="2601" spans="1:1" x14ac:dyDescent="0.5">
      <c r="A2601">
        <v>48169.476999999999</v>
      </c>
    </row>
    <row r="2602" spans="1:1" x14ac:dyDescent="0.5">
      <c r="A2602">
        <v>55159.417999999998</v>
      </c>
    </row>
    <row r="2603" spans="1:1" x14ac:dyDescent="0.5">
      <c r="A2603">
        <v>58484.910000000011</v>
      </c>
    </row>
    <row r="2604" spans="1:1" x14ac:dyDescent="0.5">
      <c r="A2604">
        <v>59930.625</v>
      </c>
    </row>
    <row r="2605" spans="1:1" x14ac:dyDescent="0.5">
      <c r="A2605">
        <v>57635.758000000009</v>
      </c>
    </row>
    <row r="2606" spans="1:1" x14ac:dyDescent="0.5">
      <c r="A2606">
        <v>53311.332000000002</v>
      </c>
    </row>
    <row r="2607" spans="1:1" x14ac:dyDescent="0.5">
      <c r="A2607">
        <v>56721.938000000009</v>
      </c>
    </row>
    <row r="2608" spans="1:1" x14ac:dyDescent="0.5">
      <c r="A2608">
        <v>56327.555</v>
      </c>
    </row>
    <row r="2609" spans="1:1" x14ac:dyDescent="0.5">
      <c r="A2609">
        <v>56274.96100000001</v>
      </c>
    </row>
    <row r="2610" spans="1:1" x14ac:dyDescent="0.5">
      <c r="A2610">
        <v>56876.344000000005</v>
      </c>
    </row>
    <row r="2611" spans="1:1" x14ac:dyDescent="0.5">
      <c r="A2611">
        <v>54361.34</v>
      </c>
    </row>
    <row r="2612" spans="1:1" x14ac:dyDescent="0.5">
      <c r="A2612">
        <v>52092.086000000003</v>
      </c>
    </row>
    <row r="2613" spans="1:1" x14ac:dyDescent="0.5">
      <c r="A2613">
        <v>51724.319999999992</v>
      </c>
    </row>
    <row r="2614" spans="1:1" x14ac:dyDescent="0.5">
      <c r="A2614">
        <v>50057.862999999998</v>
      </c>
    </row>
    <row r="2615" spans="1:1" x14ac:dyDescent="0.5">
      <c r="A2615">
        <v>48876.050999999999</v>
      </c>
    </row>
    <row r="2616" spans="1:1" x14ac:dyDescent="0.5">
      <c r="A2616">
        <v>48582.472999999998</v>
      </c>
    </row>
    <row r="2617" spans="1:1" x14ac:dyDescent="0.5">
      <c r="A2617">
        <v>46884.633000000002</v>
      </c>
    </row>
    <row r="2618" spans="1:1" x14ac:dyDescent="0.5">
      <c r="A2618">
        <v>43831.309000000001</v>
      </c>
    </row>
    <row r="2619" spans="1:1" x14ac:dyDescent="0.5">
      <c r="A2619">
        <v>44970.637000000002</v>
      </c>
    </row>
    <row r="2620" spans="1:1" x14ac:dyDescent="0.5">
      <c r="A2620">
        <v>43684.813000000002</v>
      </c>
    </row>
    <row r="2621" spans="1:1" x14ac:dyDescent="0.5">
      <c r="A2621">
        <v>42918.641000000003</v>
      </c>
    </row>
    <row r="2622" spans="1:1" x14ac:dyDescent="0.5">
      <c r="A2622">
        <v>42653.688000000002</v>
      </c>
    </row>
    <row r="2623" spans="1:1" x14ac:dyDescent="0.5">
      <c r="A2623">
        <v>42167.616999999998</v>
      </c>
    </row>
    <row r="2624" spans="1:1" x14ac:dyDescent="0.5">
      <c r="A2624">
        <v>43407.688000000002</v>
      </c>
    </row>
    <row r="2625" spans="1:1" x14ac:dyDescent="0.5">
      <c r="A2625">
        <v>45879.445</v>
      </c>
    </row>
    <row r="2626" spans="1:1" x14ac:dyDescent="0.5">
      <c r="A2626">
        <v>51285.555</v>
      </c>
    </row>
    <row r="2627" spans="1:1" x14ac:dyDescent="0.5">
      <c r="A2627">
        <v>53999.285000000003</v>
      </c>
    </row>
    <row r="2628" spans="1:1" x14ac:dyDescent="0.5">
      <c r="A2628">
        <v>56009.563000000009</v>
      </c>
    </row>
    <row r="2629" spans="1:1" x14ac:dyDescent="0.5">
      <c r="A2629">
        <v>54471.663999999997</v>
      </c>
    </row>
    <row r="2630" spans="1:1" x14ac:dyDescent="0.5">
      <c r="A2630">
        <v>50641.035000000011</v>
      </c>
    </row>
    <row r="2631" spans="1:1" x14ac:dyDescent="0.5">
      <c r="A2631">
        <v>52750.129000000001</v>
      </c>
    </row>
    <row r="2632" spans="1:1" x14ac:dyDescent="0.5">
      <c r="A2632">
        <v>52596.883000000002</v>
      </c>
    </row>
    <row r="2633" spans="1:1" x14ac:dyDescent="0.5">
      <c r="A2633">
        <v>52308.241999999998</v>
      </c>
    </row>
    <row r="2634" spans="1:1" x14ac:dyDescent="0.5">
      <c r="A2634">
        <v>52857.741999999998</v>
      </c>
    </row>
    <row r="2635" spans="1:1" x14ac:dyDescent="0.5">
      <c r="A2635">
        <v>51440.781000000003</v>
      </c>
    </row>
    <row r="2636" spans="1:1" x14ac:dyDescent="0.5">
      <c r="A2636">
        <v>48811.054999999993</v>
      </c>
    </row>
    <row r="2637" spans="1:1" x14ac:dyDescent="0.5">
      <c r="A2637">
        <v>48962.351999999999</v>
      </c>
    </row>
    <row r="2638" spans="1:1" x14ac:dyDescent="0.5">
      <c r="A2638">
        <v>48048.468999999997</v>
      </c>
    </row>
    <row r="2639" spans="1:1" x14ac:dyDescent="0.5">
      <c r="A2639">
        <v>47444.305</v>
      </c>
    </row>
    <row r="2640" spans="1:1" x14ac:dyDescent="0.5">
      <c r="A2640">
        <v>46795.483999999997</v>
      </c>
    </row>
    <row r="2641" spans="1:1" x14ac:dyDescent="0.5">
      <c r="A2641">
        <v>45109.66</v>
      </c>
    </row>
    <row r="2642" spans="1:1" x14ac:dyDescent="0.5">
      <c r="A2642">
        <v>42044.336000000003</v>
      </c>
    </row>
    <row r="2643" spans="1:1" x14ac:dyDescent="0.5">
      <c r="A2643">
        <v>42298.245999999999</v>
      </c>
    </row>
    <row r="2644" spans="1:1" x14ac:dyDescent="0.5">
      <c r="A2644">
        <v>41247.434000000001</v>
      </c>
    </row>
    <row r="2645" spans="1:1" x14ac:dyDescent="0.5">
      <c r="A2645">
        <v>40569.5</v>
      </c>
    </row>
    <row r="2646" spans="1:1" x14ac:dyDescent="0.5">
      <c r="A2646">
        <v>40374.449000000001</v>
      </c>
    </row>
    <row r="2647" spans="1:1" x14ac:dyDescent="0.5">
      <c r="A2647">
        <v>41304.883000000002</v>
      </c>
    </row>
    <row r="2648" spans="1:1" x14ac:dyDescent="0.5">
      <c r="A2648">
        <v>44529.91</v>
      </c>
    </row>
    <row r="2649" spans="1:1" x14ac:dyDescent="0.5">
      <c r="A2649">
        <v>48161.726999999999</v>
      </c>
    </row>
    <row r="2650" spans="1:1" x14ac:dyDescent="0.5">
      <c r="A2650">
        <v>55894.023000000001</v>
      </c>
    </row>
    <row r="2651" spans="1:1" x14ac:dyDescent="0.5">
      <c r="A2651">
        <v>58801.788999999997</v>
      </c>
    </row>
    <row r="2652" spans="1:1" x14ac:dyDescent="0.5">
      <c r="A2652">
        <v>60066.688000000002</v>
      </c>
    </row>
    <row r="2653" spans="1:1" x14ac:dyDescent="0.5">
      <c r="A2653">
        <v>57442.207000000002</v>
      </c>
    </row>
    <row r="2654" spans="1:1" x14ac:dyDescent="0.5">
      <c r="A2654">
        <v>52844.843999999997</v>
      </c>
    </row>
    <row r="2655" spans="1:1" x14ac:dyDescent="0.5">
      <c r="A2655">
        <v>56852.25</v>
      </c>
    </row>
    <row r="2656" spans="1:1" x14ac:dyDescent="0.5">
      <c r="A2656">
        <v>56943.383000000002</v>
      </c>
    </row>
    <row r="2657" spans="1:1" x14ac:dyDescent="0.5">
      <c r="A2657">
        <v>57495.633000000002</v>
      </c>
    </row>
    <row r="2658" spans="1:1" x14ac:dyDescent="0.5">
      <c r="A2658">
        <v>57790.945</v>
      </c>
    </row>
    <row r="2659" spans="1:1" x14ac:dyDescent="0.5">
      <c r="A2659">
        <v>55563.949000000008</v>
      </c>
    </row>
    <row r="2660" spans="1:1" x14ac:dyDescent="0.5">
      <c r="A2660">
        <v>53525.766000000003</v>
      </c>
    </row>
    <row r="2661" spans="1:1" x14ac:dyDescent="0.5">
      <c r="A2661">
        <v>53249.445</v>
      </c>
    </row>
    <row r="2662" spans="1:1" x14ac:dyDescent="0.5">
      <c r="A2662">
        <v>51828.262000000002</v>
      </c>
    </row>
    <row r="2663" spans="1:1" x14ac:dyDescent="0.5">
      <c r="A2663">
        <v>50417.754000000001</v>
      </c>
    </row>
    <row r="2664" spans="1:1" x14ac:dyDescent="0.5">
      <c r="A2664">
        <v>49949.968999999997</v>
      </c>
    </row>
    <row r="2665" spans="1:1" x14ac:dyDescent="0.5">
      <c r="A2665">
        <v>47999.78899999999</v>
      </c>
    </row>
    <row r="2666" spans="1:1" x14ac:dyDescent="0.5">
      <c r="A2666">
        <v>44762.016000000003</v>
      </c>
    </row>
    <row r="2667" spans="1:1" x14ac:dyDescent="0.5">
      <c r="A2667">
        <v>45117.355000000003</v>
      </c>
    </row>
    <row r="2668" spans="1:1" x14ac:dyDescent="0.5">
      <c r="A2668">
        <v>43745.285000000003</v>
      </c>
    </row>
    <row r="2669" spans="1:1" x14ac:dyDescent="0.5">
      <c r="A2669">
        <v>42850.133000000002</v>
      </c>
    </row>
    <row r="2670" spans="1:1" x14ac:dyDescent="0.5">
      <c r="A2670">
        <v>42669.406000000003</v>
      </c>
    </row>
    <row r="2671" spans="1:1" x14ac:dyDescent="0.5">
      <c r="A2671">
        <v>43063.616999999998</v>
      </c>
    </row>
    <row r="2672" spans="1:1" x14ac:dyDescent="0.5">
      <c r="A2672">
        <v>45028.343999999997</v>
      </c>
    </row>
    <row r="2673" spans="1:1" x14ac:dyDescent="0.5">
      <c r="A2673">
        <v>49570.132999999994</v>
      </c>
    </row>
    <row r="2674" spans="1:1" x14ac:dyDescent="0.5">
      <c r="A2674">
        <v>57636.108999999997</v>
      </c>
    </row>
    <row r="2675" spans="1:1" x14ac:dyDescent="0.5">
      <c r="A2675">
        <v>60796.016000000011</v>
      </c>
    </row>
    <row r="2676" spans="1:1" x14ac:dyDescent="0.5">
      <c r="A2676">
        <v>62221.02</v>
      </c>
    </row>
    <row r="2677" spans="1:1" x14ac:dyDescent="0.5">
      <c r="A2677">
        <v>60033.976999999999</v>
      </c>
    </row>
    <row r="2678" spans="1:1" x14ac:dyDescent="0.5">
      <c r="A2678">
        <v>57500.027000000002</v>
      </c>
    </row>
    <row r="2679" spans="1:1" x14ac:dyDescent="0.5">
      <c r="A2679">
        <v>60997.324000000001</v>
      </c>
    </row>
    <row r="2680" spans="1:1" x14ac:dyDescent="0.5">
      <c r="A2680">
        <v>60272.554999999993</v>
      </c>
    </row>
    <row r="2681" spans="1:1" x14ac:dyDescent="0.5">
      <c r="A2681">
        <v>58699.953000000001</v>
      </c>
    </row>
    <row r="2682" spans="1:1" x14ac:dyDescent="0.5">
      <c r="A2682">
        <v>59535.945000000007</v>
      </c>
    </row>
    <row r="2683" spans="1:1" x14ac:dyDescent="0.5">
      <c r="A2683">
        <v>56941.277000000002</v>
      </c>
    </row>
    <row r="2684" spans="1:1" x14ac:dyDescent="0.5">
      <c r="A2684">
        <v>54682.858999999997</v>
      </c>
    </row>
    <row r="2685" spans="1:1" x14ac:dyDescent="0.5">
      <c r="A2685">
        <v>53858.679999999993</v>
      </c>
    </row>
    <row r="2686" spans="1:1" x14ac:dyDescent="0.5">
      <c r="A2686">
        <v>51746.112999999998</v>
      </c>
    </row>
    <row r="2687" spans="1:1" x14ac:dyDescent="0.5">
      <c r="A2687">
        <v>50116.074000000001</v>
      </c>
    </row>
    <row r="2688" spans="1:1" x14ac:dyDescent="0.5">
      <c r="A2688">
        <v>49605.184000000001</v>
      </c>
    </row>
    <row r="2689" spans="1:1" x14ac:dyDescent="0.5">
      <c r="A2689">
        <v>47822.277000000002</v>
      </c>
    </row>
    <row r="2690" spans="1:1" x14ac:dyDescent="0.5">
      <c r="A2690">
        <v>44580.667999999998</v>
      </c>
    </row>
    <row r="2691" spans="1:1" x14ac:dyDescent="0.5">
      <c r="A2691">
        <v>45760.086000000003</v>
      </c>
    </row>
    <row r="2692" spans="1:1" x14ac:dyDescent="0.5">
      <c r="A2692">
        <v>44715.468999999997</v>
      </c>
    </row>
    <row r="2693" spans="1:1" x14ac:dyDescent="0.5">
      <c r="A2693">
        <v>43956.438000000002</v>
      </c>
    </row>
    <row r="2694" spans="1:1" x14ac:dyDescent="0.5">
      <c r="A2694">
        <v>43656.531000000003</v>
      </c>
    </row>
    <row r="2695" spans="1:1" x14ac:dyDescent="0.5">
      <c r="A2695">
        <v>44338.934000000001</v>
      </c>
    </row>
    <row r="2696" spans="1:1" x14ac:dyDescent="0.5">
      <c r="A2696">
        <v>46686.695</v>
      </c>
    </row>
    <row r="2697" spans="1:1" x14ac:dyDescent="0.5">
      <c r="A2697">
        <v>50075.647999999994</v>
      </c>
    </row>
    <row r="2698" spans="1:1" x14ac:dyDescent="0.5">
      <c r="A2698">
        <v>57756.68</v>
      </c>
    </row>
    <row r="2699" spans="1:1" x14ac:dyDescent="0.5">
      <c r="A2699">
        <v>60375.66399999999</v>
      </c>
    </row>
    <row r="2700" spans="1:1" x14ac:dyDescent="0.5">
      <c r="A2700">
        <v>61639.190999999999</v>
      </c>
    </row>
    <row r="2701" spans="1:1" x14ac:dyDescent="0.5">
      <c r="A2701">
        <v>58732.09399999999</v>
      </c>
    </row>
    <row r="2702" spans="1:1" x14ac:dyDescent="0.5">
      <c r="A2702">
        <v>55112.917999999998</v>
      </c>
    </row>
    <row r="2703" spans="1:1" x14ac:dyDescent="0.5">
      <c r="A2703">
        <v>58060.531000000003</v>
      </c>
    </row>
    <row r="2704" spans="1:1" x14ac:dyDescent="0.5">
      <c r="A2704">
        <v>57773.469000000005</v>
      </c>
    </row>
    <row r="2705" spans="1:1" x14ac:dyDescent="0.5">
      <c r="A2705">
        <v>57505.922000000006</v>
      </c>
    </row>
    <row r="2706" spans="1:1" x14ac:dyDescent="0.5">
      <c r="A2706">
        <v>58094.586000000003</v>
      </c>
    </row>
    <row r="2707" spans="1:1" x14ac:dyDescent="0.5">
      <c r="A2707">
        <v>55585.593999999997</v>
      </c>
    </row>
    <row r="2708" spans="1:1" x14ac:dyDescent="0.5">
      <c r="A2708">
        <v>53527.390999999996</v>
      </c>
    </row>
    <row r="2709" spans="1:1" x14ac:dyDescent="0.5">
      <c r="A2709">
        <v>53301.116999999991</v>
      </c>
    </row>
    <row r="2710" spans="1:1" x14ac:dyDescent="0.5">
      <c r="A2710">
        <v>52069.226999999999</v>
      </c>
    </row>
    <row r="2711" spans="1:1" x14ac:dyDescent="0.5">
      <c r="A2711">
        <v>50953.137000000002</v>
      </c>
    </row>
    <row r="2712" spans="1:1" x14ac:dyDescent="0.5">
      <c r="A2712">
        <v>50484.98</v>
      </c>
    </row>
    <row r="2713" spans="1:1" x14ac:dyDescent="0.5">
      <c r="A2713">
        <v>48263.722999999998</v>
      </c>
    </row>
    <row r="2714" spans="1:1" x14ac:dyDescent="0.5">
      <c r="A2714">
        <v>44820.616999999998</v>
      </c>
    </row>
    <row r="2715" spans="1:1" x14ac:dyDescent="0.5">
      <c r="A2715">
        <v>45748.788999999997</v>
      </c>
    </row>
    <row r="2716" spans="1:1" x14ac:dyDescent="0.5">
      <c r="A2716">
        <v>44332.813000000002</v>
      </c>
    </row>
    <row r="2717" spans="1:1" x14ac:dyDescent="0.5">
      <c r="A2717">
        <v>43542.902000000002</v>
      </c>
    </row>
    <row r="2718" spans="1:1" x14ac:dyDescent="0.5">
      <c r="A2718">
        <v>43296.843999999997</v>
      </c>
    </row>
    <row r="2719" spans="1:1" x14ac:dyDescent="0.5">
      <c r="A2719">
        <v>43810.063000000002</v>
      </c>
    </row>
    <row r="2720" spans="1:1" x14ac:dyDescent="0.5">
      <c r="A2720">
        <v>46266.883000000002</v>
      </c>
    </row>
    <row r="2721" spans="1:1" x14ac:dyDescent="0.5">
      <c r="A2721">
        <v>50037.063000000002</v>
      </c>
    </row>
    <row r="2722" spans="1:1" x14ac:dyDescent="0.5">
      <c r="A2722">
        <v>57620.83600000001</v>
      </c>
    </row>
    <row r="2723" spans="1:1" x14ac:dyDescent="0.5">
      <c r="A2723">
        <v>60173.858999999997</v>
      </c>
    </row>
    <row r="2724" spans="1:1" x14ac:dyDescent="0.5">
      <c r="A2724">
        <v>61649.347999999998</v>
      </c>
    </row>
    <row r="2725" spans="1:1" x14ac:dyDescent="0.5">
      <c r="A2725">
        <v>58723.597999999998</v>
      </c>
    </row>
    <row r="2726" spans="1:1" x14ac:dyDescent="0.5">
      <c r="A2726">
        <v>55387.008000000009</v>
      </c>
    </row>
    <row r="2727" spans="1:1" x14ac:dyDescent="0.5">
      <c r="A2727">
        <v>59071.788999999997</v>
      </c>
    </row>
    <row r="2728" spans="1:1" x14ac:dyDescent="0.5">
      <c r="A2728">
        <v>58162.449000000001</v>
      </c>
    </row>
    <row r="2729" spans="1:1" x14ac:dyDescent="0.5">
      <c r="A2729">
        <v>57973.88700000001</v>
      </c>
    </row>
    <row r="2730" spans="1:1" x14ac:dyDescent="0.5">
      <c r="A2730">
        <v>58487.156000000003</v>
      </c>
    </row>
    <row r="2731" spans="1:1" x14ac:dyDescent="0.5">
      <c r="A2731">
        <v>56115.891000000011</v>
      </c>
    </row>
    <row r="2732" spans="1:1" x14ac:dyDescent="0.5">
      <c r="A2732">
        <v>53960.137000000002</v>
      </c>
    </row>
    <row r="2733" spans="1:1" x14ac:dyDescent="0.5">
      <c r="A2733">
        <v>53755.617000000006</v>
      </c>
    </row>
    <row r="2734" spans="1:1" x14ac:dyDescent="0.5">
      <c r="A2734">
        <v>52214.957000000002</v>
      </c>
    </row>
    <row r="2735" spans="1:1" x14ac:dyDescent="0.5">
      <c r="A2735">
        <v>51108.683999999994</v>
      </c>
    </row>
    <row r="2736" spans="1:1" x14ac:dyDescent="0.5">
      <c r="A2736">
        <v>50557.992000000006</v>
      </c>
    </row>
    <row r="2737" spans="1:1" x14ac:dyDescent="0.5">
      <c r="A2737">
        <v>48328.88700000001</v>
      </c>
    </row>
    <row r="2738" spans="1:1" x14ac:dyDescent="0.5">
      <c r="A2738">
        <v>44912.495999999999</v>
      </c>
    </row>
    <row r="2739" spans="1:1" x14ac:dyDescent="0.5">
      <c r="A2739">
        <v>45432.078000000001</v>
      </c>
    </row>
    <row r="2740" spans="1:1" x14ac:dyDescent="0.5">
      <c r="A2740">
        <v>44399.065999999999</v>
      </c>
    </row>
    <row r="2741" spans="1:1" x14ac:dyDescent="0.5">
      <c r="A2741">
        <v>43710.843999999997</v>
      </c>
    </row>
    <row r="2742" spans="1:1" x14ac:dyDescent="0.5">
      <c r="A2742">
        <v>43583.773000000001</v>
      </c>
    </row>
    <row r="2743" spans="1:1" x14ac:dyDescent="0.5">
      <c r="A2743">
        <v>44023.046999999999</v>
      </c>
    </row>
    <row r="2744" spans="1:1" x14ac:dyDescent="0.5">
      <c r="A2744">
        <v>46463.605000000003</v>
      </c>
    </row>
    <row r="2745" spans="1:1" x14ac:dyDescent="0.5">
      <c r="A2745">
        <v>49859.343999999997</v>
      </c>
    </row>
    <row r="2746" spans="1:1" x14ac:dyDescent="0.5">
      <c r="A2746">
        <v>57369.43</v>
      </c>
    </row>
    <row r="2747" spans="1:1" x14ac:dyDescent="0.5">
      <c r="A2747">
        <v>60042.640999999996</v>
      </c>
    </row>
    <row r="2748" spans="1:1" x14ac:dyDescent="0.5">
      <c r="A2748">
        <v>61396.5</v>
      </c>
    </row>
    <row r="2749" spans="1:1" x14ac:dyDescent="0.5">
      <c r="A2749">
        <v>58422.788999999997</v>
      </c>
    </row>
    <row r="2750" spans="1:1" x14ac:dyDescent="0.5">
      <c r="A2750">
        <v>54831.870999999992</v>
      </c>
    </row>
    <row r="2751" spans="1:1" x14ac:dyDescent="0.5">
      <c r="A2751">
        <v>58606.652000000002</v>
      </c>
    </row>
    <row r="2752" spans="1:1" x14ac:dyDescent="0.5">
      <c r="A2752">
        <v>57644.32</v>
      </c>
    </row>
    <row r="2753" spans="1:1" x14ac:dyDescent="0.5">
      <c r="A2753">
        <v>57329.495999999999</v>
      </c>
    </row>
    <row r="2754" spans="1:1" x14ac:dyDescent="0.5">
      <c r="A2754">
        <v>57826.472999999998</v>
      </c>
    </row>
    <row r="2755" spans="1:1" x14ac:dyDescent="0.5">
      <c r="A2755">
        <v>55178.866999999998</v>
      </c>
    </row>
    <row r="2756" spans="1:1" x14ac:dyDescent="0.5">
      <c r="A2756">
        <v>53193.324000000001</v>
      </c>
    </row>
    <row r="2757" spans="1:1" x14ac:dyDescent="0.5">
      <c r="A2757">
        <v>53366.241999999998</v>
      </c>
    </row>
    <row r="2758" spans="1:1" x14ac:dyDescent="0.5">
      <c r="A2758">
        <v>52065.75</v>
      </c>
    </row>
    <row r="2759" spans="1:1" x14ac:dyDescent="0.5">
      <c r="A2759">
        <v>50997.445</v>
      </c>
    </row>
    <row r="2760" spans="1:1" x14ac:dyDescent="0.5">
      <c r="A2760">
        <v>50616.120999999999</v>
      </c>
    </row>
    <row r="2761" spans="1:1" x14ac:dyDescent="0.5">
      <c r="A2761">
        <v>48733.418000000005</v>
      </c>
    </row>
    <row r="2762" spans="1:1" x14ac:dyDescent="0.5">
      <c r="A2762">
        <v>45155.938000000002</v>
      </c>
    </row>
    <row r="2763" spans="1:1" x14ac:dyDescent="0.5">
      <c r="A2763">
        <v>45720.68</v>
      </c>
    </row>
    <row r="2764" spans="1:1" x14ac:dyDescent="0.5">
      <c r="A2764">
        <v>44462.800999999999</v>
      </c>
    </row>
    <row r="2765" spans="1:1" x14ac:dyDescent="0.5">
      <c r="A2765">
        <v>43440.648000000001</v>
      </c>
    </row>
    <row r="2766" spans="1:1" x14ac:dyDescent="0.5">
      <c r="A2766">
        <v>43374.438000000002</v>
      </c>
    </row>
    <row r="2767" spans="1:1" x14ac:dyDescent="0.5">
      <c r="A2767">
        <v>44016.43</v>
      </c>
    </row>
    <row r="2768" spans="1:1" x14ac:dyDescent="0.5">
      <c r="A2768">
        <v>45780.84</v>
      </c>
    </row>
    <row r="2769" spans="1:1" x14ac:dyDescent="0.5">
      <c r="A2769">
        <v>48669.882999999994</v>
      </c>
    </row>
    <row r="2770" spans="1:1" x14ac:dyDescent="0.5">
      <c r="A2770">
        <v>55572.171999999991</v>
      </c>
    </row>
    <row r="2771" spans="1:1" x14ac:dyDescent="0.5">
      <c r="A2771">
        <v>58455.516000000003</v>
      </c>
    </row>
    <row r="2772" spans="1:1" x14ac:dyDescent="0.5">
      <c r="A2772">
        <v>59829.847999999998</v>
      </c>
    </row>
    <row r="2773" spans="1:1" x14ac:dyDescent="0.5">
      <c r="A2773">
        <v>57199.644999999997</v>
      </c>
    </row>
    <row r="2774" spans="1:1" x14ac:dyDescent="0.5">
      <c r="A2774">
        <v>53802.921999999999</v>
      </c>
    </row>
    <row r="2775" spans="1:1" x14ac:dyDescent="0.5">
      <c r="A2775">
        <v>57409.27</v>
      </c>
    </row>
    <row r="2776" spans="1:1" x14ac:dyDescent="0.5">
      <c r="A2776">
        <v>56471.762000000002</v>
      </c>
    </row>
    <row r="2777" spans="1:1" x14ac:dyDescent="0.5">
      <c r="A2777">
        <v>56236.156000000003</v>
      </c>
    </row>
    <row r="2778" spans="1:1" x14ac:dyDescent="0.5">
      <c r="A2778">
        <v>56741.171999999999</v>
      </c>
    </row>
    <row r="2779" spans="1:1" x14ac:dyDescent="0.5">
      <c r="A2779">
        <v>54196.602000000006</v>
      </c>
    </row>
    <row r="2780" spans="1:1" x14ac:dyDescent="0.5">
      <c r="A2780">
        <v>52006.684000000001</v>
      </c>
    </row>
    <row r="2781" spans="1:1" x14ac:dyDescent="0.5">
      <c r="A2781">
        <v>52021.156000000003</v>
      </c>
    </row>
    <row r="2782" spans="1:1" x14ac:dyDescent="0.5">
      <c r="A2782">
        <v>51207.180000000008</v>
      </c>
    </row>
    <row r="2783" spans="1:1" x14ac:dyDescent="0.5">
      <c r="A2783">
        <v>50359.577999999994</v>
      </c>
    </row>
    <row r="2784" spans="1:1" x14ac:dyDescent="0.5">
      <c r="A2784">
        <v>49605.163999999997</v>
      </c>
    </row>
    <row r="2785" spans="1:1" x14ac:dyDescent="0.5">
      <c r="A2785">
        <v>47584.058999999994</v>
      </c>
    </row>
    <row r="2786" spans="1:1" x14ac:dyDescent="0.5">
      <c r="A2786">
        <v>43970.336000000003</v>
      </c>
    </row>
    <row r="2787" spans="1:1" x14ac:dyDescent="0.5">
      <c r="A2787">
        <v>44556.913999999997</v>
      </c>
    </row>
    <row r="2788" spans="1:1" x14ac:dyDescent="0.5">
      <c r="A2788">
        <v>43684.711000000003</v>
      </c>
    </row>
    <row r="2789" spans="1:1" x14ac:dyDescent="0.5">
      <c r="A2789">
        <v>42961.476999999999</v>
      </c>
    </row>
    <row r="2790" spans="1:1" x14ac:dyDescent="0.5">
      <c r="A2790">
        <v>42716.733999999997</v>
      </c>
    </row>
    <row r="2791" spans="1:1" x14ac:dyDescent="0.5">
      <c r="A2791">
        <v>43256.98</v>
      </c>
    </row>
    <row r="2792" spans="1:1" x14ac:dyDescent="0.5">
      <c r="A2792">
        <v>45270.445</v>
      </c>
    </row>
    <row r="2793" spans="1:1" x14ac:dyDescent="0.5">
      <c r="A2793">
        <v>48324.383000000002</v>
      </c>
    </row>
    <row r="2794" spans="1:1" x14ac:dyDescent="0.5">
      <c r="A2794">
        <v>54507.254000000001</v>
      </c>
    </row>
    <row r="2795" spans="1:1" x14ac:dyDescent="0.5">
      <c r="A2795">
        <v>56947.519999999997</v>
      </c>
    </row>
    <row r="2796" spans="1:1" x14ac:dyDescent="0.5">
      <c r="A2796">
        <v>58029.414000000004</v>
      </c>
    </row>
    <row r="2797" spans="1:1" x14ac:dyDescent="0.5">
      <c r="A2797">
        <v>55889.425999999999</v>
      </c>
    </row>
    <row r="2798" spans="1:1" x14ac:dyDescent="0.5">
      <c r="A2798">
        <v>52338.68</v>
      </c>
    </row>
    <row r="2799" spans="1:1" x14ac:dyDescent="0.5">
      <c r="A2799">
        <v>55189.641000000003</v>
      </c>
    </row>
    <row r="2800" spans="1:1" x14ac:dyDescent="0.5">
      <c r="A2800">
        <v>54452.921999999999</v>
      </c>
    </row>
    <row r="2801" spans="1:1" x14ac:dyDescent="0.5">
      <c r="A2801">
        <v>54391.277000000002</v>
      </c>
    </row>
    <row r="2802" spans="1:1" x14ac:dyDescent="0.5">
      <c r="A2802">
        <v>54976.148000000001</v>
      </c>
    </row>
    <row r="2803" spans="1:1" x14ac:dyDescent="0.5">
      <c r="A2803">
        <v>52841.237999999998</v>
      </c>
    </row>
    <row r="2804" spans="1:1" x14ac:dyDescent="0.5">
      <c r="A2804">
        <v>50266.559000000001</v>
      </c>
    </row>
    <row r="2805" spans="1:1" x14ac:dyDescent="0.5">
      <c r="A2805">
        <v>50348.699000000001</v>
      </c>
    </row>
    <row r="2806" spans="1:1" x14ac:dyDescent="0.5">
      <c r="A2806">
        <v>49652.913999999997</v>
      </c>
    </row>
    <row r="2807" spans="1:1" x14ac:dyDescent="0.5">
      <c r="A2807">
        <v>49089.758000000009</v>
      </c>
    </row>
    <row r="2808" spans="1:1" x14ac:dyDescent="0.5">
      <c r="A2808">
        <v>48492.586000000003</v>
      </c>
    </row>
    <row r="2809" spans="1:1" x14ac:dyDescent="0.5">
      <c r="A2809">
        <v>46495.854999999996</v>
      </c>
    </row>
    <row r="2810" spans="1:1" x14ac:dyDescent="0.5">
      <c r="A2810">
        <v>43398.440999999999</v>
      </c>
    </row>
    <row r="2811" spans="1:1" x14ac:dyDescent="0.5">
      <c r="A2811">
        <v>44042.98</v>
      </c>
    </row>
    <row r="2812" spans="1:1" x14ac:dyDescent="0.5">
      <c r="A2812">
        <v>43049.809000000001</v>
      </c>
    </row>
    <row r="2813" spans="1:1" x14ac:dyDescent="0.5">
      <c r="A2813">
        <v>42467.402000000002</v>
      </c>
    </row>
    <row r="2814" spans="1:1" x14ac:dyDescent="0.5">
      <c r="A2814">
        <v>42200.425999999999</v>
      </c>
    </row>
    <row r="2815" spans="1:1" x14ac:dyDescent="0.5">
      <c r="A2815">
        <v>42975.898000000001</v>
      </c>
    </row>
    <row r="2816" spans="1:1" x14ac:dyDescent="0.5">
      <c r="A2816">
        <v>45341.065999999999</v>
      </c>
    </row>
    <row r="2817" spans="1:1" x14ac:dyDescent="0.5">
      <c r="A2817">
        <v>49199.991999999991</v>
      </c>
    </row>
    <row r="2818" spans="1:1" x14ac:dyDescent="0.5">
      <c r="A2818">
        <v>56476.300999999999</v>
      </c>
    </row>
    <row r="2819" spans="1:1" x14ac:dyDescent="0.5">
      <c r="A2819">
        <v>59617.211000000003</v>
      </c>
    </row>
    <row r="2820" spans="1:1" x14ac:dyDescent="0.5">
      <c r="A2820">
        <v>61223.413999999997</v>
      </c>
    </row>
    <row r="2821" spans="1:1" x14ac:dyDescent="0.5">
      <c r="A2821">
        <v>58660.586000000003</v>
      </c>
    </row>
    <row r="2822" spans="1:1" x14ac:dyDescent="0.5">
      <c r="A2822">
        <v>55156.835999999996</v>
      </c>
    </row>
    <row r="2823" spans="1:1" x14ac:dyDescent="0.5">
      <c r="A2823">
        <v>58745.112999999998</v>
      </c>
    </row>
    <row r="2824" spans="1:1" x14ac:dyDescent="0.5">
      <c r="A2824">
        <v>58033.328000000001</v>
      </c>
    </row>
    <row r="2825" spans="1:1" x14ac:dyDescent="0.5">
      <c r="A2825">
        <v>57883.500000000007</v>
      </c>
    </row>
    <row r="2826" spans="1:1" x14ac:dyDescent="0.5">
      <c r="A2826">
        <v>58336.305</v>
      </c>
    </row>
    <row r="2827" spans="1:1" x14ac:dyDescent="0.5">
      <c r="A2827">
        <v>55757.793000000005</v>
      </c>
    </row>
    <row r="2828" spans="1:1" x14ac:dyDescent="0.5">
      <c r="A2828">
        <v>53680.828000000001</v>
      </c>
    </row>
    <row r="2829" spans="1:1" x14ac:dyDescent="0.5">
      <c r="A2829">
        <v>53423.718999999997</v>
      </c>
    </row>
    <row r="2830" spans="1:1" x14ac:dyDescent="0.5">
      <c r="A2830">
        <v>51817.004000000001</v>
      </c>
    </row>
    <row r="2831" spans="1:1" x14ac:dyDescent="0.5">
      <c r="A2831">
        <v>50152.016000000011</v>
      </c>
    </row>
    <row r="2832" spans="1:1" x14ac:dyDescent="0.5">
      <c r="A2832">
        <v>49570.723000000005</v>
      </c>
    </row>
    <row r="2833" spans="1:1" x14ac:dyDescent="0.5">
      <c r="A2833">
        <v>47610.336000000003</v>
      </c>
    </row>
    <row r="2834" spans="1:1" x14ac:dyDescent="0.5">
      <c r="A2834">
        <v>44391.945</v>
      </c>
    </row>
    <row r="2835" spans="1:1" x14ac:dyDescent="0.5">
      <c r="A2835">
        <v>45232.101999999999</v>
      </c>
    </row>
    <row r="2836" spans="1:1" x14ac:dyDescent="0.5">
      <c r="A2836">
        <v>44510.366999999998</v>
      </c>
    </row>
    <row r="2837" spans="1:1" x14ac:dyDescent="0.5">
      <c r="A2837">
        <v>43614.226999999999</v>
      </c>
    </row>
    <row r="2838" spans="1:1" x14ac:dyDescent="0.5">
      <c r="A2838">
        <v>43436.214999999997</v>
      </c>
    </row>
    <row r="2839" spans="1:1" x14ac:dyDescent="0.5">
      <c r="A2839">
        <v>44214.491999999998</v>
      </c>
    </row>
    <row r="2840" spans="1:1" x14ac:dyDescent="0.5">
      <c r="A2840">
        <v>46691.180000000008</v>
      </c>
    </row>
    <row r="2841" spans="1:1" x14ac:dyDescent="0.5">
      <c r="A2841">
        <v>49982.68</v>
      </c>
    </row>
    <row r="2842" spans="1:1" x14ac:dyDescent="0.5">
      <c r="A2842">
        <v>56829.273000000001</v>
      </c>
    </row>
    <row r="2843" spans="1:1" x14ac:dyDescent="0.5">
      <c r="A2843">
        <v>59536.925999999992</v>
      </c>
    </row>
    <row r="2844" spans="1:1" x14ac:dyDescent="0.5">
      <c r="A2844">
        <v>60782.241999999998</v>
      </c>
    </row>
    <row r="2845" spans="1:1" x14ac:dyDescent="0.5">
      <c r="A2845">
        <v>57823.546999999999</v>
      </c>
    </row>
    <row r="2846" spans="1:1" x14ac:dyDescent="0.5">
      <c r="A2846">
        <v>54135.749999999993</v>
      </c>
    </row>
    <row r="2847" spans="1:1" x14ac:dyDescent="0.5">
      <c r="A2847">
        <v>58023.417999999998</v>
      </c>
    </row>
    <row r="2848" spans="1:1" x14ac:dyDescent="0.5">
      <c r="A2848">
        <v>57261.866999999991</v>
      </c>
    </row>
    <row r="2849" spans="1:1" x14ac:dyDescent="0.5">
      <c r="A2849">
        <v>57232.563000000002</v>
      </c>
    </row>
    <row r="2850" spans="1:1" x14ac:dyDescent="0.5">
      <c r="A2850">
        <v>57764.156000000003</v>
      </c>
    </row>
    <row r="2851" spans="1:1" x14ac:dyDescent="0.5">
      <c r="A2851">
        <v>55098.656000000003</v>
      </c>
    </row>
    <row r="2852" spans="1:1" x14ac:dyDescent="0.5">
      <c r="A2852">
        <v>52849.277000000002</v>
      </c>
    </row>
    <row r="2853" spans="1:1" x14ac:dyDescent="0.5">
      <c r="A2853">
        <v>53120.667999999991</v>
      </c>
    </row>
    <row r="2854" spans="1:1" x14ac:dyDescent="0.5">
      <c r="A2854">
        <v>51915.641000000003</v>
      </c>
    </row>
    <row r="2855" spans="1:1" x14ac:dyDescent="0.5">
      <c r="A2855">
        <v>50814.68</v>
      </c>
    </row>
    <row r="2856" spans="1:1" x14ac:dyDescent="0.5">
      <c r="A2856">
        <v>50258.487999999998</v>
      </c>
    </row>
    <row r="2857" spans="1:1" x14ac:dyDescent="0.5">
      <c r="A2857">
        <v>48135.644999999997</v>
      </c>
    </row>
    <row r="2858" spans="1:1" x14ac:dyDescent="0.5">
      <c r="A2858">
        <v>44826.934000000001</v>
      </c>
    </row>
    <row r="2859" spans="1:1" x14ac:dyDescent="0.5">
      <c r="A2859">
        <v>45259.870999999999</v>
      </c>
    </row>
    <row r="2860" spans="1:1" x14ac:dyDescent="0.5">
      <c r="A2860">
        <v>44365.211000000003</v>
      </c>
    </row>
    <row r="2861" spans="1:1" x14ac:dyDescent="0.5">
      <c r="A2861">
        <v>43622.133000000002</v>
      </c>
    </row>
    <row r="2862" spans="1:1" x14ac:dyDescent="0.5">
      <c r="A2862">
        <v>43331.203000000001</v>
      </c>
    </row>
    <row r="2863" spans="1:1" x14ac:dyDescent="0.5">
      <c r="A2863">
        <v>44295.870999999999</v>
      </c>
    </row>
    <row r="2864" spans="1:1" x14ac:dyDescent="0.5">
      <c r="A2864">
        <v>46333.984000000004</v>
      </c>
    </row>
    <row r="2865" spans="1:1" x14ac:dyDescent="0.5">
      <c r="A2865">
        <v>49731.796999999999</v>
      </c>
    </row>
    <row r="2866" spans="1:1" x14ac:dyDescent="0.5">
      <c r="A2866">
        <v>56514.788999999997</v>
      </c>
    </row>
    <row r="2867" spans="1:1" x14ac:dyDescent="0.5">
      <c r="A2867">
        <v>59374.832000000002</v>
      </c>
    </row>
    <row r="2868" spans="1:1" x14ac:dyDescent="0.5">
      <c r="A2868">
        <v>60726.577999999994</v>
      </c>
    </row>
    <row r="2869" spans="1:1" x14ac:dyDescent="0.5">
      <c r="A2869">
        <v>57828.862999999998</v>
      </c>
    </row>
    <row r="2870" spans="1:1" x14ac:dyDescent="0.5">
      <c r="A2870">
        <v>54321.605000000003</v>
      </c>
    </row>
    <row r="2871" spans="1:1" x14ac:dyDescent="0.5">
      <c r="A2871">
        <v>58046.046999999999</v>
      </c>
    </row>
    <row r="2872" spans="1:1" x14ac:dyDescent="0.5">
      <c r="A2872">
        <v>57557.733999999997</v>
      </c>
    </row>
    <row r="2873" spans="1:1" x14ac:dyDescent="0.5">
      <c r="A2873">
        <v>57532.921999999991</v>
      </c>
    </row>
    <row r="2874" spans="1:1" x14ac:dyDescent="0.5">
      <c r="A2874">
        <v>58033.953000000001</v>
      </c>
    </row>
    <row r="2875" spans="1:1" x14ac:dyDescent="0.5">
      <c r="A2875">
        <v>55245.315999999999</v>
      </c>
    </row>
    <row r="2876" spans="1:1" x14ac:dyDescent="0.5">
      <c r="A2876">
        <v>53016.07</v>
      </c>
    </row>
    <row r="2877" spans="1:1" x14ac:dyDescent="0.5">
      <c r="A2877">
        <v>53078.313000000002</v>
      </c>
    </row>
    <row r="2878" spans="1:1" x14ac:dyDescent="0.5">
      <c r="A2878">
        <v>51749.120999999999</v>
      </c>
    </row>
    <row r="2879" spans="1:1" x14ac:dyDescent="0.5">
      <c r="A2879">
        <v>50812.167999999998</v>
      </c>
    </row>
    <row r="2880" spans="1:1" x14ac:dyDescent="0.5">
      <c r="A2880">
        <v>50455.190999999992</v>
      </c>
    </row>
    <row r="2881" spans="1:1" x14ac:dyDescent="0.5">
      <c r="A2881">
        <v>48172.280999999995</v>
      </c>
    </row>
    <row r="2882" spans="1:1" x14ac:dyDescent="0.5">
      <c r="A2882">
        <v>44695.866999999998</v>
      </c>
    </row>
    <row r="2883" spans="1:1" x14ac:dyDescent="0.5">
      <c r="A2883">
        <v>45265.737999999998</v>
      </c>
    </row>
    <row r="2884" spans="1:1" x14ac:dyDescent="0.5">
      <c r="A2884">
        <v>44202.875</v>
      </c>
    </row>
    <row r="2885" spans="1:1" x14ac:dyDescent="0.5">
      <c r="A2885">
        <v>43466.156000000003</v>
      </c>
    </row>
    <row r="2886" spans="1:1" x14ac:dyDescent="0.5">
      <c r="A2886">
        <v>43007.406000000003</v>
      </c>
    </row>
    <row r="2887" spans="1:1" x14ac:dyDescent="0.5">
      <c r="A2887">
        <v>43819.703000000001</v>
      </c>
    </row>
    <row r="2888" spans="1:1" x14ac:dyDescent="0.5">
      <c r="A2888">
        <v>45995.218999999997</v>
      </c>
    </row>
    <row r="2889" spans="1:1" x14ac:dyDescent="0.5">
      <c r="A2889">
        <v>48950.148000000001</v>
      </c>
    </row>
    <row r="2890" spans="1:1" x14ac:dyDescent="0.5">
      <c r="A2890">
        <v>55627.167999999998</v>
      </c>
    </row>
    <row r="2891" spans="1:1" x14ac:dyDescent="0.5">
      <c r="A2891">
        <v>58526.762000000002</v>
      </c>
    </row>
    <row r="2892" spans="1:1" x14ac:dyDescent="0.5">
      <c r="A2892">
        <v>59841.266000000011</v>
      </c>
    </row>
    <row r="2893" spans="1:1" x14ac:dyDescent="0.5">
      <c r="A2893">
        <v>56924.175999999999</v>
      </c>
    </row>
    <row r="2894" spans="1:1" x14ac:dyDescent="0.5">
      <c r="A2894">
        <v>53836.227000000006</v>
      </c>
    </row>
    <row r="2895" spans="1:1" x14ac:dyDescent="0.5">
      <c r="A2895">
        <v>57106.832000000002</v>
      </c>
    </row>
    <row r="2896" spans="1:1" x14ac:dyDescent="0.5">
      <c r="A2896">
        <v>56418.73</v>
      </c>
    </row>
    <row r="2897" spans="1:1" x14ac:dyDescent="0.5">
      <c r="A2897">
        <v>55817.285000000003</v>
      </c>
    </row>
    <row r="2898" spans="1:1" x14ac:dyDescent="0.5">
      <c r="A2898">
        <v>55768.055000000008</v>
      </c>
    </row>
    <row r="2899" spans="1:1" x14ac:dyDescent="0.5">
      <c r="A2899">
        <v>52547.569999999992</v>
      </c>
    </row>
    <row r="2900" spans="1:1" x14ac:dyDescent="0.5">
      <c r="A2900">
        <v>49682.937999999995</v>
      </c>
    </row>
    <row r="2901" spans="1:1" x14ac:dyDescent="0.5">
      <c r="A2901">
        <v>49476.858999999997</v>
      </c>
    </row>
    <row r="2902" spans="1:1" x14ac:dyDescent="0.5">
      <c r="A2902">
        <v>48262.620999999999</v>
      </c>
    </row>
    <row r="2903" spans="1:1" x14ac:dyDescent="0.5">
      <c r="A2903">
        <v>47779.375000000007</v>
      </c>
    </row>
    <row r="2904" spans="1:1" x14ac:dyDescent="0.5">
      <c r="A2904">
        <v>47493.34</v>
      </c>
    </row>
    <row r="2905" spans="1:1" x14ac:dyDescent="0.5">
      <c r="A2905">
        <v>45540.828000000001</v>
      </c>
    </row>
    <row r="2906" spans="1:1" x14ac:dyDescent="0.5">
      <c r="A2906">
        <v>42015.690999999999</v>
      </c>
    </row>
    <row r="2907" spans="1:1" x14ac:dyDescent="0.5">
      <c r="A2907">
        <v>39755.273000000001</v>
      </c>
    </row>
    <row r="2908" spans="1:1" x14ac:dyDescent="0.5">
      <c r="A2908">
        <v>38218.18</v>
      </c>
    </row>
    <row r="2909" spans="1:1" x14ac:dyDescent="0.5">
      <c r="A2909">
        <v>37014.031000000003</v>
      </c>
    </row>
    <row r="2910" spans="1:1" x14ac:dyDescent="0.5">
      <c r="A2910">
        <v>36292.031000000003</v>
      </c>
    </row>
    <row r="2911" spans="1:1" x14ac:dyDescent="0.5">
      <c r="A2911">
        <v>36218.527000000002</v>
      </c>
    </row>
    <row r="2912" spans="1:1" x14ac:dyDescent="0.5">
      <c r="A2912">
        <v>37260.991999999998</v>
      </c>
    </row>
    <row r="2913" spans="1:1" x14ac:dyDescent="0.5">
      <c r="A2913">
        <v>37006.695</v>
      </c>
    </row>
    <row r="2914" spans="1:1" x14ac:dyDescent="0.5">
      <c r="A2914">
        <v>36252.038999999997</v>
      </c>
    </row>
    <row r="2915" spans="1:1" x14ac:dyDescent="0.5">
      <c r="A2915">
        <v>36914.983999999997</v>
      </c>
    </row>
    <row r="2916" spans="1:1" x14ac:dyDescent="0.5">
      <c r="A2916">
        <v>38052.074000000001</v>
      </c>
    </row>
    <row r="2917" spans="1:1" x14ac:dyDescent="0.5">
      <c r="A2917">
        <v>38946.116999999998</v>
      </c>
    </row>
    <row r="2918" spans="1:1" x14ac:dyDescent="0.5">
      <c r="A2918">
        <v>40453.625</v>
      </c>
    </row>
    <row r="2919" spans="1:1" x14ac:dyDescent="0.5">
      <c r="A2919">
        <v>39833.082000000002</v>
      </c>
    </row>
    <row r="2920" spans="1:1" x14ac:dyDescent="0.5">
      <c r="A2920">
        <v>39197.101999999999</v>
      </c>
    </row>
    <row r="2921" spans="1:1" x14ac:dyDescent="0.5">
      <c r="A2921">
        <v>38534.652000000002</v>
      </c>
    </row>
    <row r="2922" spans="1:1" x14ac:dyDescent="0.5">
      <c r="A2922">
        <v>36359.737999999998</v>
      </c>
    </row>
    <row r="2923" spans="1:1" x14ac:dyDescent="0.5">
      <c r="A2923">
        <v>37880.972999999998</v>
      </c>
    </row>
    <row r="2924" spans="1:1" x14ac:dyDescent="0.5">
      <c r="A2924">
        <v>37623.858999999997</v>
      </c>
    </row>
    <row r="2925" spans="1:1" x14ac:dyDescent="0.5">
      <c r="A2925">
        <v>38505.57</v>
      </c>
    </row>
    <row r="2926" spans="1:1" x14ac:dyDescent="0.5">
      <c r="A2926">
        <v>38397.508000000002</v>
      </c>
    </row>
    <row r="2927" spans="1:1" x14ac:dyDescent="0.5">
      <c r="A2927">
        <v>38273.663999999997</v>
      </c>
    </row>
    <row r="2928" spans="1:1" x14ac:dyDescent="0.5">
      <c r="A2928">
        <v>37691.938000000002</v>
      </c>
    </row>
    <row r="2929" spans="1:1" x14ac:dyDescent="0.5">
      <c r="A2929">
        <v>35620.754000000001</v>
      </c>
    </row>
    <row r="2930" spans="1:1" x14ac:dyDescent="0.5">
      <c r="A2930">
        <v>33060.175999999999</v>
      </c>
    </row>
    <row r="2931" spans="1:1" x14ac:dyDescent="0.5">
      <c r="A2931">
        <v>34201.086000000003</v>
      </c>
    </row>
    <row r="2932" spans="1:1" x14ac:dyDescent="0.5">
      <c r="A2932">
        <v>33031.476999999999</v>
      </c>
    </row>
    <row r="2933" spans="1:1" x14ac:dyDescent="0.5">
      <c r="A2933">
        <v>32471.344000000001</v>
      </c>
    </row>
    <row r="2934" spans="1:1" x14ac:dyDescent="0.5">
      <c r="A2934">
        <v>32198.794999999995</v>
      </c>
    </row>
    <row r="2935" spans="1:1" x14ac:dyDescent="0.5">
      <c r="A2935">
        <v>32872.230000000003</v>
      </c>
    </row>
    <row r="2936" spans="1:1" x14ac:dyDescent="0.5">
      <c r="A2936">
        <v>34443.894999999997</v>
      </c>
    </row>
    <row r="2937" spans="1:1" x14ac:dyDescent="0.5">
      <c r="A2937">
        <v>35664.879000000001</v>
      </c>
    </row>
    <row r="2938" spans="1:1" x14ac:dyDescent="0.5">
      <c r="A2938">
        <v>39373.18</v>
      </c>
    </row>
    <row r="2939" spans="1:1" x14ac:dyDescent="0.5">
      <c r="A2939">
        <v>41869.538999999997</v>
      </c>
    </row>
    <row r="2940" spans="1:1" x14ac:dyDescent="0.5">
      <c r="A2940">
        <v>43479.285000000003</v>
      </c>
    </row>
    <row r="2941" spans="1:1" x14ac:dyDescent="0.5">
      <c r="A2941">
        <v>43681.57</v>
      </c>
    </row>
    <row r="2942" spans="1:1" x14ac:dyDescent="0.5">
      <c r="A2942">
        <v>41622.82</v>
      </c>
    </row>
    <row r="2943" spans="1:1" x14ac:dyDescent="0.5">
      <c r="A2943">
        <v>41453.550999999999</v>
      </c>
    </row>
    <row r="2944" spans="1:1" x14ac:dyDescent="0.5">
      <c r="A2944">
        <v>41355.07</v>
      </c>
    </row>
    <row r="2945" spans="1:1" x14ac:dyDescent="0.5">
      <c r="A2945">
        <v>41352.612999999998</v>
      </c>
    </row>
    <row r="2946" spans="1:1" x14ac:dyDescent="0.5">
      <c r="A2946">
        <v>42425.866999999998</v>
      </c>
    </row>
    <row r="2947" spans="1:1" x14ac:dyDescent="0.5">
      <c r="A2947">
        <v>42812.300999999999</v>
      </c>
    </row>
    <row r="2948" spans="1:1" x14ac:dyDescent="0.5">
      <c r="A2948">
        <v>41785.531000000003</v>
      </c>
    </row>
    <row r="2949" spans="1:1" x14ac:dyDescent="0.5">
      <c r="A2949">
        <v>42572.616999999998</v>
      </c>
    </row>
    <row r="2950" spans="1:1" x14ac:dyDescent="0.5">
      <c r="A2950">
        <v>42311.031000000003</v>
      </c>
    </row>
    <row r="2951" spans="1:1" x14ac:dyDescent="0.5">
      <c r="A2951">
        <v>42050.116999999998</v>
      </c>
    </row>
    <row r="2952" spans="1:1" x14ac:dyDescent="0.5">
      <c r="A2952">
        <v>41693.688000000002</v>
      </c>
    </row>
    <row r="2953" spans="1:1" x14ac:dyDescent="0.5">
      <c r="A2953">
        <v>39812.476999999999</v>
      </c>
    </row>
    <row r="2954" spans="1:1" x14ac:dyDescent="0.5">
      <c r="A2954">
        <v>36839.004000000001</v>
      </c>
    </row>
    <row r="2955" spans="1:1" x14ac:dyDescent="0.5">
      <c r="A2955">
        <v>37482.800999999999</v>
      </c>
    </row>
    <row r="2956" spans="1:1" x14ac:dyDescent="0.5">
      <c r="A2956">
        <v>36616.137000000002</v>
      </c>
    </row>
    <row r="2957" spans="1:1" x14ac:dyDescent="0.5">
      <c r="A2957">
        <v>35843.608999999997</v>
      </c>
    </row>
    <row r="2958" spans="1:1" x14ac:dyDescent="0.5">
      <c r="A2958">
        <v>35634.133000000002</v>
      </c>
    </row>
    <row r="2959" spans="1:1" x14ac:dyDescent="0.5">
      <c r="A2959">
        <v>36500.531000000003</v>
      </c>
    </row>
    <row r="2960" spans="1:1" x14ac:dyDescent="0.5">
      <c r="A2960">
        <v>38221.288999999997</v>
      </c>
    </row>
    <row r="2961" spans="1:1" x14ac:dyDescent="0.5">
      <c r="A2961">
        <v>40280.586000000003</v>
      </c>
    </row>
    <row r="2962" spans="1:1" x14ac:dyDescent="0.5">
      <c r="A2962">
        <v>46268.367000000006</v>
      </c>
    </row>
    <row r="2963" spans="1:1" x14ac:dyDescent="0.5">
      <c r="A2963">
        <v>49335.402000000002</v>
      </c>
    </row>
    <row r="2964" spans="1:1" x14ac:dyDescent="0.5">
      <c r="A2964">
        <v>51441.651999999995</v>
      </c>
    </row>
    <row r="2965" spans="1:1" x14ac:dyDescent="0.5">
      <c r="A2965">
        <v>50940.652000000002</v>
      </c>
    </row>
    <row r="2966" spans="1:1" x14ac:dyDescent="0.5">
      <c r="A2966">
        <v>48124.211000000003</v>
      </c>
    </row>
    <row r="2967" spans="1:1" x14ac:dyDescent="0.5">
      <c r="A2967">
        <v>50022.211000000003</v>
      </c>
    </row>
    <row r="2968" spans="1:1" x14ac:dyDescent="0.5">
      <c r="A2968">
        <v>50572.324000000001</v>
      </c>
    </row>
    <row r="2969" spans="1:1" x14ac:dyDescent="0.5">
      <c r="A2969">
        <v>50832.483999999997</v>
      </c>
    </row>
    <row r="2970" spans="1:1" x14ac:dyDescent="0.5">
      <c r="A2970">
        <v>51717.667999999991</v>
      </c>
    </row>
    <row r="2971" spans="1:1" x14ac:dyDescent="0.5">
      <c r="A2971">
        <v>50489.218999999997</v>
      </c>
    </row>
    <row r="2972" spans="1:1" x14ac:dyDescent="0.5">
      <c r="A2972">
        <v>48140.667999999998</v>
      </c>
    </row>
    <row r="2973" spans="1:1" x14ac:dyDescent="0.5">
      <c r="A2973">
        <v>48491.406000000003</v>
      </c>
    </row>
    <row r="2974" spans="1:1" x14ac:dyDescent="0.5">
      <c r="A2974">
        <v>48271.741999999998</v>
      </c>
    </row>
    <row r="2975" spans="1:1" x14ac:dyDescent="0.5">
      <c r="A2975">
        <v>47914.711000000003</v>
      </c>
    </row>
    <row r="2976" spans="1:1" x14ac:dyDescent="0.5">
      <c r="A2976">
        <v>47438.690999999999</v>
      </c>
    </row>
    <row r="2977" spans="1:1" x14ac:dyDescent="0.5">
      <c r="A2977">
        <v>45524.531000000003</v>
      </c>
    </row>
    <row r="2978" spans="1:1" x14ac:dyDescent="0.5">
      <c r="A2978">
        <v>42077.468999999997</v>
      </c>
    </row>
    <row r="2979" spans="1:1" x14ac:dyDescent="0.5">
      <c r="A2979">
        <v>42780.546999999999</v>
      </c>
    </row>
    <row r="2980" spans="1:1" x14ac:dyDescent="0.5">
      <c r="A2980">
        <v>41321.425999999999</v>
      </c>
    </row>
    <row r="2981" spans="1:1" x14ac:dyDescent="0.5">
      <c r="A2981">
        <v>40408.370999999999</v>
      </c>
    </row>
    <row r="2982" spans="1:1" x14ac:dyDescent="0.5">
      <c r="A2982">
        <v>39800.593999999997</v>
      </c>
    </row>
    <row r="2983" spans="1:1" x14ac:dyDescent="0.5">
      <c r="A2983">
        <v>40868.538999999997</v>
      </c>
    </row>
    <row r="2984" spans="1:1" x14ac:dyDescent="0.5">
      <c r="A2984">
        <v>42402.538999999997</v>
      </c>
    </row>
    <row r="2985" spans="1:1" x14ac:dyDescent="0.5">
      <c r="A2985">
        <v>44996.652000000002</v>
      </c>
    </row>
    <row r="2986" spans="1:1" x14ac:dyDescent="0.5">
      <c r="A2986">
        <v>52842.078000000001</v>
      </c>
    </row>
    <row r="2987" spans="1:1" x14ac:dyDescent="0.5">
      <c r="A2987">
        <v>56514.656000000003</v>
      </c>
    </row>
    <row r="2988" spans="1:1" x14ac:dyDescent="0.5">
      <c r="A2988">
        <v>59126.593999999997</v>
      </c>
    </row>
    <row r="2989" spans="1:1" x14ac:dyDescent="0.5">
      <c r="A2989">
        <v>58499.031000000003</v>
      </c>
    </row>
    <row r="2990" spans="1:1" x14ac:dyDescent="0.5">
      <c r="A2990">
        <v>54857.042999999991</v>
      </c>
    </row>
    <row r="2991" spans="1:1" x14ac:dyDescent="0.5">
      <c r="A2991">
        <v>58085.516000000003</v>
      </c>
    </row>
    <row r="2992" spans="1:1" x14ac:dyDescent="0.5">
      <c r="A2992">
        <v>59009.324000000001</v>
      </c>
    </row>
    <row r="2993" spans="1:1" x14ac:dyDescent="0.5">
      <c r="A2993">
        <v>59132.894999999997</v>
      </c>
    </row>
    <row r="2994" spans="1:1" x14ac:dyDescent="0.5">
      <c r="A2994">
        <v>59364.758000000002</v>
      </c>
    </row>
    <row r="2995" spans="1:1" x14ac:dyDescent="0.5">
      <c r="A2995">
        <v>56312.82</v>
      </c>
    </row>
    <row r="2996" spans="1:1" x14ac:dyDescent="0.5">
      <c r="A2996">
        <v>53259.093999999997</v>
      </c>
    </row>
    <row r="2997" spans="1:1" x14ac:dyDescent="0.5">
      <c r="A2997">
        <v>53061.394999999997</v>
      </c>
    </row>
    <row r="2998" spans="1:1" x14ac:dyDescent="0.5">
      <c r="A2998">
        <v>51848.957000000002</v>
      </c>
    </row>
    <row r="2999" spans="1:1" x14ac:dyDescent="0.5">
      <c r="A2999">
        <v>50769.866999999998</v>
      </c>
    </row>
    <row r="3000" spans="1:1" x14ac:dyDescent="0.5">
      <c r="A3000">
        <v>50202.184000000001</v>
      </c>
    </row>
    <row r="3001" spans="1:1" x14ac:dyDescent="0.5">
      <c r="A3001">
        <v>48148.41</v>
      </c>
    </row>
    <row r="3002" spans="1:1" x14ac:dyDescent="0.5">
      <c r="A3002">
        <v>44685.012000000002</v>
      </c>
    </row>
    <row r="3003" spans="1:1" x14ac:dyDescent="0.5">
      <c r="A3003">
        <v>45244.421999999999</v>
      </c>
    </row>
    <row r="3004" spans="1:1" x14ac:dyDescent="0.5">
      <c r="A3004">
        <v>44067.391000000003</v>
      </c>
    </row>
    <row r="3005" spans="1:1" x14ac:dyDescent="0.5">
      <c r="A3005">
        <v>43050.055</v>
      </c>
    </row>
    <row r="3006" spans="1:1" x14ac:dyDescent="0.5">
      <c r="A3006">
        <v>42687.574000000001</v>
      </c>
    </row>
    <row r="3007" spans="1:1" x14ac:dyDescent="0.5">
      <c r="A3007">
        <v>43209.362999999998</v>
      </c>
    </row>
    <row r="3008" spans="1:1" x14ac:dyDescent="0.5">
      <c r="A3008">
        <v>44693.305</v>
      </c>
    </row>
    <row r="3009" spans="1:1" x14ac:dyDescent="0.5">
      <c r="A3009">
        <v>47035.523000000001</v>
      </c>
    </row>
    <row r="3010" spans="1:1" x14ac:dyDescent="0.5">
      <c r="A3010">
        <v>54396.34</v>
      </c>
    </row>
    <row r="3011" spans="1:1" x14ac:dyDescent="0.5">
      <c r="A3011">
        <v>57852.473000000005</v>
      </c>
    </row>
    <row r="3012" spans="1:1" x14ac:dyDescent="0.5">
      <c r="A3012">
        <v>59698.917999999998</v>
      </c>
    </row>
    <row r="3013" spans="1:1" x14ac:dyDescent="0.5">
      <c r="A3013">
        <v>57837.800999999999</v>
      </c>
    </row>
    <row r="3014" spans="1:1" x14ac:dyDescent="0.5">
      <c r="A3014">
        <v>53644.984000000004</v>
      </c>
    </row>
    <row r="3015" spans="1:1" x14ac:dyDescent="0.5">
      <c r="A3015">
        <v>55993.476999999999</v>
      </c>
    </row>
    <row r="3016" spans="1:1" x14ac:dyDescent="0.5">
      <c r="A3016">
        <v>56622.012000000002</v>
      </c>
    </row>
    <row r="3017" spans="1:1" x14ac:dyDescent="0.5">
      <c r="A3017">
        <v>56436.062999999995</v>
      </c>
    </row>
    <row r="3018" spans="1:1" x14ac:dyDescent="0.5">
      <c r="A3018">
        <v>56966.98</v>
      </c>
    </row>
    <row r="3019" spans="1:1" x14ac:dyDescent="0.5">
      <c r="A3019">
        <v>54493.038999999997</v>
      </c>
    </row>
    <row r="3020" spans="1:1" x14ac:dyDescent="0.5">
      <c r="A3020">
        <v>51341.574000000008</v>
      </c>
    </row>
    <row r="3021" spans="1:1" x14ac:dyDescent="0.5">
      <c r="A3021">
        <v>50959.785000000011</v>
      </c>
    </row>
    <row r="3022" spans="1:1" x14ac:dyDescent="0.5">
      <c r="A3022">
        <v>49640.52</v>
      </c>
    </row>
    <row r="3023" spans="1:1" x14ac:dyDescent="0.5">
      <c r="A3023">
        <v>48426.843999999997</v>
      </c>
    </row>
    <row r="3024" spans="1:1" x14ac:dyDescent="0.5">
      <c r="A3024">
        <v>47762.574000000001</v>
      </c>
    </row>
    <row r="3025" spans="1:1" x14ac:dyDescent="0.5">
      <c r="A3025">
        <v>46336.761999999995</v>
      </c>
    </row>
    <row r="3026" spans="1:1" x14ac:dyDescent="0.5">
      <c r="A3026">
        <v>43315.726999999999</v>
      </c>
    </row>
    <row r="3027" spans="1:1" x14ac:dyDescent="0.5">
      <c r="A3027">
        <v>44347.449000000001</v>
      </c>
    </row>
    <row r="3028" spans="1:1" x14ac:dyDescent="0.5">
      <c r="A3028">
        <v>43394.711000000003</v>
      </c>
    </row>
    <row r="3029" spans="1:1" x14ac:dyDescent="0.5">
      <c r="A3029">
        <v>42620.616999999998</v>
      </c>
    </row>
    <row r="3030" spans="1:1" x14ac:dyDescent="0.5">
      <c r="A3030">
        <v>42256.921999999999</v>
      </c>
    </row>
    <row r="3031" spans="1:1" x14ac:dyDescent="0.5">
      <c r="A3031">
        <v>42997.887000000002</v>
      </c>
    </row>
    <row r="3032" spans="1:1" x14ac:dyDescent="0.5">
      <c r="A3032">
        <v>45274.858999999997</v>
      </c>
    </row>
    <row r="3033" spans="1:1" x14ac:dyDescent="0.5">
      <c r="A3033">
        <v>48252.901999999995</v>
      </c>
    </row>
    <row r="3034" spans="1:1" x14ac:dyDescent="0.5">
      <c r="A3034">
        <v>55750.938000000002</v>
      </c>
    </row>
    <row r="3035" spans="1:1" x14ac:dyDescent="0.5">
      <c r="A3035">
        <v>59071.726999999992</v>
      </c>
    </row>
    <row r="3036" spans="1:1" x14ac:dyDescent="0.5">
      <c r="A3036">
        <v>60742.358999999997</v>
      </c>
    </row>
    <row r="3037" spans="1:1" x14ac:dyDescent="0.5">
      <c r="A3037">
        <v>58748.495999999999</v>
      </c>
    </row>
    <row r="3038" spans="1:1" x14ac:dyDescent="0.5">
      <c r="A3038">
        <v>54383.491999999991</v>
      </c>
    </row>
    <row r="3039" spans="1:1" x14ac:dyDescent="0.5">
      <c r="A3039">
        <v>57283.855000000003</v>
      </c>
    </row>
    <row r="3040" spans="1:1" x14ac:dyDescent="0.5">
      <c r="A3040">
        <v>58180.555</v>
      </c>
    </row>
    <row r="3041" spans="1:1" x14ac:dyDescent="0.5">
      <c r="A3041">
        <v>58008.815999999999</v>
      </c>
    </row>
    <row r="3042" spans="1:1" x14ac:dyDescent="0.5">
      <c r="A3042">
        <v>58492.031000000003</v>
      </c>
    </row>
    <row r="3043" spans="1:1" x14ac:dyDescent="0.5">
      <c r="A3043">
        <v>55754.34399999999</v>
      </c>
    </row>
    <row r="3044" spans="1:1" x14ac:dyDescent="0.5">
      <c r="A3044">
        <v>52732.77</v>
      </c>
    </row>
    <row r="3045" spans="1:1" x14ac:dyDescent="0.5">
      <c r="A3045">
        <v>52388.015999999996</v>
      </c>
    </row>
    <row r="3046" spans="1:1" x14ac:dyDescent="0.5">
      <c r="A3046">
        <v>51114.555</v>
      </c>
    </row>
    <row r="3047" spans="1:1" x14ac:dyDescent="0.5">
      <c r="A3047">
        <v>50039.063000000002</v>
      </c>
    </row>
    <row r="3048" spans="1:1" x14ac:dyDescent="0.5">
      <c r="A3048">
        <v>49656.909999999996</v>
      </c>
    </row>
    <row r="3049" spans="1:1" x14ac:dyDescent="0.5">
      <c r="A3049">
        <v>47845.789000000004</v>
      </c>
    </row>
    <row r="3050" spans="1:1" x14ac:dyDescent="0.5">
      <c r="A3050">
        <v>44643.391000000003</v>
      </c>
    </row>
    <row r="3051" spans="1:1" x14ac:dyDescent="0.5">
      <c r="A3051">
        <v>44615.09</v>
      </c>
    </row>
    <row r="3052" spans="1:1" x14ac:dyDescent="0.5">
      <c r="A3052">
        <v>44412.737999999998</v>
      </c>
    </row>
    <row r="3053" spans="1:1" x14ac:dyDescent="0.5">
      <c r="A3053">
        <v>43634.129000000001</v>
      </c>
    </row>
    <row r="3054" spans="1:1" x14ac:dyDescent="0.5">
      <c r="A3054">
        <v>43200.75</v>
      </c>
    </row>
    <row r="3055" spans="1:1" x14ac:dyDescent="0.5">
      <c r="A3055">
        <v>44243.523000000001</v>
      </c>
    </row>
    <row r="3056" spans="1:1" x14ac:dyDescent="0.5">
      <c r="A3056">
        <v>45821.105000000003</v>
      </c>
    </row>
    <row r="3057" spans="1:1" x14ac:dyDescent="0.5">
      <c r="A3057">
        <v>49331.53899999999</v>
      </c>
    </row>
    <row r="3058" spans="1:1" x14ac:dyDescent="0.5">
      <c r="A3058">
        <v>56808.227000000006</v>
      </c>
    </row>
    <row r="3059" spans="1:1" x14ac:dyDescent="0.5">
      <c r="A3059">
        <v>59952.901999999995</v>
      </c>
    </row>
    <row r="3060" spans="1:1" x14ac:dyDescent="0.5">
      <c r="A3060">
        <v>61423.140999999996</v>
      </c>
    </row>
    <row r="3061" spans="1:1" x14ac:dyDescent="0.5">
      <c r="A3061">
        <v>58881.874999999993</v>
      </c>
    </row>
    <row r="3062" spans="1:1" x14ac:dyDescent="0.5">
      <c r="A3062">
        <v>54179.690999999999</v>
      </c>
    </row>
    <row r="3063" spans="1:1" x14ac:dyDescent="0.5">
      <c r="A3063">
        <v>57679.667999999998</v>
      </c>
    </row>
    <row r="3064" spans="1:1" x14ac:dyDescent="0.5">
      <c r="A3064">
        <v>58360.776999999995</v>
      </c>
    </row>
    <row r="3065" spans="1:1" x14ac:dyDescent="0.5">
      <c r="A3065">
        <v>58579.945000000007</v>
      </c>
    </row>
    <row r="3066" spans="1:1" x14ac:dyDescent="0.5">
      <c r="A3066">
        <v>59167.46899999999</v>
      </c>
    </row>
    <row r="3067" spans="1:1" x14ac:dyDescent="0.5">
      <c r="A3067">
        <v>56620.277000000002</v>
      </c>
    </row>
    <row r="3068" spans="1:1" x14ac:dyDescent="0.5">
      <c r="A3068">
        <v>53572.913999999997</v>
      </c>
    </row>
    <row r="3069" spans="1:1" x14ac:dyDescent="0.5">
      <c r="A3069">
        <v>53037.620999999999</v>
      </c>
    </row>
    <row r="3070" spans="1:1" x14ac:dyDescent="0.5">
      <c r="A3070">
        <v>51681.601999999999</v>
      </c>
    </row>
    <row r="3071" spans="1:1" x14ac:dyDescent="0.5">
      <c r="A3071">
        <v>50752.258000000002</v>
      </c>
    </row>
    <row r="3072" spans="1:1" x14ac:dyDescent="0.5">
      <c r="A3072">
        <v>50043.60500000001</v>
      </c>
    </row>
    <row r="3073" spans="1:1" x14ac:dyDescent="0.5">
      <c r="A3073">
        <v>48140.398000000008</v>
      </c>
    </row>
    <row r="3074" spans="1:1" x14ac:dyDescent="0.5">
      <c r="A3074">
        <v>45026.336000000003</v>
      </c>
    </row>
    <row r="3075" spans="1:1" x14ac:dyDescent="0.5">
      <c r="A3075">
        <v>45002.879000000001</v>
      </c>
    </row>
    <row r="3076" spans="1:1" x14ac:dyDescent="0.5">
      <c r="A3076">
        <v>44549.625</v>
      </c>
    </row>
    <row r="3077" spans="1:1" x14ac:dyDescent="0.5">
      <c r="A3077">
        <v>43593.226999999999</v>
      </c>
    </row>
    <row r="3078" spans="1:1" x14ac:dyDescent="0.5">
      <c r="A3078">
        <v>43362.366999999998</v>
      </c>
    </row>
    <row r="3079" spans="1:1" x14ac:dyDescent="0.5">
      <c r="A3079">
        <v>44032.633000000002</v>
      </c>
    </row>
    <row r="3080" spans="1:1" x14ac:dyDescent="0.5">
      <c r="A3080">
        <v>46241.648000000001</v>
      </c>
    </row>
    <row r="3081" spans="1:1" x14ac:dyDescent="0.5">
      <c r="A3081">
        <v>49434.5</v>
      </c>
    </row>
    <row r="3082" spans="1:1" x14ac:dyDescent="0.5">
      <c r="A3082">
        <v>57263</v>
      </c>
    </row>
    <row r="3083" spans="1:1" x14ac:dyDescent="0.5">
      <c r="A3083">
        <v>60523.961000000003</v>
      </c>
    </row>
    <row r="3084" spans="1:1" x14ac:dyDescent="0.5">
      <c r="A3084">
        <v>62482.539000000004</v>
      </c>
    </row>
    <row r="3085" spans="1:1" x14ac:dyDescent="0.5">
      <c r="A3085">
        <v>60421.535000000003</v>
      </c>
    </row>
    <row r="3086" spans="1:1" x14ac:dyDescent="0.5">
      <c r="A3086">
        <v>56804.805</v>
      </c>
    </row>
    <row r="3087" spans="1:1" x14ac:dyDescent="0.5">
      <c r="A3087">
        <v>60589.913999999997</v>
      </c>
    </row>
    <row r="3088" spans="1:1" x14ac:dyDescent="0.5">
      <c r="A3088">
        <v>61691.141000000011</v>
      </c>
    </row>
    <row r="3089" spans="1:1" x14ac:dyDescent="0.5">
      <c r="A3089">
        <v>61632.491999999998</v>
      </c>
    </row>
    <row r="3090" spans="1:1" x14ac:dyDescent="0.5">
      <c r="A3090">
        <v>62264.315999999999</v>
      </c>
    </row>
    <row r="3091" spans="1:1" x14ac:dyDescent="0.5">
      <c r="A3091">
        <v>59436.410000000011</v>
      </c>
    </row>
    <row r="3092" spans="1:1" x14ac:dyDescent="0.5">
      <c r="A3092">
        <v>56361.305</v>
      </c>
    </row>
    <row r="3093" spans="1:1" x14ac:dyDescent="0.5">
      <c r="A3093">
        <v>56381.707000000002</v>
      </c>
    </row>
    <row r="3094" spans="1:1" x14ac:dyDescent="0.5">
      <c r="A3094">
        <v>55190.773000000001</v>
      </c>
    </row>
    <row r="3095" spans="1:1" x14ac:dyDescent="0.5">
      <c r="A3095">
        <v>54001.222999999998</v>
      </c>
    </row>
    <row r="3096" spans="1:1" x14ac:dyDescent="0.5">
      <c r="A3096">
        <v>53187.203000000009</v>
      </c>
    </row>
    <row r="3097" spans="1:1" x14ac:dyDescent="0.5">
      <c r="A3097">
        <v>51019.288999999997</v>
      </c>
    </row>
    <row r="3098" spans="1:1" x14ac:dyDescent="0.5">
      <c r="A3098">
        <v>47458.891000000003</v>
      </c>
    </row>
    <row r="3099" spans="1:1" x14ac:dyDescent="0.5">
      <c r="A3099">
        <v>46855.832000000002</v>
      </c>
    </row>
    <row r="3100" spans="1:1" x14ac:dyDescent="0.5">
      <c r="A3100">
        <v>46137.332000000002</v>
      </c>
    </row>
    <row r="3101" spans="1:1" x14ac:dyDescent="0.5">
      <c r="A3101">
        <v>45055.968999999997</v>
      </c>
    </row>
    <row r="3102" spans="1:1" x14ac:dyDescent="0.5">
      <c r="A3102">
        <v>44570.491999999998</v>
      </c>
    </row>
    <row r="3103" spans="1:1" x14ac:dyDescent="0.5">
      <c r="A3103">
        <v>45152.641000000003</v>
      </c>
    </row>
    <row r="3104" spans="1:1" x14ac:dyDescent="0.5">
      <c r="A3104">
        <v>47157.781000000003</v>
      </c>
    </row>
    <row r="3105" spans="1:1" x14ac:dyDescent="0.5">
      <c r="A3105">
        <v>50230.18</v>
      </c>
    </row>
    <row r="3106" spans="1:1" x14ac:dyDescent="0.5">
      <c r="A3106">
        <v>57764.491999999991</v>
      </c>
    </row>
    <row r="3107" spans="1:1" x14ac:dyDescent="0.5">
      <c r="A3107">
        <v>61227.300999999999</v>
      </c>
    </row>
    <row r="3108" spans="1:1" x14ac:dyDescent="0.5">
      <c r="A3108">
        <v>62900.03899999999</v>
      </c>
    </row>
    <row r="3109" spans="1:1" x14ac:dyDescent="0.5">
      <c r="A3109">
        <v>60517.726999999999</v>
      </c>
    </row>
    <row r="3110" spans="1:1" x14ac:dyDescent="0.5">
      <c r="A3110">
        <v>56003.343999999997</v>
      </c>
    </row>
    <row r="3111" spans="1:1" x14ac:dyDescent="0.5">
      <c r="A3111">
        <v>59364.976999999999</v>
      </c>
    </row>
    <row r="3112" spans="1:1" x14ac:dyDescent="0.5">
      <c r="A3112">
        <v>59977.96899999999</v>
      </c>
    </row>
    <row r="3113" spans="1:1" x14ac:dyDescent="0.5">
      <c r="A3113">
        <v>60206.675999999999</v>
      </c>
    </row>
    <row r="3114" spans="1:1" x14ac:dyDescent="0.5">
      <c r="A3114">
        <v>60484.055000000008</v>
      </c>
    </row>
    <row r="3115" spans="1:1" x14ac:dyDescent="0.5">
      <c r="A3115">
        <v>57863.265999999996</v>
      </c>
    </row>
    <row r="3116" spans="1:1" x14ac:dyDescent="0.5">
      <c r="A3116">
        <v>54367.851999999992</v>
      </c>
    </row>
    <row r="3117" spans="1:1" x14ac:dyDescent="0.5">
      <c r="A3117">
        <v>53880.410000000011</v>
      </c>
    </row>
    <row r="3118" spans="1:1" x14ac:dyDescent="0.5">
      <c r="A3118">
        <v>52446.555</v>
      </c>
    </row>
    <row r="3119" spans="1:1" x14ac:dyDescent="0.5">
      <c r="A3119">
        <v>51367.824000000001</v>
      </c>
    </row>
    <row r="3120" spans="1:1" x14ac:dyDescent="0.5">
      <c r="A3120">
        <v>51231.612999999998</v>
      </c>
    </row>
    <row r="3121" spans="1:1" x14ac:dyDescent="0.5">
      <c r="A3121">
        <v>49428.878999999994</v>
      </c>
    </row>
    <row r="3122" spans="1:1" x14ac:dyDescent="0.5">
      <c r="A3122">
        <v>46005.09</v>
      </c>
    </row>
    <row r="3123" spans="1:1" x14ac:dyDescent="0.5">
      <c r="A3123">
        <v>45640.160000000003</v>
      </c>
    </row>
    <row r="3124" spans="1:1" x14ac:dyDescent="0.5">
      <c r="A3124">
        <v>45103.523000000001</v>
      </c>
    </row>
    <row r="3125" spans="1:1" x14ac:dyDescent="0.5">
      <c r="A3125">
        <v>44090.707000000002</v>
      </c>
    </row>
    <row r="3126" spans="1:1" x14ac:dyDescent="0.5">
      <c r="A3126">
        <v>43568.608999999997</v>
      </c>
    </row>
    <row r="3127" spans="1:1" x14ac:dyDescent="0.5">
      <c r="A3127">
        <v>43763.690999999999</v>
      </c>
    </row>
    <row r="3128" spans="1:1" x14ac:dyDescent="0.5">
      <c r="A3128">
        <v>45109.805</v>
      </c>
    </row>
    <row r="3129" spans="1:1" x14ac:dyDescent="0.5">
      <c r="A3129">
        <v>47499.440999999999</v>
      </c>
    </row>
    <row r="3130" spans="1:1" x14ac:dyDescent="0.5">
      <c r="A3130">
        <v>53531.870999999999</v>
      </c>
    </row>
    <row r="3131" spans="1:1" x14ac:dyDescent="0.5">
      <c r="A3131">
        <v>56284.281000000003</v>
      </c>
    </row>
    <row r="3132" spans="1:1" x14ac:dyDescent="0.5">
      <c r="A3132">
        <v>57896.828000000009</v>
      </c>
    </row>
    <row r="3133" spans="1:1" x14ac:dyDescent="0.5">
      <c r="A3133">
        <v>56178.902000000002</v>
      </c>
    </row>
    <row r="3134" spans="1:1" x14ac:dyDescent="0.5">
      <c r="A3134">
        <v>52493.483999999989</v>
      </c>
    </row>
    <row r="3135" spans="1:1" x14ac:dyDescent="0.5">
      <c r="A3135">
        <v>54409.452999999994</v>
      </c>
    </row>
    <row r="3136" spans="1:1" x14ac:dyDescent="0.5">
      <c r="A3136">
        <v>55118.301000000007</v>
      </c>
    </row>
    <row r="3137" spans="1:1" x14ac:dyDescent="0.5">
      <c r="A3137">
        <v>54805.523000000001</v>
      </c>
    </row>
    <row r="3138" spans="1:1" x14ac:dyDescent="0.5">
      <c r="A3138">
        <v>55404.914000000004</v>
      </c>
    </row>
    <row r="3139" spans="1:1" x14ac:dyDescent="0.5">
      <c r="A3139">
        <v>53519.843999999997</v>
      </c>
    </row>
    <row r="3140" spans="1:1" x14ac:dyDescent="0.5">
      <c r="A3140">
        <v>50335.934000000001</v>
      </c>
    </row>
    <row r="3141" spans="1:1" x14ac:dyDescent="0.5">
      <c r="A3141">
        <v>49885.648000000001</v>
      </c>
    </row>
    <row r="3142" spans="1:1" x14ac:dyDescent="0.5">
      <c r="A3142">
        <v>49140.035000000011</v>
      </c>
    </row>
    <row r="3143" spans="1:1" x14ac:dyDescent="0.5">
      <c r="A3143">
        <v>48712.046999999999</v>
      </c>
    </row>
    <row r="3144" spans="1:1" x14ac:dyDescent="0.5">
      <c r="A3144">
        <v>48218.991999999991</v>
      </c>
    </row>
    <row r="3145" spans="1:1" x14ac:dyDescent="0.5">
      <c r="A3145">
        <v>46360.477000000006</v>
      </c>
    </row>
    <row r="3146" spans="1:1" x14ac:dyDescent="0.5">
      <c r="A3146">
        <v>43378.995999999999</v>
      </c>
    </row>
    <row r="3147" spans="1:1" x14ac:dyDescent="0.5">
      <c r="A3147">
        <v>43447.5</v>
      </c>
    </row>
    <row r="3148" spans="1:1" x14ac:dyDescent="0.5">
      <c r="A3148">
        <v>43058.785000000003</v>
      </c>
    </row>
    <row r="3149" spans="1:1" x14ac:dyDescent="0.5">
      <c r="A3149">
        <v>42300.671999999999</v>
      </c>
    </row>
    <row r="3150" spans="1:1" x14ac:dyDescent="0.5">
      <c r="A3150">
        <v>42035.233999999997</v>
      </c>
    </row>
    <row r="3151" spans="1:1" x14ac:dyDescent="0.5">
      <c r="A3151">
        <v>43030.866999999998</v>
      </c>
    </row>
    <row r="3152" spans="1:1" x14ac:dyDescent="0.5">
      <c r="A3152">
        <v>45383.214999999997</v>
      </c>
    </row>
    <row r="3153" spans="1:1" x14ac:dyDescent="0.5">
      <c r="A3153">
        <v>49075.273000000008</v>
      </c>
    </row>
    <row r="3154" spans="1:1" x14ac:dyDescent="0.5">
      <c r="A3154">
        <v>56618.620999999999</v>
      </c>
    </row>
    <row r="3155" spans="1:1" x14ac:dyDescent="0.5">
      <c r="A3155">
        <v>59964.559000000001</v>
      </c>
    </row>
    <row r="3156" spans="1:1" x14ac:dyDescent="0.5">
      <c r="A3156">
        <v>61845.629000000008</v>
      </c>
    </row>
    <row r="3157" spans="1:1" x14ac:dyDescent="0.5">
      <c r="A3157">
        <v>59531.008000000002</v>
      </c>
    </row>
    <row r="3158" spans="1:1" x14ac:dyDescent="0.5">
      <c r="A3158">
        <v>55408.961000000003</v>
      </c>
    </row>
    <row r="3159" spans="1:1" x14ac:dyDescent="0.5">
      <c r="A3159">
        <v>58675.074000000008</v>
      </c>
    </row>
    <row r="3160" spans="1:1" x14ac:dyDescent="0.5">
      <c r="A3160">
        <v>59940.187999999995</v>
      </c>
    </row>
    <row r="3161" spans="1:1" x14ac:dyDescent="0.5">
      <c r="A3161">
        <v>59940.934000000001</v>
      </c>
    </row>
    <row r="3162" spans="1:1" x14ac:dyDescent="0.5">
      <c r="A3162">
        <v>60213.875</v>
      </c>
    </row>
    <row r="3163" spans="1:1" x14ac:dyDescent="0.5">
      <c r="A3163">
        <v>57744.578000000001</v>
      </c>
    </row>
    <row r="3164" spans="1:1" x14ac:dyDescent="0.5">
      <c r="A3164">
        <v>54754.004000000008</v>
      </c>
    </row>
    <row r="3165" spans="1:1" x14ac:dyDescent="0.5">
      <c r="A3165">
        <v>54326.328000000001</v>
      </c>
    </row>
    <row r="3166" spans="1:1" x14ac:dyDescent="0.5">
      <c r="A3166">
        <v>53063.68</v>
      </c>
    </row>
    <row r="3167" spans="1:1" x14ac:dyDescent="0.5">
      <c r="A3167">
        <v>52156.43</v>
      </c>
    </row>
    <row r="3168" spans="1:1" x14ac:dyDescent="0.5">
      <c r="A3168">
        <v>51296.558999999994</v>
      </c>
    </row>
    <row r="3169" spans="1:1" x14ac:dyDescent="0.5">
      <c r="A3169">
        <v>49251.309000000001</v>
      </c>
    </row>
    <row r="3170" spans="1:1" x14ac:dyDescent="0.5">
      <c r="A3170">
        <v>46121.129000000001</v>
      </c>
    </row>
    <row r="3171" spans="1:1" x14ac:dyDescent="0.5">
      <c r="A3171">
        <v>45959.046999999999</v>
      </c>
    </row>
    <row r="3172" spans="1:1" x14ac:dyDescent="0.5">
      <c r="A3172">
        <v>45405.038999999997</v>
      </c>
    </row>
    <row r="3173" spans="1:1" x14ac:dyDescent="0.5">
      <c r="A3173">
        <v>44457.105000000003</v>
      </c>
    </row>
    <row r="3174" spans="1:1" x14ac:dyDescent="0.5">
      <c r="A3174">
        <v>44084.5</v>
      </c>
    </row>
    <row r="3175" spans="1:1" x14ac:dyDescent="0.5">
      <c r="A3175">
        <v>44923.875</v>
      </c>
    </row>
    <row r="3176" spans="1:1" x14ac:dyDescent="0.5">
      <c r="A3176">
        <v>47031.004000000001</v>
      </c>
    </row>
    <row r="3177" spans="1:1" x14ac:dyDescent="0.5">
      <c r="A3177">
        <v>50404.046999999991</v>
      </c>
    </row>
    <row r="3178" spans="1:1" x14ac:dyDescent="0.5">
      <c r="A3178">
        <v>57534.96100000001</v>
      </c>
    </row>
    <row r="3179" spans="1:1" x14ac:dyDescent="0.5">
      <c r="A3179">
        <v>60601.203000000001</v>
      </c>
    </row>
    <row r="3180" spans="1:1" x14ac:dyDescent="0.5">
      <c r="A3180">
        <v>62347.328000000001</v>
      </c>
    </row>
    <row r="3181" spans="1:1" x14ac:dyDescent="0.5">
      <c r="A3181">
        <v>59716.945</v>
      </c>
    </row>
    <row r="3182" spans="1:1" x14ac:dyDescent="0.5">
      <c r="A3182">
        <v>55617.351999999999</v>
      </c>
    </row>
    <row r="3183" spans="1:1" x14ac:dyDescent="0.5">
      <c r="A3183">
        <v>58818.68</v>
      </c>
    </row>
    <row r="3184" spans="1:1" x14ac:dyDescent="0.5">
      <c r="A3184">
        <v>59928.305</v>
      </c>
    </row>
    <row r="3185" spans="1:1" x14ac:dyDescent="0.5">
      <c r="A3185">
        <v>60149.120999999999</v>
      </c>
    </row>
    <row r="3186" spans="1:1" x14ac:dyDescent="0.5">
      <c r="A3186">
        <v>60687.93</v>
      </c>
    </row>
    <row r="3187" spans="1:1" x14ac:dyDescent="0.5">
      <c r="A3187">
        <v>57859.512000000002</v>
      </c>
    </row>
    <row r="3188" spans="1:1" x14ac:dyDescent="0.5">
      <c r="A3188">
        <v>54657.18</v>
      </c>
    </row>
    <row r="3189" spans="1:1" x14ac:dyDescent="0.5">
      <c r="A3189">
        <v>54479.777000000002</v>
      </c>
    </row>
    <row r="3190" spans="1:1" x14ac:dyDescent="0.5">
      <c r="A3190">
        <v>52971.934000000008</v>
      </c>
    </row>
    <row r="3191" spans="1:1" x14ac:dyDescent="0.5">
      <c r="A3191">
        <v>52012.574000000001</v>
      </c>
    </row>
    <row r="3192" spans="1:1" x14ac:dyDescent="0.5">
      <c r="A3192">
        <v>51292.472999999991</v>
      </c>
    </row>
    <row r="3193" spans="1:1" x14ac:dyDescent="0.5">
      <c r="A3193">
        <v>49306.453000000001</v>
      </c>
    </row>
    <row r="3194" spans="1:1" x14ac:dyDescent="0.5">
      <c r="A3194">
        <v>46285.491999999998</v>
      </c>
    </row>
    <row r="3195" spans="1:1" x14ac:dyDescent="0.5">
      <c r="A3195">
        <v>46069.805</v>
      </c>
    </row>
    <row r="3196" spans="1:1" x14ac:dyDescent="0.5">
      <c r="A3196">
        <v>45838.370999999999</v>
      </c>
    </row>
    <row r="3197" spans="1:1" x14ac:dyDescent="0.5">
      <c r="A3197">
        <v>44997.773000000001</v>
      </c>
    </row>
    <row r="3198" spans="1:1" x14ac:dyDescent="0.5">
      <c r="A3198">
        <v>44563.008000000002</v>
      </c>
    </row>
    <row r="3199" spans="1:1" x14ac:dyDescent="0.5">
      <c r="A3199">
        <v>45509.851999999999</v>
      </c>
    </row>
    <row r="3200" spans="1:1" x14ac:dyDescent="0.5">
      <c r="A3200">
        <v>47277.281000000003</v>
      </c>
    </row>
    <row r="3201" spans="1:1" x14ac:dyDescent="0.5">
      <c r="A3201">
        <v>50317.508000000002</v>
      </c>
    </row>
    <row r="3202" spans="1:1" x14ac:dyDescent="0.5">
      <c r="A3202">
        <v>57762.211000000003</v>
      </c>
    </row>
    <row r="3203" spans="1:1" x14ac:dyDescent="0.5">
      <c r="A3203">
        <v>61040.199000000001</v>
      </c>
    </row>
    <row r="3204" spans="1:1" x14ac:dyDescent="0.5">
      <c r="A3204">
        <v>62832.086000000003</v>
      </c>
    </row>
    <row r="3205" spans="1:1" x14ac:dyDescent="0.5">
      <c r="A3205">
        <v>60336.836000000003</v>
      </c>
    </row>
    <row r="3206" spans="1:1" x14ac:dyDescent="0.5">
      <c r="A3206">
        <v>56342.147999999994</v>
      </c>
    </row>
    <row r="3207" spans="1:1" x14ac:dyDescent="0.5">
      <c r="A3207">
        <v>59482.858999999997</v>
      </c>
    </row>
    <row r="3208" spans="1:1" x14ac:dyDescent="0.5">
      <c r="A3208">
        <v>60727.75</v>
      </c>
    </row>
    <row r="3209" spans="1:1" x14ac:dyDescent="0.5">
      <c r="A3209">
        <v>60939.218999999997</v>
      </c>
    </row>
    <row r="3210" spans="1:1" x14ac:dyDescent="0.5">
      <c r="A3210">
        <v>61242.258000000002</v>
      </c>
    </row>
    <row r="3211" spans="1:1" x14ac:dyDescent="0.5">
      <c r="A3211">
        <v>58393.02</v>
      </c>
    </row>
    <row r="3212" spans="1:1" x14ac:dyDescent="0.5">
      <c r="A3212">
        <v>55016.421999999999</v>
      </c>
    </row>
    <row r="3213" spans="1:1" x14ac:dyDescent="0.5">
      <c r="A3213">
        <v>54592.281000000003</v>
      </c>
    </row>
    <row r="3214" spans="1:1" x14ac:dyDescent="0.5">
      <c r="A3214">
        <v>53280.233999999989</v>
      </c>
    </row>
    <row r="3215" spans="1:1" x14ac:dyDescent="0.5">
      <c r="A3215">
        <v>52303.449000000008</v>
      </c>
    </row>
    <row r="3216" spans="1:1" x14ac:dyDescent="0.5">
      <c r="A3216">
        <v>51633.285000000003</v>
      </c>
    </row>
    <row r="3217" spans="1:1" x14ac:dyDescent="0.5">
      <c r="A3217">
        <v>49631.699000000001</v>
      </c>
    </row>
    <row r="3218" spans="1:1" x14ac:dyDescent="0.5">
      <c r="A3218">
        <v>46327.273000000001</v>
      </c>
    </row>
    <row r="3219" spans="1:1" x14ac:dyDescent="0.5">
      <c r="A3219">
        <v>47089.222999999998</v>
      </c>
    </row>
    <row r="3220" spans="1:1" x14ac:dyDescent="0.5">
      <c r="A3220">
        <v>46072.805</v>
      </c>
    </row>
    <row r="3221" spans="1:1" x14ac:dyDescent="0.5">
      <c r="A3221">
        <v>45164.129000000001</v>
      </c>
    </row>
    <row r="3222" spans="1:1" x14ac:dyDescent="0.5">
      <c r="A3222">
        <v>44822.582000000002</v>
      </c>
    </row>
    <row r="3223" spans="1:1" x14ac:dyDescent="0.5">
      <c r="A3223">
        <v>45869.898000000001</v>
      </c>
    </row>
    <row r="3224" spans="1:1" x14ac:dyDescent="0.5">
      <c r="A3224">
        <v>47900.898000000001</v>
      </c>
    </row>
    <row r="3225" spans="1:1" x14ac:dyDescent="0.5">
      <c r="A3225">
        <v>50650.766000000003</v>
      </c>
    </row>
    <row r="3226" spans="1:1" x14ac:dyDescent="0.5">
      <c r="A3226">
        <v>57701.453000000001</v>
      </c>
    </row>
    <row r="3227" spans="1:1" x14ac:dyDescent="0.5">
      <c r="A3227">
        <v>61035.98</v>
      </c>
    </row>
    <row r="3228" spans="1:1" x14ac:dyDescent="0.5">
      <c r="A3228">
        <v>62788.754000000001</v>
      </c>
    </row>
    <row r="3229" spans="1:1" x14ac:dyDescent="0.5">
      <c r="A3229">
        <v>60306.391000000003</v>
      </c>
    </row>
    <row r="3230" spans="1:1" x14ac:dyDescent="0.5">
      <c r="A3230">
        <v>56378.726999999999</v>
      </c>
    </row>
    <row r="3231" spans="1:1" x14ac:dyDescent="0.5">
      <c r="A3231">
        <v>59703.832000000002</v>
      </c>
    </row>
    <row r="3232" spans="1:1" x14ac:dyDescent="0.5">
      <c r="A3232">
        <v>61264.815999999999</v>
      </c>
    </row>
    <row r="3233" spans="1:1" x14ac:dyDescent="0.5">
      <c r="A3233">
        <v>61366.02</v>
      </c>
    </row>
    <row r="3234" spans="1:1" x14ac:dyDescent="0.5">
      <c r="A3234">
        <v>61856.796999999999</v>
      </c>
    </row>
    <row r="3235" spans="1:1" x14ac:dyDescent="0.5">
      <c r="A3235">
        <v>59345.504000000001</v>
      </c>
    </row>
    <row r="3236" spans="1:1" x14ac:dyDescent="0.5">
      <c r="A3236">
        <v>56153.370999999992</v>
      </c>
    </row>
    <row r="3237" spans="1:1" x14ac:dyDescent="0.5">
      <c r="A3237">
        <v>55648.035000000003</v>
      </c>
    </row>
    <row r="3238" spans="1:1" x14ac:dyDescent="0.5">
      <c r="A3238">
        <v>54302.218999999997</v>
      </c>
    </row>
    <row r="3239" spans="1:1" x14ac:dyDescent="0.5">
      <c r="A3239">
        <v>53338.120999999999</v>
      </c>
    </row>
    <row r="3240" spans="1:1" x14ac:dyDescent="0.5">
      <c r="A3240">
        <v>52597.421999999999</v>
      </c>
    </row>
    <row r="3241" spans="1:1" x14ac:dyDescent="0.5">
      <c r="A3241">
        <v>50510.379000000001</v>
      </c>
    </row>
    <row r="3242" spans="1:1" x14ac:dyDescent="0.5">
      <c r="A3242">
        <v>47211.324000000001</v>
      </c>
    </row>
    <row r="3243" spans="1:1" x14ac:dyDescent="0.5">
      <c r="A3243">
        <v>47880.938000000002</v>
      </c>
    </row>
    <row r="3244" spans="1:1" x14ac:dyDescent="0.5">
      <c r="A3244">
        <v>46769.262000000002</v>
      </c>
    </row>
    <row r="3245" spans="1:1" x14ac:dyDescent="0.5">
      <c r="A3245">
        <v>45794.285000000003</v>
      </c>
    </row>
    <row r="3246" spans="1:1" x14ac:dyDescent="0.5">
      <c r="A3246">
        <v>45365.063000000002</v>
      </c>
    </row>
    <row r="3247" spans="1:1" x14ac:dyDescent="0.5">
      <c r="A3247">
        <v>46318.351999999999</v>
      </c>
    </row>
    <row r="3248" spans="1:1" x14ac:dyDescent="0.5">
      <c r="A3248">
        <v>48388.004000000001</v>
      </c>
    </row>
    <row r="3249" spans="1:1" x14ac:dyDescent="0.5">
      <c r="A3249">
        <v>50853.977000000006</v>
      </c>
    </row>
    <row r="3250" spans="1:1" x14ac:dyDescent="0.5">
      <c r="A3250">
        <v>58470.211000000003</v>
      </c>
    </row>
    <row r="3251" spans="1:1" x14ac:dyDescent="0.5">
      <c r="A3251">
        <v>62450.483999999997</v>
      </c>
    </row>
    <row r="3252" spans="1:1" x14ac:dyDescent="0.5">
      <c r="A3252">
        <v>64669.707000000002</v>
      </c>
    </row>
    <row r="3253" spans="1:1" x14ac:dyDescent="0.5">
      <c r="A3253">
        <v>62568.305</v>
      </c>
    </row>
    <row r="3254" spans="1:1" x14ac:dyDescent="0.5">
      <c r="A3254">
        <v>59738.921999999999</v>
      </c>
    </row>
    <row r="3255" spans="1:1" x14ac:dyDescent="0.5">
      <c r="A3255">
        <v>62688.262000000002</v>
      </c>
    </row>
    <row r="3256" spans="1:1" x14ac:dyDescent="0.5">
      <c r="A3256">
        <v>63613.227000000006</v>
      </c>
    </row>
    <row r="3257" spans="1:1" x14ac:dyDescent="0.5">
      <c r="A3257">
        <v>63438.585999999996</v>
      </c>
    </row>
    <row r="3258" spans="1:1" x14ac:dyDescent="0.5">
      <c r="A3258">
        <v>63842.979999999996</v>
      </c>
    </row>
    <row r="3259" spans="1:1" x14ac:dyDescent="0.5">
      <c r="A3259">
        <v>60841.995999999999</v>
      </c>
    </row>
    <row r="3260" spans="1:1" x14ac:dyDescent="0.5">
      <c r="A3260">
        <v>57276.09</v>
      </c>
    </row>
    <row r="3261" spans="1:1" x14ac:dyDescent="0.5">
      <c r="A3261">
        <v>56409.078000000001</v>
      </c>
    </row>
    <row r="3262" spans="1:1" x14ac:dyDescent="0.5">
      <c r="A3262">
        <v>54593.565999999999</v>
      </c>
    </row>
    <row r="3263" spans="1:1" x14ac:dyDescent="0.5">
      <c r="A3263">
        <v>52836.758000000002</v>
      </c>
    </row>
    <row r="3264" spans="1:1" x14ac:dyDescent="0.5">
      <c r="A3264">
        <v>52272.84</v>
      </c>
    </row>
    <row r="3265" spans="1:1" x14ac:dyDescent="0.5">
      <c r="A3265">
        <v>50468.194999999992</v>
      </c>
    </row>
    <row r="3266" spans="1:1" x14ac:dyDescent="0.5">
      <c r="A3266">
        <v>47106.773000000008</v>
      </c>
    </row>
    <row r="3267" spans="1:1" x14ac:dyDescent="0.5">
      <c r="A3267">
        <v>47967.046999999999</v>
      </c>
    </row>
    <row r="3268" spans="1:1" x14ac:dyDescent="0.5">
      <c r="A3268">
        <v>46935.163999999997</v>
      </c>
    </row>
    <row r="3269" spans="1:1" x14ac:dyDescent="0.5">
      <c r="A3269">
        <v>45788.754000000001</v>
      </c>
    </row>
    <row r="3270" spans="1:1" x14ac:dyDescent="0.5">
      <c r="A3270">
        <v>45278.300999999999</v>
      </c>
    </row>
    <row r="3271" spans="1:1" x14ac:dyDescent="0.5">
      <c r="A3271">
        <v>46001.906000000003</v>
      </c>
    </row>
    <row r="3272" spans="1:1" x14ac:dyDescent="0.5">
      <c r="A3272">
        <v>47267.656000000003</v>
      </c>
    </row>
    <row r="3273" spans="1:1" x14ac:dyDescent="0.5">
      <c r="A3273">
        <v>49664.289000000004</v>
      </c>
    </row>
    <row r="3274" spans="1:1" x14ac:dyDescent="0.5">
      <c r="A3274">
        <v>57332.754000000001</v>
      </c>
    </row>
    <row r="3275" spans="1:1" x14ac:dyDescent="0.5">
      <c r="A3275">
        <v>60622.824000000001</v>
      </c>
    </row>
    <row r="3276" spans="1:1" x14ac:dyDescent="0.5">
      <c r="A3276">
        <v>62873.535000000003</v>
      </c>
    </row>
    <row r="3277" spans="1:1" x14ac:dyDescent="0.5">
      <c r="A3277">
        <v>61451.195000000007</v>
      </c>
    </row>
    <row r="3278" spans="1:1" x14ac:dyDescent="0.5">
      <c r="A3278">
        <v>57578.597999999998</v>
      </c>
    </row>
    <row r="3279" spans="1:1" x14ac:dyDescent="0.5">
      <c r="A3279">
        <v>60861.43</v>
      </c>
    </row>
    <row r="3280" spans="1:1" x14ac:dyDescent="0.5">
      <c r="A3280">
        <v>62056.805</v>
      </c>
    </row>
    <row r="3281" spans="1:1" x14ac:dyDescent="0.5">
      <c r="A3281">
        <v>62220.870999999999</v>
      </c>
    </row>
    <row r="3282" spans="1:1" x14ac:dyDescent="0.5">
      <c r="A3282">
        <v>62545.938000000009</v>
      </c>
    </row>
    <row r="3283" spans="1:1" x14ac:dyDescent="0.5">
      <c r="A3283">
        <v>59693.781000000003</v>
      </c>
    </row>
    <row r="3284" spans="1:1" x14ac:dyDescent="0.5">
      <c r="A3284">
        <v>55996.218999999997</v>
      </c>
    </row>
    <row r="3285" spans="1:1" x14ac:dyDescent="0.5">
      <c r="A3285">
        <v>55706.64499999999</v>
      </c>
    </row>
    <row r="3286" spans="1:1" x14ac:dyDescent="0.5">
      <c r="A3286">
        <v>54747.633000000002</v>
      </c>
    </row>
    <row r="3287" spans="1:1" x14ac:dyDescent="0.5">
      <c r="A3287">
        <v>53987.758000000002</v>
      </c>
    </row>
    <row r="3288" spans="1:1" x14ac:dyDescent="0.5">
      <c r="A3288">
        <v>53668.891000000003</v>
      </c>
    </row>
    <row r="3289" spans="1:1" x14ac:dyDescent="0.5">
      <c r="A3289">
        <v>51654.671999999999</v>
      </c>
    </row>
    <row r="3290" spans="1:1" x14ac:dyDescent="0.5">
      <c r="A3290">
        <v>48202.273000000001</v>
      </c>
    </row>
    <row r="3291" spans="1:1" x14ac:dyDescent="0.5">
      <c r="A3291">
        <v>48610.703000000001</v>
      </c>
    </row>
    <row r="3292" spans="1:1" x14ac:dyDescent="0.5">
      <c r="A3292">
        <v>47204.965000000004</v>
      </c>
    </row>
    <row r="3293" spans="1:1" x14ac:dyDescent="0.5">
      <c r="A3293">
        <v>46084.413999999997</v>
      </c>
    </row>
    <row r="3294" spans="1:1" x14ac:dyDescent="0.5">
      <c r="A3294">
        <v>45633.616999999998</v>
      </c>
    </row>
    <row r="3295" spans="1:1" x14ac:dyDescent="0.5">
      <c r="A3295">
        <v>46082.425999999999</v>
      </c>
    </row>
    <row r="3296" spans="1:1" x14ac:dyDescent="0.5">
      <c r="A3296">
        <v>47133.578000000009</v>
      </c>
    </row>
    <row r="3297" spans="1:1" x14ac:dyDescent="0.5">
      <c r="A3297">
        <v>48775.086000000003</v>
      </c>
    </row>
    <row r="3298" spans="1:1" x14ac:dyDescent="0.5">
      <c r="A3298">
        <v>54305.83600000001</v>
      </c>
    </row>
    <row r="3299" spans="1:1" x14ac:dyDescent="0.5">
      <c r="A3299">
        <v>57323.820000000007</v>
      </c>
    </row>
    <row r="3300" spans="1:1" x14ac:dyDescent="0.5">
      <c r="A3300">
        <v>59770.336000000003</v>
      </c>
    </row>
    <row r="3301" spans="1:1" x14ac:dyDescent="0.5">
      <c r="A3301">
        <v>58495.156000000003</v>
      </c>
    </row>
    <row r="3302" spans="1:1" x14ac:dyDescent="0.5">
      <c r="A3302">
        <v>55229.937999999995</v>
      </c>
    </row>
    <row r="3303" spans="1:1" x14ac:dyDescent="0.5">
      <c r="A3303">
        <v>57535.304999999993</v>
      </c>
    </row>
    <row r="3304" spans="1:1" x14ac:dyDescent="0.5">
      <c r="A3304">
        <v>58582.09399999999</v>
      </c>
    </row>
    <row r="3305" spans="1:1" x14ac:dyDescent="0.5">
      <c r="A3305">
        <v>58478.434000000001</v>
      </c>
    </row>
    <row r="3306" spans="1:1" x14ac:dyDescent="0.5">
      <c r="A3306">
        <v>58900.187999999995</v>
      </c>
    </row>
    <row r="3307" spans="1:1" x14ac:dyDescent="0.5">
      <c r="A3307">
        <v>56820.300999999999</v>
      </c>
    </row>
    <row r="3308" spans="1:1" x14ac:dyDescent="0.5">
      <c r="A3308">
        <v>53532.487999999998</v>
      </c>
    </row>
    <row r="3309" spans="1:1" x14ac:dyDescent="0.5">
      <c r="A3309">
        <v>53594.328000000009</v>
      </c>
    </row>
    <row r="3310" spans="1:1" x14ac:dyDescent="0.5">
      <c r="A3310">
        <v>53171.578000000001</v>
      </c>
    </row>
    <row r="3311" spans="1:1" x14ac:dyDescent="0.5">
      <c r="A3311">
        <v>52784.362999999998</v>
      </c>
    </row>
    <row r="3312" spans="1:1" x14ac:dyDescent="0.5">
      <c r="A3312">
        <v>52058.535000000003</v>
      </c>
    </row>
    <row r="3313" spans="1:1" x14ac:dyDescent="0.5">
      <c r="A3313">
        <v>49876.601999999999</v>
      </c>
    </row>
    <row r="3314" spans="1:1" x14ac:dyDescent="0.5">
      <c r="A3314">
        <v>46722.355000000003</v>
      </c>
    </row>
    <row r="3315" spans="1:1" x14ac:dyDescent="0.5">
      <c r="A3315">
        <v>47030.671999999991</v>
      </c>
    </row>
    <row r="3316" spans="1:1" x14ac:dyDescent="0.5">
      <c r="A3316">
        <v>46008.23</v>
      </c>
    </row>
    <row r="3317" spans="1:1" x14ac:dyDescent="0.5">
      <c r="A3317">
        <v>44949.550999999999</v>
      </c>
    </row>
    <row r="3318" spans="1:1" x14ac:dyDescent="0.5">
      <c r="A3318">
        <v>44591.141000000003</v>
      </c>
    </row>
    <row r="3319" spans="1:1" x14ac:dyDescent="0.5">
      <c r="A3319">
        <v>45519.016000000003</v>
      </c>
    </row>
    <row r="3320" spans="1:1" x14ac:dyDescent="0.5">
      <c r="A3320">
        <v>47351.288999999997</v>
      </c>
    </row>
    <row r="3321" spans="1:1" x14ac:dyDescent="0.5">
      <c r="A3321">
        <v>50675.656000000003</v>
      </c>
    </row>
    <row r="3322" spans="1:1" x14ac:dyDescent="0.5">
      <c r="A3322">
        <v>59238.355000000003</v>
      </c>
    </row>
    <row r="3323" spans="1:1" x14ac:dyDescent="0.5">
      <c r="A3323">
        <v>64139.781000000003</v>
      </c>
    </row>
    <row r="3324" spans="1:1" x14ac:dyDescent="0.5">
      <c r="A3324">
        <v>66724</v>
      </c>
    </row>
    <row r="3325" spans="1:1" x14ac:dyDescent="0.5">
      <c r="A3325">
        <v>64297.531000000003</v>
      </c>
    </row>
    <row r="3326" spans="1:1" x14ac:dyDescent="0.5">
      <c r="A3326">
        <v>60391.68</v>
      </c>
    </row>
    <row r="3327" spans="1:1" x14ac:dyDescent="0.5">
      <c r="A3327">
        <v>63436.862999999998</v>
      </c>
    </row>
    <row r="3328" spans="1:1" x14ac:dyDescent="0.5">
      <c r="A3328">
        <v>64338.522999999994</v>
      </c>
    </row>
    <row r="3329" spans="1:1" x14ac:dyDescent="0.5">
      <c r="A3329">
        <v>64277.586000000003</v>
      </c>
    </row>
    <row r="3330" spans="1:1" x14ac:dyDescent="0.5">
      <c r="A3330">
        <v>64463.667999999998</v>
      </c>
    </row>
    <row r="3331" spans="1:1" x14ac:dyDescent="0.5">
      <c r="A3331">
        <v>60639.121000000006</v>
      </c>
    </row>
    <row r="3332" spans="1:1" x14ac:dyDescent="0.5">
      <c r="A3332">
        <v>56703.046999999999</v>
      </c>
    </row>
    <row r="3333" spans="1:1" x14ac:dyDescent="0.5">
      <c r="A3333">
        <v>55941.703000000001</v>
      </c>
    </row>
    <row r="3334" spans="1:1" x14ac:dyDescent="0.5">
      <c r="A3334">
        <v>54938.637000000002</v>
      </c>
    </row>
    <row r="3335" spans="1:1" x14ac:dyDescent="0.5">
      <c r="A3335">
        <v>53593.961000000003</v>
      </c>
    </row>
    <row r="3336" spans="1:1" x14ac:dyDescent="0.5">
      <c r="A3336">
        <v>52925.879000000008</v>
      </c>
    </row>
    <row r="3337" spans="1:1" x14ac:dyDescent="0.5">
      <c r="A3337">
        <v>50922.089999999989</v>
      </c>
    </row>
    <row r="3338" spans="1:1" x14ac:dyDescent="0.5">
      <c r="A3338">
        <v>47575.199000000008</v>
      </c>
    </row>
    <row r="3339" spans="1:1" x14ac:dyDescent="0.5">
      <c r="A3339">
        <v>48059.219000000005</v>
      </c>
    </row>
    <row r="3340" spans="1:1" x14ac:dyDescent="0.5">
      <c r="A3340">
        <v>46765.258000000002</v>
      </c>
    </row>
    <row r="3341" spans="1:1" x14ac:dyDescent="0.5">
      <c r="A3341">
        <v>46100.913999999997</v>
      </c>
    </row>
    <row r="3342" spans="1:1" x14ac:dyDescent="0.5">
      <c r="A3342">
        <v>45604.605000000003</v>
      </c>
    </row>
    <row r="3343" spans="1:1" x14ac:dyDescent="0.5">
      <c r="A3343">
        <v>46671.125</v>
      </c>
    </row>
    <row r="3344" spans="1:1" x14ac:dyDescent="0.5">
      <c r="A3344">
        <v>48615.538999999997</v>
      </c>
    </row>
    <row r="3345" spans="1:1" x14ac:dyDescent="0.5">
      <c r="A3345">
        <v>50717.78100000001</v>
      </c>
    </row>
    <row r="3346" spans="1:1" x14ac:dyDescent="0.5">
      <c r="A3346">
        <v>58369.714999999997</v>
      </c>
    </row>
    <row r="3347" spans="1:1" x14ac:dyDescent="0.5">
      <c r="A3347">
        <v>62137.175999999999</v>
      </c>
    </row>
    <row r="3348" spans="1:1" x14ac:dyDescent="0.5">
      <c r="A3348">
        <v>63919.86299999999</v>
      </c>
    </row>
    <row r="3349" spans="1:1" x14ac:dyDescent="0.5">
      <c r="A3349">
        <v>61483.684000000001</v>
      </c>
    </row>
    <row r="3350" spans="1:1" x14ac:dyDescent="0.5">
      <c r="A3350">
        <v>57505.891000000003</v>
      </c>
    </row>
    <row r="3351" spans="1:1" x14ac:dyDescent="0.5">
      <c r="A3351">
        <v>60756.288999999997</v>
      </c>
    </row>
    <row r="3352" spans="1:1" x14ac:dyDescent="0.5">
      <c r="A3352">
        <v>61961.063000000002</v>
      </c>
    </row>
    <row r="3353" spans="1:1" x14ac:dyDescent="0.5">
      <c r="A3353">
        <v>61913.82</v>
      </c>
    </row>
    <row r="3354" spans="1:1" x14ac:dyDescent="0.5">
      <c r="A3354">
        <v>62288.90600000001</v>
      </c>
    </row>
    <row r="3355" spans="1:1" x14ac:dyDescent="0.5">
      <c r="A3355">
        <v>59175.477000000006</v>
      </c>
    </row>
    <row r="3356" spans="1:1" x14ac:dyDescent="0.5">
      <c r="A3356">
        <v>55615.523000000008</v>
      </c>
    </row>
    <row r="3357" spans="1:1" x14ac:dyDescent="0.5">
      <c r="A3357">
        <v>54757.504000000001</v>
      </c>
    </row>
    <row r="3358" spans="1:1" x14ac:dyDescent="0.5">
      <c r="A3358">
        <v>53725.453000000001</v>
      </c>
    </row>
    <row r="3359" spans="1:1" x14ac:dyDescent="0.5">
      <c r="A3359">
        <v>52764.163999999997</v>
      </c>
    </row>
    <row r="3360" spans="1:1" x14ac:dyDescent="0.5">
      <c r="A3360">
        <v>52342.551000000007</v>
      </c>
    </row>
    <row r="3361" spans="1:1" x14ac:dyDescent="0.5">
      <c r="A3361">
        <v>50397.027000000009</v>
      </c>
    </row>
    <row r="3362" spans="1:1" x14ac:dyDescent="0.5">
      <c r="A3362">
        <v>47153.101999999992</v>
      </c>
    </row>
    <row r="3363" spans="1:1" x14ac:dyDescent="0.5">
      <c r="A3363">
        <v>47769.241999999998</v>
      </c>
    </row>
    <row r="3364" spans="1:1" x14ac:dyDescent="0.5">
      <c r="A3364">
        <v>46705.644999999997</v>
      </c>
    </row>
    <row r="3365" spans="1:1" x14ac:dyDescent="0.5">
      <c r="A3365">
        <v>45727.75</v>
      </c>
    </row>
    <row r="3366" spans="1:1" x14ac:dyDescent="0.5">
      <c r="A3366">
        <v>45398.195</v>
      </c>
    </row>
    <row r="3367" spans="1:1" x14ac:dyDescent="0.5">
      <c r="A3367">
        <v>46551.398000000001</v>
      </c>
    </row>
    <row r="3368" spans="1:1" x14ac:dyDescent="0.5">
      <c r="A3368">
        <v>48145.188000000009</v>
      </c>
    </row>
    <row r="3369" spans="1:1" x14ac:dyDescent="0.5">
      <c r="A3369">
        <v>50893.772999999994</v>
      </c>
    </row>
    <row r="3370" spans="1:1" x14ac:dyDescent="0.5">
      <c r="A3370">
        <v>58345.125000000007</v>
      </c>
    </row>
    <row r="3371" spans="1:1" x14ac:dyDescent="0.5">
      <c r="A3371">
        <v>62362.718999999997</v>
      </c>
    </row>
    <row r="3372" spans="1:1" x14ac:dyDescent="0.5">
      <c r="A3372">
        <v>64351.093999999997</v>
      </c>
    </row>
    <row r="3373" spans="1:1" x14ac:dyDescent="0.5">
      <c r="A3373">
        <v>62146.108999999989</v>
      </c>
    </row>
    <row r="3374" spans="1:1" x14ac:dyDescent="0.5">
      <c r="A3374">
        <v>58243.457000000002</v>
      </c>
    </row>
    <row r="3375" spans="1:1" x14ac:dyDescent="0.5">
      <c r="A3375">
        <v>61805.093999999997</v>
      </c>
    </row>
    <row r="3376" spans="1:1" x14ac:dyDescent="0.5">
      <c r="A3376">
        <v>62966.055</v>
      </c>
    </row>
    <row r="3377" spans="1:1" x14ac:dyDescent="0.5">
      <c r="A3377">
        <v>63404.464999999997</v>
      </c>
    </row>
    <row r="3378" spans="1:1" x14ac:dyDescent="0.5">
      <c r="A3378">
        <v>63440.258000000002</v>
      </c>
    </row>
    <row r="3379" spans="1:1" x14ac:dyDescent="0.5">
      <c r="A3379">
        <v>59853.961000000003</v>
      </c>
    </row>
    <row r="3380" spans="1:1" x14ac:dyDescent="0.5">
      <c r="A3380">
        <v>55946.063000000009</v>
      </c>
    </row>
    <row r="3381" spans="1:1" x14ac:dyDescent="0.5">
      <c r="A3381">
        <v>55097.828000000001</v>
      </c>
    </row>
    <row r="3382" spans="1:1" x14ac:dyDescent="0.5">
      <c r="A3382">
        <v>53952.88700000001</v>
      </c>
    </row>
    <row r="3383" spans="1:1" x14ac:dyDescent="0.5">
      <c r="A3383">
        <v>53056.285000000003</v>
      </c>
    </row>
    <row r="3384" spans="1:1" x14ac:dyDescent="0.5">
      <c r="A3384">
        <v>52797.27</v>
      </c>
    </row>
    <row r="3385" spans="1:1" x14ac:dyDescent="0.5">
      <c r="A3385">
        <v>50926.550999999999</v>
      </c>
    </row>
    <row r="3386" spans="1:1" x14ac:dyDescent="0.5">
      <c r="A3386">
        <v>47748.366999999991</v>
      </c>
    </row>
    <row r="3387" spans="1:1" x14ac:dyDescent="0.5">
      <c r="A3387">
        <v>48434.195000000007</v>
      </c>
    </row>
    <row r="3388" spans="1:1" x14ac:dyDescent="0.5">
      <c r="A3388">
        <v>47331.141000000003</v>
      </c>
    </row>
    <row r="3389" spans="1:1" x14ac:dyDescent="0.5">
      <c r="A3389">
        <v>46196.02</v>
      </c>
    </row>
    <row r="3390" spans="1:1" x14ac:dyDescent="0.5">
      <c r="A3390">
        <v>45914.023000000001</v>
      </c>
    </row>
    <row r="3391" spans="1:1" x14ac:dyDescent="0.5">
      <c r="A3391">
        <v>46685.418000000005</v>
      </c>
    </row>
    <row r="3392" spans="1:1" x14ac:dyDescent="0.5">
      <c r="A3392">
        <v>48462.608999999997</v>
      </c>
    </row>
    <row r="3393" spans="1:1" x14ac:dyDescent="0.5">
      <c r="A3393">
        <v>51297.745999999999</v>
      </c>
    </row>
    <row r="3394" spans="1:1" x14ac:dyDescent="0.5">
      <c r="A3394">
        <v>58904.137000000002</v>
      </c>
    </row>
    <row r="3395" spans="1:1" x14ac:dyDescent="0.5">
      <c r="A3395">
        <v>62526.366999999998</v>
      </c>
    </row>
    <row r="3396" spans="1:1" x14ac:dyDescent="0.5">
      <c r="A3396">
        <v>64347.91</v>
      </c>
    </row>
    <row r="3397" spans="1:1" x14ac:dyDescent="0.5">
      <c r="A3397">
        <v>61677.616999999998</v>
      </c>
    </row>
    <row r="3398" spans="1:1" x14ac:dyDescent="0.5">
      <c r="A3398">
        <v>57109.305</v>
      </c>
    </row>
    <row r="3399" spans="1:1" x14ac:dyDescent="0.5">
      <c r="A3399">
        <v>59701.664000000004</v>
      </c>
    </row>
    <row r="3400" spans="1:1" x14ac:dyDescent="0.5">
      <c r="A3400">
        <v>60842.194999999992</v>
      </c>
    </row>
    <row r="3401" spans="1:1" x14ac:dyDescent="0.5">
      <c r="A3401">
        <v>60561.968999999997</v>
      </c>
    </row>
    <row r="3402" spans="1:1" x14ac:dyDescent="0.5">
      <c r="A3402">
        <v>60659.551000000007</v>
      </c>
    </row>
    <row r="3403" spans="1:1" x14ac:dyDescent="0.5">
      <c r="A3403">
        <v>58089.633000000002</v>
      </c>
    </row>
    <row r="3404" spans="1:1" x14ac:dyDescent="0.5">
      <c r="A3404">
        <v>54470.211000000003</v>
      </c>
    </row>
    <row r="3405" spans="1:1" x14ac:dyDescent="0.5">
      <c r="A3405">
        <v>53842.292999999998</v>
      </c>
    </row>
    <row r="3406" spans="1:1" x14ac:dyDescent="0.5">
      <c r="A3406">
        <v>52449.851999999999</v>
      </c>
    </row>
    <row r="3407" spans="1:1" x14ac:dyDescent="0.5">
      <c r="A3407">
        <v>51269.917999999998</v>
      </c>
    </row>
    <row r="3408" spans="1:1" x14ac:dyDescent="0.5">
      <c r="A3408">
        <v>50710.09</v>
      </c>
    </row>
    <row r="3409" spans="1:1" x14ac:dyDescent="0.5">
      <c r="A3409">
        <v>48934.272999999994</v>
      </c>
    </row>
    <row r="3410" spans="1:1" x14ac:dyDescent="0.5">
      <c r="A3410">
        <v>46065.421999999999</v>
      </c>
    </row>
    <row r="3411" spans="1:1" x14ac:dyDescent="0.5">
      <c r="A3411">
        <v>46816.379000000001</v>
      </c>
    </row>
    <row r="3412" spans="1:1" x14ac:dyDescent="0.5">
      <c r="A3412">
        <v>45998.203000000001</v>
      </c>
    </row>
    <row r="3413" spans="1:1" x14ac:dyDescent="0.5">
      <c r="A3413">
        <v>45141.163999999997</v>
      </c>
    </row>
    <row r="3414" spans="1:1" x14ac:dyDescent="0.5">
      <c r="A3414">
        <v>44996.362999999998</v>
      </c>
    </row>
    <row r="3415" spans="1:1" x14ac:dyDescent="0.5">
      <c r="A3415">
        <v>45562.266000000003</v>
      </c>
    </row>
    <row r="3416" spans="1:1" x14ac:dyDescent="0.5">
      <c r="A3416">
        <v>47725.21899999999</v>
      </c>
    </row>
    <row r="3417" spans="1:1" x14ac:dyDescent="0.5">
      <c r="A3417">
        <v>50507.116999999998</v>
      </c>
    </row>
    <row r="3418" spans="1:1" x14ac:dyDescent="0.5">
      <c r="A3418">
        <v>57938.98</v>
      </c>
    </row>
    <row r="3419" spans="1:1" x14ac:dyDescent="0.5">
      <c r="A3419">
        <v>61310.038999999997</v>
      </c>
    </row>
    <row r="3420" spans="1:1" x14ac:dyDescent="0.5">
      <c r="A3420">
        <v>62905.133000000009</v>
      </c>
    </row>
    <row r="3421" spans="1:1" x14ac:dyDescent="0.5">
      <c r="A3421">
        <v>59955.487999999998</v>
      </c>
    </row>
    <row r="3422" spans="1:1" x14ac:dyDescent="0.5">
      <c r="A3422">
        <v>55839.386999999995</v>
      </c>
    </row>
    <row r="3423" spans="1:1" x14ac:dyDescent="0.5">
      <c r="A3423">
        <v>59067.758000000002</v>
      </c>
    </row>
    <row r="3424" spans="1:1" x14ac:dyDescent="0.5">
      <c r="A3424">
        <v>59947.273000000001</v>
      </c>
    </row>
    <row r="3425" spans="1:1" x14ac:dyDescent="0.5">
      <c r="A3425">
        <v>60243.758000000002</v>
      </c>
    </row>
    <row r="3426" spans="1:1" x14ac:dyDescent="0.5">
      <c r="A3426">
        <v>60991.823999999993</v>
      </c>
    </row>
    <row r="3427" spans="1:1" x14ac:dyDescent="0.5">
      <c r="A3427">
        <v>58261.879000000001</v>
      </c>
    </row>
    <row r="3428" spans="1:1" x14ac:dyDescent="0.5">
      <c r="A3428">
        <v>54965.777000000002</v>
      </c>
    </row>
    <row r="3429" spans="1:1" x14ac:dyDescent="0.5">
      <c r="A3429">
        <v>54408.195</v>
      </c>
    </row>
    <row r="3430" spans="1:1" x14ac:dyDescent="0.5">
      <c r="A3430">
        <v>53124.776999999995</v>
      </c>
    </row>
    <row r="3431" spans="1:1" x14ac:dyDescent="0.5">
      <c r="A3431">
        <v>51890.609000000004</v>
      </c>
    </row>
    <row r="3432" spans="1:1" x14ac:dyDescent="0.5">
      <c r="A3432">
        <v>51693.983999999997</v>
      </c>
    </row>
    <row r="3433" spans="1:1" x14ac:dyDescent="0.5">
      <c r="A3433">
        <v>49935.641000000003</v>
      </c>
    </row>
    <row r="3434" spans="1:1" x14ac:dyDescent="0.5">
      <c r="A3434">
        <v>46466.745999999992</v>
      </c>
    </row>
    <row r="3435" spans="1:1" x14ac:dyDescent="0.5">
      <c r="A3435">
        <v>45925.902000000002</v>
      </c>
    </row>
    <row r="3436" spans="1:1" x14ac:dyDescent="0.5">
      <c r="A3436">
        <v>45655.042999999998</v>
      </c>
    </row>
    <row r="3437" spans="1:1" x14ac:dyDescent="0.5">
      <c r="A3437">
        <v>44797.188000000002</v>
      </c>
    </row>
    <row r="3438" spans="1:1" x14ac:dyDescent="0.5">
      <c r="A3438">
        <v>44568.402000000002</v>
      </c>
    </row>
    <row r="3439" spans="1:1" x14ac:dyDescent="0.5">
      <c r="A3439">
        <v>45385.983999999997</v>
      </c>
    </row>
    <row r="3440" spans="1:1" x14ac:dyDescent="0.5">
      <c r="A3440">
        <v>46437.934000000001</v>
      </c>
    </row>
    <row r="3441" spans="1:1" x14ac:dyDescent="0.5">
      <c r="A3441">
        <v>49819.229999999996</v>
      </c>
    </row>
    <row r="3442" spans="1:1" x14ac:dyDescent="0.5">
      <c r="A3442">
        <v>57050.663999999997</v>
      </c>
    </row>
    <row r="3443" spans="1:1" x14ac:dyDescent="0.5">
      <c r="A3443">
        <v>60158.34</v>
      </c>
    </row>
    <row r="3444" spans="1:1" x14ac:dyDescent="0.5">
      <c r="A3444">
        <v>61906.421999999999</v>
      </c>
    </row>
    <row r="3445" spans="1:1" x14ac:dyDescent="0.5">
      <c r="A3445">
        <v>60343.133000000002</v>
      </c>
    </row>
    <row r="3446" spans="1:1" x14ac:dyDescent="0.5">
      <c r="A3446">
        <v>56269.875</v>
      </c>
    </row>
    <row r="3447" spans="1:1" x14ac:dyDescent="0.5">
      <c r="A3447">
        <v>59581.671999999999</v>
      </c>
    </row>
    <row r="3448" spans="1:1" x14ac:dyDescent="0.5">
      <c r="A3448">
        <v>60475.953000000001</v>
      </c>
    </row>
    <row r="3449" spans="1:1" x14ac:dyDescent="0.5">
      <c r="A3449">
        <v>60574.538999999997</v>
      </c>
    </row>
    <row r="3450" spans="1:1" x14ac:dyDescent="0.5">
      <c r="A3450">
        <v>61060.711000000003</v>
      </c>
    </row>
    <row r="3451" spans="1:1" x14ac:dyDescent="0.5">
      <c r="A3451">
        <v>58359.227000000006</v>
      </c>
    </row>
    <row r="3452" spans="1:1" x14ac:dyDescent="0.5">
      <c r="A3452">
        <v>54795.604999999996</v>
      </c>
    </row>
    <row r="3453" spans="1:1" x14ac:dyDescent="0.5">
      <c r="A3453">
        <v>54471.398000000001</v>
      </c>
    </row>
    <row r="3454" spans="1:1" x14ac:dyDescent="0.5">
      <c r="A3454">
        <v>53725.241999999998</v>
      </c>
    </row>
    <row r="3455" spans="1:1" x14ac:dyDescent="0.5">
      <c r="A3455">
        <v>52711.75</v>
      </c>
    </row>
    <row r="3456" spans="1:1" x14ac:dyDescent="0.5">
      <c r="A3456">
        <v>52252.968999999997</v>
      </c>
    </row>
    <row r="3457" spans="1:1" x14ac:dyDescent="0.5">
      <c r="A3457">
        <v>50265.453000000001</v>
      </c>
    </row>
    <row r="3458" spans="1:1" x14ac:dyDescent="0.5">
      <c r="A3458">
        <v>47017.120999999999</v>
      </c>
    </row>
    <row r="3459" spans="1:1" x14ac:dyDescent="0.5">
      <c r="A3459">
        <v>47553.25</v>
      </c>
    </row>
    <row r="3460" spans="1:1" x14ac:dyDescent="0.5">
      <c r="A3460">
        <v>46326.164000000004</v>
      </c>
    </row>
    <row r="3461" spans="1:1" x14ac:dyDescent="0.5">
      <c r="A3461">
        <v>45431.309000000001</v>
      </c>
    </row>
    <row r="3462" spans="1:1" x14ac:dyDescent="0.5">
      <c r="A3462">
        <v>44988.370999999999</v>
      </c>
    </row>
    <row r="3463" spans="1:1" x14ac:dyDescent="0.5">
      <c r="A3463">
        <v>45878.148000000001</v>
      </c>
    </row>
    <row r="3464" spans="1:1" x14ac:dyDescent="0.5">
      <c r="A3464">
        <v>46757.929999999993</v>
      </c>
    </row>
    <row r="3465" spans="1:1" x14ac:dyDescent="0.5">
      <c r="A3465">
        <v>48546.84</v>
      </c>
    </row>
    <row r="3466" spans="1:1" x14ac:dyDescent="0.5">
      <c r="A3466">
        <v>54337.23</v>
      </c>
    </row>
    <row r="3467" spans="1:1" x14ac:dyDescent="0.5">
      <c r="A3467">
        <v>57245.203000000001</v>
      </c>
    </row>
    <row r="3468" spans="1:1" x14ac:dyDescent="0.5">
      <c r="A3468">
        <v>59754.241999999998</v>
      </c>
    </row>
    <row r="3469" spans="1:1" x14ac:dyDescent="0.5">
      <c r="A3469">
        <v>58632.063000000009</v>
      </c>
    </row>
    <row r="3470" spans="1:1" x14ac:dyDescent="0.5">
      <c r="A3470">
        <v>55683.538999999997</v>
      </c>
    </row>
    <row r="3471" spans="1:1" x14ac:dyDescent="0.5">
      <c r="A3471">
        <v>58259.324000000001</v>
      </c>
    </row>
    <row r="3472" spans="1:1" x14ac:dyDescent="0.5">
      <c r="A3472">
        <v>58973.094000000005</v>
      </c>
    </row>
    <row r="3473" spans="1:1" x14ac:dyDescent="0.5">
      <c r="A3473">
        <v>59106.953000000001</v>
      </c>
    </row>
    <row r="3474" spans="1:1" x14ac:dyDescent="0.5">
      <c r="A3474">
        <v>59348.819999999992</v>
      </c>
    </row>
    <row r="3475" spans="1:1" x14ac:dyDescent="0.5">
      <c r="A3475">
        <v>57230.315999999999</v>
      </c>
    </row>
    <row r="3476" spans="1:1" x14ac:dyDescent="0.5">
      <c r="A3476">
        <v>53729.105000000003</v>
      </c>
    </row>
    <row r="3477" spans="1:1" x14ac:dyDescent="0.5">
      <c r="A3477">
        <v>53312.792999999998</v>
      </c>
    </row>
    <row r="3478" spans="1:1" x14ac:dyDescent="0.5">
      <c r="A3478">
        <v>52930.487999999998</v>
      </c>
    </row>
    <row r="3479" spans="1:1" x14ac:dyDescent="0.5">
      <c r="A3479">
        <v>52534.468999999997</v>
      </c>
    </row>
    <row r="3480" spans="1:1" x14ac:dyDescent="0.5">
      <c r="A3480">
        <v>51674.308999999994</v>
      </c>
    </row>
    <row r="3481" spans="1:1" x14ac:dyDescent="0.5">
      <c r="A3481">
        <v>49857.718999999997</v>
      </c>
    </row>
    <row r="3482" spans="1:1" x14ac:dyDescent="0.5">
      <c r="A3482">
        <v>46428.008000000002</v>
      </c>
    </row>
    <row r="3483" spans="1:1" x14ac:dyDescent="0.5">
      <c r="A3483">
        <v>46939.522999999994</v>
      </c>
    </row>
    <row r="3484" spans="1:1" x14ac:dyDescent="0.5">
      <c r="A3484">
        <v>45916.167999999998</v>
      </c>
    </row>
    <row r="3485" spans="1:1" x14ac:dyDescent="0.5">
      <c r="A3485">
        <v>45051.523000000001</v>
      </c>
    </row>
    <row r="3486" spans="1:1" x14ac:dyDescent="0.5">
      <c r="A3486">
        <v>44654.934000000001</v>
      </c>
    </row>
    <row r="3487" spans="1:1" x14ac:dyDescent="0.5">
      <c r="A3487">
        <v>45744.508000000002</v>
      </c>
    </row>
    <row r="3488" spans="1:1" x14ac:dyDescent="0.5">
      <c r="A3488">
        <v>47751.953000000001</v>
      </c>
    </row>
    <row r="3489" spans="1:1" x14ac:dyDescent="0.5">
      <c r="A3489">
        <v>50639.320000000007</v>
      </c>
    </row>
    <row r="3490" spans="1:1" x14ac:dyDescent="0.5">
      <c r="A3490">
        <v>58818.211000000003</v>
      </c>
    </row>
    <row r="3491" spans="1:1" x14ac:dyDescent="0.5">
      <c r="A3491">
        <v>63179.023000000001</v>
      </c>
    </row>
    <row r="3492" spans="1:1" x14ac:dyDescent="0.5">
      <c r="A3492">
        <v>65526.906000000003</v>
      </c>
    </row>
    <row r="3493" spans="1:1" x14ac:dyDescent="0.5">
      <c r="A3493">
        <v>63391.671999999999</v>
      </c>
    </row>
    <row r="3494" spans="1:1" x14ac:dyDescent="0.5">
      <c r="A3494">
        <v>59539.879000000008</v>
      </c>
    </row>
    <row r="3495" spans="1:1" x14ac:dyDescent="0.5">
      <c r="A3495">
        <v>63202.906000000003</v>
      </c>
    </row>
    <row r="3496" spans="1:1" x14ac:dyDescent="0.5">
      <c r="A3496">
        <v>64360.711000000003</v>
      </c>
    </row>
    <row r="3497" spans="1:1" x14ac:dyDescent="0.5">
      <c r="A3497">
        <v>64209.438000000002</v>
      </c>
    </row>
    <row r="3498" spans="1:1" x14ac:dyDescent="0.5">
      <c r="A3498">
        <v>64210.495999999999</v>
      </c>
    </row>
    <row r="3499" spans="1:1" x14ac:dyDescent="0.5">
      <c r="A3499">
        <v>60595.059000000001</v>
      </c>
    </row>
    <row r="3500" spans="1:1" x14ac:dyDescent="0.5">
      <c r="A3500">
        <v>56879.733999999997</v>
      </c>
    </row>
    <row r="3501" spans="1:1" x14ac:dyDescent="0.5">
      <c r="A3501">
        <v>56122.688000000002</v>
      </c>
    </row>
    <row r="3502" spans="1:1" x14ac:dyDescent="0.5">
      <c r="A3502">
        <v>54852.516000000003</v>
      </c>
    </row>
    <row r="3503" spans="1:1" x14ac:dyDescent="0.5">
      <c r="A3503">
        <v>53428.015999999996</v>
      </c>
    </row>
    <row r="3504" spans="1:1" x14ac:dyDescent="0.5">
      <c r="A3504">
        <v>52226.605000000003</v>
      </c>
    </row>
    <row r="3505" spans="1:1" x14ac:dyDescent="0.5">
      <c r="A3505">
        <v>50350.901999999995</v>
      </c>
    </row>
    <row r="3506" spans="1:1" x14ac:dyDescent="0.5">
      <c r="A3506">
        <v>46881.324000000001</v>
      </c>
    </row>
    <row r="3507" spans="1:1" x14ac:dyDescent="0.5">
      <c r="A3507">
        <v>47864.214999999989</v>
      </c>
    </row>
    <row r="3508" spans="1:1" x14ac:dyDescent="0.5">
      <c r="A3508">
        <v>47008.387000000002</v>
      </c>
    </row>
    <row r="3509" spans="1:1" x14ac:dyDescent="0.5">
      <c r="A3509">
        <v>46209.288999999997</v>
      </c>
    </row>
    <row r="3510" spans="1:1" x14ac:dyDescent="0.5">
      <c r="A3510">
        <v>45661.690999999999</v>
      </c>
    </row>
    <row r="3511" spans="1:1" x14ac:dyDescent="0.5">
      <c r="A3511">
        <v>46250.218999999997</v>
      </c>
    </row>
    <row r="3512" spans="1:1" x14ac:dyDescent="0.5">
      <c r="A3512">
        <v>48050.656000000003</v>
      </c>
    </row>
    <row r="3513" spans="1:1" x14ac:dyDescent="0.5">
      <c r="A3513">
        <v>50687.461000000003</v>
      </c>
    </row>
    <row r="3514" spans="1:1" x14ac:dyDescent="0.5">
      <c r="A3514">
        <v>58272.858999999997</v>
      </c>
    </row>
    <row r="3515" spans="1:1" x14ac:dyDescent="0.5">
      <c r="A3515">
        <v>61457.453000000009</v>
      </c>
    </row>
    <row r="3516" spans="1:1" x14ac:dyDescent="0.5">
      <c r="A3516">
        <v>63285.016000000003</v>
      </c>
    </row>
    <row r="3517" spans="1:1" x14ac:dyDescent="0.5">
      <c r="A3517">
        <v>60850.214999999997</v>
      </c>
    </row>
    <row r="3518" spans="1:1" x14ac:dyDescent="0.5">
      <c r="A3518">
        <v>56708.245999999999</v>
      </c>
    </row>
    <row r="3519" spans="1:1" x14ac:dyDescent="0.5">
      <c r="A3519">
        <v>59370.328000000009</v>
      </c>
    </row>
    <row r="3520" spans="1:1" x14ac:dyDescent="0.5">
      <c r="A3520">
        <v>60082.785000000011</v>
      </c>
    </row>
    <row r="3521" spans="1:1" x14ac:dyDescent="0.5">
      <c r="A3521">
        <v>60283.98</v>
      </c>
    </row>
    <row r="3522" spans="1:1" x14ac:dyDescent="0.5">
      <c r="A3522">
        <v>60703.277000000002</v>
      </c>
    </row>
    <row r="3523" spans="1:1" x14ac:dyDescent="0.5">
      <c r="A3523">
        <v>57763.983999999997</v>
      </c>
    </row>
    <row r="3524" spans="1:1" x14ac:dyDescent="0.5">
      <c r="A3524">
        <v>54293.828000000001</v>
      </c>
    </row>
    <row r="3525" spans="1:1" x14ac:dyDescent="0.5">
      <c r="A3525">
        <v>53584.804999999993</v>
      </c>
    </row>
    <row r="3526" spans="1:1" x14ac:dyDescent="0.5">
      <c r="A3526">
        <v>52493.461000000003</v>
      </c>
    </row>
    <row r="3527" spans="1:1" x14ac:dyDescent="0.5">
      <c r="A3527">
        <v>51508.741999999998</v>
      </c>
    </row>
    <row r="3528" spans="1:1" x14ac:dyDescent="0.5">
      <c r="A3528">
        <v>50893.546999999999</v>
      </c>
    </row>
    <row r="3529" spans="1:1" x14ac:dyDescent="0.5">
      <c r="A3529">
        <v>49277.171999999999</v>
      </c>
    </row>
    <row r="3530" spans="1:1" x14ac:dyDescent="0.5">
      <c r="A3530">
        <v>46104.468999999997</v>
      </c>
    </row>
    <row r="3531" spans="1:1" x14ac:dyDescent="0.5">
      <c r="A3531">
        <v>47228.819999999992</v>
      </c>
    </row>
    <row r="3532" spans="1:1" x14ac:dyDescent="0.5">
      <c r="A3532">
        <v>46208.233999999997</v>
      </c>
    </row>
    <row r="3533" spans="1:1" x14ac:dyDescent="0.5">
      <c r="A3533">
        <v>45249.440999999999</v>
      </c>
    </row>
    <row r="3534" spans="1:1" x14ac:dyDescent="0.5">
      <c r="A3534">
        <v>45085.608999999997</v>
      </c>
    </row>
    <row r="3535" spans="1:1" x14ac:dyDescent="0.5">
      <c r="A3535">
        <v>46180.66399999999</v>
      </c>
    </row>
    <row r="3536" spans="1:1" x14ac:dyDescent="0.5">
      <c r="A3536">
        <v>48012.593999999997</v>
      </c>
    </row>
    <row r="3537" spans="1:1" x14ac:dyDescent="0.5">
      <c r="A3537">
        <v>50886.749999999993</v>
      </c>
    </row>
    <row r="3538" spans="1:1" x14ac:dyDescent="0.5">
      <c r="A3538">
        <v>58355.461000000003</v>
      </c>
    </row>
    <row r="3539" spans="1:1" x14ac:dyDescent="0.5">
      <c r="A3539">
        <v>61580.73799999999</v>
      </c>
    </row>
    <row r="3540" spans="1:1" x14ac:dyDescent="0.5">
      <c r="A3540">
        <v>63514.699000000001</v>
      </c>
    </row>
    <row r="3541" spans="1:1" x14ac:dyDescent="0.5">
      <c r="A3541">
        <v>61291.16</v>
      </c>
    </row>
    <row r="3542" spans="1:1" x14ac:dyDescent="0.5">
      <c r="A3542">
        <v>57323.262000000002</v>
      </c>
    </row>
    <row r="3543" spans="1:1" x14ac:dyDescent="0.5">
      <c r="A3543">
        <v>60729.457000000002</v>
      </c>
    </row>
    <row r="3544" spans="1:1" x14ac:dyDescent="0.5">
      <c r="A3544">
        <v>61654.07</v>
      </c>
    </row>
    <row r="3545" spans="1:1" x14ac:dyDescent="0.5">
      <c r="A3545">
        <v>61303.313000000009</v>
      </c>
    </row>
    <row r="3546" spans="1:1" x14ac:dyDescent="0.5">
      <c r="A3546">
        <v>61557.156000000003</v>
      </c>
    </row>
    <row r="3547" spans="1:1" x14ac:dyDescent="0.5">
      <c r="A3547">
        <v>58658.605000000003</v>
      </c>
    </row>
    <row r="3548" spans="1:1" x14ac:dyDescent="0.5">
      <c r="A3548">
        <v>55281.233999999997</v>
      </c>
    </row>
    <row r="3549" spans="1:1" x14ac:dyDescent="0.5">
      <c r="A3549">
        <v>54690.625</v>
      </c>
    </row>
    <row r="3550" spans="1:1" x14ac:dyDescent="0.5">
      <c r="A3550">
        <v>53740.711000000003</v>
      </c>
    </row>
    <row r="3551" spans="1:1" x14ac:dyDescent="0.5">
      <c r="A3551">
        <v>52965.648000000001</v>
      </c>
    </row>
    <row r="3552" spans="1:1" x14ac:dyDescent="0.5">
      <c r="A3552">
        <v>52438.84</v>
      </c>
    </row>
    <row r="3553" spans="1:1" x14ac:dyDescent="0.5">
      <c r="A3553">
        <v>50408.714999999997</v>
      </c>
    </row>
    <row r="3554" spans="1:1" x14ac:dyDescent="0.5">
      <c r="A3554">
        <v>47310.516000000003</v>
      </c>
    </row>
    <row r="3555" spans="1:1" x14ac:dyDescent="0.5">
      <c r="A3555">
        <v>47802.921999999999</v>
      </c>
    </row>
    <row r="3556" spans="1:1" x14ac:dyDescent="0.5">
      <c r="A3556">
        <v>46739.796999999999</v>
      </c>
    </row>
    <row r="3557" spans="1:1" x14ac:dyDescent="0.5">
      <c r="A3557">
        <v>45780.938000000002</v>
      </c>
    </row>
    <row r="3558" spans="1:1" x14ac:dyDescent="0.5">
      <c r="A3558">
        <v>45397.086000000003</v>
      </c>
    </row>
    <row r="3559" spans="1:1" x14ac:dyDescent="0.5">
      <c r="A3559">
        <v>46574.188000000002</v>
      </c>
    </row>
    <row r="3560" spans="1:1" x14ac:dyDescent="0.5">
      <c r="A3560">
        <v>48399.694999999992</v>
      </c>
    </row>
    <row r="3561" spans="1:1" x14ac:dyDescent="0.5">
      <c r="A3561">
        <v>51069.313000000002</v>
      </c>
    </row>
    <row r="3562" spans="1:1" x14ac:dyDescent="0.5">
      <c r="A3562">
        <v>58668.913999999997</v>
      </c>
    </row>
    <row r="3563" spans="1:1" x14ac:dyDescent="0.5">
      <c r="A3563">
        <v>62571.241999999998</v>
      </c>
    </row>
    <row r="3564" spans="1:1" x14ac:dyDescent="0.5">
      <c r="A3564">
        <v>64566.414000000004</v>
      </c>
    </row>
    <row r="3565" spans="1:1" x14ac:dyDescent="0.5">
      <c r="A3565">
        <v>62087.953000000001</v>
      </c>
    </row>
    <row r="3566" spans="1:1" x14ac:dyDescent="0.5">
      <c r="A3566">
        <v>58064.199000000001</v>
      </c>
    </row>
    <row r="3567" spans="1:1" x14ac:dyDescent="0.5">
      <c r="A3567">
        <v>61506.202999999994</v>
      </c>
    </row>
    <row r="3568" spans="1:1" x14ac:dyDescent="0.5">
      <c r="A3568">
        <v>62350.52</v>
      </c>
    </row>
    <row r="3569" spans="1:1" x14ac:dyDescent="0.5">
      <c r="A3569">
        <v>62184.425999999992</v>
      </c>
    </row>
    <row r="3570" spans="1:1" x14ac:dyDescent="0.5">
      <c r="A3570">
        <v>62397.773000000001</v>
      </c>
    </row>
    <row r="3571" spans="1:1" x14ac:dyDescent="0.5">
      <c r="A3571">
        <v>59384.226999999999</v>
      </c>
    </row>
    <row r="3572" spans="1:1" x14ac:dyDescent="0.5">
      <c r="A3572">
        <v>55932.746000000006</v>
      </c>
    </row>
    <row r="3573" spans="1:1" x14ac:dyDescent="0.5">
      <c r="A3573">
        <v>55361.921999999999</v>
      </c>
    </row>
    <row r="3574" spans="1:1" x14ac:dyDescent="0.5">
      <c r="A3574">
        <v>54383.171999999999</v>
      </c>
    </row>
    <row r="3575" spans="1:1" x14ac:dyDescent="0.5">
      <c r="A3575">
        <v>53392.065999999999</v>
      </c>
    </row>
    <row r="3576" spans="1:1" x14ac:dyDescent="0.5">
      <c r="A3576">
        <v>52824.569999999992</v>
      </c>
    </row>
    <row r="3577" spans="1:1" x14ac:dyDescent="0.5">
      <c r="A3577">
        <v>50655.250000000007</v>
      </c>
    </row>
    <row r="3578" spans="1:1" x14ac:dyDescent="0.5">
      <c r="A3578">
        <v>47647.698999999993</v>
      </c>
    </row>
    <row r="3579" spans="1:1" x14ac:dyDescent="0.5">
      <c r="A3579">
        <v>48247.078000000001</v>
      </c>
    </row>
    <row r="3580" spans="1:1" x14ac:dyDescent="0.5">
      <c r="A3580">
        <v>47109.023000000001</v>
      </c>
    </row>
    <row r="3581" spans="1:1" x14ac:dyDescent="0.5">
      <c r="A3581">
        <v>46196.078000000001</v>
      </c>
    </row>
    <row r="3582" spans="1:1" x14ac:dyDescent="0.5">
      <c r="A3582">
        <v>45726.777000000002</v>
      </c>
    </row>
    <row r="3583" spans="1:1" x14ac:dyDescent="0.5">
      <c r="A3583">
        <v>46718.633000000009</v>
      </c>
    </row>
    <row r="3584" spans="1:1" x14ac:dyDescent="0.5">
      <c r="A3584">
        <v>48498.324000000001</v>
      </c>
    </row>
    <row r="3585" spans="1:1" x14ac:dyDescent="0.5">
      <c r="A3585">
        <v>51374.797000000006</v>
      </c>
    </row>
    <row r="3586" spans="1:1" x14ac:dyDescent="0.5">
      <c r="A3586">
        <v>59037.453000000001</v>
      </c>
    </row>
    <row r="3587" spans="1:1" x14ac:dyDescent="0.5">
      <c r="A3587">
        <v>62657.796999999999</v>
      </c>
    </row>
    <row r="3588" spans="1:1" x14ac:dyDescent="0.5">
      <c r="A3588">
        <v>64460.891000000003</v>
      </c>
    </row>
    <row r="3589" spans="1:1" x14ac:dyDescent="0.5">
      <c r="A3589">
        <v>61912.983999999997</v>
      </c>
    </row>
    <row r="3590" spans="1:1" x14ac:dyDescent="0.5">
      <c r="A3590">
        <v>57700.972999999998</v>
      </c>
    </row>
    <row r="3591" spans="1:1" x14ac:dyDescent="0.5">
      <c r="A3591">
        <v>60776.602000000006</v>
      </c>
    </row>
    <row r="3592" spans="1:1" x14ac:dyDescent="0.5">
      <c r="A3592">
        <v>61682.828000000001</v>
      </c>
    </row>
    <row r="3593" spans="1:1" x14ac:dyDescent="0.5">
      <c r="A3593">
        <v>61284.362999999998</v>
      </c>
    </row>
    <row r="3594" spans="1:1" x14ac:dyDescent="0.5">
      <c r="A3594">
        <v>61622.207000000002</v>
      </c>
    </row>
    <row r="3595" spans="1:1" x14ac:dyDescent="0.5">
      <c r="A3595">
        <v>58756.886999999995</v>
      </c>
    </row>
    <row r="3596" spans="1:1" x14ac:dyDescent="0.5">
      <c r="A3596">
        <v>55228.035000000003</v>
      </c>
    </row>
    <row r="3597" spans="1:1" x14ac:dyDescent="0.5">
      <c r="A3597">
        <v>54283.562999999995</v>
      </c>
    </row>
    <row r="3598" spans="1:1" x14ac:dyDescent="0.5">
      <c r="A3598">
        <v>52973.125000000007</v>
      </c>
    </row>
    <row r="3599" spans="1:1" x14ac:dyDescent="0.5">
      <c r="A3599">
        <v>51607.280999999995</v>
      </c>
    </row>
    <row r="3600" spans="1:1" x14ac:dyDescent="0.5">
      <c r="A3600">
        <v>50996.637000000002</v>
      </c>
    </row>
    <row r="3601" spans="1:1" x14ac:dyDescent="0.5">
      <c r="A3601">
        <v>49422.305</v>
      </c>
    </row>
    <row r="3602" spans="1:1" x14ac:dyDescent="0.5">
      <c r="A3602">
        <v>46409.945000000007</v>
      </c>
    </row>
    <row r="3603" spans="1:1" x14ac:dyDescent="0.5">
      <c r="A3603">
        <v>47269.137000000002</v>
      </c>
    </row>
    <row r="3604" spans="1:1" x14ac:dyDescent="0.5">
      <c r="A3604">
        <v>46075.453000000001</v>
      </c>
    </row>
    <row r="3605" spans="1:1" x14ac:dyDescent="0.5">
      <c r="A3605">
        <v>44961.656000000003</v>
      </c>
    </row>
    <row r="3606" spans="1:1" x14ac:dyDescent="0.5">
      <c r="A3606">
        <v>44680.620999999999</v>
      </c>
    </row>
    <row r="3607" spans="1:1" x14ac:dyDescent="0.5">
      <c r="A3607">
        <v>45202.906000000003</v>
      </c>
    </row>
    <row r="3608" spans="1:1" x14ac:dyDescent="0.5">
      <c r="A3608">
        <v>46761.5</v>
      </c>
    </row>
    <row r="3609" spans="1:1" x14ac:dyDescent="0.5">
      <c r="A3609">
        <v>49126.430000000008</v>
      </c>
    </row>
    <row r="3610" spans="1:1" x14ac:dyDescent="0.5">
      <c r="A3610">
        <v>56090.546999999999</v>
      </c>
    </row>
    <row r="3611" spans="1:1" x14ac:dyDescent="0.5">
      <c r="A3611">
        <v>59210.563000000002</v>
      </c>
    </row>
    <row r="3612" spans="1:1" x14ac:dyDescent="0.5">
      <c r="A3612">
        <v>60986.145000000004</v>
      </c>
    </row>
    <row r="3613" spans="1:1" x14ac:dyDescent="0.5">
      <c r="A3613">
        <v>58501.976999999999</v>
      </c>
    </row>
    <row r="3614" spans="1:1" x14ac:dyDescent="0.5">
      <c r="A3614">
        <v>54299.555</v>
      </c>
    </row>
    <row r="3615" spans="1:1" x14ac:dyDescent="0.5">
      <c r="A3615">
        <v>57317.288999999997</v>
      </c>
    </row>
    <row r="3616" spans="1:1" x14ac:dyDescent="0.5">
      <c r="A3616">
        <v>57764.391000000011</v>
      </c>
    </row>
    <row r="3617" spans="1:1" x14ac:dyDescent="0.5">
      <c r="A3617">
        <v>57484.879000000008</v>
      </c>
    </row>
    <row r="3618" spans="1:1" x14ac:dyDescent="0.5">
      <c r="A3618">
        <v>58163.48</v>
      </c>
    </row>
    <row r="3619" spans="1:1" x14ac:dyDescent="0.5">
      <c r="A3619">
        <v>55713.116999999998</v>
      </c>
    </row>
    <row r="3620" spans="1:1" x14ac:dyDescent="0.5">
      <c r="A3620">
        <v>52161.300999999999</v>
      </c>
    </row>
    <row r="3621" spans="1:1" x14ac:dyDescent="0.5">
      <c r="A3621">
        <v>51087.905999999995</v>
      </c>
    </row>
    <row r="3622" spans="1:1" x14ac:dyDescent="0.5">
      <c r="A3622">
        <v>50347.832000000002</v>
      </c>
    </row>
    <row r="3623" spans="1:1" x14ac:dyDescent="0.5">
      <c r="A3623">
        <v>49220.281000000003</v>
      </c>
    </row>
    <row r="3624" spans="1:1" x14ac:dyDescent="0.5">
      <c r="A3624">
        <v>48973.008000000002</v>
      </c>
    </row>
    <row r="3625" spans="1:1" x14ac:dyDescent="0.5">
      <c r="A3625">
        <v>47494.483999999997</v>
      </c>
    </row>
    <row r="3626" spans="1:1" x14ac:dyDescent="0.5">
      <c r="A3626">
        <v>44410.906000000003</v>
      </c>
    </row>
    <row r="3627" spans="1:1" x14ac:dyDescent="0.5">
      <c r="A3627">
        <v>45243.535000000003</v>
      </c>
    </row>
    <row r="3628" spans="1:1" x14ac:dyDescent="0.5">
      <c r="A3628">
        <v>44028.957000000002</v>
      </c>
    </row>
    <row r="3629" spans="1:1" x14ac:dyDescent="0.5">
      <c r="A3629">
        <v>43058.379000000001</v>
      </c>
    </row>
    <row r="3630" spans="1:1" x14ac:dyDescent="0.5">
      <c r="A3630">
        <v>42821.953000000001</v>
      </c>
    </row>
    <row r="3631" spans="1:1" x14ac:dyDescent="0.5">
      <c r="A3631">
        <v>43690.745999999999</v>
      </c>
    </row>
    <row r="3632" spans="1:1" x14ac:dyDescent="0.5">
      <c r="A3632">
        <v>44971.120999999999</v>
      </c>
    </row>
    <row r="3633" spans="1:1" x14ac:dyDescent="0.5">
      <c r="A3633">
        <v>46580.813000000002</v>
      </c>
    </row>
    <row r="3634" spans="1:1" x14ac:dyDescent="0.5">
      <c r="A3634">
        <v>51628.957000000002</v>
      </c>
    </row>
    <row r="3635" spans="1:1" x14ac:dyDescent="0.5">
      <c r="A3635">
        <v>54063.695</v>
      </c>
    </row>
    <row r="3636" spans="1:1" x14ac:dyDescent="0.5">
      <c r="A3636">
        <v>56483.383000000002</v>
      </c>
    </row>
    <row r="3637" spans="1:1" x14ac:dyDescent="0.5">
      <c r="A3637">
        <v>54913.758000000002</v>
      </c>
    </row>
    <row r="3638" spans="1:1" x14ac:dyDescent="0.5">
      <c r="A3638">
        <v>52210.983999999997</v>
      </c>
    </row>
    <row r="3639" spans="1:1" x14ac:dyDescent="0.5">
      <c r="A3639">
        <v>54722.71899999999</v>
      </c>
    </row>
    <row r="3640" spans="1:1" x14ac:dyDescent="0.5">
      <c r="A3640">
        <v>55091.144999999997</v>
      </c>
    </row>
    <row r="3641" spans="1:1" x14ac:dyDescent="0.5">
      <c r="A3641">
        <v>55021.972999999998</v>
      </c>
    </row>
    <row r="3642" spans="1:1" x14ac:dyDescent="0.5">
      <c r="A3642">
        <v>55294.270000000004</v>
      </c>
    </row>
    <row r="3643" spans="1:1" x14ac:dyDescent="0.5">
      <c r="A3643">
        <v>53752.89499999999</v>
      </c>
    </row>
    <row r="3644" spans="1:1" x14ac:dyDescent="0.5">
      <c r="A3644">
        <v>50570.078000000001</v>
      </c>
    </row>
    <row r="3645" spans="1:1" x14ac:dyDescent="0.5">
      <c r="A3645">
        <v>50018.855000000003</v>
      </c>
    </row>
    <row r="3646" spans="1:1" x14ac:dyDescent="0.5">
      <c r="A3646">
        <v>49986.483999999997</v>
      </c>
    </row>
    <row r="3647" spans="1:1" x14ac:dyDescent="0.5">
      <c r="A3647">
        <v>49655.703000000001</v>
      </c>
    </row>
    <row r="3648" spans="1:1" x14ac:dyDescent="0.5">
      <c r="A3648">
        <v>49125.397999999994</v>
      </c>
    </row>
    <row r="3649" spans="1:1" x14ac:dyDescent="0.5">
      <c r="A3649">
        <v>47138.5</v>
      </c>
    </row>
    <row r="3650" spans="1:1" x14ac:dyDescent="0.5">
      <c r="A3650">
        <v>44078.144999999997</v>
      </c>
    </row>
    <row r="3651" spans="1:1" x14ac:dyDescent="0.5">
      <c r="A3651">
        <v>44700.184000000001</v>
      </c>
    </row>
    <row r="3652" spans="1:1" x14ac:dyDescent="0.5">
      <c r="A3652">
        <v>43727.523000000001</v>
      </c>
    </row>
    <row r="3653" spans="1:1" x14ac:dyDescent="0.5">
      <c r="A3653">
        <v>42846.171999999999</v>
      </c>
    </row>
    <row r="3654" spans="1:1" x14ac:dyDescent="0.5">
      <c r="A3654">
        <v>42551.063000000002</v>
      </c>
    </row>
    <row r="3655" spans="1:1" x14ac:dyDescent="0.5">
      <c r="A3655">
        <v>43446.078000000001</v>
      </c>
    </row>
    <row r="3656" spans="1:1" x14ac:dyDescent="0.5">
      <c r="A3656">
        <v>45162.141000000003</v>
      </c>
    </row>
    <row r="3657" spans="1:1" x14ac:dyDescent="0.5">
      <c r="A3657">
        <v>47420.898000000001</v>
      </c>
    </row>
    <row r="3658" spans="1:1" x14ac:dyDescent="0.5">
      <c r="A3658">
        <v>54411.815999999999</v>
      </c>
    </row>
    <row r="3659" spans="1:1" x14ac:dyDescent="0.5">
      <c r="A3659">
        <v>58686.023000000001</v>
      </c>
    </row>
    <row r="3660" spans="1:1" x14ac:dyDescent="0.5">
      <c r="A3660">
        <v>60894.262000000002</v>
      </c>
    </row>
    <row r="3661" spans="1:1" x14ac:dyDescent="0.5">
      <c r="A3661">
        <v>59135.781000000003</v>
      </c>
    </row>
    <row r="3662" spans="1:1" x14ac:dyDescent="0.5">
      <c r="A3662">
        <v>56256.648000000001</v>
      </c>
    </row>
    <row r="3663" spans="1:1" x14ac:dyDescent="0.5">
      <c r="A3663">
        <v>58215.093999999997</v>
      </c>
    </row>
    <row r="3664" spans="1:1" x14ac:dyDescent="0.5">
      <c r="A3664">
        <v>59169.375</v>
      </c>
    </row>
    <row r="3665" spans="1:1" x14ac:dyDescent="0.5">
      <c r="A3665">
        <v>59177.023000000001</v>
      </c>
    </row>
    <row r="3666" spans="1:1" x14ac:dyDescent="0.5">
      <c r="A3666">
        <v>59646.641000000003</v>
      </c>
    </row>
    <row r="3667" spans="1:1" x14ac:dyDescent="0.5">
      <c r="A3667">
        <v>57052.593999999997</v>
      </c>
    </row>
    <row r="3668" spans="1:1" x14ac:dyDescent="0.5">
      <c r="A3668">
        <v>54005.413999999997</v>
      </c>
    </row>
    <row r="3669" spans="1:1" x14ac:dyDescent="0.5">
      <c r="A3669">
        <v>53345.324000000008</v>
      </c>
    </row>
    <row r="3670" spans="1:1" x14ac:dyDescent="0.5">
      <c r="A3670">
        <v>52863.277000000002</v>
      </c>
    </row>
    <row r="3671" spans="1:1" x14ac:dyDescent="0.5">
      <c r="A3671">
        <v>51909.391000000003</v>
      </c>
    </row>
    <row r="3672" spans="1:1" x14ac:dyDescent="0.5">
      <c r="A3672">
        <v>51316.542999999998</v>
      </c>
    </row>
    <row r="3673" spans="1:1" x14ac:dyDescent="0.5">
      <c r="A3673">
        <v>49356.559000000001</v>
      </c>
    </row>
    <row r="3674" spans="1:1" x14ac:dyDescent="0.5">
      <c r="A3674">
        <v>46041.163999999997</v>
      </c>
    </row>
    <row r="3675" spans="1:1" x14ac:dyDescent="0.5">
      <c r="A3675">
        <v>46361.218999999997</v>
      </c>
    </row>
    <row r="3676" spans="1:1" x14ac:dyDescent="0.5">
      <c r="A3676">
        <v>45639.641000000003</v>
      </c>
    </row>
    <row r="3677" spans="1:1" x14ac:dyDescent="0.5">
      <c r="A3677">
        <v>44708.184000000001</v>
      </c>
    </row>
    <row r="3678" spans="1:1" x14ac:dyDescent="0.5">
      <c r="A3678">
        <v>44325.815999999999</v>
      </c>
    </row>
    <row r="3679" spans="1:1" x14ac:dyDescent="0.5">
      <c r="A3679">
        <v>45383.976999999999</v>
      </c>
    </row>
    <row r="3680" spans="1:1" x14ac:dyDescent="0.5">
      <c r="A3680">
        <v>47328.194999999992</v>
      </c>
    </row>
    <row r="3681" spans="1:1" x14ac:dyDescent="0.5">
      <c r="A3681">
        <v>50055.715000000004</v>
      </c>
    </row>
    <row r="3682" spans="1:1" x14ac:dyDescent="0.5">
      <c r="A3682">
        <v>57983.184000000001</v>
      </c>
    </row>
    <row r="3683" spans="1:1" x14ac:dyDescent="0.5">
      <c r="A3683">
        <v>62314.160000000011</v>
      </c>
    </row>
    <row r="3684" spans="1:1" x14ac:dyDescent="0.5">
      <c r="A3684">
        <v>64811.25</v>
      </c>
    </row>
    <row r="3685" spans="1:1" x14ac:dyDescent="0.5">
      <c r="A3685">
        <v>62895.156000000003</v>
      </c>
    </row>
    <row r="3686" spans="1:1" x14ac:dyDescent="0.5">
      <c r="A3686">
        <v>59468.125</v>
      </c>
    </row>
    <row r="3687" spans="1:1" x14ac:dyDescent="0.5">
      <c r="A3687">
        <v>62662.707000000002</v>
      </c>
    </row>
    <row r="3688" spans="1:1" x14ac:dyDescent="0.5">
      <c r="A3688">
        <v>63746.726999999992</v>
      </c>
    </row>
    <row r="3689" spans="1:1" x14ac:dyDescent="0.5">
      <c r="A3689">
        <v>64003.898000000001</v>
      </c>
    </row>
    <row r="3690" spans="1:1" x14ac:dyDescent="0.5">
      <c r="A3690">
        <v>64422.101999999999</v>
      </c>
    </row>
    <row r="3691" spans="1:1" x14ac:dyDescent="0.5">
      <c r="A3691">
        <v>61470.026999999995</v>
      </c>
    </row>
    <row r="3692" spans="1:1" x14ac:dyDescent="0.5">
      <c r="A3692">
        <v>57790.608999999997</v>
      </c>
    </row>
    <row r="3693" spans="1:1" x14ac:dyDescent="0.5">
      <c r="A3693">
        <v>57248.98</v>
      </c>
    </row>
    <row r="3694" spans="1:1" x14ac:dyDescent="0.5">
      <c r="A3694">
        <v>56903.987999999998</v>
      </c>
    </row>
    <row r="3695" spans="1:1" x14ac:dyDescent="0.5">
      <c r="A3695">
        <v>55851.788999999997</v>
      </c>
    </row>
    <row r="3696" spans="1:1" x14ac:dyDescent="0.5">
      <c r="A3696">
        <v>55031.332000000002</v>
      </c>
    </row>
    <row r="3697" spans="1:1" x14ac:dyDescent="0.5">
      <c r="A3697">
        <v>52824.379000000001</v>
      </c>
    </row>
    <row r="3698" spans="1:1" x14ac:dyDescent="0.5">
      <c r="A3698">
        <v>49029.319999999992</v>
      </c>
    </row>
    <row r="3699" spans="1:1" x14ac:dyDescent="0.5">
      <c r="A3699">
        <v>49275.491999999998</v>
      </c>
    </row>
    <row r="3700" spans="1:1" x14ac:dyDescent="0.5">
      <c r="A3700">
        <v>48415.425999999999</v>
      </c>
    </row>
    <row r="3701" spans="1:1" x14ac:dyDescent="0.5">
      <c r="A3701">
        <v>47393.237999999998</v>
      </c>
    </row>
    <row r="3702" spans="1:1" x14ac:dyDescent="0.5">
      <c r="A3702">
        <v>46734.315999999999</v>
      </c>
    </row>
    <row r="3703" spans="1:1" x14ac:dyDescent="0.5">
      <c r="A3703">
        <v>47218.527000000009</v>
      </c>
    </row>
    <row r="3704" spans="1:1" x14ac:dyDescent="0.5">
      <c r="A3704">
        <v>48952.897999999994</v>
      </c>
    </row>
    <row r="3705" spans="1:1" x14ac:dyDescent="0.5">
      <c r="A3705">
        <v>51498.171999999999</v>
      </c>
    </row>
    <row r="3706" spans="1:1" x14ac:dyDescent="0.5">
      <c r="A3706">
        <v>59858.601999999999</v>
      </c>
    </row>
    <row r="3707" spans="1:1" x14ac:dyDescent="0.5">
      <c r="A3707">
        <v>64097.133000000009</v>
      </c>
    </row>
    <row r="3708" spans="1:1" x14ac:dyDescent="0.5">
      <c r="A3708">
        <v>66839.172000000006</v>
      </c>
    </row>
    <row r="3709" spans="1:1" x14ac:dyDescent="0.5">
      <c r="A3709">
        <v>64377.554999999993</v>
      </c>
    </row>
    <row r="3710" spans="1:1" x14ac:dyDescent="0.5">
      <c r="A3710">
        <v>60139.008000000009</v>
      </c>
    </row>
    <row r="3711" spans="1:1" x14ac:dyDescent="0.5">
      <c r="A3711">
        <v>62992.582000000002</v>
      </c>
    </row>
    <row r="3712" spans="1:1" x14ac:dyDescent="0.5">
      <c r="A3712">
        <v>63912.214999999989</v>
      </c>
    </row>
    <row r="3713" spans="1:1" x14ac:dyDescent="0.5">
      <c r="A3713">
        <v>63928.620999999992</v>
      </c>
    </row>
    <row r="3714" spans="1:1" x14ac:dyDescent="0.5">
      <c r="A3714">
        <v>63770.391000000003</v>
      </c>
    </row>
    <row r="3715" spans="1:1" x14ac:dyDescent="0.5">
      <c r="A3715">
        <v>60646.116999999991</v>
      </c>
    </row>
    <row r="3716" spans="1:1" x14ac:dyDescent="0.5">
      <c r="A3716">
        <v>56621.582000000002</v>
      </c>
    </row>
    <row r="3717" spans="1:1" x14ac:dyDescent="0.5">
      <c r="A3717">
        <v>55952.866999999998</v>
      </c>
    </row>
    <row r="3718" spans="1:1" x14ac:dyDescent="0.5">
      <c r="A3718">
        <v>55167.777000000002</v>
      </c>
    </row>
    <row r="3719" spans="1:1" x14ac:dyDescent="0.5">
      <c r="A3719">
        <v>53806.496000000006</v>
      </c>
    </row>
    <row r="3720" spans="1:1" x14ac:dyDescent="0.5">
      <c r="A3720">
        <v>53010.445000000007</v>
      </c>
    </row>
    <row r="3721" spans="1:1" x14ac:dyDescent="0.5">
      <c r="A3721">
        <v>51019.762000000002</v>
      </c>
    </row>
    <row r="3722" spans="1:1" x14ac:dyDescent="0.5">
      <c r="A3722">
        <v>48059.242000000006</v>
      </c>
    </row>
    <row r="3723" spans="1:1" x14ac:dyDescent="0.5">
      <c r="A3723">
        <v>48590.726999999999</v>
      </c>
    </row>
    <row r="3724" spans="1:1" x14ac:dyDescent="0.5">
      <c r="A3724">
        <v>47606.109000000004</v>
      </c>
    </row>
    <row r="3725" spans="1:1" x14ac:dyDescent="0.5">
      <c r="A3725">
        <v>46663.437999999995</v>
      </c>
    </row>
    <row r="3726" spans="1:1" x14ac:dyDescent="0.5">
      <c r="A3726">
        <v>46165.28899999999</v>
      </c>
    </row>
    <row r="3727" spans="1:1" x14ac:dyDescent="0.5">
      <c r="A3727">
        <v>46982.461000000003</v>
      </c>
    </row>
    <row r="3728" spans="1:1" x14ac:dyDescent="0.5">
      <c r="A3728">
        <v>48773.121000000006</v>
      </c>
    </row>
    <row r="3729" spans="1:1" x14ac:dyDescent="0.5">
      <c r="A3729">
        <v>51673.574000000001</v>
      </c>
    </row>
    <row r="3730" spans="1:1" x14ac:dyDescent="0.5">
      <c r="A3730">
        <v>59807.597999999991</v>
      </c>
    </row>
    <row r="3731" spans="1:1" x14ac:dyDescent="0.5">
      <c r="A3731">
        <v>64326.440999999999</v>
      </c>
    </row>
    <row r="3732" spans="1:1" x14ac:dyDescent="0.5">
      <c r="A3732">
        <v>66654.616999999998</v>
      </c>
    </row>
    <row r="3733" spans="1:1" x14ac:dyDescent="0.5">
      <c r="A3733">
        <v>63949.296999999999</v>
      </c>
    </row>
    <row r="3734" spans="1:1" x14ac:dyDescent="0.5">
      <c r="A3734">
        <v>59903.633000000009</v>
      </c>
    </row>
    <row r="3735" spans="1:1" x14ac:dyDescent="0.5">
      <c r="A3735">
        <v>62593.141000000003</v>
      </c>
    </row>
    <row r="3736" spans="1:1" x14ac:dyDescent="0.5">
      <c r="A3736">
        <v>63402.309000000001</v>
      </c>
    </row>
    <row r="3737" spans="1:1" x14ac:dyDescent="0.5">
      <c r="A3737">
        <v>63541.128999999994</v>
      </c>
    </row>
    <row r="3738" spans="1:1" x14ac:dyDescent="0.5">
      <c r="A3738">
        <v>64001.637000000002</v>
      </c>
    </row>
    <row r="3739" spans="1:1" x14ac:dyDescent="0.5">
      <c r="A3739">
        <v>61009.737999999998</v>
      </c>
    </row>
    <row r="3740" spans="1:1" x14ac:dyDescent="0.5">
      <c r="A3740">
        <v>57185</v>
      </c>
    </row>
    <row r="3741" spans="1:1" x14ac:dyDescent="0.5">
      <c r="A3741">
        <v>56607.694999999992</v>
      </c>
    </row>
    <row r="3742" spans="1:1" x14ac:dyDescent="0.5">
      <c r="A3742">
        <v>56167.253999999994</v>
      </c>
    </row>
    <row r="3743" spans="1:1" x14ac:dyDescent="0.5">
      <c r="A3743">
        <v>54990.48799999999</v>
      </c>
    </row>
    <row r="3744" spans="1:1" x14ac:dyDescent="0.5">
      <c r="A3744">
        <v>54316.694999999992</v>
      </c>
    </row>
    <row r="3745" spans="1:1" x14ac:dyDescent="0.5">
      <c r="A3745">
        <v>51973.16</v>
      </c>
    </row>
    <row r="3746" spans="1:1" x14ac:dyDescent="0.5">
      <c r="A3746">
        <v>48609.226999999992</v>
      </c>
    </row>
    <row r="3747" spans="1:1" x14ac:dyDescent="0.5">
      <c r="A3747">
        <v>49202.078000000009</v>
      </c>
    </row>
    <row r="3748" spans="1:1" x14ac:dyDescent="0.5">
      <c r="A3748">
        <v>48111.382999999994</v>
      </c>
    </row>
    <row r="3749" spans="1:1" x14ac:dyDescent="0.5">
      <c r="A3749">
        <v>46961.184000000001</v>
      </c>
    </row>
    <row r="3750" spans="1:1" x14ac:dyDescent="0.5">
      <c r="A3750">
        <v>46420.516000000003</v>
      </c>
    </row>
    <row r="3751" spans="1:1" x14ac:dyDescent="0.5">
      <c r="A3751">
        <v>47294.136999999995</v>
      </c>
    </row>
    <row r="3752" spans="1:1" x14ac:dyDescent="0.5">
      <c r="A3752">
        <v>48913.448999999993</v>
      </c>
    </row>
    <row r="3753" spans="1:1" x14ac:dyDescent="0.5">
      <c r="A3753">
        <v>51751.808999999994</v>
      </c>
    </row>
    <row r="3754" spans="1:1" x14ac:dyDescent="0.5">
      <c r="A3754">
        <v>60146.999999999993</v>
      </c>
    </row>
    <row r="3755" spans="1:1" x14ac:dyDescent="0.5">
      <c r="A3755">
        <v>65012.84</v>
      </c>
    </row>
    <row r="3756" spans="1:1" x14ac:dyDescent="0.5">
      <c r="A3756">
        <v>67614.922000000006</v>
      </c>
    </row>
    <row r="3757" spans="1:1" x14ac:dyDescent="0.5">
      <c r="A3757">
        <v>65303.042999999998</v>
      </c>
    </row>
    <row r="3758" spans="1:1" x14ac:dyDescent="0.5">
      <c r="A3758">
        <v>61465.546999999999</v>
      </c>
    </row>
    <row r="3759" spans="1:1" x14ac:dyDescent="0.5">
      <c r="A3759">
        <v>64203.671999999999</v>
      </c>
    </row>
    <row r="3760" spans="1:1" x14ac:dyDescent="0.5">
      <c r="A3760">
        <v>64595.097999999998</v>
      </c>
    </row>
    <row r="3761" spans="1:1" x14ac:dyDescent="0.5">
      <c r="A3761">
        <v>63912.839999999989</v>
      </c>
    </row>
    <row r="3762" spans="1:1" x14ac:dyDescent="0.5">
      <c r="A3762">
        <v>64072.851999999999</v>
      </c>
    </row>
    <row r="3763" spans="1:1" x14ac:dyDescent="0.5">
      <c r="A3763">
        <v>60832.866999999998</v>
      </c>
    </row>
    <row r="3764" spans="1:1" x14ac:dyDescent="0.5">
      <c r="A3764">
        <v>57042.902000000002</v>
      </c>
    </row>
    <row r="3765" spans="1:1" x14ac:dyDescent="0.5">
      <c r="A3765">
        <v>56161.027000000002</v>
      </c>
    </row>
    <row r="3766" spans="1:1" x14ac:dyDescent="0.5">
      <c r="A3766">
        <v>55238.23</v>
      </c>
    </row>
    <row r="3767" spans="1:1" x14ac:dyDescent="0.5">
      <c r="A3767">
        <v>53825.710999999996</v>
      </c>
    </row>
    <row r="3768" spans="1:1" x14ac:dyDescent="0.5">
      <c r="A3768">
        <v>53030.574000000008</v>
      </c>
    </row>
    <row r="3769" spans="1:1" x14ac:dyDescent="0.5">
      <c r="A3769">
        <v>51307.866999999998</v>
      </c>
    </row>
    <row r="3770" spans="1:1" x14ac:dyDescent="0.5">
      <c r="A3770">
        <v>48046.163999999997</v>
      </c>
    </row>
    <row r="3771" spans="1:1" x14ac:dyDescent="0.5">
      <c r="A3771">
        <v>48510.07</v>
      </c>
    </row>
    <row r="3772" spans="1:1" x14ac:dyDescent="0.5">
      <c r="A3772">
        <v>47137.858999999997</v>
      </c>
    </row>
    <row r="3773" spans="1:1" x14ac:dyDescent="0.5">
      <c r="A3773">
        <v>46344.305000000008</v>
      </c>
    </row>
    <row r="3774" spans="1:1" x14ac:dyDescent="0.5">
      <c r="A3774">
        <v>45715.355000000003</v>
      </c>
    </row>
    <row r="3775" spans="1:1" x14ac:dyDescent="0.5">
      <c r="A3775">
        <v>46414.555</v>
      </c>
    </row>
    <row r="3776" spans="1:1" x14ac:dyDescent="0.5">
      <c r="A3776">
        <v>47693.245999999999</v>
      </c>
    </row>
    <row r="3777" spans="1:1" x14ac:dyDescent="0.5">
      <c r="A3777">
        <v>50209.917999999998</v>
      </c>
    </row>
    <row r="3778" spans="1:1" x14ac:dyDescent="0.5">
      <c r="A3778">
        <v>57629.093999999997</v>
      </c>
    </row>
    <row r="3779" spans="1:1" x14ac:dyDescent="0.5">
      <c r="A3779">
        <v>61071.137000000002</v>
      </c>
    </row>
    <row r="3780" spans="1:1" x14ac:dyDescent="0.5">
      <c r="A3780">
        <v>63278.608999999997</v>
      </c>
    </row>
    <row r="3781" spans="1:1" x14ac:dyDescent="0.5">
      <c r="A3781">
        <v>60927.004000000001</v>
      </c>
    </row>
    <row r="3782" spans="1:1" x14ac:dyDescent="0.5">
      <c r="A3782">
        <v>56809.809000000001</v>
      </c>
    </row>
    <row r="3783" spans="1:1" x14ac:dyDescent="0.5">
      <c r="A3783">
        <v>59821.637000000002</v>
      </c>
    </row>
    <row r="3784" spans="1:1" x14ac:dyDescent="0.5">
      <c r="A3784">
        <v>60683.18</v>
      </c>
    </row>
    <row r="3785" spans="1:1" x14ac:dyDescent="0.5">
      <c r="A3785">
        <v>60606.749999999993</v>
      </c>
    </row>
    <row r="3786" spans="1:1" x14ac:dyDescent="0.5">
      <c r="A3786">
        <v>61087.636999999995</v>
      </c>
    </row>
    <row r="3787" spans="1:1" x14ac:dyDescent="0.5">
      <c r="A3787">
        <v>58215.082000000009</v>
      </c>
    </row>
    <row r="3788" spans="1:1" x14ac:dyDescent="0.5">
      <c r="A3788">
        <v>54511.812999999995</v>
      </c>
    </row>
    <row r="3789" spans="1:1" x14ac:dyDescent="0.5">
      <c r="A3789">
        <v>53555.327999999994</v>
      </c>
    </row>
    <row r="3790" spans="1:1" x14ac:dyDescent="0.5">
      <c r="A3790">
        <v>52857.839999999989</v>
      </c>
    </row>
    <row r="3791" spans="1:1" x14ac:dyDescent="0.5">
      <c r="A3791">
        <v>51823.531000000003</v>
      </c>
    </row>
    <row r="3792" spans="1:1" x14ac:dyDescent="0.5">
      <c r="A3792">
        <v>51609.413999999997</v>
      </c>
    </row>
    <row r="3793" spans="1:1" x14ac:dyDescent="0.5">
      <c r="A3793">
        <v>50107.476999999999</v>
      </c>
    </row>
    <row r="3794" spans="1:1" x14ac:dyDescent="0.5">
      <c r="A3794">
        <v>46891.347999999998</v>
      </c>
    </row>
    <row r="3795" spans="1:1" x14ac:dyDescent="0.5">
      <c r="A3795">
        <v>47289.312999999995</v>
      </c>
    </row>
    <row r="3796" spans="1:1" x14ac:dyDescent="0.5">
      <c r="A3796">
        <v>46274.663999999997</v>
      </c>
    </row>
    <row r="3797" spans="1:1" x14ac:dyDescent="0.5">
      <c r="A3797">
        <v>45342.73</v>
      </c>
    </row>
    <row r="3798" spans="1:1" x14ac:dyDescent="0.5">
      <c r="A3798">
        <v>44725.82</v>
      </c>
    </row>
    <row r="3799" spans="1:1" x14ac:dyDescent="0.5">
      <c r="A3799">
        <v>45472.953000000001</v>
      </c>
    </row>
    <row r="3800" spans="1:1" x14ac:dyDescent="0.5">
      <c r="A3800">
        <v>46286.027000000002</v>
      </c>
    </row>
    <row r="3801" spans="1:1" x14ac:dyDescent="0.5">
      <c r="A3801">
        <v>47976.555</v>
      </c>
    </row>
    <row r="3802" spans="1:1" x14ac:dyDescent="0.5">
      <c r="A3802">
        <v>53477.027000000002</v>
      </c>
    </row>
    <row r="3803" spans="1:1" x14ac:dyDescent="0.5">
      <c r="A3803">
        <v>56121.425999999999</v>
      </c>
    </row>
    <row r="3804" spans="1:1" x14ac:dyDescent="0.5">
      <c r="A3804">
        <v>58425.961000000003</v>
      </c>
    </row>
    <row r="3805" spans="1:1" x14ac:dyDescent="0.5">
      <c r="A3805">
        <v>56498.663999999997</v>
      </c>
    </row>
    <row r="3806" spans="1:1" x14ac:dyDescent="0.5">
      <c r="A3806">
        <v>54012.21100000001</v>
      </c>
    </row>
    <row r="3807" spans="1:1" x14ac:dyDescent="0.5">
      <c r="A3807">
        <v>55865.332000000002</v>
      </c>
    </row>
    <row r="3808" spans="1:1" x14ac:dyDescent="0.5">
      <c r="A3808">
        <v>56583.925999999999</v>
      </c>
    </row>
    <row r="3809" spans="1:1" x14ac:dyDescent="0.5">
      <c r="A3809">
        <v>56421.656000000003</v>
      </c>
    </row>
    <row r="3810" spans="1:1" x14ac:dyDescent="0.5">
      <c r="A3810">
        <v>56894.082000000002</v>
      </c>
    </row>
    <row r="3811" spans="1:1" x14ac:dyDescent="0.5">
      <c r="A3811">
        <v>55024.758000000009</v>
      </c>
    </row>
    <row r="3812" spans="1:1" x14ac:dyDescent="0.5">
      <c r="A3812">
        <v>51860.507999999994</v>
      </c>
    </row>
    <row r="3813" spans="1:1" x14ac:dyDescent="0.5">
      <c r="A3813">
        <v>51083.21100000001</v>
      </c>
    </row>
    <row r="3814" spans="1:1" x14ac:dyDescent="0.5">
      <c r="A3814">
        <v>50976.887000000002</v>
      </c>
    </row>
    <row r="3815" spans="1:1" x14ac:dyDescent="0.5">
      <c r="A3815">
        <v>50592.375000000007</v>
      </c>
    </row>
    <row r="3816" spans="1:1" x14ac:dyDescent="0.5">
      <c r="A3816">
        <v>49899.82</v>
      </c>
    </row>
    <row r="3817" spans="1:1" x14ac:dyDescent="0.5">
      <c r="A3817">
        <v>48286.34399999999</v>
      </c>
    </row>
    <row r="3818" spans="1:1" x14ac:dyDescent="0.5">
      <c r="A3818">
        <v>45218.476999999999</v>
      </c>
    </row>
    <row r="3819" spans="1:1" x14ac:dyDescent="0.5">
      <c r="A3819">
        <v>46018.796999999999</v>
      </c>
    </row>
    <row r="3820" spans="1:1" x14ac:dyDescent="0.5">
      <c r="A3820">
        <v>45109.438000000002</v>
      </c>
    </row>
    <row r="3821" spans="1:1" x14ac:dyDescent="0.5">
      <c r="A3821">
        <v>44369.082000000002</v>
      </c>
    </row>
    <row r="3822" spans="1:1" x14ac:dyDescent="0.5">
      <c r="A3822">
        <v>44005.616999999998</v>
      </c>
    </row>
    <row r="3823" spans="1:1" x14ac:dyDescent="0.5">
      <c r="A3823">
        <v>44933.836000000003</v>
      </c>
    </row>
    <row r="3824" spans="1:1" x14ac:dyDescent="0.5">
      <c r="A3824">
        <v>46926.48</v>
      </c>
    </row>
    <row r="3825" spans="1:1" x14ac:dyDescent="0.5">
      <c r="A3825">
        <v>50112.421999999999</v>
      </c>
    </row>
    <row r="3826" spans="1:1" x14ac:dyDescent="0.5">
      <c r="A3826">
        <v>58320.027000000002</v>
      </c>
    </row>
    <row r="3827" spans="1:1" x14ac:dyDescent="0.5">
      <c r="A3827">
        <v>62672.253999999994</v>
      </c>
    </row>
    <row r="3828" spans="1:1" x14ac:dyDescent="0.5">
      <c r="A3828">
        <v>64795.796999999991</v>
      </c>
    </row>
    <row r="3829" spans="1:1" x14ac:dyDescent="0.5">
      <c r="A3829">
        <v>62393.574000000001</v>
      </c>
    </row>
    <row r="3830" spans="1:1" x14ac:dyDescent="0.5">
      <c r="A3830">
        <v>58907.504000000001</v>
      </c>
    </row>
    <row r="3831" spans="1:1" x14ac:dyDescent="0.5">
      <c r="A3831">
        <v>62086.156000000003</v>
      </c>
    </row>
    <row r="3832" spans="1:1" x14ac:dyDescent="0.5">
      <c r="A3832">
        <v>63413.336000000003</v>
      </c>
    </row>
    <row r="3833" spans="1:1" x14ac:dyDescent="0.5">
      <c r="A3833">
        <v>63365.254000000001</v>
      </c>
    </row>
    <row r="3834" spans="1:1" x14ac:dyDescent="0.5">
      <c r="A3834">
        <v>63678.32</v>
      </c>
    </row>
    <row r="3835" spans="1:1" x14ac:dyDescent="0.5">
      <c r="A3835">
        <v>60912.133000000002</v>
      </c>
    </row>
    <row r="3836" spans="1:1" x14ac:dyDescent="0.5">
      <c r="A3836">
        <v>57208.582000000002</v>
      </c>
    </row>
    <row r="3837" spans="1:1" x14ac:dyDescent="0.5">
      <c r="A3837">
        <v>56309.258000000002</v>
      </c>
    </row>
    <row r="3838" spans="1:1" x14ac:dyDescent="0.5">
      <c r="A3838">
        <v>55592.995999999992</v>
      </c>
    </row>
    <row r="3839" spans="1:1" x14ac:dyDescent="0.5">
      <c r="A3839">
        <v>54453.898000000001</v>
      </c>
    </row>
    <row r="3840" spans="1:1" x14ac:dyDescent="0.5">
      <c r="A3840">
        <v>53814.074000000008</v>
      </c>
    </row>
    <row r="3841" spans="1:1" x14ac:dyDescent="0.5">
      <c r="A3841">
        <v>51861.895000000004</v>
      </c>
    </row>
    <row r="3842" spans="1:1" x14ac:dyDescent="0.5">
      <c r="A3842">
        <v>48311.175999999999</v>
      </c>
    </row>
    <row r="3843" spans="1:1" x14ac:dyDescent="0.5">
      <c r="A3843">
        <v>48482.449000000008</v>
      </c>
    </row>
    <row r="3844" spans="1:1" x14ac:dyDescent="0.5">
      <c r="A3844">
        <v>47867.035000000003</v>
      </c>
    </row>
    <row r="3845" spans="1:1" x14ac:dyDescent="0.5">
      <c r="A3845">
        <v>46807.391000000003</v>
      </c>
    </row>
    <row r="3846" spans="1:1" x14ac:dyDescent="0.5">
      <c r="A3846">
        <v>46422.96899999999</v>
      </c>
    </row>
    <row r="3847" spans="1:1" x14ac:dyDescent="0.5">
      <c r="A3847">
        <v>47330.707000000009</v>
      </c>
    </row>
    <row r="3848" spans="1:1" x14ac:dyDescent="0.5">
      <c r="A3848">
        <v>49372.972999999998</v>
      </c>
    </row>
    <row r="3849" spans="1:1" x14ac:dyDescent="0.5">
      <c r="A3849">
        <v>51915.843999999997</v>
      </c>
    </row>
    <row r="3850" spans="1:1" x14ac:dyDescent="0.5">
      <c r="A3850">
        <v>60135.925999999999</v>
      </c>
    </row>
    <row r="3851" spans="1:1" x14ac:dyDescent="0.5">
      <c r="A3851">
        <v>64620.531000000003</v>
      </c>
    </row>
    <row r="3852" spans="1:1" x14ac:dyDescent="0.5">
      <c r="A3852">
        <v>67432.766000000003</v>
      </c>
    </row>
    <row r="3853" spans="1:1" x14ac:dyDescent="0.5">
      <c r="A3853">
        <v>65090.438000000002</v>
      </c>
    </row>
    <row r="3854" spans="1:1" x14ac:dyDescent="0.5">
      <c r="A3854">
        <v>61844.523000000001</v>
      </c>
    </row>
    <row r="3855" spans="1:1" x14ac:dyDescent="0.5">
      <c r="A3855">
        <v>65288.487999999998</v>
      </c>
    </row>
    <row r="3856" spans="1:1" x14ac:dyDescent="0.5">
      <c r="A3856">
        <v>66478.468999999997</v>
      </c>
    </row>
    <row r="3857" spans="1:1" x14ac:dyDescent="0.5">
      <c r="A3857">
        <v>66747.976999999999</v>
      </c>
    </row>
    <row r="3858" spans="1:1" x14ac:dyDescent="0.5">
      <c r="A3858">
        <v>66874.483999999997</v>
      </c>
    </row>
    <row r="3859" spans="1:1" x14ac:dyDescent="0.5">
      <c r="A3859">
        <v>63591.538999999997</v>
      </c>
    </row>
    <row r="3860" spans="1:1" x14ac:dyDescent="0.5">
      <c r="A3860">
        <v>59483.535000000003</v>
      </c>
    </row>
    <row r="3861" spans="1:1" x14ac:dyDescent="0.5">
      <c r="A3861">
        <v>58437.151999999995</v>
      </c>
    </row>
    <row r="3862" spans="1:1" x14ac:dyDescent="0.5">
      <c r="A3862">
        <v>58233.586000000003</v>
      </c>
    </row>
    <row r="3863" spans="1:1" x14ac:dyDescent="0.5">
      <c r="A3863">
        <v>57356.226999999999</v>
      </c>
    </row>
    <row r="3864" spans="1:1" x14ac:dyDescent="0.5">
      <c r="A3864">
        <v>56510.156000000003</v>
      </c>
    </row>
    <row r="3865" spans="1:1" x14ac:dyDescent="0.5">
      <c r="A3865">
        <v>54327.640999999996</v>
      </c>
    </row>
    <row r="3866" spans="1:1" x14ac:dyDescent="0.5">
      <c r="A3866">
        <v>50494.101999999999</v>
      </c>
    </row>
    <row r="3867" spans="1:1" x14ac:dyDescent="0.5">
      <c r="A3867">
        <v>50630.621000000006</v>
      </c>
    </row>
    <row r="3868" spans="1:1" x14ac:dyDescent="0.5">
      <c r="A3868">
        <v>49832.737999999998</v>
      </c>
    </row>
    <row r="3869" spans="1:1" x14ac:dyDescent="0.5">
      <c r="A3869">
        <v>48660.383000000002</v>
      </c>
    </row>
    <row r="3870" spans="1:1" x14ac:dyDescent="0.5">
      <c r="A3870">
        <v>48239.483999999997</v>
      </c>
    </row>
    <row r="3871" spans="1:1" x14ac:dyDescent="0.5">
      <c r="A3871">
        <v>48993.444999999992</v>
      </c>
    </row>
    <row r="3872" spans="1:1" x14ac:dyDescent="0.5">
      <c r="A3872">
        <v>49693.913999999997</v>
      </c>
    </row>
    <row r="3873" spans="1:1" x14ac:dyDescent="0.5">
      <c r="A3873">
        <v>52989.133000000002</v>
      </c>
    </row>
    <row r="3874" spans="1:1" x14ac:dyDescent="0.5">
      <c r="A3874">
        <v>61422.910000000011</v>
      </c>
    </row>
    <row r="3875" spans="1:1" x14ac:dyDescent="0.5">
      <c r="A3875">
        <v>66106.383000000002</v>
      </c>
    </row>
    <row r="3876" spans="1:1" x14ac:dyDescent="0.5">
      <c r="A3876">
        <v>68828.891000000003</v>
      </c>
    </row>
    <row r="3877" spans="1:1" x14ac:dyDescent="0.5">
      <c r="A3877">
        <v>66812.539000000004</v>
      </c>
    </row>
    <row r="3878" spans="1:1" x14ac:dyDescent="0.5">
      <c r="A3878">
        <v>62997</v>
      </c>
    </row>
    <row r="3879" spans="1:1" x14ac:dyDescent="0.5">
      <c r="A3879">
        <v>67160.976999999999</v>
      </c>
    </row>
    <row r="3880" spans="1:1" x14ac:dyDescent="0.5">
      <c r="A3880">
        <v>68425.601999999999</v>
      </c>
    </row>
    <row r="3881" spans="1:1" x14ac:dyDescent="0.5">
      <c r="A3881">
        <v>68315.625</v>
      </c>
    </row>
    <row r="3882" spans="1:1" x14ac:dyDescent="0.5">
      <c r="A3882">
        <v>67808.562999999995</v>
      </c>
    </row>
    <row r="3883" spans="1:1" x14ac:dyDescent="0.5">
      <c r="A3883">
        <v>64251.813000000002</v>
      </c>
    </row>
    <row r="3884" spans="1:1" x14ac:dyDescent="0.5">
      <c r="A3884">
        <v>60066.358999999997</v>
      </c>
    </row>
    <row r="3885" spans="1:1" x14ac:dyDescent="0.5">
      <c r="A3885">
        <v>59251.897999999994</v>
      </c>
    </row>
    <row r="3886" spans="1:1" x14ac:dyDescent="0.5">
      <c r="A3886">
        <v>58791.945</v>
      </c>
    </row>
    <row r="3887" spans="1:1" x14ac:dyDescent="0.5">
      <c r="A3887">
        <v>57456.812999999995</v>
      </c>
    </row>
    <row r="3888" spans="1:1" x14ac:dyDescent="0.5">
      <c r="A3888">
        <v>56719.305</v>
      </c>
    </row>
    <row r="3889" spans="1:1" x14ac:dyDescent="0.5">
      <c r="A3889">
        <v>54395.824000000001</v>
      </c>
    </row>
    <row r="3890" spans="1:1" x14ac:dyDescent="0.5">
      <c r="A3890">
        <v>50827.512000000002</v>
      </c>
    </row>
    <row r="3891" spans="1:1" x14ac:dyDescent="0.5">
      <c r="A3891">
        <v>51059.641000000003</v>
      </c>
    </row>
    <row r="3892" spans="1:1" x14ac:dyDescent="0.5">
      <c r="A3892">
        <v>50222.175999999992</v>
      </c>
    </row>
    <row r="3893" spans="1:1" x14ac:dyDescent="0.5">
      <c r="A3893">
        <v>49139.766000000003</v>
      </c>
    </row>
    <row r="3894" spans="1:1" x14ac:dyDescent="0.5">
      <c r="A3894">
        <v>48562.983999999997</v>
      </c>
    </row>
    <row r="3895" spans="1:1" x14ac:dyDescent="0.5">
      <c r="A3895">
        <v>49340.809000000008</v>
      </c>
    </row>
    <row r="3896" spans="1:1" x14ac:dyDescent="0.5">
      <c r="A3896">
        <v>51117.644999999997</v>
      </c>
    </row>
    <row r="3897" spans="1:1" x14ac:dyDescent="0.5">
      <c r="A3897">
        <v>53626.379000000001</v>
      </c>
    </row>
    <row r="3898" spans="1:1" x14ac:dyDescent="0.5">
      <c r="A3898">
        <v>62507.238000000005</v>
      </c>
    </row>
    <row r="3899" spans="1:1" x14ac:dyDescent="0.5">
      <c r="A3899">
        <v>67873.358999999997</v>
      </c>
    </row>
    <row r="3900" spans="1:1" x14ac:dyDescent="0.5">
      <c r="A3900">
        <v>70925.601999999999</v>
      </c>
    </row>
    <row r="3901" spans="1:1" x14ac:dyDescent="0.5">
      <c r="A3901">
        <v>68504.929999999993</v>
      </c>
    </row>
    <row r="3902" spans="1:1" x14ac:dyDescent="0.5">
      <c r="A3902">
        <v>64901.465000000004</v>
      </c>
    </row>
    <row r="3903" spans="1:1" x14ac:dyDescent="0.5">
      <c r="A3903">
        <v>68792.273000000001</v>
      </c>
    </row>
    <row r="3904" spans="1:1" x14ac:dyDescent="0.5">
      <c r="A3904">
        <v>69557.585999999996</v>
      </c>
    </row>
    <row r="3905" spans="1:1" x14ac:dyDescent="0.5">
      <c r="A3905">
        <v>69411.906000000003</v>
      </c>
    </row>
    <row r="3906" spans="1:1" x14ac:dyDescent="0.5">
      <c r="A3906">
        <v>69452.702999999994</v>
      </c>
    </row>
    <row r="3907" spans="1:1" x14ac:dyDescent="0.5">
      <c r="A3907">
        <v>66106.608999999997</v>
      </c>
    </row>
    <row r="3908" spans="1:1" x14ac:dyDescent="0.5">
      <c r="A3908">
        <v>61913.875</v>
      </c>
    </row>
    <row r="3909" spans="1:1" x14ac:dyDescent="0.5">
      <c r="A3909">
        <v>61317.171999999999</v>
      </c>
    </row>
    <row r="3910" spans="1:1" x14ac:dyDescent="0.5">
      <c r="A3910">
        <v>61248.866999999991</v>
      </c>
    </row>
    <row r="3911" spans="1:1" x14ac:dyDescent="0.5">
      <c r="A3911">
        <v>60282.074000000001</v>
      </c>
    </row>
    <row r="3912" spans="1:1" x14ac:dyDescent="0.5">
      <c r="A3912">
        <v>59552.851999999999</v>
      </c>
    </row>
    <row r="3913" spans="1:1" x14ac:dyDescent="0.5">
      <c r="A3913">
        <v>56950.663999999997</v>
      </c>
    </row>
    <row r="3914" spans="1:1" x14ac:dyDescent="0.5">
      <c r="A3914">
        <v>52966.241999999998</v>
      </c>
    </row>
    <row r="3915" spans="1:1" x14ac:dyDescent="0.5">
      <c r="A3915">
        <v>53298.328000000001</v>
      </c>
    </row>
    <row r="3916" spans="1:1" x14ac:dyDescent="0.5">
      <c r="A3916">
        <v>51899.897999999994</v>
      </c>
    </row>
    <row r="3917" spans="1:1" x14ac:dyDescent="0.5">
      <c r="A3917">
        <v>50659.766000000003</v>
      </c>
    </row>
    <row r="3918" spans="1:1" x14ac:dyDescent="0.5">
      <c r="A3918">
        <v>49834.449000000001</v>
      </c>
    </row>
    <row r="3919" spans="1:1" x14ac:dyDescent="0.5">
      <c r="A3919">
        <v>50778.637000000002</v>
      </c>
    </row>
    <row r="3920" spans="1:1" x14ac:dyDescent="0.5">
      <c r="A3920">
        <v>53098.292999999998</v>
      </c>
    </row>
    <row r="3921" spans="1:1" x14ac:dyDescent="0.5">
      <c r="A3921">
        <v>55054.776999999995</v>
      </c>
    </row>
    <row r="3922" spans="1:1" x14ac:dyDescent="0.5">
      <c r="A3922">
        <v>64125.550999999999</v>
      </c>
    </row>
    <row r="3923" spans="1:1" x14ac:dyDescent="0.5">
      <c r="A3923">
        <v>70398.702999999994</v>
      </c>
    </row>
    <row r="3924" spans="1:1" x14ac:dyDescent="0.5">
      <c r="A3924">
        <v>74058.656000000003</v>
      </c>
    </row>
    <row r="3925" spans="1:1" x14ac:dyDescent="0.5">
      <c r="A3925">
        <v>72196.406000000003</v>
      </c>
    </row>
    <row r="3926" spans="1:1" x14ac:dyDescent="0.5">
      <c r="A3926">
        <v>69427.891000000003</v>
      </c>
    </row>
    <row r="3927" spans="1:1" x14ac:dyDescent="0.5">
      <c r="A3927">
        <v>73703.625</v>
      </c>
    </row>
    <row r="3928" spans="1:1" x14ac:dyDescent="0.5">
      <c r="A3928">
        <v>74865.226999999999</v>
      </c>
    </row>
    <row r="3929" spans="1:1" x14ac:dyDescent="0.5">
      <c r="A3929">
        <v>74093.781000000003</v>
      </c>
    </row>
    <row r="3930" spans="1:1" x14ac:dyDescent="0.5">
      <c r="A3930">
        <v>74069.016000000003</v>
      </c>
    </row>
    <row r="3931" spans="1:1" x14ac:dyDescent="0.5">
      <c r="A3931">
        <v>70433.195000000007</v>
      </c>
    </row>
    <row r="3932" spans="1:1" x14ac:dyDescent="0.5">
      <c r="A3932">
        <v>65801.648000000001</v>
      </c>
    </row>
    <row r="3933" spans="1:1" x14ac:dyDescent="0.5">
      <c r="A3933">
        <v>64931.483999999989</v>
      </c>
    </row>
    <row r="3934" spans="1:1" x14ac:dyDescent="0.5">
      <c r="A3934">
        <v>65464.445</v>
      </c>
    </row>
    <row r="3935" spans="1:1" x14ac:dyDescent="0.5">
      <c r="A3935">
        <v>65130.945</v>
      </c>
    </row>
    <row r="3936" spans="1:1" x14ac:dyDescent="0.5">
      <c r="A3936">
        <v>65015.602000000006</v>
      </c>
    </row>
    <row r="3937" spans="1:1" x14ac:dyDescent="0.5">
      <c r="A3937">
        <v>62143.32</v>
      </c>
    </row>
    <row r="3938" spans="1:1" x14ac:dyDescent="0.5">
      <c r="A3938">
        <v>57738.636999999995</v>
      </c>
    </row>
    <row r="3939" spans="1:1" x14ac:dyDescent="0.5">
      <c r="A3939">
        <v>57617.262000000002</v>
      </c>
    </row>
    <row r="3940" spans="1:1" x14ac:dyDescent="0.5">
      <c r="A3940">
        <v>55991.796999999999</v>
      </c>
    </row>
    <row r="3941" spans="1:1" x14ac:dyDescent="0.5">
      <c r="A3941">
        <v>54211.983999999997</v>
      </c>
    </row>
    <row r="3942" spans="1:1" x14ac:dyDescent="0.5">
      <c r="A3942">
        <v>53007.030999999995</v>
      </c>
    </row>
    <row r="3943" spans="1:1" x14ac:dyDescent="0.5">
      <c r="A3943">
        <v>53319.597999999998</v>
      </c>
    </row>
    <row r="3944" spans="1:1" x14ac:dyDescent="0.5">
      <c r="A3944">
        <v>54657.741999999998</v>
      </c>
    </row>
    <row r="3945" spans="1:1" x14ac:dyDescent="0.5">
      <c r="A3945">
        <v>56009.734000000004</v>
      </c>
    </row>
    <row r="3946" spans="1:1" x14ac:dyDescent="0.5">
      <c r="A3946">
        <v>64319.328000000001</v>
      </c>
    </row>
    <row r="3947" spans="1:1" x14ac:dyDescent="0.5">
      <c r="A3947">
        <v>69829.125</v>
      </c>
    </row>
    <row r="3948" spans="1:1" x14ac:dyDescent="0.5">
      <c r="A3948">
        <v>73503.125</v>
      </c>
    </row>
    <row r="3949" spans="1:1" x14ac:dyDescent="0.5">
      <c r="A3949">
        <v>72565.164000000004</v>
      </c>
    </row>
    <row r="3950" spans="1:1" x14ac:dyDescent="0.5">
      <c r="A3950">
        <v>69567.062999999995</v>
      </c>
    </row>
    <row r="3951" spans="1:1" x14ac:dyDescent="0.5">
      <c r="A3951">
        <v>74451.820000000007</v>
      </c>
    </row>
    <row r="3952" spans="1:1" x14ac:dyDescent="0.5">
      <c r="A3952">
        <v>75608.633000000002</v>
      </c>
    </row>
    <row r="3953" spans="1:1" x14ac:dyDescent="0.5">
      <c r="A3953">
        <v>75180.741999999998</v>
      </c>
    </row>
    <row r="3954" spans="1:1" x14ac:dyDescent="0.5">
      <c r="A3954">
        <v>75104.297000000006</v>
      </c>
    </row>
    <row r="3955" spans="1:1" x14ac:dyDescent="0.5">
      <c r="A3955">
        <v>71277.141000000003</v>
      </c>
    </row>
    <row r="3956" spans="1:1" x14ac:dyDescent="0.5">
      <c r="A3956">
        <v>66709.133000000002</v>
      </c>
    </row>
    <row r="3957" spans="1:1" x14ac:dyDescent="0.5">
      <c r="A3957">
        <v>65695.077999999994</v>
      </c>
    </row>
    <row r="3958" spans="1:1" x14ac:dyDescent="0.5">
      <c r="A3958">
        <v>67113.047000000006</v>
      </c>
    </row>
    <row r="3959" spans="1:1" x14ac:dyDescent="0.5">
      <c r="A3959">
        <v>67793.547000000006</v>
      </c>
    </row>
    <row r="3960" spans="1:1" x14ac:dyDescent="0.5">
      <c r="A3960">
        <v>68141.125</v>
      </c>
    </row>
    <row r="3961" spans="1:1" x14ac:dyDescent="0.5">
      <c r="A3961">
        <v>65157.226999999999</v>
      </c>
    </row>
    <row r="3962" spans="1:1" x14ac:dyDescent="0.5">
      <c r="A3962">
        <v>60524.491999999998</v>
      </c>
    </row>
    <row r="3963" spans="1:1" x14ac:dyDescent="0.5">
      <c r="A3963">
        <v>60021.999999999993</v>
      </c>
    </row>
    <row r="3964" spans="1:1" x14ac:dyDescent="0.5">
      <c r="A3964">
        <v>58225.906000000003</v>
      </c>
    </row>
    <row r="3965" spans="1:1" x14ac:dyDescent="0.5">
      <c r="A3965">
        <v>56378.258000000002</v>
      </c>
    </row>
    <row r="3966" spans="1:1" x14ac:dyDescent="0.5">
      <c r="A3966">
        <v>54885.824000000001</v>
      </c>
    </row>
    <row r="3967" spans="1:1" x14ac:dyDescent="0.5">
      <c r="A3967">
        <v>54675.328000000001</v>
      </c>
    </row>
    <row r="3968" spans="1:1" x14ac:dyDescent="0.5">
      <c r="A3968">
        <v>55495.722999999998</v>
      </c>
    </row>
    <row r="3969" spans="1:1" x14ac:dyDescent="0.5">
      <c r="A3969">
        <v>56066.483999999997</v>
      </c>
    </row>
    <row r="3970" spans="1:1" x14ac:dyDescent="0.5">
      <c r="A3970">
        <v>61955.351999999999</v>
      </c>
    </row>
    <row r="3971" spans="1:1" x14ac:dyDescent="0.5">
      <c r="A3971">
        <v>66903.641000000003</v>
      </c>
    </row>
    <row r="3972" spans="1:1" x14ac:dyDescent="0.5">
      <c r="A3972">
        <v>70766.687999999995</v>
      </c>
    </row>
    <row r="3973" spans="1:1" x14ac:dyDescent="0.5">
      <c r="A3973">
        <v>70848.5</v>
      </c>
    </row>
    <row r="3974" spans="1:1" x14ac:dyDescent="0.5">
      <c r="A3974">
        <v>68954.25</v>
      </c>
    </row>
    <row r="3975" spans="1:1" x14ac:dyDescent="0.5">
      <c r="A3975">
        <v>73260.077999999994</v>
      </c>
    </row>
    <row r="3976" spans="1:1" x14ac:dyDescent="0.5">
      <c r="A3976">
        <v>73322.202999999994</v>
      </c>
    </row>
    <row r="3977" spans="1:1" x14ac:dyDescent="0.5">
      <c r="A3977">
        <v>71401.656000000003</v>
      </c>
    </row>
    <row r="3978" spans="1:1" x14ac:dyDescent="0.5">
      <c r="A3978">
        <v>70155.226999999999</v>
      </c>
    </row>
    <row r="3979" spans="1:1" x14ac:dyDescent="0.5">
      <c r="A3979">
        <v>66805.483999999997</v>
      </c>
    </row>
    <row r="3980" spans="1:1" x14ac:dyDescent="0.5">
      <c r="A3980">
        <v>62801.824000000008</v>
      </c>
    </row>
    <row r="3981" spans="1:1" x14ac:dyDescent="0.5">
      <c r="A3981">
        <v>62211.195</v>
      </c>
    </row>
    <row r="3982" spans="1:1" x14ac:dyDescent="0.5">
      <c r="A3982">
        <v>64273.211000000003</v>
      </c>
    </row>
    <row r="3983" spans="1:1" x14ac:dyDescent="0.5">
      <c r="A3983">
        <v>65204.969000000005</v>
      </c>
    </row>
    <row r="3984" spans="1:1" x14ac:dyDescent="0.5">
      <c r="A3984">
        <v>64803.042999999998</v>
      </c>
    </row>
    <row r="3985" spans="1:1" x14ac:dyDescent="0.5">
      <c r="A3985">
        <v>61859.41399999999</v>
      </c>
    </row>
    <row r="3986" spans="1:1" x14ac:dyDescent="0.5">
      <c r="A3986">
        <v>57661.741999999998</v>
      </c>
    </row>
    <row r="3987" spans="1:1" x14ac:dyDescent="0.5">
      <c r="A3987">
        <v>57557.129000000001</v>
      </c>
    </row>
    <row r="3988" spans="1:1" x14ac:dyDescent="0.5">
      <c r="A3988">
        <v>56117.171999999991</v>
      </c>
    </row>
    <row r="3989" spans="1:1" x14ac:dyDescent="0.5">
      <c r="A3989">
        <v>54364.129000000008</v>
      </c>
    </row>
    <row r="3990" spans="1:1" x14ac:dyDescent="0.5">
      <c r="A3990">
        <v>53329.625000000007</v>
      </c>
    </row>
    <row r="3991" spans="1:1" x14ac:dyDescent="0.5">
      <c r="A3991">
        <v>53452.625</v>
      </c>
    </row>
    <row r="3992" spans="1:1" x14ac:dyDescent="0.5">
      <c r="A3992">
        <v>55342.207000000002</v>
      </c>
    </row>
    <row r="3993" spans="1:1" x14ac:dyDescent="0.5">
      <c r="A3993">
        <v>57040.391000000003</v>
      </c>
    </row>
    <row r="3994" spans="1:1" x14ac:dyDescent="0.5">
      <c r="A3994">
        <v>67059.289000000004</v>
      </c>
    </row>
    <row r="3995" spans="1:1" x14ac:dyDescent="0.5">
      <c r="A3995">
        <v>75079.414000000004</v>
      </c>
    </row>
    <row r="3996" spans="1:1" x14ac:dyDescent="0.5">
      <c r="A3996">
        <v>78918.983999999997</v>
      </c>
    </row>
    <row r="3997" spans="1:1" x14ac:dyDescent="0.5">
      <c r="A3997">
        <v>77260.437999999995</v>
      </c>
    </row>
    <row r="3998" spans="1:1" x14ac:dyDescent="0.5">
      <c r="A3998">
        <v>74001.625</v>
      </c>
    </row>
    <row r="3999" spans="1:1" x14ac:dyDescent="0.5">
      <c r="A3999">
        <v>77555.148000000001</v>
      </c>
    </row>
    <row r="4000" spans="1:1" x14ac:dyDescent="0.5">
      <c r="A4000">
        <v>77442.758000000002</v>
      </c>
    </row>
    <row r="4001" spans="1:1" x14ac:dyDescent="0.5">
      <c r="A4001">
        <v>76193.108999999997</v>
      </c>
    </row>
    <row r="4002" spans="1:1" x14ac:dyDescent="0.5">
      <c r="A4002">
        <v>74779.172000000006</v>
      </c>
    </row>
    <row r="4003" spans="1:1" x14ac:dyDescent="0.5">
      <c r="A4003">
        <v>70515.539000000004</v>
      </c>
    </row>
    <row r="4004" spans="1:1" x14ac:dyDescent="0.5">
      <c r="A4004">
        <v>66023.656000000003</v>
      </c>
    </row>
    <row r="4005" spans="1:1" x14ac:dyDescent="0.5">
      <c r="A4005">
        <v>65670.398000000001</v>
      </c>
    </row>
    <row r="4006" spans="1:1" x14ac:dyDescent="0.5">
      <c r="A4006">
        <v>66529.641000000003</v>
      </c>
    </row>
    <row r="4007" spans="1:1" x14ac:dyDescent="0.5">
      <c r="A4007">
        <v>66444.766000000003</v>
      </c>
    </row>
    <row r="4008" spans="1:1" x14ac:dyDescent="0.5">
      <c r="A4008">
        <v>66048.687999999995</v>
      </c>
    </row>
    <row r="4009" spans="1:1" x14ac:dyDescent="0.5">
      <c r="A4009">
        <v>63075.163999999997</v>
      </c>
    </row>
    <row r="4010" spans="1:1" x14ac:dyDescent="0.5">
      <c r="A4010">
        <v>58811.809000000001</v>
      </c>
    </row>
    <row r="4011" spans="1:1" x14ac:dyDescent="0.5">
      <c r="A4011">
        <v>59073.602000000006</v>
      </c>
    </row>
    <row r="4012" spans="1:1" x14ac:dyDescent="0.5">
      <c r="A4012">
        <v>57372.773000000001</v>
      </c>
    </row>
    <row r="4013" spans="1:1" x14ac:dyDescent="0.5">
      <c r="A4013">
        <v>55684.13700000001</v>
      </c>
    </row>
    <row r="4014" spans="1:1" x14ac:dyDescent="0.5">
      <c r="A4014">
        <v>54524.272999999994</v>
      </c>
    </row>
    <row r="4015" spans="1:1" x14ac:dyDescent="0.5">
      <c r="A4015">
        <v>54603.508000000009</v>
      </c>
    </row>
    <row r="4016" spans="1:1" x14ac:dyDescent="0.5">
      <c r="A4016">
        <v>56385.18</v>
      </c>
    </row>
    <row r="4017" spans="1:1" x14ac:dyDescent="0.5">
      <c r="A4017">
        <v>58007.59399999999</v>
      </c>
    </row>
    <row r="4018" spans="1:1" x14ac:dyDescent="0.5">
      <c r="A4018">
        <v>66352.733999999997</v>
      </c>
    </row>
    <row r="4019" spans="1:1" x14ac:dyDescent="0.5">
      <c r="A4019">
        <v>73007.835999999996</v>
      </c>
    </row>
    <row r="4020" spans="1:1" x14ac:dyDescent="0.5">
      <c r="A4020">
        <v>76210.516000000003</v>
      </c>
    </row>
    <row r="4021" spans="1:1" x14ac:dyDescent="0.5">
      <c r="A4021">
        <v>74758.233999999997</v>
      </c>
    </row>
    <row r="4022" spans="1:1" x14ac:dyDescent="0.5">
      <c r="A4022">
        <v>71592.077999999994</v>
      </c>
    </row>
    <row r="4023" spans="1:1" x14ac:dyDescent="0.5">
      <c r="A4023">
        <v>75913.858999999997</v>
      </c>
    </row>
    <row r="4024" spans="1:1" x14ac:dyDescent="0.5">
      <c r="A4024">
        <v>76715.75</v>
      </c>
    </row>
    <row r="4025" spans="1:1" x14ac:dyDescent="0.5">
      <c r="A4025">
        <v>75874.531000000003</v>
      </c>
    </row>
    <row r="4026" spans="1:1" x14ac:dyDescent="0.5">
      <c r="A4026">
        <v>75257.625</v>
      </c>
    </row>
    <row r="4027" spans="1:1" x14ac:dyDescent="0.5">
      <c r="A4027">
        <v>71496.414000000004</v>
      </c>
    </row>
    <row r="4028" spans="1:1" x14ac:dyDescent="0.5">
      <c r="A4028">
        <v>66993.625</v>
      </c>
    </row>
    <row r="4029" spans="1:1" x14ac:dyDescent="0.5">
      <c r="A4029">
        <v>66056.75</v>
      </c>
    </row>
    <row r="4030" spans="1:1" x14ac:dyDescent="0.5">
      <c r="A4030">
        <v>66706.062999999995</v>
      </c>
    </row>
    <row r="4031" spans="1:1" x14ac:dyDescent="0.5">
      <c r="A4031">
        <v>66480.952999999994</v>
      </c>
    </row>
    <row r="4032" spans="1:1" x14ac:dyDescent="0.5">
      <c r="A4032">
        <v>65844.577999999994</v>
      </c>
    </row>
    <row r="4033" spans="1:1" x14ac:dyDescent="0.5">
      <c r="A4033">
        <v>62901.41</v>
      </c>
    </row>
    <row r="4034" spans="1:1" x14ac:dyDescent="0.5">
      <c r="A4034">
        <v>58698.722999999998</v>
      </c>
    </row>
    <row r="4035" spans="1:1" x14ac:dyDescent="0.5">
      <c r="A4035">
        <v>59072.444999999992</v>
      </c>
    </row>
    <row r="4036" spans="1:1" x14ac:dyDescent="0.5">
      <c r="A4036">
        <v>57300.940999999999</v>
      </c>
    </row>
    <row r="4037" spans="1:1" x14ac:dyDescent="0.5">
      <c r="A4037">
        <v>55676.823999999993</v>
      </c>
    </row>
    <row r="4038" spans="1:1" x14ac:dyDescent="0.5">
      <c r="A4038">
        <v>54697.695</v>
      </c>
    </row>
    <row r="4039" spans="1:1" x14ac:dyDescent="0.5">
      <c r="A4039">
        <v>54858.121000000006</v>
      </c>
    </row>
    <row r="4040" spans="1:1" x14ac:dyDescent="0.5">
      <c r="A4040">
        <v>56693.288999999997</v>
      </c>
    </row>
    <row r="4041" spans="1:1" x14ac:dyDescent="0.5">
      <c r="A4041">
        <v>58799.152000000002</v>
      </c>
    </row>
    <row r="4042" spans="1:1" x14ac:dyDescent="0.5">
      <c r="A4042">
        <v>67903.491999999998</v>
      </c>
    </row>
    <row r="4043" spans="1:1" x14ac:dyDescent="0.5">
      <c r="A4043">
        <v>75281.258000000002</v>
      </c>
    </row>
    <row r="4044" spans="1:1" x14ac:dyDescent="0.5">
      <c r="A4044">
        <v>79083.156000000003</v>
      </c>
    </row>
    <row r="4045" spans="1:1" x14ac:dyDescent="0.5">
      <c r="A4045">
        <v>78046.437999999995</v>
      </c>
    </row>
    <row r="4046" spans="1:1" x14ac:dyDescent="0.5">
      <c r="A4046">
        <v>75481.812999999995</v>
      </c>
    </row>
    <row r="4047" spans="1:1" x14ac:dyDescent="0.5">
      <c r="A4047">
        <v>80297.633000000002</v>
      </c>
    </row>
    <row r="4048" spans="1:1" x14ac:dyDescent="0.5">
      <c r="A4048">
        <v>80957.608999999997</v>
      </c>
    </row>
    <row r="4049" spans="1:1" x14ac:dyDescent="0.5">
      <c r="A4049">
        <v>80500.554999999993</v>
      </c>
    </row>
    <row r="4050" spans="1:1" x14ac:dyDescent="0.5">
      <c r="A4050">
        <v>79670.835999999996</v>
      </c>
    </row>
    <row r="4051" spans="1:1" x14ac:dyDescent="0.5">
      <c r="A4051">
        <v>75988.016000000003</v>
      </c>
    </row>
    <row r="4052" spans="1:1" x14ac:dyDescent="0.5">
      <c r="A4052">
        <v>71442.601999999999</v>
      </c>
    </row>
    <row r="4053" spans="1:1" x14ac:dyDescent="0.5">
      <c r="A4053">
        <v>70981.710999999996</v>
      </c>
    </row>
    <row r="4054" spans="1:1" x14ac:dyDescent="0.5">
      <c r="A4054">
        <v>72803.625</v>
      </c>
    </row>
    <row r="4055" spans="1:1" x14ac:dyDescent="0.5">
      <c r="A4055">
        <v>73933.835999999996</v>
      </c>
    </row>
    <row r="4056" spans="1:1" x14ac:dyDescent="0.5">
      <c r="A4056">
        <v>73618.343999999997</v>
      </c>
    </row>
    <row r="4057" spans="1:1" x14ac:dyDescent="0.5">
      <c r="A4057">
        <v>70316.422000000006</v>
      </c>
    </row>
    <row r="4058" spans="1:1" x14ac:dyDescent="0.5">
      <c r="A4058">
        <v>65142.796999999999</v>
      </c>
    </row>
    <row r="4059" spans="1:1" x14ac:dyDescent="0.5">
      <c r="A4059">
        <v>65290.065999999999</v>
      </c>
    </row>
    <row r="4060" spans="1:1" x14ac:dyDescent="0.5">
      <c r="A4060">
        <v>62572.745999999999</v>
      </c>
    </row>
    <row r="4061" spans="1:1" x14ac:dyDescent="0.5">
      <c r="A4061">
        <v>60501.28100000001</v>
      </c>
    </row>
    <row r="4062" spans="1:1" x14ac:dyDescent="0.5">
      <c r="A4062">
        <v>58999.655999999995</v>
      </c>
    </row>
    <row r="4063" spans="1:1" x14ac:dyDescent="0.5">
      <c r="A4063">
        <v>58385.031000000003</v>
      </c>
    </row>
    <row r="4064" spans="1:1" x14ac:dyDescent="0.5">
      <c r="A4064">
        <v>59685.116999999998</v>
      </c>
    </row>
    <row r="4065" spans="1:1" x14ac:dyDescent="0.5">
      <c r="A4065">
        <v>61953.938000000002</v>
      </c>
    </row>
    <row r="4066" spans="1:1" x14ac:dyDescent="0.5">
      <c r="A4066">
        <v>70367.741999999998</v>
      </c>
    </row>
    <row r="4067" spans="1:1" x14ac:dyDescent="0.5">
      <c r="A4067">
        <v>77500.858999999997</v>
      </c>
    </row>
    <row r="4068" spans="1:1" x14ac:dyDescent="0.5">
      <c r="A4068">
        <v>81167.452999999994</v>
      </c>
    </row>
    <row r="4069" spans="1:1" x14ac:dyDescent="0.5">
      <c r="A4069">
        <v>79489.906000000003</v>
      </c>
    </row>
    <row r="4070" spans="1:1" x14ac:dyDescent="0.5">
      <c r="A4070">
        <v>76962.616999999998</v>
      </c>
    </row>
    <row r="4071" spans="1:1" x14ac:dyDescent="0.5">
      <c r="A4071">
        <v>81138.531000000003</v>
      </c>
    </row>
    <row r="4072" spans="1:1" x14ac:dyDescent="0.5">
      <c r="A4072">
        <v>80846.983999999997</v>
      </c>
    </row>
    <row r="4073" spans="1:1" x14ac:dyDescent="0.5">
      <c r="A4073">
        <v>79643.016000000003</v>
      </c>
    </row>
    <row r="4074" spans="1:1" x14ac:dyDescent="0.5">
      <c r="A4074">
        <v>78383.922000000006</v>
      </c>
    </row>
    <row r="4075" spans="1:1" x14ac:dyDescent="0.5">
      <c r="A4075">
        <v>73626.133000000002</v>
      </c>
    </row>
    <row r="4076" spans="1:1" x14ac:dyDescent="0.5">
      <c r="A4076">
        <v>68148.391000000003</v>
      </c>
    </row>
    <row r="4077" spans="1:1" x14ac:dyDescent="0.5">
      <c r="A4077">
        <v>66649.266000000003</v>
      </c>
    </row>
    <row r="4078" spans="1:1" x14ac:dyDescent="0.5">
      <c r="A4078">
        <v>67013.983999999997</v>
      </c>
    </row>
    <row r="4079" spans="1:1" x14ac:dyDescent="0.5">
      <c r="A4079">
        <v>66663.233999999997</v>
      </c>
    </row>
    <row r="4080" spans="1:1" x14ac:dyDescent="0.5">
      <c r="A4080">
        <v>66016.351999999999</v>
      </c>
    </row>
    <row r="4081" spans="1:1" x14ac:dyDescent="0.5">
      <c r="A4081">
        <v>63311.374999999993</v>
      </c>
    </row>
    <row r="4082" spans="1:1" x14ac:dyDescent="0.5">
      <c r="A4082">
        <v>59029.59399999999</v>
      </c>
    </row>
    <row r="4083" spans="1:1" x14ac:dyDescent="0.5">
      <c r="A4083">
        <v>59753.160000000011</v>
      </c>
    </row>
    <row r="4084" spans="1:1" x14ac:dyDescent="0.5">
      <c r="A4084">
        <v>57245.957000000002</v>
      </c>
    </row>
    <row r="4085" spans="1:1" x14ac:dyDescent="0.5">
      <c r="A4085">
        <v>55433.195</v>
      </c>
    </row>
    <row r="4086" spans="1:1" x14ac:dyDescent="0.5">
      <c r="A4086">
        <v>54401.766000000003</v>
      </c>
    </row>
    <row r="4087" spans="1:1" x14ac:dyDescent="0.5">
      <c r="A4087">
        <v>54120.050999999992</v>
      </c>
    </row>
    <row r="4088" spans="1:1" x14ac:dyDescent="0.5">
      <c r="A4088">
        <v>55672.824000000001</v>
      </c>
    </row>
    <row r="4089" spans="1:1" x14ac:dyDescent="0.5">
      <c r="A4089">
        <v>56794.788999999997</v>
      </c>
    </row>
    <row r="4090" spans="1:1" x14ac:dyDescent="0.5">
      <c r="A4090">
        <v>63801.718999999997</v>
      </c>
    </row>
    <row r="4091" spans="1:1" x14ac:dyDescent="0.5">
      <c r="A4091">
        <v>68479.116999999998</v>
      </c>
    </row>
    <row r="4092" spans="1:1" x14ac:dyDescent="0.5">
      <c r="A4092">
        <v>70314.164000000004</v>
      </c>
    </row>
    <row r="4093" spans="1:1" x14ac:dyDescent="0.5">
      <c r="A4093">
        <v>67206.358999999997</v>
      </c>
    </row>
    <row r="4094" spans="1:1" x14ac:dyDescent="0.5">
      <c r="A4094">
        <v>62160.866999999998</v>
      </c>
    </row>
    <row r="4095" spans="1:1" x14ac:dyDescent="0.5">
      <c r="A4095">
        <v>65475.723000000005</v>
      </c>
    </row>
    <row r="4096" spans="1:1" x14ac:dyDescent="0.5">
      <c r="A4096">
        <v>66218.5</v>
      </c>
    </row>
    <row r="4097" spans="1:1" x14ac:dyDescent="0.5">
      <c r="A4097">
        <v>65913.148000000001</v>
      </c>
    </row>
    <row r="4098" spans="1:1" x14ac:dyDescent="0.5">
      <c r="A4098">
        <v>65737.101999999999</v>
      </c>
    </row>
    <row r="4099" spans="1:1" x14ac:dyDescent="0.5">
      <c r="A4099">
        <v>62600.297000000006</v>
      </c>
    </row>
    <row r="4100" spans="1:1" x14ac:dyDescent="0.5">
      <c r="A4100">
        <v>58074.335999999996</v>
      </c>
    </row>
    <row r="4101" spans="1:1" x14ac:dyDescent="0.5">
      <c r="A4101">
        <v>57204.883000000009</v>
      </c>
    </row>
    <row r="4102" spans="1:1" x14ac:dyDescent="0.5">
      <c r="A4102">
        <v>56510.98</v>
      </c>
    </row>
    <row r="4103" spans="1:1" x14ac:dyDescent="0.5">
      <c r="A4103">
        <v>55238.445</v>
      </c>
    </row>
    <row r="4104" spans="1:1" x14ac:dyDescent="0.5">
      <c r="A4104">
        <v>54911.953000000001</v>
      </c>
    </row>
    <row r="4105" spans="1:1" x14ac:dyDescent="0.5">
      <c r="A4105">
        <v>53272.152000000009</v>
      </c>
    </row>
    <row r="4106" spans="1:1" x14ac:dyDescent="0.5">
      <c r="A4106">
        <v>50339.136999999995</v>
      </c>
    </row>
    <row r="4107" spans="1:1" x14ac:dyDescent="0.5">
      <c r="A4107">
        <v>51776.398000000001</v>
      </c>
    </row>
    <row r="4108" spans="1:1" x14ac:dyDescent="0.5">
      <c r="A4108">
        <v>50225.059000000008</v>
      </c>
    </row>
    <row r="4109" spans="1:1" x14ac:dyDescent="0.5">
      <c r="A4109">
        <v>49232.558999999994</v>
      </c>
    </row>
    <row r="4110" spans="1:1" x14ac:dyDescent="0.5">
      <c r="A4110">
        <v>48669.789000000004</v>
      </c>
    </row>
    <row r="4111" spans="1:1" x14ac:dyDescent="0.5">
      <c r="A4111">
        <v>48913.453000000001</v>
      </c>
    </row>
    <row r="4112" spans="1:1" x14ac:dyDescent="0.5">
      <c r="A4112">
        <v>51168.487999999998</v>
      </c>
    </row>
    <row r="4113" spans="1:1" x14ac:dyDescent="0.5">
      <c r="A4113">
        <v>52809.550999999999</v>
      </c>
    </row>
    <row r="4114" spans="1:1" x14ac:dyDescent="0.5">
      <c r="A4114">
        <v>59250.328000000001</v>
      </c>
    </row>
    <row r="4115" spans="1:1" x14ac:dyDescent="0.5">
      <c r="A4115">
        <v>62896.453000000001</v>
      </c>
    </row>
    <row r="4116" spans="1:1" x14ac:dyDescent="0.5">
      <c r="A4116">
        <v>64836.546999999999</v>
      </c>
    </row>
    <row r="4117" spans="1:1" x14ac:dyDescent="0.5">
      <c r="A4117">
        <v>61968.695000000007</v>
      </c>
    </row>
    <row r="4118" spans="1:1" x14ac:dyDescent="0.5">
      <c r="A4118">
        <v>57489.886999999995</v>
      </c>
    </row>
    <row r="4119" spans="1:1" x14ac:dyDescent="0.5">
      <c r="A4119">
        <v>60811.328000000001</v>
      </c>
    </row>
    <row r="4120" spans="1:1" x14ac:dyDescent="0.5">
      <c r="A4120">
        <v>61448.546999999999</v>
      </c>
    </row>
    <row r="4121" spans="1:1" x14ac:dyDescent="0.5">
      <c r="A4121">
        <v>61266.559000000008</v>
      </c>
    </row>
    <row r="4122" spans="1:1" x14ac:dyDescent="0.5">
      <c r="A4122">
        <v>61389.328000000001</v>
      </c>
    </row>
    <row r="4123" spans="1:1" x14ac:dyDescent="0.5">
      <c r="A4123">
        <v>59143.097999999998</v>
      </c>
    </row>
    <row r="4124" spans="1:1" x14ac:dyDescent="0.5">
      <c r="A4124">
        <v>55026.309000000001</v>
      </c>
    </row>
    <row r="4125" spans="1:1" x14ac:dyDescent="0.5">
      <c r="A4125">
        <v>54118.608999999997</v>
      </c>
    </row>
    <row r="4126" spans="1:1" x14ac:dyDescent="0.5">
      <c r="A4126">
        <v>53152.921999999991</v>
      </c>
    </row>
    <row r="4127" spans="1:1" x14ac:dyDescent="0.5">
      <c r="A4127">
        <v>52085.612999999998</v>
      </c>
    </row>
    <row r="4128" spans="1:1" x14ac:dyDescent="0.5">
      <c r="A4128">
        <v>51923.866999999991</v>
      </c>
    </row>
    <row r="4129" spans="1:1" x14ac:dyDescent="0.5">
      <c r="A4129">
        <v>50329.347999999991</v>
      </c>
    </row>
    <row r="4130" spans="1:1" x14ac:dyDescent="0.5">
      <c r="A4130">
        <v>47566.527000000002</v>
      </c>
    </row>
    <row r="4131" spans="1:1" x14ac:dyDescent="0.5">
      <c r="A4131">
        <v>49248.015999999996</v>
      </c>
    </row>
    <row r="4132" spans="1:1" x14ac:dyDescent="0.5">
      <c r="A4132">
        <v>47986.195</v>
      </c>
    </row>
    <row r="4133" spans="1:1" x14ac:dyDescent="0.5">
      <c r="A4133">
        <v>47065.367000000006</v>
      </c>
    </row>
    <row r="4134" spans="1:1" x14ac:dyDescent="0.5">
      <c r="A4134">
        <v>46544.108999999997</v>
      </c>
    </row>
    <row r="4135" spans="1:1" x14ac:dyDescent="0.5">
      <c r="A4135">
        <v>47187.805</v>
      </c>
    </row>
    <row r="4136" spans="1:1" x14ac:dyDescent="0.5">
      <c r="A4136">
        <v>49367.601999999999</v>
      </c>
    </row>
    <row r="4137" spans="1:1" x14ac:dyDescent="0.5">
      <c r="A4137">
        <v>50719.703000000001</v>
      </c>
    </row>
    <row r="4138" spans="1:1" x14ac:dyDescent="0.5">
      <c r="A4138">
        <v>55872.785000000003</v>
      </c>
    </row>
    <row r="4139" spans="1:1" x14ac:dyDescent="0.5">
      <c r="A4139">
        <v>58916.945</v>
      </c>
    </row>
    <row r="4140" spans="1:1" x14ac:dyDescent="0.5">
      <c r="A4140">
        <v>60990.120999999999</v>
      </c>
    </row>
    <row r="4141" spans="1:1" x14ac:dyDescent="0.5">
      <c r="A4141">
        <v>58806.559000000001</v>
      </c>
    </row>
    <row r="4142" spans="1:1" x14ac:dyDescent="0.5">
      <c r="A4142">
        <v>55134.296999999999</v>
      </c>
    </row>
    <row r="4143" spans="1:1" x14ac:dyDescent="0.5">
      <c r="A4143">
        <v>57890.937999999995</v>
      </c>
    </row>
    <row r="4144" spans="1:1" x14ac:dyDescent="0.5">
      <c r="A4144">
        <v>58145.772999999994</v>
      </c>
    </row>
    <row r="4145" spans="1:1" x14ac:dyDescent="0.5">
      <c r="A4145">
        <v>58201.762000000002</v>
      </c>
    </row>
    <row r="4146" spans="1:1" x14ac:dyDescent="0.5">
      <c r="A4146">
        <v>59120.413999999997</v>
      </c>
    </row>
    <row r="4147" spans="1:1" x14ac:dyDescent="0.5">
      <c r="A4147">
        <v>56783.741999999998</v>
      </c>
    </row>
    <row r="4148" spans="1:1" x14ac:dyDescent="0.5">
      <c r="A4148">
        <v>52616.093999999997</v>
      </c>
    </row>
    <row r="4149" spans="1:1" x14ac:dyDescent="0.5">
      <c r="A4149">
        <v>51955.815999999999</v>
      </c>
    </row>
    <row r="4150" spans="1:1" x14ac:dyDescent="0.5">
      <c r="A4150">
        <v>51620.531000000003</v>
      </c>
    </row>
    <row r="4151" spans="1:1" x14ac:dyDescent="0.5">
      <c r="A4151">
        <v>50728.574000000008</v>
      </c>
    </row>
    <row r="4152" spans="1:1" x14ac:dyDescent="0.5">
      <c r="A4152">
        <v>50536.402000000002</v>
      </c>
    </row>
    <row r="4153" spans="1:1" x14ac:dyDescent="0.5">
      <c r="A4153">
        <v>48769.578000000001</v>
      </c>
    </row>
    <row r="4154" spans="1:1" x14ac:dyDescent="0.5">
      <c r="A4154">
        <v>46026.593999999997</v>
      </c>
    </row>
    <row r="4155" spans="1:1" x14ac:dyDescent="0.5">
      <c r="A4155">
        <v>47370.73</v>
      </c>
    </row>
    <row r="4156" spans="1:1" x14ac:dyDescent="0.5">
      <c r="A4156">
        <v>46252.832000000009</v>
      </c>
    </row>
    <row r="4157" spans="1:1" x14ac:dyDescent="0.5">
      <c r="A4157">
        <v>45634.195</v>
      </c>
    </row>
    <row r="4158" spans="1:1" x14ac:dyDescent="0.5">
      <c r="A4158">
        <v>45565.527000000002</v>
      </c>
    </row>
    <row r="4159" spans="1:1" x14ac:dyDescent="0.5">
      <c r="A4159">
        <v>46230.288999999997</v>
      </c>
    </row>
    <row r="4160" spans="1:1" x14ac:dyDescent="0.5">
      <c r="A4160">
        <v>49450.055</v>
      </c>
    </row>
    <row r="4161" spans="1:1" x14ac:dyDescent="0.5">
      <c r="A4161">
        <v>52050.796999999999</v>
      </c>
    </row>
    <row r="4162" spans="1:1" x14ac:dyDescent="0.5">
      <c r="A4162">
        <v>59087.577999999994</v>
      </c>
    </row>
    <row r="4163" spans="1:1" x14ac:dyDescent="0.5">
      <c r="A4163">
        <v>63466.39499999999</v>
      </c>
    </row>
    <row r="4164" spans="1:1" x14ac:dyDescent="0.5">
      <c r="A4164">
        <v>65988.039000000004</v>
      </c>
    </row>
    <row r="4165" spans="1:1" x14ac:dyDescent="0.5">
      <c r="A4165">
        <v>63362.815999999999</v>
      </c>
    </row>
    <row r="4166" spans="1:1" x14ac:dyDescent="0.5">
      <c r="A4166">
        <v>59700.148000000001</v>
      </c>
    </row>
    <row r="4167" spans="1:1" x14ac:dyDescent="0.5">
      <c r="A4167">
        <v>63316.065999999999</v>
      </c>
    </row>
    <row r="4168" spans="1:1" x14ac:dyDescent="0.5">
      <c r="A4168">
        <v>64364.784999999996</v>
      </c>
    </row>
    <row r="4169" spans="1:1" x14ac:dyDescent="0.5">
      <c r="A4169">
        <v>64428.179999999993</v>
      </c>
    </row>
    <row r="4170" spans="1:1" x14ac:dyDescent="0.5">
      <c r="A4170">
        <v>64871.953000000001</v>
      </c>
    </row>
    <row r="4171" spans="1:1" x14ac:dyDescent="0.5">
      <c r="A4171">
        <v>61986.34</v>
      </c>
    </row>
    <row r="4172" spans="1:1" x14ac:dyDescent="0.5">
      <c r="A4172">
        <v>58082.421999999991</v>
      </c>
    </row>
    <row r="4173" spans="1:1" x14ac:dyDescent="0.5">
      <c r="A4173">
        <v>57421.925999999999</v>
      </c>
    </row>
    <row r="4174" spans="1:1" x14ac:dyDescent="0.5">
      <c r="A4174">
        <v>56696.878999999994</v>
      </c>
    </row>
    <row r="4175" spans="1:1" x14ac:dyDescent="0.5">
      <c r="A4175">
        <v>55292.085999999996</v>
      </c>
    </row>
    <row r="4176" spans="1:1" x14ac:dyDescent="0.5">
      <c r="A4176">
        <v>54619.523000000001</v>
      </c>
    </row>
    <row r="4177" spans="1:1" x14ac:dyDescent="0.5">
      <c r="A4177">
        <v>52667.934000000001</v>
      </c>
    </row>
    <row r="4178" spans="1:1" x14ac:dyDescent="0.5">
      <c r="A4178">
        <v>49382.604999999996</v>
      </c>
    </row>
    <row r="4179" spans="1:1" x14ac:dyDescent="0.5">
      <c r="A4179">
        <v>50589.866999999998</v>
      </c>
    </row>
    <row r="4180" spans="1:1" x14ac:dyDescent="0.5">
      <c r="A4180">
        <v>49468.828000000009</v>
      </c>
    </row>
    <row r="4181" spans="1:1" x14ac:dyDescent="0.5">
      <c r="A4181">
        <v>48483.940999999999</v>
      </c>
    </row>
    <row r="4182" spans="1:1" x14ac:dyDescent="0.5">
      <c r="A4182">
        <v>47935.120999999992</v>
      </c>
    </row>
    <row r="4183" spans="1:1" x14ac:dyDescent="0.5">
      <c r="A4183">
        <v>49003.82</v>
      </c>
    </row>
    <row r="4184" spans="1:1" x14ac:dyDescent="0.5">
      <c r="A4184">
        <v>51688.523000000001</v>
      </c>
    </row>
    <row r="4185" spans="1:1" x14ac:dyDescent="0.5">
      <c r="A4185">
        <v>54107.237999999998</v>
      </c>
    </row>
    <row r="4186" spans="1:1" x14ac:dyDescent="0.5">
      <c r="A4186">
        <v>61683.921999999999</v>
      </c>
    </row>
    <row r="4187" spans="1:1" x14ac:dyDescent="0.5">
      <c r="A4187">
        <v>66898.983999999997</v>
      </c>
    </row>
    <row r="4188" spans="1:1" x14ac:dyDescent="0.5">
      <c r="A4188">
        <v>69714.039000000004</v>
      </c>
    </row>
    <row r="4189" spans="1:1" x14ac:dyDescent="0.5">
      <c r="A4189">
        <v>67511.789000000004</v>
      </c>
    </row>
    <row r="4190" spans="1:1" x14ac:dyDescent="0.5">
      <c r="A4190">
        <v>64677.688000000002</v>
      </c>
    </row>
    <row r="4191" spans="1:1" x14ac:dyDescent="0.5">
      <c r="A4191">
        <v>69255.437999999995</v>
      </c>
    </row>
    <row r="4192" spans="1:1" x14ac:dyDescent="0.5">
      <c r="A4192">
        <v>70430.210999999996</v>
      </c>
    </row>
    <row r="4193" spans="1:1" x14ac:dyDescent="0.5">
      <c r="A4193">
        <v>70688.672000000006</v>
      </c>
    </row>
    <row r="4194" spans="1:1" x14ac:dyDescent="0.5">
      <c r="A4194">
        <v>70547.891000000003</v>
      </c>
    </row>
    <row r="4195" spans="1:1" x14ac:dyDescent="0.5">
      <c r="A4195">
        <v>67166.343999999997</v>
      </c>
    </row>
    <row r="4196" spans="1:1" x14ac:dyDescent="0.5">
      <c r="A4196">
        <v>63203.452999999994</v>
      </c>
    </row>
    <row r="4197" spans="1:1" x14ac:dyDescent="0.5">
      <c r="A4197">
        <v>62640.156000000003</v>
      </c>
    </row>
    <row r="4198" spans="1:1" x14ac:dyDescent="0.5">
      <c r="A4198">
        <v>62482.680000000008</v>
      </c>
    </row>
    <row r="4199" spans="1:1" x14ac:dyDescent="0.5">
      <c r="A4199">
        <v>61013.718999999997</v>
      </c>
    </row>
    <row r="4200" spans="1:1" x14ac:dyDescent="0.5">
      <c r="A4200">
        <v>59829.762000000002</v>
      </c>
    </row>
    <row r="4201" spans="1:1" x14ac:dyDescent="0.5">
      <c r="A4201">
        <v>57129.531000000003</v>
      </c>
    </row>
    <row r="4202" spans="1:1" x14ac:dyDescent="0.5">
      <c r="A4202">
        <v>53065.171999999999</v>
      </c>
    </row>
    <row r="4203" spans="1:1" x14ac:dyDescent="0.5">
      <c r="A4203">
        <v>52526.582000000002</v>
      </c>
    </row>
    <row r="4204" spans="1:1" x14ac:dyDescent="0.5">
      <c r="A4204">
        <v>52314.64499999999</v>
      </c>
    </row>
    <row r="4205" spans="1:1" x14ac:dyDescent="0.5">
      <c r="A4205">
        <v>51032.995999999999</v>
      </c>
    </row>
    <row r="4206" spans="1:1" x14ac:dyDescent="0.5">
      <c r="A4206">
        <v>50292.008000000002</v>
      </c>
    </row>
    <row r="4207" spans="1:1" x14ac:dyDescent="0.5">
      <c r="A4207">
        <v>50810.241999999998</v>
      </c>
    </row>
    <row r="4208" spans="1:1" x14ac:dyDescent="0.5">
      <c r="A4208">
        <v>53255.917999999991</v>
      </c>
    </row>
    <row r="4209" spans="1:1" x14ac:dyDescent="0.5">
      <c r="A4209">
        <v>55677.57</v>
      </c>
    </row>
    <row r="4210" spans="1:1" x14ac:dyDescent="0.5">
      <c r="A4210">
        <v>63290.875</v>
      </c>
    </row>
    <row r="4211" spans="1:1" x14ac:dyDescent="0.5">
      <c r="A4211">
        <v>68359.273000000001</v>
      </c>
    </row>
    <row r="4212" spans="1:1" x14ac:dyDescent="0.5">
      <c r="A4212">
        <v>71253.593999999997</v>
      </c>
    </row>
    <row r="4213" spans="1:1" x14ac:dyDescent="0.5">
      <c r="A4213">
        <v>68899.554999999993</v>
      </c>
    </row>
    <row r="4214" spans="1:1" x14ac:dyDescent="0.5">
      <c r="A4214">
        <v>66153.781000000003</v>
      </c>
    </row>
    <row r="4215" spans="1:1" x14ac:dyDescent="0.5">
      <c r="A4215">
        <v>69899.875</v>
      </c>
    </row>
    <row r="4216" spans="1:1" x14ac:dyDescent="0.5">
      <c r="A4216">
        <v>70004.422000000006</v>
      </c>
    </row>
    <row r="4217" spans="1:1" x14ac:dyDescent="0.5">
      <c r="A4217">
        <v>69352.641000000003</v>
      </c>
    </row>
    <row r="4218" spans="1:1" x14ac:dyDescent="0.5">
      <c r="A4218">
        <v>68356.476999999999</v>
      </c>
    </row>
    <row r="4219" spans="1:1" x14ac:dyDescent="0.5">
      <c r="A4219">
        <v>63662.523000000001</v>
      </c>
    </row>
    <row r="4220" spans="1:1" x14ac:dyDescent="0.5">
      <c r="A4220">
        <v>58955.741999999998</v>
      </c>
    </row>
    <row r="4221" spans="1:1" x14ac:dyDescent="0.5">
      <c r="A4221">
        <v>57782.688000000002</v>
      </c>
    </row>
    <row r="4222" spans="1:1" x14ac:dyDescent="0.5">
      <c r="A4222">
        <v>57711.945</v>
      </c>
    </row>
    <row r="4223" spans="1:1" x14ac:dyDescent="0.5">
      <c r="A4223">
        <v>56826.148000000008</v>
      </c>
    </row>
    <row r="4224" spans="1:1" x14ac:dyDescent="0.5">
      <c r="A4224">
        <v>56740.09</v>
      </c>
    </row>
    <row r="4225" spans="1:1" x14ac:dyDescent="0.5">
      <c r="A4225">
        <v>54414.647999999994</v>
      </c>
    </row>
    <row r="4226" spans="1:1" x14ac:dyDescent="0.5">
      <c r="A4226">
        <v>51759.293000000005</v>
      </c>
    </row>
    <row r="4227" spans="1:1" x14ac:dyDescent="0.5">
      <c r="A4227">
        <v>49480.991999999998</v>
      </c>
    </row>
    <row r="4228" spans="1:1" x14ac:dyDescent="0.5">
      <c r="A4228">
        <v>48030.258000000002</v>
      </c>
    </row>
    <row r="4229" spans="1:1" x14ac:dyDescent="0.5">
      <c r="A4229">
        <v>46988.758000000002</v>
      </c>
    </row>
    <row r="4230" spans="1:1" x14ac:dyDescent="0.5">
      <c r="A4230">
        <v>46186.894999999997</v>
      </c>
    </row>
    <row r="4231" spans="1:1" x14ac:dyDescent="0.5">
      <c r="A4231">
        <v>45484.188000000002</v>
      </c>
    </row>
    <row r="4232" spans="1:1" x14ac:dyDescent="0.5">
      <c r="A4232">
        <v>46033.457000000002</v>
      </c>
    </row>
    <row r="4233" spans="1:1" x14ac:dyDescent="0.5">
      <c r="A4233">
        <v>44975.921999999999</v>
      </c>
    </row>
    <row r="4234" spans="1:1" x14ac:dyDescent="0.5">
      <c r="A4234">
        <v>45031.75</v>
      </c>
    </row>
    <row r="4235" spans="1:1" x14ac:dyDescent="0.5">
      <c r="A4235">
        <v>47035.953000000001</v>
      </c>
    </row>
    <row r="4236" spans="1:1" x14ac:dyDescent="0.5">
      <c r="A4236">
        <v>49401.276999999995</v>
      </c>
    </row>
    <row r="4237" spans="1:1" x14ac:dyDescent="0.5">
      <c r="A4237">
        <v>50634.16</v>
      </c>
    </row>
    <row r="4238" spans="1:1" x14ac:dyDescent="0.5">
      <c r="A4238">
        <v>49892.858999999997</v>
      </c>
    </row>
    <row r="4239" spans="1:1" x14ac:dyDescent="0.5">
      <c r="A4239">
        <v>50105.175999999999</v>
      </c>
    </row>
    <row r="4240" spans="1:1" x14ac:dyDescent="0.5">
      <c r="A4240">
        <v>49324.093999999997</v>
      </c>
    </row>
    <row r="4241" spans="1:1" x14ac:dyDescent="0.5">
      <c r="A4241">
        <v>48487.555</v>
      </c>
    </row>
    <row r="4242" spans="1:1" x14ac:dyDescent="0.5">
      <c r="A4242">
        <v>46415.156000000003</v>
      </c>
    </row>
    <row r="4243" spans="1:1" x14ac:dyDescent="0.5">
      <c r="A4243">
        <v>46468.616999999998</v>
      </c>
    </row>
    <row r="4244" spans="1:1" x14ac:dyDescent="0.5">
      <c r="A4244">
        <v>44789.59</v>
      </c>
    </row>
    <row r="4245" spans="1:1" x14ac:dyDescent="0.5">
      <c r="A4245">
        <v>44865.66</v>
      </c>
    </row>
    <row r="4246" spans="1:1" x14ac:dyDescent="0.5">
      <c r="A4246">
        <v>46585.171999999999</v>
      </c>
    </row>
    <row r="4247" spans="1:1" x14ac:dyDescent="0.5">
      <c r="A4247">
        <v>47426.487999999998</v>
      </c>
    </row>
    <row r="4248" spans="1:1" x14ac:dyDescent="0.5">
      <c r="A4248">
        <v>47224.57</v>
      </c>
    </row>
    <row r="4249" spans="1:1" x14ac:dyDescent="0.5">
      <c r="A4249">
        <v>45335.733999999997</v>
      </c>
    </row>
    <row r="4250" spans="1:1" x14ac:dyDescent="0.5">
      <c r="A4250">
        <v>42429.695</v>
      </c>
    </row>
    <row r="4251" spans="1:1" x14ac:dyDescent="0.5">
      <c r="A4251">
        <v>43156.491999999998</v>
      </c>
    </row>
    <row r="4252" spans="1:1" x14ac:dyDescent="0.5">
      <c r="A4252">
        <v>42667.273000000001</v>
      </c>
    </row>
    <row r="4253" spans="1:1" x14ac:dyDescent="0.5">
      <c r="A4253">
        <v>41800.491999999998</v>
      </c>
    </row>
    <row r="4254" spans="1:1" x14ac:dyDescent="0.5">
      <c r="A4254">
        <v>41460.281000000003</v>
      </c>
    </row>
    <row r="4255" spans="1:1" x14ac:dyDescent="0.5">
      <c r="A4255">
        <v>42236.25</v>
      </c>
    </row>
    <row r="4256" spans="1:1" x14ac:dyDescent="0.5">
      <c r="A4256">
        <v>44565.32</v>
      </c>
    </row>
    <row r="4257" spans="1:1" x14ac:dyDescent="0.5">
      <c r="A4257">
        <v>46312.637000000002</v>
      </c>
    </row>
    <row r="4258" spans="1:1" x14ac:dyDescent="0.5">
      <c r="A4258">
        <v>54251.43</v>
      </c>
    </row>
    <row r="4259" spans="1:1" x14ac:dyDescent="0.5">
      <c r="A4259">
        <v>59225.51200000001</v>
      </c>
    </row>
    <row r="4260" spans="1:1" x14ac:dyDescent="0.5">
      <c r="A4260">
        <v>62811.347999999998</v>
      </c>
    </row>
    <row r="4261" spans="1:1" x14ac:dyDescent="0.5">
      <c r="A4261">
        <v>62597.703000000001</v>
      </c>
    </row>
    <row r="4262" spans="1:1" x14ac:dyDescent="0.5">
      <c r="A4262">
        <v>61896.53100000001</v>
      </c>
    </row>
    <row r="4263" spans="1:1" x14ac:dyDescent="0.5">
      <c r="A4263">
        <v>64852.370999999999</v>
      </c>
    </row>
    <row r="4264" spans="1:1" x14ac:dyDescent="0.5">
      <c r="A4264">
        <v>66130.297000000006</v>
      </c>
    </row>
    <row r="4265" spans="1:1" x14ac:dyDescent="0.5">
      <c r="A4265">
        <v>65607.141000000003</v>
      </c>
    </row>
    <row r="4266" spans="1:1" x14ac:dyDescent="0.5">
      <c r="A4266">
        <v>65057.68</v>
      </c>
    </row>
    <row r="4267" spans="1:1" x14ac:dyDescent="0.5">
      <c r="A4267">
        <v>62233.468999999997</v>
      </c>
    </row>
    <row r="4268" spans="1:1" x14ac:dyDescent="0.5">
      <c r="A4268">
        <v>58461.983999999997</v>
      </c>
    </row>
    <row r="4269" spans="1:1" x14ac:dyDescent="0.5">
      <c r="A4269">
        <v>58065.815999999999</v>
      </c>
    </row>
    <row r="4270" spans="1:1" x14ac:dyDescent="0.5">
      <c r="A4270">
        <v>58497.421999999999</v>
      </c>
    </row>
    <row r="4271" spans="1:1" x14ac:dyDescent="0.5">
      <c r="A4271">
        <v>57881.355000000003</v>
      </c>
    </row>
    <row r="4272" spans="1:1" x14ac:dyDescent="0.5">
      <c r="A4272">
        <v>57195.210999999996</v>
      </c>
    </row>
    <row r="4273" spans="1:1" x14ac:dyDescent="0.5">
      <c r="A4273">
        <v>54421.022999999994</v>
      </c>
    </row>
    <row r="4274" spans="1:1" x14ac:dyDescent="0.5">
      <c r="A4274">
        <v>50959.57</v>
      </c>
    </row>
    <row r="4275" spans="1:1" x14ac:dyDescent="0.5">
      <c r="A4275">
        <v>51485.792999999998</v>
      </c>
    </row>
    <row r="4276" spans="1:1" x14ac:dyDescent="0.5">
      <c r="A4276">
        <v>50564.445</v>
      </c>
    </row>
    <row r="4277" spans="1:1" x14ac:dyDescent="0.5">
      <c r="A4277">
        <v>49315.671999999999</v>
      </c>
    </row>
    <row r="4278" spans="1:1" x14ac:dyDescent="0.5">
      <c r="A4278">
        <v>48610.835999999996</v>
      </c>
    </row>
    <row r="4279" spans="1:1" x14ac:dyDescent="0.5">
      <c r="A4279">
        <v>49053.776999999995</v>
      </c>
    </row>
    <row r="4280" spans="1:1" x14ac:dyDescent="0.5">
      <c r="A4280">
        <v>50872.550999999999</v>
      </c>
    </row>
    <row r="4281" spans="1:1" x14ac:dyDescent="0.5">
      <c r="A4281">
        <v>52409.917999999998</v>
      </c>
    </row>
    <row r="4282" spans="1:1" x14ac:dyDescent="0.5">
      <c r="A4282">
        <v>60427.883000000002</v>
      </c>
    </row>
    <row r="4283" spans="1:1" x14ac:dyDescent="0.5">
      <c r="A4283">
        <v>64638.633000000002</v>
      </c>
    </row>
    <row r="4284" spans="1:1" x14ac:dyDescent="0.5">
      <c r="A4284">
        <v>67282.116999999998</v>
      </c>
    </row>
    <row r="4285" spans="1:1" x14ac:dyDescent="0.5">
      <c r="A4285">
        <v>65149.937999999995</v>
      </c>
    </row>
    <row r="4286" spans="1:1" x14ac:dyDescent="0.5">
      <c r="A4286">
        <v>62432.495999999999</v>
      </c>
    </row>
    <row r="4287" spans="1:1" x14ac:dyDescent="0.5">
      <c r="A4287">
        <v>65627.172000000006</v>
      </c>
    </row>
    <row r="4288" spans="1:1" x14ac:dyDescent="0.5">
      <c r="A4288">
        <v>66875.391000000003</v>
      </c>
    </row>
    <row r="4289" spans="1:1" x14ac:dyDescent="0.5">
      <c r="A4289">
        <v>66555.429999999993</v>
      </c>
    </row>
    <row r="4290" spans="1:1" x14ac:dyDescent="0.5">
      <c r="A4290">
        <v>66843.101999999999</v>
      </c>
    </row>
    <row r="4291" spans="1:1" x14ac:dyDescent="0.5">
      <c r="A4291">
        <v>64458.906000000003</v>
      </c>
    </row>
    <row r="4292" spans="1:1" x14ac:dyDescent="0.5">
      <c r="A4292">
        <v>61073.078000000001</v>
      </c>
    </row>
    <row r="4293" spans="1:1" x14ac:dyDescent="0.5">
      <c r="A4293">
        <v>60355.968999999997</v>
      </c>
    </row>
    <row r="4294" spans="1:1" x14ac:dyDescent="0.5">
      <c r="A4294">
        <v>61101.391000000003</v>
      </c>
    </row>
    <row r="4295" spans="1:1" x14ac:dyDescent="0.5">
      <c r="A4295">
        <v>60333.637000000002</v>
      </c>
    </row>
    <row r="4296" spans="1:1" x14ac:dyDescent="0.5">
      <c r="A4296">
        <v>59395.477000000006</v>
      </c>
    </row>
    <row r="4297" spans="1:1" x14ac:dyDescent="0.5">
      <c r="A4297">
        <v>56898.253999999994</v>
      </c>
    </row>
    <row r="4298" spans="1:1" x14ac:dyDescent="0.5">
      <c r="A4298">
        <v>52946.421999999991</v>
      </c>
    </row>
    <row r="4299" spans="1:1" x14ac:dyDescent="0.5">
      <c r="A4299">
        <v>53573.968999999997</v>
      </c>
    </row>
    <row r="4300" spans="1:1" x14ac:dyDescent="0.5">
      <c r="A4300">
        <v>52383.305</v>
      </c>
    </row>
    <row r="4301" spans="1:1" x14ac:dyDescent="0.5">
      <c r="A4301">
        <v>51145.102000000006</v>
      </c>
    </row>
    <row r="4302" spans="1:1" x14ac:dyDescent="0.5">
      <c r="A4302">
        <v>50198.016000000003</v>
      </c>
    </row>
    <row r="4303" spans="1:1" x14ac:dyDescent="0.5">
      <c r="A4303">
        <v>50776.789000000004</v>
      </c>
    </row>
    <row r="4304" spans="1:1" x14ac:dyDescent="0.5">
      <c r="A4304">
        <v>53079.101999999999</v>
      </c>
    </row>
    <row r="4305" spans="1:1" x14ac:dyDescent="0.5">
      <c r="A4305">
        <v>54647.843999999997</v>
      </c>
    </row>
    <row r="4306" spans="1:1" x14ac:dyDescent="0.5">
      <c r="A4306">
        <v>63532.694999999992</v>
      </c>
    </row>
    <row r="4307" spans="1:1" x14ac:dyDescent="0.5">
      <c r="A4307">
        <v>69726.164000000004</v>
      </c>
    </row>
    <row r="4308" spans="1:1" x14ac:dyDescent="0.5">
      <c r="A4308">
        <v>73485.5</v>
      </c>
    </row>
    <row r="4309" spans="1:1" x14ac:dyDescent="0.5">
      <c r="A4309">
        <v>72336.858999999997</v>
      </c>
    </row>
    <row r="4310" spans="1:1" x14ac:dyDescent="0.5">
      <c r="A4310">
        <v>71400.702999999994</v>
      </c>
    </row>
    <row r="4311" spans="1:1" x14ac:dyDescent="0.5">
      <c r="A4311">
        <v>74438.062999999995</v>
      </c>
    </row>
    <row r="4312" spans="1:1" x14ac:dyDescent="0.5">
      <c r="A4312">
        <v>75231.085999999996</v>
      </c>
    </row>
    <row r="4313" spans="1:1" x14ac:dyDescent="0.5">
      <c r="A4313">
        <v>74896.266000000003</v>
      </c>
    </row>
    <row r="4314" spans="1:1" x14ac:dyDescent="0.5">
      <c r="A4314">
        <v>74576.172000000006</v>
      </c>
    </row>
    <row r="4315" spans="1:1" x14ac:dyDescent="0.5">
      <c r="A4315">
        <v>70681.883000000002</v>
      </c>
    </row>
    <row r="4316" spans="1:1" x14ac:dyDescent="0.5">
      <c r="A4316">
        <v>65503.328000000001</v>
      </c>
    </row>
    <row r="4317" spans="1:1" x14ac:dyDescent="0.5">
      <c r="A4317">
        <v>64284.301000000007</v>
      </c>
    </row>
    <row r="4318" spans="1:1" x14ac:dyDescent="0.5">
      <c r="A4318">
        <v>65323.538999999997</v>
      </c>
    </row>
    <row r="4319" spans="1:1" x14ac:dyDescent="0.5">
      <c r="A4319">
        <v>65511.667999999998</v>
      </c>
    </row>
    <row r="4320" spans="1:1" x14ac:dyDescent="0.5">
      <c r="A4320">
        <v>64682.922000000006</v>
      </c>
    </row>
    <row r="4321" spans="1:1" x14ac:dyDescent="0.5">
      <c r="A4321">
        <v>61648.972999999998</v>
      </c>
    </row>
    <row r="4322" spans="1:1" x14ac:dyDescent="0.5">
      <c r="A4322">
        <v>57228.917999999998</v>
      </c>
    </row>
    <row r="4323" spans="1:1" x14ac:dyDescent="0.5">
      <c r="A4323">
        <v>57452.366999999998</v>
      </c>
    </row>
    <row r="4324" spans="1:1" x14ac:dyDescent="0.5">
      <c r="A4324">
        <v>55778.835999999996</v>
      </c>
    </row>
    <row r="4325" spans="1:1" x14ac:dyDescent="0.5">
      <c r="A4325">
        <v>54592.836000000003</v>
      </c>
    </row>
    <row r="4326" spans="1:1" x14ac:dyDescent="0.5">
      <c r="A4326">
        <v>53565.438000000002</v>
      </c>
    </row>
    <row r="4327" spans="1:1" x14ac:dyDescent="0.5">
      <c r="A4327">
        <v>53795.714999999997</v>
      </c>
    </row>
    <row r="4328" spans="1:1" x14ac:dyDescent="0.5">
      <c r="A4328">
        <v>55629.027000000002</v>
      </c>
    </row>
    <row r="4329" spans="1:1" x14ac:dyDescent="0.5">
      <c r="A4329">
        <v>57538.68</v>
      </c>
    </row>
    <row r="4330" spans="1:1" x14ac:dyDescent="0.5">
      <c r="A4330">
        <v>65922.726999999999</v>
      </c>
    </row>
    <row r="4331" spans="1:1" x14ac:dyDescent="0.5">
      <c r="A4331">
        <v>72113.445000000007</v>
      </c>
    </row>
    <row r="4332" spans="1:1" x14ac:dyDescent="0.5">
      <c r="A4332">
        <v>75201.929999999993</v>
      </c>
    </row>
    <row r="4333" spans="1:1" x14ac:dyDescent="0.5">
      <c r="A4333">
        <v>73227.531000000003</v>
      </c>
    </row>
    <row r="4334" spans="1:1" x14ac:dyDescent="0.5">
      <c r="A4334">
        <v>69240.179999999993</v>
      </c>
    </row>
    <row r="4335" spans="1:1" x14ac:dyDescent="0.5">
      <c r="A4335">
        <v>73399.156000000003</v>
      </c>
    </row>
    <row r="4336" spans="1:1" x14ac:dyDescent="0.5">
      <c r="A4336">
        <v>73679.633000000002</v>
      </c>
    </row>
    <row r="4337" spans="1:1" x14ac:dyDescent="0.5">
      <c r="A4337">
        <v>73129.202999999994</v>
      </c>
    </row>
    <row r="4338" spans="1:1" x14ac:dyDescent="0.5">
      <c r="A4338">
        <v>72610.960999999996</v>
      </c>
    </row>
    <row r="4339" spans="1:1" x14ac:dyDescent="0.5">
      <c r="A4339">
        <v>68995.195000000007</v>
      </c>
    </row>
    <row r="4340" spans="1:1" x14ac:dyDescent="0.5">
      <c r="A4340">
        <v>64995.538999999997</v>
      </c>
    </row>
    <row r="4341" spans="1:1" x14ac:dyDescent="0.5">
      <c r="A4341">
        <v>64096.472999999998</v>
      </c>
    </row>
    <row r="4342" spans="1:1" x14ac:dyDescent="0.5">
      <c r="A4342">
        <v>64329.776999999995</v>
      </c>
    </row>
    <row r="4343" spans="1:1" x14ac:dyDescent="0.5">
      <c r="A4343">
        <v>63530.266000000003</v>
      </c>
    </row>
    <row r="4344" spans="1:1" x14ac:dyDescent="0.5">
      <c r="A4344">
        <v>62530.773000000001</v>
      </c>
    </row>
    <row r="4345" spans="1:1" x14ac:dyDescent="0.5">
      <c r="A4345">
        <v>59550.312999999995</v>
      </c>
    </row>
    <row r="4346" spans="1:1" x14ac:dyDescent="0.5">
      <c r="A4346">
        <v>55572.597999999998</v>
      </c>
    </row>
    <row r="4347" spans="1:1" x14ac:dyDescent="0.5">
      <c r="A4347">
        <v>55273.27</v>
      </c>
    </row>
    <row r="4348" spans="1:1" x14ac:dyDescent="0.5">
      <c r="A4348">
        <v>54439.695000000007</v>
      </c>
    </row>
    <row r="4349" spans="1:1" x14ac:dyDescent="0.5">
      <c r="A4349">
        <v>52880.249999999993</v>
      </c>
    </row>
    <row r="4350" spans="1:1" x14ac:dyDescent="0.5">
      <c r="A4350">
        <v>51836.77</v>
      </c>
    </row>
    <row r="4351" spans="1:1" x14ac:dyDescent="0.5">
      <c r="A4351">
        <v>52060.023000000001</v>
      </c>
    </row>
    <row r="4352" spans="1:1" x14ac:dyDescent="0.5">
      <c r="A4352">
        <v>53870.487999999998</v>
      </c>
    </row>
    <row r="4353" spans="1:1" x14ac:dyDescent="0.5">
      <c r="A4353">
        <v>55345.203000000001</v>
      </c>
    </row>
    <row r="4354" spans="1:1" x14ac:dyDescent="0.5">
      <c r="A4354">
        <v>63090.593999999997</v>
      </c>
    </row>
    <row r="4355" spans="1:1" x14ac:dyDescent="0.5">
      <c r="A4355">
        <v>68114.508000000002</v>
      </c>
    </row>
    <row r="4356" spans="1:1" x14ac:dyDescent="0.5">
      <c r="A4356">
        <v>70639.429999999993</v>
      </c>
    </row>
    <row r="4357" spans="1:1" x14ac:dyDescent="0.5">
      <c r="A4357">
        <v>68052.75</v>
      </c>
    </row>
    <row r="4358" spans="1:1" x14ac:dyDescent="0.5">
      <c r="A4358">
        <v>64391.847999999998</v>
      </c>
    </row>
    <row r="4359" spans="1:1" x14ac:dyDescent="0.5">
      <c r="A4359">
        <v>68694.187999999995</v>
      </c>
    </row>
    <row r="4360" spans="1:1" x14ac:dyDescent="0.5">
      <c r="A4360">
        <v>69419.476999999999</v>
      </c>
    </row>
    <row r="4361" spans="1:1" x14ac:dyDescent="0.5">
      <c r="A4361">
        <v>69435.233999999997</v>
      </c>
    </row>
    <row r="4362" spans="1:1" x14ac:dyDescent="0.5">
      <c r="A4362">
        <v>69353.554999999993</v>
      </c>
    </row>
    <row r="4363" spans="1:1" x14ac:dyDescent="0.5">
      <c r="A4363">
        <v>65812.218999999997</v>
      </c>
    </row>
    <row r="4364" spans="1:1" x14ac:dyDescent="0.5">
      <c r="A4364">
        <v>61611.190999999999</v>
      </c>
    </row>
    <row r="4365" spans="1:1" x14ac:dyDescent="0.5">
      <c r="A4365">
        <v>60257.300999999999</v>
      </c>
    </row>
    <row r="4366" spans="1:1" x14ac:dyDescent="0.5">
      <c r="A4366">
        <v>60303.499999999993</v>
      </c>
    </row>
    <row r="4367" spans="1:1" x14ac:dyDescent="0.5">
      <c r="A4367">
        <v>59658.805</v>
      </c>
    </row>
    <row r="4368" spans="1:1" x14ac:dyDescent="0.5">
      <c r="A4368">
        <v>59051.504000000001</v>
      </c>
    </row>
    <row r="4369" spans="1:1" x14ac:dyDescent="0.5">
      <c r="A4369">
        <v>56769.460999999996</v>
      </c>
    </row>
    <row r="4370" spans="1:1" x14ac:dyDescent="0.5">
      <c r="A4370">
        <v>52738.266000000003</v>
      </c>
    </row>
    <row r="4371" spans="1:1" x14ac:dyDescent="0.5">
      <c r="A4371">
        <v>51819.398000000001</v>
      </c>
    </row>
    <row r="4372" spans="1:1" x14ac:dyDescent="0.5">
      <c r="A4372">
        <v>52350.355000000003</v>
      </c>
    </row>
    <row r="4373" spans="1:1" x14ac:dyDescent="0.5">
      <c r="A4373">
        <v>51724.976999999999</v>
      </c>
    </row>
    <row r="4374" spans="1:1" x14ac:dyDescent="0.5">
      <c r="A4374">
        <v>50912.961000000003</v>
      </c>
    </row>
    <row r="4375" spans="1:1" x14ac:dyDescent="0.5">
      <c r="A4375">
        <v>51342.383000000009</v>
      </c>
    </row>
    <row r="4376" spans="1:1" x14ac:dyDescent="0.5">
      <c r="A4376">
        <v>52690.851999999999</v>
      </c>
    </row>
    <row r="4377" spans="1:1" x14ac:dyDescent="0.5">
      <c r="A4377">
        <v>53055.612999999998</v>
      </c>
    </row>
    <row r="4378" spans="1:1" x14ac:dyDescent="0.5">
      <c r="A4378">
        <v>61115.14499999999</v>
      </c>
    </row>
    <row r="4379" spans="1:1" x14ac:dyDescent="0.5">
      <c r="A4379">
        <v>66053.968999999997</v>
      </c>
    </row>
    <row r="4380" spans="1:1" x14ac:dyDescent="0.5">
      <c r="A4380">
        <v>68708.452999999994</v>
      </c>
    </row>
    <row r="4381" spans="1:1" x14ac:dyDescent="0.5">
      <c r="A4381">
        <v>66448.741999999998</v>
      </c>
    </row>
    <row r="4382" spans="1:1" x14ac:dyDescent="0.5">
      <c r="A4382">
        <v>63380.813000000009</v>
      </c>
    </row>
    <row r="4383" spans="1:1" x14ac:dyDescent="0.5">
      <c r="A4383">
        <v>66492.233999999997</v>
      </c>
    </row>
    <row r="4384" spans="1:1" x14ac:dyDescent="0.5">
      <c r="A4384">
        <v>67832.616999999998</v>
      </c>
    </row>
    <row r="4385" spans="1:1" x14ac:dyDescent="0.5">
      <c r="A4385">
        <v>67693.843999999997</v>
      </c>
    </row>
    <row r="4386" spans="1:1" x14ac:dyDescent="0.5">
      <c r="A4386">
        <v>67773.108999999997</v>
      </c>
    </row>
    <row r="4387" spans="1:1" x14ac:dyDescent="0.5">
      <c r="A4387">
        <v>64506.328000000009</v>
      </c>
    </row>
    <row r="4388" spans="1:1" x14ac:dyDescent="0.5">
      <c r="A4388">
        <v>60091.438000000009</v>
      </c>
    </row>
    <row r="4389" spans="1:1" x14ac:dyDescent="0.5">
      <c r="A4389">
        <v>58644.258000000002</v>
      </c>
    </row>
    <row r="4390" spans="1:1" x14ac:dyDescent="0.5">
      <c r="A4390">
        <v>58682.02</v>
      </c>
    </row>
    <row r="4391" spans="1:1" x14ac:dyDescent="0.5">
      <c r="A4391">
        <v>58176.171999999999</v>
      </c>
    </row>
    <row r="4392" spans="1:1" x14ac:dyDescent="0.5">
      <c r="A4392">
        <v>57402.906000000003</v>
      </c>
    </row>
    <row r="4393" spans="1:1" x14ac:dyDescent="0.5">
      <c r="A4393">
        <v>55228.366999999998</v>
      </c>
    </row>
    <row r="4394" spans="1:1" x14ac:dyDescent="0.5">
      <c r="A4394">
        <v>52421.656000000003</v>
      </c>
    </row>
    <row r="4395" spans="1:1" x14ac:dyDescent="0.5">
      <c r="A4395">
        <v>51516.184000000001</v>
      </c>
    </row>
    <row r="4396" spans="1:1" x14ac:dyDescent="0.5">
      <c r="A4396">
        <v>51603.425999999999</v>
      </c>
    </row>
    <row r="4397" spans="1:1" x14ac:dyDescent="0.5">
      <c r="A4397">
        <v>50251.214999999997</v>
      </c>
    </row>
    <row r="4398" spans="1:1" x14ac:dyDescent="0.5">
      <c r="A4398">
        <v>49828.645000000004</v>
      </c>
    </row>
    <row r="4399" spans="1:1" x14ac:dyDescent="0.5">
      <c r="A4399">
        <v>50528.456999999995</v>
      </c>
    </row>
    <row r="4400" spans="1:1" x14ac:dyDescent="0.5">
      <c r="A4400">
        <v>52600.741999999998</v>
      </c>
    </row>
    <row r="4401" spans="1:1" x14ac:dyDescent="0.5">
      <c r="A4401">
        <v>53322.68</v>
      </c>
    </row>
    <row r="4402" spans="1:1" x14ac:dyDescent="0.5">
      <c r="A4402">
        <v>62557.402000000009</v>
      </c>
    </row>
    <row r="4403" spans="1:1" x14ac:dyDescent="0.5">
      <c r="A4403">
        <v>67442.883000000002</v>
      </c>
    </row>
    <row r="4404" spans="1:1" x14ac:dyDescent="0.5">
      <c r="A4404">
        <v>70052.851999999999</v>
      </c>
    </row>
    <row r="4405" spans="1:1" x14ac:dyDescent="0.5">
      <c r="A4405">
        <v>67763.875</v>
      </c>
    </row>
    <row r="4406" spans="1:1" x14ac:dyDescent="0.5">
      <c r="A4406">
        <v>64758.773000000001</v>
      </c>
    </row>
    <row r="4407" spans="1:1" x14ac:dyDescent="0.5">
      <c r="A4407">
        <v>68439.812999999995</v>
      </c>
    </row>
    <row r="4408" spans="1:1" x14ac:dyDescent="0.5">
      <c r="A4408">
        <v>69335.687999999995</v>
      </c>
    </row>
    <row r="4409" spans="1:1" x14ac:dyDescent="0.5">
      <c r="A4409">
        <v>68870.608999999997</v>
      </c>
    </row>
    <row r="4410" spans="1:1" x14ac:dyDescent="0.5">
      <c r="A4410">
        <v>69082.460999999996</v>
      </c>
    </row>
    <row r="4411" spans="1:1" x14ac:dyDescent="0.5">
      <c r="A4411">
        <v>65373.062999999995</v>
      </c>
    </row>
    <row r="4412" spans="1:1" x14ac:dyDescent="0.5">
      <c r="A4412">
        <v>61068.48799999999</v>
      </c>
    </row>
    <row r="4413" spans="1:1" x14ac:dyDescent="0.5">
      <c r="A4413">
        <v>60482.780999999995</v>
      </c>
    </row>
    <row r="4414" spans="1:1" x14ac:dyDescent="0.5">
      <c r="A4414">
        <v>59761.684000000008</v>
      </c>
    </row>
    <row r="4415" spans="1:1" x14ac:dyDescent="0.5">
      <c r="A4415">
        <v>57942.945</v>
      </c>
    </row>
    <row r="4416" spans="1:1" x14ac:dyDescent="0.5">
      <c r="A4416">
        <v>57016.464999999997</v>
      </c>
    </row>
    <row r="4417" spans="1:1" x14ac:dyDescent="0.5">
      <c r="A4417">
        <v>55055.375</v>
      </c>
    </row>
    <row r="4418" spans="1:1" x14ac:dyDescent="0.5">
      <c r="A4418">
        <v>51632.805</v>
      </c>
    </row>
    <row r="4419" spans="1:1" x14ac:dyDescent="0.5">
      <c r="A4419">
        <v>51625.012000000002</v>
      </c>
    </row>
    <row r="4420" spans="1:1" x14ac:dyDescent="0.5">
      <c r="A4420">
        <v>52169.313000000002</v>
      </c>
    </row>
    <row r="4421" spans="1:1" x14ac:dyDescent="0.5">
      <c r="A4421">
        <v>51014.866999999998</v>
      </c>
    </row>
    <row r="4422" spans="1:1" x14ac:dyDescent="0.5">
      <c r="A4422">
        <v>50243.953000000001</v>
      </c>
    </row>
    <row r="4423" spans="1:1" x14ac:dyDescent="0.5">
      <c r="A4423">
        <v>50774.418000000005</v>
      </c>
    </row>
    <row r="4424" spans="1:1" x14ac:dyDescent="0.5">
      <c r="A4424">
        <v>53121.461000000003</v>
      </c>
    </row>
    <row r="4425" spans="1:1" x14ac:dyDescent="0.5">
      <c r="A4425">
        <v>54282.719000000005</v>
      </c>
    </row>
    <row r="4426" spans="1:1" x14ac:dyDescent="0.5">
      <c r="A4426">
        <v>63044.648000000001</v>
      </c>
    </row>
    <row r="4427" spans="1:1" x14ac:dyDescent="0.5">
      <c r="A4427">
        <v>68745.937999999995</v>
      </c>
    </row>
    <row r="4428" spans="1:1" x14ac:dyDescent="0.5">
      <c r="A4428">
        <v>72051.968999999997</v>
      </c>
    </row>
    <row r="4429" spans="1:1" x14ac:dyDescent="0.5">
      <c r="A4429">
        <v>70192.633000000002</v>
      </c>
    </row>
    <row r="4430" spans="1:1" x14ac:dyDescent="0.5">
      <c r="A4430">
        <v>67145.281000000003</v>
      </c>
    </row>
    <row r="4431" spans="1:1" x14ac:dyDescent="0.5">
      <c r="A4431">
        <v>70591.906000000003</v>
      </c>
    </row>
    <row r="4432" spans="1:1" x14ac:dyDescent="0.5">
      <c r="A4432">
        <v>70865.991999999998</v>
      </c>
    </row>
    <row r="4433" spans="1:1" x14ac:dyDescent="0.5">
      <c r="A4433">
        <v>70716.851999999999</v>
      </c>
    </row>
    <row r="4434" spans="1:1" x14ac:dyDescent="0.5">
      <c r="A4434">
        <v>70915.585999999996</v>
      </c>
    </row>
    <row r="4435" spans="1:1" x14ac:dyDescent="0.5">
      <c r="A4435">
        <v>67261.625</v>
      </c>
    </row>
    <row r="4436" spans="1:1" x14ac:dyDescent="0.5">
      <c r="A4436">
        <v>62766.241999999998</v>
      </c>
    </row>
    <row r="4437" spans="1:1" x14ac:dyDescent="0.5">
      <c r="A4437">
        <v>61872.800999999992</v>
      </c>
    </row>
    <row r="4438" spans="1:1" x14ac:dyDescent="0.5">
      <c r="A4438">
        <v>61969.101999999999</v>
      </c>
    </row>
    <row r="4439" spans="1:1" x14ac:dyDescent="0.5">
      <c r="A4439">
        <v>60868.180000000008</v>
      </c>
    </row>
    <row r="4440" spans="1:1" x14ac:dyDescent="0.5">
      <c r="A4440">
        <v>60284.976999999999</v>
      </c>
    </row>
    <row r="4441" spans="1:1" x14ac:dyDescent="0.5">
      <c r="A4441">
        <v>57779.199000000001</v>
      </c>
    </row>
    <row r="4442" spans="1:1" x14ac:dyDescent="0.5">
      <c r="A4442">
        <v>53964.055</v>
      </c>
    </row>
    <row r="4443" spans="1:1" x14ac:dyDescent="0.5">
      <c r="A4443">
        <v>53147.5</v>
      </c>
    </row>
    <row r="4444" spans="1:1" x14ac:dyDescent="0.5">
      <c r="A4444">
        <v>53360.195</v>
      </c>
    </row>
    <row r="4445" spans="1:1" x14ac:dyDescent="0.5">
      <c r="A4445">
        <v>52228.031000000003</v>
      </c>
    </row>
    <row r="4446" spans="1:1" x14ac:dyDescent="0.5">
      <c r="A4446">
        <v>51533.445</v>
      </c>
    </row>
    <row r="4447" spans="1:1" x14ac:dyDescent="0.5">
      <c r="A4447">
        <v>51750.425999999999</v>
      </c>
    </row>
    <row r="4448" spans="1:1" x14ac:dyDescent="0.5">
      <c r="A4448">
        <v>53398</v>
      </c>
    </row>
    <row r="4449" spans="1:1" x14ac:dyDescent="0.5">
      <c r="A4449">
        <v>54939.487999999998</v>
      </c>
    </row>
    <row r="4450" spans="1:1" x14ac:dyDescent="0.5">
      <c r="A4450">
        <v>62458.035000000003</v>
      </c>
    </row>
    <row r="4451" spans="1:1" x14ac:dyDescent="0.5">
      <c r="A4451">
        <v>66996.843999999997</v>
      </c>
    </row>
    <row r="4452" spans="1:1" x14ac:dyDescent="0.5">
      <c r="A4452">
        <v>69626.5</v>
      </c>
    </row>
    <row r="4453" spans="1:1" x14ac:dyDescent="0.5">
      <c r="A4453">
        <v>67443.366999999998</v>
      </c>
    </row>
    <row r="4454" spans="1:1" x14ac:dyDescent="0.5">
      <c r="A4454">
        <v>63713.578000000001</v>
      </c>
    </row>
    <row r="4455" spans="1:1" x14ac:dyDescent="0.5">
      <c r="A4455">
        <v>67070.554999999993</v>
      </c>
    </row>
    <row r="4456" spans="1:1" x14ac:dyDescent="0.5">
      <c r="A4456">
        <v>66704.531000000003</v>
      </c>
    </row>
    <row r="4457" spans="1:1" x14ac:dyDescent="0.5">
      <c r="A4457">
        <v>65879.914000000004</v>
      </c>
    </row>
    <row r="4458" spans="1:1" x14ac:dyDescent="0.5">
      <c r="A4458">
        <v>66085.523000000001</v>
      </c>
    </row>
    <row r="4459" spans="1:1" x14ac:dyDescent="0.5">
      <c r="A4459">
        <v>62931.578000000009</v>
      </c>
    </row>
    <row r="4460" spans="1:1" x14ac:dyDescent="0.5">
      <c r="A4460">
        <v>58736.141000000003</v>
      </c>
    </row>
    <row r="4461" spans="1:1" x14ac:dyDescent="0.5">
      <c r="A4461">
        <v>57925.641000000003</v>
      </c>
    </row>
    <row r="4462" spans="1:1" x14ac:dyDescent="0.5">
      <c r="A4462">
        <v>57559.953000000001</v>
      </c>
    </row>
    <row r="4463" spans="1:1" x14ac:dyDescent="0.5">
      <c r="A4463">
        <v>56550.71899999999</v>
      </c>
    </row>
    <row r="4464" spans="1:1" x14ac:dyDescent="0.5">
      <c r="A4464">
        <v>56070.886999999995</v>
      </c>
    </row>
    <row r="4465" spans="1:1" x14ac:dyDescent="0.5">
      <c r="A4465">
        <v>54515.175999999999</v>
      </c>
    </row>
    <row r="4466" spans="1:1" x14ac:dyDescent="0.5">
      <c r="A4466">
        <v>50901.483999999997</v>
      </c>
    </row>
    <row r="4467" spans="1:1" x14ac:dyDescent="0.5">
      <c r="A4467">
        <v>51166.827999999994</v>
      </c>
    </row>
    <row r="4468" spans="1:1" x14ac:dyDescent="0.5">
      <c r="A4468">
        <v>51538.870999999999</v>
      </c>
    </row>
    <row r="4469" spans="1:1" x14ac:dyDescent="0.5">
      <c r="A4469">
        <v>50260.546999999999</v>
      </c>
    </row>
    <row r="4470" spans="1:1" x14ac:dyDescent="0.5">
      <c r="A4470">
        <v>49692.586000000003</v>
      </c>
    </row>
    <row r="4471" spans="1:1" x14ac:dyDescent="0.5">
      <c r="A4471">
        <v>49910</v>
      </c>
    </row>
    <row r="4472" spans="1:1" x14ac:dyDescent="0.5">
      <c r="A4472">
        <v>51801.40600000001</v>
      </c>
    </row>
    <row r="4473" spans="1:1" x14ac:dyDescent="0.5">
      <c r="A4473">
        <v>52121.457000000002</v>
      </c>
    </row>
    <row r="4474" spans="1:1" x14ac:dyDescent="0.5">
      <c r="A4474">
        <v>58170.319999999992</v>
      </c>
    </row>
    <row r="4475" spans="1:1" x14ac:dyDescent="0.5">
      <c r="A4475">
        <v>62061.453000000009</v>
      </c>
    </row>
    <row r="4476" spans="1:1" x14ac:dyDescent="0.5">
      <c r="A4476">
        <v>65176.898000000001</v>
      </c>
    </row>
    <row r="4477" spans="1:1" x14ac:dyDescent="0.5">
      <c r="A4477">
        <v>63695.116999999998</v>
      </c>
    </row>
    <row r="4478" spans="1:1" x14ac:dyDescent="0.5">
      <c r="A4478">
        <v>60830.429999999993</v>
      </c>
    </row>
    <row r="4479" spans="1:1" x14ac:dyDescent="0.5">
      <c r="A4479">
        <v>63613.214999999997</v>
      </c>
    </row>
    <row r="4480" spans="1:1" x14ac:dyDescent="0.5">
      <c r="A4480">
        <v>63676.460999999996</v>
      </c>
    </row>
    <row r="4481" spans="1:1" x14ac:dyDescent="0.5">
      <c r="A4481">
        <v>63558.933999999994</v>
      </c>
    </row>
    <row r="4482" spans="1:1" x14ac:dyDescent="0.5">
      <c r="A4482">
        <v>63790.898000000008</v>
      </c>
    </row>
    <row r="4483" spans="1:1" x14ac:dyDescent="0.5">
      <c r="A4483">
        <v>61768.094000000005</v>
      </c>
    </row>
    <row r="4484" spans="1:1" x14ac:dyDescent="0.5">
      <c r="A4484">
        <v>58194.296999999999</v>
      </c>
    </row>
    <row r="4485" spans="1:1" x14ac:dyDescent="0.5">
      <c r="A4485">
        <v>57450.313000000009</v>
      </c>
    </row>
    <row r="4486" spans="1:1" x14ac:dyDescent="0.5">
      <c r="A4486">
        <v>58324.577999999994</v>
      </c>
    </row>
    <row r="4487" spans="1:1" x14ac:dyDescent="0.5">
      <c r="A4487">
        <v>58068.737999999998</v>
      </c>
    </row>
    <row r="4488" spans="1:1" x14ac:dyDescent="0.5">
      <c r="A4488">
        <v>57640.938000000002</v>
      </c>
    </row>
    <row r="4489" spans="1:1" x14ac:dyDescent="0.5">
      <c r="A4489">
        <v>55374.375</v>
      </c>
    </row>
    <row r="4490" spans="1:1" x14ac:dyDescent="0.5">
      <c r="A4490">
        <v>51775.676000000007</v>
      </c>
    </row>
    <row r="4491" spans="1:1" x14ac:dyDescent="0.5">
      <c r="A4491">
        <v>51056.563000000002</v>
      </c>
    </row>
    <row r="4492" spans="1:1" x14ac:dyDescent="0.5">
      <c r="A4492">
        <v>51537</v>
      </c>
    </row>
    <row r="4493" spans="1:1" x14ac:dyDescent="0.5">
      <c r="A4493">
        <v>50838.75</v>
      </c>
    </row>
    <row r="4494" spans="1:1" x14ac:dyDescent="0.5">
      <c r="A4494">
        <v>50085.711000000003</v>
      </c>
    </row>
    <row r="4495" spans="1:1" x14ac:dyDescent="0.5">
      <c r="A4495">
        <v>50429.523000000008</v>
      </c>
    </row>
    <row r="4496" spans="1:1" x14ac:dyDescent="0.5">
      <c r="A4496">
        <v>52762.531000000003</v>
      </c>
    </row>
    <row r="4497" spans="1:1" x14ac:dyDescent="0.5">
      <c r="A4497">
        <v>55339.66399999999</v>
      </c>
    </row>
    <row r="4498" spans="1:1" x14ac:dyDescent="0.5">
      <c r="A4498">
        <v>63600.445</v>
      </c>
    </row>
    <row r="4499" spans="1:1" x14ac:dyDescent="0.5">
      <c r="A4499">
        <v>69232.233999999997</v>
      </c>
    </row>
    <row r="4500" spans="1:1" x14ac:dyDescent="0.5">
      <c r="A4500">
        <v>72536.937999999995</v>
      </c>
    </row>
    <row r="4501" spans="1:1" x14ac:dyDescent="0.5">
      <c r="A4501">
        <v>70784.616999999998</v>
      </c>
    </row>
    <row r="4502" spans="1:1" x14ac:dyDescent="0.5">
      <c r="A4502">
        <v>67596.422000000006</v>
      </c>
    </row>
    <row r="4503" spans="1:1" x14ac:dyDescent="0.5">
      <c r="A4503">
        <v>71412.187999999995</v>
      </c>
    </row>
    <row r="4504" spans="1:1" x14ac:dyDescent="0.5">
      <c r="A4504">
        <v>72143.358999999997</v>
      </c>
    </row>
    <row r="4505" spans="1:1" x14ac:dyDescent="0.5">
      <c r="A4505">
        <v>71902</v>
      </c>
    </row>
    <row r="4506" spans="1:1" x14ac:dyDescent="0.5">
      <c r="A4506">
        <v>71926.047000000006</v>
      </c>
    </row>
    <row r="4507" spans="1:1" x14ac:dyDescent="0.5">
      <c r="A4507">
        <v>68472.062999999995</v>
      </c>
    </row>
    <row r="4508" spans="1:1" x14ac:dyDescent="0.5">
      <c r="A4508">
        <v>64337.909999999996</v>
      </c>
    </row>
    <row r="4509" spans="1:1" x14ac:dyDescent="0.5">
      <c r="A4509">
        <v>63889.233999999997</v>
      </c>
    </row>
    <row r="4510" spans="1:1" x14ac:dyDescent="0.5">
      <c r="A4510">
        <v>63882.593999999997</v>
      </c>
    </row>
    <row r="4511" spans="1:1" x14ac:dyDescent="0.5">
      <c r="A4511">
        <v>62615.77</v>
      </c>
    </row>
    <row r="4512" spans="1:1" x14ac:dyDescent="0.5">
      <c r="A4512">
        <v>61947.656000000003</v>
      </c>
    </row>
    <row r="4513" spans="1:1" x14ac:dyDescent="0.5">
      <c r="A4513">
        <v>59375.16</v>
      </c>
    </row>
    <row r="4514" spans="1:1" x14ac:dyDescent="0.5">
      <c r="A4514">
        <v>55148.788999999997</v>
      </c>
    </row>
    <row r="4515" spans="1:1" x14ac:dyDescent="0.5">
      <c r="A4515">
        <v>53541.734000000004</v>
      </c>
    </row>
    <row r="4516" spans="1:1" x14ac:dyDescent="0.5">
      <c r="A4516">
        <v>54308.93</v>
      </c>
    </row>
    <row r="4517" spans="1:1" x14ac:dyDescent="0.5">
      <c r="A4517">
        <v>53825.796999999999</v>
      </c>
    </row>
    <row r="4518" spans="1:1" x14ac:dyDescent="0.5">
      <c r="A4518">
        <v>52901.413999999997</v>
      </c>
    </row>
    <row r="4519" spans="1:1" x14ac:dyDescent="0.5">
      <c r="A4519">
        <v>52796.847999999998</v>
      </c>
    </row>
    <row r="4520" spans="1:1" x14ac:dyDescent="0.5">
      <c r="A4520">
        <v>54319.772999999994</v>
      </c>
    </row>
    <row r="4521" spans="1:1" x14ac:dyDescent="0.5">
      <c r="A4521">
        <v>56791.90600000001</v>
      </c>
    </row>
    <row r="4522" spans="1:1" x14ac:dyDescent="0.5">
      <c r="A4522">
        <v>64918.324000000001</v>
      </c>
    </row>
    <row r="4523" spans="1:1" x14ac:dyDescent="0.5">
      <c r="A4523">
        <v>70367.116999999998</v>
      </c>
    </row>
    <row r="4524" spans="1:1" x14ac:dyDescent="0.5">
      <c r="A4524">
        <v>73188.023000000001</v>
      </c>
    </row>
    <row r="4525" spans="1:1" x14ac:dyDescent="0.5">
      <c r="A4525">
        <v>71019.358999999997</v>
      </c>
    </row>
    <row r="4526" spans="1:1" x14ac:dyDescent="0.5">
      <c r="A4526">
        <v>67419.273000000001</v>
      </c>
    </row>
    <row r="4527" spans="1:1" x14ac:dyDescent="0.5">
      <c r="A4527">
        <v>71199.273000000001</v>
      </c>
    </row>
    <row r="4528" spans="1:1" x14ac:dyDescent="0.5">
      <c r="A4528">
        <v>72031.25</v>
      </c>
    </row>
    <row r="4529" spans="1:1" x14ac:dyDescent="0.5">
      <c r="A4529">
        <v>71601.266000000003</v>
      </c>
    </row>
    <row r="4530" spans="1:1" x14ac:dyDescent="0.5">
      <c r="A4530">
        <v>71702.875</v>
      </c>
    </row>
    <row r="4531" spans="1:1" x14ac:dyDescent="0.5">
      <c r="A4531">
        <v>67622.452999999994</v>
      </c>
    </row>
    <row r="4532" spans="1:1" x14ac:dyDescent="0.5">
      <c r="A4532">
        <v>62852.741999999998</v>
      </c>
    </row>
    <row r="4533" spans="1:1" x14ac:dyDescent="0.5">
      <c r="A4533">
        <v>62010.949000000001</v>
      </c>
    </row>
    <row r="4534" spans="1:1" x14ac:dyDescent="0.5">
      <c r="A4534">
        <v>62143.520000000004</v>
      </c>
    </row>
    <row r="4535" spans="1:1" x14ac:dyDescent="0.5">
      <c r="A4535">
        <v>61160.254000000008</v>
      </c>
    </row>
    <row r="4536" spans="1:1" x14ac:dyDescent="0.5">
      <c r="A4536">
        <v>60616.35500000001</v>
      </c>
    </row>
    <row r="4537" spans="1:1" x14ac:dyDescent="0.5">
      <c r="A4537">
        <v>58290.491999999998</v>
      </c>
    </row>
    <row r="4538" spans="1:1" x14ac:dyDescent="0.5">
      <c r="A4538">
        <v>54388.891000000003</v>
      </c>
    </row>
    <row r="4539" spans="1:1" x14ac:dyDescent="0.5">
      <c r="A4539">
        <v>53096.991999999998</v>
      </c>
    </row>
    <row r="4540" spans="1:1" x14ac:dyDescent="0.5">
      <c r="A4540">
        <v>53161.593999999997</v>
      </c>
    </row>
    <row r="4541" spans="1:1" x14ac:dyDescent="0.5">
      <c r="A4541">
        <v>52745.441000000006</v>
      </c>
    </row>
    <row r="4542" spans="1:1" x14ac:dyDescent="0.5">
      <c r="A4542">
        <v>51987.082000000009</v>
      </c>
    </row>
    <row r="4543" spans="1:1" x14ac:dyDescent="0.5">
      <c r="A4543">
        <v>51896.652000000002</v>
      </c>
    </row>
    <row r="4544" spans="1:1" x14ac:dyDescent="0.5">
      <c r="A4544">
        <v>53451.733999999997</v>
      </c>
    </row>
    <row r="4545" spans="1:1" x14ac:dyDescent="0.5">
      <c r="A4545">
        <v>56636.895000000004</v>
      </c>
    </row>
    <row r="4546" spans="1:1" x14ac:dyDescent="0.5">
      <c r="A4546">
        <v>64035.953000000001</v>
      </c>
    </row>
    <row r="4547" spans="1:1" x14ac:dyDescent="0.5">
      <c r="A4547">
        <v>69625.945000000007</v>
      </c>
    </row>
    <row r="4548" spans="1:1" x14ac:dyDescent="0.5">
      <c r="A4548">
        <v>72761.281000000003</v>
      </c>
    </row>
    <row r="4549" spans="1:1" x14ac:dyDescent="0.5">
      <c r="A4549">
        <v>70592.672000000006</v>
      </c>
    </row>
    <row r="4550" spans="1:1" x14ac:dyDescent="0.5">
      <c r="A4550">
        <v>67267.452999999994</v>
      </c>
    </row>
    <row r="4551" spans="1:1" x14ac:dyDescent="0.5">
      <c r="A4551">
        <v>71086.922000000006</v>
      </c>
    </row>
    <row r="4552" spans="1:1" x14ac:dyDescent="0.5">
      <c r="A4552">
        <v>71443.577999999994</v>
      </c>
    </row>
    <row r="4553" spans="1:1" x14ac:dyDescent="0.5">
      <c r="A4553">
        <v>70740.491999999998</v>
      </c>
    </row>
    <row r="4554" spans="1:1" x14ac:dyDescent="0.5">
      <c r="A4554">
        <v>70834.562999999995</v>
      </c>
    </row>
    <row r="4555" spans="1:1" x14ac:dyDescent="0.5">
      <c r="A4555">
        <v>67345.741999999998</v>
      </c>
    </row>
    <row r="4556" spans="1:1" x14ac:dyDescent="0.5">
      <c r="A4556">
        <v>62706.487999999998</v>
      </c>
    </row>
    <row r="4557" spans="1:1" x14ac:dyDescent="0.5">
      <c r="A4557">
        <v>61713.18</v>
      </c>
    </row>
    <row r="4558" spans="1:1" x14ac:dyDescent="0.5">
      <c r="A4558">
        <v>62042.883000000002</v>
      </c>
    </row>
    <row r="4559" spans="1:1" x14ac:dyDescent="0.5">
      <c r="A4559">
        <v>61116.246000000006</v>
      </c>
    </row>
    <row r="4560" spans="1:1" x14ac:dyDescent="0.5">
      <c r="A4560">
        <v>60492.742000000006</v>
      </c>
    </row>
    <row r="4561" spans="1:1" x14ac:dyDescent="0.5">
      <c r="A4561">
        <v>57927.820000000007</v>
      </c>
    </row>
    <row r="4562" spans="1:1" x14ac:dyDescent="0.5">
      <c r="A4562">
        <v>54258.328000000001</v>
      </c>
    </row>
    <row r="4563" spans="1:1" x14ac:dyDescent="0.5">
      <c r="A4563">
        <v>52739.159999999996</v>
      </c>
    </row>
    <row r="4564" spans="1:1" x14ac:dyDescent="0.5">
      <c r="A4564">
        <v>53324.078000000001</v>
      </c>
    </row>
    <row r="4565" spans="1:1" x14ac:dyDescent="0.5">
      <c r="A4565">
        <v>52676.813000000002</v>
      </c>
    </row>
    <row r="4566" spans="1:1" x14ac:dyDescent="0.5">
      <c r="A4566">
        <v>51928.523000000001</v>
      </c>
    </row>
    <row r="4567" spans="1:1" x14ac:dyDescent="0.5">
      <c r="A4567">
        <v>52021.273000000001</v>
      </c>
    </row>
    <row r="4568" spans="1:1" x14ac:dyDescent="0.5">
      <c r="A4568">
        <v>54123.91</v>
      </c>
    </row>
    <row r="4569" spans="1:1" x14ac:dyDescent="0.5">
      <c r="A4569">
        <v>56322.616999999998</v>
      </c>
    </row>
    <row r="4570" spans="1:1" x14ac:dyDescent="0.5">
      <c r="A4570">
        <v>64271.750000000007</v>
      </c>
    </row>
    <row r="4571" spans="1:1" x14ac:dyDescent="0.5">
      <c r="A4571">
        <v>69815.375</v>
      </c>
    </row>
    <row r="4572" spans="1:1" x14ac:dyDescent="0.5">
      <c r="A4572">
        <v>72842.093999999997</v>
      </c>
    </row>
    <row r="4573" spans="1:1" x14ac:dyDescent="0.5">
      <c r="A4573">
        <v>71078.312999999995</v>
      </c>
    </row>
    <row r="4574" spans="1:1" x14ac:dyDescent="0.5">
      <c r="A4574">
        <v>67684.547000000006</v>
      </c>
    </row>
    <row r="4575" spans="1:1" x14ac:dyDescent="0.5">
      <c r="A4575">
        <v>72204.523000000001</v>
      </c>
    </row>
    <row r="4576" spans="1:1" x14ac:dyDescent="0.5">
      <c r="A4576">
        <v>72834.226999999999</v>
      </c>
    </row>
    <row r="4577" spans="1:1" x14ac:dyDescent="0.5">
      <c r="A4577">
        <v>72872.718999999997</v>
      </c>
    </row>
    <row r="4578" spans="1:1" x14ac:dyDescent="0.5">
      <c r="A4578">
        <v>72396.820000000007</v>
      </c>
    </row>
    <row r="4579" spans="1:1" x14ac:dyDescent="0.5">
      <c r="A4579">
        <v>68780.812999999995</v>
      </c>
    </row>
    <row r="4580" spans="1:1" x14ac:dyDescent="0.5">
      <c r="A4580">
        <v>63957.563000000002</v>
      </c>
    </row>
    <row r="4581" spans="1:1" x14ac:dyDescent="0.5">
      <c r="A4581">
        <v>62839.085999999996</v>
      </c>
    </row>
    <row r="4582" spans="1:1" x14ac:dyDescent="0.5">
      <c r="A4582">
        <v>62999.203000000001</v>
      </c>
    </row>
    <row r="4583" spans="1:1" x14ac:dyDescent="0.5">
      <c r="A4583">
        <v>61919.148000000008</v>
      </c>
    </row>
    <row r="4584" spans="1:1" x14ac:dyDescent="0.5">
      <c r="A4584">
        <v>61253.43</v>
      </c>
    </row>
    <row r="4585" spans="1:1" x14ac:dyDescent="0.5">
      <c r="A4585">
        <v>59030.672000000006</v>
      </c>
    </row>
    <row r="4586" spans="1:1" x14ac:dyDescent="0.5">
      <c r="A4586">
        <v>54879.128999999994</v>
      </c>
    </row>
    <row r="4587" spans="1:1" x14ac:dyDescent="0.5">
      <c r="A4587">
        <v>53412.531000000003</v>
      </c>
    </row>
    <row r="4588" spans="1:1" x14ac:dyDescent="0.5">
      <c r="A4588">
        <v>53946.21899999999</v>
      </c>
    </row>
    <row r="4589" spans="1:1" x14ac:dyDescent="0.5">
      <c r="A4589">
        <v>53123.050999999999</v>
      </c>
    </row>
    <row r="4590" spans="1:1" x14ac:dyDescent="0.5">
      <c r="A4590">
        <v>52516.358999999997</v>
      </c>
    </row>
    <row r="4591" spans="1:1" x14ac:dyDescent="0.5">
      <c r="A4591">
        <v>52596.828000000001</v>
      </c>
    </row>
    <row r="4592" spans="1:1" x14ac:dyDescent="0.5">
      <c r="A4592">
        <v>54530.96899999999</v>
      </c>
    </row>
    <row r="4593" spans="1:1" x14ac:dyDescent="0.5">
      <c r="A4593">
        <v>56804.862999999998</v>
      </c>
    </row>
    <row r="4594" spans="1:1" x14ac:dyDescent="0.5">
      <c r="A4594">
        <v>64744.288999999997</v>
      </c>
    </row>
    <row r="4595" spans="1:1" x14ac:dyDescent="0.5">
      <c r="A4595">
        <v>69997.047000000006</v>
      </c>
    </row>
    <row r="4596" spans="1:1" x14ac:dyDescent="0.5">
      <c r="A4596">
        <v>72968.672000000006</v>
      </c>
    </row>
    <row r="4597" spans="1:1" x14ac:dyDescent="0.5">
      <c r="A4597">
        <v>70863.937999999995</v>
      </c>
    </row>
    <row r="4598" spans="1:1" x14ac:dyDescent="0.5">
      <c r="A4598">
        <v>67163.172000000006</v>
      </c>
    </row>
    <row r="4599" spans="1:1" x14ac:dyDescent="0.5">
      <c r="A4599">
        <v>70549.406000000003</v>
      </c>
    </row>
    <row r="4600" spans="1:1" x14ac:dyDescent="0.5">
      <c r="A4600">
        <v>71308.562999999995</v>
      </c>
    </row>
    <row r="4601" spans="1:1" x14ac:dyDescent="0.5">
      <c r="A4601">
        <v>70906.358999999997</v>
      </c>
    </row>
    <row r="4602" spans="1:1" x14ac:dyDescent="0.5">
      <c r="A4602">
        <v>70943.125</v>
      </c>
    </row>
    <row r="4603" spans="1:1" x14ac:dyDescent="0.5">
      <c r="A4603">
        <v>67457.327999999994</v>
      </c>
    </row>
    <row r="4604" spans="1:1" x14ac:dyDescent="0.5">
      <c r="A4604">
        <v>63002.667999999998</v>
      </c>
    </row>
    <row r="4605" spans="1:1" x14ac:dyDescent="0.5">
      <c r="A4605">
        <v>62500.273000000001</v>
      </c>
    </row>
    <row r="4606" spans="1:1" x14ac:dyDescent="0.5">
      <c r="A4606">
        <v>62247.02</v>
      </c>
    </row>
    <row r="4607" spans="1:1" x14ac:dyDescent="0.5">
      <c r="A4607">
        <v>61342.102000000006</v>
      </c>
    </row>
    <row r="4608" spans="1:1" x14ac:dyDescent="0.5">
      <c r="A4608">
        <v>60825.766000000003</v>
      </c>
    </row>
    <row r="4609" spans="1:1" x14ac:dyDescent="0.5">
      <c r="A4609">
        <v>58616.370999999999</v>
      </c>
    </row>
    <row r="4610" spans="1:1" x14ac:dyDescent="0.5">
      <c r="A4610">
        <v>54597.574000000001</v>
      </c>
    </row>
    <row r="4611" spans="1:1" x14ac:dyDescent="0.5">
      <c r="A4611">
        <v>53215.094000000005</v>
      </c>
    </row>
    <row r="4612" spans="1:1" x14ac:dyDescent="0.5">
      <c r="A4612">
        <v>53751.866999999991</v>
      </c>
    </row>
    <row r="4613" spans="1:1" x14ac:dyDescent="0.5">
      <c r="A4613">
        <v>52977.57</v>
      </c>
    </row>
    <row r="4614" spans="1:1" x14ac:dyDescent="0.5">
      <c r="A4614">
        <v>52255.398000000001</v>
      </c>
    </row>
    <row r="4615" spans="1:1" x14ac:dyDescent="0.5">
      <c r="A4615">
        <v>52429.211000000003</v>
      </c>
    </row>
    <row r="4616" spans="1:1" x14ac:dyDescent="0.5">
      <c r="A4616">
        <v>54134.035000000003</v>
      </c>
    </row>
    <row r="4617" spans="1:1" x14ac:dyDescent="0.5">
      <c r="A4617">
        <v>56155.262000000002</v>
      </c>
    </row>
    <row r="4618" spans="1:1" x14ac:dyDescent="0.5">
      <c r="A4618">
        <v>63363.991999999998</v>
      </c>
    </row>
    <row r="4619" spans="1:1" x14ac:dyDescent="0.5">
      <c r="A4619">
        <v>68757.25</v>
      </c>
    </row>
    <row r="4620" spans="1:1" x14ac:dyDescent="0.5">
      <c r="A4620">
        <v>72544.156000000003</v>
      </c>
    </row>
    <row r="4621" spans="1:1" x14ac:dyDescent="0.5">
      <c r="A4621">
        <v>71206.375</v>
      </c>
    </row>
    <row r="4622" spans="1:1" x14ac:dyDescent="0.5">
      <c r="A4622">
        <v>68826.358999999997</v>
      </c>
    </row>
    <row r="4623" spans="1:1" x14ac:dyDescent="0.5">
      <c r="A4623">
        <v>73611.483999999997</v>
      </c>
    </row>
    <row r="4624" spans="1:1" x14ac:dyDescent="0.5">
      <c r="A4624">
        <v>74577.241999999998</v>
      </c>
    </row>
    <row r="4625" spans="1:1" x14ac:dyDescent="0.5">
      <c r="A4625">
        <v>74172.781000000003</v>
      </c>
    </row>
    <row r="4626" spans="1:1" x14ac:dyDescent="0.5">
      <c r="A4626">
        <v>74145.968999999997</v>
      </c>
    </row>
    <row r="4627" spans="1:1" x14ac:dyDescent="0.5">
      <c r="A4627">
        <v>70367.25</v>
      </c>
    </row>
    <row r="4628" spans="1:1" x14ac:dyDescent="0.5">
      <c r="A4628">
        <v>65690.468999999997</v>
      </c>
    </row>
    <row r="4629" spans="1:1" x14ac:dyDescent="0.5">
      <c r="A4629">
        <v>64680.43</v>
      </c>
    </row>
    <row r="4630" spans="1:1" x14ac:dyDescent="0.5">
      <c r="A4630">
        <v>65518.851999999999</v>
      </c>
    </row>
    <row r="4631" spans="1:1" x14ac:dyDescent="0.5">
      <c r="A4631">
        <v>65464.406000000003</v>
      </c>
    </row>
    <row r="4632" spans="1:1" x14ac:dyDescent="0.5">
      <c r="A4632">
        <v>64968.809000000008</v>
      </c>
    </row>
    <row r="4633" spans="1:1" x14ac:dyDescent="0.5">
      <c r="A4633">
        <v>62350.616999999998</v>
      </c>
    </row>
    <row r="4634" spans="1:1" x14ac:dyDescent="0.5">
      <c r="A4634">
        <v>57640.745999999999</v>
      </c>
    </row>
    <row r="4635" spans="1:1" x14ac:dyDescent="0.5">
      <c r="A4635">
        <v>55948.773000000001</v>
      </c>
    </row>
    <row r="4636" spans="1:1" x14ac:dyDescent="0.5">
      <c r="A4636">
        <v>56074.324000000008</v>
      </c>
    </row>
    <row r="4637" spans="1:1" x14ac:dyDescent="0.5">
      <c r="A4637">
        <v>55108.483999999997</v>
      </c>
    </row>
    <row r="4638" spans="1:1" x14ac:dyDescent="0.5">
      <c r="A4638">
        <v>53906</v>
      </c>
    </row>
    <row r="4639" spans="1:1" x14ac:dyDescent="0.5">
      <c r="A4639">
        <v>53795.175999999999</v>
      </c>
    </row>
    <row r="4640" spans="1:1" x14ac:dyDescent="0.5">
      <c r="A4640">
        <v>55050.57</v>
      </c>
    </row>
    <row r="4641" spans="1:1" x14ac:dyDescent="0.5">
      <c r="A4641">
        <v>56338.347999999998</v>
      </c>
    </row>
    <row r="4642" spans="1:1" x14ac:dyDescent="0.5">
      <c r="A4642">
        <v>62150.641000000003</v>
      </c>
    </row>
    <row r="4643" spans="1:1" x14ac:dyDescent="0.5">
      <c r="A4643">
        <v>66954.375</v>
      </c>
    </row>
    <row r="4644" spans="1:1" x14ac:dyDescent="0.5">
      <c r="A4644">
        <v>71268.616999999998</v>
      </c>
    </row>
    <row r="4645" spans="1:1" x14ac:dyDescent="0.5">
      <c r="A4645">
        <v>71170.547000000006</v>
      </c>
    </row>
    <row r="4646" spans="1:1" x14ac:dyDescent="0.5">
      <c r="A4646">
        <v>70417.289000000004</v>
      </c>
    </row>
    <row r="4647" spans="1:1" x14ac:dyDescent="0.5">
      <c r="A4647">
        <v>73820.593999999997</v>
      </c>
    </row>
    <row r="4648" spans="1:1" x14ac:dyDescent="0.5">
      <c r="A4648">
        <v>74632.429999999993</v>
      </c>
    </row>
    <row r="4649" spans="1:1" x14ac:dyDescent="0.5">
      <c r="A4649">
        <v>74158.983999999997</v>
      </c>
    </row>
    <row r="4650" spans="1:1" x14ac:dyDescent="0.5">
      <c r="A4650">
        <v>73731.202999999994</v>
      </c>
    </row>
    <row r="4651" spans="1:1" x14ac:dyDescent="0.5">
      <c r="A4651">
        <v>70669.047000000006</v>
      </c>
    </row>
    <row r="4652" spans="1:1" x14ac:dyDescent="0.5">
      <c r="A4652">
        <v>66344.304999999993</v>
      </c>
    </row>
    <row r="4653" spans="1:1" x14ac:dyDescent="0.5">
      <c r="A4653">
        <v>65339.550999999999</v>
      </c>
    </row>
    <row r="4654" spans="1:1" x14ac:dyDescent="0.5">
      <c r="A4654">
        <v>67540.608999999997</v>
      </c>
    </row>
    <row r="4655" spans="1:1" x14ac:dyDescent="0.5">
      <c r="A4655">
        <v>68845.187999999995</v>
      </c>
    </row>
    <row r="4656" spans="1:1" x14ac:dyDescent="0.5">
      <c r="A4656">
        <v>68657.312999999995</v>
      </c>
    </row>
    <row r="4657" spans="1:1" x14ac:dyDescent="0.5">
      <c r="A4657">
        <v>65336.562999999995</v>
      </c>
    </row>
    <row r="4658" spans="1:1" x14ac:dyDescent="0.5">
      <c r="A4658">
        <v>60359.874999999993</v>
      </c>
    </row>
    <row r="4659" spans="1:1" x14ac:dyDescent="0.5">
      <c r="A4659">
        <v>58139.273000000008</v>
      </c>
    </row>
    <row r="4660" spans="1:1" x14ac:dyDescent="0.5">
      <c r="A4660">
        <v>58123.016000000003</v>
      </c>
    </row>
    <row r="4661" spans="1:1" x14ac:dyDescent="0.5">
      <c r="A4661">
        <v>56789.296999999999</v>
      </c>
    </row>
    <row r="4662" spans="1:1" x14ac:dyDescent="0.5">
      <c r="A4662">
        <v>55561.023000000008</v>
      </c>
    </row>
    <row r="4663" spans="1:1" x14ac:dyDescent="0.5">
      <c r="A4663">
        <v>55076.495999999999</v>
      </c>
    </row>
    <row r="4664" spans="1:1" x14ac:dyDescent="0.5">
      <c r="A4664">
        <v>56462.898000000001</v>
      </c>
    </row>
    <row r="4665" spans="1:1" x14ac:dyDescent="0.5">
      <c r="A4665">
        <v>59210.378999999994</v>
      </c>
    </row>
    <row r="4666" spans="1:1" x14ac:dyDescent="0.5">
      <c r="A4666">
        <v>69261.843999999997</v>
      </c>
    </row>
    <row r="4667" spans="1:1" x14ac:dyDescent="0.5">
      <c r="A4667">
        <v>76691.875</v>
      </c>
    </row>
    <row r="4668" spans="1:1" x14ac:dyDescent="0.5">
      <c r="A4668">
        <v>80925.773000000001</v>
      </c>
    </row>
    <row r="4669" spans="1:1" x14ac:dyDescent="0.5">
      <c r="A4669">
        <v>79756.922000000006</v>
      </c>
    </row>
    <row r="4670" spans="1:1" x14ac:dyDescent="0.5">
      <c r="A4670">
        <v>77411.835999999996</v>
      </c>
    </row>
    <row r="4671" spans="1:1" x14ac:dyDescent="0.5">
      <c r="A4671">
        <v>81325.773000000001</v>
      </c>
    </row>
    <row r="4672" spans="1:1" x14ac:dyDescent="0.5">
      <c r="A4672">
        <v>81693.312999999995</v>
      </c>
    </row>
    <row r="4673" spans="1:1" x14ac:dyDescent="0.5">
      <c r="A4673">
        <v>80626.226999999999</v>
      </c>
    </row>
    <row r="4674" spans="1:1" x14ac:dyDescent="0.5">
      <c r="A4674">
        <v>79657.266000000003</v>
      </c>
    </row>
    <row r="4675" spans="1:1" x14ac:dyDescent="0.5">
      <c r="A4675">
        <v>74377.077999999994</v>
      </c>
    </row>
    <row r="4676" spans="1:1" x14ac:dyDescent="0.5">
      <c r="A4676">
        <v>69018.297000000006</v>
      </c>
    </row>
    <row r="4677" spans="1:1" x14ac:dyDescent="0.5">
      <c r="A4677">
        <v>68057.718999999997</v>
      </c>
    </row>
    <row r="4678" spans="1:1" x14ac:dyDescent="0.5">
      <c r="A4678">
        <v>68879.195000000007</v>
      </c>
    </row>
    <row r="4679" spans="1:1" x14ac:dyDescent="0.5">
      <c r="A4679">
        <v>68383.366999999998</v>
      </c>
    </row>
    <row r="4680" spans="1:1" x14ac:dyDescent="0.5">
      <c r="A4680">
        <v>67726.585999999996</v>
      </c>
    </row>
    <row r="4681" spans="1:1" x14ac:dyDescent="0.5">
      <c r="A4681">
        <v>64904.108999999997</v>
      </c>
    </row>
    <row r="4682" spans="1:1" x14ac:dyDescent="0.5">
      <c r="A4682">
        <v>60245.745999999999</v>
      </c>
    </row>
    <row r="4683" spans="1:1" x14ac:dyDescent="0.5">
      <c r="A4683">
        <v>59186.766000000003</v>
      </c>
    </row>
    <row r="4684" spans="1:1" x14ac:dyDescent="0.5">
      <c r="A4684">
        <v>58454.086000000003</v>
      </c>
    </row>
    <row r="4685" spans="1:1" x14ac:dyDescent="0.5">
      <c r="A4685">
        <v>57400.461000000003</v>
      </c>
    </row>
    <row r="4686" spans="1:1" x14ac:dyDescent="0.5">
      <c r="A4686">
        <v>56028.694999999992</v>
      </c>
    </row>
    <row r="4687" spans="1:1" x14ac:dyDescent="0.5">
      <c r="A4687">
        <v>55724.991999999998</v>
      </c>
    </row>
    <row r="4688" spans="1:1" x14ac:dyDescent="0.5">
      <c r="A4688">
        <v>57114.237999999998</v>
      </c>
    </row>
    <row r="4689" spans="1:1" x14ac:dyDescent="0.5">
      <c r="A4689">
        <v>58683.749999999993</v>
      </c>
    </row>
    <row r="4690" spans="1:1" x14ac:dyDescent="0.5">
      <c r="A4690">
        <v>66828.679999999993</v>
      </c>
    </row>
    <row r="4691" spans="1:1" x14ac:dyDescent="0.5">
      <c r="A4691">
        <v>72338.210999999996</v>
      </c>
    </row>
    <row r="4692" spans="1:1" x14ac:dyDescent="0.5">
      <c r="A4692">
        <v>75699.187999999995</v>
      </c>
    </row>
    <row r="4693" spans="1:1" x14ac:dyDescent="0.5">
      <c r="A4693">
        <v>74003.906000000003</v>
      </c>
    </row>
    <row r="4694" spans="1:1" x14ac:dyDescent="0.5">
      <c r="A4694">
        <v>71280.125</v>
      </c>
    </row>
    <row r="4695" spans="1:1" x14ac:dyDescent="0.5">
      <c r="A4695">
        <v>75230.968999999997</v>
      </c>
    </row>
    <row r="4696" spans="1:1" x14ac:dyDescent="0.5">
      <c r="A4696">
        <v>75999.773000000001</v>
      </c>
    </row>
    <row r="4697" spans="1:1" x14ac:dyDescent="0.5">
      <c r="A4697">
        <v>74897.710999999996</v>
      </c>
    </row>
    <row r="4698" spans="1:1" x14ac:dyDescent="0.5">
      <c r="A4698">
        <v>74060.625</v>
      </c>
    </row>
    <row r="4699" spans="1:1" x14ac:dyDescent="0.5">
      <c r="A4699">
        <v>69660.820000000007</v>
      </c>
    </row>
    <row r="4700" spans="1:1" x14ac:dyDescent="0.5">
      <c r="A4700">
        <v>64475.831999999995</v>
      </c>
    </row>
    <row r="4701" spans="1:1" x14ac:dyDescent="0.5">
      <c r="A4701">
        <v>63465.344000000005</v>
      </c>
    </row>
    <row r="4702" spans="1:1" x14ac:dyDescent="0.5">
      <c r="A4702">
        <v>63635.468999999997</v>
      </c>
    </row>
    <row r="4703" spans="1:1" x14ac:dyDescent="0.5">
      <c r="A4703">
        <v>62970.73</v>
      </c>
    </row>
    <row r="4704" spans="1:1" x14ac:dyDescent="0.5">
      <c r="A4704">
        <v>62517.234000000004</v>
      </c>
    </row>
    <row r="4705" spans="1:1" x14ac:dyDescent="0.5">
      <c r="A4705">
        <v>60347.538999999997</v>
      </c>
    </row>
    <row r="4706" spans="1:1" x14ac:dyDescent="0.5">
      <c r="A4706">
        <v>56080.116999999991</v>
      </c>
    </row>
    <row r="4707" spans="1:1" x14ac:dyDescent="0.5">
      <c r="A4707">
        <v>54770.016000000011</v>
      </c>
    </row>
    <row r="4708" spans="1:1" x14ac:dyDescent="0.5">
      <c r="A4708">
        <v>55266.125000000007</v>
      </c>
    </row>
    <row r="4709" spans="1:1" x14ac:dyDescent="0.5">
      <c r="A4709">
        <v>54478.831999999995</v>
      </c>
    </row>
    <row r="4710" spans="1:1" x14ac:dyDescent="0.5">
      <c r="A4710">
        <v>53396.43</v>
      </c>
    </row>
    <row r="4711" spans="1:1" x14ac:dyDescent="0.5">
      <c r="A4711">
        <v>53527.858999999997</v>
      </c>
    </row>
    <row r="4712" spans="1:1" x14ac:dyDescent="0.5">
      <c r="A4712">
        <v>55162.086000000003</v>
      </c>
    </row>
    <row r="4713" spans="1:1" x14ac:dyDescent="0.5">
      <c r="A4713">
        <v>57305.383000000002</v>
      </c>
    </row>
    <row r="4714" spans="1:1" x14ac:dyDescent="0.5">
      <c r="A4714">
        <v>65415.625000000007</v>
      </c>
    </row>
    <row r="4715" spans="1:1" x14ac:dyDescent="0.5">
      <c r="A4715">
        <v>70498.781000000003</v>
      </c>
    </row>
    <row r="4716" spans="1:1" x14ac:dyDescent="0.5">
      <c r="A4716">
        <v>73691.031000000003</v>
      </c>
    </row>
    <row r="4717" spans="1:1" x14ac:dyDescent="0.5">
      <c r="A4717">
        <v>71340.983999999997</v>
      </c>
    </row>
    <row r="4718" spans="1:1" x14ac:dyDescent="0.5">
      <c r="A4718">
        <v>68027.047000000006</v>
      </c>
    </row>
    <row r="4719" spans="1:1" x14ac:dyDescent="0.5">
      <c r="A4719">
        <v>71717.758000000002</v>
      </c>
    </row>
    <row r="4720" spans="1:1" x14ac:dyDescent="0.5">
      <c r="A4720">
        <v>72519.789000000004</v>
      </c>
    </row>
    <row r="4721" spans="1:1" x14ac:dyDescent="0.5">
      <c r="A4721">
        <v>71781.289000000004</v>
      </c>
    </row>
    <row r="4722" spans="1:1" x14ac:dyDescent="0.5">
      <c r="A4722">
        <v>71257.820000000007</v>
      </c>
    </row>
    <row r="4723" spans="1:1" x14ac:dyDescent="0.5">
      <c r="A4723">
        <v>66970.585999999996</v>
      </c>
    </row>
    <row r="4724" spans="1:1" x14ac:dyDescent="0.5">
      <c r="A4724">
        <v>62087.703000000009</v>
      </c>
    </row>
    <row r="4725" spans="1:1" x14ac:dyDescent="0.5">
      <c r="A4725">
        <v>61215.671999999999</v>
      </c>
    </row>
    <row r="4726" spans="1:1" x14ac:dyDescent="0.5">
      <c r="A4726">
        <v>60829.565999999999</v>
      </c>
    </row>
    <row r="4727" spans="1:1" x14ac:dyDescent="0.5">
      <c r="A4727">
        <v>59699.391000000003</v>
      </c>
    </row>
    <row r="4728" spans="1:1" x14ac:dyDescent="0.5">
      <c r="A4728">
        <v>59214.858999999997</v>
      </c>
    </row>
    <row r="4729" spans="1:1" x14ac:dyDescent="0.5">
      <c r="A4729">
        <v>57226.605000000003</v>
      </c>
    </row>
    <row r="4730" spans="1:1" x14ac:dyDescent="0.5">
      <c r="A4730">
        <v>53660.828000000001</v>
      </c>
    </row>
    <row r="4731" spans="1:1" x14ac:dyDescent="0.5">
      <c r="A4731">
        <v>52188.016000000003</v>
      </c>
    </row>
    <row r="4732" spans="1:1" x14ac:dyDescent="0.5">
      <c r="A4732">
        <v>53192.305000000008</v>
      </c>
    </row>
    <row r="4733" spans="1:1" x14ac:dyDescent="0.5">
      <c r="A4733">
        <v>52582.027000000002</v>
      </c>
    </row>
    <row r="4734" spans="1:1" x14ac:dyDescent="0.5">
      <c r="A4734">
        <v>51922.351999999992</v>
      </c>
    </row>
    <row r="4735" spans="1:1" x14ac:dyDescent="0.5">
      <c r="A4735">
        <v>52028.586000000003</v>
      </c>
    </row>
    <row r="4736" spans="1:1" x14ac:dyDescent="0.5">
      <c r="A4736">
        <v>53880.292999999998</v>
      </c>
    </row>
    <row r="4737" spans="1:1" x14ac:dyDescent="0.5">
      <c r="A4737">
        <v>56053.086000000003</v>
      </c>
    </row>
    <row r="4738" spans="1:1" x14ac:dyDescent="0.5">
      <c r="A4738">
        <v>63537.633000000002</v>
      </c>
    </row>
    <row r="4739" spans="1:1" x14ac:dyDescent="0.5">
      <c r="A4739">
        <v>68450.179999999993</v>
      </c>
    </row>
    <row r="4740" spans="1:1" x14ac:dyDescent="0.5">
      <c r="A4740">
        <v>71063.195000000007</v>
      </c>
    </row>
    <row r="4741" spans="1:1" x14ac:dyDescent="0.5">
      <c r="A4741">
        <v>68686.781000000003</v>
      </c>
    </row>
    <row r="4742" spans="1:1" x14ac:dyDescent="0.5">
      <c r="A4742">
        <v>65063.976999999999</v>
      </c>
    </row>
    <row r="4743" spans="1:1" x14ac:dyDescent="0.5">
      <c r="A4743">
        <v>68427.312999999995</v>
      </c>
    </row>
    <row r="4744" spans="1:1" x14ac:dyDescent="0.5">
      <c r="A4744">
        <v>68681.608999999997</v>
      </c>
    </row>
    <row r="4745" spans="1:1" x14ac:dyDescent="0.5">
      <c r="A4745">
        <v>67830</v>
      </c>
    </row>
    <row r="4746" spans="1:1" x14ac:dyDescent="0.5">
      <c r="A4746">
        <v>67571.914000000004</v>
      </c>
    </row>
    <row r="4747" spans="1:1" x14ac:dyDescent="0.5">
      <c r="A4747">
        <v>64019.527000000002</v>
      </c>
    </row>
    <row r="4748" spans="1:1" x14ac:dyDescent="0.5">
      <c r="A4748">
        <v>59681.945</v>
      </c>
    </row>
    <row r="4749" spans="1:1" x14ac:dyDescent="0.5">
      <c r="A4749">
        <v>58713.156000000003</v>
      </c>
    </row>
    <row r="4750" spans="1:1" x14ac:dyDescent="0.5">
      <c r="A4750">
        <v>58279.641000000003</v>
      </c>
    </row>
    <row r="4751" spans="1:1" x14ac:dyDescent="0.5">
      <c r="A4751">
        <v>57280.805</v>
      </c>
    </row>
    <row r="4752" spans="1:1" x14ac:dyDescent="0.5">
      <c r="A4752">
        <v>56750.027000000009</v>
      </c>
    </row>
    <row r="4753" spans="1:1" x14ac:dyDescent="0.5">
      <c r="A4753">
        <v>55022.273000000001</v>
      </c>
    </row>
    <row r="4754" spans="1:1" x14ac:dyDescent="0.5">
      <c r="A4754">
        <v>51409.707000000002</v>
      </c>
    </row>
    <row r="4755" spans="1:1" x14ac:dyDescent="0.5">
      <c r="A4755">
        <v>50665.75</v>
      </c>
    </row>
    <row r="4756" spans="1:1" x14ac:dyDescent="0.5">
      <c r="A4756">
        <v>51346.570000000007</v>
      </c>
    </row>
    <row r="4757" spans="1:1" x14ac:dyDescent="0.5">
      <c r="A4757">
        <v>50935.429999999993</v>
      </c>
    </row>
    <row r="4758" spans="1:1" x14ac:dyDescent="0.5">
      <c r="A4758">
        <v>50321.891000000003</v>
      </c>
    </row>
    <row r="4759" spans="1:1" x14ac:dyDescent="0.5">
      <c r="A4759">
        <v>50804.577999999994</v>
      </c>
    </row>
    <row r="4760" spans="1:1" x14ac:dyDescent="0.5">
      <c r="A4760">
        <v>53038.285000000003</v>
      </c>
    </row>
    <row r="4761" spans="1:1" x14ac:dyDescent="0.5">
      <c r="A4761">
        <v>55452.972999999998</v>
      </c>
    </row>
    <row r="4762" spans="1:1" x14ac:dyDescent="0.5">
      <c r="A4762">
        <v>63058.516000000003</v>
      </c>
    </row>
    <row r="4763" spans="1:1" x14ac:dyDescent="0.5">
      <c r="A4763">
        <v>68043.835999999996</v>
      </c>
    </row>
    <row r="4764" spans="1:1" x14ac:dyDescent="0.5">
      <c r="A4764">
        <v>70939.570000000007</v>
      </c>
    </row>
    <row r="4765" spans="1:1" x14ac:dyDescent="0.5">
      <c r="A4765">
        <v>69092.101999999999</v>
      </c>
    </row>
    <row r="4766" spans="1:1" x14ac:dyDescent="0.5">
      <c r="A4766">
        <v>65729.866999999998</v>
      </c>
    </row>
    <row r="4767" spans="1:1" x14ac:dyDescent="0.5">
      <c r="A4767">
        <v>70073.164000000004</v>
      </c>
    </row>
    <row r="4768" spans="1:1" x14ac:dyDescent="0.5">
      <c r="A4768">
        <v>71266.054999999993</v>
      </c>
    </row>
    <row r="4769" spans="1:1" x14ac:dyDescent="0.5">
      <c r="A4769">
        <v>71249.577999999994</v>
      </c>
    </row>
    <row r="4770" spans="1:1" x14ac:dyDescent="0.5">
      <c r="A4770">
        <v>71249.773000000001</v>
      </c>
    </row>
    <row r="4771" spans="1:1" x14ac:dyDescent="0.5">
      <c r="A4771">
        <v>67857.358999999997</v>
      </c>
    </row>
    <row r="4772" spans="1:1" x14ac:dyDescent="0.5">
      <c r="A4772">
        <v>63042.137000000002</v>
      </c>
    </row>
    <row r="4773" spans="1:1" x14ac:dyDescent="0.5">
      <c r="A4773">
        <v>62231.343999999997</v>
      </c>
    </row>
    <row r="4774" spans="1:1" x14ac:dyDescent="0.5">
      <c r="A4774">
        <v>62342.800999999992</v>
      </c>
    </row>
    <row r="4775" spans="1:1" x14ac:dyDescent="0.5">
      <c r="A4775">
        <v>61691.608999999997</v>
      </c>
    </row>
    <row r="4776" spans="1:1" x14ac:dyDescent="0.5">
      <c r="A4776">
        <v>61359.508000000002</v>
      </c>
    </row>
    <row r="4777" spans="1:1" x14ac:dyDescent="0.5">
      <c r="A4777">
        <v>58928.703000000001</v>
      </c>
    </row>
    <row r="4778" spans="1:1" x14ac:dyDescent="0.5">
      <c r="A4778">
        <v>54823.245999999999</v>
      </c>
    </row>
    <row r="4779" spans="1:1" x14ac:dyDescent="0.5">
      <c r="A4779">
        <v>53579.578000000009</v>
      </c>
    </row>
    <row r="4780" spans="1:1" x14ac:dyDescent="0.5">
      <c r="A4780">
        <v>54059.582000000002</v>
      </c>
    </row>
    <row r="4781" spans="1:1" x14ac:dyDescent="0.5">
      <c r="A4781">
        <v>53341.827999999994</v>
      </c>
    </row>
    <row r="4782" spans="1:1" x14ac:dyDescent="0.5">
      <c r="A4782">
        <v>52429.355000000003</v>
      </c>
    </row>
    <row r="4783" spans="1:1" x14ac:dyDescent="0.5">
      <c r="A4783">
        <v>52595.516000000003</v>
      </c>
    </row>
    <row r="4784" spans="1:1" x14ac:dyDescent="0.5">
      <c r="A4784">
        <v>54533.160000000011</v>
      </c>
    </row>
    <row r="4785" spans="1:1" x14ac:dyDescent="0.5">
      <c r="A4785">
        <v>56564.078000000001</v>
      </c>
    </row>
    <row r="4786" spans="1:1" x14ac:dyDescent="0.5">
      <c r="A4786">
        <v>64333.233999999989</v>
      </c>
    </row>
    <row r="4787" spans="1:1" x14ac:dyDescent="0.5">
      <c r="A4787">
        <v>69249.601999999999</v>
      </c>
    </row>
    <row r="4788" spans="1:1" x14ac:dyDescent="0.5">
      <c r="A4788">
        <v>73360.968999999997</v>
      </c>
    </row>
    <row r="4789" spans="1:1" x14ac:dyDescent="0.5">
      <c r="A4789">
        <v>72455.562999999995</v>
      </c>
    </row>
    <row r="4790" spans="1:1" x14ac:dyDescent="0.5">
      <c r="A4790">
        <v>69969.577999999994</v>
      </c>
    </row>
    <row r="4791" spans="1:1" x14ac:dyDescent="0.5">
      <c r="A4791">
        <v>74903.633000000002</v>
      </c>
    </row>
    <row r="4792" spans="1:1" x14ac:dyDescent="0.5">
      <c r="A4792">
        <v>76158.031000000003</v>
      </c>
    </row>
    <row r="4793" spans="1:1" x14ac:dyDescent="0.5">
      <c r="A4793">
        <v>75871.718999999997</v>
      </c>
    </row>
    <row r="4794" spans="1:1" x14ac:dyDescent="0.5">
      <c r="A4794">
        <v>75642.391000000003</v>
      </c>
    </row>
    <row r="4795" spans="1:1" x14ac:dyDescent="0.5">
      <c r="A4795">
        <v>71852.866999999998</v>
      </c>
    </row>
    <row r="4796" spans="1:1" x14ac:dyDescent="0.5">
      <c r="A4796">
        <v>67219.241999999998</v>
      </c>
    </row>
    <row r="4797" spans="1:1" x14ac:dyDescent="0.5">
      <c r="A4797">
        <v>66351.531000000003</v>
      </c>
    </row>
    <row r="4798" spans="1:1" x14ac:dyDescent="0.5">
      <c r="A4798">
        <v>67589.304999999993</v>
      </c>
    </row>
    <row r="4799" spans="1:1" x14ac:dyDescent="0.5">
      <c r="A4799">
        <v>67712.093999999997</v>
      </c>
    </row>
    <row r="4800" spans="1:1" x14ac:dyDescent="0.5">
      <c r="A4800">
        <v>67194.125</v>
      </c>
    </row>
    <row r="4801" spans="1:1" x14ac:dyDescent="0.5">
      <c r="A4801">
        <v>64379.32</v>
      </c>
    </row>
    <row r="4802" spans="1:1" x14ac:dyDescent="0.5">
      <c r="A4802">
        <v>59722.016000000011</v>
      </c>
    </row>
    <row r="4803" spans="1:1" x14ac:dyDescent="0.5">
      <c r="A4803">
        <v>58431.758000000002</v>
      </c>
    </row>
    <row r="4804" spans="1:1" x14ac:dyDescent="0.5">
      <c r="A4804">
        <v>57964.288999999997</v>
      </c>
    </row>
    <row r="4805" spans="1:1" x14ac:dyDescent="0.5">
      <c r="A4805">
        <v>56823.362999999998</v>
      </c>
    </row>
    <row r="4806" spans="1:1" x14ac:dyDescent="0.5">
      <c r="A4806">
        <v>55457.972999999998</v>
      </c>
    </row>
    <row r="4807" spans="1:1" x14ac:dyDescent="0.5">
      <c r="A4807">
        <v>55415.961000000003</v>
      </c>
    </row>
    <row r="4808" spans="1:1" x14ac:dyDescent="0.5">
      <c r="A4808">
        <v>56126.695000000007</v>
      </c>
    </row>
    <row r="4809" spans="1:1" x14ac:dyDescent="0.5">
      <c r="A4809">
        <v>57418.219000000005</v>
      </c>
    </row>
    <row r="4810" spans="1:1" x14ac:dyDescent="0.5">
      <c r="A4810">
        <v>63224.507999999994</v>
      </c>
    </row>
    <row r="4811" spans="1:1" x14ac:dyDescent="0.5">
      <c r="A4811">
        <v>68262.335999999996</v>
      </c>
    </row>
    <row r="4812" spans="1:1" x14ac:dyDescent="0.5">
      <c r="A4812">
        <v>72723.187999999995</v>
      </c>
    </row>
    <row r="4813" spans="1:1" x14ac:dyDescent="0.5">
      <c r="A4813">
        <v>72653.422000000006</v>
      </c>
    </row>
    <row r="4814" spans="1:1" x14ac:dyDescent="0.5">
      <c r="A4814">
        <v>71720.218999999997</v>
      </c>
    </row>
    <row r="4815" spans="1:1" x14ac:dyDescent="0.5">
      <c r="A4815">
        <v>75277.945000000007</v>
      </c>
    </row>
    <row r="4816" spans="1:1" x14ac:dyDescent="0.5">
      <c r="A4816">
        <v>76041.289000000004</v>
      </c>
    </row>
    <row r="4817" spans="1:1" x14ac:dyDescent="0.5">
      <c r="A4817">
        <v>75593.327999999994</v>
      </c>
    </row>
    <row r="4818" spans="1:1" x14ac:dyDescent="0.5">
      <c r="A4818">
        <v>74988.539000000004</v>
      </c>
    </row>
    <row r="4819" spans="1:1" x14ac:dyDescent="0.5">
      <c r="A4819">
        <v>71580.702999999994</v>
      </c>
    </row>
    <row r="4820" spans="1:1" x14ac:dyDescent="0.5">
      <c r="A4820">
        <v>66769.5</v>
      </c>
    </row>
    <row r="4821" spans="1:1" x14ac:dyDescent="0.5">
      <c r="A4821">
        <v>65652.656000000003</v>
      </c>
    </row>
    <row r="4822" spans="1:1" x14ac:dyDescent="0.5">
      <c r="A4822">
        <v>67400.570000000007</v>
      </c>
    </row>
    <row r="4823" spans="1:1" x14ac:dyDescent="0.5">
      <c r="A4823">
        <v>68557.023000000001</v>
      </c>
    </row>
    <row r="4824" spans="1:1" x14ac:dyDescent="0.5">
      <c r="A4824">
        <v>68126.898000000001</v>
      </c>
    </row>
    <row r="4825" spans="1:1" x14ac:dyDescent="0.5">
      <c r="A4825">
        <v>64948.315999999999</v>
      </c>
    </row>
    <row r="4826" spans="1:1" x14ac:dyDescent="0.5">
      <c r="A4826">
        <v>59968.707000000009</v>
      </c>
    </row>
    <row r="4827" spans="1:1" x14ac:dyDescent="0.5">
      <c r="A4827">
        <v>58260.21899999999</v>
      </c>
    </row>
    <row r="4828" spans="1:1" x14ac:dyDescent="0.5">
      <c r="A4828">
        <v>57471.063000000002</v>
      </c>
    </row>
    <row r="4829" spans="1:1" x14ac:dyDescent="0.5">
      <c r="A4829">
        <v>56368.940999999992</v>
      </c>
    </row>
    <row r="4830" spans="1:1" x14ac:dyDescent="0.5">
      <c r="A4830">
        <v>55064.53899999999</v>
      </c>
    </row>
    <row r="4831" spans="1:1" x14ac:dyDescent="0.5">
      <c r="A4831">
        <v>54836.703000000001</v>
      </c>
    </row>
    <row r="4832" spans="1:1" x14ac:dyDescent="0.5">
      <c r="A4832">
        <v>56330.785000000003</v>
      </c>
    </row>
    <row r="4833" spans="1:1" x14ac:dyDescent="0.5">
      <c r="A4833">
        <v>58477.03899999999</v>
      </c>
    </row>
    <row r="4834" spans="1:1" x14ac:dyDescent="0.5">
      <c r="A4834">
        <v>67677.929999999993</v>
      </c>
    </row>
    <row r="4835" spans="1:1" x14ac:dyDescent="0.5">
      <c r="A4835">
        <v>74512.812999999995</v>
      </c>
    </row>
    <row r="4836" spans="1:1" x14ac:dyDescent="0.5">
      <c r="A4836">
        <v>78386.5</v>
      </c>
    </row>
    <row r="4837" spans="1:1" x14ac:dyDescent="0.5">
      <c r="A4837">
        <v>76491.101999999999</v>
      </c>
    </row>
    <row r="4838" spans="1:1" x14ac:dyDescent="0.5">
      <c r="A4838">
        <v>73511.062999999995</v>
      </c>
    </row>
    <row r="4839" spans="1:1" x14ac:dyDescent="0.5">
      <c r="A4839">
        <v>77694.608999999997</v>
      </c>
    </row>
    <row r="4840" spans="1:1" x14ac:dyDescent="0.5">
      <c r="A4840">
        <v>78399.773000000001</v>
      </c>
    </row>
    <row r="4841" spans="1:1" x14ac:dyDescent="0.5">
      <c r="A4841">
        <v>77523.327999999994</v>
      </c>
    </row>
    <row r="4842" spans="1:1" x14ac:dyDescent="0.5">
      <c r="A4842">
        <v>76580.422000000006</v>
      </c>
    </row>
    <row r="4843" spans="1:1" x14ac:dyDescent="0.5">
      <c r="A4843">
        <v>71711.195000000007</v>
      </c>
    </row>
    <row r="4844" spans="1:1" x14ac:dyDescent="0.5">
      <c r="A4844">
        <v>66650.195000000007</v>
      </c>
    </row>
    <row r="4845" spans="1:1" x14ac:dyDescent="0.5">
      <c r="A4845">
        <v>65882.5</v>
      </c>
    </row>
    <row r="4846" spans="1:1" x14ac:dyDescent="0.5">
      <c r="A4846">
        <v>65888.906000000003</v>
      </c>
    </row>
    <row r="4847" spans="1:1" x14ac:dyDescent="0.5">
      <c r="A4847">
        <v>65039.938000000002</v>
      </c>
    </row>
    <row r="4848" spans="1:1" x14ac:dyDescent="0.5">
      <c r="A4848">
        <v>64317.250000000007</v>
      </c>
    </row>
    <row r="4849" spans="1:1" x14ac:dyDescent="0.5">
      <c r="A4849">
        <v>61770.789000000004</v>
      </c>
    </row>
    <row r="4850" spans="1:1" x14ac:dyDescent="0.5">
      <c r="A4850">
        <v>57663.737999999998</v>
      </c>
    </row>
    <row r="4851" spans="1:1" x14ac:dyDescent="0.5">
      <c r="A4851">
        <v>57015.468999999997</v>
      </c>
    </row>
    <row r="4852" spans="1:1" x14ac:dyDescent="0.5">
      <c r="A4852">
        <v>56570.055</v>
      </c>
    </row>
    <row r="4853" spans="1:1" x14ac:dyDescent="0.5">
      <c r="A4853">
        <v>55766.976999999992</v>
      </c>
    </row>
    <row r="4854" spans="1:1" x14ac:dyDescent="0.5">
      <c r="A4854">
        <v>54821.516000000003</v>
      </c>
    </row>
    <row r="4855" spans="1:1" x14ac:dyDescent="0.5">
      <c r="A4855">
        <v>54778.23799999999</v>
      </c>
    </row>
    <row r="4856" spans="1:1" x14ac:dyDescent="0.5">
      <c r="A4856">
        <v>56589.902000000002</v>
      </c>
    </row>
    <row r="4857" spans="1:1" x14ac:dyDescent="0.5">
      <c r="A4857">
        <v>58912.055</v>
      </c>
    </row>
    <row r="4858" spans="1:1" x14ac:dyDescent="0.5">
      <c r="A4858">
        <v>67573.429999999993</v>
      </c>
    </row>
    <row r="4859" spans="1:1" x14ac:dyDescent="0.5">
      <c r="A4859">
        <v>74360.593999999997</v>
      </c>
    </row>
    <row r="4860" spans="1:1" x14ac:dyDescent="0.5">
      <c r="A4860">
        <v>78332.835999999996</v>
      </c>
    </row>
    <row r="4861" spans="1:1" x14ac:dyDescent="0.5">
      <c r="A4861">
        <v>77561.945000000007</v>
      </c>
    </row>
    <row r="4862" spans="1:1" x14ac:dyDescent="0.5">
      <c r="A4862">
        <v>75640.202999999994</v>
      </c>
    </row>
    <row r="4863" spans="1:1" x14ac:dyDescent="0.5">
      <c r="A4863">
        <v>80543.491999999998</v>
      </c>
    </row>
    <row r="4864" spans="1:1" x14ac:dyDescent="0.5">
      <c r="A4864">
        <v>82070.858999999997</v>
      </c>
    </row>
    <row r="4865" spans="1:1" x14ac:dyDescent="0.5">
      <c r="A4865">
        <v>81522.577999999994</v>
      </c>
    </row>
    <row r="4866" spans="1:1" x14ac:dyDescent="0.5">
      <c r="A4866">
        <v>81082.835999999996</v>
      </c>
    </row>
    <row r="4867" spans="1:1" x14ac:dyDescent="0.5">
      <c r="A4867">
        <v>75945.983999999997</v>
      </c>
    </row>
    <row r="4868" spans="1:1" x14ac:dyDescent="0.5">
      <c r="A4868">
        <v>70458.327999999994</v>
      </c>
    </row>
    <row r="4869" spans="1:1" x14ac:dyDescent="0.5">
      <c r="A4869">
        <v>69578.008000000002</v>
      </c>
    </row>
    <row r="4870" spans="1:1" x14ac:dyDescent="0.5">
      <c r="A4870">
        <v>70182.562999999995</v>
      </c>
    </row>
    <row r="4871" spans="1:1" x14ac:dyDescent="0.5">
      <c r="A4871">
        <v>69769.820000000007</v>
      </c>
    </row>
    <row r="4872" spans="1:1" x14ac:dyDescent="0.5">
      <c r="A4872">
        <v>68805.125</v>
      </c>
    </row>
    <row r="4873" spans="1:1" x14ac:dyDescent="0.5">
      <c r="A4873">
        <v>65706.648000000001</v>
      </c>
    </row>
    <row r="4874" spans="1:1" x14ac:dyDescent="0.5">
      <c r="A4874">
        <v>61166.063000000009</v>
      </c>
    </row>
    <row r="4875" spans="1:1" x14ac:dyDescent="0.5">
      <c r="A4875">
        <v>59564.766000000003</v>
      </c>
    </row>
    <row r="4876" spans="1:1" x14ac:dyDescent="0.5">
      <c r="A4876">
        <v>58771.343999999997</v>
      </c>
    </row>
    <row r="4877" spans="1:1" x14ac:dyDescent="0.5">
      <c r="A4877">
        <v>58019.964999999997</v>
      </c>
    </row>
    <row r="4878" spans="1:1" x14ac:dyDescent="0.5">
      <c r="A4878">
        <v>56813.578000000001</v>
      </c>
    </row>
    <row r="4879" spans="1:1" x14ac:dyDescent="0.5">
      <c r="A4879">
        <v>56438.559000000001</v>
      </c>
    </row>
    <row r="4880" spans="1:1" x14ac:dyDescent="0.5">
      <c r="A4880">
        <v>58263.008000000002</v>
      </c>
    </row>
    <row r="4881" spans="1:1" x14ac:dyDescent="0.5">
      <c r="A4881">
        <v>61143.464999999989</v>
      </c>
    </row>
    <row r="4882" spans="1:1" x14ac:dyDescent="0.5">
      <c r="A4882">
        <v>69990.781000000003</v>
      </c>
    </row>
    <row r="4883" spans="1:1" x14ac:dyDescent="0.5">
      <c r="A4883">
        <v>77280.476999999999</v>
      </c>
    </row>
    <row r="4884" spans="1:1" x14ac:dyDescent="0.5">
      <c r="A4884">
        <v>81729.679999999993</v>
      </c>
    </row>
    <row r="4885" spans="1:1" x14ac:dyDescent="0.5">
      <c r="A4885">
        <v>80569.468999999997</v>
      </c>
    </row>
    <row r="4886" spans="1:1" x14ac:dyDescent="0.5">
      <c r="A4886">
        <v>78707.016000000003</v>
      </c>
    </row>
    <row r="4887" spans="1:1" x14ac:dyDescent="0.5">
      <c r="A4887">
        <v>83816.375</v>
      </c>
    </row>
    <row r="4888" spans="1:1" x14ac:dyDescent="0.5">
      <c r="A4888">
        <v>85034.358999999997</v>
      </c>
    </row>
    <row r="4889" spans="1:1" x14ac:dyDescent="0.5">
      <c r="A4889">
        <v>84503.687999999995</v>
      </c>
    </row>
    <row r="4890" spans="1:1" x14ac:dyDescent="0.5">
      <c r="A4890">
        <v>83316.156000000003</v>
      </c>
    </row>
    <row r="4891" spans="1:1" x14ac:dyDescent="0.5">
      <c r="A4891">
        <v>77775.983999999997</v>
      </c>
    </row>
    <row r="4892" spans="1:1" x14ac:dyDescent="0.5">
      <c r="A4892">
        <v>71689.023000000001</v>
      </c>
    </row>
    <row r="4893" spans="1:1" x14ac:dyDescent="0.5">
      <c r="A4893">
        <v>70900.883000000002</v>
      </c>
    </row>
    <row r="4894" spans="1:1" x14ac:dyDescent="0.5">
      <c r="A4894">
        <v>72416</v>
      </c>
    </row>
    <row r="4895" spans="1:1" x14ac:dyDescent="0.5">
      <c r="A4895">
        <v>72926.156000000003</v>
      </c>
    </row>
    <row r="4896" spans="1:1" x14ac:dyDescent="0.5">
      <c r="A4896">
        <v>72467.718999999997</v>
      </c>
    </row>
    <row r="4897" spans="1:1" x14ac:dyDescent="0.5">
      <c r="A4897">
        <v>69405.547000000006</v>
      </c>
    </row>
    <row r="4898" spans="1:1" x14ac:dyDescent="0.5">
      <c r="A4898">
        <v>64283.597999999998</v>
      </c>
    </row>
    <row r="4899" spans="1:1" x14ac:dyDescent="0.5">
      <c r="A4899">
        <v>62969.266000000003</v>
      </c>
    </row>
    <row r="4900" spans="1:1" x14ac:dyDescent="0.5">
      <c r="A4900">
        <v>62048.906000000003</v>
      </c>
    </row>
    <row r="4901" spans="1:1" x14ac:dyDescent="0.5">
      <c r="A4901">
        <v>60528.684000000001</v>
      </c>
    </row>
    <row r="4902" spans="1:1" x14ac:dyDescent="0.5">
      <c r="A4902">
        <v>59210.188000000002</v>
      </c>
    </row>
    <row r="4903" spans="1:1" x14ac:dyDescent="0.5">
      <c r="A4903">
        <v>58656.535000000003</v>
      </c>
    </row>
    <row r="4904" spans="1:1" x14ac:dyDescent="0.5">
      <c r="A4904">
        <v>59963.937999999995</v>
      </c>
    </row>
    <row r="4905" spans="1:1" x14ac:dyDescent="0.5">
      <c r="A4905">
        <v>62626.858999999997</v>
      </c>
    </row>
    <row r="4906" spans="1:1" x14ac:dyDescent="0.5">
      <c r="A4906">
        <v>71704.233999999997</v>
      </c>
    </row>
    <row r="4907" spans="1:1" x14ac:dyDescent="0.5">
      <c r="A4907">
        <v>79519.531000000003</v>
      </c>
    </row>
    <row r="4908" spans="1:1" x14ac:dyDescent="0.5">
      <c r="A4908">
        <v>84259.358999999997</v>
      </c>
    </row>
    <row r="4909" spans="1:1" x14ac:dyDescent="0.5">
      <c r="A4909">
        <v>83377.304999999993</v>
      </c>
    </row>
    <row r="4910" spans="1:1" x14ac:dyDescent="0.5">
      <c r="A4910">
        <v>81585.366999999998</v>
      </c>
    </row>
    <row r="4911" spans="1:1" x14ac:dyDescent="0.5">
      <c r="A4911">
        <v>86577.687999999995</v>
      </c>
    </row>
    <row r="4912" spans="1:1" x14ac:dyDescent="0.5">
      <c r="A4912">
        <v>87233.781000000003</v>
      </c>
    </row>
    <row r="4913" spans="1:1" x14ac:dyDescent="0.5">
      <c r="A4913">
        <v>86420.702999999994</v>
      </c>
    </row>
    <row r="4914" spans="1:1" x14ac:dyDescent="0.5">
      <c r="A4914">
        <v>85503.445000000007</v>
      </c>
    </row>
    <row r="4915" spans="1:1" x14ac:dyDescent="0.5">
      <c r="A4915">
        <v>80847.608999999997</v>
      </c>
    </row>
    <row r="4916" spans="1:1" x14ac:dyDescent="0.5">
      <c r="A4916">
        <v>75424.929999999993</v>
      </c>
    </row>
    <row r="4917" spans="1:1" x14ac:dyDescent="0.5">
      <c r="A4917">
        <v>74278.866999999998</v>
      </c>
    </row>
    <row r="4918" spans="1:1" x14ac:dyDescent="0.5">
      <c r="A4918">
        <v>76107.054999999993</v>
      </c>
    </row>
    <row r="4919" spans="1:1" x14ac:dyDescent="0.5">
      <c r="A4919">
        <v>76583.085999999996</v>
      </c>
    </row>
    <row r="4920" spans="1:1" x14ac:dyDescent="0.5">
      <c r="A4920">
        <v>76029.437999999995</v>
      </c>
    </row>
    <row r="4921" spans="1:1" x14ac:dyDescent="0.5">
      <c r="A4921">
        <v>72511.054999999993</v>
      </c>
    </row>
    <row r="4922" spans="1:1" x14ac:dyDescent="0.5">
      <c r="A4922">
        <v>67047.843999999997</v>
      </c>
    </row>
    <row r="4923" spans="1:1" x14ac:dyDescent="0.5">
      <c r="A4923">
        <v>65481.516000000003</v>
      </c>
    </row>
    <row r="4924" spans="1:1" x14ac:dyDescent="0.5">
      <c r="A4924">
        <v>64178.688000000002</v>
      </c>
    </row>
    <row r="4925" spans="1:1" x14ac:dyDescent="0.5">
      <c r="A4925">
        <v>62609.171999999999</v>
      </c>
    </row>
    <row r="4926" spans="1:1" x14ac:dyDescent="0.5">
      <c r="A4926">
        <v>60733.559000000001</v>
      </c>
    </row>
    <row r="4927" spans="1:1" x14ac:dyDescent="0.5">
      <c r="A4927">
        <v>59788.391000000003</v>
      </c>
    </row>
    <row r="4928" spans="1:1" x14ac:dyDescent="0.5">
      <c r="A4928">
        <v>60351.851999999999</v>
      </c>
    </row>
    <row r="4929" spans="1:1" x14ac:dyDescent="0.5">
      <c r="A4929">
        <v>62447.968999999997</v>
      </c>
    </row>
    <row r="4930" spans="1:1" x14ac:dyDescent="0.5">
      <c r="A4930">
        <v>70397.789000000004</v>
      </c>
    </row>
    <row r="4931" spans="1:1" x14ac:dyDescent="0.5">
      <c r="A4931">
        <v>76235</v>
      </c>
    </row>
    <row r="4932" spans="1:1" x14ac:dyDescent="0.5">
      <c r="A4932">
        <v>79463.672000000006</v>
      </c>
    </row>
    <row r="4933" spans="1:1" x14ac:dyDescent="0.5">
      <c r="A4933">
        <v>77320.820000000007</v>
      </c>
    </row>
    <row r="4934" spans="1:1" x14ac:dyDescent="0.5">
      <c r="A4934">
        <v>72414.891000000003</v>
      </c>
    </row>
    <row r="4935" spans="1:1" x14ac:dyDescent="0.5">
      <c r="A4935">
        <v>75837.843999999997</v>
      </c>
    </row>
    <row r="4936" spans="1:1" x14ac:dyDescent="0.5">
      <c r="A4936">
        <v>75590.187999999995</v>
      </c>
    </row>
    <row r="4937" spans="1:1" x14ac:dyDescent="0.5">
      <c r="A4937">
        <v>73947.351999999999</v>
      </c>
    </row>
    <row r="4938" spans="1:1" x14ac:dyDescent="0.5">
      <c r="A4938">
        <v>73040.062999999995</v>
      </c>
    </row>
    <row r="4939" spans="1:1" x14ac:dyDescent="0.5">
      <c r="A4939">
        <v>68401.031000000003</v>
      </c>
    </row>
    <row r="4940" spans="1:1" x14ac:dyDescent="0.5">
      <c r="A4940">
        <v>63362.312999999995</v>
      </c>
    </row>
    <row r="4941" spans="1:1" x14ac:dyDescent="0.5">
      <c r="A4941">
        <v>62368.695</v>
      </c>
    </row>
    <row r="4942" spans="1:1" x14ac:dyDescent="0.5">
      <c r="A4942">
        <v>62478.233999999989</v>
      </c>
    </row>
    <row r="4943" spans="1:1" x14ac:dyDescent="0.5">
      <c r="A4943">
        <v>61515.65600000001</v>
      </c>
    </row>
    <row r="4944" spans="1:1" x14ac:dyDescent="0.5">
      <c r="A4944">
        <v>61458.840000000004</v>
      </c>
    </row>
    <row r="4945" spans="1:1" x14ac:dyDescent="0.5">
      <c r="A4945">
        <v>59323.371000000006</v>
      </c>
    </row>
    <row r="4946" spans="1:1" x14ac:dyDescent="0.5">
      <c r="A4946">
        <v>55820.125000000007</v>
      </c>
    </row>
    <row r="4947" spans="1:1" x14ac:dyDescent="0.5">
      <c r="A4947">
        <v>55466.562999999995</v>
      </c>
    </row>
    <row r="4948" spans="1:1" x14ac:dyDescent="0.5">
      <c r="A4948">
        <v>55485.234000000004</v>
      </c>
    </row>
    <row r="4949" spans="1:1" x14ac:dyDescent="0.5">
      <c r="A4949">
        <v>54393.938000000002</v>
      </c>
    </row>
    <row r="4950" spans="1:1" x14ac:dyDescent="0.5">
      <c r="A4950">
        <v>53579.612999999998</v>
      </c>
    </row>
    <row r="4951" spans="1:1" x14ac:dyDescent="0.5">
      <c r="A4951">
        <v>53707.476999999992</v>
      </c>
    </row>
    <row r="4952" spans="1:1" x14ac:dyDescent="0.5">
      <c r="A4952">
        <v>55005.152000000002</v>
      </c>
    </row>
    <row r="4953" spans="1:1" x14ac:dyDescent="0.5">
      <c r="A4953">
        <v>57244.690999999999</v>
      </c>
    </row>
    <row r="4954" spans="1:1" x14ac:dyDescent="0.5">
      <c r="A4954">
        <v>64077.27</v>
      </c>
    </row>
    <row r="4955" spans="1:1" x14ac:dyDescent="0.5">
      <c r="A4955">
        <v>68518.835999999996</v>
      </c>
    </row>
    <row r="4956" spans="1:1" x14ac:dyDescent="0.5">
      <c r="A4956">
        <v>71448.273000000001</v>
      </c>
    </row>
    <row r="4957" spans="1:1" x14ac:dyDescent="0.5">
      <c r="A4957">
        <v>69656.375</v>
      </c>
    </row>
    <row r="4958" spans="1:1" x14ac:dyDescent="0.5">
      <c r="A4958">
        <v>64817.586000000003</v>
      </c>
    </row>
    <row r="4959" spans="1:1" x14ac:dyDescent="0.5">
      <c r="A4959">
        <v>68606.812999999995</v>
      </c>
    </row>
    <row r="4960" spans="1:1" x14ac:dyDescent="0.5">
      <c r="A4960">
        <v>69779.273000000001</v>
      </c>
    </row>
    <row r="4961" spans="1:1" x14ac:dyDescent="0.5">
      <c r="A4961">
        <v>69011.516000000003</v>
      </c>
    </row>
    <row r="4962" spans="1:1" x14ac:dyDescent="0.5">
      <c r="A4962">
        <v>69229.148000000001</v>
      </c>
    </row>
    <row r="4963" spans="1:1" x14ac:dyDescent="0.5">
      <c r="A4963">
        <v>65739.960999999996</v>
      </c>
    </row>
    <row r="4964" spans="1:1" x14ac:dyDescent="0.5">
      <c r="A4964">
        <v>61228.438000000002</v>
      </c>
    </row>
    <row r="4965" spans="1:1" x14ac:dyDescent="0.5">
      <c r="A4965">
        <v>60205.707000000002</v>
      </c>
    </row>
    <row r="4966" spans="1:1" x14ac:dyDescent="0.5">
      <c r="A4966">
        <v>60245.641000000003</v>
      </c>
    </row>
    <row r="4967" spans="1:1" x14ac:dyDescent="0.5">
      <c r="A4967">
        <v>59815.531000000003</v>
      </c>
    </row>
    <row r="4968" spans="1:1" x14ac:dyDescent="0.5">
      <c r="A4968">
        <v>59618.097999999998</v>
      </c>
    </row>
    <row r="4969" spans="1:1" x14ac:dyDescent="0.5">
      <c r="A4969">
        <v>57688.996000000006</v>
      </c>
    </row>
    <row r="4970" spans="1:1" x14ac:dyDescent="0.5">
      <c r="A4970">
        <v>54012.047000000006</v>
      </c>
    </row>
    <row r="4971" spans="1:1" x14ac:dyDescent="0.5">
      <c r="A4971">
        <v>53702.063000000002</v>
      </c>
    </row>
    <row r="4972" spans="1:1" x14ac:dyDescent="0.5">
      <c r="A4972">
        <v>53770.266000000003</v>
      </c>
    </row>
    <row r="4973" spans="1:1" x14ac:dyDescent="0.5">
      <c r="A4973">
        <v>53146.652000000002</v>
      </c>
    </row>
    <row r="4974" spans="1:1" x14ac:dyDescent="0.5">
      <c r="A4974">
        <v>52313.379000000001</v>
      </c>
    </row>
    <row r="4975" spans="1:1" x14ac:dyDescent="0.5">
      <c r="A4975">
        <v>52203.656000000003</v>
      </c>
    </row>
    <row r="4976" spans="1:1" x14ac:dyDescent="0.5">
      <c r="A4976">
        <v>53633.565999999992</v>
      </c>
    </row>
    <row r="4977" spans="1:1" x14ac:dyDescent="0.5">
      <c r="A4977">
        <v>54873.976999999999</v>
      </c>
    </row>
    <row r="4978" spans="1:1" x14ac:dyDescent="0.5">
      <c r="A4978">
        <v>60020.487999999998</v>
      </c>
    </row>
    <row r="4979" spans="1:1" x14ac:dyDescent="0.5">
      <c r="A4979">
        <v>64161.921999999999</v>
      </c>
    </row>
    <row r="4980" spans="1:1" x14ac:dyDescent="0.5">
      <c r="A4980">
        <v>67729.781000000003</v>
      </c>
    </row>
    <row r="4981" spans="1:1" x14ac:dyDescent="0.5">
      <c r="A4981">
        <v>66798.093999999997</v>
      </c>
    </row>
    <row r="4982" spans="1:1" x14ac:dyDescent="0.5">
      <c r="A4982">
        <v>63683.953000000001</v>
      </c>
    </row>
    <row r="4983" spans="1:1" x14ac:dyDescent="0.5">
      <c r="A4983">
        <v>67017.554999999993</v>
      </c>
    </row>
    <row r="4984" spans="1:1" x14ac:dyDescent="0.5">
      <c r="A4984">
        <v>67859.726999999999</v>
      </c>
    </row>
    <row r="4985" spans="1:1" x14ac:dyDescent="0.5">
      <c r="A4985">
        <v>66608.960999999996</v>
      </c>
    </row>
    <row r="4986" spans="1:1" x14ac:dyDescent="0.5">
      <c r="A4986">
        <v>66216.672000000006</v>
      </c>
    </row>
    <row r="4987" spans="1:1" x14ac:dyDescent="0.5">
      <c r="A4987">
        <v>63757.733999999997</v>
      </c>
    </row>
    <row r="4988" spans="1:1" x14ac:dyDescent="0.5">
      <c r="A4988">
        <v>59881.210999999996</v>
      </c>
    </row>
    <row r="4989" spans="1:1" x14ac:dyDescent="0.5">
      <c r="A4989">
        <v>59019.608999999989</v>
      </c>
    </row>
    <row r="4990" spans="1:1" x14ac:dyDescent="0.5">
      <c r="A4990">
        <v>59443.624999999993</v>
      </c>
    </row>
    <row r="4991" spans="1:1" x14ac:dyDescent="0.5">
      <c r="A4991">
        <v>59037.18</v>
      </c>
    </row>
    <row r="4992" spans="1:1" x14ac:dyDescent="0.5">
      <c r="A4992">
        <v>57999.125</v>
      </c>
    </row>
    <row r="4993" spans="1:1" x14ac:dyDescent="0.5">
      <c r="A4993">
        <v>55956.262000000002</v>
      </c>
    </row>
    <row r="4994" spans="1:1" x14ac:dyDescent="0.5">
      <c r="A4994">
        <v>52317.016000000003</v>
      </c>
    </row>
    <row r="4995" spans="1:1" x14ac:dyDescent="0.5">
      <c r="A4995">
        <v>52212.218999999997</v>
      </c>
    </row>
    <row r="4996" spans="1:1" x14ac:dyDescent="0.5">
      <c r="A4996">
        <v>52110.761999999995</v>
      </c>
    </row>
    <row r="4997" spans="1:1" x14ac:dyDescent="0.5">
      <c r="A4997">
        <v>51534.938000000002</v>
      </c>
    </row>
    <row r="4998" spans="1:1" x14ac:dyDescent="0.5">
      <c r="A4998">
        <v>50935.148000000001</v>
      </c>
    </row>
    <row r="4999" spans="1:1" x14ac:dyDescent="0.5">
      <c r="A4999">
        <v>51121.417999999998</v>
      </c>
    </row>
    <row r="5000" spans="1:1" x14ac:dyDescent="0.5">
      <c r="A5000">
        <v>53425.008000000009</v>
      </c>
    </row>
    <row r="5001" spans="1:1" x14ac:dyDescent="0.5">
      <c r="A5001">
        <v>56684.987999999998</v>
      </c>
    </row>
    <row r="5002" spans="1:1" x14ac:dyDescent="0.5">
      <c r="A5002">
        <v>65628.625</v>
      </c>
    </row>
    <row r="5003" spans="1:1" x14ac:dyDescent="0.5">
      <c r="A5003">
        <v>72201.25</v>
      </c>
    </row>
    <row r="5004" spans="1:1" x14ac:dyDescent="0.5">
      <c r="A5004">
        <v>75828.108999999997</v>
      </c>
    </row>
    <row r="5005" spans="1:1" x14ac:dyDescent="0.5">
      <c r="A5005">
        <v>74609.656000000003</v>
      </c>
    </row>
    <row r="5006" spans="1:1" x14ac:dyDescent="0.5">
      <c r="A5006">
        <v>70981.616999999998</v>
      </c>
    </row>
    <row r="5007" spans="1:1" x14ac:dyDescent="0.5">
      <c r="A5007">
        <v>75934.702999999994</v>
      </c>
    </row>
    <row r="5008" spans="1:1" x14ac:dyDescent="0.5">
      <c r="A5008">
        <v>77079.093999999997</v>
      </c>
    </row>
    <row r="5009" spans="1:1" x14ac:dyDescent="0.5">
      <c r="A5009">
        <v>77198.273000000001</v>
      </c>
    </row>
    <row r="5010" spans="1:1" x14ac:dyDescent="0.5">
      <c r="A5010">
        <v>77034.016000000003</v>
      </c>
    </row>
    <row r="5011" spans="1:1" x14ac:dyDescent="0.5">
      <c r="A5011">
        <v>73293.883000000002</v>
      </c>
    </row>
    <row r="5012" spans="1:1" x14ac:dyDescent="0.5">
      <c r="A5012">
        <v>68121.125</v>
      </c>
    </row>
    <row r="5013" spans="1:1" x14ac:dyDescent="0.5">
      <c r="A5013">
        <v>67354.75</v>
      </c>
    </row>
    <row r="5014" spans="1:1" x14ac:dyDescent="0.5">
      <c r="A5014">
        <v>67708.812999999995</v>
      </c>
    </row>
    <row r="5015" spans="1:1" x14ac:dyDescent="0.5">
      <c r="A5015">
        <v>66843.812999999995</v>
      </c>
    </row>
    <row r="5016" spans="1:1" x14ac:dyDescent="0.5">
      <c r="A5016">
        <v>65899.593999999997</v>
      </c>
    </row>
    <row r="5017" spans="1:1" x14ac:dyDescent="0.5">
      <c r="A5017">
        <v>62980.085999999996</v>
      </c>
    </row>
    <row r="5018" spans="1:1" x14ac:dyDescent="0.5">
      <c r="A5018">
        <v>58493.082000000002</v>
      </c>
    </row>
    <row r="5019" spans="1:1" x14ac:dyDescent="0.5">
      <c r="A5019">
        <v>57762.191000000006</v>
      </c>
    </row>
    <row r="5020" spans="1:1" x14ac:dyDescent="0.5">
      <c r="A5020">
        <v>57510.483999999997</v>
      </c>
    </row>
    <row r="5021" spans="1:1" x14ac:dyDescent="0.5">
      <c r="A5021">
        <v>56470.07</v>
      </c>
    </row>
    <row r="5022" spans="1:1" x14ac:dyDescent="0.5">
      <c r="A5022">
        <v>55441.894999999997</v>
      </c>
    </row>
    <row r="5023" spans="1:1" x14ac:dyDescent="0.5">
      <c r="A5023">
        <v>55478.211000000003</v>
      </c>
    </row>
    <row r="5024" spans="1:1" x14ac:dyDescent="0.5">
      <c r="A5024">
        <v>57091.495999999992</v>
      </c>
    </row>
    <row r="5025" spans="1:1" x14ac:dyDescent="0.5">
      <c r="A5025">
        <v>59971.65600000001</v>
      </c>
    </row>
    <row r="5026" spans="1:1" x14ac:dyDescent="0.5">
      <c r="A5026">
        <v>69083.570000000007</v>
      </c>
    </row>
    <row r="5027" spans="1:1" x14ac:dyDescent="0.5">
      <c r="A5027">
        <v>76219.039000000004</v>
      </c>
    </row>
    <row r="5028" spans="1:1" x14ac:dyDescent="0.5">
      <c r="A5028">
        <v>80434.233999999997</v>
      </c>
    </row>
    <row r="5029" spans="1:1" x14ac:dyDescent="0.5">
      <c r="A5029">
        <v>79416.648000000001</v>
      </c>
    </row>
    <row r="5030" spans="1:1" x14ac:dyDescent="0.5">
      <c r="A5030">
        <v>76730.733999999997</v>
      </c>
    </row>
    <row r="5031" spans="1:1" x14ac:dyDescent="0.5">
      <c r="A5031">
        <v>81783.851999999999</v>
      </c>
    </row>
    <row r="5032" spans="1:1" x14ac:dyDescent="0.5">
      <c r="A5032">
        <v>82308.914000000004</v>
      </c>
    </row>
    <row r="5033" spans="1:1" x14ac:dyDescent="0.5">
      <c r="A5033">
        <v>81489.914000000004</v>
      </c>
    </row>
    <row r="5034" spans="1:1" x14ac:dyDescent="0.5">
      <c r="A5034">
        <v>80567.968999999997</v>
      </c>
    </row>
    <row r="5035" spans="1:1" x14ac:dyDescent="0.5">
      <c r="A5035">
        <v>75727.422000000006</v>
      </c>
    </row>
    <row r="5036" spans="1:1" x14ac:dyDescent="0.5">
      <c r="A5036">
        <v>69415.062999999995</v>
      </c>
    </row>
    <row r="5037" spans="1:1" x14ac:dyDescent="0.5">
      <c r="A5037">
        <v>68035.156000000003</v>
      </c>
    </row>
    <row r="5038" spans="1:1" x14ac:dyDescent="0.5">
      <c r="A5038">
        <v>68823.125</v>
      </c>
    </row>
    <row r="5039" spans="1:1" x14ac:dyDescent="0.5">
      <c r="A5039">
        <v>68574.445000000007</v>
      </c>
    </row>
    <row r="5040" spans="1:1" x14ac:dyDescent="0.5">
      <c r="A5040">
        <v>67704.835999999996</v>
      </c>
    </row>
    <row r="5041" spans="1:1" x14ac:dyDescent="0.5">
      <c r="A5041">
        <v>64744.425999999999</v>
      </c>
    </row>
    <row r="5042" spans="1:1" x14ac:dyDescent="0.5">
      <c r="A5042">
        <v>60162.754000000001</v>
      </c>
    </row>
    <row r="5043" spans="1:1" x14ac:dyDescent="0.5">
      <c r="A5043">
        <v>59443.336000000003</v>
      </c>
    </row>
    <row r="5044" spans="1:1" x14ac:dyDescent="0.5">
      <c r="A5044">
        <v>58961.245999999992</v>
      </c>
    </row>
    <row r="5045" spans="1:1" x14ac:dyDescent="0.5">
      <c r="A5045">
        <v>57878.453000000001</v>
      </c>
    </row>
    <row r="5046" spans="1:1" x14ac:dyDescent="0.5">
      <c r="A5046">
        <v>56462.137000000002</v>
      </c>
    </row>
    <row r="5047" spans="1:1" x14ac:dyDescent="0.5">
      <c r="A5047">
        <v>56462.695000000007</v>
      </c>
    </row>
    <row r="5048" spans="1:1" x14ac:dyDescent="0.5">
      <c r="A5048">
        <v>57902.358999999997</v>
      </c>
    </row>
    <row r="5049" spans="1:1" x14ac:dyDescent="0.5">
      <c r="A5049">
        <v>60720.809000000001</v>
      </c>
    </row>
    <row r="5050" spans="1:1" x14ac:dyDescent="0.5">
      <c r="A5050">
        <v>69410.133000000002</v>
      </c>
    </row>
    <row r="5051" spans="1:1" x14ac:dyDescent="0.5">
      <c r="A5051">
        <v>76559.641000000003</v>
      </c>
    </row>
    <row r="5052" spans="1:1" x14ac:dyDescent="0.5">
      <c r="A5052">
        <v>80931.577999999994</v>
      </c>
    </row>
    <row r="5053" spans="1:1" x14ac:dyDescent="0.5">
      <c r="A5053">
        <v>79855.304999999993</v>
      </c>
    </row>
    <row r="5054" spans="1:1" x14ac:dyDescent="0.5">
      <c r="A5054">
        <v>77383.218999999997</v>
      </c>
    </row>
    <row r="5055" spans="1:1" x14ac:dyDescent="0.5">
      <c r="A5055">
        <v>82377.952999999994</v>
      </c>
    </row>
    <row r="5056" spans="1:1" x14ac:dyDescent="0.5">
      <c r="A5056">
        <v>83454.141000000003</v>
      </c>
    </row>
    <row r="5057" spans="1:1" x14ac:dyDescent="0.5">
      <c r="A5057">
        <v>82800.983999999997</v>
      </c>
    </row>
    <row r="5058" spans="1:1" x14ac:dyDescent="0.5">
      <c r="A5058">
        <v>81855.116999999998</v>
      </c>
    </row>
    <row r="5059" spans="1:1" x14ac:dyDescent="0.5">
      <c r="A5059">
        <v>76810.983999999997</v>
      </c>
    </row>
    <row r="5060" spans="1:1" x14ac:dyDescent="0.5">
      <c r="A5060">
        <v>71087.891000000003</v>
      </c>
    </row>
    <row r="5061" spans="1:1" x14ac:dyDescent="0.5">
      <c r="A5061">
        <v>70186.858999999997</v>
      </c>
    </row>
    <row r="5062" spans="1:1" x14ac:dyDescent="0.5">
      <c r="A5062">
        <v>71525.539000000004</v>
      </c>
    </row>
    <row r="5063" spans="1:1" x14ac:dyDescent="0.5">
      <c r="A5063">
        <v>71576.875</v>
      </c>
    </row>
    <row r="5064" spans="1:1" x14ac:dyDescent="0.5">
      <c r="A5064">
        <v>70852.366999999998</v>
      </c>
    </row>
    <row r="5065" spans="1:1" x14ac:dyDescent="0.5">
      <c r="A5065">
        <v>67980.797000000006</v>
      </c>
    </row>
    <row r="5066" spans="1:1" x14ac:dyDescent="0.5">
      <c r="A5066">
        <v>63000.616999999991</v>
      </c>
    </row>
    <row r="5067" spans="1:1" x14ac:dyDescent="0.5">
      <c r="A5067">
        <v>62238.898000000001</v>
      </c>
    </row>
    <row r="5068" spans="1:1" x14ac:dyDescent="0.5">
      <c r="A5068">
        <v>60609.93</v>
      </c>
    </row>
    <row r="5069" spans="1:1" x14ac:dyDescent="0.5">
      <c r="A5069">
        <v>59391.495999999992</v>
      </c>
    </row>
    <row r="5070" spans="1:1" x14ac:dyDescent="0.5">
      <c r="A5070">
        <v>57564.336000000003</v>
      </c>
    </row>
    <row r="5071" spans="1:1" x14ac:dyDescent="0.5">
      <c r="A5071">
        <v>57400.703000000001</v>
      </c>
    </row>
    <row r="5072" spans="1:1" x14ac:dyDescent="0.5">
      <c r="A5072">
        <v>58868.938000000002</v>
      </c>
    </row>
    <row r="5073" spans="1:1" x14ac:dyDescent="0.5">
      <c r="A5073">
        <v>61949.16399999999</v>
      </c>
    </row>
    <row r="5074" spans="1:1" x14ac:dyDescent="0.5">
      <c r="A5074">
        <v>70896.843999999997</v>
      </c>
    </row>
    <row r="5075" spans="1:1" x14ac:dyDescent="0.5">
      <c r="A5075">
        <v>77907.968999999997</v>
      </c>
    </row>
    <row r="5076" spans="1:1" x14ac:dyDescent="0.5">
      <c r="A5076">
        <v>81872.891000000003</v>
      </c>
    </row>
    <row r="5077" spans="1:1" x14ac:dyDescent="0.5">
      <c r="A5077">
        <v>80533.195000000007</v>
      </c>
    </row>
    <row r="5078" spans="1:1" x14ac:dyDescent="0.5">
      <c r="A5078">
        <v>77873.468999999997</v>
      </c>
    </row>
    <row r="5079" spans="1:1" x14ac:dyDescent="0.5">
      <c r="A5079">
        <v>82545.437999999995</v>
      </c>
    </row>
    <row r="5080" spans="1:1" x14ac:dyDescent="0.5">
      <c r="A5080">
        <v>83589.577999999994</v>
      </c>
    </row>
    <row r="5081" spans="1:1" x14ac:dyDescent="0.5">
      <c r="A5081">
        <v>83546.039000000004</v>
      </c>
    </row>
    <row r="5082" spans="1:1" x14ac:dyDescent="0.5">
      <c r="A5082">
        <v>82355.968999999997</v>
      </c>
    </row>
    <row r="5083" spans="1:1" x14ac:dyDescent="0.5">
      <c r="A5083">
        <v>77448.75</v>
      </c>
    </row>
    <row r="5084" spans="1:1" x14ac:dyDescent="0.5">
      <c r="A5084">
        <v>71388.656000000003</v>
      </c>
    </row>
    <row r="5085" spans="1:1" x14ac:dyDescent="0.5">
      <c r="A5085">
        <v>70510.335999999996</v>
      </c>
    </row>
    <row r="5086" spans="1:1" x14ac:dyDescent="0.5">
      <c r="A5086">
        <v>72307.085999999996</v>
      </c>
    </row>
    <row r="5087" spans="1:1" x14ac:dyDescent="0.5">
      <c r="A5087">
        <v>72581.773000000001</v>
      </c>
    </row>
    <row r="5088" spans="1:1" x14ac:dyDescent="0.5">
      <c r="A5088">
        <v>72065.077999999994</v>
      </c>
    </row>
    <row r="5089" spans="1:1" x14ac:dyDescent="0.5">
      <c r="A5089">
        <v>68901.883000000002</v>
      </c>
    </row>
    <row r="5090" spans="1:1" x14ac:dyDescent="0.5">
      <c r="A5090">
        <v>63812.625000000007</v>
      </c>
    </row>
    <row r="5091" spans="1:1" x14ac:dyDescent="0.5">
      <c r="A5091">
        <v>62193.656000000003</v>
      </c>
    </row>
    <row r="5092" spans="1:1" x14ac:dyDescent="0.5">
      <c r="A5092">
        <v>61336.762000000002</v>
      </c>
    </row>
    <row r="5093" spans="1:1" x14ac:dyDescent="0.5">
      <c r="A5093">
        <v>60120.745999999999</v>
      </c>
    </row>
    <row r="5094" spans="1:1" x14ac:dyDescent="0.5">
      <c r="A5094">
        <v>58855.094000000005</v>
      </c>
    </row>
    <row r="5095" spans="1:1" x14ac:dyDescent="0.5">
      <c r="A5095">
        <v>58306.612999999998</v>
      </c>
    </row>
    <row r="5096" spans="1:1" x14ac:dyDescent="0.5">
      <c r="A5096">
        <v>59298.722999999998</v>
      </c>
    </row>
    <row r="5097" spans="1:1" x14ac:dyDescent="0.5">
      <c r="A5097">
        <v>62155.163999999997</v>
      </c>
    </row>
    <row r="5098" spans="1:1" x14ac:dyDescent="0.5">
      <c r="A5098">
        <v>69681.914000000004</v>
      </c>
    </row>
    <row r="5099" spans="1:1" x14ac:dyDescent="0.5">
      <c r="A5099">
        <v>76268.773000000001</v>
      </c>
    </row>
    <row r="5100" spans="1:1" x14ac:dyDescent="0.5">
      <c r="A5100">
        <v>80564.827999999994</v>
      </c>
    </row>
    <row r="5101" spans="1:1" x14ac:dyDescent="0.5">
      <c r="A5101">
        <v>79388.718999999997</v>
      </c>
    </row>
    <row r="5102" spans="1:1" x14ac:dyDescent="0.5">
      <c r="A5102">
        <v>77007.429999999993</v>
      </c>
    </row>
    <row r="5103" spans="1:1" x14ac:dyDescent="0.5">
      <c r="A5103">
        <v>81598.343999999997</v>
      </c>
    </row>
    <row r="5104" spans="1:1" x14ac:dyDescent="0.5">
      <c r="A5104">
        <v>82362.202999999994</v>
      </c>
    </row>
    <row r="5105" spans="1:1" x14ac:dyDescent="0.5">
      <c r="A5105">
        <v>81750.226999999999</v>
      </c>
    </row>
    <row r="5106" spans="1:1" x14ac:dyDescent="0.5">
      <c r="A5106">
        <v>81055.773000000001</v>
      </c>
    </row>
    <row r="5107" spans="1:1" x14ac:dyDescent="0.5">
      <c r="A5107">
        <v>76818.601999999999</v>
      </c>
    </row>
    <row r="5108" spans="1:1" x14ac:dyDescent="0.5">
      <c r="A5108">
        <v>71457.023000000001</v>
      </c>
    </row>
    <row r="5109" spans="1:1" x14ac:dyDescent="0.5">
      <c r="A5109">
        <v>70427.922000000006</v>
      </c>
    </row>
    <row r="5110" spans="1:1" x14ac:dyDescent="0.5">
      <c r="A5110">
        <v>71925.327999999994</v>
      </c>
    </row>
    <row r="5111" spans="1:1" x14ac:dyDescent="0.5">
      <c r="A5111">
        <v>72396.077999999994</v>
      </c>
    </row>
    <row r="5112" spans="1:1" x14ac:dyDescent="0.5">
      <c r="A5112">
        <v>72077.952999999994</v>
      </c>
    </row>
    <row r="5113" spans="1:1" x14ac:dyDescent="0.5">
      <c r="A5113">
        <v>69135</v>
      </c>
    </row>
    <row r="5114" spans="1:1" x14ac:dyDescent="0.5">
      <c r="A5114">
        <v>64121.448999999993</v>
      </c>
    </row>
    <row r="5115" spans="1:1" x14ac:dyDescent="0.5">
      <c r="A5115">
        <v>62326.391000000003</v>
      </c>
    </row>
    <row r="5116" spans="1:1" x14ac:dyDescent="0.5">
      <c r="A5116">
        <v>61494.33600000001</v>
      </c>
    </row>
    <row r="5117" spans="1:1" x14ac:dyDescent="0.5">
      <c r="A5117">
        <v>60017.362999999998</v>
      </c>
    </row>
    <row r="5118" spans="1:1" x14ac:dyDescent="0.5">
      <c r="A5118">
        <v>58273.843999999997</v>
      </c>
    </row>
    <row r="5119" spans="1:1" x14ac:dyDescent="0.5">
      <c r="A5119">
        <v>57617.938000000002</v>
      </c>
    </row>
    <row r="5120" spans="1:1" x14ac:dyDescent="0.5">
      <c r="A5120">
        <v>58350.300999999999</v>
      </c>
    </row>
    <row r="5121" spans="1:1" x14ac:dyDescent="0.5">
      <c r="A5121">
        <v>60700.101999999999</v>
      </c>
    </row>
    <row r="5122" spans="1:1" x14ac:dyDescent="0.5">
      <c r="A5122">
        <v>67081.429999999993</v>
      </c>
    </row>
    <row r="5123" spans="1:1" x14ac:dyDescent="0.5">
      <c r="A5123">
        <v>73111.468999999997</v>
      </c>
    </row>
    <row r="5124" spans="1:1" x14ac:dyDescent="0.5">
      <c r="A5124">
        <v>77565.429999999993</v>
      </c>
    </row>
    <row r="5125" spans="1:1" x14ac:dyDescent="0.5">
      <c r="A5125">
        <v>77237.516000000003</v>
      </c>
    </row>
    <row r="5126" spans="1:1" x14ac:dyDescent="0.5">
      <c r="A5126">
        <v>75907.968999999997</v>
      </c>
    </row>
    <row r="5127" spans="1:1" x14ac:dyDescent="0.5">
      <c r="A5127">
        <v>80308.960999999996</v>
      </c>
    </row>
    <row r="5128" spans="1:1" x14ac:dyDescent="0.5">
      <c r="A5128">
        <v>81235.968999999997</v>
      </c>
    </row>
    <row r="5129" spans="1:1" x14ac:dyDescent="0.5">
      <c r="A5129">
        <v>80669.960999999996</v>
      </c>
    </row>
    <row r="5130" spans="1:1" x14ac:dyDescent="0.5">
      <c r="A5130">
        <v>80081.835999999996</v>
      </c>
    </row>
    <row r="5131" spans="1:1" x14ac:dyDescent="0.5">
      <c r="A5131">
        <v>76431.516000000003</v>
      </c>
    </row>
    <row r="5132" spans="1:1" x14ac:dyDescent="0.5">
      <c r="A5132">
        <v>71601.812999999995</v>
      </c>
    </row>
    <row r="5133" spans="1:1" x14ac:dyDescent="0.5">
      <c r="A5133">
        <v>70238.773000000001</v>
      </c>
    </row>
    <row r="5134" spans="1:1" x14ac:dyDescent="0.5">
      <c r="A5134">
        <v>72206.516000000003</v>
      </c>
    </row>
    <row r="5135" spans="1:1" x14ac:dyDescent="0.5">
      <c r="A5135">
        <v>73770.358999999997</v>
      </c>
    </row>
    <row r="5136" spans="1:1" x14ac:dyDescent="0.5">
      <c r="A5136">
        <v>73524.320000000007</v>
      </c>
    </row>
    <row r="5137" spans="1:1" x14ac:dyDescent="0.5">
      <c r="A5137">
        <v>70574.297000000006</v>
      </c>
    </row>
    <row r="5138" spans="1:1" x14ac:dyDescent="0.5">
      <c r="A5138">
        <v>65439.859000000004</v>
      </c>
    </row>
    <row r="5139" spans="1:1" x14ac:dyDescent="0.5">
      <c r="A5139">
        <v>63465.718999999997</v>
      </c>
    </row>
    <row r="5140" spans="1:1" x14ac:dyDescent="0.5">
      <c r="A5140">
        <v>62507.593999999997</v>
      </c>
    </row>
    <row r="5141" spans="1:1" x14ac:dyDescent="0.5">
      <c r="A5141">
        <v>60801.851999999999</v>
      </c>
    </row>
    <row r="5142" spans="1:1" x14ac:dyDescent="0.5">
      <c r="A5142">
        <v>59148.93</v>
      </c>
    </row>
    <row r="5143" spans="1:1" x14ac:dyDescent="0.5">
      <c r="A5143">
        <v>58180.413999999997</v>
      </c>
    </row>
    <row r="5144" spans="1:1" x14ac:dyDescent="0.5">
      <c r="A5144">
        <v>58448.063000000009</v>
      </c>
    </row>
    <row r="5145" spans="1:1" x14ac:dyDescent="0.5">
      <c r="A5145">
        <v>60855.796999999999</v>
      </c>
    </row>
    <row r="5146" spans="1:1" x14ac:dyDescent="0.5">
      <c r="A5146">
        <v>66049.406000000003</v>
      </c>
    </row>
    <row r="5147" spans="1:1" x14ac:dyDescent="0.5">
      <c r="A5147">
        <v>71416.906000000003</v>
      </c>
    </row>
    <row r="5148" spans="1:1" x14ac:dyDescent="0.5">
      <c r="A5148">
        <v>75749.906000000003</v>
      </c>
    </row>
    <row r="5149" spans="1:1" x14ac:dyDescent="0.5">
      <c r="A5149">
        <v>75910.445000000007</v>
      </c>
    </row>
    <row r="5150" spans="1:1" x14ac:dyDescent="0.5">
      <c r="A5150">
        <v>74802.031000000003</v>
      </c>
    </row>
    <row r="5151" spans="1:1" x14ac:dyDescent="0.5">
      <c r="A5151">
        <v>79215.047000000006</v>
      </c>
    </row>
    <row r="5152" spans="1:1" x14ac:dyDescent="0.5">
      <c r="A5152">
        <v>79955.914000000004</v>
      </c>
    </row>
    <row r="5153" spans="1:1" x14ac:dyDescent="0.5">
      <c r="A5153">
        <v>79496.483999999997</v>
      </c>
    </row>
    <row r="5154" spans="1:1" x14ac:dyDescent="0.5">
      <c r="A5154">
        <v>78694.539000000004</v>
      </c>
    </row>
    <row r="5155" spans="1:1" x14ac:dyDescent="0.5">
      <c r="A5155">
        <v>75407.664000000004</v>
      </c>
    </row>
    <row r="5156" spans="1:1" x14ac:dyDescent="0.5">
      <c r="A5156">
        <v>70397.172000000006</v>
      </c>
    </row>
    <row r="5157" spans="1:1" x14ac:dyDescent="0.5">
      <c r="A5157">
        <v>69041.281000000003</v>
      </c>
    </row>
    <row r="5158" spans="1:1" x14ac:dyDescent="0.5">
      <c r="A5158">
        <v>71740.141000000003</v>
      </c>
    </row>
    <row r="5159" spans="1:1" x14ac:dyDescent="0.5">
      <c r="A5159">
        <v>73604.312999999995</v>
      </c>
    </row>
    <row r="5160" spans="1:1" x14ac:dyDescent="0.5">
      <c r="A5160">
        <v>73312.625</v>
      </c>
    </row>
    <row r="5161" spans="1:1" x14ac:dyDescent="0.5">
      <c r="A5161">
        <v>70125.281000000003</v>
      </c>
    </row>
    <row r="5162" spans="1:1" x14ac:dyDescent="0.5">
      <c r="A5162">
        <v>65232.191000000006</v>
      </c>
    </row>
    <row r="5163" spans="1:1" x14ac:dyDescent="0.5">
      <c r="A5163">
        <v>63197.898000000001</v>
      </c>
    </row>
    <row r="5164" spans="1:1" x14ac:dyDescent="0.5">
      <c r="A5164">
        <v>62251.563000000002</v>
      </c>
    </row>
    <row r="5165" spans="1:1" x14ac:dyDescent="0.5">
      <c r="A5165">
        <v>60472.078000000001</v>
      </c>
    </row>
    <row r="5166" spans="1:1" x14ac:dyDescent="0.5">
      <c r="A5166">
        <v>58813.375</v>
      </c>
    </row>
    <row r="5167" spans="1:1" x14ac:dyDescent="0.5">
      <c r="A5167">
        <v>58181.038999999997</v>
      </c>
    </row>
    <row r="5168" spans="1:1" x14ac:dyDescent="0.5">
      <c r="A5168">
        <v>59067.897999999994</v>
      </c>
    </row>
    <row r="5169" spans="1:1" x14ac:dyDescent="0.5">
      <c r="A5169">
        <v>62724.23</v>
      </c>
    </row>
    <row r="5170" spans="1:1" x14ac:dyDescent="0.5">
      <c r="A5170">
        <v>71835.101999999999</v>
      </c>
    </row>
    <row r="5171" spans="1:1" x14ac:dyDescent="0.5">
      <c r="A5171">
        <v>79715.702999999994</v>
      </c>
    </row>
    <row r="5172" spans="1:1" x14ac:dyDescent="0.5">
      <c r="A5172">
        <v>83866.827999999994</v>
      </c>
    </row>
    <row r="5173" spans="1:1" x14ac:dyDescent="0.5">
      <c r="A5173">
        <v>83326.679999999993</v>
      </c>
    </row>
    <row r="5174" spans="1:1" x14ac:dyDescent="0.5">
      <c r="A5174">
        <v>80828.320000000007</v>
      </c>
    </row>
    <row r="5175" spans="1:1" x14ac:dyDescent="0.5">
      <c r="A5175">
        <v>85709.375</v>
      </c>
    </row>
    <row r="5176" spans="1:1" x14ac:dyDescent="0.5">
      <c r="A5176">
        <v>86481.476999999999</v>
      </c>
    </row>
    <row r="5177" spans="1:1" x14ac:dyDescent="0.5">
      <c r="A5177">
        <v>85535.718999999997</v>
      </c>
    </row>
    <row r="5178" spans="1:1" x14ac:dyDescent="0.5">
      <c r="A5178">
        <v>85066.406000000003</v>
      </c>
    </row>
    <row r="5179" spans="1:1" x14ac:dyDescent="0.5">
      <c r="A5179">
        <v>80226.031000000003</v>
      </c>
    </row>
    <row r="5180" spans="1:1" x14ac:dyDescent="0.5">
      <c r="A5180">
        <v>74212.031000000003</v>
      </c>
    </row>
    <row r="5181" spans="1:1" x14ac:dyDescent="0.5">
      <c r="A5181">
        <v>72220.516000000003</v>
      </c>
    </row>
    <row r="5182" spans="1:1" x14ac:dyDescent="0.5">
      <c r="A5182">
        <v>73631.585999999996</v>
      </c>
    </row>
    <row r="5183" spans="1:1" x14ac:dyDescent="0.5">
      <c r="A5183">
        <v>73792.952999999994</v>
      </c>
    </row>
    <row r="5184" spans="1:1" x14ac:dyDescent="0.5">
      <c r="A5184">
        <v>73082.633000000002</v>
      </c>
    </row>
    <row r="5185" spans="1:1" x14ac:dyDescent="0.5">
      <c r="A5185">
        <v>69830.952999999994</v>
      </c>
    </row>
    <row r="5186" spans="1:1" x14ac:dyDescent="0.5">
      <c r="A5186">
        <v>64758.332000000002</v>
      </c>
    </row>
    <row r="5187" spans="1:1" x14ac:dyDescent="0.5">
      <c r="A5187">
        <v>62681.554999999993</v>
      </c>
    </row>
    <row r="5188" spans="1:1" x14ac:dyDescent="0.5">
      <c r="A5188">
        <v>60975.211000000003</v>
      </c>
    </row>
    <row r="5189" spans="1:1" x14ac:dyDescent="0.5">
      <c r="A5189">
        <v>59735.328000000001</v>
      </c>
    </row>
    <row r="5190" spans="1:1" x14ac:dyDescent="0.5">
      <c r="A5190">
        <v>58330.476999999992</v>
      </c>
    </row>
    <row r="5191" spans="1:1" x14ac:dyDescent="0.5">
      <c r="A5191">
        <v>57474.046999999999</v>
      </c>
    </row>
    <row r="5192" spans="1:1" x14ac:dyDescent="0.5">
      <c r="A5192">
        <v>57650.781000000003</v>
      </c>
    </row>
    <row r="5193" spans="1:1" x14ac:dyDescent="0.5">
      <c r="A5193">
        <v>57882.398000000001</v>
      </c>
    </row>
    <row r="5194" spans="1:1" x14ac:dyDescent="0.5">
      <c r="A5194">
        <v>64273.530999999995</v>
      </c>
    </row>
    <row r="5195" spans="1:1" x14ac:dyDescent="0.5">
      <c r="A5195">
        <v>70474.687999999995</v>
      </c>
    </row>
    <row r="5196" spans="1:1" x14ac:dyDescent="0.5">
      <c r="A5196">
        <v>73738.960999999996</v>
      </c>
    </row>
    <row r="5197" spans="1:1" x14ac:dyDescent="0.5">
      <c r="A5197">
        <v>72338.202999999994</v>
      </c>
    </row>
    <row r="5198" spans="1:1" x14ac:dyDescent="0.5">
      <c r="A5198">
        <v>69991.312999999995</v>
      </c>
    </row>
    <row r="5199" spans="1:1" x14ac:dyDescent="0.5">
      <c r="A5199">
        <v>72931.468999999997</v>
      </c>
    </row>
    <row r="5200" spans="1:1" x14ac:dyDescent="0.5">
      <c r="A5200">
        <v>73298.320000000007</v>
      </c>
    </row>
    <row r="5201" spans="1:1" x14ac:dyDescent="0.5">
      <c r="A5201">
        <v>72507.616999999998</v>
      </c>
    </row>
    <row r="5202" spans="1:1" x14ac:dyDescent="0.5">
      <c r="A5202">
        <v>71790.733999999997</v>
      </c>
    </row>
    <row r="5203" spans="1:1" x14ac:dyDescent="0.5">
      <c r="A5203">
        <v>68233.758000000002</v>
      </c>
    </row>
    <row r="5204" spans="1:1" x14ac:dyDescent="0.5">
      <c r="A5204">
        <v>64261.32</v>
      </c>
    </row>
    <row r="5205" spans="1:1" x14ac:dyDescent="0.5">
      <c r="A5205">
        <v>64450.836000000003</v>
      </c>
    </row>
    <row r="5206" spans="1:1" x14ac:dyDescent="0.5">
      <c r="A5206">
        <v>64879.945</v>
      </c>
    </row>
    <row r="5207" spans="1:1" x14ac:dyDescent="0.5">
      <c r="A5207">
        <v>64090.968999999997</v>
      </c>
    </row>
    <row r="5208" spans="1:1" x14ac:dyDescent="0.5">
      <c r="A5208">
        <v>62979.358999999997</v>
      </c>
    </row>
    <row r="5209" spans="1:1" x14ac:dyDescent="0.5">
      <c r="A5209">
        <v>60829.804999999993</v>
      </c>
    </row>
    <row r="5210" spans="1:1" x14ac:dyDescent="0.5">
      <c r="A5210">
        <v>57142.945</v>
      </c>
    </row>
    <row r="5211" spans="1:1" x14ac:dyDescent="0.5">
      <c r="A5211">
        <v>55210.188000000002</v>
      </c>
    </row>
    <row r="5212" spans="1:1" x14ac:dyDescent="0.5">
      <c r="A5212">
        <v>55656.402000000002</v>
      </c>
    </row>
    <row r="5213" spans="1:1" x14ac:dyDescent="0.5">
      <c r="A5213">
        <v>55712.078000000001</v>
      </c>
    </row>
    <row r="5214" spans="1:1" x14ac:dyDescent="0.5">
      <c r="A5214">
        <v>54783.68</v>
      </c>
    </row>
    <row r="5215" spans="1:1" x14ac:dyDescent="0.5">
      <c r="A5215">
        <v>54731.211000000003</v>
      </c>
    </row>
    <row r="5216" spans="1:1" x14ac:dyDescent="0.5">
      <c r="A5216">
        <v>56638.559000000001</v>
      </c>
    </row>
    <row r="5217" spans="1:1" x14ac:dyDescent="0.5">
      <c r="A5217">
        <v>58837.866999999991</v>
      </c>
    </row>
    <row r="5218" spans="1:1" x14ac:dyDescent="0.5">
      <c r="A5218">
        <v>66438.202999999994</v>
      </c>
    </row>
    <row r="5219" spans="1:1" x14ac:dyDescent="0.5">
      <c r="A5219">
        <v>73816.406000000003</v>
      </c>
    </row>
    <row r="5220" spans="1:1" x14ac:dyDescent="0.5">
      <c r="A5220">
        <v>77684</v>
      </c>
    </row>
    <row r="5221" spans="1:1" x14ac:dyDescent="0.5">
      <c r="A5221">
        <v>76664.031000000003</v>
      </c>
    </row>
    <row r="5222" spans="1:1" x14ac:dyDescent="0.5">
      <c r="A5222">
        <v>74411.460999999996</v>
      </c>
    </row>
    <row r="5223" spans="1:1" x14ac:dyDescent="0.5">
      <c r="A5223">
        <v>78813.679999999993</v>
      </c>
    </row>
    <row r="5224" spans="1:1" x14ac:dyDescent="0.5">
      <c r="A5224">
        <v>80356.297000000006</v>
      </c>
    </row>
    <row r="5225" spans="1:1" x14ac:dyDescent="0.5">
      <c r="A5225">
        <v>79931.968999999997</v>
      </c>
    </row>
    <row r="5226" spans="1:1" x14ac:dyDescent="0.5">
      <c r="A5226">
        <v>80009.116999999998</v>
      </c>
    </row>
    <row r="5227" spans="1:1" x14ac:dyDescent="0.5">
      <c r="A5227">
        <v>76106.976999999999</v>
      </c>
    </row>
    <row r="5228" spans="1:1" x14ac:dyDescent="0.5">
      <c r="A5228">
        <v>70999.101999999999</v>
      </c>
    </row>
    <row r="5229" spans="1:1" x14ac:dyDescent="0.5">
      <c r="A5229">
        <v>70579.266000000003</v>
      </c>
    </row>
    <row r="5230" spans="1:1" x14ac:dyDescent="0.5">
      <c r="A5230">
        <v>71761.172000000006</v>
      </c>
    </row>
    <row r="5231" spans="1:1" x14ac:dyDescent="0.5">
      <c r="A5231">
        <v>71836.398000000001</v>
      </c>
    </row>
    <row r="5232" spans="1:1" x14ac:dyDescent="0.5">
      <c r="A5232">
        <v>71198.766000000003</v>
      </c>
    </row>
    <row r="5233" spans="1:1" x14ac:dyDescent="0.5">
      <c r="A5233">
        <v>68251.804999999993</v>
      </c>
    </row>
    <row r="5234" spans="1:1" x14ac:dyDescent="0.5">
      <c r="A5234">
        <v>63359.397999999994</v>
      </c>
    </row>
    <row r="5235" spans="1:1" x14ac:dyDescent="0.5">
      <c r="A5235">
        <v>60233.148000000001</v>
      </c>
    </row>
    <row r="5236" spans="1:1" x14ac:dyDescent="0.5">
      <c r="A5236">
        <v>60709.773000000001</v>
      </c>
    </row>
    <row r="5237" spans="1:1" x14ac:dyDescent="0.5">
      <c r="A5237">
        <v>60286.949000000001</v>
      </c>
    </row>
    <row r="5238" spans="1:1" x14ac:dyDescent="0.5">
      <c r="A5238">
        <v>58989.468999999997</v>
      </c>
    </row>
    <row r="5239" spans="1:1" x14ac:dyDescent="0.5">
      <c r="A5239">
        <v>58587.038999999997</v>
      </c>
    </row>
    <row r="5240" spans="1:1" x14ac:dyDescent="0.5">
      <c r="A5240">
        <v>60204.858999999997</v>
      </c>
    </row>
    <row r="5241" spans="1:1" x14ac:dyDescent="0.5">
      <c r="A5241">
        <v>63701.656000000003</v>
      </c>
    </row>
    <row r="5242" spans="1:1" x14ac:dyDescent="0.5">
      <c r="A5242">
        <v>70435.351999999999</v>
      </c>
    </row>
    <row r="5243" spans="1:1" x14ac:dyDescent="0.5">
      <c r="A5243">
        <v>77875.491999999998</v>
      </c>
    </row>
    <row r="5244" spans="1:1" x14ac:dyDescent="0.5">
      <c r="A5244">
        <v>81782.202999999994</v>
      </c>
    </row>
    <row r="5245" spans="1:1" x14ac:dyDescent="0.5">
      <c r="A5245">
        <v>80975</v>
      </c>
    </row>
    <row r="5246" spans="1:1" x14ac:dyDescent="0.5">
      <c r="A5246">
        <v>78698.991999999998</v>
      </c>
    </row>
    <row r="5247" spans="1:1" x14ac:dyDescent="0.5">
      <c r="A5247">
        <v>83693.093999999997</v>
      </c>
    </row>
    <row r="5248" spans="1:1" x14ac:dyDescent="0.5">
      <c r="A5248">
        <v>84990.960999999996</v>
      </c>
    </row>
    <row r="5249" spans="1:1" x14ac:dyDescent="0.5">
      <c r="A5249">
        <v>84202.593999999997</v>
      </c>
    </row>
    <row r="5250" spans="1:1" x14ac:dyDescent="0.5">
      <c r="A5250">
        <v>83875.179999999993</v>
      </c>
    </row>
    <row r="5251" spans="1:1" x14ac:dyDescent="0.5">
      <c r="A5251">
        <v>79297.172000000006</v>
      </c>
    </row>
    <row r="5252" spans="1:1" x14ac:dyDescent="0.5">
      <c r="A5252">
        <v>73866.093999999997</v>
      </c>
    </row>
    <row r="5253" spans="1:1" x14ac:dyDescent="0.5">
      <c r="A5253">
        <v>73698.187999999995</v>
      </c>
    </row>
    <row r="5254" spans="1:1" x14ac:dyDescent="0.5">
      <c r="A5254">
        <v>75336.366999999998</v>
      </c>
    </row>
    <row r="5255" spans="1:1" x14ac:dyDescent="0.5">
      <c r="A5255">
        <v>75476.733999999997</v>
      </c>
    </row>
    <row r="5256" spans="1:1" x14ac:dyDescent="0.5">
      <c r="A5256">
        <v>74542.093999999997</v>
      </c>
    </row>
    <row r="5257" spans="1:1" x14ac:dyDescent="0.5">
      <c r="A5257">
        <v>71354.679999999993</v>
      </c>
    </row>
    <row r="5258" spans="1:1" x14ac:dyDescent="0.5">
      <c r="A5258">
        <v>66299.945000000007</v>
      </c>
    </row>
    <row r="5259" spans="1:1" x14ac:dyDescent="0.5">
      <c r="A5259">
        <v>63768.038999999997</v>
      </c>
    </row>
    <row r="5260" spans="1:1" x14ac:dyDescent="0.5">
      <c r="A5260">
        <v>63564.156000000003</v>
      </c>
    </row>
    <row r="5261" spans="1:1" x14ac:dyDescent="0.5">
      <c r="A5261">
        <v>62679.394999999997</v>
      </c>
    </row>
    <row r="5262" spans="1:1" x14ac:dyDescent="0.5">
      <c r="A5262">
        <v>61059.144999999997</v>
      </c>
    </row>
    <row r="5263" spans="1:1" x14ac:dyDescent="0.5">
      <c r="A5263">
        <v>60458.538999999997</v>
      </c>
    </row>
    <row r="5264" spans="1:1" x14ac:dyDescent="0.5">
      <c r="A5264">
        <v>61798.219000000005</v>
      </c>
    </row>
    <row r="5265" spans="1:1" x14ac:dyDescent="0.5">
      <c r="A5265">
        <v>64430.413999999997</v>
      </c>
    </row>
    <row r="5266" spans="1:1" x14ac:dyDescent="0.5">
      <c r="A5266">
        <v>71890.547000000006</v>
      </c>
    </row>
    <row r="5267" spans="1:1" x14ac:dyDescent="0.5">
      <c r="A5267">
        <v>79160.297000000006</v>
      </c>
    </row>
    <row r="5268" spans="1:1" x14ac:dyDescent="0.5">
      <c r="A5268">
        <v>83905.875</v>
      </c>
    </row>
    <row r="5269" spans="1:1" x14ac:dyDescent="0.5">
      <c r="A5269">
        <v>83476.929999999993</v>
      </c>
    </row>
    <row r="5270" spans="1:1" x14ac:dyDescent="0.5">
      <c r="A5270">
        <v>81634.164000000004</v>
      </c>
    </row>
    <row r="5271" spans="1:1" x14ac:dyDescent="0.5">
      <c r="A5271">
        <v>86512.554999999993</v>
      </c>
    </row>
    <row r="5272" spans="1:1" x14ac:dyDescent="0.5">
      <c r="A5272">
        <v>87417.327999999994</v>
      </c>
    </row>
    <row r="5273" spans="1:1" x14ac:dyDescent="0.5">
      <c r="A5273">
        <v>85829.952999999994</v>
      </c>
    </row>
    <row r="5274" spans="1:1" x14ac:dyDescent="0.5">
      <c r="A5274">
        <v>84389.906000000003</v>
      </c>
    </row>
    <row r="5275" spans="1:1" x14ac:dyDescent="0.5">
      <c r="A5275">
        <v>79946.508000000002</v>
      </c>
    </row>
    <row r="5276" spans="1:1" x14ac:dyDescent="0.5">
      <c r="A5276">
        <v>74563.968999999997</v>
      </c>
    </row>
    <row r="5277" spans="1:1" x14ac:dyDescent="0.5">
      <c r="A5277">
        <v>73967.266000000003</v>
      </c>
    </row>
    <row r="5278" spans="1:1" x14ac:dyDescent="0.5">
      <c r="A5278">
        <v>74978.452999999994</v>
      </c>
    </row>
    <row r="5279" spans="1:1" x14ac:dyDescent="0.5">
      <c r="A5279">
        <v>74470.789000000004</v>
      </c>
    </row>
    <row r="5280" spans="1:1" x14ac:dyDescent="0.5">
      <c r="A5280">
        <v>73211.281000000003</v>
      </c>
    </row>
    <row r="5281" spans="1:1" x14ac:dyDescent="0.5">
      <c r="A5281">
        <v>69914.343999999997</v>
      </c>
    </row>
    <row r="5282" spans="1:1" x14ac:dyDescent="0.5">
      <c r="A5282">
        <v>64610.422000000006</v>
      </c>
    </row>
    <row r="5283" spans="1:1" x14ac:dyDescent="0.5">
      <c r="A5283">
        <v>62213.343999999997</v>
      </c>
    </row>
    <row r="5284" spans="1:1" x14ac:dyDescent="0.5">
      <c r="A5284">
        <v>60980.68</v>
      </c>
    </row>
    <row r="5285" spans="1:1" x14ac:dyDescent="0.5">
      <c r="A5285">
        <v>61349.843999999997</v>
      </c>
    </row>
    <row r="5286" spans="1:1" x14ac:dyDescent="0.5">
      <c r="A5286">
        <v>59798.147999999994</v>
      </c>
    </row>
    <row r="5287" spans="1:1" x14ac:dyDescent="0.5">
      <c r="A5287">
        <v>59463.167999999998</v>
      </c>
    </row>
    <row r="5288" spans="1:1" x14ac:dyDescent="0.5">
      <c r="A5288">
        <v>60557.461000000003</v>
      </c>
    </row>
    <row r="5289" spans="1:1" x14ac:dyDescent="0.5">
      <c r="A5289">
        <v>63271.500000000007</v>
      </c>
    </row>
    <row r="5290" spans="1:1" x14ac:dyDescent="0.5">
      <c r="A5290">
        <v>68738.125</v>
      </c>
    </row>
    <row r="5291" spans="1:1" x14ac:dyDescent="0.5">
      <c r="A5291">
        <v>74609.483999999997</v>
      </c>
    </row>
    <row r="5292" spans="1:1" x14ac:dyDescent="0.5">
      <c r="A5292">
        <v>78637.108999999997</v>
      </c>
    </row>
    <row r="5293" spans="1:1" x14ac:dyDescent="0.5">
      <c r="A5293">
        <v>77516.233999999997</v>
      </c>
    </row>
    <row r="5294" spans="1:1" x14ac:dyDescent="0.5">
      <c r="A5294">
        <v>75153.164000000004</v>
      </c>
    </row>
    <row r="5295" spans="1:1" x14ac:dyDescent="0.5">
      <c r="A5295">
        <v>80608.960999999996</v>
      </c>
    </row>
    <row r="5296" spans="1:1" x14ac:dyDescent="0.5">
      <c r="A5296">
        <v>81864.164000000004</v>
      </c>
    </row>
    <row r="5297" spans="1:1" x14ac:dyDescent="0.5">
      <c r="A5297">
        <v>81287.054999999993</v>
      </c>
    </row>
    <row r="5298" spans="1:1" x14ac:dyDescent="0.5">
      <c r="A5298">
        <v>80779.133000000002</v>
      </c>
    </row>
    <row r="5299" spans="1:1" x14ac:dyDescent="0.5">
      <c r="A5299">
        <v>76341.976999999999</v>
      </c>
    </row>
    <row r="5300" spans="1:1" x14ac:dyDescent="0.5">
      <c r="A5300">
        <v>71319.226999999999</v>
      </c>
    </row>
    <row r="5301" spans="1:1" x14ac:dyDescent="0.5">
      <c r="A5301">
        <v>71097.077999999994</v>
      </c>
    </row>
    <row r="5302" spans="1:1" x14ac:dyDescent="0.5">
      <c r="A5302">
        <v>72416.679999999993</v>
      </c>
    </row>
    <row r="5303" spans="1:1" x14ac:dyDescent="0.5">
      <c r="A5303">
        <v>72407.429999999993</v>
      </c>
    </row>
    <row r="5304" spans="1:1" x14ac:dyDescent="0.5">
      <c r="A5304">
        <v>71915.562999999995</v>
      </c>
    </row>
    <row r="5305" spans="1:1" x14ac:dyDescent="0.5">
      <c r="A5305">
        <v>69352.593999999997</v>
      </c>
    </row>
    <row r="5306" spans="1:1" x14ac:dyDescent="0.5">
      <c r="A5306">
        <v>64423.464999999997</v>
      </c>
    </row>
    <row r="5307" spans="1:1" x14ac:dyDescent="0.5">
      <c r="A5307">
        <v>62415.742000000006</v>
      </c>
    </row>
    <row r="5308" spans="1:1" x14ac:dyDescent="0.5">
      <c r="A5308">
        <v>61658.227000000006</v>
      </c>
    </row>
    <row r="5309" spans="1:1" x14ac:dyDescent="0.5">
      <c r="A5309">
        <v>61053.866999999991</v>
      </c>
    </row>
    <row r="5310" spans="1:1" x14ac:dyDescent="0.5">
      <c r="A5310">
        <v>59509.976999999999</v>
      </c>
    </row>
    <row r="5311" spans="1:1" x14ac:dyDescent="0.5">
      <c r="A5311">
        <v>58831.007999999994</v>
      </c>
    </row>
    <row r="5312" spans="1:1" x14ac:dyDescent="0.5">
      <c r="A5312">
        <v>59642.233999999989</v>
      </c>
    </row>
    <row r="5313" spans="1:1" x14ac:dyDescent="0.5">
      <c r="A5313">
        <v>62428.851999999999</v>
      </c>
    </row>
    <row r="5314" spans="1:1" x14ac:dyDescent="0.5">
      <c r="A5314">
        <v>67133.187999999995</v>
      </c>
    </row>
    <row r="5315" spans="1:1" x14ac:dyDescent="0.5">
      <c r="A5315">
        <v>71409.054999999993</v>
      </c>
    </row>
    <row r="5316" spans="1:1" x14ac:dyDescent="0.5">
      <c r="A5316">
        <v>75576.773000000001</v>
      </c>
    </row>
    <row r="5317" spans="1:1" x14ac:dyDescent="0.5">
      <c r="A5317">
        <v>75790.226999999999</v>
      </c>
    </row>
    <row r="5318" spans="1:1" x14ac:dyDescent="0.5">
      <c r="A5318">
        <v>74417.702999999994</v>
      </c>
    </row>
    <row r="5319" spans="1:1" x14ac:dyDescent="0.5">
      <c r="A5319">
        <v>78664.601999999999</v>
      </c>
    </row>
    <row r="5320" spans="1:1" x14ac:dyDescent="0.5">
      <c r="A5320">
        <v>79390.085999999996</v>
      </c>
    </row>
    <row r="5321" spans="1:1" x14ac:dyDescent="0.5">
      <c r="A5321">
        <v>79015.733999999997</v>
      </c>
    </row>
    <row r="5322" spans="1:1" x14ac:dyDescent="0.5">
      <c r="A5322">
        <v>78630.210999999996</v>
      </c>
    </row>
    <row r="5323" spans="1:1" x14ac:dyDescent="0.5">
      <c r="A5323">
        <v>75112.039000000004</v>
      </c>
    </row>
    <row r="5324" spans="1:1" x14ac:dyDescent="0.5">
      <c r="A5324">
        <v>70100.914000000004</v>
      </c>
    </row>
    <row r="5325" spans="1:1" x14ac:dyDescent="0.5">
      <c r="A5325">
        <v>69943.141000000003</v>
      </c>
    </row>
    <row r="5326" spans="1:1" x14ac:dyDescent="0.5">
      <c r="A5326">
        <v>72017.468999999997</v>
      </c>
    </row>
    <row r="5327" spans="1:1" x14ac:dyDescent="0.5">
      <c r="A5327">
        <v>72966.531000000003</v>
      </c>
    </row>
    <row r="5328" spans="1:1" x14ac:dyDescent="0.5">
      <c r="A5328">
        <v>72552.577999999994</v>
      </c>
    </row>
    <row r="5329" spans="1:1" x14ac:dyDescent="0.5">
      <c r="A5329">
        <v>69686.016000000003</v>
      </c>
    </row>
    <row r="5330" spans="1:1" x14ac:dyDescent="0.5">
      <c r="A5330">
        <v>64753.538999999997</v>
      </c>
    </row>
    <row r="5331" spans="1:1" x14ac:dyDescent="0.5">
      <c r="A5331">
        <v>62771.555</v>
      </c>
    </row>
    <row r="5332" spans="1:1" x14ac:dyDescent="0.5">
      <c r="A5332">
        <v>62104.656000000003</v>
      </c>
    </row>
    <row r="5333" spans="1:1" x14ac:dyDescent="0.5">
      <c r="A5333">
        <v>61206.203000000001</v>
      </c>
    </row>
    <row r="5334" spans="1:1" x14ac:dyDescent="0.5">
      <c r="A5334">
        <v>59855.922000000006</v>
      </c>
    </row>
    <row r="5335" spans="1:1" x14ac:dyDescent="0.5">
      <c r="A5335">
        <v>59275.140999999996</v>
      </c>
    </row>
    <row r="5336" spans="1:1" x14ac:dyDescent="0.5">
      <c r="A5336">
        <v>60818.023000000001</v>
      </c>
    </row>
    <row r="5337" spans="1:1" x14ac:dyDescent="0.5">
      <c r="A5337">
        <v>64140.977000000006</v>
      </c>
    </row>
    <row r="5338" spans="1:1" x14ac:dyDescent="0.5">
      <c r="A5338">
        <v>72559.320000000007</v>
      </c>
    </row>
    <row r="5339" spans="1:1" x14ac:dyDescent="0.5">
      <c r="A5339">
        <v>80463</v>
      </c>
    </row>
    <row r="5340" spans="1:1" x14ac:dyDescent="0.5">
      <c r="A5340">
        <v>85365.875</v>
      </c>
    </row>
    <row r="5341" spans="1:1" x14ac:dyDescent="0.5">
      <c r="A5341">
        <v>84880.593999999997</v>
      </c>
    </row>
    <row r="5342" spans="1:1" x14ac:dyDescent="0.5">
      <c r="A5342">
        <v>82711.554999999993</v>
      </c>
    </row>
    <row r="5343" spans="1:1" x14ac:dyDescent="0.5">
      <c r="A5343">
        <v>87918.25</v>
      </c>
    </row>
    <row r="5344" spans="1:1" x14ac:dyDescent="0.5">
      <c r="A5344">
        <v>88140.922000000006</v>
      </c>
    </row>
    <row r="5345" spans="1:1" x14ac:dyDescent="0.5">
      <c r="A5345">
        <v>87242.766000000003</v>
      </c>
    </row>
    <row r="5346" spans="1:1" x14ac:dyDescent="0.5">
      <c r="A5346">
        <v>84449.25</v>
      </c>
    </row>
    <row r="5347" spans="1:1" x14ac:dyDescent="0.5">
      <c r="A5347">
        <v>78749.804999999993</v>
      </c>
    </row>
    <row r="5348" spans="1:1" x14ac:dyDescent="0.5">
      <c r="A5348">
        <v>72766.148000000001</v>
      </c>
    </row>
    <row r="5349" spans="1:1" x14ac:dyDescent="0.5">
      <c r="A5349">
        <v>72546.914000000004</v>
      </c>
    </row>
    <row r="5350" spans="1:1" x14ac:dyDescent="0.5">
      <c r="A5350">
        <v>73664.726999999999</v>
      </c>
    </row>
    <row r="5351" spans="1:1" x14ac:dyDescent="0.5">
      <c r="A5351">
        <v>73324.289000000004</v>
      </c>
    </row>
    <row r="5352" spans="1:1" x14ac:dyDescent="0.5">
      <c r="A5352">
        <v>72305.358999999997</v>
      </c>
    </row>
    <row r="5353" spans="1:1" x14ac:dyDescent="0.5">
      <c r="A5353">
        <v>69444.641000000003</v>
      </c>
    </row>
    <row r="5354" spans="1:1" x14ac:dyDescent="0.5">
      <c r="A5354">
        <v>64760.409999999996</v>
      </c>
    </row>
    <row r="5355" spans="1:1" x14ac:dyDescent="0.5">
      <c r="A5355">
        <v>62858.563000000002</v>
      </c>
    </row>
    <row r="5356" spans="1:1" x14ac:dyDescent="0.5">
      <c r="A5356">
        <v>62529.421999999999</v>
      </c>
    </row>
    <row r="5357" spans="1:1" x14ac:dyDescent="0.5">
      <c r="A5357">
        <v>61631.167999999998</v>
      </c>
    </row>
    <row r="5358" spans="1:1" x14ac:dyDescent="0.5">
      <c r="A5358">
        <v>60238.402000000002</v>
      </c>
    </row>
    <row r="5359" spans="1:1" x14ac:dyDescent="0.5">
      <c r="A5359">
        <v>59826.171999999999</v>
      </c>
    </row>
    <row r="5360" spans="1:1" x14ac:dyDescent="0.5">
      <c r="A5360">
        <v>61388.88700000001</v>
      </c>
    </row>
    <row r="5361" spans="1:1" x14ac:dyDescent="0.5">
      <c r="A5361">
        <v>64725.586000000003</v>
      </c>
    </row>
    <row r="5362" spans="1:1" x14ac:dyDescent="0.5">
      <c r="A5362">
        <v>72428.343999999997</v>
      </c>
    </row>
    <row r="5363" spans="1:1" x14ac:dyDescent="0.5">
      <c r="A5363">
        <v>80090.898000000001</v>
      </c>
    </row>
    <row r="5364" spans="1:1" x14ac:dyDescent="0.5">
      <c r="A5364">
        <v>84461.258000000002</v>
      </c>
    </row>
    <row r="5365" spans="1:1" x14ac:dyDescent="0.5">
      <c r="A5365">
        <v>83815.937999999995</v>
      </c>
    </row>
    <row r="5366" spans="1:1" x14ac:dyDescent="0.5">
      <c r="A5366">
        <v>81915.016000000003</v>
      </c>
    </row>
    <row r="5367" spans="1:1" x14ac:dyDescent="0.5">
      <c r="A5367">
        <v>86863</v>
      </c>
    </row>
    <row r="5368" spans="1:1" x14ac:dyDescent="0.5">
      <c r="A5368">
        <v>87548.687999999995</v>
      </c>
    </row>
    <row r="5369" spans="1:1" x14ac:dyDescent="0.5">
      <c r="A5369">
        <v>86216.733999999997</v>
      </c>
    </row>
    <row r="5370" spans="1:1" x14ac:dyDescent="0.5">
      <c r="A5370">
        <v>85078.773000000001</v>
      </c>
    </row>
    <row r="5371" spans="1:1" x14ac:dyDescent="0.5">
      <c r="A5371">
        <v>80783.766000000003</v>
      </c>
    </row>
    <row r="5372" spans="1:1" x14ac:dyDescent="0.5">
      <c r="A5372">
        <v>75121.343999999997</v>
      </c>
    </row>
    <row r="5373" spans="1:1" x14ac:dyDescent="0.5">
      <c r="A5373">
        <v>74990.687999999995</v>
      </c>
    </row>
    <row r="5374" spans="1:1" x14ac:dyDescent="0.5">
      <c r="A5374">
        <v>76092.797000000006</v>
      </c>
    </row>
    <row r="5375" spans="1:1" x14ac:dyDescent="0.5">
      <c r="A5375">
        <v>76182.077999999994</v>
      </c>
    </row>
    <row r="5376" spans="1:1" x14ac:dyDescent="0.5">
      <c r="A5376">
        <v>75441.858999999997</v>
      </c>
    </row>
    <row r="5377" spans="1:1" x14ac:dyDescent="0.5">
      <c r="A5377">
        <v>72094.483999999997</v>
      </c>
    </row>
    <row r="5378" spans="1:1" x14ac:dyDescent="0.5">
      <c r="A5378">
        <v>66983.968999999997</v>
      </c>
    </row>
    <row r="5379" spans="1:1" x14ac:dyDescent="0.5">
      <c r="A5379">
        <v>65658.608999999997</v>
      </c>
    </row>
    <row r="5380" spans="1:1" x14ac:dyDescent="0.5">
      <c r="A5380">
        <v>64621.891000000003</v>
      </c>
    </row>
    <row r="5381" spans="1:1" x14ac:dyDescent="0.5">
      <c r="A5381">
        <v>63150.5</v>
      </c>
    </row>
    <row r="5382" spans="1:1" x14ac:dyDescent="0.5">
      <c r="A5382">
        <v>61517.258000000002</v>
      </c>
    </row>
    <row r="5383" spans="1:1" x14ac:dyDescent="0.5">
      <c r="A5383">
        <v>60756.102000000006</v>
      </c>
    </row>
    <row r="5384" spans="1:1" x14ac:dyDescent="0.5">
      <c r="A5384">
        <v>62149.75</v>
      </c>
    </row>
    <row r="5385" spans="1:1" x14ac:dyDescent="0.5">
      <c r="A5385">
        <v>66101.804999999993</v>
      </c>
    </row>
    <row r="5386" spans="1:1" x14ac:dyDescent="0.5">
      <c r="A5386">
        <v>72769.133000000002</v>
      </c>
    </row>
    <row r="5387" spans="1:1" x14ac:dyDescent="0.5">
      <c r="A5387">
        <v>80140.523000000001</v>
      </c>
    </row>
    <row r="5388" spans="1:1" x14ac:dyDescent="0.5">
      <c r="A5388">
        <v>84442.258000000002</v>
      </c>
    </row>
    <row r="5389" spans="1:1" x14ac:dyDescent="0.5">
      <c r="A5389">
        <v>83760.195000000007</v>
      </c>
    </row>
    <row r="5390" spans="1:1" x14ac:dyDescent="0.5">
      <c r="A5390">
        <v>81635.258000000002</v>
      </c>
    </row>
    <row r="5391" spans="1:1" x14ac:dyDescent="0.5">
      <c r="A5391">
        <v>86950.773000000001</v>
      </c>
    </row>
    <row r="5392" spans="1:1" x14ac:dyDescent="0.5">
      <c r="A5392">
        <v>88187.108999999997</v>
      </c>
    </row>
    <row r="5393" spans="1:1" x14ac:dyDescent="0.5">
      <c r="A5393">
        <v>87566.883000000002</v>
      </c>
    </row>
    <row r="5394" spans="1:1" x14ac:dyDescent="0.5">
      <c r="A5394">
        <v>86959.75</v>
      </c>
    </row>
    <row r="5395" spans="1:1" x14ac:dyDescent="0.5">
      <c r="A5395">
        <v>82575.75</v>
      </c>
    </row>
    <row r="5396" spans="1:1" x14ac:dyDescent="0.5">
      <c r="A5396">
        <v>77473.531000000003</v>
      </c>
    </row>
    <row r="5397" spans="1:1" x14ac:dyDescent="0.5">
      <c r="A5397">
        <v>75967.375</v>
      </c>
    </row>
    <row r="5398" spans="1:1" x14ac:dyDescent="0.5">
      <c r="A5398">
        <v>77573.75</v>
      </c>
    </row>
    <row r="5399" spans="1:1" x14ac:dyDescent="0.5">
      <c r="A5399">
        <v>77986.648000000001</v>
      </c>
    </row>
    <row r="5400" spans="1:1" x14ac:dyDescent="0.5">
      <c r="A5400">
        <v>77567.968999999997</v>
      </c>
    </row>
    <row r="5401" spans="1:1" x14ac:dyDescent="0.5">
      <c r="A5401">
        <v>74395.391000000003</v>
      </c>
    </row>
    <row r="5402" spans="1:1" x14ac:dyDescent="0.5">
      <c r="A5402">
        <v>69223.101999999999</v>
      </c>
    </row>
    <row r="5403" spans="1:1" x14ac:dyDescent="0.5">
      <c r="A5403">
        <v>67660.718999999997</v>
      </c>
    </row>
    <row r="5404" spans="1:1" x14ac:dyDescent="0.5">
      <c r="A5404">
        <v>66685.523000000001</v>
      </c>
    </row>
    <row r="5405" spans="1:1" x14ac:dyDescent="0.5">
      <c r="A5405">
        <v>64979.038999999997</v>
      </c>
    </row>
    <row r="5406" spans="1:1" x14ac:dyDescent="0.5">
      <c r="A5406">
        <v>63207.921999999999</v>
      </c>
    </row>
    <row r="5407" spans="1:1" x14ac:dyDescent="0.5">
      <c r="A5407">
        <v>62560.891000000003</v>
      </c>
    </row>
    <row r="5408" spans="1:1" x14ac:dyDescent="0.5">
      <c r="A5408">
        <v>63803.766000000003</v>
      </c>
    </row>
    <row r="5409" spans="1:1" x14ac:dyDescent="0.5">
      <c r="A5409">
        <v>67773.108999999997</v>
      </c>
    </row>
    <row r="5410" spans="1:1" x14ac:dyDescent="0.5">
      <c r="A5410">
        <v>74712.766000000003</v>
      </c>
    </row>
    <row r="5411" spans="1:1" x14ac:dyDescent="0.5">
      <c r="A5411">
        <v>82390.179999999993</v>
      </c>
    </row>
    <row r="5412" spans="1:1" x14ac:dyDescent="0.5">
      <c r="A5412">
        <v>87250.195000000007</v>
      </c>
    </row>
    <row r="5413" spans="1:1" x14ac:dyDescent="0.5">
      <c r="A5413">
        <v>86553.664000000004</v>
      </c>
    </row>
    <row r="5414" spans="1:1" x14ac:dyDescent="0.5">
      <c r="A5414">
        <v>84351.523000000001</v>
      </c>
    </row>
    <row r="5415" spans="1:1" x14ac:dyDescent="0.5">
      <c r="A5415">
        <v>89761.266000000003</v>
      </c>
    </row>
    <row r="5416" spans="1:1" x14ac:dyDescent="0.5">
      <c r="A5416">
        <v>90729.125</v>
      </c>
    </row>
    <row r="5417" spans="1:1" x14ac:dyDescent="0.5">
      <c r="A5417">
        <v>89921.016000000003</v>
      </c>
    </row>
    <row r="5418" spans="1:1" x14ac:dyDescent="0.5">
      <c r="A5418">
        <v>89324.68</v>
      </c>
    </row>
    <row r="5419" spans="1:1" x14ac:dyDescent="0.5">
      <c r="A5419">
        <v>84870.851999999999</v>
      </c>
    </row>
    <row r="5420" spans="1:1" x14ac:dyDescent="0.5">
      <c r="A5420">
        <v>79464.781000000003</v>
      </c>
    </row>
    <row r="5421" spans="1:1" x14ac:dyDescent="0.5">
      <c r="A5421">
        <v>77731.891000000003</v>
      </c>
    </row>
    <row r="5422" spans="1:1" x14ac:dyDescent="0.5">
      <c r="A5422">
        <v>79260.077999999994</v>
      </c>
    </row>
    <row r="5423" spans="1:1" x14ac:dyDescent="0.5">
      <c r="A5423">
        <v>79867.452999999994</v>
      </c>
    </row>
    <row r="5424" spans="1:1" x14ac:dyDescent="0.5">
      <c r="A5424">
        <v>79328.101999999999</v>
      </c>
    </row>
    <row r="5425" spans="1:1" x14ac:dyDescent="0.5">
      <c r="A5425">
        <v>76213.922000000006</v>
      </c>
    </row>
    <row r="5426" spans="1:1" x14ac:dyDescent="0.5">
      <c r="A5426">
        <v>70922.343999999997</v>
      </c>
    </row>
    <row r="5427" spans="1:1" x14ac:dyDescent="0.5">
      <c r="A5427">
        <v>69127.827999999994</v>
      </c>
    </row>
    <row r="5428" spans="1:1" x14ac:dyDescent="0.5">
      <c r="A5428">
        <v>68278.187999999995</v>
      </c>
    </row>
    <row r="5429" spans="1:1" x14ac:dyDescent="0.5">
      <c r="A5429">
        <v>66346.741999999998</v>
      </c>
    </row>
    <row r="5430" spans="1:1" x14ac:dyDescent="0.5">
      <c r="A5430">
        <v>64335.546999999999</v>
      </c>
    </row>
    <row r="5431" spans="1:1" x14ac:dyDescent="0.5">
      <c r="A5431">
        <v>63528.516000000003</v>
      </c>
    </row>
    <row r="5432" spans="1:1" x14ac:dyDescent="0.5">
      <c r="A5432">
        <v>64455.233999999997</v>
      </c>
    </row>
    <row r="5433" spans="1:1" x14ac:dyDescent="0.5">
      <c r="A5433">
        <v>68437.483999999997</v>
      </c>
    </row>
    <row r="5434" spans="1:1" x14ac:dyDescent="0.5">
      <c r="A5434">
        <v>75477.547000000006</v>
      </c>
    </row>
    <row r="5435" spans="1:1" x14ac:dyDescent="0.5">
      <c r="A5435">
        <v>83359.5</v>
      </c>
    </row>
    <row r="5436" spans="1:1" x14ac:dyDescent="0.5">
      <c r="A5436">
        <v>88105.281000000003</v>
      </c>
    </row>
    <row r="5437" spans="1:1" x14ac:dyDescent="0.5">
      <c r="A5437">
        <v>87758.648000000001</v>
      </c>
    </row>
    <row r="5438" spans="1:1" x14ac:dyDescent="0.5">
      <c r="A5438">
        <v>85946.226999999999</v>
      </c>
    </row>
    <row r="5439" spans="1:1" x14ac:dyDescent="0.5">
      <c r="A5439">
        <v>91082.593999999997</v>
      </c>
    </row>
    <row r="5440" spans="1:1" x14ac:dyDescent="0.5">
      <c r="A5440">
        <v>91854.866999999998</v>
      </c>
    </row>
    <row r="5441" spans="1:1" x14ac:dyDescent="0.5">
      <c r="A5441">
        <v>90682.141000000003</v>
      </c>
    </row>
    <row r="5442" spans="1:1" x14ac:dyDescent="0.5">
      <c r="A5442">
        <v>89717.937999999995</v>
      </c>
    </row>
    <row r="5443" spans="1:1" x14ac:dyDescent="0.5">
      <c r="A5443">
        <v>84879.741999999998</v>
      </c>
    </row>
    <row r="5444" spans="1:1" x14ac:dyDescent="0.5">
      <c r="A5444">
        <v>79711.858999999997</v>
      </c>
    </row>
    <row r="5445" spans="1:1" x14ac:dyDescent="0.5">
      <c r="A5445">
        <v>78285.179999999993</v>
      </c>
    </row>
    <row r="5446" spans="1:1" x14ac:dyDescent="0.5">
      <c r="A5446">
        <v>79942.406000000003</v>
      </c>
    </row>
    <row r="5447" spans="1:1" x14ac:dyDescent="0.5">
      <c r="A5447">
        <v>80522.929999999993</v>
      </c>
    </row>
    <row r="5448" spans="1:1" x14ac:dyDescent="0.5">
      <c r="A5448">
        <v>80269.093999999997</v>
      </c>
    </row>
    <row r="5449" spans="1:1" x14ac:dyDescent="0.5">
      <c r="A5449">
        <v>77250.656000000003</v>
      </c>
    </row>
    <row r="5450" spans="1:1" x14ac:dyDescent="0.5">
      <c r="A5450">
        <v>72011.906000000003</v>
      </c>
    </row>
    <row r="5451" spans="1:1" x14ac:dyDescent="0.5">
      <c r="A5451">
        <v>70211.858999999997</v>
      </c>
    </row>
    <row r="5452" spans="1:1" x14ac:dyDescent="0.5">
      <c r="A5452">
        <v>68977.741999999998</v>
      </c>
    </row>
    <row r="5453" spans="1:1" x14ac:dyDescent="0.5">
      <c r="A5453">
        <v>66942.116999999998</v>
      </c>
    </row>
    <row r="5454" spans="1:1" x14ac:dyDescent="0.5">
      <c r="A5454">
        <v>65018.296999999991</v>
      </c>
    </row>
    <row r="5455" spans="1:1" x14ac:dyDescent="0.5">
      <c r="A5455">
        <v>63804.273000000001</v>
      </c>
    </row>
    <row r="5456" spans="1:1" x14ac:dyDescent="0.5">
      <c r="A5456">
        <v>64344.777000000002</v>
      </c>
    </row>
    <row r="5457" spans="1:1" x14ac:dyDescent="0.5">
      <c r="A5457">
        <v>67571.539000000004</v>
      </c>
    </row>
    <row r="5458" spans="1:1" x14ac:dyDescent="0.5">
      <c r="A5458">
        <v>73410.75</v>
      </c>
    </row>
    <row r="5459" spans="1:1" x14ac:dyDescent="0.5">
      <c r="A5459">
        <v>80061.375</v>
      </c>
    </row>
    <row r="5460" spans="1:1" x14ac:dyDescent="0.5">
      <c r="A5460">
        <v>84903.866999999998</v>
      </c>
    </row>
    <row r="5461" spans="1:1" x14ac:dyDescent="0.5">
      <c r="A5461">
        <v>84572.233999999997</v>
      </c>
    </row>
    <row r="5462" spans="1:1" x14ac:dyDescent="0.5">
      <c r="A5462">
        <v>83096.445000000007</v>
      </c>
    </row>
    <row r="5463" spans="1:1" x14ac:dyDescent="0.5">
      <c r="A5463">
        <v>87819.577999999994</v>
      </c>
    </row>
    <row r="5464" spans="1:1" x14ac:dyDescent="0.5">
      <c r="A5464">
        <v>89193.710999999996</v>
      </c>
    </row>
    <row r="5465" spans="1:1" x14ac:dyDescent="0.5">
      <c r="A5465">
        <v>88306.608999999997</v>
      </c>
    </row>
    <row r="5466" spans="1:1" x14ac:dyDescent="0.5">
      <c r="A5466">
        <v>87343.172000000006</v>
      </c>
    </row>
    <row r="5467" spans="1:1" x14ac:dyDescent="0.5">
      <c r="A5467">
        <v>82491.358999999997</v>
      </c>
    </row>
    <row r="5468" spans="1:1" x14ac:dyDescent="0.5">
      <c r="A5468">
        <v>76624.452999999994</v>
      </c>
    </row>
    <row r="5469" spans="1:1" x14ac:dyDescent="0.5">
      <c r="A5469">
        <v>75565.5</v>
      </c>
    </row>
    <row r="5470" spans="1:1" x14ac:dyDescent="0.5">
      <c r="A5470">
        <v>77206.593999999997</v>
      </c>
    </row>
    <row r="5471" spans="1:1" x14ac:dyDescent="0.5">
      <c r="A5471">
        <v>78217.366999999998</v>
      </c>
    </row>
    <row r="5472" spans="1:1" x14ac:dyDescent="0.5">
      <c r="A5472">
        <v>78199.281000000003</v>
      </c>
    </row>
    <row r="5473" spans="1:1" x14ac:dyDescent="0.5">
      <c r="A5473">
        <v>75435.023000000001</v>
      </c>
    </row>
    <row r="5474" spans="1:1" x14ac:dyDescent="0.5">
      <c r="A5474">
        <v>70457.327999999994</v>
      </c>
    </row>
    <row r="5475" spans="1:1" x14ac:dyDescent="0.5">
      <c r="A5475">
        <v>68842.116999999998</v>
      </c>
    </row>
    <row r="5476" spans="1:1" x14ac:dyDescent="0.5">
      <c r="A5476">
        <v>67627.991999999998</v>
      </c>
    </row>
    <row r="5477" spans="1:1" x14ac:dyDescent="0.5">
      <c r="A5477">
        <v>65892.766000000003</v>
      </c>
    </row>
    <row r="5478" spans="1:1" x14ac:dyDescent="0.5">
      <c r="A5478">
        <v>63590.906000000003</v>
      </c>
    </row>
    <row r="5479" spans="1:1" x14ac:dyDescent="0.5">
      <c r="A5479">
        <v>62776.226999999999</v>
      </c>
    </row>
    <row r="5480" spans="1:1" x14ac:dyDescent="0.5">
      <c r="A5480">
        <v>62942.405999999995</v>
      </c>
    </row>
    <row r="5481" spans="1:1" x14ac:dyDescent="0.5">
      <c r="A5481">
        <v>65393</v>
      </c>
    </row>
    <row r="5482" spans="1:1" x14ac:dyDescent="0.5">
      <c r="A5482">
        <v>68771.687999999995</v>
      </c>
    </row>
    <row r="5483" spans="1:1" x14ac:dyDescent="0.5">
      <c r="A5483">
        <v>74387.202999999994</v>
      </c>
    </row>
    <row r="5484" spans="1:1" x14ac:dyDescent="0.5">
      <c r="A5484">
        <v>79036.766000000003</v>
      </c>
    </row>
    <row r="5485" spans="1:1" x14ac:dyDescent="0.5">
      <c r="A5485">
        <v>79745.398000000001</v>
      </c>
    </row>
    <row r="5486" spans="1:1" x14ac:dyDescent="0.5">
      <c r="A5486">
        <v>78902.812999999995</v>
      </c>
    </row>
    <row r="5487" spans="1:1" x14ac:dyDescent="0.5">
      <c r="A5487">
        <v>82989.391000000003</v>
      </c>
    </row>
    <row r="5488" spans="1:1" x14ac:dyDescent="0.5">
      <c r="A5488">
        <v>83820.039000000004</v>
      </c>
    </row>
    <row r="5489" spans="1:1" x14ac:dyDescent="0.5">
      <c r="A5489">
        <v>82880.141000000003</v>
      </c>
    </row>
    <row r="5490" spans="1:1" x14ac:dyDescent="0.5">
      <c r="A5490">
        <v>82136.422000000006</v>
      </c>
    </row>
    <row r="5491" spans="1:1" x14ac:dyDescent="0.5">
      <c r="A5491">
        <v>78683.789000000004</v>
      </c>
    </row>
    <row r="5492" spans="1:1" x14ac:dyDescent="0.5">
      <c r="A5492">
        <v>73136.554999999993</v>
      </c>
    </row>
    <row r="5493" spans="1:1" x14ac:dyDescent="0.5">
      <c r="A5493">
        <v>72514.952999999994</v>
      </c>
    </row>
    <row r="5494" spans="1:1" x14ac:dyDescent="0.5">
      <c r="A5494">
        <v>74736.741999999998</v>
      </c>
    </row>
    <row r="5495" spans="1:1" x14ac:dyDescent="0.5">
      <c r="A5495">
        <v>76632.789000000004</v>
      </c>
    </row>
    <row r="5496" spans="1:1" x14ac:dyDescent="0.5">
      <c r="A5496">
        <v>76326</v>
      </c>
    </row>
    <row r="5497" spans="1:1" x14ac:dyDescent="0.5">
      <c r="A5497">
        <v>73421.812999999995</v>
      </c>
    </row>
    <row r="5498" spans="1:1" x14ac:dyDescent="0.5">
      <c r="A5498">
        <v>68255.054999999993</v>
      </c>
    </row>
    <row r="5499" spans="1:1" x14ac:dyDescent="0.5">
      <c r="A5499">
        <v>66980.687999999995</v>
      </c>
    </row>
    <row r="5500" spans="1:1" x14ac:dyDescent="0.5">
      <c r="A5500">
        <v>66006.483999999997</v>
      </c>
    </row>
    <row r="5501" spans="1:1" x14ac:dyDescent="0.5">
      <c r="A5501">
        <v>64330.296999999991</v>
      </c>
    </row>
    <row r="5502" spans="1:1" x14ac:dyDescent="0.5">
      <c r="A5502">
        <v>62348.53100000001</v>
      </c>
    </row>
    <row r="5503" spans="1:1" x14ac:dyDescent="0.5">
      <c r="A5503">
        <v>61691.542999999991</v>
      </c>
    </row>
    <row r="5504" spans="1:1" x14ac:dyDescent="0.5">
      <c r="A5504">
        <v>62643.93</v>
      </c>
    </row>
    <row r="5505" spans="1:1" x14ac:dyDescent="0.5">
      <c r="A5505">
        <v>67017.773000000001</v>
      </c>
    </row>
    <row r="5506" spans="1:1" x14ac:dyDescent="0.5">
      <c r="A5506">
        <v>74485.483999999997</v>
      </c>
    </row>
    <row r="5507" spans="1:1" x14ac:dyDescent="0.5">
      <c r="A5507">
        <v>82783.289000000004</v>
      </c>
    </row>
    <row r="5508" spans="1:1" x14ac:dyDescent="0.5">
      <c r="A5508">
        <v>87304.25</v>
      </c>
    </row>
    <row r="5509" spans="1:1" x14ac:dyDescent="0.5">
      <c r="A5509">
        <v>86998.297000000006</v>
      </c>
    </row>
    <row r="5510" spans="1:1" x14ac:dyDescent="0.5">
      <c r="A5510">
        <v>85210.187999999995</v>
      </c>
    </row>
    <row r="5511" spans="1:1" x14ac:dyDescent="0.5">
      <c r="A5511">
        <v>90321.945000000007</v>
      </c>
    </row>
    <row r="5512" spans="1:1" x14ac:dyDescent="0.5">
      <c r="A5512">
        <v>91329.085999999996</v>
      </c>
    </row>
    <row r="5513" spans="1:1" x14ac:dyDescent="0.5">
      <c r="A5513">
        <v>90272.164000000004</v>
      </c>
    </row>
    <row r="5514" spans="1:1" x14ac:dyDescent="0.5">
      <c r="A5514">
        <v>89279.039000000004</v>
      </c>
    </row>
    <row r="5515" spans="1:1" x14ac:dyDescent="0.5">
      <c r="A5515">
        <v>84656.241999999998</v>
      </c>
    </row>
    <row r="5516" spans="1:1" x14ac:dyDescent="0.5">
      <c r="A5516">
        <v>78502.016000000003</v>
      </c>
    </row>
    <row r="5517" spans="1:1" x14ac:dyDescent="0.5">
      <c r="A5517">
        <v>77913.718999999997</v>
      </c>
    </row>
    <row r="5518" spans="1:1" x14ac:dyDescent="0.5">
      <c r="A5518">
        <v>79372.633000000002</v>
      </c>
    </row>
    <row r="5519" spans="1:1" x14ac:dyDescent="0.5">
      <c r="A5519">
        <v>79910.906000000003</v>
      </c>
    </row>
    <row r="5520" spans="1:1" x14ac:dyDescent="0.5">
      <c r="A5520">
        <v>79289.125</v>
      </c>
    </row>
    <row r="5521" spans="1:1" x14ac:dyDescent="0.5">
      <c r="A5521">
        <v>75916.820000000007</v>
      </c>
    </row>
    <row r="5522" spans="1:1" x14ac:dyDescent="0.5">
      <c r="A5522">
        <v>70769.898000000001</v>
      </c>
    </row>
    <row r="5523" spans="1:1" x14ac:dyDescent="0.5">
      <c r="A5523">
        <v>69200.383000000002</v>
      </c>
    </row>
    <row r="5524" spans="1:1" x14ac:dyDescent="0.5">
      <c r="A5524">
        <v>68315.429999999993</v>
      </c>
    </row>
    <row r="5525" spans="1:1" x14ac:dyDescent="0.5">
      <c r="A5525">
        <v>66629.258000000002</v>
      </c>
    </row>
    <row r="5526" spans="1:1" x14ac:dyDescent="0.5">
      <c r="A5526">
        <v>64506.766000000003</v>
      </c>
    </row>
    <row r="5527" spans="1:1" x14ac:dyDescent="0.5">
      <c r="A5527">
        <v>63670.906000000003</v>
      </c>
    </row>
    <row r="5528" spans="1:1" x14ac:dyDescent="0.5">
      <c r="A5528">
        <v>64533.063000000009</v>
      </c>
    </row>
    <row r="5529" spans="1:1" x14ac:dyDescent="0.5">
      <c r="A5529">
        <v>68292.952999999994</v>
      </c>
    </row>
    <row r="5530" spans="1:1" x14ac:dyDescent="0.5">
      <c r="A5530">
        <v>75393.016000000003</v>
      </c>
    </row>
    <row r="5531" spans="1:1" x14ac:dyDescent="0.5">
      <c r="A5531">
        <v>83212.843999999997</v>
      </c>
    </row>
    <row r="5532" spans="1:1" x14ac:dyDescent="0.5">
      <c r="A5532">
        <v>87803.508000000002</v>
      </c>
    </row>
    <row r="5533" spans="1:1" x14ac:dyDescent="0.5">
      <c r="A5533">
        <v>86968.531000000003</v>
      </c>
    </row>
    <row r="5534" spans="1:1" x14ac:dyDescent="0.5">
      <c r="A5534">
        <v>85075.945000000007</v>
      </c>
    </row>
    <row r="5535" spans="1:1" x14ac:dyDescent="0.5">
      <c r="A5535">
        <v>89773.008000000002</v>
      </c>
    </row>
    <row r="5536" spans="1:1" x14ac:dyDescent="0.5">
      <c r="A5536">
        <v>91167.491999999998</v>
      </c>
    </row>
    <row r="5537" spans="1:1" x14ac:dyDescent="0.5">
      <c r="A5537">
        <v>90260.358999999997</v>
      </c>
    </row>
    <row r="5538" spans="1:1" x14ac:dyDescent="0.5">
      <c r="A5538">
        <v>89466.391000000003</v>
      </c>
    </row>
    <row r="5539" spans="1:1" x14ac:dyDescent="0.5">
      <c r="A5539">
        <v>84449.445000000007</v>
      </c>
    </row>
    <row r="5540" spans="1:1" x14ac:dyDescent="0.5">
      <c r="A5540">
        <v>78271.789000000004</v>
      </c>
    </row>
    <row r="5541" spans="1:1" x14ac:dyDescent="0.5">
      <c r="A5541">
        <v>77360.616999999998</v>
      </c>
    </row>
    <row r="5542" spans="1:1" x14ac:dyDescent="0.5">
      <c r="A5542">
        <v>79043.898000000001</v>
      </c>
    </row>
    <row r="5543" spans="1:1" x14ac:dyDescent="0.5">
      <c r="A5543">
        <v>79576.023000000001</v>
      </c>
    </row>
    <row r="5544" spans="1:1" x14ac:dyDescent="0.5">
      <c r="A5544">
        <v>78686.312999999995</v>
      </c>
    </row>
    <row r="5545" spans="1:1" x14ac:dyDescent="0.5">
      <c r="A5545">
        <v>75605.891000000003</v>
      </c>
    </row>
    <row r="5546" spans="1:1" x14ac:dyDescent="0.5">
      <c r="A5546">
        <v>70457.187999999995</v>
      </c>
    </row>
    <row r="5547" spans="1:1" x14ac:dyDescent="0.5">
      <c r="A5547">
        <v>68881.226999999999</v>
      </c>
    </row>
    <row r="5548" spans="1:1" x14ac:dyDescent="0.5">
      <c r="A5548">
        <v>67991.843999999997</v>
      </c>
    </row>
    <row r="5549" spans="1:1" x14ac:dyDescent="0.5">
      <c r="A5549">
        <v>65944.523000000001</v>
      </c>
    </row>
    <row r="5550" spans="1:1" x14ac:dyDescent="0.5">
      <c r="A5550">
        <v>64027.589999999989</v>
      </c>
    </row>
    <row r="5551" spans="1:1" x14ac:dyDescent="0.5">
      <c r="A5551">
        <v>63170.023000000001</v>
      </c>
    </row>
    <row r="5552" spans="1:1" x14ac:dyDescent="0.5">
      <c r="A5552">
        <v>64173.656000000003</v>
      </c>
    </row>
    <row r="5553" spans="1:1" x14ac:dyDescent="0.5">
      <c r="A5553">
        <v>67406.093999999997</v>
      </c>
    </row>
    <row r="5554" spans="1:1" x14ac:dyDescent="0.5">
      <c r="A5554">
        <v>75011.320000000007</v>
      </c>
    </row>
    <row r="5555" spans="1:1" x14ac:dyDescent="0.5">
      <c r="A5555">
        <v>82910.827999999994</v>
      </c>
    </row>
    <row r="5556" spans="1:1" x14ac:dyDescent="0.5">
      <c r="A5556">
        <v>87466.258000000002</v>
      </c>
    </row>
    <row r="5557" spans="1:1" x14ac:dyDescent="0.5">
      <c r="A5557">
        <v>86714.766000000003</v>
      </c>
    </row>
    <row r="5558" spans="1:1" x14ac:dyDescent="0.5">
      <c r="A5558">
        <v>85083.460999999996</v>
      </c>
    </row>
    <row r="5559" spans="1:1" x14ac:dyDescent="0.5">
      <c r="A5559">
        <v>89805.781000000003</v>
      </c>
    </row>
    <row r="5560" spans="1:1" x14ac:dyDescent="0.5">
      <c r="A5560">
        <v>91015.258000000002</v>
      </c>
    </row>
    <row r="5561" spans="1:1" x14ac:dyDescent="0.5">
      <c r="A5561">
        <v>90414.991999999998</v>
      </c>
    </row>
    <row r="5562" spans="1:1" x14ac:dyDescent="0.5">
      <c r="A5562">
        <v>89577.054999999993</v>
      </c>
    </row>
    <row r="5563" spans="1:1" x14ac:dyDescent="0.5">
      <c r="A5563">
        <v>84847.327999999994</v>
      </c>
    </row>
    <row r="5564" spans="1:1" x14ac:dyDescent="0.5">
      <c r="A5564">
        <v>79041.031000000003</v>
      </c>
    </row>
    <row r="5565" spans="1:1" x14ac:dyDescent="0.5">
      <c r="A5565">
        <v>77912.672000000006</v>
      </c>
    </row>
    <row r="5566" spans="1:1" x14ac:dyDescent="0.5">
      <c r="A5566">
        <v>79310.656000000003</v>
      </c>
    </row>
    <row r="5567" spans="1:1" x14ac:dyDescent="0.5">
      <c r="A5567">
        <v>79942.539000000004</v>
      </c>
    </row>
    <row r="5568" spans="1:1" x14ac:dyDescent="0.5">
      <c r="A5568">
        <v>79399.608999999997</v>
      </c>
    </row>
    <row r="5569" spans="1:1" x14ac:dyDescent="0.5">
      <c r="A5569">
        <v>76152.406000000003</v>
      </c>
    </row>
    <row r="5570" spans="1:1" x14ac:dyDescent="0.5">
      <c r="A5570">
        <v>70928</v>
      </c>
    </row>
    <row r="5571" spans="1:1" x14ac:dyDescent="0.5">
      <c r="A5571">
        <v>69399.891000000003</v>
      </c>
    </row>
    <row r="5572" spans="1:1" x14ac:dyDescent="0.5">
      <c r="A5572">
        <v>68445.125</v>
      </c>
    </row>
    <row r="5573" spans="1:1" x14ac:dyDescent="0.5">
      <c r="A5573">
        <v>66432.547000000006</v>
      </c>
    </row>
    <row r="5574" spans="1:1" x14ac:dyDescent="0.5">
      <c r="A5574">
        <v>64645.586000000003</v>
      </c>
    </row>
    <row r="5575" spans="1:1" x14ac:dyDescent="0.5">
      <c r="A5575">
        <v>63528.203000000001</v>
      </c>
    </row>
    <row r="5576" spans="1:1" x14ac:dyDescent="0.5">
      <c r="A5576">
        <v>64716.843999999997</v>
      </c>
    </row>
    <row r="5577" spans="1:1" x14ac:dyDescent="0.5">
      <c r="A5577">
        <v>67924.039000000004</v>
      </c>
    </row>
    <row r="5578" spans="1:1" x14ac:dyDescent="0.5">
      <c r="A5578">
        <v>75556.523000000001</v>
      </c>
    </row>
    <row r="5579" spans="1:1" x14ac:dyDescent="0.5">
      <c r="A5579">
        <v>83494.226999999999</v>
      </c>
    </row>
    <row r="5580" spans="1:1" x14ac:dyDescent="0.5">
      <c r="A5580">
        <v>87791.047000000006</v>
      </c>
    </row>
    <row r="5581" spans="1:1" x14ac:dyDescent="0.5">
      <c r="A5581">
        <v>87646.297000000006</v>
      </c>
    </row>
    <row r="5582" spans="1:1" x14ac:dyDescent="0.5">
      <c r="A5582">
        <v>85826.016000000003</v>
      </c>
    </row>
    <row r="5583" spans="1:1" x14ac:dyDescent="0.5">
      <c r="A5583">
        <v>90401.312999999995</v>
      </c>
    </row>
    <row r="5584" spans="1:1" x14ac:dyDescent="0.5">
      <c r="A5584">
        <v>91333.202999999994</v>
      </c>
    </row>
    <row r="5585" spans="1:1" x14ac:dyDescent="0.5">
      <c r="A5585">
        <v>90592.766000000003</v>
      </c>
    </row>
    <row r="5586" spans="1:1" x14ac:dyDescent="0.5">
      <c r="A5586">
        <v>89858.327999999994</v>
      </c>
    </row>
    <row r="5587" spans="1:1" x14ac:dyDescent="0.5">
      <c r="A5587">
        <v>84915.891000000003</v>
      </c>
    </row>
    <row r="5588" spans="1:1" x14ac:dyDescent="0.5">
      <c r="A5588">
        <v>79251.608999999997</v>
      </c>
    </row>
    <row r="5589" spans="1:1" x14ac:dyDescent="0.5">
      <c r="A5589">
        <v>77940.195000000007</v>
      </c>
    </row>
    <row r="5590" spans="1:1" x14ac:dyDescent="0.5">
      <c r="A5590">
        <v>79412.789000000004</v>
      </c>
    </row>
    <row r="5591" spans="1:1" x14ac:dyDescent="0.5">
      <c r="A5591">
        <v>79697.25</v>
      </c>
    </row>
    <row r="5592" spans="1:1" x14ac:dyDescent="0.5">
      <c r="A5592">
        <v>79114.491999999998</v>
      </c>
    </row>
    <row r="5593" spans="1:1" x14ac:dyDescent="0.5">
      <c r="A5593">
        <v>75888.141000000003</v>
      </c>
    </row>
    <row r="5594" spans="1:1" x14ac:dyDescent="0.5">
      <c r="A5594">
        <v>70580.023000000001</v>
      </c>
    </row>
    <row r="5595" spans="1:1" x14ac:dyDescent="0.5">
      <c r="A5595">
        <v>68990.906000000003</v>
      </c>
    </row>
    <row r="5596" spans="1:1" x14ac:dyDescent="0.5">
      <c r="A5596">
        <v>68055.922000000006</v>
      </c>
    </row>
    <row r="5597" spans="1:1" x14ac:dyDescent="0.5">
      <c r="A5597">
        <v>66197.218999999997</v>
      </c>
    </row>
    <row r="5598" spans="1:1" x14ac:dyDescent="0.5">
      <c r="A5598">
        <v>64246.523000000001</v>
      </c>
    </row>
    <row r="5599" spans="1:1" x14ac:dyDescent="0.5">
      <c r="A5599">
        <v>63281.601999999999</v>
      </c>
    </row>
    <row r="5600" spans="1:1" x14ac:dyDescent="0.5">
      <c r="A5600">
        <v>64156.207000000002</v>
      </c>
    </row>
    <row r="5601" spans="1:1" x14ac:dyDescent="0.5">
      <c r="A5601">
        <v>67469.827999999994</v>
      </c>
    </row>
    <row r="5602" spans="1:1" x14ac:dyDescent="0.5">
      <c r="A5602">
        <v>74982.491999999998</v>
      </c>
    </row>
    <row r="5603" spans="1:1" x14ac:dyDescent="0.5">
      <c r="A5603">
        <v>82423.906000000003</v>
      </c>
    </row>
    <row r="5604" spans="1:1" x14ac:dyDescent="0.5">
      <c r="A5604">
        <v>86704.875</v>
      </c>
    </row>
    <row r="5605" spans="1:1" x14ac:dyDescent="0.5">
      <c r="A5605">
        <v>86219.476999999999</v>
      </c>
    </row>
    <row r="5606" spans="1:1" x14ac:dyDescent="0.5">
      <c r="A5606">
        <v>84007.18</v>
      </c>
    </row>
    <row r="5607" spans="1:1" x14ac:dyDescent="0.5">
      <c r="A5607">
        <v>88685.93</v>
      </c>
    </row>
    <row r="5608" spans="1:1" x14ac:dyDescent="0.5">
      <c r="A5608">
        <v>89685.797000000006</v>
      </c>
    </row>
    <row r="5609" spans="1:1" x14ac:dyDescent="0.5">
      <c r="A5609">
        <v>89148.351999999999</v>
      </c>
    </row>
    <row r="5610" spans="1:1" x14ac:dyDescent="0.5">
      <c r="A5610">
        <v>88464.202999999994</v>
      </c>
    </row>
    <row r="5611" spans="1:1" x14ac:dyDescent="0.5">
      <c r="A5611">
        <v>83595.593999999997</v>
      </c>
    </row>
    <row r="5612" spans="1:1" x14ac:dyDescent="0.5">
      <c r="A5612">
        <v>77091.539000000004</v>
      </c>
    </row>
    <row r="5613" spans="1:1" x14ac:dyDescent="0.5">
      <c r="A5613">
        <v>76537.843999999997</v>
      </c>
    </row>
    <row r="5614" spans="1:1" x14ac:dyDescent="0.5">
      <c r="A5614">
        <v>77570.945000000007</v>
      </c>
    </row>
    <row r="5615" spans="1:1" x14ac:dyDescent="0.5">
      <c r="A5615">
        <v>78050.733999999997</v>
      </c>
    </row>
    <row r="5616" spans="1:1" x14ac:dyDescent="0.5">
      <c r="A5616">
        <v>77658.156000000003</v>
      </c>
    </row>
    <row r="5617" spans="1:1" x14ac:dyDescent="0.5">
      <c r="A5617">
        <v>74755.789000000004</v>
      </c>
    </row>
    <row r="5618" spans="1:1" x14ac:dyDescent="0.5">
      <c r="A5618">
        <v>69572.172000000006</v>
      </c>
    </row>
    <row r="5619" spans="1:1" x14ac:dyDescent="0.5">
      <c r="A5619">
        <v>68314.202999999994</v>
      </c>
    </row>
    <row r="5620" spans="1:1" x14ac:dyDescent="0.5">
      <c r="A5620">
        <v>67626.210999999996</v>
      </c>
    </row>
    <row r="5621" spans="1:1" x14ac:dyDescent="0.5">
      <c r="A5621">
        <v>65760.702999999994</v>
      </c>
    </row>
    <row r="5622" spans="1:1" x14ac:dyDescent="0.5">
      <c r="A5622">
        <v>63781.734000000004</v>
      </c>
    </row>
    <row r="5623" spans="1:1" x14ac:dyDescent="0.5">
      <c r="A5623">
        <v>62975.195</v>
      </c>
    </row>
    <row r="5624" spans="1:1" x14ac:dyDescent="0.5">
      <c r="A5624">
        <v>64005.229999999996</v>
      </c>
    </row>
    <row r="5625" spans="1:1" x14ac:dyDescent="0.5">
      <c r="A5625">
        <v>66935.093999999997</v>
      </c>
    </row>
    <row r="5626" spans="1:1" x14ac:dyDescent="0.5">
      <c r="A5626">
        <v>73794.562999999995</v>
      </c>
    </row>
    <row r="5627" spans="1:1" x14ac:dyDescent="0.5">
      <c r="A5627">
        <v>80415.187999999995</v>
      </c>
    </row>
    <row r="5628" spans="1:1" x14ac:dyDescent="0.5">
      <c r="A5628">
        <v>84897.116999999998</v>
      </c>
    </row>
    <row r="5629" spans="1:1" x14ac:dyDescent="0.5">
      <c r="A5629">
        <v>84650.125</v>
      </c>
    </row>
    <row r="5630" spans="1:1" x14ac:dyDescent="0.5">
      <c r="A5630">
        <v>82329.608999999997</v>
      </c>
    </row>
    <row r="5631" spans="1:1" x14ac:dyDescent="0.5">
      <c r="A5631">
        <v>86806.695000000007</v>
      </c>
    </row>
    <row r="5632" spans="1:1" x14ac:dyDescent="0.5">
      <c r="A5632">
        <v>88163.312999999995</v>
      </c>
    </row>
    <row r="5633" spans="1:1" x14ac:dyDescent="0.5">
      <c r="A5633">
        <v>87054.077999999994</v>
      </c>
    </row>
    <row r="5634" spans="1:1" x14ac:dyDescent="0.5">
      <c r="A5634">
        <v>85807.391000000003</v>
      </c>
    </row>
    <row r="5635" spans="1:1" x14ac:dyDescent="0.5">
      <c r="A5635">
        <v>81036.766000000003</v>
      </c>
    </row>
    <row r="5636" spans="1:1" x14ac:dyDescent="0.5">
      <c r="A5636">
        <v>74841.858999999997</v>
      </c>
    </row>
    <row r="5637" spans="1:1" x14ac:dyDescent="0.5">
      <c r="A5637">
        <v>74471.343999999997</v>
      </c>
    </row>
    <row r="5638" spans="1:1" x14ac:dyDescent="0.5">
      <c r="A5638">
        <v>75587</v>
      </c>
    </row>
    <row r="5639" spans="1:1" x14ac:dyDescent="0.5">
      <c r="A5639">
        <v>76053.726999999999</v>
      </c>
    </row>
    <row r="5640" spans="1:1" x14ac:dyDescent="0.5">
      <c r="A5640">
        <v>75531.702999999994</v>
      </c>
    </row>
    <row r="5641" spans="1:1" x14ac:dyDescent="0.5">
      <c r="A5641">
        <v>72777.968999999997</v>
      </c>
    </row>
    <row r="5642" spans="1:1" x14ac:dyDescent="0.5">
      <c r="A5642">
        <v>67985.266000000003</v>
      </c>
    </row>
    <row r="5643" spans="1:1" x14ac:dyDescent="0.5">
      <c r="A5643">
        <v>66465.820000000007</v>
      </c>
    </row>
    <row r="5644" spans="1:1" x14ac:dyDescent="0.5">
      <c r="A5644">
        <v>65912</v>
      </c>
    </row>
    <row r="5645" spans="1:1" x14ac:dyDescent="0.5">
      <c r="A5645">
        <v>63632.879000000001</v>
      </c>
    </row>
    <row r="5646" spans="1:1" x14ac:dyDescent="0.5">
      <c r="A5646">
        <v>62094.991999999998</v>
      </c>
    </row>
    <row r="5647" spans="1:1" x14ac:dyDescent="0.5">
      <c r="A5647">
        <v>61086.687999999995</v>
      </c>
    </row>
    <row r="5648" spans="1:1" x14ac:dyDescent="0.5">
      <c r="A5648">
        <v>61925.773000000001</v>
      </c>
    </row>
    <row r="5649" spans="1:1" x14ac:dyDescent="0.5">
      <c r="A5649">
        <v>64496.215000000004</v>
      </c>
    </row>
    <row r="5650" spans="1:1" x14ac:dyDescent="0.5">
      <c r="A5650">
        <v>69024.625</v>
      </c>
    </row>
    <row r="5651" spans="1:1" x14ac:dyDescent="0.5">
      <c r="A5651">
        <v>74658.414000000004</v>
      </c>
    </row>
    <row r="5652" spans="1:1" x14ac:dyDescent="0.5">
      <c r="A5652">
        <v>79087.070000000007</v>
      </c>
    </row>
    <row r="5653" spans="1:1" x14ac:dyDescent="0.5">
      <c r="A5653">
        <v>78931.241999999998</v>
      </c>
    </row>
    <row r="5654" spans="1:1" x14ac:dyDescent="0.5">
      <c r="A5654">
        <v>77543.241999999998</v>
      </c>
    </row>
    <row r="5655" spans="1:1" x14ac:dyDescent="0.5">
      <c r="A5655">
        <v>81821.383000000002</v>
      </c>
    </row>
    <row r="5656" spans="1:1" x14ac:dyDescent="0.5">
      <c r="A5656">
        <v>82779.210999999996</v>
      </c>
    </row>
    <row r="5657" spans="1:1" x14ac:dyDescent="0.5">
      <c r="A5657">
        <v>81858.320000000007</v>
      </c>
    </row>
    <row r="5658" spans="1:1" x14ac:dyDescent="0.5">
      <c r="A5658">
        <v>81014.695000000007</v>
      </c>
    </row>
    <row r="5659" spans="1:1" x14ac:dyDescent="0.5">
      <c r="A5659">
        <v>77202.718999999997</v>
      </c>
    </row>
    <row r="5660" spans="1:1" x14ac:dyDescent="0.5">
      <c r="A5660">
        <v>71309.695000000007</v>
      </c>
    </row>
    <row r="5661" spans="1:1" x14ac:dyDescent="0.5">
      <c r="A5661">
        <v>70798.202999999994</v>
      </c>
    </row>
    <row r="5662" spans="1:1" x14ac:dyDescent="0.5">
      <c r="A5662">
        <v>72526.172000000006</v>
      </c>
    </row>
    <row r="5663" spans="1:1" x14ac:dyDescent="0.5">
      <c r="A5663">
        <v>73553.766000000003</v>
      </c>
    </row>
    <row r="5664" spans="1:1" x14ac:dyDescent="0.5">
      <c r="A5664">
        <v>73401.445000000007</v>
      </c>
    </row>
    <row r="5665" spans="1:1" x14ac:dyDescent="0.5">
      <c r="A5665">
        <v>70694.281000000003</v>
      </c>
    </row>
    <row r="5666" spans="1:1" x14ac:dyDescent="0.5">
      <c r="A5666">
        <v>65708.641000000003</v>
      </c>
    </row>
    <row r="5667" spans="1:1" x14ac:dyDescent="0.5">
      <c r="A5667">
        <v>64490.758000000002</v>
      </c>
    </row>
    <row r="5668" spans="1:1" x14ac:dyDescent="0.5">
      <c r="A5668">
        <v>63951.038999999997</v>
      </c>
    </row>
    <row r="5669" spans="1:1" x14ac:dyDescent="0.5">
      <c r="A5669">
        <v>62129.273000000001</v>
      </c>
    </row>
    <row r="5670" spans="1:1" x14ac:dyDescent="0.5">
      <c r="A5670">
        <v>60417.742000000006</v>
      </c>
    </row>
    <row r="5671" spans="1:1" x14ac:dyDescent="0.5">
      <c r="A5671">
        <v>59981.648000000001</v>
      </c>
    </row>
    <row r="5672" spans="1:1" x14ac:dyDescent="0.5">
      <c r="A5672">
        <v>61347.116999999998</v>
      </c>
    </row>
    <row r="5673" spans="1:1" x14ac:dyDescent="0.5">
      <c r="A5673">
        <v>65319.671999999991</v>
      </c>
    </row>
    <row r="5674" spans="1:1" x14ac:dyDescent="0.5">
      <c r="A5674">
        <v>73867.781000000003</v>
      </c>
    </row>
    <row r="5675" spans="1:1" x14ac:dyDescent="0.5">
      <c r="A5675">
        <v>81855.312999999995</v>
      </c>
    </row>
    <row r="5676" spans="1:1" x14ac:dyDescent="0.5">
      <c r="A5676">
        <v>86792.687999999995</v>
      </c>
    </row>
    <row r="5677" spans="1:1" x14ac:dyDescent="0.5">
      <c r="A5677">
        <v>86541.406000000003</v>
      </c>
    </row>
    <row r="5678" spans="1:1" x14ac:dyDescent="0.5">
      <c r="A5678">
        <v>84644.858999999997</v>
      </c>
    </row>
    <row r="5679" spans="1:1" x14ac:dyDescent="0.5">
      <c r="A5679">
        <v>89638.976999999999</v>
      </c>
    </row>
    <row r="5680" spans="1:1" x14ac:dyDescent="0.5">
      <c r="A5680">
        <v>90787.75</v>
      </c>
    </row>
    <row r="5681" spans="1:1" x14ac:dyDescent="0.5">
      <c r="A5681">
        <v>89948.968999999997</v>
      </c>
    </row>
    <row r="5682" spans="1:1" x14ac:dyDescent="0.5">
      <c r="A5682">
        <v>89012.218999999997</v>
      </c>
    </row>
    <row r="5683" spans="1:1" x14ac:dyDescent="0.5">
      <c r="A5683">
        <v>83910.804999999993</v>
      </c>
    </row>
    <row r="5684" spans="1:1" x14ac:dyDescent="0.5">
      <c r="A5684">
        <v>77435.733999999997</v>
      </c>
    </row>
    <row r="5685" spans="1:1" x14ac:dyDescent="0.5">
      <c r="A5685">
        <v>77319.366999999998</v>
      </c>
    </row>
    <row r="5686" spans="1:1" x14ac:dyDescent="0.5">
      <c r="A5686">
        <v>78477.273000000001</v>
      </c>
    </row>
    <row r="5687" spans="1:1" x14ac:dyDescent="0.5">
      <c r="A5687">
        <v>78637.437999999995</v>
      </c>
    </row>
    <row r="5688" spans="1:1" x14ac:dyDescent="0.5">
      <c r="A5688">
        <v>77928.179999999993</v>
      </c>
    </row>
    <row r="5689" spans="1:1" x14ac:dyDescent="0.5">
      <c r="A5689">
        <v>74614.929999999993</v>
      </c>
    </row>
    <row r="5690" spans="1:1" x14ac:dyDescent="0.5">
      <c r="A5690">
        <v>69562.391000000003</v>
      </c>
    </row>
    <row r="5691" spans="1:1" x14ac:dyDescent="0.5">
      <c r="A5691">
        <v>67971.008000000002</v>
      </c>
    </row>
    <row r="5692" spans="1:1" x14ac:dyDescent="0.5">
      <c r="A5692">
        <v>67447.343999999997</v>
      </c>
    </row>
    <row r="5693" spans="1:1" x14ac:dyDescent="0.5">
      <c r="A5693">
        <v>65308.301000000007</v>
      </c>
    </row>
    <row r="5694" spans="1:1" x14ac:dyDescent="0.5">
      <c r="A5694">
        <v>63549.421999999999</v>
      </c>
    </row>
    <row r="5695" spans="1:1" x14ac:dyDescent="0.5">
      <c r="A5695">
        <v>62900.515999999996</v>
      </c>
    </row>
    <row r="5696" spans="1:1" x14ac:dyDescent="0.5">
      <c r="A5696">
        <v>63858.093999999997</v>
      </c>
    </row>
    <row r="5697" spans="1:1" x14ac:dyDescent="0.5">
      <c r="A5697">
        <v>67384.25</v>
      </c>
    </row>
    <row r="5698" spans="1:1" x14ac:dyDescent="0.5">
      <c r="A5698">
        <v>75191.516000000003</v>
      </c>
    </row>
    <row r="5699" spans="1:1" x14ac:dyDescent="0.5">
      <c r="A5699">
        <v>83422.101999999999</v>
      </c>
    </row>
    <row r="5700" spans="1:1" x14ac:dyDescent="0.5">
      <c r="A5700">
        <v>88278.125</v>
      </c>
    </row>
    <row r="5701" spans="1:1" x14ac:dyDescent="0.5">
      <c r="A5701">
        <v>88188.641000000003</v>
      </c>
    </row>
    <row r="5702" spans="1:1" x14ac:dyDescent="0.5">
      <c r="A5702">
        <v>86203.32</v>
      </c>
    </row>
    <row r="5703" spans="1:1" x14ac:dyDescent="0.5">
      <c r="A5703">
        <v>91278.023000000001</v>
      </c>
    </row>
    <row r="5704" spans="1:1" x14ac:dyDescent="0.5">
      <c r="A5704">
        <v>92188.531000000003</v>
      </c>
    </row>
    <row r="5705" spans="1:1" x14ac:dyDescent="0.5">
      <c r="A5705">
        <v>91265.695000000007</v>
      </c>
    </row>
    <row r="5706" spans="1:1" x14ac:dyDescent="0.5">
      <c r="A5706">
        <v>89543.281000000003</v>
      </c>
    </row>
    <row r="5707" spans="1:1" x14ac:dyDescent="0.5">
      <c r="A5707">
        <v>83485.843999999997</v>
      </c>
    </row>
    <row r="5708" spans="1:1" x14ac:dyDescent="0.5">
      <c r="A5708">
        <v>76739.710999999996</v>
      </c>
    </row>
    <row r="5709" spans="1:1" x14ac:dyDescent="0.5">
      <c r="A5709">
        <v>76585.906000000003</v>
      </c>
    </row>
    <row r="5710" spans="1:1" x14ac:dyDescent="0.5">
      <c r="A5710">
        <v>77287.483999999997</v>
      </c>
    </row>
    <row r="5711" spans="1:1" x14ac:dyDescent="0.5">
      <c r="A5711">
        <v>76454.983999999997</v>
      </c>
    </row>
    <row r="5712" spans="1:1" x14ac:dyDescent="0.5">
      <c r="A5712">
        <v>75730.422000000006</v>
      </c>
    </row>
    <row r="5713" spans="1:1" x14ac:dyDescent="0.5">
      <c r="A5713">
        <v>73095.968999999997</v>
      </c>
    </row>
    <row r="5714" spans="1:1" x14ac:dyDescent="0.5">
      <c r="A5714">
        <v>68530.625</v>
      </c>
    </row>
    <row r="5715" spans="1:1" x14ac:dyDescent="0.5">
      <c r="A5715">
        <v>67419.820000000007</v>
      </c>
    </row>
    <row r="5716" spans="1:1" x14ac:dyDescent="0.5">
      <c r="A5716">
        <v>66931.718999999997</v>
      </c>
    </row>
    <row r="5717" spans="1:1" x14ac:dyDescent="0.5">
      <c r="A5717">
        <v>65152.438000000009</v>
      </c>
    </row>
    <row r="5718" spans="1:1" x14ac:dyDescent="0.5">
      <c r="A5718">
        <v>63503.366999999998</v>
      </c>
    </row>
    <row r="5719" spans="1:1" x14ac:dyDescent="0.5">
      <c r="A5719">
        <v>62483.871000000006</v>
      </c>
    </row>
    <row r="5720" spans="1:1" x14ac:dyDescent="0.5">
      <c r="A5720">
        <v>63392.324000000008</v>
      </c>
    </row>
    <row r="5721" spans="1:1" x14ac:dyDescent="0.5">
      <c r="A5721">
        <v>66642.358999999997</v>
      </c>
    </row>
    <row r="5722" spans="1:1" x14ac:dyDescent="0.5">
      <c r="A5722">
        <v>73943.312999999995</v>
      </c>
    </row>
    <row r="5723" spans="1:1" x14ac:dyDescent="0.5">
      <c r="A5723">
        <v>81674.866999999998</v>
      </c>
    </row>
    <row r="5724" spans="1:1" x14ac:dyDescent="0.5">
      <c r="A5724">
        <v>86144.335999999996</v>
      </c>
    </row>
    <row r="5725" spans="1:1" x14ac:dyDescent="0.5">
      <c r="A5725">
        <v>85550.422000000006</v>
      </c>
    </row>
    <row r="5726" spans="1:1" x14ac:dyDescent="0.5">
      <c r="A5726">
        <v>83823.422000000006</v>
      </c>
    </row>
    <row r="5727" spans="1:1" x14ac:dyDescent="0.5">
      <c r="A5727">
        <v>88863.031000000003</v>
      </c>
    </row>
    <row r="5728" spans="1:1" x14ac:dyDescent="0.5">
      <c r="A5728">
        <v>89432.851999999999</v>
      </c>
    </row>
    <row r="5729" spans="1:1" x14ac:dyDescent="0.5">
      <c r="A5729">
        <v>88216.835999999996</v>
      </c>
    </row>
    <row r="5730" spans="1:1" x14ac:dyDescent="0.5">
      <c r="A5730">
        <v>86464.773000000001</v>
      </c>
    </row>
    <row r="5731" spans="1:1" x14ac:dyDescent="0.5">
      <c r="A5731">
        <v>80900.710999999996</v>
      </c>
    </row>
    <row r="5732" spans="1:1" x14ac:dyDescent="0.5">
      <c r="A5732">
        <v>74190.327999999994</v>
      </c>
    </row>
    <row r="5733" spans="1:1" x14ac:dyDescent="0.5">
      <c r="A5733">
        <v>74247.062999999995</v>
      </c>
    </row>
    <row r="5734" spans="1:1" x14ac:dyDescent="0.5">
      <c r="A5734">
        <v>74652.297000000006</v>
      </c>
    </row>
    <row r="5735" spans="1:1" x14ac:dyDescent="0.5">
      <c r="A5735">
        <v>74020.585999999996</v>
      </c>
    </row>
    <row r="5736" spans="1:1" x14ac:dyDescent="0.5">
      <c r="A5736">
        <v>72791.233999999997</v>
      </c>
    </row>
    <row r="5737" spans="1:1" x14ac:dyDescent="0.5">
      <c r="A5737">
        <v>70272.398000000001</v>
      </c>
    </row>
    <row r="5738" spans="1:1" x14ac:dyDescent="0.5">
      <c r="A5738">
        <v>65718.164000000004</v>
      </c>
    </row>
    <row r="5739" spans="1:1" x14ac:dyDescent="0.5">
      <c r="A5739">
        <v>64599.262000000002</v>
      </c>
    </row>
    <row r="5740" spans="1:1" x14ac:dyDescent="0.5">
      <c r="A5740">
        <v>64615.648000000001</v>
      </c>
    </row>
    <row r="5741" spans="1:1" x14ac:dyDescent="0.5">
      <c r="A5741">
        <v>62574.597999999998</v>
      </c>
    </row>
    <row r="5742" spans="1:1" x14ac:dyDescent="0.5">
      <c r="A5742">
        <v>61205.405999999995</v>
      </c>
    </row>
    <row r="5743" spans="1:1" x14ac:dyDescent="0.5">
      <c r="A5743">
        <v>60514.883000000002</v>
      </c>
    </row>
    <row r="5744" spans="1:1" x14ac:dyDescent="0.5">
      <c r="A5744">
        <v>61901.078000000009</v>
      </c>
    </row>
    <row r="5745" spans="1:1" x14ac:dyDescent="0.5">
      <c r="A5745">
        <v>65358.605000000003</v>
      </c>
    </row>
    <row r="5746" spans="1:1" x14ac:dyDescent="0.5">
      <c r="A5746">
        <v>72998.366999999998</v>
      </c>
    </row>
    <row r="5747" spans="1:1" x14ac:dyDescent="0.5">
      <c r="A5747">
        <v>80348.233999999997</v>
      </c>
    </row>
    <row r="5748" spans="1:1" x14ac:dyDescent="0.5">
      <c r="A5748">
        <v>84457.031000000003</v>
      </c>
    </row>
    <row r="5749" spans="1:1" x14ac:dyDescent="0.5">
      <c r="A5749">
        <v>83259.437999999995</v>
      </c>
    </row>
    <row r="5750" spans="1:1" x14ac:dyDescent="0.5">
      <c r="A5750">
        <v>81085.648000000001</v>
      </c>
    </row>
    <row r="5751" spans="1:1" x14ac:dyDescent="0.5">
      <c r="A5751">
        <v>85073.633000000002</v>
      </c>
    </row>
    <row r="5752" spans="1:1" x14ac:dyDescent="0.5">
      <c r="A5752">
        <v>84939.687999999995</v>
      </c>
    </row>
    <row r="5753" spans="1:1" x14ac:dyDescent="0.5">
      <c r="A5753">
        <v>83615.547000000006</v>
      </c>
    </row>
    <row r="5754" spans="1:1" x14ac:dyDescent="0.5">
      <c r="A5754">
        <v>81945.766000000003</v>
      </c>
    </row>
    <row r="5755" spans="1:1" x14ac:dyDescent="0.5">
      <c r="A5755">
        <v>76787.304999999993</v>
      </c>
    </row>
    <row r="5756" spans="1:1" x14ac:dyDescent="0.5">
      <c r="A5756">
        <v>71046.233999999997</v>
      </c>
    </row>
    <row r="5757" spans="1:1" x14ac:dyDescent="0.5">
      <c r="A5757">
        <v>71494.414000000004</v>
      </c>
    </row>
    <row r="5758" spans="1:1" x14ac:dyDescent="0.5">
      <c r="A5758">
        <v>71204.414000000004</v>
      </c>
    </row>
    <row r="5759" spans="1:1" x14ac:dyDescent="0.5">
      <c r="A5759">
        <v>69676.218999999997</v>
      </c>
    </row>
    <row r="5760" spans="1:1" x14ac:dyDescent="0.5">
      <c r="A5760">
        <v>68475.452999999994</v>
      </c>
    </row>
    <row r="5761" spans="1:1" x14ac:dyDescent="0.5">
      <c r="A5761">
        <v>66078.483999999997</v>
      </c>
    </row>
    <row r="5762" spans="1:1" x14ac:dyDescent="0.5">
      <c r="A5762">
        <v>61922.656000000003</v>
      </c>
    </row>
    <row r="5763" spans="1:1" x14ac:dyDescent="0.5">
      <c r="A5763">
        <v>61133.828000000001</v>
      </c>
    </row>
    <row r="5764" spans="1:1" x14ac:dyDescent="0.5">
      <c r="A5764">
        <v>61353.563000000002</v>
      </c>
    </row>
    <row r="5765" spans="1:1" x14ac:dyDescent="0.5">
      <c r="A5765">
        <v>60106.491999999998</v>
      </c>
    </row>
    <row r="5766" spans="1:1" x14ac:dyDescent="0.5">
      <c r="A5766">
        <v>58703.792999999998</v>
      </c>
    </row>
    <row r="5767" spans="1:1" x14ac:dyDescent="0.5">
      <c r="A5767">
        <v>58491.945</v>
      </c>
    </row>
    <row r="5768" spans="1:1" x14ac:dyDescent="0.5">
      <c r="A5768">
        <v>60261.616999999998</v>
      </c>
    </row>
    <row r="5769" spans="1:1" x14ac:dyDescent="0.5">
      <c r="A5769">
        <v>63316.733999999997</v>
      </c>
    </row>
    <row r="5770" spans="1:1" x14ac:dyDescent="0.5">
      <c r="A5770">
        <v>70613.233999999997</v>
      </c>
    </row>
    <row r="5771" spans="1:1" x14ac:dyDescent="0.5">
      <c r="A5771">
        <v>76742.952999999994</v>
      </c>
    </row>
    <row r="5772" spans="1:1" x14ac:dyDescent="0.5">
      <c r="A5772">
        <v>80579.476999999999</v>
      </c>
    </row>
    <row r="5773" spans="1:1" x14ac:dyDescent="0.5">
      <c r="A5773">
        <v>78586.968999999997</v>
      </c>
    </row>
    <row r="5774" spans="1:1" x14ac:dyDescent="0.5">
      <c r="A5774">
        <v>74263.929999999993</v>
      </c>
    </row>
    <row r="5775" spans="1:1" x14ac:dyDescent="0.5">
      <c r="A5775">
        <v>77125.891000000003</v>
      </c>
    </row>
    <row r="5776" spans="1:1" x14ac:dyDescent="0.5">
      <c r="A5776">
        <v>77275.781000000003</v>
      </c>
    </row>
    <row r="5777" spans="1:1" x14ac:dyDescent="0.5">
      <c r="A5777">
        <v>76006.672000000006</v>
      </c>
    </row>
    <row r="5778" spans="1:1" x14ac:dyDescent="0.5">
      <c r="A5778">
        <v>74955.531000000003</v>
      </c>
    </row>
    <row r="5779" spans="1:1" x14ac:dyDescent="0.5">
      <c r="A5779">
        <v>70454.562999999995</v>
      </c>
    </row>
    <row r="5780" spans="1:1" x14ac:dyDescent="0.5">
      <c r="A5780">
        <v>65399.586000000003</v>
      </c>
    </row>
    <row r="5781" spans="1:1" x14ac:dyDescent="0.5">
      <c r="A5781">
        <v>65215.366999999998</v>
      </c>
    </row>
    <row r="5782" spans="1:1" x14ac:dyDescent="0.5">
      <c r="A5782">
        <v>64314.440999999999</v>
      </c>
    </row>
    <row r="5783" spans="1:1" x14ac:dyDescent="0.5">
      <c r="A5783">
        <v>62630.281000000003</v>
      </c>
    </row>
    <row r="5784" spans="1:1" x14ac:dyDescent="0.5">
      <c r="A5784">
        <v>61654.218999999997</v>
      </c>
    </row>
    <row r="5785" spans="1:1" x14ac:dyDescent="0.5">
      <c r="A5785">
        <v>59871.770000000004</v>
      </c>
    </row>
    <row r="5786" spans="1:1" x14ac:dyDescent="0.5">
      <c r="A5786">
        <v>56416.434000000001</v>
      </c>
    </row>
    <row r="5787" spans="1:1" x14ac:dyDescent="0.5">
      <c r="A5787">
        <v>56287.058999999994</v>
      </c>
    </row>
    <row r="5788" spans="1:1" x14ac:dyDescent="0.5">
      <c r="A5788">
        <v>56774.703000000009</v>
      </c>
    </row>
    <row r="5789" spans="1:1" x14ac:dyDescent="0.5">
      <c r="A5789">
        <v>55862.71899999999</v>
      </c>
    </row>
    <row r="5790" spans="1:1" x14ac:dyDescent="0.5">
      <c r="A5790">
        <v>54872.457000000009</v>
      </c>
    </row>
    <row r="5791" spans="1:1" x14ac:dyDescent="0.5">
      <c r="A5791">
        <v>54850.362999999998</v>
      </c>
    </row>
    <row r="5792" spans="1:1" x14ac:dyDescent="0.5">
      <c r="A5792">
        <v>56972.718999999997</v>
      </c>
    </row>
    <row r="5793" spans="1:1" x14ac:dyDescent="0.5">
      <c r="A5793">
        <v>59783.75</v>
      </c>
    </row>
    <row r="5794" spans="1:1" x14ac:dyDescent="0.5">
      <c r="A5794">
        <v>65648.335999999996</v>
      </c>
    </row>
    <row r="5795" spans="1:1" x14ac:dyDescent="0.5">
      <c r="A5795">
        <v>70559</v>
      </c>
    </row>
    <row r="5796" spans="1:1" x14ac:dyDescent="0.5">
      <c r="A5796">
        <v>73668.077999999994</v>
      </c>
    </row>
    <row r="5797" spans="1:1" x14ac:dyDescent="0.5">
      <c r="A5797">
        <v>71598.945000000007</v>
      </c>
    </row>
    <row r="5798" spans="1:1" x14ac:dyDescent="0.5">
      <c r="A5798">
        <v>67775.875</v>
      </c>
    </row>
    <row r="5799" spans="1:1" x14ac:dyDescent="0.5">
      <c r="A5799">
        <v>72141.133000000002</v>
      </c>
    </row>
    <row r="5800" spans="1:1" x14ac:dyDescent="0.5">
      <c r="A5800">
        <v>74116.797000000006</v>
      </c>
    </row>
    <row r="5801" spans="1:1" x14ac:dyDescent="0.5">
      <c r="A5801">
        <v>74105.483999999997</v>
      </c>
    </row>
    <row r="5802" spans="1:1" x14ac:dyDescent="0.5">
      <c r="A5802">
        <v>74203.672000000006</v>
      </c>
    </row>
    <row r="5803" spans="1:1" x14ac:dyDescent="0.5">
      <c r="A5803">
        <v>70371.141000000003</v>
      </c>
    </row>
    <row r="5804" spans="1:1" x14ac:dyDescent="0.5">
      <c r="A5804">
        <v>65506.266000000011</v>
      </c>
    </row>
    <row r="5805" spans="1:1" x14ac:dyDescent="0.5">
      <c r="A5805">
        <v>65736.101999999999</v>
      </c>
    </row>
    <row r="5806" spans="1:1" x14ac:dyDescent="0.5">
      <c r="A5806">
        <v>65190.34399999999</v>
      </c>
    </row>
    <row r="5807" spans="1:1" x14ac:dyDescent="0.5">
      <c r="A5807">
        <v>64227.733999999997</v>
      </c>
    </row>
    <row r="5808" spans="1:1" x14ac:dyDescent="0.5">
      <c r="A5808">
        <v>63762.538999999997</v>
      </c>
    </row>
    <row r="5809" spans="1:1" x14ac:dyDescent="0.5">
      <c r="A5809">
        <v>61524.175999999999</v>
      </c>
    </row>
    <row r="5810" spans="1:1" x14ac:dyDescent="0.5">
      <c r="A5810">
        <v>57689.261999999995</v>
      </c>
    </row>
    <row r="5811" spans="1:1" x14ac:dyDescent="0.5">
      <c r="A5811">
        <v>57026.621000000006</v>
      </c>
    </row>
    <row r="5812" spans="1:1" x14ac:dyDescent="0.5">
      <c r="A5812">
        <v>57281.026999999995</v>
      </c>
    </row>
    <row r="5813" spans="1:1" x14ac:dyDescent="0.5">
      <c r="A5813">
        <v>56107.254000000001</v>
      </c>
    </row>
    <row r="5814" spans="1:1" x14ac:dyDescent="0.5">
      <c r="A5814">
        <v>55129.898000000001</v>
      </c>
    </row>
    <row r="5815" spans="1:1" x14ac:dyDescent="0.5">
      <c r="A5815">
        <v>55257.491999999998</v>
      </c>
    </row>
    <row r="5816" spans="1:1" x14ac:dyDescent="0.5">
      <c r="A5816">
        <v>56992.211000000003</v>
      </c>
    </row>
    <row r="5817" spans="1:1" x14ac:dyDescent="0.5">
      <c r="A5817">
        <v>59642.625</v>
      </c>
    </row>
    <row r="5818" spans="1:1" x14ac:dyDescent="0.5">
      <c r="A5818">
        <v>64284.483999999989</v>
      </c>
    </row>
    <row r="5819" spans="1:1" x14ac:dyDescent="0.5">
      <c r="A5819">
        <v>69533.710999999996</v>
      </c>
    </row>
    <row r="5820" spans="1:1" x14ac:dyDescent="0.5">
      <c r="A5820">
        <v>73593.976999999999</v>
      </c>
    </row>
    <row r="5821" spans="1:1" x14ac:dyDescent="0.5">
      <c r="A5821">
        <v>73615.562999999995</v>
      </c>
    </row>
    <row r="5822" spans="1:1" x14ac:dyDescent="0.5">
      <c r="A5822">
        <v>71690.858999999997</v>
      </c>
    </row>
    <row r="5823" spans="1:1" x14ac:dyDescent="0.5">
      <c r="A5823">
        <v>75970.827999999994</v>
      </c>
    </row>
    <row r="5824" spans="1:1" x14ac:dyDescent="0.5">
      <c r="A5824">
        <v>77125.625</v>
      </c>
    </row>
    <row r="5825" spans="1:1" x14ac:dyDescent="0.5">
      <c r="A5825">
        <v>76708.656000000003</v>
      </c>
    </row>
    <row r="5826" spans="1:1" x14ac:dyDescent="0.5">
      <c r="A5826">
        <v>76004.820000000007</v>
      </c>
    </row>
    <row r="5827" spans="1:1" x14ac:dyDescent="0.5">
      <c r="A5827">
        <v>72639.125</v>
      </c>
    </row>
    <row r="5828" spans="1:1" x14ac:dyDescent="0.5">
      <c r="A5828">
        <v>67664.741999999998</v>
      </c>
    </row>
    <row r="5829" spans="1:1" x14ac:dyDescent="0.5">
      <c r="A5829">
        <v>67841.391000000003</v>
      </c>
    </row>
    <row r="5830" spans="1:1" x14ac:dyDescent="0.5">
      <c r="A5830">
        <v>68975.914000000004</v>
      </c>
    </row>
    <row r="5831" spans="1:1" x14ac:dyDescent="0.5">
      <c r="A5831">
        <v>69311.233999999997</v>
      </c>
    </row>
    <row r="5832" spans="1:1" x14ac:dyDescent="0.5">
      <c r="A5832">
        <v>68550.304999999993</v>
      </c>
    </row>
    <row r="5833" spans="1:1" x14ac:dyDescent="0.5">
      <c r="A5833">
        <v>65479.945000000007</v>
      </c>
    </row>
    <row r="5834" spans="1:1" x14ac:dyDescent="0.5">
      <c r="A5834">
        <v>60705.211000000003</v>
      </c>
    </row>
    <row r="5835" spans="1:1" x14ac:dyDescent="0.5">
      <c r="A5835">
        <v>59475.078000000001</v>
      </c>
    </row>
    <row r="5836" spans="1:1" x14ac:dyDescent="0.5">
      <c r="A5836">
        <v>59611.703000000001</v>
      </c>
    </row>
    <row r="5837" spans="1:1" x14ac:dyDescent="0.5">
      <c r="A5837">
        <v>58189.125</v>
      </c>
    </row>
    <row r="5838" spans="1:1" x14ac:dyDescent="0.5">
      <c r="A5838">
        <v>56833.503999999994</v>
      </c>
    </row>
    <row r="5839" spans="1:1" x14ac:dyDescent="0.5">
      <c r="A5839">
        <v>56743.008000000002</v>
      </c>
    </row>
    <row r="5840" spans="1:1" x14ac:dyDescent="0.5">
      <c r="A5840">
        <v>58773.195</v>
      </c>
    </row>
    <row r="5841" spans="1:1" x14ac:dyDescent="0.5">
      <c r="A5841">
        <v>62372.601999999992</v>
      </c>
    </row>
    <row r="5842" spans="1:1" x14ac:dyDescent="0.5">
      <c r="A5842">
        <v>70339.148000000001</v>
      </c>
    </row>
    <row r="5843" spans="1:1" x14ac:dyDescent="0.5">
      <c r="A5843">
        <v>77926.422000000006</v>
      </c>
    </row>
    <row r="5844" spans="1:1" x14ac:dyDescent="0.5">
      <c r="A5844">
        <v>82423.983999999997</v>
      </c>
    </row>
    <row r="5845" spans="1:1" x14ac:dyDescent="0.5">
      <c r="A5845">
        <v>81493.937999999995</v>
      </c>
    </row>
    <row r="5846" spans="1:1" x14ac:dyDescent="0.5">
      <c r="A5846">
        <v>79202.718999999997</v>
      </c>
    </row>
    <row r="5847" spans="1:1" x14ac:dyDescent="0.5">
      <c r="A5847">
        <v>83754.577999999994</v>
      </c>
    </row>
    <row r="5848" spans="1:1" x14ac:dyDescent="0.5">
      <c r="A5848">
        <v>84490</v>
      </c>
    </row>
    <row r="5849" spans="1:1" x14ac:dyDescent="0.5">
      <c r="A5849">
        <v>83891.437999999995</v>
      </c>
    </row>
    <row r="5850" spans="1:1" x14ac:dyDescent="0.5">
      <c r="A5850">
        <v>83304.327999999994</v>
      </c>
    </row>
    <row r="5851" spans="1:1" x14ac:dyDescent="0.5">
      <c r="A5851">
        <v>78346.422000000006</v>
      </c>
    </row>
    <row r="5852" spans="1:1" x14ac:dyDescent="0.5">
      <c r="A5852">
        <v>72209.429999999993</v>
      </c>
    </row>
    <row r="5853" spans="1:1" x14ac:dyDescent="0.5">
      <c r="A5853">
        <v>72394.608999999997</v>
      </c>
    </row>
    <row r="5854" spans="1:1" x14ac:dyDescent="0.5">
      <c r="A5854">
        <v>72686.733999999997</v>
      </c>
    </row>
    <row r="5855" spans="1:1" x14ac:dyDescent="0.5">
      <c r="A5855">
        <v>72193.601999999999</v>
      </c>
    </row>
    <row r="5856" spans="1:1" x14ac:dyDescent="0.5">
      <c r="A5856">
        <v>70778.093999999997</v>
      </c>
    </row>
    <row r="5857" spans="1:1" x14ac:dyDescent="0.5">
      <c r="A5857">
        <v>67809.741999999998</v>
      </c>
    </row>
    <row r="5858" spans="1:1" x14ac:dyDescent="0.5">
      <c r="A5858">
        <v>62994.266000000003</v>
      </c>
    </row>
    <row r="5859" spans="1:1" x14ac:dyDescent="0.5">
      <c r="A5859">
        <v>61810.055000000008</v>
      </c>
    </row>
    <row r="5860" spans="1:1" x14ac:dyDescent="0.5">
      <c r="A5860">
        <v>61495.78899999999</v>
      </c>
    </row>
    <row r="5861" spans="1:1" x14ac:dyDescent="0.5">
      <c r="A5861">
        <v>60004.726999999999</v>
      </c>
    </row>
    <row r="5862" spans="1:1" x14ac:dyDescent="0.5">
      <c r="A5862">
        <v>58797.913999999997</v>
      </c>
    </row>
    <row r="5863" spans="1:1" x14ac:dyDescent="0.5">
      <c r="A5863">
        <v>58263.144999999997</v>
      </c>
    </row>
    <row r="5864" spans="1:1" x14ac:dyDescent="0.5">
      <c r="A5864">
        <v>59773.836000000003</v>
      </c>
    </row>
    <row r="5865" spans="1:1" x14ac:dyDescent="0.5">
      <c r="A5865">
        <v>61680.887000000002</v>
      </c>
    </row>
    <row r="5866" spans="1:1" x14ac:dyDescent="0.5">
      <c r="A5866">
        <v>67999.593999999997</v>
      </c>
    </row>
    <row r="5867" spans="1:1" x14ac:dyDescent="0.5">
      <c r="A5867">
        <v>74555.312999999995</v>
      </c>
    </row>
    <row r="5868" spans="1:1" x14ac:dyDescent="0.5">
      <c r="A5868">
        <v>78408.241999999998</v>
      </c>
    </row>
    <row r="5869" spans="1:1" x14ac:dyDescent="0.5">
      <c r="A5869">
        <v>77526.351999999999</v>
      </c>
    </row>
    <row r="5870" spans="1:1" x14ac:dyDescent="0.5">
      <c r="A5870">
        <v>75611.141000000003</v>
      </c>
    </row>
    <row r="5871" spans="1:1" x14ac:dyDescent="0.5">
      <c r="A5871">
        <v>80004.085999999996</v>
      </c>
    </row>
    <row r="5872" spans="1:1" x14ac:dyDescent="0.5">
      <c r="A5872">
        <v>80747.008000000002</v>
      </c>
    </row>
    <row r="5873" spans="1:1" x14ac:dyDescent="0.5">
      <c r="A5873">
        <v>79916.516000000003</v>
      </c>
    </row>
    <row r="5874" spans="1:1" x14ac:dyDescent="0.5">
      <c r="A5874">
        <v>79272.116999999998</v>
      </c>
    </row>
    <row r="5875" spans="1:1" x14ac:dyDescent="0.5">
      <c r="A5875">
        <v>75187.766000000003</v>
      </c>
    </row>
    <row r="5876" spans="1:1" x14ac:dyDescent="0.5">
      <c r="A5876">
        <v>70176.351999999999</v>
      </c>
    </row>
    <row r="5877" spans="1:1" x14ac:dyDescent="0.5">
      <c r="A5877">
        <v>70750.375</v>
      </c>
    </row>
    <row r="5878" spans="1:1" x14ac:dyDescent="0.5">
      <c r="A5878">
        <v>70933.702999999994</v>
      </c>
    </row>
    <row r="5879" spans="1:1" x14ac:dyDescent="0.5">
      <c r="A5879">
        <v>70209.266000000003</v>
      </c>
    </row>
    <row r="5880" spans="1:1" x14ac:dyDescent="0.5">
      <c r="A5880">
        <v>68812.202999999994</v>
      </c>
    </row>
    <row r="5881" spans="1:1" x14ac:dyDescent="0.5">
      <c r="A5881">
        <v>65791.835999999996</v>
      </c>
    </row>
    <row r="5882" spans="1:1" x14ac:dyDescent="0.5">
      <c r="A5882">
        <v>61326.625</v>
      </c>
    </row>
    <row r="5883" spans="1:1" x14ac:dyDescent="0.5">
      <c r="A5883">
        <v>60712.785000000003</v>
      </c>
    </row>
    <row r="5884" spans="1:1" x14ac:dyDescent="0.5">
      <c r="A5884">
        <v>60193.858999999997</v>
      </c>
    </row>
    <row r="5885" spans="1:1" x14ac:dyDescent="0.5">
      <c r="A5885">
        <v>58835.265999999996</v>
      </c>
    </row>
    <row r="5886" spans="1:1" x14ac:dyDescent="0.5">
      <c r="A5886">
        <v>57683.866999999998</v>
      </c>
    </row>
    <row r="5887" spans="1:1" x14ac:dyDescent="0.5">
      <c r="A5887">
        <v>57454.608999999997</v>
      </c>
    </row>
    <row r="5888" spans="1:1" x14ac:dyDescent="0.5">
      <c r="A5888">
        <v>59323.546999999999</v>
      </c>
    </row>
    <row r="5889" spans="1:1" x14ac:dyDescent="0.5">
      <c r="A5889">
        <v>62329.461000000003</v>
      </c>
    </row>
    <row r="5890" spans="1:1" x14ac:dyDescent="0.5">
      <c r="A5890">
        <v>69759.702999999994</v>
      </c>
    </row>
    <row r="5891" spans="1:1" x14ac:dyDescent="0.5">
      <c r="A5891">
        <v>76316.656000000003</v>
      </c>
    </row>
    <row r="5892" spans="1:1" x14ac:dyDescent="0.5">
      <c r="A5892">
        <v>80052.031000000003</v>
      </c>
    </row>
    <row r="5893" spans="1:1" x14ac:dyDescent="0.5">
      <c r="A5893">
        <v>77931.062999999995</v>
      </c>
    </row>
    <row r="5894" spans="1:1" x14ac:dyDescent="0.5">
      <c r="A5894">
        <v>75531.562999999995</v>
      </c>
    </row>
    <row r="5895" spans="1:1" x14ac:dyDescent="0.5">
      <c r="A5895">
        <v>80256.633000000002</v>
      </c>
    </row>
    <row r="5896" spans="1:1" x14ac:dyDescent="0.5">
      <c r="A5896">
        <v>81325.866999999998</v>
      </c>
    </row>
    <row r="5897" spans="1:1" x14ac:dyDescent="0.5">
      <c r="A5897">
        <v>80633.406000000003</v>
      </c>
    </row>
    <row r="5898" spans="1:1" x14ac:dyDescent="0.5">
      <c r="A5898">
        <v>80242.633000000002</v>
      </c>
    </row>
    <row r="5899" spans="1:1" x14ac:dyDescent="0.5">
      <c r="A5899">
        <v>75862.297000000006</v>
      </c>
    </row>
    <row r="5900" spans="1:1" x14ac:dyDescent="0.5">
      <c r="A5900">
        <v>70370.187999999995</v>
      </c>
    </row>
    <row r="5901" spans="1:1" x14ac:dyDescent="0.5">
      <c r="A5901">
        <v>70444.741999999998</v>
      </c>
    </row>
    <row r="5902" spans="1:1" x14ac:dyDescent="0.5">
      <c r="A5902">
        <v>70187.023000000001</v>
      </c>
    </row>
    <row r="5903" spans="1:1" x14ac:dyDescent="0.5">
      <c r="A5903">
        <v>69325.358999999997</v>
      </c>
    </row>
    <row r="5904" spans="1:1" x14ac:dyDescent="0.5">
      <c r="A5904">
        <v>67782.991999999998</v>
      </c>
    </row>
    <row r="5905" spans="1:1" x14ac:dyDescent="0.5">
      <c r="A5905">
        <v>64327.647999999994</v>
      </c>
    </row>
    <row r="5906" spans="1:1" x14ac:dyDescent="0.5">
      <c r="A5906">
        <v>60138.25</v>
      </c>
    </row>
    <row r="5907" spans="1:1" x14ac:dyDescent="0.5">
      <c r="A5907">
        <v>59876.578000000001</v>
      </c>
    </row>
    <row r="5908" spans="1:1" x14ac:dyDescent="0.5">
      <c r="A5908">
        <v>58630.737999999998</v>
      </c>
    </row>
    <row r="5909" spans="1:1" x14ac:dyDescent="0.5">
      <c r="A5909">
        <v>57208.26200000001</v>
      </c>
    </row>
    <row r="5910" spans="1:1" x14ac:dyDescent="0.5">
      <c r="A5910">
        <v>55911.043000000005</v>
      </c>
    </row>
    <row r="5911" spans="1:1" x14ac:dyDescent="0.5">
      <c r="A5911">
        <v>55769.237999999998</v>
      </c>
    </row>
    <row r="5912" spans="1:1" x14ac:dyDescent="0.5">
      <c r="A5912">
        <v>57891.539000000004</v>
      </c>
    </row>
    <row r="5913" spans="1:1" x14ac:dyDescent="0.5">
      <c r="A5913">
        <v>61532.483999999989</v>
      </c>
    </row>
    <row r="5914" spans="1:1" x14ac:dyDescent="0.5">
      <c r="A5914">
        <v>68803.375</v>
      </c>
    </row>
    <row r="5915" spans="1:1" x14ac:dyDescent="0.5">
      <c r="A5915">
        <v>75163.031000000003</v>
      </c>
    </row>
    <row r="5916" spans="1:1" x14ac:dyDescent="0.5">
      <c r="A5916">
        <v>78434.608999999997</v>
      </c>
    </row>
    <row r="5917" spans="1:1" x14ac:dyDescent="0.5">
      <c r="A5917">
        <v>76474.991999999998</v>
      </c>
    </row>
    <row r="5918" spans="1:1" x14ac:dyDescent="0.5">
      <c r="A5918">
        <v>73261.156000000003</v>
      </c>
    </row>
    <row r="5919" spans="1:1" x14ac:dyDescent="0.5">
      <c r="A5919">
        <v>77878.241999999998</v>
      </c>
    </row>
    <row r="5920" spans="1:1" x14ac:dyDescent="0.5">
      <c r="A5920">
        <v>79148.210999999996</v>
      </c>
    </row>
    <row r="5921" spans="1:1" x14ac:dyDescent="0.5">
      <c r="A5921">
        <v>78552.070000000007</v>
      </c>
    </row>
    <row r="5922" spans="1:1" x14ac:dyDescent="0.5">
      <c r="A5922">
        <v>78049.625</v>
      </c>
    </row>
    <row r="5923" spans="1:1" x14ac:dyDescent="0.5">
      <c r="A5923">
        <v>73552.741999999998</v>
      </c>
    </row>
    <row r="5924" spans="1:1" x14ac:dyDescent="0.5">
      <c r="A5924">
        <v>68352.085999999996</v>
      </c>
    </row>
    <row r="5925" spans="1:1" x14ac:dyDescent="0.5">
      <c r="A5925">
        <v>68179.702999999994</v>
      </c>
    </row>
    <row r="5926" spans="1:1" x14ac:dyDescent="0.5">
      <c r="A5926">
        <v>67535.5</v>
      </c>
    </row>
    <row r="5927" spans="1:1" x14ac:dyDescent="0.5">
      <c r="A5927">
        <v>66411.508000000002</v>
      </c>
    </row>
    <row r="5928" spans="1:1" x14ac:dyDescent="0.5">
      <c r="A5928">
        <v>65183.016000000003</v>
      </c>
    </row>
    <row r="5929" spans="1:1" x14ac:dyDescent="0.5">
      <c r="A5929">
        <v>62559.906000000003</v>
      </c>
    </row>
    <row r="5930" spans="1:1" x14ac:dyDescent="0.5">
      <c r="A5930">
        <v>58325.250000000007</v>
      </c>
    </row>
    <row r="5931" spans="1:1" x14ac:dyDescent="0.5">
      <c r="A5931">
        <v>58343.188000000002</v>
      </c>
    </row>
    <row r="5932" spans="1:1" x14ac:dyDescent="0.5">
      <c r="A5932">
        <v>57253.108999999989</v>
      </c>
    </row>
    <row r="5933" spans="1:1" x14ac:dyDescent="0.5">
      <c r="A5933">
        <v>55906.625000000007</v>
      </c>
    </row>
    <row r="5934" spans="1:1" x14ac:dyDescent="0.5">
      <c r="A5934">
        <v>54972.516000000003</v>
      </c>
    </row>
    <row r="5935" spans="1:1" x14ac:dyDescent="0.5">
      <c r="A5935">
        <v>54962.938000000002</v>
      </c>
    </row>
    <row r="5936" spans="1:1" x14ac:dyDescent="0.5">
      <c r="A5936">
        <v>57122.336000000003</v>
      </c>
    </row>
    <row r="5937" spans="1:1" x14ac:dyDescent="0.5">
      <c r="A5937">
        <v>60746.733999999997</v>
      </c>
    </row>
    <row r="5938" spans="1:1" x14ac:dyDescent="0.5">
      <c r="A5938">
        <v>67781.210999999996</v>
      </c>
    </row>
    <row r="5939" spans="1:1" x14ac:dyDescent="0.5">
      <c r="A5939">
        <v>74165.866999999998</v>
      </c>
    </row>
    <row r="5940" spans="1:1" x14ac:dyDescent="0.5">
      <c r="A5940">
        <v>77689.125</v>
      </c>
    </row>
    <row r="5941" spans="1:1" x14ac:dyDescent="0.5">
      <c r="A5941">
        <v>75679.656000000003</v>
      </c>
    </row>
    <row r="5942" spans="1:1" x14ac:dyDescent="0.5">
      <c r="A5942">
        <v>71951.758000000002</v>
      </c>
    </row>
    <row r="5943" spans="1:1" x14ac:dyDescent="0.5">
      <c r="A5943">
        <v>75787.773000000001</v>
      </c>
    </row>
    <row r="5944" spans="1:1" x14ac:dyDescent="0.5">
      <c r="A5944">
        <v>76989.929999999993</v>
      </c>
    </row>
    <row r="5945" spans="1:1" x14ac:dyDescent="0.5">
      <c r="A5945">
        <v>75909.008000000002</v>
      </c>
    </row>
    <row r="5946" spans="1:1" x14ac:dyDescent="0.5">
      <c r="A5946">
        <v>75440.601999999999</v>
      </c>
    </row>
    <row r="5947" spans="1:1" x14ac:dyDescent="0.5">
      <c r="A5947">
        <v>71221.625</v>
      </c>
    </row>
    <row r="5948" spans="1:1" x14ac:dyDescent="0.5">
      <c r="A5948">
        <v>66405.664000000004</v>
      </c>
    </row>
    <row r="5949" spans="1:1" x14ac:dyDescent="0.5">
      <c r="A5949">
        <v>66389.593999999997</v>
      </c>
    </row>
    <row r="5950" spans="1:1" x14ac:dyDescent="0.5">
      <c r="A5950">
        <v>64997.945</v>
      </c>
    </row>
    <row r="5951" spans="1:1" x14ac:dyDescent="0.5">
      <c r="A5951">
        <v>63976.406000000003</v>
      </c>
    </row>
    <row r="5952" spans="1:1" x14ac:dyDescent="0.5">
      <c r="A5952">
        <v>63125.991999999998</v>
      </c>
    </row>
    <row r="5953" spans="1:1" x14ac:dyDescent="0.5">
      <c r="A5953">
        <v>60875.358999999997</v>
      </c>
    </row>
    <row r="5954" spans="1:1" x14ac:dyDescent="0.5">
      <c r="A5954">
        <v>56998.546999999999</v>
      </c>
    </row>
    <row r="5955" spans="1:1" x14ac:dyDescent="0.5">
      <c r="A5955">
        <v>57033.343999999997</v>
      </c>
    </row>
    <row r="5956" spans="1:1" x14ac:dyDescent="0.5">
      <c r="A5956">
        <v>55952.175999999999</v>
      </c>
    </row>
    <row r="5957" spans="1:1" x14ac:dyDescent="0.5">
      <c r="A5957">
        <v>54839.854999999996</v>
      </c>
    </row>
    <row r="5958" spans="1:1" x14ac:dyDescent="0.5">
      <c r="A5958">
        <v>53871.719000000005</v>
      </c>
    </row>
    <row r="5959" spans="1:1" x14ac:dyDescent="0.5">
      <c r="A5959">
        <v>53799.797000000006</v>
      </c>
    </row>
    <row r="5960" spans="1:1" x14ac:dyDescent="0.5">
      <c r="A5960">
        <v>55683.776999999995</v>
      </c>
    </row>
    <row r="5961" spans="1:1" x14ac:dyDescent="0.5">
      <c r="A5961">
        <v>58981.515999999996</v>
      </c>
    </row>
    <row r="5962" spans="1:1" x14ac:dyDescent="0.5">
      <c r="A5962">
        <v>65406.031000000003</v>
      </c>
    </row>
    <row r="5963" spans="1:1" x14ac:dyDescent="0.5">
      <c r="A5963">
        <v>70817.5</v>
      </c>
    </row>
    <row r="5964" spans="1:1" x14ac:dyDescent="0.5">
      <c r="A5964">
        <v>74286.608999999997</v>
      </c>
    </row>
    <row r="5965" spans="1:1" x14ac:dyDescent="0.5">
      <c r="A5965">
        <v>72023.593999999997</v>
      </c>
    </row>
    <row r="5966" spans="1:1" x14ac:dyDescent="0.5">
      <c r="A5966">
        <v>68209.960999999996</v>
      </c>
    </row>
    <row r="5967" spans="1:1" x14ac:dyDescent="0.5">
      <c r="A5967">
        <v>73432.406000000003</v>
      </c>
    </row>
    <row r="5968" spans="1:1" x14ac:dyDescent="0.5">
      <c r="A5968">
        <v>74764.976999999999</v>
      </c>
    </row>
    <row r="5969" spans="1:1" x14ac:dyDescent="0.5">
      <c r="A5969">
        <v>74727.976999999999</v>
      </c>
    </row>
    <row r="5970" spans="1:1" x14ac:dyDescent="0.5">
      <c r="A5970">
        <v>74427.726999999999</v>
      </c>
    </row>
    <row r="5971" spans="1:1" x14ac:dyDescent="0.5">
      <c r="A5971">
        <v>70173.266000000003</v>
      </c>
    </row>
    <row r="5972" spans="1:1" x14ac:dyDescent="0.5">
      <c r="A5972">
        <v>64357.722999999998</v>
      </c>
    </row>
    <row r="5973" spans="1:1" x14ac:dyDescent="0.5">
      <c r="A5973">
        <v>64040.078000000001</v>
      </c>
    </row>
    <row r="5974" spans="1:1" x14ac:dyDescent="0.5">
      <c r="A5974">
        <v>62867.718999999997</v>
      </c>
    </row>
    <row r="5975" spans="1:1" x14ac:dyDescent="0.5">
      <c r="A5975">
        <v>61662.195000000007</v>
      </c>
    </row>
    <row r="5976" spans="1:1" x14ac:dyDescent="0.5">
      <c r="A5976">
        <v>61175.648000000001</v>
      </c>
    </row>
    <row r="5977" spans="1:1" x14ac:dyDescent="0.5">
      <c r="A5977">
        <v>59115.726999999999</v>
      </c>
    </row>
    <row r="5978" spans="1:1" x14ac:dyDescent="0.5">
      <c r="A5978">
        <v>55259.699000000001</v>
      </c>
    </row>
    <row r="5979" spans="1:1" x14ac:dyDescent="0.5">
      <c r="A5979">
        <v>55465.203000000001</v>
      </c>
    </row>
    <row r="5980" spans="1:1" x14ac:dyDescent="0.5">
      <c r="A5980">
        <v>54233.879000000001</v>
      </c>
    </row>
    <row r="5981" spans="1:1" x14ac:dyDescent="0.5">
      <c r="A5981">
        <v>53364.218999999997</v>
      </c>
    </row>
    <row r="5982" spans="1:1" x14ac:dyDescent="0.5">
      <c r="A5982">
        <v>52327.683999999994</v>
      </c>
    </row>
    <row r="5983" spans="1:1" x14ac:dyDescent="0.5">
      <c r="A5983">
        <v>52349.563000000009</v>
      </c>
    </row>
    <row r="5984" spans="1:1" x14ac:dyDescent="0.5">
      <c r="A5984">
        <v>54146.722999999998</v>
      </c>
    </row>
    <row r="5985" spans="1:1" x14ac:dyDescent="0.5">
      <c r="A5985">
        <v>56851.637000000002</v>
      </c>
    </row>
    <row r="5986" spans="1:1" x14ac:dyDescent="0.5">
      <c r="A5986">
        <v>60798.273000000001</v>
      </c>
    </row>
    <row r="5987" spans="1:1" x14ac:dyDescent="0.5">
      <c r="A5987">
        <v>64650.53899999999</v>
      </c>
    </row>
    <row r="5988" spans="1:1" x14ac:dyDescent="0.5">
      <c r="A5988">
        <v>67596.164000000004</v>
      </c>
    </row>
    <row r="5989" spans="1:1" x14ac:dyDescent="0.5">
      <c r="A5989">
        <v>66134.929999999993</v>
      </c>
    </row>
    <row r="5990" spans="1:1" x14ac:dyDescent="0.5">
      <c r="A5990">
        <v>62507.874999999993</v>
      </c>
    </row>
    <row r="5991" spans="1:1" x14ac:dyDescent="0.5">
      <c r="A5991">
        <v>66639.789000000004</v>
      </c>
    </row>
    <row r="5992" spans="1:1" x14ac:dyDescent="0.5">
      <c r="A5992">
        <v>67951.531000000003</v>
      </c>
    </row>
    <row r="5993" spans="1:1" x14ac:dyDescent="0.5">
      <c r="A5993">
        <v>67966.726999999999</v>
      </c>
    </row>
    <row r="5994" spans="1:1" x14ac:dyDescent="0.5">
      <c r="A5994">
        <v>67849.664000000004</v>
      </c>
    </row>
    <row r="5995" spans="1:1" x14ac:dyDescent="0.5">
      <c r="A5995">
        <v>64671.413999999997</v>
      </c>
    </row>
    <row r="5996" spans="1:1" x14ac:dyDescent="0.5">
      <c r="A5996">
        <v>59653.483999999997</v>
      </c>
    </row>
    <row r="5997" spans="1:1" x14ac:dyDescent="0.5">
      <c r="A5997">
        <v>59737.991999999998</v>
      </c>
    </row>
    <row r="5998" spans="1:1" x14ac:dyDescent="0.5">
      <c r="A5998">
        <v>59331.58600000001</v>
      </c>
    </row>
    <row r="5999" spans="1:1" x14ac:dyDescent="0.5">
      <c r="A5999">
        <v>58813.02</v>
      </c>
    </row>
    <row r="6000" spans="1:1" x14ac:dyDescent="0.5">
      <c r="A6000">
        <v>57858.358999999989</v>
      </c>
    </row>
    <row r="6001" spans="1:1" x14ac:dyDescent="0.5">
      <c r="A6001">
        <v>55945.129000000001</v>
      </c>
    </row>
    <row r="6002" spans="1:1" x14ac:dyDescent="0.5">
      <c r="A6002">
        <v>52410.491999999991</v>
      </c>
    </row>
    <row r="6003" spans="1:1" x14ac:dyDescent="0.5">
      <c r="A6003">
        <v>52804.733999999997</v>
      </c>
    </row>
    <row r="6004" spans="1:1" x14ac:dyDescent="0.5">
      <c r="A6004">
        <v>51956.163999999997</v>
      </c>
    </row>
    <row r="6005" spans="1:1" x14ac:dyDescent="0.5">
      <c r="A6005">
        <v>51049.508000000002</v>
      </c>
    </row>
    <row r="6006" spans="1:1" x14ac:dyDescent="0.5">
      <c r="A6006">
        <v>50345.28100000001</v>
      </c>
    </row>
    <row r="6007" spans="1:1" x14ac:dyDescent="0.5">
      <c r="A6007">
        <v>50823.469000000005</v>
      </c>
    </row>
    <row r="6008" spans="1:1" x14ac:dyDescent="0.5">
      <c r="A6008">
        <v>53687.508000000002</v>
      </c>
    </row>
    <row r="6009" spans="1:1" x14ac:dyDescent="0.5">
      <c r="A6009">
        <v>57441.421999999999</v>
      </c>
    </row>
    <row r="6010" spans="1:1" x14ac:dyDescent="0.5">
      <c r="A6010">
        <v>64542.73</v>
      </c>
    </row>
    <row r="6011" spans="1:1" x14ac:dyDescent="0.5">
      <c r="A6011">
        <v>70924.875</v>
      </c>
    </row>
    <row r="6012" spans="1:1" x14ac:dyDescent="0.5">
      <c r="A6012">
        <v>74453.452999999994</v>
      </c>
    </row>
    <row r="6013" spans="1:1" x14ac:dyDescent="0.5">
      <c r="A6013">
        <v>72723.741999999998</v>
      </c>
    </row>
    <row r="6014" spans="1:1" x14ac:dyDescent="0.5">
      <c r="A6014">
        <v>69383.031000000003</v>
      </c>
    </row>
    <row r="6015" spans="1:1" x14ac:dyDescent="0.5">
      <c r="A6015">
        <v>74461.483999999997</v>
      </c>
    </row>
    <row r="6016" spans="1:1" x14ac:dyDescent="0.5">
      <c r="A6016">
        <v>76205.531000000003</v>
      </c>
    </row>
    <row r="6017" spans="1:1" x14ac:dyDescent="0.5">
      <c r="A6017">
        <v>76463.273000000001</v>
      </c>
    </row>
    <row r="6018" spans="1:1" x14ac:dyDescent="0.5">
      <c r="A6018">
        <v>76618.023000000001</v>
      </c>
    </row>
    <row r="6019" spans="1:1" x14ac:dyDescent="0.5">
      <c r="A6019">
        <v>72256.233999999997</v>
      </c>
    </row>
    <row r="6020" spans="1:1" x14ac:dyDescent="0.5">
      <c r="A6020">
        <v>67382.164000000004</v>
      </c>
    </row>
    <row r="6021" spans="1:1" x14ac:dyDescent="0.5">
      <c r="A6021">
        <v>67501.312999999995</v>
      </c>
    </row>
    <row r="6022" spans="1:1" x14ac:dyDescent="0.5">
      <c r="A6022">
        <v>66421.375</v>
      </c>
    </row>
    <row r="6023" spans="1:1" x14ac:dyDescent="0.5">
      <c r="A6023">
        <v>65038.093999999997</v>
      </c>
    </row>
    <row r="6024" spans="1:1" x14ac:dyDescent="0.5">
      <c r="A6024">
        <v>63455.483999999997</v>
      </c>
    </row>
    <row r="6025" spans="1:1" x14ac:dyDescent="0.5">
      <c r="A6025">
        <v>60887.953000000001</v>
      </c>
    </row>
    <row r="6026" spans="1:1" x14ac:dyDescent="0.5">
      <c r="A6026">
        <v>56750.164000000004</v>
      </c>
    </row>
    <row r="6027" spans="1:1" x14ac:dyDescent="0.5">
      <c r="A6027">
        <v>56454.898000000008</v>
      </c>
    </row>
    <row r="6028" spans="1:1" x14ac:dyDescent="0.5">
      <c r="A6028">
        <v>56495.809000000001</v>
      </c>
    </row>
    <row r="6029" spans="1:1" x14ac:dyDescent="0.5">
      <c r="A6029">
        <v>55115.887000000002</v>
      </c>
    </row>
    <row r="6030" spans="1:1" x14ac:dyDescent="0.5">
      <c r="A6030">
        <v>54328.313000000009</v>
      </c>
    </row>
    <row r="6031" spans="1:1" x14ac:dyDescent="0.5">
      <c r="A6031">
        <v>54415.133000000002</v>
      </c>
    </row>
    <row r="6032" spans="1:1" x14ac:dyDescent="0.5">
      <c r="A6032">
        <v>56775.604999999996</v>
      </c>
    </row>
    <row r="6033" spans="1:1" x14ac:dyDescent="0.5">
      <c r="A6033">
        <v>59985.43</v>
      </c>
    </row>
    <row r="6034" spans="1:1" x14ac:dyDescent="0.5">
      <c r="A6034">
        <v>66792.218999999997</v>
      </c>
    </row>
    <row r="6035" spans="1:1" x14ac:dyDescent="0.5">
      <c r="A6035">
        <v>72453.422000000006</v>
      </c>
    </row>
    <row r="6036" spans="1:1" x14ac:dyDescent="0.5">
      <c r="A6036">
        <v>75186.108999999997</v>
      </c>
    </row>
    <row r="6037" spans="1:1" x14ac:dyDescent="0.5">
      <c r="A6037">
        <v>72702.179999999993</v>
      </c>
    </row>
    <row r="6038" spans="1:1" x14ac:dyDescent="0.5">
      <c r="A6038">
        <v>68534.952999999994</v>
      </c>
    </row>
    <row r="6039" spans="1:1" x14ac:dyDescent="0.5">
      <c r="A6039">
        <v>73125.991999999998</v>
      </c>
    </row>
    <row r="6040" spans="1:1" x14ac:dyDescent="0.5">
      <c r="A6040">
        <v>74632.297000000006</v>
      </c>
    </row>
    <row r="6041" spans="1:1" x14ac:dyDescent="0.5">
      <c r="A6041">
        <v>74700.891000000003</v>
      </c>
    </row>
    <row r="6042" spans="1:1" x14ac:dyDescent="0.5">
      <c r="A6042">
        <v>74673.664000000004</v>
      </c>
    </row>
    <row r="6043" spans="1:1" x14ac:dyDescent="0.5">
      <c r="A6043">
        <v>70614.258000000002</v>
      </c>
    </row>
    <row r="6044" spans="1:1" x14ac:dyDescent="0.5">
      <c r="A6044">
        <v>65899.320000000007</v>
      </c>
    </row>
    <row r="6045" spans="1:1" x14ac:dyDescent="0.5">
      <c r="A6045">
        <v>65916.710999999996</v>
      </c>
    </row>
    <row r="6046" spans="1:1" x14ac:dyDescent="0.5">
      <c r="A6046">
        <v>64616.344000000005</v>
      </c>
    </row>
    <row r="6047" spans="1:1" x14ac:dyDescent="0.5">
      <c r="A6047">
        <v>63314.629000000008</v>
      </c>
    </row>
    <row r="6048" spans="1:1" x14ac:dyDescent="0.5">
      <c r="A6048">
        <v>61976.883000000002</v>
      </c>
    </row>
    <row r="6049" spans="1:1" x14ac:dyDescent="0.5">
      <c r="A6049">
        <v>59769.093999999997</v>
      </c>
    </row>
    <row r="6050" spans="1:1" x14ac:dyDescent="0.5">
      <c r="A6050">
        <v>55775.625</v>
      </c>
    </row>
    <row r="6051" spans="1:1" x14ac:dyDescent="0.5">
      <c r="A6051">
        <v>55964.285000000011</v>
      </c>
    </row>
    <row r="6052" spans="1:1" x14ac:dyDescent="0.5">
      <c r="A6052">
        <v>56041.538999999997</v>
      </c>
    </row>
    <row r="6053" spans="1:1" x14ac:dyDescent="0.5">
      <c r="A6053">
        <v>54841.906000000003</v>
      </c>
    </row>
    <row r="6054" spans="1:1" x14ac:dyDescent="0.5">
      <c r="A6054">
        <v>54030.891000000003</v>
      </c>
    </row>
    <row r="6055" spans="1:1" x14ac:dyDescent="0.5">
      <c r="A6055">
        <v>54318.59</v>
      </c>
    </row>
    <row r="6056" spans="1:1" x14ac:dyDescent="0.5">
      <c r="A6056">
        <v>56922.281000000003</v>
      </c>
    </row>
    <row r="6057" spans="1:1" x14ac:dyDescent="0.5">
      <c r="A6057">
        <v>59432.398000000001</v>
      </c>
    </row>
    <row r="6058" spans="1:1" x14ac:dyDescent="0.5">
      <c r="A6058">
        <v>66488.266000000003</v>
      </c>
    </row>
    <row r="6059" spans="1:1" x14ac:dyDescent="0.5">
      <c r="A6059">
        <v>72264.202999999994</v>
      </c>
    </row>
    <row r="6060" spans="1:1" x14ac:dyDescent="0.5">
      <c r="A6060">
        <v>75969.023000000001</v>
      </c>
    </row>
    <row r="6061" spans="1:1" x14ac:dyDescent="0.5">
      <c r="A6061">
        <v>74279.210999999996</v>
      </c>
    </row>
    <row r="6062" spans="1:1" x14ac:dyDescent="0.5">
      <c r="A6062">
        <v>70838.812999999995</v>
      </c>
    </row>
    <row r="6063" spans="1:1" x14ac:dyDescent="0.5">
      <c r="A6063">
        <v>75639.108999999997</v>
      </c>
    </row>
    <row r="6064" spans="1:1" x14ac:dyDescent="0.5">
      <c r="A6064">
        <v>76942.202999999994</v>
      </c>
    </row>
    <row r="6065" spans="1:1" x14ac:dyDescent="0.5">
      <c r="A6065">
        <v>76752.366999999998</v>
      </c>
    </row>
    <row r="6066" spans="1:1" x14ac:dyDescent="0.5">
      <c r="A6066">
        <v>76403.210999999996</v>
      </c>
    </row>
    <row r="6067" spans="1:1" x14ac:dyDescent="0.5">
      <c r="A6067">
        <v>72100.085999999996</v>
      </c>
    </row>
    <row r="6068" spans="1:1" x14ac:dyDescent="0.5">
      <c r="A6068">
        <v>67503.187999999995</v>
      </c>
    </row>
    <row r="6069" spans="1:1" x14ac:dyDescent="0.5">
      <c r="A6069">
        <v>67711.733999999997</v>
      </c>
    </row>
    <row r="6070" spans="1:1" x14ac:dyDescent="0.5">
      <c r="A6070">
        <v>66844.391000000003</v>
      </c>
    </row>
    <row r="6071" spans="1:1" x14ac:dyDescent="0.5">
      <c r="A6071">
        <v>65737.187999999995</v>
      </c>
    </row>
    <row r="6072" spans="1:1" x14ac:dyDescent="0.5">
      <c r="A6072">
        <v>64599.671999999991</v>
      </c>
    </row>
    <row r="6073" spans="1:1" x14ac:dyDescent="0.5">
      <c r="A6073">
        <v>61761.187999999995</v>
      </c>
    </row>
    <row r="6074" spans="1:1" x14ac:dyDescent="0.5">
      <c r="A6074">
        <v>57866.203000000001</v>
      </c>
    </row>
    <row r="6075" spans="1:1" x14ac:dyDescent="0.5">
      <c r="A6075">
        <v>57625.578000000009</v>
      </c>
    </row>
    <row r="6076" spans="1:1" x14ac:dyDescent="0.5">
      <c r="A6076">
        <v>57420.953000000001</v>
      </c>
    </row>
    <row r="6077" spans="1:1" x14ac:dyDescent="0.5">
      <c r="A6077">
        <v>56208.273000000001</v>
      </c>
    </row>
    <row r="6078" spans="1:1" x14ac:dyDescent="0.5">
      <c r="A6078">
        <v>55339.593999999997</v>
      </c>
    </row>
    <row r="6079" spans="1:1" x14ac:dyDescent="0.5">
      <c r="A6079">
        <v>55352.805</v>
      </c>
    </row>
    <row r="6080" spans="1:1" x14ac:dyDescent="0.5">
      <c r="A6080">
        <v>57821.684000000001</v>
      </c>
    </row>
    <row r="6081" spans="1:1" x14ac:dyDescent="0.5">
      <c r="A6081">
        <v>60523.523000000001</v>
      </c>
    </row>
    <row r="6082" spans="1:1" x14ac:dyDescent="0.5">
      <c r="A6082">
        <v>67840.656000000003</v>
      </c>
    </row>
    <row r="6083" spans="1:1" x14ac:dyDescent="0.5">
      <c r="A6083">
        <v>74310.827999999994</v>
      </c>
    </row>
    <row r="6084" spans="1:1" x14ac:dyDescent="0.5">
      <c r="A6084">
        <v>77868.641000000003</v>
      </c>
    </row>
    <row r="6085" spans="1:1" x14ac:dyDescent="0.5">
      <c r="A6085">
        <v>75723.281000000003</v>
      </c>
    </row>
    <row r="6086" spans="1:1" x14ac:dyDescent="0.5">
      <c r="A6086">
        <v>71558.641000000003</v>
      </c>
    </row>
    <row r="6087" spans="1:1" x14ac:dyDescent="0.5">
      <c r="A6087">
        <v>76052.875</v>
      </c>
    </row>
    <row r="6088" spans="1:1" x14ac:dyDescent="0.5">
      <c r="A6088">
        <v>76886.804999999993</v>
      </c>
    </row>
    <row r="6089" spans="1:1" x14ac:dyDescent="0.5">
      <c r="A6089">
        <v>76414.789000000004</v>
      </c>
    </row>
    <row r="6090" spans="1:1" x14ac:dyDescent="0.5">
      <c r="A6090">
        <v>75633.093999999997</v>
      </c>
    </row>
    <row r="6091" spans="1:1" x14ac:dyDescent="0.5">
      <c r="A6091">
        <v>71294.641000000003</v>
      </c>
    </row>
    <row r="6092" spans="1:1" x14ac:dyDescent="0.5">
      <c r="A6092">
        <v>67186.906000000003</v>
      </c>
    </row>
    <row r="6093" spans="1:1" x14ac:dyDescent="0.5">
      <c r="A6093">
        <v>66870.452999999994</v>
      </c>
    </row>
    <row r="6094" spans="1:1" x14ac:dyDescent="0.5">
      <c r="A6094">
        <v>65326.586000000003</v>
      </c>
    </row>
    <row r="6095" spans="1:1" x14ac:dyDescent="0.5">
      <c r="A6095">
        <v>63440.046999999999</v>
      </c>
    </row>
    <row r="6096" spans="1:1" x14ac:dyDescent="0.5">
      <c r="A6096">
        <v>61990.976999999999</v>
      </c>
    </row>
    <row r="6097" spans="1:1" x14ac:dyDescent="0.5">
      <c r="A6097">
        <v>59729.593999999997</v>
      </c>
    </row>
    <row r="6098" spans="1:1" x14ac:dyDescent="0.5">
      <c r="A6098">
        <v>55878.226999999999</v>
      </c>
    </row>
    <row r="6099" spans="1:1" x14ac:dyDescent="0.5">
      <c r="A6099">
        <v>56853.508000000009</v>
      </c>
    </row>
    <row r="6100" spans="1:1" x14ac:dyDescent="0.5">
      <c r="A6100">
        <v>55480.921999999999</v>
      </c>
    </row>
    <row r="6101" spans="1:1" x14ac:dyDescent="0.5">
      <c r="A6101">
        <v>54186.055</v>
      </c>
    </row>
    <row r="6102" spans="1:1" x14ac:dyDescent="0.5">
      <c r="A6102">
        <v>53248.999999999993</v>
      </c>
    </row>
    <row r="6103" spans="1:1" x14ac:dyDescent="0.5">
      <c r="A6103">
        <v>53464.968999999997</v>
      </c>
    </row>
    <row r="6104" spans="1:1" x14ac:dyDescent="0.5">
      <c r="A6104">
        <v>55308.773000000001</v>
      </c>
    </row>
    <row r="6105" spans="1:1" x14ac:dyDescent="0.5">
      <c r="A6105">
        <v>57881.788999999997</v>
      </c>
    </row>
    <row r="6106" spans="1:1" x14ac:dyDescent="0.5">
      <c r="A6106">
        <v>65032.148000000001</v>
      </c>
    </row>
    <row r="6107" spans="1:1" x14ac:dyDescent="0.5">
      <c r="A6107">
        <v>70060.562999999995</v>
      </c>
    </row>
    <row r="6108" spans="1:1" x14ac:dyDescent="0.5">
      <c r="A6108">
        <v>72475.633000000002</v>
      </c>
    </row>
    <row r="6109" spans="1:1" x14ac:dyDescent="0.5">
      <c r="A6109">
        <v>69588.710999999996</v>
      </c>
    </row>
    <row r="6110" spans="1:1" x14ac:dyDescent="0.5">
      <c r="A6110">
        <v>64607.367000000006</v>
      </c>
    </row>
    <row r="6111" spans="1:1" x14ac:dyDescent="0.5">
      <c r="A6111">
        <v>68996.656000000003</v>
      </c>
    </row>
    <row r="6112" spans="1:1" x14ac:dyDescent="0.5">
      <c r="A6112">
        <v>70333.187999999995</v>
      </c>
    </row>
    <row r="6113" spans="1:1" x14ac:dyDescent="0.5">
      <c r="A6113">
        <v>69635.593999999997</v>
      </c>
    </row>
    <row r="6114" spans="1:1" x14ac:dyDescent="0.5">
      <c r="A6114">
        <v>69879.452999999994</v>
      </c>
    </row>
    <row r="6115" spans="1:1" x14ac:dyDescent="0.5">
      <c r="A6115">
        <v>66428.258000000002</v>
      </c>
    </row>
    <row r="6116" spans="1:1" x14ac:dyDescent="0.5">
      <c r="A6116">
        <v>62744.413999999997</v>
      </c>
    </row>
    <row r="6117" spans="1:1" x14ac:dyDescent="0.5">
      <c r="A6117">
        <v>62543.616999999998</v>
      </c>
    </row>
    <row r="6118" spans="1:1" x14ac:dyDescent="0.5">
      <c r="A6118">
        <v>60719.733999999997</v>
      </c>
    </row>
    <row r="6119" spans="1:1" x14ac:dyDescent="0.5">
      <c r="A6119">
        <v>58911.601999999999</v>
      </c>
    </row>
    <row r="6120" spans="1:1" x14ac:dyDescent="0.5">
      <c r="A6120">
        <v>58388.983999999997</v>
      </c>
    </row>
    <row r="6121" spans="1:1" x14ac:dyDescent="0.5">
      <c r="A6121">
        <v>56380.391000000003</v>
      </c>
    </row>
    <row r="6122" spans="1:1" x14ac:dyDescent="0.5">
      <c r="A6122">
        <v>52937.563000000009</v>
      </c>
    </row>
    <row r="6123" spans="1:1" x14ac:dyDescent="0.5">
      <c r="A6123">
        <v>53783.171999999991</v>
      </c>
    </row>
    <row r="6124" spans="1:1" x14ac:dyDescent="0.5">
      <c r="A6124">
        <v>52912.148000000001</v>
      </c>
    </row>
    <row r="6125" spans="1:1" x14ac:dyDescent="0.5">
      <c r="A6125">
        <v>51542.800999999999</v>
      </c>
    </row>
    <row r="6126" spans="1:1" x14ac:dyDescent="0.5">
      <c r="A6126">
        <v>50960.313000000002</v>
      </c>
    </row>
    <row r="6127" spans="1:1" x14ac:dyDescent="0.5">
      <c r="A6127">
        <v>51359.211000000003</v>
      </c>
    </row>
    <row r="6128" spans="1:1" x14ac:dyDescent="0.5">
      <c r="A6128">
        <v>53821.031000000003</v>
      </c>
    </row>
    <row r="6129" spans="1:1" x14ac:dyDescent="0.5">
      <c r="A6129">
        <v>56248.921999999999</v>
      </c>
    </row>
    <row r="6130" spans="1:1" x14ac:dyDescent="0.5">
      <c r="A6130">
        <v>63312.038999999997</v>
      </c>
    </row>
    <row r="6131" spans="1:1" x14ac:dyDescent="0.5">
      <c r="A6131">
        <v>67423.445000000007</v>
      </c>
    </row>
    <row r="6132" spans="1:1" x14ac:dyDescent="0.5">
      <c r="A6132">
        <v>70180.039000000004</v>
      </c>
    </row>
    <row r="6133" spans="1:1" x14ac:dyDescent="0.5">
      <c r="A6133">
        <v>67880.976999999999</v>
      </c>
    </row>
    <row r="6134" spans="1:1" x14ac:dyDescent="0.5">
      <c r="A6134">
        <v>63489.258000000009</v>
      </c>
    </row>
    <row r="6135" spans="1:1" x14ac:dyDescent="0.5">
      <c r="A6135">
        <v>67738.554999999993</v>
      </c>
    </row>
    <row r="6136" spans="1:1" x14ac:dyDescent="0.5">
      <c r="A6136">
        <v>69249.077999999994</v>
      </c>
    </row>
    <row r="6137" spans="1:1" x14ac:dyDescent="0.5">
      <c r="A6137">
        <v>69050.047000000006</v>
      </c>
    </row>
    <row r="6138" spans="1:1" x14ac:dyDescent="0.5">
      <c r="A6138">
        <v>69219.929999999993</v>
      </c>
    </row>
    <row r="6139" spans="1:1" x14ac:dyDescent="0.5">
      <c r="A6139">
        <v>65687.812999999995</v>
      </c>
    </row>
    <row r="6140" spans="1:1" x14ac:dyDescent="0.5">
      <c r="A6140">
        <v>61904.891000000003</v>
      </c>
    </row>
    <row r="6141" spans="1:1" x14ac:dyDescent="0.5">
      <c r="A6141">
        <v>61566.773000000001</v>
      </c>
    </row>
    <row r="6142" spans="1:1" x14ac:dyDescent="0.5">
      <c r="A6142">
        <v>59844.633000000002</v>
      </c>
    </row>
    <row r="6143" spans="1:1" x14ac:dyDescent="0.5">
      <c r="A6143">
        <v>58535.616999999998</v>
      </c>
    </row>
    <row r="6144" spans="1:1" x14ac:dyDescent="0.5">
      <c r="A6144">
        <v>57854.788999999997</v>
      </c>
    </row>
    <row r="6145" spans="1:1" x14ac:dyDescent="0.5">
      <c r="A6145">
        <v>55981.188000000002</v>
      </c>
    </row>
    <row r="6146" spans="1:1" x14ac:dyDescent="0.5">
      <c r="A6146">
        <v>52510.897999999994</v>
      </c>
    </row>
    <row r="6147" spans="1:1" x14ac:dyDescent="0.5">
      <c r="A6147">
        <v>53613.406000000003</v>
      </c>
    </row>
    <row r="6148" spans="1:1" x14ac:dyDescent="0.5">
      <c r="A6148">
        <v>52487.866999999998</v>
      </c>
    </row>
    <row r="6149" spans="1:1" x14ac:dyDescent="0.5">
      <c r="A6149">
        <v>51355.983999999989</v>
      </c>
    </row>
    <row r="6150" spans="1:1" x14ac:dyDescent="0.5">
      <c r="A6150">
        <v>50760.09</v>
      </c>
    </row>
    <row r="6151" spans="1:1" x14ac:dyDescent="0.5">
      <c r="A6151">
        <v>51005.203000000009</v>
      </c>
    </row>
    <row r="6152" spans="1:1" x14ac:dyDescent="0.5">
      <c r="A6152">
        <v>53111.265999999996</v>
      </c>
    </row>
    <row r="6153" spans="1:1" x14ac:dyDescent="0.5">
      <c r="A6153">
        <v>54234.18</v>
      </c>
    </row>
    <row r="6154" spans="1:1" x14ac:dyDescent="0.5">
      <c r="A6154">
        <v>59694.82</v>
      </c>
    </row>
    <row r="6155" spans="1:1" x14ac:dyDescent="0.5">
      <c r="A6155">
        <v>63381.13700000001</v>
      </c>
    </row>
    <row r="6156" spans="1:1" x14ac:dyDescent="0.5">
      <c r="A6156">
        <v>66110.437999999995</v>
      </c>
    </row>
    <row r="6157" spans="1:1" x14ac:dyDescent="0.5">
      <c r="A6157">
        <v>64204.758000000002</v>
      </c>
    </row>
    <row r="6158" spans="1:1" x14ac:dyDescent="0.5">
      <c r="A6158">
        <v>60119.155999999995</v>
      </c>
    </row>
    <row r="6159" spans="1:1" x14ac:dyDescent="0.5">
      <c r="A6159">
        <v>63671.065999999999</v>
      </c>
    </row>
    <row r="6160" spans="1:1" x14ac:dyDescent="0.5">
      <c r="A6160">
        <v>64276.07</v>
      </c>
    </row>
    <row r="6161" spans="1:1" x14ac:dyDescent="0.5">
      <c r="A6161">
        <v>63949.718999999997</v>
      </c>
    </row>
    <row r="6162" spans="1:1" x14ac:dyDescent="0.5">
      <c r="A6162">
        <v>64022.347999999998</v>
      </c>
    </row>
    <row r="6163" spans="1:1" x14ac:dyDescent="0.5">
      <c r="A6163">
        <v>61281.016000000003</v>
      </c>
    </row>
    <row r="6164" spans="1:1" x14ac:dyDescent="0.5">
      <c r="A6164">
        <v>57618.242000000006</v>
      </c>
    </row>
    <row r="6165" spans="1:1" x14ac:dyDescent="0.5">
      <c r="A6165">
        <v>57619.137000000002</v>
      </c>
    </row>
    <row r="6166" spans="1:1" x14ac:dyDescent="0.5">
      <c r="A6166">
        <v>56487.468999999997</v>
      </c>
    </row>
    <row r="6167" spans="1:1" x14ac:dyDescent="0.5">
      <c r="A6167">
        <v>55535.695</v>
      </c>
    </row>
    <row r="6168" spans="1:1" x14ac:dyDescent="0.5">
      <c r="A6168">
        <v>54380.718999999997</v>
      </c>
    </row>
    <row r="6169" spans="1:1" x14ac:dyDescent="0.5">
      <c r="A6169">
        <v>52541.68</v>
      </c>
    </row>
    <row r="6170" spans="1:1" x14ac:dyDescent="0.5">
      <c r="A6170">
        <v>49454.983999999997</v>
      </c>
    </row>
    <row r="6171" spans="1:1" x14ac:dyDescent="0.5">
      <c r="A6171">
        <v>51037.078000000001</v>
      </c>
    </row>
    <row r="6172" spans="1:1" x14ac:dyDescent="0.5">
      <c r="A6172">
        <v>50218.711000000003</v>
      </c>
    </row>
    <row r="6173" spans="1:1" x14ac:dyDescent="0.5">
      <c r="A6173">
        <v>49410.438000000002</v>
      </c>
    </row>
    <row r="6174" spans="1:1" x14ac:dyDescent="0.5">
      <c r="A6174">
        <v>48974.862999999998</v>
      </c>
    </row>
    <row r="6175" spans="1:1" x14ac:dyDescent="0.5">
      <c r="A6175">
        <v>49537.766000000011</v>
      </c>
    </row>
    <row r="6176" spans="1:1" x14ac:dyDescent="0.5">
      <c r="A6176">
        <v>52500.016000000003</v>
      </c>
    </row>
    <row r="6177" spans="1:1" x14ac:dyDescent="0.5">
      <c r="A6177">
        <v>55181.905999999995</v>
      </c>
    </row>
    <row r="6178" spans="1:1" x14ac:dyDescent="0.5">
      <c r="A6178">
        <v>63013.983999999997</v>
      </c>
    </row>
    <row r="6179" spans="1:1" x14ac:dyDescent="0.5">
      <c r="A6179">
        <v>67668.148000000001</v>
      </c>
    </row>
    <row r="6180" spans="1:1" x14ac:dyDescent="0.5">
      <c r="A6180">
        <v>70036.812999999995</v>
      </c>
    </row>
    <row r="6181" spans="1:1" x14ac:dyDescent="0.5">
      <c r="A6181">
        <v>66586.937999999995</v>
      </c>
    </row>
    <row r="6182" spans="1:1" x14ac:dyDescent="0.5">
      <c r="A6182">
        <v>61282.398000000001</v>
      </c>
    </row>
    <row r="6183" spans="1:1" x14ac:dyDescent="0.5">
      <c r="A6183">
        <v>65300.57</v>
      </c>
    </row>
    <row r="6184" spans="1:1" x14ac:dyDescent="0.5">
      <c r="A6184">
        <v>66340.679999999993</v>
      </c>
    </row>
    <row r="6185" spans="1:1" x14ac:dyDescent="0.5">
      <c r="A6185">
        <v>66141.547000000006</v>
      </c>
    </row>
    <row r="6186" spans="1:1" x14ac:dyDescent="0.5">
      <c r="A6186">
        <v>66761.047000000006</v>
      </c>
    </row>
    <row r="6187" spans="1:1" x14ac:dyDescent="0.5">
      <c r="A6187">
        <v>63754.710999999996</v>
      </c>
    </row>
    <row r="6188" spans="1:1" x14ac:dyDescent="0.5">
      <c r="A6188">
        <v>60256.538999999997</v>
      </c>
    </row>
    <row r="6189" spans="1:1" x14ac:dyDescent="0.5">
      <c r="A6189">
        <v>59549.241999999998</v>
      </c>
    </row>
    <row r="6190" spans="1:1" x14ac:dyDescent="0.5">
      <c r="A6190">
        <v>57631.776999999995</v>
      </c>
    </row>
    <row r="6191" spans="1:1" x14ac:dyDescent="0.5">
      <c r="A6191">
        <v>55561.063000000002</v>
      </c>
    </row>
    <row r="6192" spans="1:1" x14ac:dyDescent="0.5">
      <c r="A6192">
        <v>54540.512000000002</v>
      </c>
    </row>
    <row r="6193" spans="1:1" x14ac:dyDescent="0.5">
      <c r="A6193">
        <v>52858.39499999999</v>
      </c>
    </row>
    <row r="6194" spans="1:1" x14ac:dyDescent="0.5">
      <c r="A6194">
        <v>49759.805</v>
      </c>
    </row>
    <row r="6195" spans="1:1" x14ac:dyDescent="0.5">
      <c r="A6195">
        <v>50890.195</v>
      </c>
    </row>
    <row r="6196" spans="1:1" x14ac:dyDescent="0.5">
      <c r="A6196">
        <v>50230.637000000002</v>
      </c>
    </row>
    <row r="6197" spans="1:1" x14ac:dyDescent="0.5">
      <c r="A6197">
        <v>49382.483999999997</v>
      </c>
    </row>
    <row r="6198" spans="1:1" x14ac:dyDescent="0.5">
      <c r="A6198">
        <v>49041.601999999999</v>
      </c>
    </row>
    <row r="6199" spans="1:1" x14ac:dyDescent="0.5">
      <c r="A6199">
        <v>50065.203000000009</v>
      </c>
    </row>
    <row r="6200" spans="1:1" x14ac:dyDescent="0.5">
      <c r="A6200">
        <v>52955.836000000003</v>
      </c>
    </row>
    <row r="6201" spans="1:1" x14ac:dyDescent="0.5">
      <c r="A6201">
        <v>55418.815999999999</v>
      </c>
    </row>
    <row r="6202" spans="1:1" x14ac:dyDescent="0.5">
      <c r="A6202">
        <v>62381.069999999992</v>
      </c>
    </row>
    <row r="6203" spans="1:1" x14ac:dyDescent="0.5">
      <c r="A6203">
        <v>66845.016000000003</v>
      </c>
    </row>
    <row r="6204" spans="1:1" x14ac:dyDescent="0.5">
      <c r="A6204">
        <v>69085.531000000003</v>
      </c>
    </row>
    <row r="6205" spans="1:1" x14ac:dyDescent="0.5">
      <c r="A6205">
        <v>65931.016000000003</v>
      </c>
    </row>
    <row r="6206" spans="1:1" x14ac:dyDescent="0.5">
      <c r="A6206">
        <v>61768.801000000007</v>
      </c>
    </row>
    <row r="6207" spans="1:1" x14ac:dyDescent="0.5">
      <c r="A6207">
        <v>66237.758000000002</v>
      </c>
    </row>
    <row r="6208" spans="1:1" x14ac:dyDescent="0.5">
      <c r="A6208">
        <v>67861.335999999996</v>
      </c>
    </row>
    <row r="6209" spans="1:1" x14ac:dyDescent="0.5">
      <c r="A6209">
        <v>68051.047000000006</v>
      </c>
    </row>
    <row r="6210" spans="1:1" x14ac:dyDescent="0.5">
      <c r="A6210">
        <v>68455.297000000006</v>
      </c>
    </row>
    <row r="6211" spans="1:1" x14ac:dyDescent="0.5">
      <c r="A6211">
        <v>65094.398000000008</v>
      </c>
    </row>
    <row r="6212" spans="1:1" x14ac:dyDescent="0.5">
      <c r="A6212">
        <v>61925.41399999999</v>
      </c>
    </row>
    <row r="6213" spans="1:1" x14ac:dyDescent="0.5">
      <c r="A6213">
        <v>61448.328000000001</v>
      </c>
    </row>
    <row r="6214" spans="1:1" x14ac:dyDescent="0.5">
      <c r="A6214">
        <v>59692.836000000003</v>
      </c>
    </row>
    <row r="6215" spans="1:1" x14ac:dyDescent="0.5">
      <c r="A6215">
        <v>57836.703000000001</v>
      </c>
    </row>
    <row r="6216" spans="1:1" x14ac:dyDescent="0.5">
      <c r="A6216">
        <v>56587.726999999992</v>
      </c>
    </row>
    <row r="6217" spans="1:1" x14ac:dyDescent="0.5">
      <c r="A6217">
        <v>54484.976999999999</v>
      </c>
    </row>
    <row r="6218" spans="1:1" x14ac:dyDescent="0.5">
      <c r="A6218">
        <v>51080.233999999989</v>
      </c>
    </row>
    <row r="6219" spans="1:1" x14ac:dyDescent="0.5">
      <c r="A6219">
        <v>52493.60500000001</v>
      </c>
    </row>
    <row r="6220" spans="1:1" x14ac:dyDescent="0.5">
      <c r="A6220">
        <v>51530.187999999995</v>
      </c>
    </row>
    <row r="6221" spans="1:1" x14ac:dyDescent="0.5">
      <c r="A6221">
        <v>50569.762000000002</v>
      </c>
    </row>
    <row r="6222" spans="1:1" x14ac:dyDescent="0.5">
      <c r="A6222">
        <v>50045.023000000001</v>
      </c>
    </row>
    <row r="6223" spans="1:1" x14ac:dyDescent="0.5">
      <c r="A6223">
        <v>50717.383000000002</v>
      </c>
    </row>
    <row r="6224" spans="1:1" x14ac:dyDescent="0.5">
      <c r="A6224">
        <v>53699.065999999999</v>
      </c>
    </row>
    <row r="6225" spans="1:1" x14ac:dyDescent="0.5">
      <c r="A6225">
        <v>56166.195</v>
      </c>
    </row>
    <row r="6226" spans="1:1" x14ac:dyDescent="0.5">
      <c r="A6226">
        <v>63703.96899999999</v>
      </c>
    </row>
    <row r="6227" spans="1:1" x14ac:dyDescent="0.5">
      <c r="A6227">
        <v>68715.616999999998</v>
      </c>
    </row>
    <row r="6228" spans="1:1" x14ac:dyDescent="0.5">
      <c r="A6228">
        <v>71405.108999999997</v>
      </c>
    </row>
    <row r="6229" spans="1:1" x14ac:dyDescent="0.5">
      <c r="A6229">
        <v>68382.047000000006</v>
      </c>
    </row>
    <row r="6230" spans="1:1" x14ac:dyDescent="0.5">
      <c r="A6230">
        <v>63649.390999999996</v>
      </c>
    </row>
    <row r="6231" spans="1:1" x14ac:dyDescent="0.5">
      <c r="A6231">
        <v>68061.491999999998</v>
      </c>
    </row>
    <row r="6232" spans="1:1" x14ac:dyDescent="0.5">
      <c r="A6232">
        <v>69138.891000000003</v>
      </c>
    </row>
    <row r="6233" spans="1:1" x14ac:dyDescent="0.5">
      <c r="A6233">
        <v>69060.945000000007</v>
      </c>
    </row>
    <row r="6234" spans="1:1" x14ac:dyDescent="0.5">
      <c r="A6234">
        <v>69282.960999999996</v>
      </c>
    </row>
    <row r="6235" spans="1:1" x14ac:dyDescent="0.5">
      <c r="A6235">
        <v>65810.327999999994</v>
      </c>
    </row>
    <row r="6236" spans="1:1" x14ac:dyDescent="0.5">
      <c r="A6236">
        <v>62614.07</v>
      </c>
    </row>
    <row r="6237" spans="1:1" x14ac:dyDescent="0.5">
      <c r="A6237">
        <v>61871.546999999999</v>
      </c>
    </row>
    <row r="6238" spans="1:1" x14ac:dyDescent="0.5">
      <c r="A6238">
        <v>60281.921999999999</v>
      </c>
    </row>
    <row r="6239" spans="1:1" x14ac:dyDescent="0.5">
      <c r="A6239">
        <v>58529.358999999997</v>
      </c>
    </row>
    <row r="6240" spans="1:1" x14ac:dyDescent="0.5">
      <c r="A6240">
        <v>57168.398000000001</v>
      </c>
    </row>
    <row r="6241" spans="1:1" x14ac:dyDescent="0.5">
      <c r="A6241">
        <v>55052.28100000001</v>
      </c>
    </row>
    <row r="6242" spans="1:1" x14ac:dyDescent="0.5">
      <c r="A6242">
        <v>51801.530999999995</v>
      </c>
    </row>
    <row r="6243" spans="1:1" x14ac:dyDescent="0.5">
      <c r="A6243">
        <v>53085.508000000002</v>
      </c>
    </row>
    <row r="6244" spans="1:1" x14ac:dyDescent="0.5">
      <c r="A6244">
        <v>52133.336000000003</v>
      </c>
    </row>
    <row r="6245" spans="1:1" x14ac:dyDescent="0.5">
      <c r="A6245">
        <v>51260.703000000001</v>
      </c>
    </row>
    <row r="6246" spans="1:1" x14ac:dyDescent="0.5">
      <c r="A6246">
        <v>50749.32</v>
      </c>
    </row>
    <row r="6247" spans="1:1" x14ac:dyDescent="0.5">
      <c r="A6247">
        <v>51266.796999999999</v>
      </c>
    </row>
    <row r="6248" spans="1:1" x14ac:dyDescent="0.5">
      <c r="A6248">
        <v>54060.938000000009</v>
      </c>
    </row>
    <row r="6249" spans="1:1" x14ac:dyDescent="0.5">
      <c r="A6249">
        <v>56846.945</v>
      </c>
    </row>
    <row r="6250" spans="1:1" x14ac:dyDescent="0.5">
      <c r="A6250">
        <v>64435.684000000001</v>
      </c>
    </row>
    <row r="6251" spans="1:1" x14ac:dyDescent="0.5">
      <c r="A6251">
        <v>69597</v>
      </c>
    </row>
    <row r="6252" spans="1:1" x14ac:dyDescent="0.5">
      <c r="A6252">
        <v>72282.679999999993</v>
      </c>
    </row>
    <row r="6253" spans="1:1" x14ac:dyDescent="0.5">
      <c r="A6253">
        <v>69291.812999999995</v>
      </c>
    </row>
    <row r="6254" spans="1:1" x14ac:dyDescent="0.5">
      <c r="A6254">
        <v>64827.258000000002</v>
      </c>
    </row>
    <row r="6255" spans="1:1" x14ac:dyDescent="0.5">
      <c r="A6255">
        <v>69134.741999999998</v>
      </c>
    </row>
    <row r="6256" spans="1:1" x14ac:dyDescent="0.5">
      <c r="A6256">
        <v>70224.116999999998</v>
      </c>
    </row>
    <row r="6257" spans="1:1" x14ac:dyDescent="0.5">
      <c r="A6257">
        <v>69957.141000000003</v>
      </c>
    </row>
    <row r="6258" spans="1:1" x14ac:dyDescent="0.5">
      <c r="A6258">
        <v>70019.281000000003</v>
      </c>
    </row>
    <row r="6259" spans="1:1" x14ac:dyDescent="0.5">
      <c r="A6259">
        <v>66396.781000000003</v>
      </c>
    </row>
    <row r="6260" spans="1:1" x14ac:dyDescent="0.5">
      <c r="A6260">
        <v>62679.258000000002</v>
      </c>
    </row>
    <row r="6261" spans="1:1" x14ac:dyDescent="0.5">
      <c r="A6261">
        <v>61804.555</v>
      </c>
    </row>
    <row r="6262" spans="1:1" x14ac:dyDescent="0.5">
      <c r="A6262">
        <v>59863.086000000003</v>
      </c>
    </row>
    <row r="6263" spans="1:1" x14ac:dyDescent="0.5">
      <c r="A6263">
        <v>58134.945000000007</v>
      </c>
    </row>
    <row r="6264" spans="1:1" x14ac:dyDescent="0.5">
      <c r="A6264">
        <v>56807.101999999999</v>
      </c>
    </row>
    <row r="6265" spans="1:1" x14ac:dyDescent="0.5">
      <c r="A6265">
        <v>54707.163999999997</v>
      </c>
    </row>
    <row r="6266" spans="1:1" x14ac:dyDescent="0.5">
      <c r="A6266">
        <v>51280.957000000002</v>
      </c>
    </row>
    <row r="6267" spans="1:1" x14ac:dyDescent="0.5">
      <c r="A6267">
        <v>52428.097999999998</v>
      </c>
    </row>
    <row r="6268" spans="1:1" x14ac:dyDescent="0.5">
      <c r="A6268">
        <v>51607.866999999998</v>
      </c>
    </row>
    <row r="6269" spans="1:1" x14ac:dyDescent="0.5">
      <c r="A6269">
        <v>50499.688000000009</v>
      </c>
    </row>
    <row r="6270" spans="1:1" x14ac:dyDescent="0.5">
      <c r="A6270">
        <v>49942.358999999997</v>
      </c>
    </row>
    <row r="6271" spans="1:1" x14ac:dyDescent="0.5">
      <c r="A6271">
        <v>50374.211000000003</v>
      </c>
    </row>
    <row r="6272" spans="1:1" x14ac:dyDescent="0.5">
      <c r="A6272">
        <v>52600.089999999989</v>
      </c>
    </row>
    <row r="6273" spans="1:1" x14ac:dyDescent="0.5">
      <c r="A6273">
        <v>55371.68</v>
      </c>
    </row>
    <row r="6274" spans="1:1" x14ac:dyDescent="0.5">
      <c r="A6274">
        <v>61798.641000000003</v>
      </c>
    </row>
    <row r="6275" spans="1:1" x14ac:dyDescent="0.5">
      <c r="A6275">
        <v>65442.070000000007</v>
      </c>
    </row>
    <row r="6276" spans="1:1" x14ac:dyDescent="0.5">
      <c r="A6276">
        <v>67240.797000000006</v>
      </c>
    </row>
    <row r="6277" spans="1:1" x14ac:dyDescent="0.5">
      <c r="A6277">
        <v>63952.008000000002</v>
      </c>
    </row>
    <row r="6278" spans="1:1" x14ac:dyDescent="0.5">
      <c r="A6278">
        <v>58489.921999999999</v>
      </c>
    </row>
    <row r="6279" spans="1:1" x14ac:dyDescent="0.5">
      <c r="A6279">
        <v>62192.796999999999</v>
      </c>
    </row>
    <row r="6280" spans="1:1" x14ac:dyDescent="0.5">
      <c r="A6280">
        <v>63426.43</v>
      </c>
    </row>
    <row r="6281" spans="1:1" x14ac:dyDescent="0.5">
      <c r="A6281">
        <v>63455.805</v>
      </c>
    </row>
    <row r="6282" spans="1:1" x14ac:dyDescent="0.5">
      <c r="A6282">
        <v>64295.108999999997</v>
      </c>
    </row>
    <row r="6283" spans="1:1" x14ac:dyDescent="0.5">
      <c r="A6283">
        <v>61554.875</v>
      </c>
    </row>
    <row r="6284" spans="1:1" x14ac:dyDescent="0.5">
      <c r="A6284">
        <v>58775.952999999994</v>
      </c>
    </row>
    <row r="6285" spans="1:1" x14ac:dyDescent="0.5">
      <c r="A6285">
        <v>57796.726999999999</v>
      </c>
    </row>
    <row r="6286" spans="1:1" x14ac:dyDescent="0.5">
      <c r="A6286">
        <v>55785.375</v>
      </c>
    </row>
    <row r="6287" spans="1:1" x14ac:dyDescent="0.5">
      <c r="A6287">
        <v>54169.366999999998</v>
      </c>
    </row>
    <row r="6288" spans="1:1" x14ac:dyDescent="0.5">
      <c r="A6288">
        <v>53424.343999999997</v>
      </c>
    </row>
    <row r="6289" spans="1:1" x14ac:dyDescent="0.5">
      <c r="A6289">
        <v>51889.800999999999</v>
      </c>
    </row>
    <row r="6290" spans="1:1" x14ac:dyDescent="0.5">
      <c r="A6290">
        <v>48779.593999999997</v>
      </c>
    </row>
    <row r="6291" spans="1:1" x14ac:dyDescent="0.5">
      <c r="A6291">
        <v>50311.188000000009</v>
      </c>
    </row>
    <row r="6292" spans="1:1" x14ac:dyDescent="0.5">
      <c r="A6292">
        <v>49591.277000000002</v>
      </c>
    </row>
    <row r="6293" spans="1:1" x14ac:dyDescent="0.5">
      <c r="A6293">
        <v>48733.28100000001</v>
      </c>
    </row>
    <row r="6294" spans="1:1" x14ac:dyDescent="0.5">
      <c r="A6294">
        <v>48235.03100000001</v>
      </c>
    </row>
    <row r="6295" spans="1:1" x14ac:dyDescent="0.5">
      <c r="A6295">
        <v>48545.281000000003</v>
      </c>
    </row>
    <row r="6296" spans="1:1" x14ac:dyDescent="0.5">
      <c r="A6296">
        <v>50578.563000000009</v>
      </c>
    </row>
    <row r="6297" spans="1:1" x14ac:dyDescent="0.5">
      <c r="A6297">
        <v>53360.964999999997</v>
      </c>
    </row>
    <row r="6298" spans="1:1" x14ac:dyDescent="0.5">
      <c r="A6298">
        <v>59681.038999999997</v>
      </c>
    </row>
    <row r="6299" spans="1:1" x14ac:dyDescent="0.5">
      <c r="A6299">
        <v>63037.73</v>
      </c>
    </row>
    <row r="6300" spans="1:1" x14ac:dyDescent="0.5">
      <c r="A6300">
        <v>65450.195</v>
      </c>
    </row>
    <row r="6301" spans="1:1" x14ac:dyDescent="0.5">
      <c r="A6301">
        <v>62183.413999999997</v>
      </c>
    </row>
    <row r="6302" spans="1:1" x14ac:dyDescent="0.5">
      <c r="A6302">
        <v>56878.969000000005</v>
      </c>
    </row>
    <row r="6303" spans="1:1" x14ac:dyDescent="0.5">
      <c r="A6303">
        <v>61150.499999999993</v>
      </c>
    </row>
    <row r="6304" spans="1:1" x14ac:dyDescent="0.5">
      <c r="A6304">
        <v>62633.84399999999</v>
      </c>
    </row>
    <row r="6305" spans="1:1" x14ac:dyDescent="0.5">
      <c r="A6305">
        <v>62714.281000000003</v>
      </c>
    </row>
    <row r="6306" spans="1:1" x14ac:dyDescent="0.5">
      <c r="A6306">
        <v>63247.043000000005</v>
      </c>
    </row>
    <row r="6307" spans="1:1" x14ac:dyDescent="0.5">
      <c r="A6307">
        <v>60820.09</v>
      </c>
    </row>
    <row r="6308" spans="1:1" x14ac:dyDescent="0.5">
      <c r="A6308">
        <v>57425.527000000002</v>
      </c>
    </row>
    <row r="6309" spans="1:1" x14ac:dyDescent="0.5">
      <c r="A6309">
        <v>56672.906000000003</v>
      </c>
    </row>
    <row r="6310" spans="1:1" x14ac:dyDescent="0.5">
      <c r="A6310">
        <v>55019.343999999997</v>
      </c>
    </row>
    <row r="6311" spans="1:1" x14ac:dyDescent="0.5">
      <c r="A6311">
        <v>53258.324000000001</v>
      </c>
    </row>
    <row r="6312" spans="1:1" x14ac:dyDescent="0.5">
      <c r="A6312">
        <v>52692.304999999993</v>
      </c>
    </row>
    <row r="6313" spans="1:1" x14ac:dyDescent="0.5">
      <c r="A6313">
        <v>51071.332000000002</v>
      </c>
    </row>
    <row r="6314" spans="1:1" x14ac:dyDescent="0.5">
      <c r="A6314">
        <v>48737.026999999995</v>
      </c>
    </row>
    <row r="6315" spans="1:1" x14ac:dyDescent="0.5">
      <c r="A6315">
        <v>49650.125</v>
      </c>
    </row>
    <row r="6316" spans="1:1" x14ac:dyDescent="0.5">
      <c r="A6316">
        <v>49182.116999999998</v>
      </c>
    </row>
    <row r="6317" spans="1:1" x14ac:dyDescent="0.5">
      <c r="A6317">
        <v>48159.226999999999</v>
      </c>
    </row>
    <row r="6318" spans="1:1" x14ac:dyDescent="0.5">
      <c r="A6318">
        <v>47661.570000000007</v>
      </c>
    </row>
    <row r="6319" spans="1:1" x14ac:dyDescent="0.5">
      <c r="A6319">
        <v>48116.656000000003</v>
      </c>
    </row>
    <row r="6320" spans="1:1" x14ac:dyDescent="0.5">
      <c r="A6320">
        <v>49942.983999999997</v>
      </c>
    </row>
    <row r="6321" spans="1:1" x14ac:dyDescent="0.5">
      <c r="A6321">
        <v>51786.324000000001</v>
      </c>
    </row>
    <row r="6322" spans="1:1" x14ac:dyDescent="0.5">
      <c r="A6322">
        <v>57123.133000000002</v>
      </c>
    </row>
    <row r="6323" spans="1:1" x14ac:dyDescent="0.5">
      <c r="A6323">
        <v>59750.620999999999</v>
      </c>
    </row>
    <row r="6324" spans="1:1" x14ac:dyDescent="0.5">
      <c r="A6324">
        <v>61750.233999999997</v>
      </c>
    </row>
    <row r="6325" spans="1:1" x14ac:dyDescent="0.5">
      <c r="A6325">
        <v>58996.855000000003</v>
      </c>
    </row>
    <row r="6326" spans="1:1" x14ac:dyDescent="0.5">
      <c r="A6326">
        <v>54461.461000000003</v>
      </c>
    </row>
    <row r="6327" spans="1:1" x14ac:dyDescent="0.5">
      <c r="A6327">
        <v>57866.406000000003</v>
      </c>
    </row>
    <row r="6328" spans="1:1" x14ac:dyDescent="0.5">
      <c r="A6328">
        <v>58712.960999999996</v>
      </c>
    </row>
    <row r="6329" spans="1:1" x14ac:dyDescent="0.5">
      <c r="A6329">
        <v>58696.586000000003</v>
      </c>
    </row>
    <row r="6330" spans="1:1" x14ac:dyDescent="0.5">
      <c r="A6330">
        <v>59776.578000000001</v>
      </c>
    </row>
    <row r="6331" spans="1:1" x14ac:dyDescent="0.5">
      <c r="A6331">
        <v>57495.438000000002</v>
      </c>
    </row>
    <row r="6332" spans="1:1" x14ac:dyDescent="0.5">
      <c r="A6332">
        <v>54773.57</v>
      </c>
    </row>
    <row r="6333" spans="1:1" x14ac:dyDescent="0.5">
      <c r="A6333">
        <v>53844.069999999992</v>
      </c>
    </row>
    <row r="6334" spans="1:1" x14ac:dyDescent="0.5">
      <c r="A6334">
        <v>52567.741999999998</v>
      </c>
    </row>
    <row r="6335" spans="1:1" x14ac:dyDescent="0.5">
      <c r="A6335">
        <v>51690.031000000003</v>
      </c>
    </row>
    <row r="6336" spans="1:1" x14ac:dyDescent="0.5">
      <c r="A6336">
        <v>50863.602000000006</v>
      </c>
    </row>
    <row r="6337" spans="1:1" x14ac:dyDescent="0.5">
      <c r="A6337">
        <v>49184.718999999997</v>
      </c>
    </row>
    <row r="6338" spans="1:1" x14ac:dyDescent="0.5">
      <c r="A6338">
        <v>47046.624999999993</v>
      </c>
    </row>
    <row r="6339" spans="1:1" x14ac:dyDescent="0.5">
      <c r="A6339">
        <v>48297.968999999997</v>
      </c>
    </row>
    <row r="6340" spans="1:1" x14ac:dyDescent="0.5">
      <c r="A6340">
        <v>47721.516000000003</v>
      </c>
    </row>
    <row r="6341" spans="1:1" x14ac:dyDescent="0.5">
      <c r="A6341">
        <v>47010.355000000003</v>
      </c>
    </row>
    <row r="6342" spans="1:1" x14ac:dyDescent="0.5">
      <c r="A6342">
        <v>46747.516000000003</v>
      </c>
    </row>
    <row r="6343" spans="1:1" x14ac:dyDescent="0.5">
      <c r="A6343">
        <v>47635.007999999994</v>
      </c>
    </row>
    <row r="6344" spans="1:1" x14ac:dyDescent="0.5">
      <c r="A6344">
        <v>50354.945</v>
      </c>
    </row>
    <row r="6345" spans="1:1" x14ac:dyDescent="0.5">
      <c r="A6345">
        <v>53245.797000000006</v>
      </c>
    </row>
    <row r="6346" spans="1:1" x14ac:dyDescent="0.5">
      <c r="A6346">
        <v>60242.812999999995</v>
      </c>
    </row>
    <row r="6347" spans="1:1" x14ac:dyDescent="0.5">
      <c r="A6347">
        <v>64092.578000000001</v>
      </c>
    </row>
    <row r="6348" spans="1:1" x14ac:dyDescent="0.5">
      <c r="A6348">
        <v>66106.983999999997</v>
      </c>
    </row>
    <row r="6349" spans="1:1" x14ac:dyDescent="0.5">
      <c r="A6349">
        <v>62707</v>
      </c>
    </row>
    <row r="6350" spans="1:1" x14ac:dyDescent="0.5">
      <c r="A6350">
        <v>57509.890999999996</v>
      </c>
    </row>
    <row r="6351" spans="1:1" x14ac:dyDescent="0.5">
      <c r="A6351">
        <v>62118.695000000007</v>
      </c>
    </row>
    <row r="6352" spans="1:1" x14ac:dyDescent="0.5">
      <c r="A6352">
        <v>63477.578000000001</v>
      </c>
    </row>
    <row r="6353" spans="1:1" x14ac:dyDescent="0.5">
      <c r="A6353">
        <v>63570.949000000001</v>
      </c>
    </row>
    <row r="6354" spans="1:1" x14ac:dyDescent="0.5">
      <c r="A6354">
        <v>64184.222999999998</v>
      </c>
    </row>
    <row r="6355" spans="1:1" x14ac:dyDescent="0.5">
      <c r="A6355">
        <v>61385.33600000001</v>
      </c>
    </row>
    <row r="6356" spans="1:1" x14ac:dyDescent="0.5">
      <c r="A6356">
        <v>59208.413999999997</v>
      </c>
    </row>
    <row r="6357" spans="1:1" x14ac:dyDescent="0.5">
      <c r="A6357">
        <v>58367.819999999992</v>
      </c>
    </row>
    <row r="6358" spans="1:1" x14ac:dyDescent="0.5">
      <c r="A6358">
        <v>56267.101999999992</v>
      </c>
    </row>
    <row r="6359" spans="1:1" x14ac:dyDescent="0.5">
      <c r="A6359">
        <v>54920.148000000001</v>
      </c>
    </row>
    <row r="6360" spans="1:1" x14ac:dyDescent="0.5">
      <c r="A6360">
        <v>53660.866999999991</v>
      </c>
    </row>
    <row r="6361" spans="1:1" x14ac:dyDescent="0.5">
      <c r="A6361">
        <v>51979.995999999999</v>
      </c>
    </row>
    <row r="6362" spans="1:1" x14ac:dyDescent="0.5">
      <c r="A6362">
        <v>49372.804999999993</v>
      </c>
    </row>
    <row r="6363" spans="1:1" x14ac:dyDescent="0.5">
      <c r="A6363">
        <v>50353.852000000006</v>
      </c>
    </row>
    <row r="6364" spans="1:1" x14ac:dyDescent="0.5">
      <c r="A6364">
        <v>49932.565999999992</v>
      </c>
    </row>
    <row r="6365" spans="1:1" x14ac:dyDescent="0.5">
      <c r="A6365">
        <v>48990.726999999992</v>
      </c>
    </row>
    <row r="6366" spans="1:1" x14ac:dyDescent="0.5">
      <c r="A6366">
        <v>48743.851999999992</v>
      </c>
    </row>
    <row r="6367" spans="1:1" x14ac:dyDescent="0.5">
      <c r="A6367">
        <v>49237.300999999992</v>
      </c>
    </row>
    <row r="6368" spans="1:1" x14ac:dyDescent="0.5">
      <c r="A6368">
        <v>51783.440999999999</v>
      </c>
    </row>
    <row r="6369" spans="1:1" x14ac:dyDescent="0.5">
      <c r="A6369">
        <v>54749.241999999998</v>
      </c>
    </row>
    <row r="6370" spans="1:1" x14ac:dyDescent="0.5">
      <c r="A6370">
        <v>61450.500000000007</v>
      </c>
    </row>
    <row r="6371" spans="1:1" x14ac:dyDescent="0.5">
      <c r="A6371">
        <v>65226.921999999999</v>
      </c>
    </row>
    <row r="6372" spans="1:1" x14ac:dyDescent="0.5">
      <c r="A6372">
        <v>67087.233999999997</v>
      </c>
    </row>
    <row r="6373" spans="1:1" x14ac:dyDescent="0.5">
      <c r="A6373">
        <v>63438.531000000003</v>
      </c>
    </row>
    <row r="6374" spans="1:1" x14ac:dyDescent="0.5">
      <c r="A6374">
        <v>58358.563000000002</v>
      </c>
    </row>
    <row r="6375" spans="1:1" x14ac:dyDescent="0.5">
      <c r="A6375">
        <v>62649.133000000002</v>
      </c>
    </row>
    <row r="6376" spans="1:1" x14ac:dyDescent="0.5">
      <c r="A6376">
        <v>64146.796999999999</v>
      </c>
    </row>
    <row r="6377" spans="1:1" x14ac:dyDescent="0.5">
      <c r="A6377">
        <v>64035.148000000008</v>
      </c>
    </row>
    <row r="6378" spans="1:1" x14ac:dyDescent="0.5">
      <c r="A6378">
        <v>64703.43</v>
      </c>
    </row>
    <row r="6379" spans="1:1" x14ac:dyDescent="0.5">
      <c r="A6379">
        <v>61870.835999999996</v>
      </c>
    </row>
    <row r="6380" spans="1:1" x14ac:dyDescent="0.5">
      <c r="A6380">
        <v>59353.750000000007</v>
      </c>
    </row>
    <row r="6381" spans="1:1" x14ac:dyDescent="0.5">
      <c r="A6381">
        <v>58477.132999999994</v>
      </c>
    </row>
    <row r="6382" spans="1:1" x14ac:dyDescent="0.5">
      <c r="A6382">
        <v>56440.222999999998</v>
      </c>
    </row>
    <row r="6383" spans="1:1" x14ac:dyDescent="0.5">
      <c r="A6383">
        <v>54886.773000000001</v>
      </c>
    </row>
    <row r="6384" spans="1:1" x14ac:dyDescent="0.5">
      <c r="A6384">
        <v>53835.866999999991</v>
      </c>
    </row>
    <row r="6385" spans="1:1" x14ac:dyDescent="0.5">
      <c r="A6385">
        <v>51937.141000000011</v>
      </c>
    </row>
    <row r="6386" spans="1:1" x14ac:dyDescent="0.5">
      <c r="A6386">
        <v>49415.460999999996</v>
      </c>
    </row>
    <row r="6387" spans="1:1" x14ac:dyDescent="0.5">
      <c r="A6387">
        <v>50661.11299999999</v>
      </c>
    </row>
    <row r="6388" spans="1:1" x14ac:dyDescent="0.5">
      <c r="A6388">
        <v>49987.671999999999</v>
      </c>
    </row>
    <row r="6389" spans="1:1" x14ac:dyDescent="0.5">
      <c r="A6389">
        <v>49190.879000000008</v>
      </c>
    </row>
    <row r="6390" spans="1:1" x14ac:dyDescent="0.5">
      <c r="A6390">
        <v>48771.273000000001</v>
      </c>
    </row>
    <row r="6391" spans="1:1" x14ac:dyDescent="0.5">
      <c r="A6391">
        <v>49460.156000000003</v>
      </c>
    </row>
    <row r="6392" spans="1:1" x14ac:dyDescent="0.5">
      <c r="A6392">
        <v>51944.315999999999</v>
      </c>
    </row>
    <row r="6393" spans="1:1" x14ac:dyDescent="0.5">
      <c r="A6393">
        <v>54752.258000000009</v>
      </c>
    </row>
    <row r="6394" spans="1:1" x14ac:dyDescent="0.5">
      <c r="A6394">
        <v>61947.078000000001</v>
      </c>
    </row>
    <row r="6395" spans="1:1" x14ac:dyDescent="0.5">
      <c r="A6395">
        <v>65471.266000000003</v>
      </c>
    </row>
    <row r="6396" spans="1:1" x14ac:dyDescent="0.5">
      <c r="A6396">
        <v>67206.266000000003</v>
      </c>
    </row>
    <row r="6397" spans="1:1" x14ac:dyDescent="0.5">
      <c r="A6397">
        <v>63731.366999999998</v>
      </c>
    </row>
    <row r="6398" spans="1:1" x14ac:dyDescent="0.5">
      <c r="A6398">
        <v>58492.34399999999</v>
      </c>
    </row>
    <row r="6399" spans="1:1" x14ac:dyDescent="0.5">
      <c r="A6399">
        <v>62632.129000000001</v>
      </c>
    </row>
    <row r="6400" spans="1:1" x14ac:dyDescent="0.5">
      <c r="A6400">
        <v>63732.690999999999</v>
      </c>
    </row>
    <row r="6401" spans="1:1" x14ac:dyDescent="0.5">
      <c r="A6401">
        <v>63754.605000000003</v>
      </c>
    </row>
    <row r="6402" spans="1:1" x14ac:dyDescent="0.5">
      <c r="A6402">
        <v>64694.879000000001</v>
      </c>
    </row>
    <row r="6403" spans="1:1" x14ac:dyDescent="0.5">
      <c r="A6403">
        <v>61816.788999999997</v>
      </c>
    </row>
    <row r="6404" spans="1:1" x14ac:dyDescent="0.5">
      <c r="A6404">
        <v>59345.366999999998</v>
      </c>
    </row>
    <row r="6405" spans="1:1" x14ac:dyDescent="0.5">
      <c r="A6405">
        <v>58050.207000000002</v>
      </c>
    </row>
    <row r="6406" spans="1:1" x14ac:dyDescent="0.5">
      <c r="A6406">
        <v>56258.054999999993</v>
      </c>
    </row>
    <row r="6407" spans="1:1" x14ac:dyDescent="0.5">
      <c r="A6407">
        <v>54463.875</v>
      </c>
    </row>
    <row r="6408" spans="1:1" x14ac:dyDescent="0.5">
      <c r="A6408">
        <v>53693.574000000008</v>
      </c>
    </row>
    <row r="6409" spans="1:1" x14ac:dyDescent="0.5">
      <c r="A6409">
        <v>51818.898000000001</v>
      </c>
    </row>
    <row r="6410" spans="1:1" x14ac:dyDescent="0.5">
      <c r="A6410">
        <v>49283.245999999999</v>
      </c>
    </row>
    <row r="6411" spans="1:1" x14ac:dyDescent="0.5">
      <c r="A6411">
        <v>50751.257999999994</v>
      </c>
    </row>
    <row r="6412" spans="1:1" x14ac:dyDescent="0.5">
      <c r="A6412">
        <v>49841.241999999991</v>
      </c>
    </row>
    <row r="6413" spans="1:1" x14ac:dyDescent="0.5">
      <c r="A6413">
        <v>49207.491999999998</v>
      </c>
    </row>
    <row r="6414" spans="1:1" x14ac:dyDescent="0.5">
      <c r="A6414">
        <v>48885.534999999996</v>
      </c>
    </row>
    <row r="6415" spans="1:1" x14ac:dyDescent="0.5">
      <c r="A6415">
        <v>49387.688000000002</v>
      </c>
    </row>
    <row r="6416" spans="1:1" x14ac:dyDescent="0.5">
      <c r="A6416">
        <v>51994.530999999995</v>
      </c>
    </row>
    <row r="6417" spans="1:1" x14ac:dyDescent="0.5">
      <c r="A6417">
        <v>54966.597999999998</v>
      </c>
    </row>
    <row r="6418" spans="1:1" x14ac:dyDescent="0.5">
      <c r="A6418">
        <v>61612.679999999993</v>
      </c>
    </row>
    <row r="6419" spans="1:1" x14ac:dyDescent="0.5">
      <c r="A6419">
        <v>65123.125</v>
      </c>
    </row>
    <row r="6420" spans="1:1" x14ac:dyDescent="0.5">
      <c r="A6420">
        <v>66767.858999999997</v>
      </c>
    </row>
    <row r="6421" spans="1:1" x14ac:dyDescent="0.5">
      <c r="A6421">
        <v>63258.183999999994</v>
      </c>
    </row>
    <row r="6422" spans="1:1" x14ac:dyDescent="0.5">
      <c r="A6422">
        <v>58631.218999999997</v>
      </c>
    </row>
    <row r="6423" spans="1:1" x14ac:dyDescent="0.5">
      <c r="A6423">
        <v>62223.226999999992</v>
      </c>
    </row>
    <row r="6424" spans="1:1" x14ac:dyDescent="0.5">
      <c r="A6424">
        <v>63949.358999999997</v>
      </c>
    </row>
    <row r="6425" spans="1:1" x14ac:dyDescent="0.5">
      <c r="A6425">
        <v>63954.594000000005</v>
      </c>
    </row>
    <row r="6426" spans="1:1" x14ac:dyDescent="0.5">
      <c r="A6426">
        <v>64529.758000000002</v>
      </c>
    </row>
    <row r="6427" spans="1:1" x14ac:dyDescent="0.5">
      <c r="A6427">
        <v>61727.32</v>
      </c>
    </row>
    <row r="6428" spans="1:1" x14ac:dyDescent="0.5">
      <c r="A6428">
        <v>59505.608999999989</v>
      </c>
    </row>
    <row r="6429" spans="1:1" x14ac:dyDescent="0.5">
      <c r="A6429">
        <v>58326.48</v>
      </c>
    </row>
    <row r="6430" spans="1:1" x14ac:dyDescent="0.5">
      <c r="A6430">
        <v>56614.163999999997</v>
      </c>
    </row>
    <row r="6431" spans="1:1" x14ac:dyDescent="0.5">
      <c r="A6431">
        <v>55307.378999999994</v>
      </c>
    </row>
    <row r="6432" spans="1:1" x14ac:dyDescent="0.5">
      <c r="A6432">
        <v>54384.688000000002</v>
      </c>
    </row>
    <row r="6433" spans="1:1" x14ac:dyDescent="0.5">
      <c r="A6433">
        <v>52338.832000000002</v>
      </c>
    </row>
    <row r="6434" spans="1:1" x14ac:dyDescent="0.5">
      <c r="A6434">
        <v>49658.788999999997</v>
      </c>
    </row>
    <row r="6435" spans="1:1" x14ac:dyDescent="0.5">
      <c r="A6435">
        <v>50870.23</v>
      </c>
    </row>
    <row r="6436" spans="1:1" x14ac:dyDescent="0.5">
      <c r="A6436">
        <v>50073.523000000001</v>
      </c>
    </row>
    <row r="6437" spans="1:1" x14ac:dyDescent="0.5">
      <c r="A6437">
        <v>49234.16</v>
      </c>
    </row>
    <row r="6438" spans="1:1" x14ac:dyDescent="0.5">
      <c r="A6438">
        <v>48860.511999999995</v>
      </c>
    </row>
    <row r="6439" spans="1:1" x14ac:dyDescent="0.5">
      <c r="A6439">
        <v>49639.016000000003</v>
      </c>
    </row>
    <row r="6440" spans="1:1" x14ac:dyDescent="0.5">
      <c r="A6440">
        <v>52615.358999999997</v>
      </c>
    </row>
    <row r="6441" spans="1:1" x14ac:dyDescent="0.5">
      <c r="A6441">
        <v>54230.266000000003</v>
      </c>
    </row>
    <row r="6442" spans="1:1" x14ac:dyDescent="0.5">
      <c r="A6442">
        <v>61596.43</v>
      </c>
    </row>
    <row r="6443" spans="1:1" x14ac:dyDescent="0.5">
      <c r="A6443">
        <v>64972.25</v>
      </c>
    </row>
    <row r="6444" spans="1:1" x14ac:dyDescent="0.5">
      <c r="A6444">
        <v>67088.101999999999</v>
      </c>
    </row>
    <row r="6445" spans="1:1" x14ac:dyDescent="0.5">
      <c r="A6445">
        <v>63682.620999999999</v>
      </c>
    </row>
    <row r="6446" spans="1:1" x14ac:dyDescent="0.5">
      <c r="A6446">
        <v>59448.797000000006</v>
      </c>
    </row>
    <row r="6447" spans="1:1" x14ac:dyDescent="0.5">
      <c r="A6447">
        <v>63296.921999999999</v>
      </c>
    </row>
    <row r="6448" spans="1:1" x14ac:dyDescent="0.5">
      <c r="A6448">
        <v>64617.688000000009</v>
      </c>
    </row>
    <row r="6449" spans="1:1" x14ac:dyDescent="0.5">
      <c r="A6449">
        <v>64566.938000000002</v>
      </c>
    </row>
    <row r="6450" spans="1:1" x14ac:dyDescent="0.5">
      <c r="A6450">
        <v>65160.277000000002</v>
      </c>
    </row>
    <row r="6451" spans="1:1" x14ac:dyDescent="0.5">
      <c r="A6451">
        <v>62289.43</v>
      </c>
    </row>
    <row r="6452" spans="1:1" x14ac:dyDescent="0.5">
      <c r="A6452">
        <v>60081.593999999997</v>
      </c>
    </row>
    <row r="6453" spans="1:1" x14ac:dyDescent="0.5">
      <c r="A6453">
        <v>58861.406000000003</v>
      </c>
    </row>
    <row r="6454" spans="1:1" x14ac:dyDescent="0.5">
      <c r="A6454">
        <v>56806.046999999999</v>
      </c>
    </row>
    <row r="6455" spans="1:1" x14ac:dyDescent="0.5">
      <c r="A6455">
        <v>55166.004000000001</v>
      </c>
    </row>
    <row r="6456" spans="1:1" x14ac:dyDescent="0.5">
      <c r="A6456">
        <v>54837.953000000001</v>
      </c>
    </row>
    <row r="6457" spans="1:1" x14ac:dyDescent="0.5">
      <c r="A6457">
        <v>52963.672000000006</v>
      </c>
    </row>
    <row r="6458" spans="1:1" x14ac:dyDescent="0.5">
      <c r="A6458">
        <v>50309.276999999995</v>
      </c>
    </row>
    <row r="6459" spans="1:1" x14ac:dyDescent="0.5">
      <c r="A6459">
        <v>51254.086000000003</v>
      </c>
    </row>
    <row r="6460" spans="1:1" x14ac:dyDescent="0.5">
      <c r="A6460">
        <v>50644.03100000001</v>
      </c>
    </row>
    <row r="6461" spans="1:1" x14ac:dyDescent="0.5">
      <c r="A6461">
        <v>49489.699000000001</v>
      </c>
    </row>
    <row r="6462" spans="1:1" x14ac:dyDescent="0.5">
      <c r="A6462">
        <v>49310.898000000001</v>
      </c>
    </row>
    <row r="6463" spans="1:1" x14ac:dyDescent="0.5">
      <c r="A6463">
        <v>49697.832000000002</v>
      </c>
    </row>
    <row r="6464" spans="1:1" x14ac:dyDescent="0.5">
      <c r="A6464">
        <v>51568.633000000002</v>
      </c>
    </row>
    <row r="6465" spans="1:1" x14ac:dyDescent="0.5">
      <c r="A6465">
        <v>53493.097999999991</v>
      </c>
    </row>
    <row r="6466" spans="1:1" x14ac:dyDescent="0.5">
      <c r="A6466">
        <v>61147.57</v>
      </c>
    </row>
    <row r="6467" spans="1:1" x14ac:dyDescent="0.5">
      <c r="A6467">
        <v>64276.266000000003</v>
      </c>
    </row>
    <row r="6468" spans="1:1" x14ac:dyDescent="0.5">
      <c r="A6468">
        <v>66392.812999999995</v>
      </c>
    </row>
    <row r="6469" spans="1:1" x14ac:dyDescent="0.5">
      <c r="A6469">
        <v>63005.983999999989</v>
      </c>
    </row>
    <row r="6470" spans="1:1" x14ac:dyDescent="0.5">
      <c r="A6470">
        <v>58629.897999999994</v>
      </c>
    </row>
    <row r="6471" spans="1:1" x14ac:dyDescent="0.5">
      <c r="A6471">
        <v>62504.000000000007</v>
      </c>
    </row>
    <row r="6472" spans="1:1" x14ac:dyDescent="0.5">
      <c r="A6472">
        <v>63742.695</v>
      </c>
    </row>
    <row r="6473" spans="1:1" x14ac:dyDescent="0.5">
      <c r="A6473">
        <v>63417.32</v>
      </c>
    </row>
    <row r="6474" spans="1:1" x14ac:dyDescent="0.5">
      <c r="A6474">
        <v>64350.313000000009</v>
      </c>
    </row>
    <row r="6475" spans="1:1" x14ac:dyDescent="0.5">
      <c r="A6475">
        <v>61541.366999999998</v>
      </c>
    </row>
    <row r="6476" spans="1:1" x14ac:dyDescent="0.5">
      <c r="A6476">
        <v>59156.843999999997</v>
      </c>
    </row>
    <row r="6477" spans="1:1" x14ac:dyDescent="0.5">
      <c r="A6477">
        <v>57974.652000000002</v>
      </c>
    </row>
    <row r="6478" spans="1:1" x14ac:dyDescent="0.5">
      <c r="A6478">
        <v>56212.398000000001</v>
      </c>
    </row>
    <row r="6479" spans="1:1" x14ac:dyDescent="0.5">
      <c r="A6479">
        <v>54677.641000000011</v>
      </c>
    </row>
    <row r="6480" spans="1:1" x14ac:dyDescent="0.5">
      <c r="A6480">
        <v>53776.808999999994</v>
      </c>
    </row>
    <row r="6481" spans="1:1" x14ac:dyDescent="0.5">
      <c r="A6481">
        <v>51937.593999999997</v>
      </c>
    </row>
    <row r="6482" spans="1:1" x14ac:dyDescent="0.5">
      <c r="A6482">
        <v>49620.563000000009</v>
      </c>
    </row>
    <row r="6483" spans="1:1" x14ac:dyDescent="0.5">
      <c r="A6483">
        <v>50682.116999999998</v>
      </c>
    </row>
    <row r="6484" spans="1:1" x14ac:dyDescent="0.5">
      <c r="A6484">
        <v>49316.476999999992</v>
      </c>
    </row>
    <row r="6485" spans="1:1" x14ac:dyDescent="0.5">
      <c r="A6485">
        <v>48480.565999999999</v>
      </c>
    </row>
    <row r="6486" spans="1:1" x14ac:dyDescent="0.5">
      <c r="A6486">
        <v>48172.347999999991</v>
      </c>
    </row>
    <row r="6487" spans="1:1" x14ac:dyDescent="0.5">
      <c r="A6487">
        <v>48803.09399999999</v>
      </c>
    </row>
    <row r="6488" spans="1:1" x14ac:dyDescent="0.5">
      <c r="A6488">
        <v>51686.351999999992</v>
      </c>
    </row>
    <row r="6489" spans="1:1" x14ac:dyDescent="0.5">
      <c r="A6489">
        <v>54228.726999999992</v>
      </c>
    </row>
    <row r="6490" spans="1:1" x14ac:dyDescent="0.5">
      <c r="A6490">
        <v>60925.68</v>
      </c>
    </row>
    <row r="6491" spans="1:1" x14ac:dyDescent="0.5">
      <c r="A6491">
        <v>64315.952999999994</v>
      </c>
    </row>
    <row r="6492" spans="1:1" x14ac:dyDescent="0.5">
      <c r="A6492">
        <v>66368.945000000007</v>
      </c>
    </row>
    <row r="6493" spans="1:1" x14ac:dyDescent="0.5">
      <c r="A6493">
        <v>63217.858999999997</v>
      </c>
    </row>
    <row r="6494" spans="1:1" x14ac:dyDescent="0.5">
      <c r="A6494">
        <v>59196.023000000008</v>
      </c>
    </row>
    <row r="6495" spans="1:1" x14ac:dyDescent="0.5">
      <c r="A6495">
        <v>62548.101999999999</v>
      </c>
    </row>
    <row r="6496" spans="1:1" x14ac:dyDescent="0.5">
      <c r="A6496">
        <v>63722.383000000002</v>
      </c>
    </row>
    <row r="6497" spans="1:1" x14ac:dyDescent="0.5">
      <c r="A6497">
        <v>63767.874999999993</v>
      </c>
    </row>
    <row r="6498" spans="1:1" x14ac:dyDescent="0.5">
      <c r="A6498">
        <v>64416.023000000008</v>
      </c>
    </row>
    <row r="6499" spans="1:1" x14ac:dyDescent="0.5">
      <c r="A6499">
        <v>61089.508000000002</v>
      </c>
    </row>
    <row r="6500" spans="1:1" x14ac:dyDescent="0.5">
      <c r="A6500">
        <v>58391.78899999999</v>
      </c>
    </row>
    <row r="6501" spans="1:1" x14ac:dyDescent="0.5">
      <c r="A6501">
        <v>56974.991999999998</v>
      </c>
    </row>
    <row r="6502" spans="1:1" x14ac:dyDescent="0.5">
      <c r="A6502">
        <v>55141.07</v>
      </c>
    </row>
    <row r="6503" spans="1:1" x14ac:dyDescent="0.5">
      <c r="A6503">
        <v>54111.241999999998</v>
      </c>
    </row>
    <row r="6504" spans="1:1" x14ac:dyDescent="0.5">
      <c r="A6504">
        <v>53578.184000000001</v>
      </c>
    </row>
    <row r="6505" spans="1:1" x14ac:dyDescent="0.5">
      <c r="A6505">
        <v>51885.214999999997</v>
      </c>
    </row>
    <row r="6506" spans="1:1" x14ac:dyDescent="0.5">
      <c r="A6506">
        <v>49430.452999999994</v>
      </c>
    </row>
    <row r="6507" spans="1:1" x14ac:dyDescent="0.5">
      <c r="A6507">
        <v>50377.086000000003</v>
      </c>
    </row>
    <row r="6508" spans="1:1" x14ac:dyDescent="0.5">
      <c r="A6508">
        <v>49227.858999999997</v>
      </c>
    </row>
    <row r="6509" spans="1:1" x14ac:dyDescent="0.5">
      <c r="A6509">
        <v>48427.292999999998</v>
      </c>
    </row>
    <row r="6510" spans="1:1" x14ac:dyDescent="0.5">
      <c r="A6510">
        <v>48025.828000000001</v>
      </c>
    </row>
    <row r="6511" spans="1:1" x14ac:dyDescent="0.5">
      <c r="A6511">
        <v>48850.875000000007</v>
      </c>
    </row>
    <row r="6512" spans="1:1" x14ac:dyDescent="0.5">
      <c r="A6512">
        <v>51751.484000000004</v>
      </c>
    </row>
    <row r="6513" spans="1:1" x14ac:dyDescent="0.5">
      <c r="A6513">
        <v>54482.667999999998</v>
      </c>
    </row>
    <row r="6514" spans="1:1" x14ac:dyDescent="0.5">
      <c r="A6514">
        <v>61888.398000000008</v>
      </c>
    </row>
    <row r="6515" spans="1:1" x14ac:dyDescent="0.5">
      <c r="A6515">
        <v>65544.25</v>
      </c>
    </row>
    <row r="6516" spans="1:1" x14ac:dyDescent="0.5">
      <c r="A6516">
        <v>67373.547000000006</v>
      </c>
    </row>
    <row r="6517" spans="1:1" x14ac:dyDescent="0.5">
      <c r="A6517">
        <v>63947</v>
      </c>
    </row>
    <row r="6518" spans="1:1" x14ac:dyDescent="0.5">
      <c r="A6518">
        <v>59788.491999999998</v>
      </c>
    </row>
    <row r="6519" spans="1:1" x14ac:dyDescent="0.5">
      <c r="A6519">
        <v>63724.788999999997</v>
      </c>
    </row>
    <row r="6520" spans="1:1" x14ac:dyDescent="0.5">
      <c r="A6520">
        <v>64907.184000000001</v>
      </c>
    </row>
    <row r="6521" spans="1:1" x14ac:dyDescent="0.5">
      <c r="A6521">
        <v>65231.813000000002</v>
      </c>
    </row>
    <row r="6522" spans="1:1" x14ac:dyDescent="0.5">
      <c r="A6522">
        <v>66015.468999999997</v>
      </c>
    </row>
    <row r="6523" spans="1:1" x14ac:dyDescent="0.5">
      <c r="A6523">
        <v>62736.038999999997</v>
      </c>
    </row>
    <row r="6524" spans="1:1" x14ac:dyDescent="0.5">
      <c r="A6524">
        <v>60539.32</v>
      </c>
    </row>
    <row r="6525" spans="1:1" x14ac:dyDescent="0.5">
      <c r="A6525">
        <v>59141.652000000002</v>
      </c>
    </row>
    <row r="6526" spans="1:1" x14ac:dyDescent="0.5">
      <c r="A6526">
        <v>57119.030999999995</v>
      </c>
    </row>
    <row r="6527" spans="1:1" x14ac:dyDescent="0.5">
      <c r="A6527">
        <v>55418.679999999993</v>
      </c>
    </row>
    <row r="6528" spans="1:1" x14ac:dyDescent="0.5">
      <c r="A6528">
        <v>54566.296999999999</v>
      </c>
    </row>
    <row r="6529" spans="1:1" x14ac:dyDescent="0.5">
      <c r="A6529">
        <v>52614.016000000003</v>
      </c>
    </row>
    <row r="6530" spans="1:1" x14ac:dyDescent="0.5">
      <c r="A6530">
        <v>50083.809000000001</v>
      </c>
    </row>
    <row r="6531" spans="1:1" x14ac:dyDescent="0.5">
      <c r="A6531">
        <v>51160.688000000002</v>
      </c>
    </row>
    <row r="6532" spans="1:1" x14ac:dyDescent="0.5">
      <c r="A6532">
        <v>50000.948999999993</v>
      </c>
    </row>
    <row r="6533" spans="1:1" x14ac:dyDescent="0.5">
      <c r="A6533">
        <v>49082.300999999999</v>
      </c>
    </row>
    <row r="6534" spans="1:1" x14ac:dyDescent="0.5">
      <c r="A6534">
        <v>48743.766000000003</v>
      </c>
    </row>
    <row r="6535" spans="1:1" x14ac:dyDescent="0.5">
      <c r="A6535">
        <v>49482.812999999995</v>
      </c>
    </row>
    <row r="6536" spans="1:1" x14ac:dyDescent="0.5">
      <c r="A6536">
        <v>52294.14499999999</v>
      </c>
    </row>
    <row r="6537" spans="1:1" x14ac:dyDescent="0.5">
      <c r="A6537">
        <v>55200.038999999997</v>
      </c>
    </row>
    <row r="6538" spans="1:1" x14ac:dyDescent="0.5">
      <c r="A6538">
        <v>61857.733999999997</v>
      </c>
    </row>
    <row r="6539" spans="1:1" x14ac:dyDescent="0.5">
      <c r="A6539">
        <v>65355.324000000001</v>
      </c>
    </row>
    <row r="6540" spans="1:1" x14ac:dyDescent="0.5">
      <c r="A6540">
        <v>67131.843999999997</v>
      </c>
    </row>
    <row r="6541" spans="1:1" x14ac:dyDescent="0.5">
      <c r="A6541">
        <v>63923.938000000009</v>
      </c>
    </row>
    <row r="6542" spans="1:1" x14ac:dyDescent="0.5">
      <c r="A6542">
        <v>59806.351999999999</v>
      </c>
    </row>
    <row r="6543" spans="1:1" x14ac:dyDescent="0.5">
      <c r="A6543">
        <v>63221.675999999999</v>
      </c>
    </row>
    <row r="6544" spans="1:1" x14ac:dyDescent="0.5">
      <c r="A6544">
        <v>64431.383000000002</v>
      </c>
    </row>
    <row r="6545" spans="1:1" x14ac:dyDescent="0.5">
      <c r="A6545">
        <v>64753.929999999993</v>
      </c>
    </row>
    <row r="6546" spans="1:1" x14ac:dyDescent="0.5">
      <c r="A6546">
        <v>65351.16</v>
      </c>
    </row>
    <row r="6547" spans="1:1" x14ac:dyDescent="0.5">
      <c r="A6547">
        <v>62226.957000000002</v>
      </c>
    </row>
    <row r="6548" spans="1:1" x14ac:dyDescent="0.5">
      <c r="A6548">
        <v>59811.574000000001</v>
      </c>
    </row>
    <row r="6549" spans="1:1" x14ac:dyDescent="0.5">
      <c r="A6549">
        <v>58553.542999999991</v>
      </c>
    </row>
    <row r="6550" spans="1:1" x14ac:dyDescent="0.5">
      <c r="A6550">
        <v>56472.445</v>
      </c>
    </row>
    <row r="6551" spans="1:1" x14ac:dyDescent="0.5">
      <c r="A6551">
        <v>54892.343999999997</v>
      </c>
    </row>
    <row r="6552" spans="1:1" x14ac:dyDescent="0.5">
      <c r="A6552">
        <v>53896.203000000001</v>
      </c>
    </row>
    <row r="6553" spans="1:1" x14ac:dyDescent="0.5">
      <c r="A6553">
        <v>52031.883000000002</v>
      </c>
    </row>
    <row r="6554" spans="1:1" x14ac:dyDescent="0.5">
      <c r="A6554">
        <v>49499.105000000003</v>
      </c>
    </row>
    <row r="6555" spans="1:1" x14ac:dyDescent="0.5">
      <c r="A6555">
        <v>50613.597999999998</v>
      </c>
    </row>
    <row r="6556" spans="1:1" x14ac:dyDescent="0.5">
      <c r="A6556">
        <v>49734.195</v>
      </c>
    </row>
    <row r="6557" spans="1:1" x14ac:dyDescent="0.5">
      <c r="A6557">
        <v>48862.964999999997</v>
      </c>
    </row>
    <row r="6558" spans="1:1" x14ac:dyDescent="0.5">
      <c r="A6558">
        <v>48387.77</v>
      </c>
    </row>
    <row r="6559" spans="1:1" x14ac:dyDescent="0.5">
      <c r="A6559">
        <v>49196.82</v>
      </c>
    </row>
    <row r="6560" spans="1:1" x14ac:dyDescent="0.5">
      <c r="A6560">
        <v>51724.663999999997</v>
      </c>
    </row>
    <row r="6561" spans="1:1" x14ac:dyDescent="0.5">
      <c r="A6561">
        <v>53541.968999999997</v>
      </c>
    </row>
    <row r="6562" spans="1:1" x14ac:dyDescent="0.5">
      <c r="A6562">
        <v>60025.308999999994</v>
      </c>
    </row>
    <row r="6563" spans="1:1" x14ac:dyDescent="0.5">
      <c r="A6563">
        <v>62995.292999999998</v>
      </c>
    </row>
    <row r="6564" spans="1:1" x14ac:dyDescent="0.5">
      <c r="A6564">
        <v>64851.625</v>
      </c>
    </row>
    <row r="6565" spans="1:1" x14ac:dyDescent="0.5">
      <c r="A6565">
        <v>61647.055</v>
      </c>
    </row>
    <row r="6566" spans="1:1" x14ac:dyDescent="0.5">
      <c r="A6566">
        <v>57713.546999999999</v>
      </c>
    </row>
    <row r="6567" spans="1:1" x14ac:dyDescent="0.5">
      <c r="A6567">
        <v>60869.117000000006</v>
      </c>
    </row>
    <row r="6568" spans="1:1" x14ac:dyDescent="0.5">
      <c r="A6568">
        <v>61784.93</v>
      </c>
    </row>
    <row r="6569" spans="1:1" x14ac:dyDescent="0.5">
      <c r="A6569">
        <v>60834.180000000008</v>
      </c>
    </row>
    <row r="6570" spans="1:1" x14ac:dyDescent="0.5">
      <c r="A6570">
        <v>60273.827999999994</v>
      </c>
    </row>
    <row r="6571" spans="1:1" x14ac:dyDescent="0.5">
      <c r="A6571">
        <v>56213.035000000003</v>
      </c>
    </row>
    <row r="6572" spans="1:1" x14ac:dyDescent="0.5">
      <c r="A6572">
        <v>53356.398000000001</v>
      </c>
    </row>
    <row r="6573" spans="1:1" x14ac:dyDescent="0.5">
      <c r="A6573">
        <v>51732.082000000002</v>
      </c>
    </row>
    <row r="6574" spans="1:1" x14ac:dyDescent="0.5">
      <c r="A6574">
        <v>50044.351999999999</v>
      </c>
    </row>
    <row r="6575" spans="1:1" x14ac:dyDescent="0.5">
      <c r="A6575">
        <v>49388.375</v>
      </c>
    </row>
    <row r="6576" spans="1:1" x14ac:dyDescent="0.5">
      <c r="A6576">
        <v>49555.031000000003</v>
      </c>
    </row>
    <row r="6577" spans="1:1" x14ac:dyDescent="0.5">
      <c r="A6577">
        <v>47738.516000000011</v>
      </c>
    </row>
    <row r="6578" spans="1:1" x14ac:dyDescent="0.5">
      <c r="A6578">
        <v>44385.957000000002</v>
      </c>
    </row>
    <row r="6579" spans="1:1" x14ac:dyDescent="0.5">
      <c r="A6579">
        <v>42263.031000000003</v>
      </c>
    </row>
    <row r="6580" spans="1:1" x14ac:dyDescent="0.5">
      <c r="A6580">
        <v>40700.188000000002</v>
      </c>
    </row>
    <row r="6581" spans="1:1" x14ac:dyDescent="0.5">
      <c r="A6581">
        <v>39639.968999999997</v>
      </c>
    </row>
    <row r="6582" spans="1:1" x14ac:dyDescent="0.5">
      <c r="A6582">
        <v>38779.730000000003</v>
      </c>
    </row>
    <row r="6583" spans="1:1" x14ac:dyDescent="0.5">
      <c r="A6583">
        <v>38498.305</v>
      </c>
    </row>
    <row r="6584" spans="1:1" x14ac:dyDescent="0.5">
      <c r="A6584">
        <v>38860.769999999997</v>
      </c>
    </row>
    <row r="6585" spans="1:1" x14ac:dyDescent="0.5">
      <c r="A6585">
        <v>37864.093999999997</v>
      </c>
    </row>
    <row r="6586" spans="1:1" x14ac:dyDescent="0.5">
      <c r="A6586">
        <v>36800.133000000002</v>
      </c>
    </row>
    <row r="6587" spans="1:1" x14ac:dyDescent="0.5">
      <c r="A6587">
        <v>37740.476999999999</v>
      </c>
    </row>
    <row r="6588" spans="1:1" x14ac:dyDescent="0.5">
      <c r="A6588">
        <v>40622.190999999999</v>
      </c>
    </row>
    <row r="6589" spans="1:1" x14ac:dyDescent="0.5">
      <c r="A6589">
        <v>42917.879000000001</v>
      </c>
    </row>
    <row r="6590" spans="1:1" x14ac:dyDescent="0.5">
      <c r="A6590">
        <v>42205.483999999997</v>
      </c>
    </row>
    <row r="6591" spans="1:1" x14ac:dyDescent="0.5">
      <c r="A6591">
        <v>41503.472999999998</v>
      </c>
    </row>
    <row r="6592" spans="1:1" x14ac:dyDescent="0.5">
      <c r="A6592">
        <v>41189.347999999998</v>
      </c>
    </row>
    <row r="6593" spans="1:1" x14ac:dyDescent="0.5">
      <c r="A6593">
        <v>40047.921999999999</v>
      </c>
    </row>
    <row r="6594" spans="1:1" x14ac:dyDescent="0.5">
      <c r="A6594">
        <v>37843.601999999999</v>
      </c>
    </row>
    <row r="6595" spans="1:1" x14ac:dyDescent="0.5">
      <c r="A6595">
        <v>38671.875</v>
      </c>
    </row>
    <row r="6596" spans="1:1" x14ac:dyDescent="0.5">
      <c r="A6596">
        <v>38720.016000000003</v>
      </c>
    </row>
    <row r="6597" spans="1:1" x14ac:dyDescent="0.5">
      <c r="A6597">
        <v>38659.516000000003</v>
      </c>
    </row>
    <row r="6598" spans="1:1" x14ac:dyDescent="0.5">
      <c r="A6598">
        <v>38519.445</v>
      </c>
    </row>
    <row r="6599" spans="1:1" x14ac:dyDescent="0.5">
      <c r="A6599">
        <v>38646.093999999997</v>
      </c>
    </row>
    <row r="6600" spans="1:1" x14ac:dyDescent="0.5">
      <c r="A6600">
        <v>38402.883000000002</v>
      </c>
    </row>
    <row r="6601" spans="1:1" x14ac:dyDescent="0.5">
      <c r="A6601">
        <v>36852.195</v>
      </c>
    </row>
    <row r="6602" spans="1:1" x14ac:dyDescent="0.5">
      <c r="A6602">
        <v>34220.016000000003</v>
      </c>
    </row>
    <row r="6603" spans="1:1" x14ac:dyDescent="0.5">
      <c r="A6603">
        <v>36205.597999999998</v>
      </c>
    </row>
    <row r="6604" spans="1:1" x14ac:dyDescent="0.5">
      <c r="A6604">
        <v>36187.601999999999</v>
      </c>
    </row>
    <row r="6605" spans="1:1" x14ac:dyDescent="0.5">
      <c r="A6605">
        <v>35630.199000000001</v>
      </c>
    </row>
    <row r="6606" spans="1:1" x14ac:dyDescent="0.5">
      <c r="A6606">
        <v>35477.32</v>
      </c>
    </row>
    <row r="6607" spans="1:1" x14ac:dyDescent="0.5">
      <c r="A6607">
        <v>35458.160000000003</v>
      </c>
    </row>
    <row r="6608" spans="1:1" x14ac:dyDescent="0.5">
      <c r="A6608">
        <v>35346.851999999999</v>
      </c>
    </row>
    <row r="6609" spans="1:1" x14ac:dyDescent="0.5">
      <c r="A6609">
        <v>36293.495999999999</v>
      </c>
    </row>
    <row r="6610" spans="1:1" x14ac:dyDescent="0.5">
      <c r="A6610">
        <v>39343</v>
      </c>
    </row>
    <row r="6611" spans="1:1" x14ac:dyDescent="0.5">
      <c r="A6611">
        <v>41322.601999999999</v>
      </c>
    </row>
    <row r="6612" spans="1:1" x14ac:dyDescent="0.5">
      <c r="A6612">
        <v>43643.991999999998</v>
      </c>
    </row>
    <row r="6613" spans="1:1" x14ac:dyDescent="0.5">
      <c r="A6613">
        <v>43692.98</v>
      </c>
    </row>
    <row r="6614" spans="1:1" x14ac:dyDescent="0.5">
      <c r="A6614">
        <v>43677.461000000003</v>
      </c>
    </row>
    <row r="6615" spans="1:1" x14ac:dyDescent="0.5">
      <c r="A6615">
        <v>44319.383000000002</v>
      </c>
    </row>
    <row r="6616" spans="1:1" x14ac:dyDescent="0.5">
      <c r="A6616">
        <v>43894.09</v>
      </c>
    </row>
    <row r="6617" spans="1:1" x14ac:dyDescent="0.5">
      <c r="A6617">
        <v>43776.991999999998</v>
      </c>
    </row>
    <row r="6618" spans="1:1" x14ac:dyDescent="0.5">
      <c r="A6618">
        <v>44786.175999999999</v>
      </c>
    </row>
    <row r="6619" spans="1:1" x14ac:dyDescent="0.5">
      <c r="A6619">
        <v>44722.788999999997</v>
      </c>
    </row>
    <row r="6620" spans="1:1" x14ac:dyDescent="0.5">
      <c r="A6620">
        <v>44856.461000000003</v>
      </c>
    </row>
    <row r="6621" spans="1:1" x14ac:dyDescent="0.5">
      <c r="A6621">
        <v>44663.75</v>
      </c>
    </row>
    <row r="6622" spans="1:1" x14ac:dyDescent="0.5">
      <c r="A6622">
        <v>43861.258000000002</v>
      </c>
    </row>
    <row r="6623" spans="1:1" x14ac:dyDescent="0.5">
      <c r="A6623">
        <v>43533.754000000001</v>
      </c>
    </row>
    <row r="6624" spans="1:1" x14ac:dyDescent="0.5">
      <c r="A6624">
        <v>43030.046999999999</v>
      </c>
    </row>
    <row r="6625" spans="1:1" x14ac:dyDescent="0.5">
      <c r="A6625">
        <v>41395.726999999999</v>
      </c>
    </row>
    <row r="6626" spans="1:1" x14ac:dyDescent="0.5">
      <c r="A6626">
        <v>39450.230000000003</v>
      </c>
    </row>
    <row r="6627" spans="1:1" x14ac:dyDescent="0.5">
      <c r="A6627">
        <v>40994.839999999997</v>
      </c>
    </row>
    <row r="6628" spans="1:1" x14ac:dyDescent="0.5">
      <c r="A6628">
        <v>40046.112999999998</v>
      </c>
    </row>
    <row r="6629" spans="1:1" x14ac:dyDescent="0.5">
      <c r="A6629">
        <v>39352.362999999998</v>
      </c>
    </row>
    <row r="6630" spans="1:1" x14ac:dyDescent="0.5">
      <c r="A6630">
        <v>39093.968999999997</v>
      </c>
    </row>
    <row r="6631" spans="1:1" x14ac:dyDescent="0.5">
      <c r="A6631">
        <v>39369.019999999997</v>
      </c>
    </row>
    <row r="6632" spans="1:1" x14ac:dyDescent="0.5">
      <c r="A6632">
        <v>40784.574000000001</v>
      </c>
    </row>
    <row r="6633" spans="1:1" x14ac:dyDescent="0.5">
      <c r="A6633">
        <v>42688.754000000001</v>
      </c>
    </row>
    <row r="6634" spans="1:1" x14ac:dyDescent="0.5">
      <c r="A6634">
        <v>48182.308999999994</v>
      </c>
    </row>
    <row r="6635" spans="1:1" x14ac:dyDescent="0.5">
      <c r="A6635">
        <v>50881.253999999994</v>
      </c>
    </row>
    <row r="6636" spans="1:1" x14ac:dyDescent="0.5">
      <c r="A6636">
        <v>53452.254000000001</v>
      </c>
    </row>
    <row r="6637" spans="1:1" x14ac:dyDescent="0.5">
      <c r="A6637">
        <v>52390.132999999994</v>
      </c>
    </row>
    <row r="6638" spans="1:1" x14ac:dyDescent="0.5">
      <c r="A6638">
        <v>50594.292999999991</v>
      </c>
    </row>
    <row r="6639" spans="1:1" x14ac:dyDescent="0.5">
      <c r="A6639">
        <v>52736.171999999999</v>
      </c>
    </row>
    <row r="6640" spans="1:1" x14ac:dyDescent="0.5">
      <c r="A6640">
        <v>53117.101999999999</v>
      </c>
    </row>
    <row r="6641" spans="1:1" x14ac:dyDescent="0.5">
      <c r="A6641">
        <v>53532.226999999999</v>
      </c>
    </row>
    <row r="6642" spans="1:1" x14ac:dyDescent="0.5">
      <c r="A6642">
        <v>54488.78899999999</v>
      </c>
    </row>
    <row r="6643" spans="1:1" x14ac:dyDescent="0.5">
      <c r="A6643">
        <v>53291.949000000001</v>
      </c>
    </row>
    <row r="6644" spans="1:1" x14ac:dyDescent="0.5">
      <c r="A6644">
        <v>52272.836000000003</v>
      </c>
    </row>
    <row r="6645" spans="1:1" x14ac:dyDescent="0.5">
      <c r="A6645">
        <v>51399.194999999992</v>
      </c>
    </row>
    <row r="6646" spans="1:1" x14ac:dyDescent="0.5">
      <c r="A6646">
        <v>50223.242000000006</v>
      </c>
    </row>
    <row r="6647" spans="1:1" x14ac:dyDescent="0.5">
      <c r="A6647">
        <v>49248.851999999999</v>
      </c>
    </row>
    <row r="6648" spans="1:1" x14ac:dyDescent="0.5">
      <c r="A6648">
        <v>48906.597999999998</v>
      </c>
    </row>
    <row r="6649" spans="1:1" x14ac:dyDescent="0.5">
      <c r="A6649">
        <v>47276.73</v>
      </c>
    </row>
    <row r="6650" spans="1:1" x14ac:dyDescent="0.5">
      <c r="A6650">
        <v>45030.476999999999</v>
      </c>
    </row>
    <row r="6651" spans="1:1" x14ac:dyDescent="0.5">
      <c r="A6651">
        <v>46422.762000000002</v>
      </c>
    </row>
    <row r="6652" spans="1:1" x14ac:dyDescent="0.5">
      <c r="A6652">
        <v>45313.366999999998</v>
      </c>
    </row>
    <row r="6653" spans="1:1" x14ac:dyDescent="0.5">
      <c r="A6653">
        <v>44497.945</v>
      </c>
    </row>
    <row r="6654" spans="1:1" x14ac:dyDescent="0.5">
      <c r="A6654">
        <v>43878.875</v>
      </c>
    </row>
    <row r="6655" spans="1:1" x14ac:dyDescent="0.5">
      <c r="A6655">
        <v>44122.476999999999</v>
      </c>
    </row>
    <row r="6656" spans="1:1" x14ac:dyDescent="0.5">
      <c r="A6656">
        <v>45418.887000000002</v>
      </c>
    </row>
    <row r="6657" spans="1:1" x14ac:dyDescent="0.5">
      <c r="A6657">
        <v>47503.273000000001</v>
      </c>
    </row>
    <row r="6658" spans="1:1" x14ac:dyDescent="0.5">
      <c r="A6658">
        <v>54404.684000000001</v>
      </c>
    </row>
    <row r="6659" spans="1:1" x14ac:dyDescent="0.5">
      <c r="A6659">
        <v>57371.703000000009</v>
      </c>
    </row>
    <row r="6660" spans="1:1" x14ac:dyDescent="0.5">
      <c r="A6660">
        <v>59954.343999999997</v>
      </c>
    </row>
    <row r="6661" spans="1:1" x14ac:dyDescent="0.5">
      <c r="A6661">
        <v>57531.883000000009</v>
      </c>
    </row>
    <row r="6662" spans="1:1" x14ac:dyDescent="0.5">
      <c r="A6662">
        <v>54806.07</v>
      </c>
    </row>
    <row r="6663" spans="1:1" x14ac:dyDescent="0.5">
      <c r="A6663">
        <v>57541.48</v>
      </c>
    </row>
    <row r="6664" spans="1:1" x14ac:dyDescent="0.5">
      <c r="A6664">
        <v>57922.733999999997</v>
      </c>
    </row>
    <row r="6665" spans="1:1" x14ac:dyDescent="0.5">
      <c r="A6665">
        <v>58044.835999999996</v>
      </c>
    </row>
    <row r="6666" spans="1:1" x14ac:dyDescent="0.5">
      <c r="A6666">
        <v>58359.866999999998</v>
      </c>
    </row>
    <row r="6667" spans="1:1" x14ac:dyDescent="0.5">
      <c r="A6667">
        <v>55701.156000000003</v>
      </c>
    </row>
    <row r="6668" spans="1:1" x14ac:dyDescent="0.5">
      <c r="A6668">
        <v>53061.64499999999</v>
      </c>
    </row>
    <row r="6669" spans="1:1" x14ac:dyDescent="0.5">
      <c r="A6669">
        <v>51692.445</v>
      </c>
    </row>
    <row r="6670" spans="1:1" x14ac:dyDescent="0.5">
      <c r="A6670">
        <v>49990.546999999999</v>
      </c>
    </row>
    <row r="6671" spans="1:1" x14ac:dyDescent="0.5">
      <c r="A6671">
        <v>48917.832000000002</v>
      </c>
    </row>
    <row r="6672" spans="1:1" x14ac:dyDescent="0.5">
      <c r="A6672">
        <v>48613.034999999996</v>
      </c>
    </row>
    <row r="6673" spans="1:1" x14ac:dyDescent="0.5">
      <c r="A6673">
        <v>47185.43</v>
      </c>
    </row>
    <row r="6674" spans="1:1" x14ac:dyDescent="0.5">
      <c r="A6674">
        <v>45120.055</v>
      </c>
    </row>
    <row r="6675" spans="1:1" x14ac:dyDescent="0.5">
      <c r="A6675">
        <v>46723.758000000009</v>
      </c>
    </row>
    <row r="6676" spans="1:1" x14ac:dyDescent="0.5">
      <c r="A6676">
        <v>45848.445</v>
      </c>
    </row>
    <row r="6677" spans="1:1" x14ac:dyDescent="0.5">
      <c r="A6677">
        <v>45014.487999999998</v>
      </c>
    </row>
    <row r="6678" spans="1:1" x14ac:dyDescent="0.5">
      <c r="A6678">
        <v>44858.273000000001</v>
      </c>
    </row>
    <row r="6679" spans="1:1" x14ac:dyDescent="0.5">
      <c r="A6679">
        <v>44800.313000000002</v>
      </c>
    </row>
    <row r="6680" spans="1:1" x14ac:dyDescent="0.5">
      <c r="A6680">
        <v>46427.108999999997</v>
      </c>
    </row>
    <row r="6681" spans="1:1" x14ac:dyDescent="0.5">
      <c r="A6681">
        <v>48907.538999999997</v>
      </c>
    </row>
    <row r="6682" spans="1:1" x14ac:dyDescent="0.5">
      <c r="A6682">
        <v>56287.714999999997</v>
      </c>
    </row>
    <row r="6683" spans="1:1" x14ac:dyDescent="0.5">
      <c r="A6683">
        <v>59390.479999999996</v>
      </c>
    </row>
    <row r="6684" spans="1:1" x14ac:dyDescent="0.5">
      <c r="A6684">
        <v>61390.98799999999</v>
      </c>
    </row>
    <row r="6685" spans="1:1" x14ac:dyDescent="0.5">
      <c r="A6685">
        <v>58693.03100000001</v>
      </c>
    </row>
    <row r="6686" spans="1:1" x14ac:dyDescent="0.5">
      <c r="A6686">
        <v>55229.624999999993</v>
      </c>
    </row>
    <row r="6687" spans="1:1" x14ac:dyDescent="0.5">
      <c r="A6687">
        <v>58664.961000000003</v>
      </c>
    </row>
    <row r="6688" spans="1:1" x14ac:dyDescent="0.5">
      <c r="A6688">
        <v>59509.516000000003</v>
      </c>
    </row>
    <row r="6689" spans="1:1" x14ac:dyDescent="0.5">
      <c r="A6689">
        <v>59507.59</v>
      </c>
    </row>
    <row r="6690" spans="1:1" x14ac:dyDescent="0.5">
      <c r="A6690">
        <v>60265.60500000001</v>
      </c>
    </row>
    <row r="6691" spans="1:1" x14ac:dyDescent="0.5">
      <c r="A6691">
        <v>57500.351999999999</v>
      </c>
    </row>
    <row r="6692" spans="1:1" x14ac:dyDescent="0.5">
      <c r="A6692">
        <v>56093.718999999997</v>
      </c>
    </row>
    <row r="6693" spans="1:1" x14ac:dyDescent="0.5">
      <c r="A6693">
        <v>54444.421999999999</v>
      </c>
    </row>
    <row r="6694" spans="1:1" x14ac:dyDescent="0.5">
      <c r="A6694">
        <v>52673.159999999996</v>
      </c>
    </row>
    <row r="6695" spans="1:1" x14ac:dyDescent="0.5">
      <c r="A6695">
        <v>51331.035000000011</v>
      </c>
    </row>
    <row r="6696" spans="1:1" x14ac:dyDescent="0.5">
      <c r="A6696">
        <v>50942.570000000007</v>
      </c>
    </row>
    <row r="6697" spans="1:1" x14ac:dyDescent="0.5">
      <c r="A6697">
        <v>49553.391000000003</v>
      </c>
    </row>
    <row r="6698" spans="1:1" x14ac:dyDescent="0.5">
      <c r="A6698">
        <v>47110.01200000001</v>
      </c>
    </row>
    <row r="6699" spans="1:1" x14ac:dyDescent="0.5">
      <c r="A6699">
        <v>48762.499999999993</v>
      </c>
    </row>
    <row r="6700" spans="1:1" x14ac:dyDescent="0.5">
      <c r="A6700">
        <v>47737.027000000002</v>
      </c>
    </row>
    <row r="6701" spans="1:1" x14ac:dyDescent="0.5">
      <c r="A6701">
        <v>46910.983999999997</v>
      </c>
    </row>
    <row r="6702" spans="1:1" x14ac:dyDescent="0.5">
      <c r="A6702">
        <v>46561.983999999997</v>
      </c>
    </row>
    <row r="6703" spans="1:1" x14ac:dyDescent="0.5">
      <c r="A6703">
        <v>46804.663999999997</v>
      </c>
    </row>
    <row r="6704" spans="1:1" x14ac:dyDescent="0.5">
      <c r="A6704">
        <v>48293.875</v>
      </c>
    </row>
    <row r="6705" spans="1:1" x14ac:dyDescent="0.5">
      <c r="A6705">
        <v>51121.995999999999</v>
      </c>
    </row>
    <row r="6706" spans="1:1" x14ac:dyDescent="0.5">
      <c r="A6706">
        <v>58331.633000000002</v>
      </c>
    </row>
    <row r="6707" spans="1:1" x14ac:dyDescent="0.5">
      <c r="A6707">
        <v>61731.211000000003</v>
      </c>
    </row>
    <row r="6708" spans="1:1" x14ac:dyDescent="0.5">
      <c r="A6708">
        <v>63150.741999999998</v>
      </c>
    </row>
    <row r="6709" spans="1:1" x14ac:dyDescent="0.5">
      <c r="A6709">
        <v>59976.148000000001</v>
      </c>
    </row>
    <row r="6710" spans="1:1" x14ac:dyDescent="0.5">
      <c r="A6710">
        <v>56847.65600000001</v>
      </c>
    </row>
    <row r="6711" spans="1:1" x14ac:dyDescent="0.5">
      <c r="A6711">
        <v>60528.499999999993</v>
      </c>
    </row>
    <row r="6712" spans="1:1" x14ac:dyDescent="0.5">
      <c r="A6712">
        <v>61041.008000000002</v>
      </c>
    </row>
    <row r="6713" spans="1:1" x14ac:dyDescent="0.5">
      <c r="A6713">
        <v>61320.538999999997</v>
      </c>
    </row>
    <row r="6714" spans="1:1" x14ac:dyDescent="0.5">
      <c r="A6714">
        <v>61883.718999999997</v>
      </c>
    </row>
    <row r="6715" spans="1:1" x14ac:dyDescent="0.5">
      <c r="A6715">
        <v>59063.281000000003</v>
      </c>
    </row>
    <row r="6716" spans="1:1" x14ac:dyDescent="0.5">
      <c r="A6716">
        <v>57384.766000000011</v>
      </c>
    </row>
    <row r="6717" spans="1:1" x14ac:dyDescent="0.5">
      <c r="A6717">
        <v>55667.108999999997</v>
      </c>
    </row>
    <row r="6718" spans="1:1" x14ac:dyDescent="0.5">
      <c r="A6718">
        <v>53787.75</v>
      </c>
    </row>
    <row r="6719" spans="1:1" x14ac:dyDescent="0.5">
      <c r="A6719">
        <v>52310.02</v>
      </c>
    </row>
    <row r="6720" spans="1:1" x14ac:dyDescent="0.5">
      <c r="A6720">
        <v>51916.395000000004</v>
      </c>
    </row>
    <row r="6721" spans="1:1" x14ac:dyDescent="0.5">
      <c r="A6721">
        <v>50328.695</v>
      </c>
    </row>
    <row r="6722" spans="1:1" x14ac:dyDescent="0.5">
      <c r="A6722">
        <v>48007.10500000001</v>
      </c>
    </row>
    <row r="6723" spans="1:1" x14ac:dyDescent="0.5">
      <c r="A6723">
        <v>49494.800999999999</v>
      </c>
    </row>
    <row r="6724" spans="1:1" x14ac:dyDescent="0.5">
      <c r="A6724">
        <v>48433.218999999997</v>
      </c>
    </row>
    <row r="6725" spans="1:1" x14ac:dyDescent="0.5">
      <c r="A6725">
        <v>47455.383000000009</v>
      </c>
    </row>
    <row r="6726" spans="1:1" x14ac:dyDescent="0.5">
      <c r="A6726">
        <v>47200.32</v>
      </c>
    </row>
    <row r="6727" spans="1:1" x14ac:dyDescent="0.5">
      <c r="A6727">
        <v>47195.296999999999</v>
      </c>
    </row>
    <row r="6728" spans="1:1" x14ac:dyDescent="0.5">
      <c r="A6728">
        <v>48997.933999999994</v>
      </c>
    </row>
    <row r="6729" spans="1:1" x14ac:dyDescent="0.5">
      <c r="A6729">
        <v>51711.273000000008</v>
      </c>
    </row>
    <row r="6730" spans="1:1" x14ac:dyDescent="0.5">
      <c r="A6730">
        <v>59356.949000000001</v>
      </c>
    </row>
    <row r="6731" spans="1:1" x14ac:dyDescent="0.5">
      <c r="A6731">
        <v>62882.386999999995</v>
      </c>
    </row>
    <row r="6732" spans="1:1" x14ac:dyDescent="0.5">
      <c r="A6732">
        <v>64726.120999999999</v>
      </c>
    </row>
    <row r="6733" spans="1:1" x14ac:dyDescent="0.5">
      <c r="A6733">
        <v>61775.152000000009</v>
      </c>
    </row>
    <row r="6734" spans="1:1" x14ac:dyDescent="0.5">
      <c r="A6734">
        <v>57908.406000000003</v>
      </c>
    </row>
    <row r="6735" spans="1:1" x14ac:dyDescent="0.5">
      <c r="A6735">
        <v>61931.366999999998</v>
      </c>
    </row>
    <row r="6736" spans="1:1" x14ac:dyDescent="0.5">
      <c r="A6736">
        <v>62498.897999999994</v>
      </c>
    </row>
    <row r="6737" spans="1:1" x14ac:dyDescent="0.5">
      <c r="A6737">
        <v>62262.336000000003</v>
      </c>
    </row>
    <row r="6738" spans="1:1" x14ac:dyDescent="0.5">
      <c r="A6738">
        <v>63052.633000000009</v>
      </c>
    </row>
    <row r="6739" spans="1:1" x14ac:dyDescent="0.5">
      <c r="A6739">
        <v>60068.530999999995</v>
      </c>
    </row>
    <row r="6740" spans="1:1" x14ac:dyDescent="0.5">
      <c r="A6740">
        <v>58296.141000000003</v>
      </c>
    </row>
    <row r="6741" spans="1:1" x14ac:dyDescent="0.5">
      <c r="A6741">
        <v>56324.046999999999</v>
      </c>
    </row>
    <row r="6742" spans="1:1" x14ac:dyDescent="0.5">
      <c r="A6742">
        <v>54259.031000000003</v>
      </c>
    </row>
    <row r="6743" spans="1:1" x14ac:dyDescent="0.5">
      <c r="A6743">
        <v>52810.851999999999</v>
      </c>
    </row>
    <row r="6744" spans="1:1" x14ac:dyDescent="0.5">
      <c r="A6744">
        <v>52483.453000000001</v>
      </c>
    </row>
    <row r="6745" spans="1:1" x14ac:dyDescent="0.5">
      <c r="A6745">
        <v>50683.851999999999</v>
      </c>
    </row>
    <row r="6746" spans="1:1" x14ac:dyDescent="0.5">
      <c r="A6746">
        <v>47805.616999999998</v>
      </c>
    </row>
    <row r="6747" spans="1:1" x14ac:dyDescent="0.5">
      <c r="A6747">
        <v>49511.652000000002</v>
      </c>
    </row>
    <row r="6748" spans="1:1" x14ac:dyDescent="0.5">
      <c r="A6748">
        <v>49248.07</v>
      </c>
    </row>
    <row r="6749" spans="1:1" x14ac:dyDescent="0.5">
      <c r="A6749">
        <v>48093.563000000002</v>
      </c>
    </row>
    <row r="6750" spans="1:1" x14ac:dyDescent="0.5">
      <c r="A6750">
        <v>47508.598000000005</v>
      </c>
    </row>
    <row r="6751" spans="1:1" x14ac:dyDescent="0.5">
      <c r="A6751">
        <v>47823.01999999999</v>
      </c>
    </row>
    <row r="6752" spans="1:1" x14ac:dyDescent="0.5">
      <c r="A6752">
        <v>49478.777000000009</v>
      </c>
    </row>
    <row r="6753" spans="1:1" x14ac:dyDescent="0.5">
      <c r="A6753">
        <v>51998.726999999999</v>
      </c>
    </row>
    <row r="6754" spans="1:1" x14ac:dyDescent="0.5">
      <c r="A6754">
        <v>59684.718999999997</v>
      </c>
    </row>
    <row r="6755" spans="1:1" x14ac:dyDescent="0.5">
      <c r="A6755">
        <v>62809.722999999991</v>
      </c>
    </row>
    <row r="6756" spans="1:1" x14ac:dyDescent="0.5">
      <c r="A6756">
        <v>65055.938000000002</v>
      </c>
    </row>
    <row r="6757" spans="1:1" x14ac:dyDescent="0.5">
      <c r="A6757">
        <v>61976.180000000008</v>
      </c>
    </row>
    <row r="6758" spans="1:1" x14ac:dyDescent="0.5">
      <c r="A6758">
        <v>58375.816000000006</v>
      </c>
    </row>
    <row r="6759" spans="1:1" x14ac:dyDescent="0.5">
      <c r="A6759">
        <v>62110.813000000002</v>
      </c>
    </row>
    <row r="6760" spans="1:1" x14ac:dyDescent="0.5">
      <c r="A6760">
        <v>62782.078000000001</v>
      </c>
    </row>
    <row r="6761" spans="1:1" x14ac:dyDescent="0.5">
      <c r="A6761">
        <v>62920.953000000001</v>
      </c>
    </row>
    <row r="6762" spans="1:1" x14ac:dyDescent="0.5">
      <c r="A6762">
        <v>63597.300999999999</v>
      </c>
    </row>
    <row r="6763" spans="1:1" x14ac:dyDescent="0.5">
      <c r="A6763">
        <v>60448.983999999997</v>
      </c>
    </row>
    <row r="6764" spans="1:1" x14ac:dyDescent="0.5">
      <c r="A6764">
        <v>59247.875</v>
      </c>
    </row>
    <row r="6765" spans="1:1" x14ac:dyDescent="0.5">
      <c r="A6765">
        <v>57538.348000000005</v>
      </c>
    </row>
    <row r="6766" spans="1:1" x14ac:dyDescent="0.5">
      <c r="A6766">
        <v>55678.921999999999</v>
      </c>
    </row>
    <row r="6767" spans="1:1" x14ac:dyDescent="0.5">
      <c r="A6767">
        <v>54110.063000000002</v>
      </c>
    </row>
    <row r="6768" spans="1:1" x14ac:dyDescent="0.5">
      <c r="A6768">
        <v>53005.945000000007</v>
      </c>
    </row>
    <row r="6769" spans="1:1" x14ac:dyDescent="0.5">
      <c r="A6769">
        <v>51103.065999999999</v>
      </c>
    </row>
    <row r="6770" spans="1:1" x14ac:dyDescent="0.5">
      <c r="A6770">
        <v>48008.508000000002</v>
      </c>
    </row>
    <row r="6771" spans="1:1" x14ac:dyDescent="0.5">
      <c r="A6771">
        <v>49861.175999999992</v>
      </c>
    </row>
    <row r="6772" spans="1:1" x14ac:dyDescent="0.5">
      <c r="A6772">
        <v>49293.59399999999</v>
      </c>
    </row>
    <row r="6773" spans="1:1" x14ac:dyDescent="0.5">
      <c r="A6773">
        <v>48510.601999999999</v>
      </c>
    </row>
    <row r="6774" spans="1:1" x14ac:dyDescent="0.5">
      <c r="A6774">
        <v>47968.312999999995</v>
      </c>
    </row>
    <row r="6775" spans="1:1" x14ac:dyDescent="0.5">
      <c r="A6775">
        <v>48570.578000000009</v>
      </c>
    </row>
    <row r="6776" spans="1:1" x14ac:dyDescent="0.5">
      <c r="A6776">
        <v>50716.483999999997</v>
      </c>
    </row>
    <row r="6777" spans="1:1" x14ac:dyDescent="0.5">
      <c r="A6777">
        <v>53254.659999999996</v>
      </c>
    </row>
    <row r="6778" spans="1:1" x14ac:dyDescent="0.5">
      <c r="A6778">
        <v>60871.214999999997</v>
      </c>
    </row>
    <row r="6779" spans="1:1" x14ac:dyDescent="0.5">
      <c r="A6779">
        <v>64403.332000000009</v>
      </c>
    </row>
    <row r="6780" spans="1:1" x14ac:dyDescent="0.5">
      <c r="A6780">
        <v>66138.648000000001</v>
      </c>
    </row>
    <row r="6781" spans="1:1" x14ac:dyDescent="0.5">
      <c r="A6781">
        <v>63056.679999999993</v>
      </c>
    </row>
    <row r="6782" spans="1:1" x14ac:dyDescent="0.5">
      <c r="A6782">
        <v>59229.758000000009</v>
      </c>
    </row>
    <row r="6783" spans="1:1" x14ac:dyDescent="0.5">
      <c r="A6783">
        <v>62765.996000000006</v>
      </c>
    </row>
    <row r="6784" spans="1:1" x14ac:dyDescent="0.5">
      <c r="A6784">
        <v>63483.351999999999</v>
      </c>
    </row>
    <row r="6785" spans="1:1" x14ac:dyDescent="0.5">
      <c r="A6785">
        <v>63660.305</v>
      </c>
    </row>
    <row r="6786" spans="1:1" x14ac:dyDescent="0.5">
      <c r="A6786">
        <v>64526.887000000002</v>
      </c>
    </row>
    <row r="6787" spans="1:1" x14ac:dyDescent="0.5">
      <c r="A6787">
        <v>60918.03100000001</v>
      </c>
    </row>
    <row r="6788" spans="1:1" x14ac:dyDescent="0.5">
      <c r="A6788">
        <v>59873.059000000001</v>
      </c>
    </row>
    <row r="6789" spans="1:1" x14ac:dyDescent="0.5">
      <c r="A6789">
        <v>58237.370999999999</v>
      </c>
    </row>
    <row r="6790" spans="1:1" x14ac:dyDescent="0.5">
      <c r="A6790">
        <v>56063.555</v>
      </c>
    </row>
    <row r="6791" spans="1:1" x14ac:dyDescent="0.5">
      <c r="A6791">
        <v>54465.046999999999</v>
      </c>
    </row>
    <row r="6792" spans="1:1" x14ac:dyDescent="0.5">
      <c r="A6792">
        <v>53666.788999999997</v>
      </c>
    </row>
    <row r="6793" spans="1:1" x14ac:dyDescent="0.5">
      <c r="A6793">
        <v>51859.491999999998</v>
      </c>
    </row>
    <row r="6794" spans="1:1" x14ac:dyDescent="0.5">
      <c r="A6794">
        <v>48684.906000000003</v>
      </c>
    </row>
    <row r="6795" spans="1:1" x14ac:dyDescent="0.5">
      <c r="A6795">
        <v>50742.108999999997</v>
      </c>
    </row>
    <row r="6796" spans="1:1" x14ac:dyDescent="0.5">
      <c r="A6796">
        <v>49536.413999999997</v>
      </c>
    </row>
    <row r="6797" spans="1:1" x14ac:dyDescent="0.5">
      <c r="A6797">
        <v>48785.082000000002</v>
      </c>
    </row>
    <row r="6798" spans="1:1" x14ac:dyDescent="0.5">
      <c r="A6798">
        <v>48439.163999999997</v>
      </c>
    </row>
    <row r="6799" spans="1:1" x14ac:dyDescent="0.5">
      <c r="A6799">
        <v>48991.913999999997</v>
      </c>
    </row>
    <row r="6800" spans="1:1" x14ac:dyDescent="0.5">
      <c r="A6800">
        <v>51689.835999999996</v>
      </c>
    </row>
    <row r="6801" spans="1:1" x14ac:dyDescent="0.5">
      <c r="A6801">
        <v>54627.593999999997</v>
      </c>
    </row>
    <row r="6802" spans="1:1" x14ac:dyDescent="0.5">
      <c r="A6802">
        <v>61136.82</v>
      </c>
    </row>
    <row r="6803" spans="1:1" x14ac:dyDescent="0.5">
      <c r="A6803">
        <v>64508.866999999998</v>
      </c>
    </row>
    <row r="6804" spans="1:1" x14ac:dyDescent="0.5">
      <c r="A6804">
        <v>66426.679999999993</v>
      </c>
    </row>
    <row r="6805" spans="1:1" x14ac:dyDescent="0.5">
      <c r="A6805">
        <v>63043.324000000001</v>
      </c>
    </row>
    <row r="6806" spans="1:1" x14ac:dyDescent="0.5">
      <c r="A6806">
        <v>59264.171999999991</v>
      </c>
    </row>
    <row r="6807" spans="1:1" x14ac:dyDescent="0.5">
      <c r="A6807">
        <v>62953.796999999999</v>
      </c>
    </row>
    <row r="6808" spans="1:1" x14ac:dyDescent="0.5">
      <c r="A6808">
        <v>63769.07</v>
      </c>
    </row>
    <row r="6809" spans="1:1" x14ac:dyDescent="0.5">
      <c r="A6809">
        <v>63626.813000000002</v>
      </c>
    </row>
    <row r="6810" spans="1:1" x14ac:dyDescent="0.5">
      <c r="A6810">
        <v>64382.391000000003</v>
      </c>
    </row>
    <row r="6811" spans="1:1" x14ac:dyDescent="0.5">
      <c r="A6811">
        <v>60888.445</v>
      </c>
    </row>
    <row r="6812" spans="1:1" x14ac:dyDescent="0.5">
      <c r="A6812">
        <v>59764.148000000008</v>
      </c>
    </row>
    <row r="6813" spans="1:1" x14ac:dyDescent="0.5">
      <c r="A6813">
        <v>57562.296999999999</v>
      </c>
    </row>
    <row r="6814" spans="1:1" x14ac:dyDescent="0.5">
      <c r="A6814">
        <v>55547.398000000001</v>
      </c>
    </row>
    <row r="6815" spans="1:1" x14ac:dyDescent="0.5">
      <c r="A6815">
        <v>54377.612999999998</v>
      </c>
    </row>
    <row r="6816" spans="1:1" x14ac:dyDescent="0.5">
      <c r="A6816">
        <v>53799.875</v>
      </c>
    </row>
    <row r="6817" spans="1:1" x14ac:dyDescent="0.5">
      <c r="A6817">
        <v>51992.707000000002</v>
      </c>
    </row>
    <row r="6818" spans="1:1" x14ac:dyDescent="0.5">
      <c r="A6818">
        <v>49903.108999999997</v>
      </c>
    </row>
    <row r="6819" spans="1:1" x14ac:dyDescent="0.5">
      <c r="A6819">
        <v>50732.938000000002</v>
      </c>
    </row>
    <row r="6820" spans="1:1" x14ac:dyDescent="0.5">
      <c r="A6820">
        <v>49345.913999999997</v>
      </c>
    </row>
    <row r="6821" spans="1:1" x14ac:dyDescent="0.5">
      <c r="A6821">
        <v>48405.417999999998</v>
      </c>
    </row>
    <row r="6822" spans="1:1" x14ac:dyDescent="0.5">
      <c r="A6822">
        <v>48142.538999999997</v>
      </c>
    </row>
    <row r="6823" spans="1:1" x14ac:dyDescent="0.5">
      <c r="A6823">
        <v>48766.983999999997</v>
      </c>
    </row>
    <row r="6824" spans="1:1" x14ac:dyDescent="0.5">
      <c r="A6824">
        <v>50811.440999999999</v>
      </c>
    </row>
    <row r="6825" spans="1:1" x14ac:dyDescent="0.5">
      <c r="A6825">
        <v>53031.593999999997</v>
      </c>
    </row>
    <row r="6826" spans="1:1" x14ac:dyDescent="0.5">
      <c r="A6826">
        <v>58791.18</v>
      </c>
    </row>
    <row r="6827" spans="1:1" x14ac:dyDescent="0.5">
      <c r="A6827">
        <v>61793.891000000003</v>
      </c>
    </row>
    <row r="6828" spans="1:1" x14ac:dyDescent="0.5">
      <c r="A6828">
        <v>63773.008000000002</v>
      </c>
    </row>
    <row r="6829" spans="1:1" x14ac:dyDescent="0.5">
      <c r="A6829">
        <v>61081.063000000002</v>
      </c>
    </row>
    <row r="6830" spans="1:1" x14ac:dyDescent="0.5">
      <c r="A6830">
        <v>57495.758000000002</v>
      </c>
    </row>
    <row r="6831" spans="1:1" x14ac:dyDescent="0.5">
      <c r="A6831">
        <v>61112.203000000001</v>
      </c>
    </row>
    <row r="6832" spans="1:1" x14ac:dyDescent="0.5">
      <c r="A6832">
        <v>61383.956999999995</v>
      </c>
    </row>
    <row r="6833" spans="1:1" x14ac:dyDescent="0.5">
      <c r="A6833">
        <v>61365.074000000001</v>
      </c>
    </row>
    <row r="6834" spans="1:1" x14ac:dyDescent="0.5">
      <c r="A6834">
        <v>62136.430000000008</v>
      </c>
    </row>
    <row r="6835" spans="1:1" x14ac:dyDescent="0.5">
      <c r="A6835">
        <v>59018.336000000003</v>
      </c>
    </row>
    <row r="6836" spans="1:1" x14ac:dyDescent="0.5">
      <c r="A6836">
        <v>57365.327999999994</v>
      </c>
    </row>
    <row r="6837" spans="1:1" x14ac:dyDescent="0.5">
      <c r="A6837">
        <v>55320.785000000003</v>
      </c>
    </row>
    <row r="6838" spans="1:1" x14ac:dyDescent="0.5">
      <c r="A6838">
        <v>53800.508000000002</v>
      </c>
    </row>
    <row r="6839" spans="1:1" x14ac:dyDescent="0.5">
      <c r="A6839">
        <v>52883.648000000001</v>
      </c>
    </row>
    <row r="6840" spans="1:1" x14ac:dyDescent="0.5">
      <c r="A6840">
        <v>52211.733999999997</v>
      </c>
    </row>
    <row r="6841" spans="1:1" x14ac:dyDescent="0.5">
      <c r="A6841">
        <v>50226.773000000001</v>
      </c>
    </row>
    <row r="6842" spans="1:1" x14ac:dyDescent="0.5">
      <c r="A6842">
        <v>48659.34</v>
      </c>
    </row>
    <row r="6843" spans="1:1" x14ac:dyDescent="0.5">
      <c r="A6843">
        <v>49515.163999999997</v>
      </c>
    </row>
    <row r="6844" spans="1:1" x14ac:dyDescent="0.5">
      <c r="A6844">
        <v>48209.402000000002</v>
      </c>
    </row>
    <row r="6845" spans="1:1" x14ac:dyDescent="0.5">
      <c r="A6845">
        <v>47545.656000000003</v>
      </c>
    </row>
    <row r="6846" spans="1:1" x14ac:dyDescent="0.5">
      <c r="A6846">
        <v>47151.016000000003</v>
      </c>
    </row>
    <row r="6847" spans="1:1" x14ac:dyDescent="0.5">
      <c r="A6847">
        <v>47976.023000000001</v>
      </c>
    </row>
    <row r="6848" spans="1:1" x14ac:dyDescent="0.5">
      <c r="A6848">
        <v>51153.522999999994</v>
      </c>
    </row>
    <row r="6849" spans="1:1" x14ac:dyDescent="0.5">
      <c r="A6849">
        <v>53559.042999999998</v>
      </c>
    </row>
    <row r="6850" spans="1:1" x14ac:dyDescent="0.5">
      <c r="A6850">
        <v>61009.07</v>
      </c>
    </row>
    <row r="6851" spans="1:1" x14ac:dyDescent="0.5">
      <c r="A6851">
        <v>65008.063000000002</v>
      </c>
    </row>
    <row r="6852" spans="1:1" x14ac:dyDescent="0.5">
      <c r="A6852">
        <v>66459.093999999997</v>
      </c>
    </row>
    <row r="6853" spans="1:1" x14ac:dyDescent="0.5">
      <c r="A6853">
        <v>63284.03100000001</v>
      </c>
    </row>
    <row r="6854" spans="1:1" x14ac:dyDescent="0.5">
      <c r="A6854">
        <v>59554.934000000001</v>
      </c>
    </row>
    <row r="6855" spans="1:1" x14ac:dyDescent="0.5">
      <c r="A6855">
        <v>63311.515999999996</v>
      </c>
    </row>
    <row r="6856" spans="1:1" x14ac:dyDescent="0.5">
      <c r="A6856">
        <v>64035.582000000002</v>
      </c>
    </row>
    <row r="6857" spans="1:1" x14ac:dyDescent="0.5">
      <c r="A6857">
        <v>64533.309000000001</v>
      </c>
    </row>
    <row r="6858" spans="1:1" x14ac:dyDescent="0.5">
      <c r="A6858">
        <v>65260.984000000004</v>
      </c>
    </row>
    <row r="6859" spans="1:1" x14ac:dyDescent="0.5">
      <c r="A6859">
        <v>61764.453000000001</v>
      </c>
    </row>
    <row r="6860" spans="1:1" x14ac:dyDescent="0.5">
      <c r="A6860">
        <v>60840.5</v>
      </c>
    </row>
    <row r="6861" spans="1:1" x14ac:dyDescent="0.5">
      <c r="A6861">
        <v>58745.780999999995</v>
      </c>
    </row>
    <row r="6862" spans="1:1" x14ac:dyDescent="0.5">
      <c r="A6862">
        <v>56620.366999999998</v>
      </c>
    </row>
    <row r="6863" spans="1:1" x14ac:dyDescent="0.5">
      <c r="A6863">
        <v>54894.445</v>
      </c>
    </row>
    <row r="6864" spans="1:1" x14ac:dyDescent="0.5">
      <c r="A6864">
        <v>54086.078000000001</v>
      </c>
    </row>
    <row r="6865" spans="1:1" x14ac:dyDescent="0.5">
      <c r="A6865">
        <v>52046.108999999997</v>
      </c>
    </row>
    <row r="6866" spans="1:1" x14ac:dyDescent="0.5">
      <c r="A6866">
        <v>50302.656000000003</v>
      </c>
    </row>
    <row r="6867" spans="1:1" x14ac:dyDescent="0.5">
      <c r="A6867">
        <v>51089.175999999999</v>
      </c>
    </row>
    <row r="6868" spans="1:1" x14ac:dyDescent="0.5">
      <c r="A6868">
        <v>49823.453000000009</v>
      </c>
    </row>
    <row r="6869" spans="1:1" x14ac:dyDescent="0.5">
      <c r="A6869">
        <v>48978.465000000004</v>
      </c>
    </row>
    <row r="6870" spans="1:1" x14ac:dyDescent="0.5">
      <c r="A6870">
        <v>48479.328000000001</v>
      </c>
    </row>
    <row r="6871" spans="1:1" x14ac:dyDescent="0.5">
      <c r="A6871">
        <v>49277.601999999999</v>
      </c>
    </row>
    <row r="6872" spans="1:1" x14ac:dyDescent="0.5">
      <c r="A6872">
        <v>52499.055</v>
      </c>
    </row>
    <row r="6873" spans="1:1" x14ac:dyDescent="0.5">
      <c r="A6873">
        <v>54552.25</v>
      </c>
    </row>
    <row r="6874" spans="1:1" x14ac:dyDescent="0.5">
      <c r="A6874">
        <v>61788.648000000001</v>
      </c>
    </row>
    <row r="6875" spans="1:1" x14ac:dyDescent="0.5">
      <c r="A6875">
        <v>65591.976999999999</v>
      </c>
    </row>
    <row r="6876" spans="1:1" x14ac:dyDescent="0.5">
      <c r="A6876">
        <v>67547.266000000003</v>
      </c>
    </row>
    <row r="6877" spans="1:1" x14ac:dyDescent="0.5">
      <c r="A6877">
        <v>64303</v>
      </c>
    </row>
    <row r="6878" spans="1:1" x14ac:dyDescent="0.5">
      <c r="A6878">
        <v>60206.195</v>
      </c>
    </row>
    <row r="6879" spans="1:1" x14ac:dyDescent="0.5">
      <c r="A6879">
        <v>64126.406000000003</v>
      </c>
    </row>
    <row r="6880" spans="1:1" x14ac:dyDescent="0.5">
      <c r="A6880">
        <v>64407.313000000002</v>
      </c>
    </row>
    <row r="6881" spans="1:1" x14ac:dyDescent="0.5">
      <c r="A6881">
        <v>64362.852000000006</v>
      </c>
    </row>
    <row r="6882" spans="1:1" x14ac:dyDescent="0.5">
      <c r="A6882">
        <v>65002.671999999999</v>
      </c>
    </row>
    <row r="6883" spans="1:1" x14ac:dyDescent="0.5">
      <c r="A6883">
        <v>61934.366999999998</v>
      </c>
    </row>
    <row r="6884" spans="1:1" x14ac:dyDescent="0.5">
      <c r="A6884">
        <v>60734.906000000003</v>
      </c>
    </row>
    <row r="6885" spans="1:1" x14ac:dyDescent="0.5">
      <c r="A6885">
        <v>58740.328000000001</v>
      </c>
    </row>
    <row r="6886" spans="1:1" x14ac:dyDescent="0.5">
      <c r="A6886">
        <v>56440.805</v>
      </c>
    </row>
    <row r="6887" spans="1:1" x14ac:dyDescent="0.5">
      <c r="A6887">
        <v>55130.938000000002</v>
      </c>
    </row>
    <row r="6888" spans="1:1" x14ac:dyDescent="0.5">
      <c r="A6888">
        <v>53978.824000000001</v>
      </c>
    </row>
    <row r="6889" spans="1:1" x14ac:dyDescent="0.5">
      <c r="A6889">
        <v>52204.828000000009</v>
      </c>
    </row>
    <row r="6890" spans="1:1" x14ac:dyDescent="0.5">
      <c r="A6890">
        <v>50412.648000000001</v>
      </c>
    </row>
    <row r="6891" spans="1:1" x14ac:dyDescent="0.5">
      <c r="A6891">
        <v>50815.391000000003</v>
      </c>
    </row>
    <row r="6892" spans="1:1" x14ac:dyDescent="0.5">
      <c r="A6892">
        <v>49395.972999999998</v>
      </c>
    </row>
    <row r="6893" spans="1:1" x14ac:dyDescent="0.5">
      <c r="A6893">
        <v>48491.874999999993</v>
      </c>
    </row>
    <row r="6894" spans="1:1" x14ac:dyDescent="0.5">
      <c r="A6894">
        <v>48337.461000000003</v>
      </c>
    </row>
    <row r="6895" spans="1:1" x14ac:dyDescent="0.5">
      <c r="A6895">
        <v>49050.707000000002</v>
      </c>
    </row>
    <row r="6896" spans="1:1" x14ac:dyDescent="0.5">
      <c r="A6896">
        <v>52076.788999999997</v>
      </c>
    </row>
    <row r="6897" spans="1:1" x14ac:dyDescent="0.5">
      <c r="A6897">
        <v>54674.422000000006</v>
      </c>
    </row>
    <row r="6898" spans="1:1" x14ac:dyDescent="0.5">
      <c r="A6898">
        <v>62135.304999999993</v>
      </c>
    </row>
    <row r="6899" spans="1:1" x14ac:dyDescent="0.5">
      <c r="A6899">
        <v>65571.952999999994</v>
      </c>
    </row>
    <row r="6900" spans="1:1" x14ac:dyDescent="0.5">
      <c r="A6900">
        <v>67263.335999999996</v>
      </c>
    </row>
    <row r="6901" spans="1:1" x14ac:dyDescent="0.5">
      <c r="A6901">
        <v>63727.73</v>
      </c>
    </row>
    <row r="6902" spans="1:1" x14ac:dyDescent="0.5">
      <c r="A6902">
        <v>59796.320000000007</v>
      </c>
    </row>
    <row r="6903" spans="1:1" x14ac:dyDescent="0.5">
      <c r="A6903">
        <v>63693.968999999997</v>
      </c>
    </row>
    <row r="6904" spans="1:1" x14ac:dyDescent="0.5">
      <c r="A6904">
        <v>64320.504000000001</v>
      </c>
    </row>
    <row r="6905" spans="1:1" x14ac:dyDescent="0.5">
      <c r="A6905">
        <v>64489.211000000003</v>
      </c>
    </row>
    <row r="6906" spans="1:1" x14ac:dyDescent="0.5">
      <c r="A6906">
        <v>65314.313000000002</v>
      </c>
    </row>
    <row r="6907" spans="1:1" x14ac:dyDescent="0.5">
      <c r="A6907">
        <v>61780.378999999994</v>
      </c>
    </row>
    <row r="6908" spans="1:1" x14ac:dyDescent="0.5">
      <c r="A6908">
        <v>60515.258000000002</v>
      </c>
    </row>
    <row r="6909" spans="1:1" x14ac:dyDescent="0.5">
      <c r="A6909">
        <v>58433.559000000001</v>
      </c>
    </row>
    <row r="6910" spans="1:1" x14ac:dyDescent="0.5">
      <c r="A6910">
        <v>56512.983999999997</v>
      </c>
    </row>
    <row r="6911" spans="1:1" x14ac:dyDescent="0.5">
      <c r="A6911">
        <v>55036.461000000003</v>
      </c>
    </row>
    <row r="6912" spans="1:1" x14ac:dyDescent="0.5">
      <c r="A6912">
        <v>54212.508000000002</v>
      </c>
    </row>
    <row r="6913" spans="1:1" x14ac:dyDescent="0.5">
      <c r="A6913">
        <v>52184.711000000003</v>
      </c>
    </row>
    <row r="6914" spans="1:1" x14ac:dyDescent="0.5">
      <c r="A6914">
        <v>50089.366999999991</v>
      </c>
    </row>
    <row r="6915" spans="1:1" x14ac:dyDescent="0.5">
      <c r="A6915">
        <v>50674.534999999996</v>
      </c>
    </row>
    <row r="6916" spans="1:1" x14ac:dyDescent="0.5">
      <c r="A6916">
        <v>49148.305000000008</v>
      </c>
    </row>
    <row r="6917" spans="1:1" x14ac:dyDescent="0.5">
      <c r="A6917">
        <v>48552.226999999999</v>
      </c>
    </row>
    <row r="6918" spans="1:1" x14ac:dyDescent="0.5">
      <c r="A6918">
        <v>48323.813000000002</v>
      </c>
    </row>
    <row r="6919" spans="1:1" x14ac:dyDescent="0.5">
      <c r="A6919">
        <v>49007.875</v>
      </c>
    </row>
    <row r="6920" spans="1:1" x14ac:dyDescent="0.5">
      <c r="A6920">
        <v>51855.984000000004</v>
      </c>
    </row>
    <row r="6921" spans="1:1" x14ac:dyDescent="0.5">
      <c r="A6921">
        <v>54453.078000000001</v>
      </c>
    </row>
    <row r="6922" spans="1:1" x14ac:dyDescent="0.5">
      <c r="A6922">
        <v>62036.398000000001</v>
      </c>
    </row>
    <row r="6923" spans="1:1" x14ac:dyDescent="0.5">
      <c r="A6923">
        <v>65648.843999999997</v>
      </c>
    </row>
    <row r="6924" spans="1:1" x14ac:dyDescent="0.5">
      <c r="A6924">
        <v>67468.741999999998</v>
      </c>
    </row>
    <row r="6925" spans="1:1" x14ac:dyDescent="0.5">
      <c r="A6925">
        <v>64003.645000000004</v>
      </c>
    </row>
    <row r="6926" spans="1:1" x14ac:dyDescent="0.5">
      <c r="A6926">
        <v>60058.035000000003</v>
      </c>
    </row>
    <row r="6927" spans="1:1" x14ac:dyDescent="0.5">
      <c r="A6927">
        <v>63787.383000000009</v>
      </c>
    </row>
    <row r="6928" spans="1:1" x14ac:dyDescent="0.5">
      <c r="A6928">
        <v>64429.917999999998</v>
      </c>
    </row>
    <row r="6929" spans="1:1" x14ac:dyDescent="0.5">
      <c r="A6929">
        <v>64699.531000000003</v>
      </c>
    </row>
    <row r="6930" spans="1:1" x14ac:dyDescent="0.5">
      <c r="A6930">
        <v>65326.188000000009</v>
      </c>
    </row>
    <row r="6931" spans="1:1" x14ac:dyDescent="0.5">
      <c r="A6931">
        <v>61889.031000000003</v>
      </c>
    </row>
    <row r="6932" spans="1:1" x14ac:dyDescent="0.5">
      <c r="A6932">
        <v>60461.578000000001</v>
      </c>
    </row>
    <row r="6933" spans="1:1" x14ac:dyDescent="0.5">
      <c r="A6933">
        <v>58290.59</v>
      </c>
    </row>
    <row r="6934" spans="1:1" x14ac:dyDescent="0.5">
      <c r="A6934">
        <v>56228.91</v>
      </c>
    </row>
    <row r="6935" spans="1:1" x14ac:dyDescent="0.5">
      <c r="A6935">
        <v>54569.91</v>
      </c>
    </row>
    <row r="6936" spans="1:1" x14ac:dyDescent="0.5">
      <c r="A6936">
        <v>53684.703000000001</v>
      </c>
    </row>
    <row r="6937" spans="1:1" x14ac:dyDescent="0.5">
      <c r="A6937">
        <v>51855.382999999994</v>
      </c>
    </row>
    <row r="6938" spans="1:1" x14ac:dyDescent="0.5">
      <c r="A6938">
        <v>49963.062999999995</v>
      </c>
    </row>
    <row r="6939" spans="1:1" x14ac:dyDescent="0.5">
      <c r="A6939">
        <v>50865.508000000002</v>
      </c>
    </row>
    <row r="6940" spans="1:1" x14ac:dyDescent="0.5">
      <c r="A6940">
        <v>49433</v>
      </c>
    </row>
    <row r="6941" spans="1:1" x14ac:dyDescent="0.5">
      <c r="A6941">
        <v>48652.351999999999</v>
      </c>
    </row>
    <row r="6942" spans="1:1" x14ac:dyDescent="0.5">
      <c r="A6942">
        <v>48398.535000000003</v>
      </c>
    </row>
    <row r="6943" spans="1:1" x14ac:dyDescent="0.5">
      <c r="A6943">
        <v>49000.296999999999</v>
      </c>
    </row>
    <row r="6944" spans="1:1" x14ac:dyDescent="0.5">
      <c r="A6944">
        <v>51836.008000000002</v>
      </c>
    </row>
    <row r="6945" spans="1:1" x14ac:dyDescent="0.5">
      <c r="A6945">
        <v>54332.245999999999</v>
      </c>
    </row>
    <row r="6946" spans="1:1" x14ac:dyDescent="0.5">
      <c r="A6946">
        <v>61751.648000000001</v>
      </c>
    </row>
    <row r="6947" spans="1:1" x14ac:dyDescent="0.5">
      <c r="A6947">
        <v>65740.327999999994</v>
      </c>
    </row>
    <row r="6948" spans="1:1" x14ac:dyDescent="0.5">
      <c r="A6948">
        <v>67259.468999999997</v>
      </c>
    </row>
    <row r="6949" spans="1:1" x14ac:dyDescent="0.5">
      <c r="A6949">
        <v>63991.28100000001</v>
      </c>
    </row>
    <row r="6950" spans="1:1" x14ac:dyDescent="0.5">
      <c r="A6950">
        <v>59860.766000000003</v>
      </c>
    </row>
    <row r="6951" spans="1:1" x14ac:dyDescent="0.5">
      <c r="A6951">
        <v>63487.711000000003</v>
      </c>
    </row>
    <row r="6952" spans="1:1" x14ac:dyDescent="0.5">
      <c r="A6952">
        <v>64035.523000000001</v>
      </c>
    </row>
    <row r="6953" spans="1:1" x14ac:dyDescent="0.5">
      <c r="A6953">
        <v>64164.004000000001</v>
      </c>
    </row>
    <row r="6954" spans="1:1" x14ac:dyDescent="0.5">
      <c r="A6954">
        <v>65263.133000000002</v>
      </c>
    </row>
    <row r="6955" spans="1:1" x14ac:dyDescent="0.5">
      <c r="A6955">
        <v>62085.757999999994</v>
      </c>
    </row>
    <row r="6956" spans="1:1" x14ac:dyDescent="0.5">
      <c r="A6956">
        <v>60651.258000000002</v>
      </c>
    </row>
    <row r="6957" spans="1:1" x14ac:dyDescent="0.5">
      <c r="A6957">
        <v>58578.546999999999</v>
      </c>
    </row>
    <row r="6958" spans="1:1" x14ac:dyDescent="0.5">
      <c r="A6958">
        <v>56338.847999999998</v>
      </c>
    </row>
    <row r="6959" spans="1:1" x14ac:dyDescent="0.5">
      <c r="A6959">
        <v>54657.663999999997</v>
      </c>
    </row>
    <row r="6960" spans="1:1" x14ac:dyDescent="0.5">
      <c r="A6960">
        <v>54026.68</v>
      </c>
    </row>
    <row r="6961" spans="1:1" x14ac:dyDescent="0.5">
      <c r="A6961">
        <v>52276.695</v>
      </c>
    </row>
    <row r="6962" spans="1:1" x14ac:dyDescent="0.5">
      <c r="A6962">
        <v>50300.64499999999</v>
      </c>
    </row>
    <row r="6963" spans="1:1" x14ac:dyDescent="0.5">
      <c r="A6963">
        <v>51140.347999999998</v>
      </c>
    </row>
    <row r="6964" spans="1:1" x14ac:dyDescent="0.5">
      <c r="A6964">
        <v>49755.402000000002</v>
      </c>
    </row>
    <row r="6965" spans="1:1" x14ac:dyDescent="0.5">
      <c r="A6965">
        <v>48636.879000000008</v>
      </c>
    </row>
    <row r="6966" spans="1:1" x14ac:dyDescent="0.5">
      <c r="A6966">
        <v>48466.632999999994</v>
      </c>
    </row>
    <row r="6967" spans="1:1" x14ac:dyDescent="0.5">
      <c r="A6967">
        <v>49126.453000000009</v>
      </c>
    </row>
    <row r="6968" spans="1:1" x14ac:dyDescent="0.5">
      <c r="A6968">
        <v>51479.703000000009</v>
      </c>
    </row>
    <row r="6969" spans="1:1" x14ac:dyDescent="0.5">
      <c r="A6969">
        <v>53697.781000000003</v>
      </c>
    </row>
    <row r="6970" spans="1:1" x14ac:dyDescent="0.5">
      <c r="A6970">
        <v>61291.694999999992</v>
      </c>
    </row>
    <row r="6971" spans="1:1" x14ac:dyDescent="0.5">
      <c r="A6971">
        <v>64677.484000000004</v>
      </c>
    </row>
    <row r="6972" spans="1:1" x14ac:dyDescent="0.5">
      <c r="A6972">
        <v>66642.351999999999</v>
      </c>
    </row>
    <row r="6973" spans="1:1" x14ac:dyDescent="0.5">
      <c r="A6973">
        <v>63464.742000000006</v>
      </c>
    </row>
    <row r="6974" spans="1:1" x14ac:dyDescent="0.5">
      <c r="A6974">
        <v>59307.741999999998</v>
      </c>
    </row>
    <row r="6975" spans="1:1" x14ac:dyDescent="0.5">
      <c r="A6975">
        <v>63162.343999999997</v>
      </c>
    </row>
    <row r="6976" spans="1:1" x14ac:dyDescent="0.5">
      <c r="A6976">
        <v>63550.383000000002</v>
      </c>
    </row>
    <row r="6977" spans="1:1" x14ac:dyDescent="0.5">
      <c r="A6977">
        <v>63615.512000000002</v>
      </c>
    </row>
    <row r="6978" spans="1:1" x14ac:dyDescent="0.5">
      <c r="A6978">
        <v>64572.292999999998</v>
      </c>
    </row>
    <row r="6979" spans="1:1" x14ac:dyDescent="0.5">
      <c r="A6979">
        <v>61477.527000000002</v>
      </c>
    </row>
    <row r="6980" spans="1:1" x14ac:dyDescent="0.5">
      <c r="A6980">
        <v>59893.124999999993</v>
      </c>
    </row>
    <row r="6981" spans="1:1" x14ac:dyDescent="0.5">
      <c r="A6981">
        <v>57845.516000000003</v>
      </c>
    </row>
    <row r="6982" spans="1:1" x14ac:dyDescent="0.5">
      <c r="A6982">
        <v>55688.25</v>
      </c>
    </row>
    <row r="6983" spans="1:1" x14ac:dyDescent="0.5">
      <c r="A6983">
        <v>54534.164000000004</v>
      </c>
    </row>
    <row r="6984" spans="1:1" x14ac:dyDescent="0.5">
      <c r="A6984">
        <v>53757.101999999999</v>
      </c>
    </row>
    <row r="6985" spans="1:1" x14ac:dyDescent="0.5">
      <c r="A6985">
        <v>52013.961000000003</v>
      </c>
    </row>
    <row r="6986" spans="1:1" x14ac:dyDescent="0.5">
      <c r="A6986">
        <v>50115.805000000008</v>
      </c>
    </row>
    <row r="6987" spans="1:1" x14ac:dyDescent="0.5">
      <c r="A6987">
        <v>50692.18</v>
      </c>
    </row>
    <row r="6988" spans="1:1" x14ac:dyDescent="0.5">
      <c r="A6988">
        <v>49386.398000000001</v>
      </c>
    </row>
    <row r="6989" spans="1:1" x14ac:dyDescent="0.5">
      <c r="A6989">
        <v>48308.957000000002</v>
      </c>
    </row>
    <row r="6990" spans="1:1" x14ac:dyDescent="0.5">
      <c r="A6990">
        <v>47995.366999999998</v>
      </c>
    </row>
    <row r="6991" spans="1:1" x14ac:dyDescent="0.5">
      <c r="A6991">
        <v>48605.866999999998</v>
      </c>
    </row>
    <row r="6992" spans="1:1" x14ac:dyDescent="0.5">
      <c r="A6992">
        <v>50627.858999999997</v>
      </c>
    </row>
    <row r="6993" spans="1:1" x14ac:dyDescent="0.5">
      <c r="A6993">
        <v>52137.484000000004</v>
      </c>
    </row>
    <row r="6994" spans="1:1" x14ac:dyDescent="0.5">
      <c r="A6994">
        <v>58273.690999999999</v>
      </c>
    </row>
    <row r="6995" spans="1:1" x14ac:dyDescent="0.5">
      <c r="A6995">
        <v>60884.366999999998</v>
      </c>
    </row>
    <row r="6996" spans="1:1" x14ac:dyDescent="0.5">
      <c r="A6996">
        <v>62708.555</v>
      </c>
    </row>
    <row r="6997" spans="1:1" x14ac:dyDescent="0.5">
      <c r="A6997">
        <v>60166.91</v>
      </c>
    </row>
    <row r="6998" spans="1:1" x14ac:dyDescent="0.5">
      <c r="A6998">
        <v>56857.266000000003</v>
      </c>
    </row>
    <row r="6999" spans="1:1" x14ac:dyDescent="0.5">
      <c r="A6999">
        <v>59670.245999999999</v>
      </c>
    </row>
    <row r="7000" spans="1:1" x14ac:dyDescent="0.5">
      <c r="A7000">
        <v>60150.171999999999</v>
      </c>
    </row>
    <row r="7001" spans="1:1" x14ac:dyDescent="0.5">
      <c r="A7001">
        <v>60110.640999999996</v>
      </c>
    </row>
    <row r="7002" spans="1:1" x14ac:dyDescent="0.5">
      <c r="A7002">
        <v>61087.222999999998</v>
      </c>
    </row>
    <row r="7003" spans="1:1" x14ac:dyDescent="0.5">
      <c r="A7003">
        <v>58647.668000000005</v>
      </c>
    </row>
    <row r="7004" spans="1:1" x14ac:dyDescent="0.5">
      <c r="A7004">
        <v>56427</v>
      </c>
    </row>
    <row r="7005" spans="1:1" x14ac:dyDescent="0.5">
      <c r="A7005">
        <v>55019.745999999992</v>
      </c>
    </row>
    <row r="7006" spans="1:1" x14ac:dyDescent="0.5">
      <c r="A7006">
        <v>53318.054999999993</v>
      </c>
    </row>
    <row r="7007" spans="1:1" x14ac:dyDescent="0.5">
      <c r="A7007">
        <v>52362.398000000001</v>
      </c>
    </row>
    <row r="7008" spans="1:1" x14ac:dyDescent="0.5">
      <c r="A7008">
        <v>51328.991999999998</v>
      </c>
    </row>
    <row r="7009" spans="1:1" x14ac:dyDescent="0.5">
      <c r="A7009">
        <v>49528.063000000002</v>
      </c>
    </row>
    <row r="7010" spans="1:1" x14ac:dyDescent="0.5">
      <c r="A7010">
        <v>47685.195</v>
      </c>
    </row>
    <row r="7011" spans="1:1" x14ac:dyDescent="0.5">
      <c r="A7011">
        <v>48704.578000000009</v>
      </c>
    </row>
    <row r="7012" spans="1:1" x14ac:dyDescent="0.5">
      <c r="A7012">
        <v>47163.195</v>
      </c>
    </row>
    <row r="7013" spans="1:1" x14ac:dyDescent="0.5">
      <c r="A7013">
        <v>46862.538999999997</v>
      </c>
    </row>
    <row r="7014" spans="1:1" x14ac:dyDescent="0.5">
      <c r="A7014">
        <v>46624.921999999999</v>
      </c>
    </row>
    <row r="7015" spans="1:1" x14ac:dyDescent="0.5">
      <c r="A7015">
        <v>47470.421999999999</v>
      </c>
    </row>
    <row r="7016" spans="1:1" x14ac:dyDescent="0.5">
      <c r="A7016">
        <v>50640.616999999998</v>
      </c>
    </row>
    <row r="7017" spans="1:1" x14ac:dyDescent="0.5">
      <c r="A7017">
        <v>53674.188000000002</v>
      </c>
    </row>
    <row r="7018" spans="1:1" x14ac:dyDescent="0.5">
      <c r="A7018">
        <v>61899.144999999997</v>
      </c>
    </row>
    <row r="7019" spans="1:1" x14ac:dyDescent="0.5">
      <c r="A7019">
        <v>65335.382999999994</v>
      </c>
    </row>
    <row r="7020" spans="1:1" x14ac:dyDescent="0.5">
      <c r="A7020">
        <v>67020.202999999994</v>
      </c>
    </row>
    <row r="7021" spans="1:1" x14ac:dyDescent="0.5">
      <c r="A7021">
        <v>63797.055</v>
      </c>
    </row>
    <row r="7022" spans="1:1" x14ac:dyDescent="0.5">
      <c r="A7022">
        <v>59637.030999999995</v>
      </c>
    </row>
    <row r="7023" spans="1:1" x14ac:dyDescent="0.5">
      <c r="A7023">
        <v>63727.347999999998</v>
      </c>
    </row>
    <row r="7024" spans="1:1" x14ac:dyDescent="0.5">
      <c r="A7024">
        <v>63947.148000000001</v>
      </c>
    </row>
    <row r="7025" spans="1:1" x14ac:dyDescent="0.5">
      <c r="A7025">
        <v>64014.203000000001</v>
      </c>
    </row>
    <row r="7026" spans="1:1" x14ac:dyDescent="0.5">
      <c r="A7026">
        <v>64814.469000000005</v>
      </c>
    </row>
    <row r="7027" spans="1:1" x14ac:dyDescent="0.5">
      <c r="A7027">
        <v>62252.046999999999</v>
      </c>
    </row>
    <row r="7028" spans="1:1" x14ac:dyDescent="0.5">
      <c r="A7028">
        <v>61259.15600000001</v>
      </c>
    </row>
    <row r="7029" spans="1:1" x14ac:dyDescent="0.5">
      <c r="A7029">
        <v>59243.824000000008</v>
      </c>
    </row>
    <row r="7030" spans="1:1" x14ac:dyDescent="0.5">
      <c r="A7030">
        <v>56823.785000000003</v>
      </c>
    </row>
    <row r="7031" spans="1:1" x14ac:dyDescent="0.5">
      <c r="A7031">
        <v>55311.867000000006</v>
      </c>
    </row>
    <row r="7032" spans="1:1" x14ac:dyDescent="0.5">
      <c r="A7032">
        <v>54413.042999999998</v>
      </c>
    </row>
    <row r="7033" spans="1:1" x14ac:dyDescent="0.5">
      <c r="A7033">
        <v>52314.148000000001</v>
      </c>
    </row>
    <row r="7034" spans="1:1" x14ac:dyDescent="0.5">
      <c r="A7034">
        <v>50440.737999999998</v>
      </c>
    </row>
    <row r="7035" spans="1:1" x14ac:dyDescent="0.5">
      <c r="A7035">
        <v>50939.625</v>
      </c>
    </row>
    <row r="7036" spans="1:1" x14ac:dyDescent="0.5">
      <c r="A7036">
        <v>49709.285000000003</v>
      </c>
    </row>
    <row r="7037" spans="1:1" x14ac:dyDescent="0.5">
      <c r="A7037">
        <v>48842.405999999995</v>
      </c>
    </row>
    <row r="7038" spans="1:1" x14ac:dyDescent="0.5">
      <c r="A7038">
        <v>48422.438000000002</v>
      </c>
    </row>
    <row r="7039" spans="1:1" x14ac:dyDescent="0.5">
      <c r="A7039">
        <v>49310.91</v>
      </c>
    </row>
    <row r="7040" spans="1:1" x14ac:dyDescent="0.5">
      <c r="A7040">
        <v>52553.141000000003</v>
      </c>
    </row>
    <row r="7041" spans="1:1" x14ac:dyDescent="0.5">
      <c r="A7041">
        <v>54970.097999999998</v>
      </c>
    </row>
    <row r="7042" spans="1:1" x14ac:dyDescent="0.5">
      <c r="A7042">
        <v>61740.684000000001</v>
      </c>
    </row>
    <row r="7043" spans="1:1" x14ac:dyDescent="0.5">
      <c r="A7043">
        <v>64898.714999999997</v>
      </c>
    </row>
    <row r="7044" spans="1:1" x14ac:dyDescent="0.5">
      <c r="A7044">
        <v>66812.741999999998</v>
      </c>
    </row>
    <row r="7045" spans="1:1" x14ac:dyDescent="0.5">
      <c r="A7045">
        <v>63533.152000000002</v>
      </c>
    </row>
    <row r="7046" spans="1:1" x14ac:dyDescent="0.5">
      <c r="A7046">
        <v>59068.046999999999</v>
      </c>
    </row>
    <row r="7047" spans="1:1" x14ac:dyDescent="0.5">
      <c r="A7047">
        <v>63058.851999999999</v>
      </c>
    </row>
    <row r="7048" spans="1:1" x14ac:dyDescent="0.5">
      <c r="A7048">
        <v>63474.421999999999</v>
      </c>
    </row>
    <row r="7049" spans="1:1" x14ac:dyDescent="0.5">
      <c r="A7049">
        <v>63737.296999999999</v>
      </c>
    </row>
    <row r="7050" spans="1:1" x14ac:dyDescent="0.5">
      <c r="A7050">
        <v>64884.375</v>
      </c>
    </row>
    <row r="7051" spans="1:1" x14ac:dyDescent="0.5">
      <c r="A7051">
        <v>61644.707000000002</v>
      </c>
    </row>
    <row r="7052" spans="1:1" x14ac:dyDescent="0.5">
      <c r="A7052">
        <v>60974.96100000001</v>
      </c>
    </row>
    <row r="7053" spans="1:1" x14ac:dyDescent="0.5">
      <c r="A7053">
        <v>58856.938000000002</v>
      </c>
    </row>
    <row r="7054" spans="1:1" x14ac:dyDescent="0.5">
      <c r="A7054">
        <v>56863.762000000002</v>
      </c>
    </row>
    <row r="7055" spans="1:1" x14ac:dyDescent="0.5">
      <c r="A7055">
        <v>55422.022999999994</v>
      </c>
    </row>
    <row r="7056" spans="1:1" x14ac:dyDescent="0.5">
      <c r="A7056">
        <v>54501.288999999997</v>
      </c>
    </row>
    <row r="7057" spans="1:1" x14ac:dyDescent="0.5">
      <c r="A7057">
        <v>52409.878999999994</v>
      </c>
    </row>
    <row r="7058" spans="1:1" x14ac:dyDescent="0.5">
      <c r="A7058">
        <v>50366.733999999997</v>
      </c>
    </row>
    <row r="7059" spans="1:1" x14ac:dyDescent="0.5">
      <c r="A7059">
        <v>51100.785000000011</v>
      </c>
    </row>
    <row r="7060" spans="1:1" x14ac:dyDescent="0.5">
      <c r="A7060">
        <v>49747.008000000009</v>
      </c>
    </row>
    <row r="7061" spans="1:1" x14ac:dyDescent="0.5">
      <c r="A7061">
        <v>48906.938000000009</v>
      </c>
    </row>
    <row r="7062" spans="1:1" x14ac:dyDescent="0.5">
      <c r="A7062">
        <v>48610.141000000003</v>
      </c>
    </row>
    <row r="7063" spans="1:1" x14ac:dyDescent="0.5">
      <c r="A7063">
        <v>49347.902000000002</v>
      </c>
    </row>
    <row r="7064" spans="1:1" x14ac:dyDescent="0.5">
      <c r="A7064">
        <v>51796.305</v>
      </c>
    </row>
    <row r="7065" spans="1:1" x14ac:dyDescent="0.5">
      <c r="A7065">
        <v>55064.648000000001</v>
      </c>
    </row>
    <row r="7066" spans="1:1" x14ac:dyDescent="0.5">
      <c r="A7066">
        <v>62757.43</v>
      </c>
    </row>
    <row r="7067" spans="1:1" x14ac:dyDescent="0.5">
      <c r="A7067">
        <v>66340.008000000002</v>
      </c>
    </row>
    <row r="7068" spans="1:1" x14ac:dyDescent="0.5">
      <c r="A7068">
        <v>68085.593999999997</v>
      </c>
    </row>
    <row r="7069" spans="1:1" x14ac:dyDescent="0.5">
      <c r="A7069">
        <v>64627.77</v>
      </c>
    </row>
    <row r="7070" spans="1:1" x14ac:dyDescent="0.5">
      <c r="A7070">
        <v>60375.804999999993</v>
      </c>
    </row>
    <row r="7071" spans="1:1" x14ac:dyDescent="0.5">
      <c r="A7071">
        <v>64123.976999999999</v>
      </c>
    </row>
    <row r="7072" spans="1:1" x14ac:dyDescent="0.5">
      <c r="A7072">
        <v>64833.315999999999</v>
      </c>
    </row>
    <row r="7073" spans="1:1" x14ac:dyDescent="0.5">
      <c r="A7073">
        <v>64925.472999999998</v>
      </c>
    </row>
    <row r="7074" spans="1:1" x14ac:dyDescent="0.5">
      <c r="A7074">
        <v>65692.898000000001</v>
      </c>
    </row>
    <row r="7075" spans="1:1" x14ac:dyDescent="0.5">
      <c r="A7075">
        <v>62514.866999999998</v>
      </c>
    </row>
    <row r="7076" spans="1:1" x14ac:dyDescent="0.5">
      <c r="A7076">
        <v>61032.68</v>
      </c>
    </row>
    <row r="7077" spans="1:1" x14ac:dyDescent="0.5">
      <c r="A7077">
        <v>59099.41</v>
      </c>
    </row>
    <row r="7078" spans="1:1" x14ac:dyDescent="0.5">
      <c r="A7078">
        <v>56789.762000000002</v>
      </c>
    </row>
    <row r="7079" spans="1:1" x14ac:dyDescent="0.5">
      <c r="A7079">
        <v>55281.016000000011</v>
      </c>
    </row>
    <row r="7080" spans="1:1" x14ac:dyDescent="0.5">
      <c r="A7080">
        <v>54491.765999999996</v>
      </c>
    </row>
    <row r="7081" spans="1:1" x14ac:dyDescent="0.5">
      <c r="A7081">
        <v>52327.046999999991</v>
      </c>
    </row>
    <row r="7082" spans="1:1" x14ac:dyDescent="0.5">
      <c r="A7082">
        <v>50138.293000000005</v>
      </c>
    </row>
    <row r="7083" spans="1:1" x14ac:dyDescent="0.5">
      <c r="A7083">
        <v>51255.309000000001</v>
      </c>
    </row>
    <row r="7084" spans="1:1" x14ac:dyDescent="0.5">
      <c r="A7084">
        <v>49919.858999999997</v>
      </c>
    </row>
    <row r="7085" spans="1:1" x14ac:dyDescent="0.5">
      <c r="A7085">
        <v>49060.641000000003</v>
      </c>
    </row>
    <row r="7086" spans="1:1" x14ac:dyDescent="0.5">
      <c r="A7086">
        <v>48784.285000000003</v>
      </c>
    </row>
    <row r="7087" spans="1:1" x14ac:dyDescent="0.5">
      <c r="A7087">
        <v>49483.190999999999</v>
      </c>
    </row>
    <row r="7088" spans="1:1" x14ac:dyDescent="0.5">
      <c r="A7088">
        <v>52066.788999999997</v>
      </c>
    </row>
    <row r="7089" spans="1:1" x14ac:dyDescent="0.5">
      <c r="A7089">
        <v>55060.917999999991</v>
      </c>
    </row>
    <row r="7090" spans="1:1" x14ac:dyDescent="0.5">
      <c r="A7090">
        <v>62824.086000000003</v>
      </c>
    </row>
    <row r="7091" spans="1:1" x14ac:dyDescent="0.5">
      <c r="A7091">
        <v>66371.312999999995</v>
      </c>
    </row>
    <row r="7092" spans="1:1" x14ac:dyDescent="0.5">
      <c r="A7092">
        <v>68015.266000000003</v>
      </c>
    </row>
    <row r="7093" spans="1:1" x14ac:dyDescent="0.5">
      <c r="A7093">
        <v>64264.711000000003</v>
      </c>
    </row>
    <row r="7094" spans="1:1" x14ac:dyDescent="0.5">
      <c r="A7094">
        <v>60068.741999999998</v>
      </c>
    </row>
    <row r="7095" spans="1:1" x14ac:dyDescent="0.5">
      <c r="A7095">
        <v>63982.438000000002</v>
      </c>
    </row>
    <row r="7096" spans="1:1" x14ac:dyDescent="0.5">
      <c r="A7096">
        <v>64277.66</v>
      </c>
    </row>
    <row r="7097" spans="1:1" x14ac:dyDescent="0.5">
      <c r="A7097">
        <v>64564.663999999997</v>
      </c>
    </row>
    <row r="7098" spans="1:1" x14ac:dyDescent="0.5">
      <c r="A7098">
        <v>65384.093999999997</v>
      </c>
    </row>
    <row r="7099" spans="1:1" x14ac:dyDescent="0.5">
      <c r="A7099">
        <v>62495.867000000006</v>
      </c>
    </row>
    <row r="7100" spans="1:1" x14ac:dyDescent="0.5">
      <c r="A7100">
        <v>61485.421999999999</v>
      </c>
    </row>
    <row r="7101" spans="1:1" x14ac:dyDescent="0.5">
      <c r="A7101">
        <v>59245.555</v>
      </c>
    </row>
    <row r="7102" spans="1:1" x14ac:dyDescent="0.5">
      <c r="A7102">
        <v>57114.52</v>
      </c>
    </row>
    <row r="7103" spans="1:1" x14ac:dyDescent="0.5">
      <c r="A7103">
        <v>55771.34</v>
      </c>
    </row>
    <row r="7104" spans="1:1" x14ac:dyDescent="0.5">
      <c r="A7104">
        <v>54827.434000000001</v>
      </c>
    </row>
    <row r="7105" spans="1:1" x14ac:dyDescent="0.5">
      <c r="A7105">
        <v>52611.629000000001</v>
      </c>
    </row>
    <row r="7106" spans="1:1" x14ac:dyDescent="0.5">
      <c r="A7106">
        <v>50499.987999999998</v>
      </c>
    </row>
    <row r="7107" spans="1:1" x14ac:dyDescent="0.5">
      <c r="A7107">
        <v>51177.726999999999</v>
      </c>
    </row>
    <row r="7108" spans="1:1" x14ac:dyDescent="0.5">
      <c r="A7108">
        <v>49963.082000000002</v>
      </c>
    </row>
    <row r="7109" spans="1:1" x14ac:dyDescent="0.5">
      <c r="A7109">
        <v>49029.48</v>
      </c>
    </row>
    <row r="7110" spans="1:1" x14ac:dyDescent="0.5">
      <c r="A7110">
        <v>48684.171999999999</v>
      </c>
    </row>
    <row r="7111" spans="1:1" x14ac:dyDescent="0.5">
      <c r="A7111">
        <v>49400.167999999998</v>
      </c>
    </row>
    <row r="7112" spans="1:1" x14ac:dyDescent="0.5">
      <c r="A7112">
        <v>52526.82</v>
      </c>
    </row>
    <row r="7113" spans="1:1" x14ac:dyDescent="0.5">
      <c r="A7113">
        <v>55288.21899999999</v>
      </c>
    </row>
    <row r="7114" spans="1:1" x14ac:dyDescent="0.5">
      <c r="A7114">
        <v>62411.491999999998</v>
      </c>
    </row>
    <row r="7115" spans="1:1" x14ac:dyDescent="0.5">
      <c r="A7115">
        <v>65643.570000000007</v>
      </c>
    </row>
    <row r="7116" spans="1:1" x14ac:dyDescent="0.5">
      <c r="A7116">
        <v>66884.047000000006</v>
      </c>
    </row>
    <row r="7117" spans="1:1" x14ac:dyDescent="0.5">
      <c r="A7117">
        <v>63540.671999999999</v>
      </c>
    </row>
    <row r="7118" spans="1:1" x14ac:dyDescent="0.5">
      <c r="A7118">
        <v>59159.108999999997</v>
      </c>
    </row>
    <row r="7119" spans="1:1" x14ac:dyDescent="0.5">
      <c r="A7119">
        <v>63169.195</v>
      </c>
    </row>
    <row r="7120" spans="1:1" x14ac:dyDescent="0.5">
      <c r="A7120">
        <v>63819.008000000002</v>
      </c>
    </row>
    <row r="7121" spans="1:1" x14ac:dyDescent="0.5">
      <c r="A7121">
        <v>63828.656000000003</v>
      </c>
    </row>
    <row r="7122" spans="1:1" x14ac:dyDescent="0.5">
      <c r="A7122">
        <v>64882.108999999989</v>
      </c>
    </row>
    <row r="7123" spans="1:1" x14ac:dyDescent="0.5">
      <c r="A7123">
        <v>61910.179999999993</v>
      </c>
    </row>
    <row r="7124" spans="1:1" x14ac:dyDescent="0.5">
      <c r="A7124">
        <v>61442.940999999999</v>
      </c>
    </row>
    <row r="7125" spans="1:1" x14ac:dyDescent="0.5">
      <c r="A7125">
        <v>59401.684000000001</v>
      </c>
    </row>
    <row r="7126" spans="1:1" x14ac:dyDescent="0.5">
      <c r="A7126">
        <v>57198.421999999999</v>
      </c>
    </row>
    <row r="7127" spans="1:1" x14ac:dyDescent="0.5">
      <c r="A7127">
        <v>55668.077999999994</v>
      </c>
    </row>
    <row r="7128" spans="1:1" x14ac:dyDescent="0.5">
      <c r="A7128">
        <v>55102.301000000007</v>
      </c>
    </row>
    <row r="7129" spans="1:1" x14ac:dyDescent="0.5">
      <c r="A7129">
        <v>53241.781000000003</v>
      </c>
    </row>
    <row r="7130" spans="1:1" x14ac:dyDescent="0.5">
      <c r="A7130">
        <v>50898.354999999996</v>
      </c>
    </row>
    <row r="7131" spans="1:1" x14ac:dyDescent="0.5">
      <c r="A7131">
        <v>51576.324000000008</v>
      </c>
    </row>
    <row r="7132" spans="1:1" x14ac:dyDescent="0.5">
      <c r="A7132">
        <v>49756.648000000001</v>
      </c>
    </row>
    <row r="7133" spans="1:1" x14ac:dyDescent="0.5">
      <c r="A7133">
        <v>49117.554999999993</v>
      </c>
    </row>
    <row r="7134" spans="1:1" x14ac:dyDescent="0.5">
      <c r="A7134">
        <v>48455.171999999999</v>
      </c>
    </row>
    <row r="7135" spans="1:1" x14ac:dyDescent="0.5">
      <c r="A7135">
        <v>49243.082000000002</v>
      </c>
    </row>
    <row r="7136" spans="1:1" x14ac:dyDescent="0.5">
      <c r="A7136">
        <v>51001.522999999994</v>
      </c>
    </row>
    <row r="7137" spans="1:1" x14ac:dyDescent="0.5">
      <c r="A7137">
        <v>54280.937999999995</v>
      </c>
    </row>
    <row r="7138" spans="1:1" x14ac:dyDescent="0.5">
      <c r="A7138">
        <v>61787.574000000001</v>
      </c>
    </row>
    <row r="7139" spans="1:1" x14ac:dyDescent="0.5">
      <c r="A7139">
        <v>64952.038999999997</v>
      </c>
    </row>
    <row r="7140" spans="1:1" x14ac:dyDescent="0.5">
      <c r="A7140">
        <v>66046.906000000003</v>
      </c>
    </row>
    <row r="7141" spans="1:1" x14ac:dyDescent="0.5">
      <c r="A7141">
        <v>63188.758000000002</v>
      </c>
    </row>
    <row r="7142" spans="1:1" x14ac:dyDescent="0.5">
      <c r="A7142">
        <v>59085.016000000003</v>
      </c>
    </row>
    <row r="7143" spans="1:1" x14ac:dyDescent="0.5">
      <c r="A7143">
        <v>62836.680000000008</v>
      </c>
    </row>
    <row r="7144" spans="1:1" x14ac:dyDescent="0.5">
      <c r="A7144">
        <v>63125.546999999991</v>
      </c>
    </row>
    <row r="7145" spans="1:1" x14ac:dyDescent="0.5">
      <c r="A7145">
        <v>63359.211000000003</v>
      </c>
    </row>
    <row r="7146" spans="1:1" x14ac:dyDescent="0.5">
      <c r="A7146">
        <v>64696.718999999997</v>
      </c>
    </row>
    <row r="7147" spans="1:1" x14ac:dyDescent="0.5">
      <c r="A7147">
        <v>61539.273000000001</v>
      </c>
    </row>
    <row r="7148" spans="1:1" x14ac:dyDescent="0.5">
      <c r="A7148">
        <v>60410.08600000001</v>
      </c>
    </row>
    <row r="7149" spans="1:1" x14ac:dyDescent="0.5">
      <c r="A7149">
        <v>58175.027000000002</v>
      </c>
    </row>
    <row r="7150" spans="1:1" x14ac:dyDescent="0.5">
      <c r="A7150">
        <v>56238.644999999997</v>
      </c>
    </row>
    <row r="7151" spans="1:1" x14ac:dyDescent="0.5">
      <c r="A7151">
        <v>54979.84399999999</v>
      </c>
    </row>
    <row r="7152" spans="1:1" x14ac:dyDescent="0.5">
      <c r="A7152">
        <v>54532.688000000002</v>
      </c>
    </row>
    <row r="7153" spans="1:1" x14ac:dyDescent="0.5">
      <c r="A7153">
        <v>52550.434000000001</v>
      </c>
    </row>
    <row r="7154" spans="1:1" x14ac:dyDescent="0.5">
      <c r="A7154">
        <v>50513.656000000003</v>
      </c>
    </row>
    <row r="7155" spans="1:1" x14ac:dyDescent="0.5">
      <c r="A7155">
        <v>51063.394999999997</v>
      </c>
    </row>
    <row r="7156" spans="1:1" x14ac:dyDescent="0.5">
      <c r="A7156">
        <v>49710.593999999997</v>
      </c>
    </row>
    <row r="7157" spans="1:1" x14ac:dyDescent="0.5">
      <c r="A7157">
        <v>48684.258000000002</v>
      </c>
    </row>
    <row r="7158" spans="1:1" x14ac:dyDescent="0.5">
      <c r="A7158">
        <v>48268.34399999999</v>
      </c>
    </row>
    <row r="7159" spans="1:1" x14ac:dyDescent="0.5">
      <c r="A7159">
        <v>48813.147999999994</v>
      </c>
    </row>
    <row r="7160" spans="1:1" x14ac:dyDescent="0.5">
      <c r="A7160">
        <v>50774.813000000009</v>
      </c>
    </row>
    <row r="7161" spans="1:1" x14ac:dyDescent="0.5">
      <c r="A7161">
        <v>52747.796999999999</v>
      </c>
    </row>
    <row r="7162" spans="1:1" x14ac:dyDescent="0.5">
      <c r="A7162">
        <v>59298.022999999994</v>
      </c>
    </row>
    <row r="7163" spans="1:1" x14ac:dyDescent="0.5">
      <c r="A7163">
        <v>62009.222999999998</v>
      </c>
    </row>
    <row r="7164" spans="1:1" x14ac:dyDescent="0.5">
      <c r="A7164">
        <v>63540.671999999999</v>
      </c>
    </row>
    <row r="7165" spans="1:1" x14ac:dyDescent="0.5">
      <c r="A7165">
        <v>60406.281000000003</v>
      </c>
    </row>
    <row r="7166" spans="1:1" x14ac:dyDescent="0.5">
      <c r="A7166">
        <v>56829.039000000004</v>
      </c>
    </row>
    <row r="7167" spans="1:1" x14ac:dyDescent="0.5">
      <c r="A7167">
        <v>59802.796999999991</v>
      </c>
    </row>
    <row r="7168" spans="1:1" x14ac:dyDescent="0.5">
      <c r="A7168">
        <v>60046.891000000003</v>
      </c>
    </row>
    <row r="7169" spans="1:1" x14ac:dyDescent="0.5">
      <c r="A7169">
        <v>60097.25</v>
      </c>
    </row>
    <row r="7170" spans="1:1" x14ac:dyDescent="0.5">
      <c r="A7170">
        <v>60958.913999999997</v>
      </c>
    </row>
    <row r="7171" spans="1:1" x14ac:dyDescent="0.5">
      <c r="A7171">
        <v>58688.699000000001</v>
      </c>
    </row>
    <row r="7172" spans="1:1" x14ac:dyDescent="0.5">
      <c r="A7172">
        <v>57037.031000000003</v>
      </c>
    </row>
    <row r="7173" spans="1:1" x14ac:dyDescent="0.5">
      <c r="A7173">
        <v>55183.71899999999</v>
      </c>
    </row>
    <row r="7174" spans="1:1" x14ac:dyDescent="0.5">
      <c r="A7174">
        <v>54086.093999999997</v>
      </c>
    </row>
    <row r="7175" spans="1:1" x14ac:dyDescent="0.5">
      <c r="A7175">
        <v>53333.300999999992</v>
      </c>
    </row>
    <row r="7176" spans="1:1" x14ac:dyDescent="0.5">
      <c r="A7176">
        <v>52394.586000000003</v>
      </c>
    </row>
    <row r="7177" spans="1:1" x14ac:dyDescent="0.5">
      <c r="A7177">
        <v>50406.046999999999</v>
      </c>
    </row>
    <row r="7178" spans="1:1" x14ac:dyDescent="0.5">
      <c r="A7178">
        <v>48593.938000000002</v>
      </c>
    </row>
    <row r="7179" spans="1:1" x14ac:dyDescent="0.5">
      <c r="A7179">
        <v>49257.468999999997</v>
      </c>
    </row>
    <row r="7180" spans="1:1" x14ac:dyDescent="0.5">
      <c r="A7180">
        <v>48010.546999999999</v>
      </c>
    </row>
    <row r="7181" spans="1:1" x14ac:dyDescent="0.5">
      <c r="A7181">
        <v>47161.671999999999</v>
      </c>
    </row>
    <row r="7182" spans="1:1" x14ac:dyDescent="0.5">
      <c r="A7182">
        <v>47080.487999999998</v>
      </c>
    </row>
    <row r="7183" spans="1:1" x14ac:dyDescent="0.5">
      <c r="A7183">
        <v>47987.766000000003</v>
      </c>
    </row>
    <row r="7184" spans="1:1" x14ac:dyDescent="0.5">
      <c r="A7184">
        <v>51164.968999999997</v>
      </c>
    </row>
    <row r="7185" spans="1:1" x14ac:dyDescent="0.5">
      <c r="A7185">
        <v>53989.336000000003</v>
      </c>
    </row>
    <row r="7186" spans="1:1" x14ac:dyDescent="0.5">
      <c r="A7186">
        <v>61618.546999999999</v>
      </c>
    </row>
    <row r="7187" spans="1:1" x14ac:dyDescent="0.5">
      <c r="A7187">
        <v>65484.101999999999</v>
      </c>
    </row>
    <row r="7188" spans="1:1" x14ac:dyDescent="0.5">
      <c r="A7188">
        <v>66751.656000000003</v>
      </c>
    </row>
    <row r="7189" spans="1:1" x14ac:dyDescent="0.5">
      <c r="A7189">
        <v>63200.887000000002</v>
      </c>
    </row>
    <row r="7190" spans="1:1" x14ac:dyDescent="0.5">
      <c r="A7190">
        <v>59476.016000000003</v>
      </c>
    </row>
    <row r="7191" spans="1:1" x14ac:dyDescent="0.5">
      <c r="A7191">
        <v>63231.620999999992</v>
      </c>
    </row>
    <row r="7192" spans="1:1" x14ac:dyDescent="0.5">
      <c r="A7192">
        <v>64060.909999999996</v>
      </c>
    </row>
    <row r="7193" spans="1:1" x14ac:dyDescent="0.5">
      <c r="A7193">
        <v>64069.012000000002</v>
      </c>
    </row>
    <row r="7194" spans="1:1" x14ac:dyDescent="0.5">
      <c r="A7194">
        <v>65087.195</v>
      </c>
    </row>
    <row r="7195" spans="1:1" x14ac:dyDescent="0.5">
      <c r="A7195">
        <v>62220.430000000008</v>
      </c>
    </row>
    <row r="7196" spans="1:1" x14ac:dyDescent="0.5">
      <c r="A7196">
        <v>61366.835999999996</v>
      </c>
    </row>
    <row r="7197" spans="1:1" x14ac:dyDescent="0.5">
      <c r="A7197">
        <v>59162.358999999997</v>
      </c>
    </row>
    <row r="7198" spans="1:1" x14ac:dyDescent="0.5">
      <c r="A7198">
        <v>57048.957000000002</v>
      </c>
    </row>
    <row r="7199" spans="1:1" x14ac:dyDescent="0.5">
      <c r="A7199">
        <v>55594.327999999994</v>
      </c>
    </row>
    <row r="7200" spans="1:1" x14ac:dyDescent="0.5">
      <c r="A7200">
        <v>54546.648000000008</v>
      </c>
    </row>
    <row r="7201" spans="1:1" x14ac:dyDescent="0.5">
      <c r="A7201">
        <v>52529.15600000001</v>
      </c>
    </row>
    <row r="7202" spans="1:1" x14ac:dyDescent="0.5">
      <c r="A7202">
        <v>50379</v>
      </c>
    </row>
    <row r="7203" spans="1:1" x14ac:dyDescent="0.5">
      <c r="A7203">
        <v>50553.862999999998</v>
      </c>
    </row>
    <row r="7204" spans="1:1" x14ac:dyDescent="0.5">
      <c r="A7204">
        <v>49231.992000000006</v>
      </c>
    </row>
    <row r="7205" spans="1:1" x14ac:dyDescent="0.5">
      <c r="A7205">
        <v>48629.199000000001</v>
      </c>
    </row>
    <row r="7206" spans="1:1" x14ac:dyDescent="0.5">
      <c r="A7206">
        <v>48209.523000000001</v>
      </c>
    </row>
    <row r="7207" spans="1:1" x14ac:dyDescent="0.5">
      <c r="A7207">
        <v>48997.648000000008</v>
      </c>
    </row>
    <row r="7208" spans="1:1" x14ac:dyDescent="0.5">
      <c r="A7208">
        <v>51613.804999999993</v>
      </c>
    </row>
    <row r="7209" spans="1:1" x14ac:dyDescent="0.5">
      <c r="A7209">
        <v>55017.203000000009</v>
      </c>
    </row>
    <row r="7210" spans="1:1" x14ac:dyDescent="0.5">
      <c r="A7210">
        <v>62619.214999999997</v>
      </c>
    </row>
    <row r="7211" spans="1:1" x14ac:dyDescent="0.5">
      <c r="A7211">
        <v>65949.858999999997</v>
      </c>
    </row>
    <row r="7212" spans="1:1" x14ac:dyDescent="0.5">
      <c r="A7212">
        <v>67397.820000000007</v>
      </c>
    </row>
    <row r="7213" spans="1:1" x14ac:dyDescent="0.5">
      <c r="A7213">
        <v>63909.508000000002</v>
      </c>
    </row>
    <row r="7214" spans="1:1" x14ac:dyDescent="0.5">
      <c r="A7214">
        <v>60060.741999999998</v>
      </c>
    </row>
    <row r="7215" spans="1:1" x14ac:dyDescent="0.5">
      <c r="A7215">
        <v>63573.688000000002</v>
      </c>
    </row>
    <row r="7216" spans="1:1" x14ac:dyDescent="0.5">
      <c r="A7216">
        <v>64241.593999999997</v>
      </c>
    </row>
    <row r="7217" spans="1:1" x14ac:dyDescent="0.5">
      <c r="A7217">
        <v>64564.781000000003</v>
      </c>
    </row>
    <row r="7218" spans="1:1" x14ac:dyDescent="0.5">
      <c r="A7218">
        <v>65457.16399999999</v>
      </c>
    </row>
    <row r="7219" spans="1:1" x14ac:dyDescent="0.5">
      <c r="A7219">
        <v>62421.531000000003</v>
      </c>
    </row>
    <row r="7220" spans="1:1" x14ac:dyDescent="0.5">
      <c r="A7220">
        <v>61281.578000000001</v>
      </c>
    </row>
    <row r="7221" spans="1:1" x14ac:dyDescent="0.5">
      <c r="A7221">
        <v>59379.383000000002</v>
      </c>
    </row>
    <row r="7222" spans="1:1" x14ac:dyDescent="0.5">
      <c r="A7222">
        <v>57286.343999999997</v>
      </c>
    </row>
    <row r="7223" spans="1:1" x14ac:dyDescent="0.5">
      <c r="A7223">
        <v>55937.945</v>
      </c>
    </row>
    <row r="7224" spans="1:1" x14ac:dyDescent="0.5">
      <c r="A7224">
        <v>54976.718999999997</v>
      </c>
    </row>
    <row r="7225" spans="1:1" x14ac:dyDescent="0.5">
      <c r="A7225">
        <v>52856.042999999998</v>
      </c>
    </row>
    <row r="7226" spans="1:1" x14ac:dyDescent="0.5">
      <c r="A7226">
        <v>50823.046999999999</v>
      </c>
    </row>
    <row r="7227" spans="1:1" x14ac:dyDescent="0.5">
      <c r="A7227">
        <v>51047.93</v>
      </c>
    </row>
    <row r="7228" spans="1:1" x14ac:dyDescent="0.5">
      <c r="A7228">
        <v>49749.945000000007</v>
      </c>
    </row>
    <row r="7229" spans="1:1" x14ac:dyDescent="0.5">
      <c r="A7229">
        <v>48779.078000000001</v>
      </c>
    </row>
    <row r="7230" spans="1:1" x14ac:dyDescent="0.5">
      <c r="A7230">
        <v>48385.108999999997</v>
      </c>
    </row>
    <row r="7231" spans="1:1" x14ac:dyDescent="0.5">
      <c r="A7231">
        <v>49244.086000000003</v>
      </c>
    </row>
    <row r="7232" spans="1:1" x14ac:dyDescent="0.5">
      <c r="A7232">
        <v>51680.195</v>
      </c>
    </row>
    <row r="7233" spans="1:1" x14ac:dyDescent="0.5">
      <c r="A7233">
        <v>55217.257999999994</v>
      </c>
    </row>
    <row r="7234" spans="1:1" x14ac:dyDescent="0.5">
      <c r="A7234">
        <v>62723.773000000001</v>
      </c>
    </row>
    <row r="7235" spans="1:1" x14ac:dyDescent="0.5">
      <c r="A7235">
        <v>66192.812999999995</v>
      </c>
    </row>
    <row r="7236" spans="1:1" x14ac:dyDescent="0.5">
      <c r="A7236">
        <v>67501.75</v>
      </c>
    </row>
    <row r="7237" spans="1:1" x14ac:dyDescent="0.5">
      <c r="A7237">
        <v>64265.055</v>
      </c>
    </row>
    <row r="7238" spans="1:1" x14ac:dyDescent="0.5">
      <c r="A7238">
        <v>60077.543000000005</v>
      </c>
    </row>
    <row r="7239" spans="1:1" x14ac:dyDescent="0.5">
      <c r="A7239">
        <v>64202.633000000002</v>
      </c>
    </row>
    <row r="7240" spans="1:1" x14ac:dyDescent="0.5">
      <c r="A7240">
        <v>64853.726999999999</v>
      </c>
    </row>
    <row r="7241" spans="1:1" x14ac:dyDescent="0.5">
      <c r="A7241">
        <v>64784.233999999997</v>
      </c>
    </row>
    <row r="7242" spans="1:1" x14ac:dyDescent="0.5">
      <c r="A7242">
        <v>65550.929999999993</v>
      </c>
    </row>
    <row r="7243" spans="1:1" x14ac:dyDescent="0.5">
      <c r="A7243">
        <v>62558.347999999991</v>
      </c>
    </row>
    <row r="7244" spans="1:1" x14ac:dyDescent="0.5">
      <c r="A7244">
        <v>61551.93</v>
      </c>
    </row>
    <row r="7245" spans="1:1" x14ac:dyDescent="0.5">
      <c r="A7245">
        <v>59158.086000000003</v>
      </c>
    </row>
    <row r="7246" spans="1:1" x14ac:dyDescent="0.5">
      <c r="A7246">
        <v>56869.972999999998</v>
      </c>
    </row>
    <row r="7247" spans="1:1" x14ac:dyDescent="0.5">
      <c r="A7247">
        <v>55693.781000000003</v>
      </c>
    </row>
    <row r="7248" spans="1:1" x14ac:dyDescent="0.5">
      <c r="A7248">
        <v>54950.616999999998</v>
      </c>
    </row>
    <row r="7249" spans="1:1" x14ac:dyDescent="0.5">
      <c r="A7249">
        <v>52915.995999999992</v>
      </c>
    </row>
    <row r="7250" spans="1:1" x14ac:dyDescent="0.5">
      <c r="A7250">
        <v>50721.843999999997</v>
      </c>
    </row>
    <row r="7251" spans="1:1" x14ac:dyDescent="0.5">
      <c r="A7251">
        <v>51034.258000000002</v>
      </c>
    </row>
    <row r="7252" spans="1:1" x14ac:dyDescent="0.5">
      <c r="A7252">
        <v>49703.726999999992</v>
      </c>
    </row>
    <row r="7253" spans="1:1" x14ac:dyDescent="0.5">
      <c r="A7253">
        <v>48665.188000000009</v>
      </c>
    </row>
    <row r="7254" spans="1:1" x14ac:dyDescent="0.5">
      <c r="A7254">
        <v>48464.383000000002</v>
      </c>
    </row>
    <row r="7255" spans="1:1" x14ac:dyDescent="0.5">
      <c r="A7255">
        <v>49171.108999999997</v>
      </c>
    </row>
    <row r="7256" spans="1:1" x14ac:dyDescent="0.5">
      <c r="A7256">
        <v>51714.101999999999</v>
      </c>
    </row>
    <row r="7257" spans="1:1" x14ac:dyDescent="0.5">
      <c r="A7257">
        <v>55509.074000000001</v>
      </c>
    </row>
    <row r="7258" spans="1:1" x14ac:dyDescent="0.5">
      <c r="A7258">
        <v>63148.547000000006</v>
      </c>
    </row>
    <row r="7259" spans="1:1" x14ac:dyDescent="0.5">
      <c r="A7259">
        <v>66732.304999999993</v>
      </c>
    </row>
    <row r="7260" spans="1:1" x14ac:dyDescent="0.5">
      <c r="A7260">
        <v>68394.952999999994</v>
      </c>
    </row>
    <row r="7261" spans="1:1" x14ac:dyDescent="0.5">
      <c r="A7261">
        <v>65022.453000000009</v>
      </c>
    </row>
    <row r="7262" spans="1:1" x14ac:dyDescent="0.5">
      <c r="A7262">
        <v>60589.422000000006</v>
      </c>
    </row>
    <row r="7263" spans="1:1" x14ac:dyDescent="0.5">
      <c r="A7263">
        <v>64367.913999999997</v>
      </c>
    </row>
    <row r="7264" spans="1:1" x14ac:dyDescent="0.5">
      <c r="A7264">
        <v>65027.648000000001</v>
      </c>
    </row>
    <row r="7265" spans="1:1" x14ac:dyDescent="0.5">
      <c r="A7265">
        <v>64767.468999999997</v>
      </c>
    </row>
    <row r="7266" spans="1:1" x14ac:dyDescent="0.5">
      <c r="A7266">
        <v>65479.82</v>
      </c>
    </row>
    <row r="7267" spans="1:1" x14ac:dyDescent="0.5">
      <c r="A7267">
        <v>62629.91</v>
      </c>
    </row>
    <row r="7268" spans="1:1" x14ac:dyDescent="0.5">
      <c r="A7268">
        <v>61305.487999999998</v>
      </c>
    </row>
    <row r="7269" spans="1:1" x14ac:dyDescent="0.5">
      <c r="A7269">
        <v>59364.23</v>
      </c>
    </row>
    <row r="7270" spans="1:1" x14ac:dyDescent="0.5">
      <c r="A7270">
        <v>57199.68</v>
      </c>
    </row>
    <row r="7271" spans="1:1" x14ac:dyDescent="0.5">
      <c r="A7271">
        <v>55864.703000000001</v>
      </c>
    </row>
    <row r="7272" spans="1:1" x14ac:dyDescent="0.5">
      <c r="A7272">
        <v>54792.695</v>
      </c>
    </row>
    <row r="7273" spans="1:1" x14ac:dyDescent="0.5">
      <c r="A7273">
        <v>52782.437999999995</v>
      </c>
    </row>
    <row r="7274" spans="1:1" x14ac:dyDescent="0.5">
      <c r="A7274">
        <v>50624.488000000005</v>
      </c>
    </row>
    <row r="7275" spans="1:1" x14ac:dyDescent="0.5">
      <c r="A7275">
        <v>50812.813000000002</v>
      </c>
    </row>
    <row r="7276" spans="1:1" x14ac:dyDescent="0.5">
      <c r="A7276">
        <v>49581.354999999996</v>
      </c>
    </row>
    <row r="7277" spans="1:1" x14ac:dyDescent="0.5">
      <c r="A7277">
        <v>48612.671999999999</v>
      </c>
    </row>
    <row r="7278" spans="1:1" x14ac:dyDescent="0.5">
      <c r="A7278">
        <v>48298.85500000001</v>
      </c>
    </row>
    <row r="7279" spans="1:1" x14ac:dyDescent="0.5">
      <c r="A7279">
        <v>49138.992000000006</v>
      </c>
    </row>
    <row r="7280" spans="1:1" x14ac:dyDescent="0.5">
      <c r="A7280">
        <v>51534.58600000001</v>
      </c>
    </row>
    <row r="7281" spans="1:1" x14ac:dyDescent="0.5">
      <c r="A7281">
        <v>55005.688000000002</v>
      </c>
    </row>
    <row r="7282" spans="1:1" x14ac:dyDescent="0.5">
      <c r="A7282">
        <v>62191</v>
      </c>
    </row>
    <row r="7283" spans="1:1" x14ac:dyDescent="0.5">
      <c r="A7283">
        <v>65354.233999999997</v>
      </c>
    </row>
    <row r="7284" spans="1:1" x14ac:dyDescent="0.5">
      <c r="A7284">
        <v>66951.327999999994</v>
      </c>
    </row>
    <row r="7285" spans="1:1" x14ac:dyDescent="0.5">
      <c r="A7285">
        <v>63275.582000000002</v>
      </c>
    </row>
    <row r="7286" spans="1:1" x14ac:dyDescent="0.5">
      <c r="A7286">
        <v>59408.296999999999</v>
      </c>
    </row>
    <row r="7287" spans="1:1" x14ac:dyDescent="0.5">
      <c r="A7287">
        <v>63266.383000000002</v>
      </c>
    </row>
    <row r="7288" spans="1:1" x14ac:dyDescent="0.5">
      <c r="A7288">
        <v>63620.175999999999</v>
      </c>
    </row>
    <row r="7289" spans="1:1" x14ac:dyDescent="0.5">
      <c r="A7289">
        <v>64028.523000000001</v>
      </c>
    </row>
    <row r="7290" spans="1:1" x14ac:dyDescent="0.5">
      <c r="A7290">
        <v>64826.891000000003</v>
      </c>
    </row>
    <row r="7291" spans="1:1" x14ac:dyDescent="0.5">
      <c r="A7291">
        <v>61919.36299999999</v>
      </c>
    </row>
    <row r="7292" spans="1:1" x14ac:dyDescent="0.5">
      <c r="A7292">
        <v>60951.938000000009</v>
      </c>
    </row>
    <row r="7293" spans="1:1" x14ac:dyDescent="0.5">
      <c r="A7293">
        <v>58949.066000000006</v>
      </c>
    </row>
    <row r="7294" spans="1:1" x14ac:dyDescent="0.5">
      <c r="A7294">
        <v>56800.887000000002</v>
      </c>
    </row>
    <row r="7295" spans="1:1" x14ac:dyDescent="0.5">
      <c r="A7295">
        <v>55243.163999999997</v>
      </c>
    </row>
    <row r="7296" spans="1:1" x14ac:dyDescent="0.5">
      <c r="A7296">
        <v>54711.953000000009</v>
      </c>
    </row>
    <row r="7297" spans="1:1" x14ac:dyDescent="0.5">
      <c r="A7297">
        <v>52903.648000000001</v>
      </c>
    </row>
    <row r="7298" spans="1:1" x14ac:dyDescent="0.5">
      <c r="A7298">
        <v>50714.358999999997</v>
      </c>
    </row>
    <row r="7299" spans="1:1" x14ac:dyDescent="0.5">
      <c r="A7299">
        <v>50973.26200000001</v>
      </c>
    </row>
    <row r="7300" spans="1:1" x14ac:dyDescent="0.5">
      <c r="A7300">
        <v>49453.832000000002</v>
      </c>
    </row>
    <row r="7301" spans="1:1" x14ac:dyDescent="0.5">
      <c r="A7301">
        <v>48469.195</v>
      </c>
    </row>
    <row r="7302" spans="1:1" x14ac:dyDescent="0.5">
      <c r="A7302">
        <v>48006.737999999998</v>
      </c>
    </row>
    <row r="7303" spans="1:1" x14ac:dyDescent="0.5">
      <c r="A7303">
        <v>48813.601999999999</v>
      </c>
    </row>
    <row r="7304" spans="1:1" x14ac:dyDescent="0.5">
      <c r="A7304">
        <v>51187.09</v>
      </c>
    </row>
    <row r="7305" spans="1:1" x14ac:dyDescent="0.5">
      <c r="A7305">
        <v>53520.550999999992</v>
      </c>
    </row>
    <row r="7306" spans="1:1" x14ac:dyDescent="0.5">
      <c r="A7306">
        <v>60833.370999999999</v>
      </c>
    </row>
    <row r="7307" spans="1:1" x14ac:dyDescent="0.5">
      <c r="A7307">
        <v>64218.418000000005</v>
      </c>
    </row>
    <row r="7308" spans="1:1" x14ac:dyDescent="0.5">
      <c r="A7308">
        <v>65741.039000000004</v>
      </c>
    </row>
    <row r="7309" spans="1:1" x14ac:dyDescent="0.5">
      <c r="A7309">
        <v>62430.945000000007</v>
      </c>
    </row>
    <row r="7310" spans="1:1" x14ac:dyDescent="0.5">
      <c r="A7310">
        <v>58807.148000000001</v>
      </c>
    </row>
    <row r="7311" spans="1:1" x14ac:dyDescent="0.5">
      <c r="A7311">
        <v>62189.562999999995</v>
      </c>
    </row>
    <row r="7312" spans="1:1" x14ac:dyDescent="0.5">
      <c r="A7312">
        <v>62784.741999999998</v>
      </c>
    </row>
    <row r="7313" spans="1:1" x14ac:dyDescent="0.5">
      <c r="A7313">
        <v>62662.211000000003</v>
      </c>
    </row>
    <row r="7314" spans="1:1" x14ac:dyDescent="0.5">
      <c r="A7314">
        <v>63385.976999999999</v>
      </c>
    </row>
    <row r="7315" spans="1:1" x14ac:dyDescent="0.5">
      <c r="A7315">
        <v>60089.375</v>
      </c>
    </row>
    <row r="7316" spans="1:1" x14ac:dyDescent="0.5">
      <c r="A7316">
        <v>58883.050999999999</v>
      </c>
    </row>
    <row r="7317" spans="1:1" x14ac:dyDescent="0.5">
      <c r="A7317">
        <v>56591.894999999997</v>
      </c>
    </row>
    <row r="7318" spans="1:1" x14ac:dyDescent="0.5">
      <c r="A7318">
        <v>54662.987999999998</v>
      </c>
    </row>
    <row r="7319" spans="1:1" x14ac:dyDescent="0.5">
      <c r="A7319">
        <v>53652.913999999997</v>
      </c>
    </row>
    <row r="7320" spans="1:1" x14ac:dyDescent="0.5">
      <c r="A7320">
        <v>53415.038999999997</v>
      </c>
    </row>
    <row r="7321" spans="1:1" x14ac:dyDescent="0.5">
      <c r="A7321">
        <v>51704.897999999994</v>
      </c>
    </row>
    <row r="7322" spans="1:1" x14ac:dyDescent="0.5">
      <c r="A7322">
        <v>49819.460999999996</v>
      </c>
    </row>
    <row r="7323" spans="1:1" x14ac:dyDescent="0.5">
      <c r="A7323">
        <v>49265.961000000003</v>
      </c>
    </row>
    <row r="7324" spans="1:1" x14ac:dyDescent="0.5">
      <c r="A7324">
        <v>47701.796999999999</v>
      </c>
    </row>
    <row r="7325" spans="1:1" x14ac:dyDescent="0.5">
      <c r="A7325">
        <v>46840.108999999997</v>
      </c>
    </row>
    <row r="7326" spans="1:1" x14ac:dyDescent="0.5">
      <c r="A7326">
        <v>46209.133000000002</v>
      </c>
    </row>
    <row r="7327" spans="1:1" x14ac:dyDescent="0.5">
      <c r="A7327">
        <v>46834.175999999999</v>
      </c>
    </row>
    <row r="7328" spans="1:1" x14ac:dyDescent="0.5">
      <c r="A7328">
        <v>48629.566000000006</v>
      </c>
    </row>
    <row r="7329" spans="1:1" x14ac:dyDescent="0.5">
      <c r="A7329">
        <v>50030.016000000003</v>
      </c>
    </row>
    <row r="7330" spans="1:1" x14ac:dyDescent="0.5">
      <c r="A7330">
        <v>54789.745999999999</v>
      </c>
    </row>
    <row r="7331" spans="1:1" x14ac:dyDescent="0.5">
      <c r="A7331">
        <v>57586.16</v>
      </c>
    </row>
    <row r="7332" spans="1:1" x14ac:dyDescent="0.5">
      <c r="A7332">
        <v>59196.004000000001</v>
      </c>
    </row>
    <row r="7333" spans="1:1" x14ac:dyDescent="0.5">
      <c r="A7333">
        <v>56983.535000000003</v>
      </c>
    </row>
    <row r="7334" spans="1:1" x14ac:dyDescent="0.5">
      <c r="A7334">
        <v>54740.582000000002</v>
      </c>
    </row>
    <row r="7335" spans="1:1" x14ac:dyDescent="0.5">
      <c r="A7335">
        <v>56133.659999999996</v>
      </c>
    </row>
    <row r="7336" spans="1:1" x14ac:dyDescent="0.5">
      <c r="A7336">
        <v>56307.633000000002</v>
      </c>
    </row>
    <row r="7337" spans="1:1" x14ac:dyDescent="0.5">
      <c r="A7337">
        <v>56281.016000000003</v>
      </c>
    </row>
    <row r="7338" spans="1:1" x14ac:dyDescent="0.5">
      <c r="A7338">
        <v>57152.046999999991</v>
      </c>
    </row>
    <row r="7339" spans="1:1" x14ac:dyDescent="0.5">
      <c r="A7339">
        <v>55859.366999999998</v>
      </c>
    </row>
    <row r="7340" spans="1:1" x14ac:dyDescent="0.5">
      <c r="A7340">
        <v>54670.75</v>
      </c>
    </row>
    <row r="7341" spans="1:1" x14ac:dyDescent="0.5">
      <c r="A7341">
        <v>53104.523000000001</v>
      </c>
    </row>
    <row r="7342" spans="1:1" x14ac:dyDescent="0.5">
      <c r="A7342">
        <v>51912.883000000002</v>
      </c>
    </row>
    <row r="7343" spans="1:1" x14ac:dyDescent="0.5">
      <c r="A7343">
        <v>51200.406000000003</v>
      </c>
    </row>
    <row r="7344" spans="1:1" x14ac:dyDescent="0.5">
      <c r="A7344">
        <v>50264.612999999998</v>
      </c>
    </row>
    <row r="7345" spans="1:1" x14ac:dyDescent="0.5">
      <c r="A7345">
        <v>48334.120999999999</v>
      </c>
    </row>
    <row r="7346" spans="1:1" x14ac:dyDescent="0.5">
      <c r="A7346">
        <v>46823.085999999996</v>
      </c>
    </row>
    <row r="7347" spans="1:1" x14ac:dyDescent="0.5">
      <c r="A7347">
        <v>46406.453000000009</v>
      </c>
    </row>
    <row r="7348" spans="1:1" x14ac:dyDescent="0.5">
      <c r="A7348">
        <v>45446.258000000002</v>
      </c>
    </row>
    <row r="7349" spans="1:1" x14ac:dyDescent="0.5">
      <c r="A7349">
        <v>44805.035000000003</v>
      </c>
    </row>
    <row r="7350" spans="1:1" x14ac:dyDescent="0.5">
      <c r="A7350">
        <v>44687.796999999999</v>
      </c>
    </row>
    <row r="7351" spans="1:1" x14ac:dyDescent="0.5">
      <c r="A7351">
        <v>45440.82</v>
      </c>
    </row>
    <row r="7352" spans="1:1" x14ac:dyDescent="0.5">
      <c r="A7352">
        <v>48321.171999999999</v>
      </c>
    </row>
    <row r="7353" spans="1:1" x14ac:dyDescent="0.5">
      <c r="A7353">
        <v>52786.398000000001</v>
      </c>
    </row>
    <row r="7354" spans="1:1" x14ac:dyDescent="0.5">
      <c r="A7354">
        <v>61231.233999999997</v>
      </c>
    </row>
    <row r="7355" spans="1:1" x14ac:dyDescent="0.5">
      <c r="A7355">
        <v>65348.527000000009</v>
      </c>
    </row>
    <row r="7356" spans="1:1" x14ac:dyDescent="0.5">
      <c r="A7356">
        <v>67327.141000000003</v>
      </c>
    </row>
    <row r="7357" spans="1:1" x14ac:dyDescent="0.5">
      <c r="A7357">
        <v>64000.57</v>
      </c>
    </row>
    <row r="7358" spans="1:1" x14ac:dyDescent="0.5">
      <c r="A7358">
        <v>59831.75</v>
      </c>
    </row>
    <row r="7359" spans="1:1" x14ac:dyDescent="0.5">
      <c r="A7359">
        <v>63660.031000000003</v>
      </c>
    </row>
    <row r="7360" spans="1:1" x14ac:dyDescent="0.5">
      <c r="A7360">
        <v>64126.421999999991</v>
      </c>
    </row>
    <row r="7361" spans="1:1" x14ac:dyDescent="0.5">
      <c r="A7361">
        <v>63892.863000000005</v>
      </c>
    </row>
    <row r="7362" spans="1:1" x14ac:dyDescent="0.5">
      <c r="A7362">
        <v>65166.453000000001</v>
      </c>
    </row>
    <row r="7363" spans="1:1" x14ac:dyDescent="0.5">
      <c r="A7363">
        <v>61972.07</v>
      </c>
    </row>
    <row r="7364" spans="1:1" x14ac:dyDescent="0.5">
      <c r="A7364">
        <v>61178.211000000003</v>
      </c>
    </row>
    <row r="7365" spans="1:1" x14ac:dyDescent="0.5">
      <c r="A7365">
        <v>58889.058999999994</v>
      </c>
    </row>
    <row r="7366" spans="1:1" x14ac:dyDescent="0.5">
      <c r="A7366">
        <v>56909.671999999991</v>
      </c>
    </row>
    <row r="7367" spans="1:1" x14ac:dyDescent="0.5">
      <c r="A7367">
        <v>55314.141000000003</v>
      </c>
    </row>
    <row r="7368" spans="1:1" x14ac:dyDescent="0.5">
      <c r="A7368">
        <v>54292.175999999999</v>
      </c>
    </row>
    <row r="7369" spans="1:1" x14ac:dyDescent="0.5">
      <c r="A7369">
        <v>52408.898000000008</v>
      </c>
    </row>
    <row r="7370" spans="1:1" x14ac:dyDescent="0.5">
      <c r="A7370">
        <v>50197.046999999999</v>
      </c>
    </row>
    <row r="7371" spans="1:1" x14ac:dyDescent="0.5">
      <c r="A7371">
        <v>50269.258000000002</v>
      </c>
    </row>
    <row r="7372" spans="1:1" x14ac:dyDescent="0.5">
      <c r="A7372">
        <v>49165.414000000004</v>
      </c>
    </row>
    <row r="7373" spans="1:1" x14ac:dyDescent="0.5">
      <c r="A7373">
        <v>48405.953000000001</v>
      </c>
    </row>
    <row r="7374" spans="1:1" x14ac:dyDescent="0.5">
      <c r="A7374">
        <v>48017.313000000002</v>
      </c>
    </row>
    <row r="7375" spans="1:1" x14ac:dyDescent="0.5">
      <c r="A7375">
        <v>48839.766000000003</v>
      </c>
    </row>
    <row r="7376" spans="1:1" x14ac:dyDescent="0.5">
      <c r="A7376">
        <v>50799.93</v>
      </c>
    </row>
    <row r="7377" spans="1:1" x14ac:dyDescent="0.5">
      <c r="A7377">
        <v>55000.875</v>
      </c>
    </row>
    <row r="7378" spans="1:1" x14ac:dyDescent="0.5">
      <c r="A7378">
        <v>62489.809000000001</v>
      </c>
    </row>
    <row r="7379" spans="1:1" x14ac:dyDescent="0.5">
      <c r="A7379">
        <v>65569.172000000006</v>
      </c>
    </row>
    <row r="7380" spans="1:1" x14ac:dyDescent="0.5">
      <c r="A7380">
        <v>67131.054999999993</v>
      </c>
    </row>
    <row r="7381" spans="1:1" x14ac:dyDescent="0.5">
      <c r="A7381">
        <v>63345.421999999991</v>
      </c>
    </row>
    <row r="7382" spans="1:1" x14ac:dyDescent="0.5">
      <c r="A7382">
        <v>59367.773000000001</v>
      </c>
    </row>
    <row r="7383" spans="1:1" x14ac:dyDescent="0.5">
      <c r="A7383">
        <v>63319.133000000002</v>
      </c>
    </row>
    <row r="7384" spans="1:1" x14ac:dyDescent="0.5">
      <c r="A7384">
        <v>63553.289000000004</v>
      </c>
    </row>
    <row r="7385" spans="1:1" x14ac:dyDescent="0.5">
      <c r="A7385">
        <v>63896.206999999995</v>
      </c>
    </row>
    <row r="7386" spans="1:1" x14ac:dyDescent="0.5">
      <c r="A7386">
        <v>65035.773000000001</v>
      </c>
    </row>
    <row r="7387" spans="1:1" x14ac:dyDescent="0.5">
      <c r="A7387">
        <v>62055.519999999997</v>
      </c>
    </row>
    <row r="7388" spans="1:1" x14ac:dyDescent="0.5">
      <c r="A7388">
        <v>61617.66399999999</v>
      </c>
    </row>
    <row r="7389" spans="1:1" x14ac:dyDescent="0.5">
      <c r="A7389">
        <v>59483.858999999989</v>
      </c>
    </row>
    <row r="7390" spans="1:1" x14ac:dyDescent="0.5">
      <c r="A7390">
        <v>57493.613000000005</v>
      </c>
    </row>
    <row r="7391" spans="1:1" x14ac:dyDescent="0.5">
      <c r="A7391">
        <v>56065.593999999997</v>
      </c>
    </row>
    <row r="7392" spans="1:1" x14ac:dyDescent="0.5">
      <c r="A7392">
        <v>54784.914000000004</v>
      </c>
    </row>
    <row r="7393" spans="1:1" x14ac:dyDescent="0.5">
      <c r="A7393">
        <v>52548.391000000003</v>
      </c>
    </row>
    <row r="7394" spans="1:1" x14ac:dyDescent="0.5">
      <c r="A7394">
        <v>50135.82</v>
      </c>
    </row>
    <row r="7395" spans="1:1" x14ac:dyDescent="0.5">
      <c r="A7395">
        <v>50282.152000000002</v>
      </c>
    </row>
    <row r="7396" spans="1:1" x14ac:dyDescent="0.5">
      <c r="A7396">
        <v>49376.219000000005</v>
      </c>
    </row>
    <row r="7397" spans="1:1" x14ac:dyDescent="0.5">
      <c r="A7397">
        <v>48510.879000000001</v>
      </c>
    </row>
    <row r="7398" spans="1:1" x14ac:dyDescent="0.5">
      <c r="A7398">
        <v>48157.065999999992</v>
      </c>
    </row>
    <row r="7399" spans="1:1" x14ac:dyDescent="0.5">
      <c r="A7399">
        <v>48878.25</v>
      </c>
    </row>
    <row r="7400" spans="1:1" x14ac:dyDescent="0.5">
      <c r="A7400">
        <v>51170.702999999994</v>
      </c>
    </row>
    <row r="7401" spans="1:1" x14ac:dyDescent="0.5">
      <c r="A7401">
        <v>55209.679999999993</v>
      </c>
    </row>
    <row r="7402" spans="1:1" x14ac:dyDescent="0.5">
      <c r="A7402">
        <v>62706.890999999996</v>
      </c>
    </row>
    <row r="7403" spans="1:1" x14ac:dyDescent="0.5">
      <c r="A7403">
        <v>66123.906000000003</v>
      </c>
    </row>
    <row r="7404" spans="1:1" x14ac:dyDescent="0.5">
      <c r="A7404">
        <v>67262.476999999999</v>
      </c>
    </row>
    <row r="7405" spans="1:1" x14ac:dyDescent="0.5">
      <c r="A7405">
        <v>63655.554999999993</v>
      </c>
    </row>
    <row r="7406" spans="1:1" x14ac:dyDescent="0.5">
      <c r="A7406">
        <v>59826.608999999997</v>
      </c>
    </row>
    <row r="7407" spans="1:1" x14ac:dyDescent="0.5">
      <c r="A7407">
        <v>63631.601999999999</v>
      </c>
    </row>
    <row r="7408" spans="1:1" x14ac:dyDescent="0.5">
      <c r="A7408">
        <v>64145.167999999998</v>
      </c>
    </row>
    <row r="7409" spans="1:1" x14ac:dyDescent="0.5">
      <c r="A7409">
        <v>64233.883000000002</v>
      </c>
    </row>
    <row r="7410" spans="1:1" x14ac:dyDescent="0.5">
      <c r="A7410">
        <v>65318.770000000004</v>
      </c>
    </row>
    <row r="7411" spans="1:1" x14ac:dyDescent="0.5">
      <c r="A7411">
        <v>62256.069999999992</v>
      </c>
    </row>
    <row r="7412" spans="1:1" x14ac:dyDescent="0.5">
      <c r="A7412">
        <v>61638.07</v>
      </c>
    </row>
    <row r="7413" spans="1:1" x14ac:dyDescent="0.5">
      <c r="A7413">
        <v>59457.777000000009</v>
      </c>
    </row>
    <row r="7414" spans="1:1" x14ac:dyDescent="0.5">
      <c r="A7414">
        <v>57260.116999999998</v>
      </c>
    </row>
    <row r="7415" spans="1:1" x14ac:dyDescent="0.5">
      <c r="A7415">
        <v>56179.116999999998</v>
      </c>
    </row>
    <row r="7416" spans="1:1" x14ac:dyDescent="0.5">
      <c r="A7416">
        <v>55061.008000000002</v>
      </c>
    </row>
    <row r="7417" spans="1:1" x14ac:dyDescent="0.5">
      <c r="A7417">
        <v>52778.976999999992</v>
      </c>
    </row>
    <row r="7418" spans="1:1" x14ac:dyDescent="0.5">
      <c r="A7418">
        <v>50316.73799999999</v>
      </c>
    </row>
    <row r="7419" spans="1:1" x14ac:dyDescent="0.5">
      <c r="A7419">
        <v>50610.559000000001</v>
      </c>
    </row>
    <row r="7420" spans="1:1" x14ac:dyDescent="0.5">
      <c r="A7420">
        <v>49522.648000000001</v>
      </c>
    </row>
    <row r="7421" spans="1:1" x14ac:dyDescent="0.5">
      <c r="A7421">
        <v>48750.655999999995</v>
      </c>
    </row>
    <row r="7422" spans="1:1" x14ac:dyDescent="0.5">
      <c r="A7422">
        <v>48308.964999999997</v>
      </c>
    </row>
    <row r="7423" spans="1:1" x14ac:dyDescent="0.5">
      <c r="A7423">
        <v>49293.016000000003</v>
      </c>
    </row>
    <row r="7424" spans="1:1" x14ac:dyDescent="0.5">
      <c r="A7424">
        <v>51127.953000000001</v>
      </c>
    </row>
    <row r="7425" spans="1:1" x14ac:dyDescent="0.5">
      <c r="A7425">
        <v>55513.25</v>
      </c>
    </row>
    <row r="7426" spans="1:1" x14ac:dyDescent="0.5">
      <c r="A7426">
        <v>63006.663999999997</v>
      </c>
    </row>
    <row r="7427" spans="1:1" x14ac:dyDescent="0.5">
      <c r="A7427">
        <v>66377.991999999998</v>
      </c>
    </row>
    <row r="7428" spans="1:1" x14ac:dyDescent="0.5">
      <c r="A7428">
        <v>67630.25</v>
      </c>
    </row>
    <row r="7429" spans="1:1" x14ac:dyDescent="0.5">
      <c r="A7429">
        <v>64209.953000000001</v>
      </c>
    </row>
    <row r="7430" spans="1:1" x14ac:dyDescent="0.5">
      <c r="A7430">
        <v>60166.953000000001</v>
      </c>
    </row>
    <row r="7431" spans="1:1" x14ac:dyDescent="0.5">
      <c r="A7431">
        <v>64420.921999999999</v>
      </c>
    </row>
    <row r="7432" spans="1:1" x14ac:dyDescent="0.5">
      <c r="A7432">
        <v>64677.40600000001</v>
      </c>
    </row>
    <row r="7433" spans="1:1" x14ac:dyDescent="0.5">
      <c r="A7433">
        <v>64682.992000000006</v>
      </c>
    </row>
    <row r="7434" spans="1:1" x14ac:dyDescent="0.5">
      <c r="A7434">
        <v>65546.179999999993</v>
      </c>
    </row>
    <row r="7435" spans="1:1" x14ac:dyDescent="0.5">
      <c r="A7435">
        <v>62597.613000000005</v>
      </c>
    </row>
    <row r="7436" spans="1:1" x14ac:dyDescent="0.5">
      <c r="A7436">
        <v>61956.336000000003</v>
      </c>
    </row>
    <row r="7437" spans="1:1" x14ac:dyDescent="0.5">
      <c r="A7437">
        <v>59595.031000000003</v>
      </c>
    </row>
    <row r="7438" spans="1:1" x14ac:dyDescent="0.5">
      <c r="A7438">
        <v>57703.461000000003</v>
      </c>
    </row>
    <row r="7439" spans="1:1" x14ac:dyDescent="0.5">
      <c r="A7439">
        <v>56352.03100000001</v>
      </c>
    </row>
    <row r="7440" spans="1:1" x14ac:dyDescent="0.5">
      <c r="A7440">
        <v>55438.968999999997</v>
      </c>
    </row>
    <row r="7441" spans="1:1" x14ac:dyDescent="0.5">
      <c r="A7441">
        <v>53211.586000000003</v>
      </c>
    </row>
    <row r="7442" spans="1:1" x14ac:dyDescent="0.5">
      <c r="A7442">
        <v>50695.983999999997</v>
      </c>
    </row>
    <row r="7443" spans="1:1" x14ac:dyDescent="0.5">
      <c r="A7443">
        <v>50770.116999999998</v>
      </c>
    </row>
    <row r="7444" spans="1:1" x14ac:dyDescent="0.5">
      <c r="A7444">
        <v>49540.483999999997</v>
      </c>
    </row>
    <row r="7445" spans="1:1" x14ac:dyDescent="0.5">
      <c r="A7445">
        <v>48827.319999999992</v>
      </c>
    </row>
    <row r="7446" spans="1:1" x14ac:dyDescent="0.5">
      <c r="A7446">
        <v>48341.625</v>
      </c>
    </row>
    <row r="7447" spans="1:1" x14ac:dyDescent="0.5">
      <c r="A7447">
        <v>49300.133000000009</v>
      </c>
    </row>
    <row r="7448" spans="1:1" x14ac:dyDescent="0.5">
      <c r="A7448">
        <v>51264.031000000003</v>
      </c>
    </row>
    <row r="7449" spans="1:1" x14ac:dyDescent="0.5">
      <c r="A7449">
        <v>55743.625</v>
      </c>
    </row>
    <row r="7450" spans="1:1" x14ac:dyDescent="0.5">
      <c r="A7450">
        <v>62843.858999999997</v>
      </c>
    </row>
    <row r="7451" spans="1:1" x14ac:dyDescent="0.5">
      <c r="A7451">
        <v>66364.945000000007</v>
      </c>
    </row>
    <row r="7452" spans="1:1" x14ac:dyDescent="0.5">
      <c r="A7452">
        <v>67498.539000000004</v>
      </c>
    </row>
    <row r="7453" spans="1:1" x14ac:dyDescent="0.5">
      <c r="A7453">
        <v>64085.605000000003</v>
      </c>
    </row>
    <row r="7454" spans="1:1" x14ac:dyDescent="0.5">
      <c r="A7454">
        <v>59877.309000000001</v>
      </c>
    </row>
    <row r="7455" spans="1:1" x14ac:dyDescent="0.5">
      <c r="A7455">
        <v>63860.328000000001</v>
      </c>
    </row>
    <row r="7456" spans="1:1" x14ac:dyDescent="0.5">
      <c r="A7456">
        <v>64668.77</v>
      </c>
    </row>
    <row r="7457" spans="1:1" x14ac:dyDescent="0.5">
      <c r="A7457">
        <v>64722.487999999998</v>
      </c>
    </row>
    <row r="7458" spans="1:1" x14ac:dyDescent="0.5">
      <c r="A7458">
        <v>65703.108999999997</v>
      </c>
    </row>
    <row r="7459" spans="1:1" x14ac:dyDescent="0.5">
      <c r="A7459">
        <v>62626.125</v>
      </c>
    </row>
    <row r="7460" spans="1:1" x14ac:dyDescent="0.5">
      <c r="A7460">
        <v>61932.843999999997</v>
      </c>
    </row>
    <row r="7461" spans="1:1" x14ac:dyDescent="0.5">
      <c r="A7461">
        <v>59667.57</v>
      </c>
    </row>
    <row r="7462" spans="1:1" x14ac:dyDescent="0.5">
      <c r="A7462">
        <v>57480.754000000001</v>
      </c>
    </row>
    <row r="7463" spans="1:1" x14ac:dyDescent="0.5">
      <c r="A7463">
        <v>55983.613000000005</v>
      </c>
    </row>
    <row r="7464" spans="1:1" x14ac:dyDescent="0.5">
      <c r="A7464">
        <v>55482.218999999997</v>
      </c>
    </row>
    <row r="7465" spans="1:1" x14ac:dyDescent="0.5">
      <c r="A7465">
        <v>53478.620999999999</v>
      </c>
    </row>
    <row r="7466" spans="1:1" x14ac:dyDescent="0.5">
      <c r="A7466">
        <v>50785.316000000006</v>
      </c>
    </row>
    <row r="7467" spans="1:1" x14ac:dyDescent="0.5">
      <c r="A7467">
        <v>50791.328000000001</v>
      </c>
    </row>
    <row r="7468" spans="1:1" x14ac:dyDescent="0.5">
      <c r="A7468">
        <v>49601.546999999999</v>
      </c>
    </row>
    <row r="7469" spans="1:1" x14ac:dyDescent="0.5">
      <c r="A7469">
        <v>48710.207000000002</v>
      </c>
    </row>
    <row r="7470" spans="1:1" x14ac:dyDescent="0.5">
      <c r="A7470">
        <v>48440.813000000009</v>
      </c>
    </row>
    <row r="7471" spans="1:1" x14ac:dyDescent="0.5">
      <c r="A7471">
        <v>48911.241999999998</v>
      </c>
    </row>
    <row r="7472" spans="1:1" x14ac:dyDescent="0.5">
      <c r="A7472">
        <v>49963.773000000001</v>
      </c>
    </row>
    <row r="7473" spans="1:1" x14ac:dyDescent="0.5">
      <c r="A7473">
        <v>54025.887000000002</v>
      </c>
    </row>
    <row r="7474" spans="1:1" x14ac:dyDescent="0.5">
      <c r="A7474">
        <v>61989.53100000001</v>
      </c>
    </row>
    <row r="7475" spans="1:1" x14ac:dyDescent="0.5">
      <c r="A7475">
        <v>65547.156000000003</v>
      </c>
    </row>
    <row r="7476" spans="1:1" x14ac:dyDescent="0.5">
      <c r="A7476">
        <v>67259.547000000006</v>
      </c>
    </row>
    <row r="7477" spans="1:1" x14ac:dyDescent="0.5">
      <c r="A7477">
        <v>63821.211000000003</v>
      </c>
    </row>
    <row r="7478" spans="1:1" x14ac:dyDescent="0.5">
      <c r="A7478">
        <v>59725.671999999999</v>
      </c>
    </row>
    <row r="7479" spans="1:1" x14ac:dyDescent="0.5">
      <c r="A7479">
        <v>63879.945</v>
      </c>
    </row>
    <row r="7480" spans="1:1" x14ac:dyDescent="0.5">
      <c r="A7480">
        <v>64141.91</v>
      </c>
    </row>
    <row r="7481" spans="1:1" x14ac:dyDescent="0.5">
      <c r="A7481">
        <v>64030.152000000002</v>
      </c>
    </row>
    <row r="7482" spans="1:1" x14ac:dyDescent="0.5">
      <c r="A7482">
        <v>64918.147999999994</v>
      </c>
    </row>
    <row r="7483" spans="1:1" x14ac:dyDescent="0.5">
      <c r="A7483">
        <v>61932.586000000003</v>
      </c>
    </row>
    <row r="7484" spans="1:1" x14ac:dyDescent="0.5">
      <c r="A7484">
        <v>60620.308999999994</v>
      </c>
    </row>
    <row r="7485" spans="1:1" x14ac:dyDescent="0.5">
      <c r="A7485">
        <v>58110.266000000003</v>
      </c>
    </row>
    <row r="7486" spans="1:1" x14ac:dyDescent="0.5">
      <c r="A7486">
        <v>56225.616999999991</v>
      </c>
    </row>
    <row r="7487" spans="1:1" x14ac:dyDescent="0.5">
      <c r="A7487">
        <v>55244.444999999992</v>
      </c>
    </row>
    <row r="7488" spans="1:1" x14ac:dyDescent="0.5">
      <c r="A7488">
        <v>54401.108999999997</v>
      </c>
    </row>
    <row r="7489" spans="1:1" x14ac:dyDescent="0.5">
      <c r="A7489">
        <v>52551.542999999998</v>
      </c>
    </row>
    <row r="7490" spans="1:1" x14ac:dyDescent="0.5">
      <c r="A7490">
        <v>50159.718999999997</v>
      </c>
    </row>
    <row r="7491" spans="1:1" x14ac:dyDescent="0.5">
      <c r="A7491">
        <v>50303.449000000001</v>
      </c>
    </row>
    <row r="7492" spans="1:1" x14ac:dyDescent="0.5">
      <c r="A7492">
        <v>48903.796999999999</v>
      </c>
    </row>
    <row r="7493" spans="1:1" x14ac:dyDescent="0.5">
      <c r="A7493">
        <v>47924.468999999997</v>
      </c>
    </row>
    <row r="7494" spans="1:1" x14ac:dyDescent="0.5">
      <c r="A7494">
        <v>47606.148000000001</v>
      </c>
    </row>
    <row r="7495" spans="1:1" x14ac:dyDescent="0.5">
      <c r="A7495">
        <v>48166.546999999999</v>
      </c>
    </row>
    <row r="7496" spans="1:1" x14ac:dyDescent="0.5">
      <c r="A7496">
        <v>49272.93</v>
      </c>
    </row>
    <row r="7497" spans="1:1" x14ac:dyDescent="0.5">
      <c r="A7497">
        <v>52626.608999999997</v>
      </c>
    </row>
    <row r="7498" spans="1:1" x14ac:dyDescent="0.5">
      <c r="A7498">
        <v>59093.055</v>
      </c>
    </row>
    <row r="7499" spans="1:1" x14ac:dyDescent="0.5">
      <c r="A7499">
        <v>62100.211000000003</v>
      </c>
    </row>
    <row r="7500" spans="1:1" x14ac:dyDescent="0.5">
      <c r="A7500">
        <v>63490.843999999997</v>
      </c>
    </row>
    <row r="7501" spans="1:1" x14ac:dyDescent="0.5">
      <c r="A7501">
        <v>60672.218999999997</v>
      </c>
    </row>
    <row r="7502" spans="1:1" x14ac:dyDescent="0.5">
      <c r="A7502">
        <v>57311.516000000003</v>
      </c>
    </row>
    <row r="7503" spans="1:1" x14ac:dyDescent="0.5">
      <c r="A7503">
        <v>60179.819999999992</v>
      </c>
    </row>
    <row r="7504" spans="1:1" x14ac:dyDescent="0.5">
      <c r="A7504">
        <v>60452.331999999995</v>
      </c>
    </row>
    <row r="7505" spans="1:1" x14ac:dyDescent="0.5">
      <c r="A7505">
        <v>60613.608999999989</v>
      </c>
    </row>
    <row r="7506" spans="1:1" x14ac:dyDescent="0.5">
      <c r="A7506">
        <v>61277.809000000001</v>
      </c>
    </row>
    <row r="7507" spans="1:1" x14ac:dyDescent="0.5">
      <c r="A7507">
        <v>58825.604999999996</v>
      </c>
    </row>
    <row r="7508" spans="1:1" x14ac:dyDescent="0.5">
      <c r="A7508">
        <v>57717.671999999999</v>
      </c>
    </row>
    <row r="7509" spans="1:1" x14ac:dyDescent="0.5">
      <c r="A7509">
        <v>55700.421999999991</v>
      </c>
    </row>
    <row r="7510" spans="1:1" x14ac:dyDescent="0.5">
      <c r="A7510">
        <v>54318.491999999998</v>
      </c>
    </row>
    <row r="7511" spans="1:1" x14ac:dyDescent="0.5">
      <c r="A7511">
        <v>53508.531000000003</v>
      </c>
    </row>
    <row r="7512" spans="1:1" x14ac:dyDescent="0.5">
      <c r="A7512">
        <v>52313.476999999992</v>
      </c>
    </row>
    <row r="7513" spans="1:1" x14ac:dyDescent="0.5">
      <c r="A7513">
        <v>50449.563000000002</v>
      </c>
    </row>
    <row r="7514" spans="1:1" x14ac:dyDescent="0.5">
      <c r="A7514">
        <v>48312.832000000002</v>
      </c>
    </row>
    <row r="7515" spans="1:1" x14ac:dyDescent="0.5">
      <c r="A7515">
        <v>48494.07</v>
      </c>
    </row>
    <row r="7516" spans="1:1" x14ac:dyDescent="0.5">
      <c r="A7516">
        <v>47441.973000000005</v>
      </c>
    </row>
    <row r="7517" spans="1:1" x14ac:dyDescent="0.5">
      <c r="A7517">
        <v>46473.538999999997</v>
      </c>
    </row>
    <row r="7518" spans="1:1" x14ac:dyDescent="0.5">
      <c r="A7518">
        <v>46198.375</v>
      </c>
    </row>
    <row r="7519" spans="1:1" x14ac:dyDescent="0.5">
      <c r="A7519">
        <v>47113.383000000002</v>
      </c>
    </row>
    <row r="7520" spans="1:1" x14ac:dyDescent="0.5">
      <c r="A7520">
        <v>49350.800999999992</v>
      </c>
    </row>
    <row r="7521" spans="1:1" x14ac:dyDescent="0.5">
      <c r="A7521">
        <v>54318.66</v>
      </c>
    </row>
    <row r="7522" spans="1:1" x14ac:dyDescent="0.5">
      <c r="A7522">
        <v>61962.995999999999</v>
      </c>
    </row>
    <row r="7523" spans="1:1" x14ac:dyDescent="0.5">
      <c r="A7523">
        <v>65694.233999999997</v>
      </c>
    </row>
    <row r="7524" spans="1:1" x14ac:dyDescent="0.5">
      <c r="A7524">
        <v>67192.133000000002</v>
      </c>
    </row>
    <row r="7525" spans="1:1" x14ac:dyDescent="0.5">
      <c r="A7525">
        <v>63704.218999999997</v>
      </c>
    </row>
    <row r="7526" spans="1:1" x14ac:dyDescent="0.5">
      <c r="A7526">
        <v>59547.187999999995</v>
      </c>
    </row>
    <row r="7527" spans="1:1" x14ac:dyDescent="0.5">
      <c r="A7527">
        <v>63590.542999999998</v>
      </c>
    </row>
    <row r="7528" spans="1:1" x14ac:dyDescent="0.5">
      <c r="A7528">
        <v>64164.913999999997</v>
      </c>
    </row>
    <row r="7529" spans="1:1" x14ac:dyDescent="0.5">
      <c r="A7529">
        <v>64330.733999999997</v>
      </c>
    </row>
    <row r="7530" spans="1:1" x14ac:dyDescent="0.5">
      <c r="A7530">
        <v>65454.917999999998</v>
      </c>
    </row>
    <row r="7531" spans="1:1" x14ac:dyDescent="0.5">
      <c r="A7531">
        <v>62550.328000000001</v>
      </c>
    </row>
    <row r="7532" spans="1:1" x14ac:dyDescent="0.5">
      <c r="A7532">
        <v>62099.288999999997</v>
      </c>
    </row>
    <row r="7533" spans="1:1" x14ac:dyDescent="0.5">
      <c r="A7533">
        <v>59653.562999999995</v>
      </c>
    </row>
    <row r="7534" spans="1:1" x14ac:dyDescent="0.5">
      <c r="A7534">
        <v>57858.921999999999</v>
      </c>
    </row>
    <row r="7535" spans="1:1" x14ac:dyDescent="0.5">
      <c r="A7535">
        <v>56269.461000000003</v>
      </c>
    </row>
    <row r="7536" spans="1:1" x14ac:dyDescent="0.5">
      <c r="A7536">
        <v>54857.305</v>
      </c>
    </row>
    <row r="7537" spans="1:1" x14ac:dyDescent="0.5">
      <c r="A7537">
        <v>52913.57</v>
      </c>
    </row>
    <row r="7538" spans="1:1" x14ac:dyDescent="0.5">
      <c r="A7538">
        <v>50321.648000000001</v>
      </c>
    </row>
    <row r="7539" spans="1:1" x14ac:dyDescent="0.5">
      <c r="A7539">
        <v>50637.125</v>
      </c>
    </row>
    <row r="7540" spans="1:1" x14ac:dyDescent="0.5">
      <c r="A7540">
        <v>49203.973000000005</v>
      </c>
    </row>
    <row r="7541" spans="1:1" x14ac:dyDescent="0.5">
      <c r="A7541">
        <v>48491.171999999999</v>
      </c>
    </row>
    <row r="7542" spans="1:1" x14ac:dyDescent="0.5">
      <c r="A7542">
        <v>48021.421999999999</v>
      </c>
    </row>
    <row r="7543" spans="1:1" x14ac:dyDescent="0.5">
      <c r="A7543">
        <v>48881.688000000002</v>
      </c>
    </row>
    <row r="7544" spans="1:1" x14ac:dyDescent="0.5">
      <c r="A7544">
        <v>50764.629000000001</v>
      </c>
    </row>
    <row r="7545" spans="1:1" x14ac:dyDescent="0.5">
      <c r="A7545">
        <v>55702.992000000006</v>
      </c>
    </row>
    <row r="7546" spans="1:1" x14ac:dyDescent="0.5">
      <c r="A7546">
        <v>62898.780999999995</v>
      </c>
    </row>
    <row r="7547" spans="1:1" x14ac:dyDescent="0.5">
      <c r="A7547">
        <v>66304.641000000003</v>
      </c>
    </row>
    <row r="7548" spans="1:1" x14ac:dyDescent="0.5">
      <c r="A7548">
        <v>67537.508000000002</v>
      </c>
    </row>
    <row r="7549" spans="1:1" x14ac:dyDescent="0.5">
      <c r="A7549">
        <v>63936.995999999999</v>
      </c>
    </row>
    <row r="7550" spans="1:1" x14ac:dyDescent="0.5">
      <c r="A7550">
        <v>59831.644999999997</v>
      </c>
    </row>
    <row r="7551" spans="1:1" x14ac:dyDescent="0.5">
      <c r="A7551">
        <v>63579.155999999995</v>
      </c>
    </row>
    <row r="7552" spans="1:1" x14ac:dyDescent="0.5">
      <c r="A7552">
        <v>64165.245999999992</v>
      </c>
    </row>
    <row r="7553" spans="1:1" x14ac:dyDescent="0.5">
      <c r="A7553">
        <v>64404.91399999999</v>
      </c>
    </row>
    <row r="7554" spans="1:1" x14ac:dyDescent="0.5">
      <c r="A7554">
        <v>65421.355000000003</v>
      </c>
    </row>
    <row r="7555" spans="1:1" x14ac:dyDescent="0.5">
      <c r="A7555">
        <v>62751.046999999991</v>
      </c>
    </row>
    <row r="7556" spans="1:1" x14ac:dyDescent="0.5">
      <c r="A7556">
        <v>62079.733999999997</v>
      </c>
    </row>
    <row r="7557" spans="1:1" x14ac:dyDescent="0.5">
      <c r="A7557">
        <v>60120.844000000005</v>
      </c>
    </row>
    <row r="7558" spans="1:1" x14ac:dyDescent="0.5">
      <c r="A7558">
        <v>58167.18</v>
      </c>
    </row>
    <row r="7559" spans="1:1" x14ac:dyDescent="0.5">
      <c r="A7559">
        <v>56453.5</v>
      </c>
    </row>
    <row r="7560" spans="1:1" x14ac:dyDescent="0.5">
      <c r="A7560">
        <v>55462.270000000004</v>
      </c>
    </row>
    <row r="7561" spans="1:1" x14ac:dyDescent="0.5">
      <c r="A7561">
        <v>53086.101999999992</v>
      </c>
    </row>
    <row r="7562" spans="1:1" x14ac:dyDescent="0.5">
      <c r="A7562">
        <v>50619.813000000002</v>
      </c>
    </row>
    <row r="7563" spans="1:1" x14ac:dyDescent="0.5">
      <c r="A7563">
        <v>50468.586000000003</v>
      </c>
    </row>
    <row r="7564" spans="1:1" x14ac:dyDescent="0.5">
      <c r="A7564">
        <v>49093.281000000003</v>
      </c>
    </row>
    <row r="7565" spans="1:1" x14ac:dyDescent="0.5">
      <c r="A7565">
        <v>48247.241999999998</v>
      </c>
    </row>
    <row r="7566" spans="1:1" x14ac:dyDescent="0.5">
      <c r="A7566">
        <v>47788.828000000001</v>
      </c>
    </row>
    <row r="7567" spans="1:1" x14ac:dyDescent="0.5">
      <c r="A7567">
        <v>48766.438000000002</v>
      </c>
    </row>
    <row r="7568" spans="1:1" x14ac:dyDescent="0.5">
      <c r="A7568">
        <v>51085.262000000002</v>
      </c>
    </row>
    <row r="7569" spans="1:1" x14ac:dyDescent="0.5">
      <c r="A7569">
        <v>56067.207000000002</v>
      </c>
    </row>
    <row r="7570" spans="1:1" x14ac:dyDescent="0.5">
      <c r="A7570">
        <v>63227.098000000005</v>
      </c>
    </row>
    <row r="7571" spans="1:1" x14ac:dyDescent="0.5">
      <c r="A7571">
        <v>66578.375</v>
      </c>
    </row>
    <row r="7572" spans="1:1" x14ac:dyDescent="0.5">
      <c r="A7572">
        <v>67458.202999999994</v>
      </c>
    </row>
    <row r="7573" spans="1:1" x14ac:dyDescent="0.5">
      <c r="A7573">
        <v>64272.207000000002</v>
      </c>
    </row>
    <row r="7574" spans="1:1" x14ac:dyDescent="0.5">
      <c r="A7574">
        <v>60246.16</v>
      </c>
    </row>
    <row r="7575" spans="1:1" x14ac:dyDescent="0.5">
      <c r="A7575">
        <v>64118.883000000002</v>
      </c>
    </row>
    <row r="7576" spans="1:1" x14ac:dyDescent="0.5">
      <c r="A7576">
        <v>64579.968999999997</v>
      </c>
    </row>
    <row r="7577" spans="1:1" x14ac:dyDescent="0.5">
      <c r="A7577">
        <v>64829.647999999994</v>
      </c>
    </row>
    <row r="7578" spans="1:1" x14ac:dyDescent="0.5">
      <c r="A7578">
        <v>65688.577999999994</v>
      </c>
    </row>
    <row r="7579" spans="1:1" x14ac:dyDescent="0.5">
      <c r="A7579">
        <v>62662.84</v>
      </c>
    </row>
    <row r="7580" spans="1:1" x14ac:dyDescent="0.5">
      <c r="A7580">
        <v>61899.538999999997</v>
      </c>
    </row>
    <row r="7581" spans="1:1" x14ac:dyDescent="0.5">
      <c r="A7581">
        <v>59680.476999999999</v>
      </c>
    </row>
    <row r="7582" spans="1:1" x14ac:dyDescent="0.5">
      <c r="A7582">
        <v>57791.523000000001</v>
      </c>
    </row>
    <row r="7583" spans="1:1" x14ac:dyDescent="0.5">
      <c r="A7583">
        <v>56728.265999999996</v>
      </c>
    </row>
    <row r="7584" spans="1:1" x14ac:dyDescent="0.5">
      <c r="A7584">
        <v>55492.855000000003</v>
      </c>
    </row>
    <row r="7585" spans="1:1" x14ac:dyDescent="0.5">
      <c r="A7585">
        <v>53242.358999999989</v>
      </c>
    </row>
    <row r="7586" spans="1:1" x14ac:dyDescent="0.5">
      <c r="A7586">
        <v>50684.608999999989</v>
      </c>
    </row>
    <row r="7587" spans="1:1" x14ac:dyDescent="0.5">
      <c r="A7587">
        <v>50655.800999999999</v>
      </c>
    </row>
    <row r="7588" spans="1:1" x14ac:dyDescent="0.5">
      <c r="A7588">
        <v>49124.808999999994</v>
      </c>
    </row>
    <row r="7589" spans="1:1" x14ac:dyDescent="0.5">
      <c r="A7589">
        <v>48384.883000000002</v>
      </c>
    </row>
    <row r="7590" spans="1:1" x14ac:dyDescent="0.5">
      <c r="A7590">
        <v>47965.366999999998</v>
      </c>
    </row>
    <row r="7591" spans="1:1" x14ac:dyDescent="0.5">
      <c r="A7591">
        <v>48707.563000000009</v>
      </c>
    </row>
    <row r="7592" spans="1:1" x14ac:dyDescent="0.5">
      <c r="A7592">
        <v>50954.434000000001</v>
      </c>
    </row>
    <row r="7593" spans="1:1" x14ac:dyDescent="0.5">
      <c r="A7593">
        <v>55931.819999999992</v>
      </c>
    </row>
    <row r="7594" spans="1:1" x14ac:dyDescent="0.5">
      <c r="A7594">
        <v>63285.5</v>
      </c>
    </row>
    <row r="7595" spans="1:1" x14ac:dyDescent="0.5">
      <c r="A7595">
        <v>66621.297000000006</v>
      </c>
    </row>
    <row r="7596" spans="1:1" x14ac:dyDescent="0.5">
      <c r="A7596">
        <v>67996.625</v>
      </c>
    </row>
    <row r="7597" spans="1:1" x14ac:dyDescent="0.5">
      <c r="A7597">
        <v>64520.047000000006</v>
      </c>
    </row>
    <row r="7598" spans="1:1" x14ac:dyDescent="0.5">
      <c r="A7598">
        <v>60350.758000000002</v>
      </c>
    </row>
    <row r="7599" spans="1:1" x14ac:dyDescent="0.5">
      <c r="A7599">
        <v>64351.5</v>
      </c>
    </row>
    <row r="7600" spans="1:1" x14ac:dyDescent="0.5">
      <c r="A7600">
        <v>64695.476999999999</v>
      </c>
    </row>
    <row r="7601" spans="1:1" x14ac:dyDescent="0.5">
      <c r="A7601">
        <v>64848.539000000004</v>
      </c>
    </row>
    <row r="7602" spans="1:1" x14ac:dyDescent="0.5">
      <c r="A7602">
        <v>65894.429999999993</v>
      </c>
    </row>
    <row r="7603" spans="1:1" x14ac:dyDescent="0.5">
      <c r="A7603">
        <v>63045.055000000008</v>
      </c>
    </row>
    <row r="7604" spans="1:1" x14ac:dyDescent="0.5">
      <c r="A7604">
        <v>62388.21100000001</v>
      </c>
    </row>
    <row r="7605" spans="1:1" x14ac:dyDescent="0.5">
      <c r="A7605">
        <v>59979.382999999994</v>
      </c>
    </row>
    <row r="7606" spans="1:1" x14ac:dyDescent="0.5">
      <c r="A7606">
        <v>58147.211000000003</v>
      </c>
    </row>
    <row r="7607" spans="1:1" x14ac:dyDescent="0.5">
      <c r="A7607">
        <v>56762.555000000008</v>
      </c>
    </row>
    <row r="7608" spans="1:1" x14ac:dyDescent="0.5">
      <c r="A7608">
        <v>55799.504000000001</v>
      </c>
    </row>
    <row r="7609" spans="1:1" x14ac:dyDescent="0.5">
      <c r="A7609">
        <v>53451.82</v>
      </c>
    </row>
    <row r="7610" spans="1:1" x14ac:dyDescent="0.5">
      <c r="A7610">
        <v>50671.116999999998</v>
      </c>
    </row>
    <row r="7611" spans="1:1" x14ac:dyDescent="0.5">
      <c r="A7611">
        <v>49905.086000000003</v>
      </c>
    </row>
    <row r="7612" spans="1:1" x14ac:dyDescent="0.5">
      <c r="A7612">
        <v>49436.366999999998</v>
      </c>
    </row>
    <row r="7613" spans="1:1" x14ac:dyDescent="0.5">
      <c r="A7613">
        <v>48455.059000000001</v>
      </c>
    </row>
    <row r="7614" spans="1:1" x14ac:dyDescent="0.5">
      <c r="A7614">
        <v>47928.523000000001</v>
      </c>
    </row>
    <row r="7615" spans="1:1" x14ac:dyDescent="0.5">
      <c r="A7615">
        <v>48887.413999999997</v>
      </c>
    </row>
    <row r="7616" spans="1:1" x14ac:dyDescent="0.5">
      <c r="A7616">
        <v>50914.644999999997</v>
      </c>
    </row>
    <row r="7617" spans="1:1" x14ac:dyDescent="0.5">
      <c r="A7617">
        <v>56088.476999999999</v>
      </c>
    </row>
    <row r="7618" spans="1:1" x14ac:dyDescent="0.5">
      <c r="A7618">
        <v>63489.355000000003</v>
      </c>
    </row>
    <row r="7619" spans="1:1" x14ac:dyDescent="0.5">
      <c r="A7619">
        <v>66965.297000000006</v>
      </c>
    </row>
    <row r="7620" spans="1:1" x14ac:dyDescent="0.5">
      <c r="A7620">
        <v>68328.601999999999</v>
      </c>
    </row>
    <row r="7621" spans="1:1" x14ac:dyDescent="0.5">
      <c r="A7621">
        <v>64842.612999999998</v>
      </c>
    </row>
    <row r="7622" spans="1:1" x14ac:dyDescent="0.5">
      <c r="A7622">
        <v>60178.945</v>
      </c>
    </row>
    <row r="7623" spans="1:1" x14ac:dyDescent="0.5">
      <c r="A7623">
        <v>64688.758000000002</v>
      </c>
    </row>
    <row r="7624" spans="1:1" x14ac:dyDescent="0.5">
      <c r="A7624">
        <v>64987.78899999999</v>
      </c>
    </row>
    <row r="7625" spans="1:1" x14ac:dyDescent="0.5">
      <c r="A7625">
        <v>64979.023000000008</v>
      </c>
    </row>
    <row r="7626" spans="1:1" x14ac:dyDescent="0.5">
      <c r="A7626">
        <v>65997.445000000007</v>
      </c>
    </row>
    <row r="7627" spans="1:1" x14ac:dyDescent="0.5">
      <c r="A7627">
        <v>63372.035000000003</v>
      </c>
    </row>
    <row r="7628" spans="1:1" x14ac:dyDescent="0.5">
      <c r="A7628">
        <v>62681.468999999997</v>
      </c>
    </row>
    <row r="7629" spans="1:1" x14ac:dyDescent="0.5">
      <c r="A7629">
        <v>60390.398000000001</v>
      </c>
    </row>
    <row r="7630" spans="1:1" x14ac:dyDescent="0.5">
      <c r="A7630">
        <v>58272.01999999999</v>
      </c>
    </row>
    <row r="7631" spans="1:1" x14ac:dyDescent="0.5">
      <c r="A7631">
        <v>56726.438000000009</v>
      </c>
    </row>
    <row r="7632" spans="1:1" x14ac:dyDescent="0.5">
      <c r="A7632">
        <v>56023.898000000001</v>
      </c>
    </row>
    <row r="7633" spans="1:1" x14ac:dyDescent="0.5">
      <c r="A7633">
        <v>53992.879000000008</v>
      </c>
    </row>
    <row r="7634" spans="1:1" x14ac:dyDescent="0.5">
      <c r="A7634">
        <v>51111.858999999997</v>
      </c>
    </row>
    <row r="7635" spans="1:1" x14ac:dyDescent="0.5">
      <c r="A7635">
        <v>50864.078000000009</v>
      </c>
    </row>
    <row r="7636" spans="1:1" x14ac:dyDescent="0.5">
      <c r="A7636">
        <v>49462.222999999998</v>
      </c>
    </row>
    <row r="7637" spans="1:1" x14ac:dyDescent="0.5">
      <c r="A7637">
        <v>48460.508000000002</v>
      </c>
    </row>
    <row r="7638" spans="1:1" x14ac:dyDescent="0.5">
      <c r="A7638">
        <v>48085.961000000003</v>
      </c>
    </row>
    <row r="7639" spans="1:1" x14ac:dyDescent="0.5">
      <c r="A7639">
        <v>48663.625000000007</v>
      </c>
    </row>
    <row r="7640" spans="1:1" x14ac:dyDescent="0.5">
      <c r="A7640">
        <v>50033.84</v>
      </c>
    </row>
    <row r="7641" spans="1:1" x14ac:dyDescent="0.5">
      <c r="A7641">
        <v>54565.59399999999</v>
      </c>
    </row>
    <row r="7642" spans="1:1" x14ac:dyDescent="0.5">
      <c r="A7642">
        <v>62485.101999999999</v>
      </c>
    </row>
    <row r="7643" spans="1:1" x14ac:dyDescent="0.5">
      <c r="A7643">
        <v>65933.202999999994</v>
      </c>
    </row>
    <row r="7644" spans="1:1" x14ac:dyDescent="0.5">
      <c r="A7644">
        <v>67411.047000000006</v>
      </c>
    </row>
    <row r="7645" spans="1:1" x14ac:dyDescent="0.5">
      <c r="A7645">
        <v>64092.023000000001</v>
      </c>
    </row>
    <row r="7646" spans="1:1" x14ac:dyDescent="0.5">
      <c r="A7646">
        <v>60302.866999999998</v>
      </c>
    </row>
    <row r="7647" spans="1:1" x14ac:dyDescent="0.5">
      <c r="A7647">
        <v>63905.527000000002</v>
      </c>
    </row>
    <row r="7648" spans="1:1" x14ac:dyDescent="0.5">
      <c r="A7648">
        <v>64239.824000000001</v>
      </c>
    </row>
    <row r="7649" spans="1:1" x14ac:dyDescent="0.5">
      <c r="A7649">
        <v>64186.398000000001</v>
      </c>
    </row>
    <row r="7650" spans="1:1" x14ac:dyDescent="0.5">
      <c r="A7650">
        <v>65100.108999999989</v>
      </c>
    </row>
    <row r="7651" spans="1:1" x14ac:dyDescent="0.5">
      <c r="A7651">
        <v>62361.625000000007</v>
      </c>
    </row>
    <row r="7652" spans="1:1" x14ac:dyDescent="0.5">
      <c r="A7652">
        <v>61069.762000000002</v>
      </c>
    </row>
    <row r="7653" spans="1:1" x14ac:dyDescent="0.5">
      <c r="A7653">
        <v>58913.328000000001</v>
      </c>
    </row>
    <row r="7654" spans="1:1" x14ac:dyDescent="0.5">
      <c r="A7654">
        <v>56966.487999999998</v>
      </c>
    </row>
    <row r="7655" spans="1:1" x14ac:dyDescent="0.5">
      <c r="A7655">
        <v>55680.116999999998</v>
      </c>
    </row>
    <row r="7656" spans="1:1" x14ac:dyDescent="0.5">
      <c r="A7656">
        <v>54987.046999999999</v>
      </c>
    </row>
    <row r="7657" spans="1:1" x14ac:dyDescent="0.5">
      <c r="A7657">
        <v>53133.719000000005</v>
      </c>
    </row>
    <row r="7658" spans="1:1" x14ac:dyDescent="0.5">
      <c r="A7658">
        <v>50441.504000000001</v>
      </c>
    </row>
    <row r="7659" spans="1:1" x14ac:dyDescent="0.5">
      <c r="A7659">
        <v>50019.195</v>
      </c>
    </row>
    <row r="7660" spans="1:1" x14ac:dyDescent="0.5">
      <c r="A7660">
        <v>48685.620999999999</v>
      </c>
    </row>
    <row r="7661" spans="1:1" x14ac:dyDescent="0.5">
      <c r="A7661">
        <v>47729.913999999997</v>
      </c>
    </row>
    <row r="7662" spans="1:1" x14ac:dyDescent="0.5">
      <c r="A7662">
        <v>47331</v>
      </c>
    </row>
    <row r="7663" spans="1:1" x14ac:dyDescent="0.5">
      <c r="A7663">
        <v>47816.449000000001</v>
      </c>
    </row>
    <row r="7664" spans="1:1" x14ac:dyDescent="0.5">
      <c r="A7664">
        <v>48699.762000000002</v>
      </c>
    </row>
    <row r="7665" spans="1:1" x14ac:dyDescent="0.5">
      <c r="A7665">
        <v>52474.945</v>
      </c>
    </row>
    <row r="7666" spans="1:1" x14ac:dyDescent="0.5">
      <c r="A7666">
        <v>58696.953000000001</v>
      </c>
    </row>
    <row r="7667" spans="1:1" x14ac:dyDescent="0.5">
      <c r="A7667">
        <v>61429.468999999997</v>
      </c>
    </row>
    <row r="7668" spans="1:1" x14ac:dyDescent="0.5">
      <c r="A7668">
        <v>62804.203000000001</v>
      </c>
    </row>
    <row r="7669" spans="1:1" x14ac:dyDescent="0.5">
      <c r="A7669">
        <v>60167.046999999991</v>
      </c>
    </row>
    <row r="7670" spans="1:1" x14ac:dyDescent="0.5">
      <c r="A7670">
        <v>56826.813000000002</v>
      </c>
    </row>
    <row r="7671" spans="1:1" x14ac:dyDescent="0.5">
      <c r="A7671">
        <v>59366.464999999997</v>
      </c>
    </row>
    <row r="7672" spans="1:1" x14ac:dyDescent="0.5">
      <c r="A7672">
        <v>59356.461000000003</v>
      </c>
    </row>
    <row r="7673" spans="1:1" x14ac:dyDescent="0.5">
      <c r="A7673">
        <v>59489.063000000002</v>
      </c>
    </row>
    <row r="7674" spans="1:1" x14ac:dyDescent="0.5">
      <c r="A7674">
        <v>60361.460999999996</v>
      </c>
    </row>
    <row r="7675" spans="1:1" x14ac:dyDescent="0.5">
      <c r="A7675">
        <v>58386.171999999999</v>
      </c>
    </row>
    <row r="7676" spans="1:1" x14ac:dyDescent="0.5">
      <c r="A7676">
        <v>57128.703000000009</v>
      </c>
    </row>
    <row r="7677" spans="1:1" x14ac:dyDescent="0.5">
      <c r="A7677">
        <v>55100.101999999992</v>
      </c>
    </row>
    <row r="7678" spans="1:1" x14ac:dyDescent="0.5">
      <c r="A7678">
        <v>53856.167999999998</v>
      </c>
    </row>
    <row r="7679" spans="1:1" x14ac:dyDescent="0.5">
      <c r="A7679">
        <v>53169.055</v>
      </c>
    </row>
    <row r="7680" spans="1:1" x14ac:dyDescent="0.5">
      <c r="A7680">
        <v>52070.918000000005</v>
      </c>
    </row>
    <row r="7681" spans="1:1" x14ac:dyDescent="0.5">
      <c r="A7681">
        <v>49954.358999999997</v>
      </c>
    </row>
    <row r="7682" spans="1:1" x14ac:dyDescent="0.5">
      <c r="A7682">
        <v>47716.292999999998</v>
      </c>
    </row>
    <row r="7683" spans="1:1" x14ac:dyDescent="0.5">
      <c r="A7683">
        <v>47566.237999999998</v>
      </c>
    </row>
    <row r="7684" spans="1:1" x14ac:dyDescent="0.5">
      <c r="A7684">
        <v>46302.008000000002</v>
      </c>
    </row>
    <row r="7685" spans="1:1" x14ac:dyDescent="0.5">
      <c r="A7685">
        <v>45636.273000000001</v>
      </c>
    </row>
    <row r="7686" spans="1:1" x14ac:dyDescent="0.5">
      <c r="A7686">
        <v>45303.538999999997</v>
      </c>
    </row>
    <row r="7687" spans="1:1" x14ac:dyDescent="0.5">
      <c r="A7687">
        <v>46352.46899999999</v>
      </c>
    </row>
    <row r="7688" spans="1:1" x14ac:dyDescent="0.5">
      <c r="A7688">
        <v>48291.843999999997</v>
      </c>
    </row>
    <row r="7689" spans="1:1" x14ac:dyDescent="0.5">
      <c r="A7689">
        <v>53914.953000000009</v>
      </c>
    </row>
    <row r="7690" spans="1:1" x14ac:dyDescent="0.5">
      <c r="A7690">
        <v>62264.688000000002</v>
      </c>
    </row>
    <row r="7691" spans="1:1" x14ac:dyDescent="0.5">
      <c r="A7691">
        <v>66140.710999999996</v>
      </c>
    </row>
    <row r="7692" spans="1:1" x14ac:dyDescent="0.5">
      <c r="A7692">
        <v>67617.226999999999</v>
      </c>
    </row>
    <row r="7693" spans="1:1" x14ac:dyDescent="0.5">
      <c r="A7693">
        <v>64081.569999999992</v>
      </c>
    </row>
    <row r="7694" spans="1:1" x14ac:dyDescent="0.5">
      <c r="A7694">
        <v>60129.675999999999</v>
      </c>
    </row>
    <row r="7695" spans="1:1" x14ac:dyDescent="0.5">
      <c r="A7695">
        <v>64014.491999999998</v>
      </c>
    </row>
    <row r="7696" spans="1:1" x14ac:dyDescent="0.5">
      <c r="A7696">
        <v>64301.383000000002</v>
      </c>
    </row>
    <row r="7697" spans="1:1" x14ac:dyDescent="0.5">
      <c r="A7697">
        <v>64246.077999999994</v>
      </c>
    </row>
    <row r="7698" spans="1:1" x14ac:dyDescent="0.5">
      <c r="A7698">
        <v>65200.757999999994</v>
      </c>
    </row>
    <row r="7699" spans="1:1" x14ac:dyDescent="0.5">
      <c r="A7699">
        <v>62622.312999999995</v>
      </c>
    </row>
    <row r="7700" spans="1:1" x14ac:dyDescent="0.5">
      <c r="A7700">
        <v>61891.491999999998</v>
      </c>
    </row>
    <row r="7701" spans="1:1" x14ac:dyDescent="0.5">
      <c r="A7701">
        <v>59658.336000000003</v>
      </c>
    </row>
    <row r="7702" spans="1:1" x14ac:dyDescent="0.5">
      <c r="A7702">
        <v>57624.296999999999</v>
      </c>
    </row>
    <row r="7703" spans="1:1" x14ac:dyDescent="0.5">
      <c r="A7703">
        <v>56188.922000000006</v>
      </c>
    </row>
    <row r="7704" spans="1:1" x14ac:dyDescent="0.5">
      <c r="A7704">
        <v>54848.73000000001</v>
      </c>
    </row>
    <row r="7705" spans="1:1" x14ac:dyDescent="0.5">
      <c r="A7705">
        <v>52850.629000000001</v>
      </c>
    </row>
    <row r="7706" spans="1:1" x14ac:dyDescent="0.5">
      <c r="A7706">
        <v>50267.983999999997</v>
      </c>
    </row>
    <row r="7707" spans="1:1" x14ac:dyDescent="0.5">
      <c r="A7707">
        <v>50248.156000000003</v>
      </c>
    </row>
    <row r="7708" spans="1:1" x14ac:dyDescent="0.5">
      <c r="A7708">
        <v>48865.237999999998</v>
      </c>
    </row>
    <row r="7709" spans="1:1" x14ac:dyDescent="0.5">
      <c r="A7709">
        <v>47921.004000000001</v>
      </c>
    </row>
    <row r="7710" spans="1:1" x14ac:dyDescent="0.5">
      <c r="A7710">
        <v>47650.094000000005</v>
      </c>
    </row>
    <row r="7711" spans="1:1" x14ac:dyDescent="0.5">
      <c r="A7711">
        <v>48454.258000000002</v>
      </c>
    </row>
    <row r="7712" spans="1:1" x14ac:dyDescent="0.5">
      <c r="A7712">
        <v>50053.843999999997</v>
      </c>
    </row>
    <row r="7713" spans="1:1" x14ac:dyDescent="0.5">
      <c r="A7713">
        <v>55123.171999999999</v>
      </c>
    </row>
    <row r="7714" spans="1:1" x14ac:dyDescent="0.5">
      <c r="A7714">
        <v>63074.608999999997</v>
      </c>
    </row>
    <row r="7715" spans="1:1" x14ac:dyDescent="0.5">
      <c r="A7715">
        <v>67016.508000000002</v>
      </c>
    </row>
    <row r="7716" spans="1:1" x14ac:dyDescent="0.5">
      <c r="A7716">
        <v>68914.891000000003</v>
      </c>
    </row>
    <row r="7717" spans="1:1" x14ac:dyDescent="0.5">
      <c r="A7717">
        <v>65249.116999999998</v>
      </c>
    </row>
    <row r="7718" spans="1:1" x14ac:dyDescent="0.5">
      <c r="A7718">
        <v>60912.094000000005</v>
      </c>
    </row>
    <row r="7719" spans="1:1" x14ac:dyDescent="0.5">
      <c r="A7719">
        <v>64859.43</v>
      </c>
    </row>
    <row r="7720" spans="1:1" x14ac:dyDescent="0.5">
      <c r="A7720">
        <v>65123.425999999999</v>
      </c>
    </row>
    <row r="7721" spans="1:1" x14ac:dyDescent="0.5">
      <c r="A7721">
        <v>65132.578000000001</v>
      </c>
    </row>
    <row r="7722" spans="1:1" x14ac:dyDescent="0.5">
      <c r="A7722">
        <v>66080.172000000006</v>
      </c>
    </row>
    <row r="7723" spans="1:1" x14ac:dyDescent="0.5">
      <c r="A7723">
        <v>63467.820000000007</v>
      </c>
    </row>
    <row r="7724" spans="1:1" x14ac:dyDescent="0.5">
      <c r="A7724">
        <v>62376.805</v>
      </c>
    </row>
    <row r="7725" spans="1:1" x14ac:dyDescent="0.5">
      <c r="A7725">
        <v>60200.141000000003</v>
      </c>
    </row>
    <row r="7726" spans="1:1" x14ac:dyDescent="0.5">
      <c r="A7726">
        <v>57840.542999999991</v>
      </c>
    </row>
    <row r="7727" spans="1:1" x14ac:dyDescent="0.5">
      <c r="A7727">
        <v>56604.625</v>
      </c>
    </row>
    <row r="7728" spans="1:1" x14ac:dyDescent="0.5">
      <c r="A7728">
        <v>55422.190999999999</v>
      </c>
    </row>
    <row r="7729" spans="1:1" x14ac:dyDescent="0.5">
      <c r="A7729">
        <v>53328.71100000001</v>
      </c>
    </row>
    <row r="7730" spans="1:1" x14ac:dyDescent="0.5">
      <c r="A7730">
        <v>50673.09</v>
      </c>
    </row>
    <row r="7731" spans="1:1" x14ac:dyDescent="0.5">
      <c r="A7731">
        <v>50709.328000000001</v>
      </c>
    </row>
    <row r="7732" spans="1:1" x14ac:dyDescent="0.5">
      <c r="A7732">
        <v>49287.273000000001</v>
      </c>
    </row>
    <row r="7733" spans="1:1" x14ac:dyDescent="0.5">
      <c r="A7733">
        <v>48411.987999999998</v>
      </c>
    </row>
    <row r="7734" spans="1:1" x14ac:dyDescent="0.5">
      <c r="A7734">
        <v>48086.277000000002</v>
      </c>
    </row>
    <row r="7735" spans="1:1" x14ac:dyDescent="0.5">
      <c r="A7735">
        <v>48845.086000000003</v>
      </c>
    </row>
    <row r="7736" spans="1:1" x14ac:dyDescent="0.5">
      <c r="A7736">
        <v>50828.270000000004</v>
      </c>
    </row>
    <row r="7737" spans="1:1" x14ac:dyDescent="0.5">
      <c r="A7737">
        <v>55571.59</v>
      </c>
    </row>
    <row r="7738" spans="1:1" x14ac:dyDescent="0.5">
      <c r="A7738">
        <v>63324.695</v>
      </c>
    </row>
    <row r="7739" spans="1:1" x14ac:dyDescent="0.5">
      <c r="A7739">
        <v>67094.858999999997</v>
      </c>
    </row>
    <row r="7740" spans="1:1" x14ac:dyDescent="0.5">
      <c r="A7740">
        <v>68600.445000000007</v>
      </c>
    </row>
    <row r="7741" spans="1:1" x14ac:dyDescent="0.5">
      <c r="A7741">
        <v>64827.695</v>
      </c>
    </row>
    <row r="7742" spans="1:1" x14ac:dyDescent="0.5">
      <c r="A7742">
        <v>60963.211000000003</v>
      </c>
    </row>
    <row r="7743" spans="1:1" x14ac:dyDescent="0.5">
      <c r="A7743">
        <v>65231.745999999999</v>
      </c>
    </row>
    <row r="7744" spans="1:1" x14ac:dyDescent="0.5">
      <c r="A7744">
        <v>65762.687999999995</v>
      </c>
    </row>
    <row r="7745" spans="1:1" x14ac:dyDescent="0.5">
      <c r="A7745">
        <v>65837.016000000003</v>
      </c>
    </row>
    <row r="7746" spans="1:1" x14ac:dyDescent="0.5">
      <c r="A7746">
        <v>66670.608999999997</v>
      </c>
    </row>
    <row r="7747" spans="1:1" x14ac:dyDescent="0.5">
      <c r="A7747">
        <v>63528.289000000004</v>
      </c>
    </row>
    <row r="7748" spans="1:1" x14ac:dyDescent="0.5">
      <c r="A7748">
        <v>62567.976999999999</v>
      </c>
    </row>
    <row r="7749" spans="1:1" x14ac:dyDescent="0.5">
      <c r="A7749">
        <v>60311.18</v>
      </c>
    </row>
    <row r="7750" spans="1:1" x14ac:dyDescent="0.5">
      <c r="A7750">
        <v>58200.883000000002</v>
      </c>
    </row>
    <row r="7751" spans="1:1" x14ac:dyDescent="0.5">
      <c r="A7751">
        <v>56889.516000000003</v>
      </c>
    </row>
    <row r="7752" spans="1:1" x14ac:dyDescent="0.5">
      <c r="A7752">
        <v>55658.953000000001</v>
      </c>
    </row>
    <row r="7753" spans="1:1" x14ac:dyDescent="0.5">
      <c r="A7753">
        <v>53640.671999999999</v>
      </c>
    </row>
    <row r="7754" spans="1:1" x14ac:dyDescent="0.5">
      <c r="A7754">
        <v>50999.483999999989</v>
      </c>
    </row>
    <row r="7755" spans="1:1" x14ac:dyDescent="0.5">
      <c r="A7755">
        <v>50919.578000000001</v>
      </c>
    </row>
    <row r="7756" spans="1:1" x14ac:dyDescent="0.5">
      <c r="A7756">
        <v>49614.069999999992</v>
      </c>
    </row>
    <row r="7757" spans="1:1" x14ac:dyDescent="0.5">
      <c r="A7757">
        <v>48699.948999999993</v>
      </c>
    </row>
    <row r="7758" spans="1:1" x14ac:dyDescent="0.5">
      <c r="A7758">
        <v>48361.313000000009</v>
      </c>
    </row>
    <row r="7759" spans="1:1" x14ac:dyDescent="0.5">
      <c r="A7759">
        <v>48924.964999999997</v>
      </c>
    </row>
    <row r="7760" spans="1:1" x14ac:dyDescent="0.5">
      <c r="A7760">
        <v>50871.26200000001</v>
      </c>
    </row>
    <row r="7761" spans="1:1" x14ac:dyDescent="0.5">
      <c r="A7761">
        <v>55355.785000000011</v>
      </c>
    </row>
    <row r="7762" spans="1:1" x14ac:dyDescent="0.5">
      <c r="A7762">
        <v>63294.312999999995</v>
      </c>
    </row>
    <row r="7763" spans="1:1" x14ac:dyDescent="0.5">
      <c r="A7763">
        <v>67159.937999999995</v>
      </c>
    </row>
    <row r="7764" spans="1:1" x14ac:dyDescent="0.5">
      <c r="A7764">
        <v>68657.562999999995</v>
      </c>
    </row>
    <row r="7765" spans="1:1" x14ac:dyDescent="0.5">
      <c r="A7765">
        <v>65124.647999999994</v>
      </c>
    </row>
    <row r="7766" spans="1:1" x14ac:dyDescent="0.5">
      <c r="A7766">
        <v>61406.711000000003</v>
      </c>
    </row>
    <row r="7767" spans="1:1" x14ac:dyDescent="0.5">
      <c r="A7767">
        <v>65464.898000000001</v>
      </c>
    </row>
    <row r="7768" spans="1:1" x14ac:dyDescent="0.5">
      <c r="A7768">
        <v>65893.312999999995</v>
      </c>
    </row>
    <row r="7769" spans="1:1" x14ac:dyDescent="0.5">
      <c r="A7769">
        <v>65943.148000000001</v>
      </c>
    </row>
    <row r="7770" spans="1:1" x14ac:dyDescent="0.5">
      <c r="A7770">
        <v>66687.077999999994</v>
      </c>
    </row>
    <row r="7771" spans="1:1" x14ac:dyDescent="0.5">
      <c r="A7771">
        <v>63561.059000000001</v>
      </c>
    </row>
    <row r="7772" spans="1:1" x14ac:dyDescent="0.5">
      <c r="A7772">
        <v>62375.504000000001</v>
      </c>
    </row>
    <row r="7773" spans="1:1" x14ac:dyDescent="0.5">
      <c r="A7773">
        <v>60134.324000000001</v>
      </c>
    </row>
    <row r="7774" spans="1:1" x14ac:dyDescent="0.5">
      <c r="A7774">
        <v>57863.641000000003</v>
      </c>
    </row>
    <row r="7775" spans="1:1" x14ac:dyDescent="0.5">
      <c r="A7775">
        <v>56462.586000000003</v>
      </c>
    </row>
    <row r="7776" spans="1:1" x14ac:dyDescent="0.5">
      <c r="A7776">
        <v>55418.667999999991</v>
      </c>
    </row>
    <row r="7777" spans="1:1" x14ac:dyDescent="0.5">
      <c r="A7777">
        <v>53344.737999999998</v>
      </c>
    </row>
    <row r="7778" spans="1:1" x14ac:dyDescent="0.5">
      <c r="A7778">
        <v>50912.906000000003</v>
      </c>
    </row>
    <row r="7779" spans="1:1" x14ac:dyDescent="0.5">
      <c r="A7779">
        <v>50025.921999999999</v>
      </c>
    </row>
    <row r="7780" spans="1:1" x14ac:dyDescent="0.5">
      <c r="A7780">
        <v>49391.823999999993</v>
      </c>
    </row>
    <row r="7781" spans="1:1" x14ac:dyDescent="0.5">
      <c r="A7781">
        <v>48465.457000000002</v>
      </c>
    </row>
    <row r="7782" spans="1:1" x14ac:dyDescent="0.5">
      <c r="A7782">
        <v>48121.598000000005</v>
      </c>
    </row>
    <row r="7783" spans="1:1" x14ac:dyDescent="0.5">
      <c r="A7783">
        <v>48664.788999999997</v>
      </c>
    </row>
    <row r="7784" spans="1:1" x14ac:dyDescent="0.5">
      <c r="A7784">
        <v>50371.406000000003</v>
      </c>
    </row>
    <row r="7785" spans="1:1" x14ac:dyDescent="0.5">
      <c r="A7785">
        <v>54985.813000000002</v>
      </c>
    </row>
    <row r="7786" spans="1:1" x14ac:dyDescent="0.5">
      <c r="A7786">
        <v>63161.030999999995</v>
      </c>
    </row>
    <row r="7787" spans="1:1" x14ac:dyDescent="0.5">
      <c r="A7787">
        <v>67093.023000000001</v>
      </c>
    </row>
    <row r="7788" spans="1:1" x14ac:dyDescent="0.5">
      <c r="A7788">
        <v>68808.233999999997</v>
      </c>
    </row>
    <row r="7789" spans="1:1" x14ac:dyDescent="0.5">
      <c r="A7789">
        <v>65387.16</v>
      </c>
    </row>
    <row r="7790" spans="1:1" x14ac:dyDescent="0.5">
      <c r="A7790">
        <v>61646.468999999997</v>
      </c>
    </row>
    <row r="7791" spans="1:1" x14ac:dyDescent="0.5">
      <c r="A7791">
        <v>65481.93</v>
      </c>
    </row>
    <row r="7792" spans="1:1" x14ac:dyDescent="0.5">
      <c r="A7792">
        <v>65630.5</v>
      </c>
    </row>
    <row r="7793" spans="1:1" x14ac:dyDescent="0.5">
      <c r="A7793">
        <v>65531.188000000002</v>
      </c>
    </row>
    <row r="7794" spans="1:1" x14ac:dyDescent="0.5">
      <c r="A7794">
        <v>66614.148000000001</v>
      </c>
    </row>
    <row r="7795" spans="1:1" x14ac:dyDescent="0.5">
      <c r="A7795">
        <v>63888.800999999999</v>
      </c>
    </row>
    <row r="7796" spans="1:1" x14ac:dyDescent="0.5">
      <c r="A7796">
        <v>62104.023000000001</v>
      </c>
    </row>
    <row r="7797" spans="1:1" x14ac:dyDescent="0.5">
      <c r="A7797">
        <v>59810.910000000011</v>
      </c>
    </row>
    <row r="7798" spans="1:1" x14ac:dyDescent="0.5">
      <c r="A7798">
        <v>57316.108999999997</v>
      </c>
    </row>
    <row r="7799" spans="1:1" x14ac:dyDescent="0.5">
      <c r="A7799">
        <v>55593.843999999997</v>
      </c>
    </row>
    <row r="7800" spans="1:1" x14ac:dyDescent="0.5">
      <c r="A7800">
        <v>55172.866999999998</v>
      </c>
    </row>
    <row r="7801" spans="1:1" x14ac:dyDescent="0.5">
      <c r="A7801">
        <v>53306.190999999999</v>
      </c>
    </row>
    <row r="7802" spans="1:1" x14ac:dyDescent="0.5">
      <c r="A7802">
        <v>50780.406000000003</v>
      </c>
    </row>
    <row r="7803" spans="1:1" x14ac:dyDescent="0.5">
      <c r="A7803">
        <v>50712.976999999992</v>
      </c>
    </row>
    <row r="7804" spans="1:1" x14ac:dyDescent="0.5">
      <c r="A7804">
        <v>49097.73</v>
      </c>
    </row>
    <row r="7805" spans="1:1" x14ac:dyDescent="0.5">
      <c r="A7805">
        <v>48236.898000000001</v>
      </c>
    </row>
    <row r="7806" spans="1:1" x14ac:dyDescent="0.5">
      <c r="A7806">
        <v>47726.141000000003</v>
      </c>
    </row>
    <row r="7807" spans="1:1" x14ac:dyDescent="0.5">
      <c r="A7807">
        <v>48397.258000000002</v>
      </c>
    </row>
    <row r="7808" spans="1:1" x14ac:dyDescent="0.5">
      <c r="A7808">
        <v>49700.273000000001</v>
      </c>
    </row>
    <row r="7809" spans="1:1" x14ac:dyDescent="0.5">
      <c r="A7809">
        <v>53650.601999999999</v>
      </c>
    </row>
    <row r="7810" spans="1:1" x14ac:dyDescent="0.5">
      <c r="A7810">
        <v>62453.125</v>
      </c>
    </row>
    <row r="7811" spans="1:1" x14ac:dyDescent="0.5">
      <c r="A7811">
        <v>66206.851999999999</v>
      </c>
    </row>
    <row r="7812" spans="1:1" x14ac:dyDescent="0.5">
      <c r="A7812">
        <v>68075.429999999993</v>
      </c>
    </row>
    <row r="7813" spans="1:1" x14ac:dyDescent="0.5">
      <c r="A7813">
        <v>64874.719000000005</v>
      </c>
    </row>
    <row r="7814" spans="1:1" x14ac:dyDescent="0.5">
      <c r="A7814">
        <v>60867.124999999993</v>
      </c>
    </row>
    <row r="7815" spans="1:1" x14ac:dyDescent="0.5">
      <c r="A7815">
        <v>64605.813000000002</v>
      </c>
    </row>
    <row r="7816" spans="1:1" x14ac:dyDescent="0.5">
      <c r="A7816">
        <v>64790.468999999997</v>
      </c>
    </row>
    <row r="7817" spans="1:1" x14ac:dyDescent="0.5">
      <c r="A7817">
        <v>64467.031000000003</v>
      </c>
    </row>
    <row r="7818" spans="1:1" x14ac:dyDescent="0.5">
      <c r="A7818">
        <v>65738.577999999994</v>
      </c>
    </row>
    <row r="7819" spans="1:1" x14ac:dyDescent="0.5">
      <c r="A7819">
        <v>63000.023000000001</v>
      </c>
    </row>
    <row r="7820" spans="1:1" x14ac:dyDescent="0.5">
      <c r="A7820">
        <v>61167.496000000006</v>
      </c>
    </row>
    <row r="7821" spans="1:1" x14ac:dyDescent="0.5">
      <c r="A7821">
        <v>58926.828000000001</v>
      </c>
    </row>
    <row r="7822" spans="1:1" x14ac:dyDescent="0.5">
      <c r="A7822">
        <v>56989.008000000002</v>
      </c>
    </row>
    <row r="7823" spans="1:1" x14ac:dyDescent="0.5">
      <c r="A7823">
        <v>55575.621000000006</v>
      </c>
    </row>
    <row r="7824" spans="1:1" x14ac:dyDescent="0.5">
      <c r="A7824">
        <v>54964.152000000002</v>
      </c>
    </row>
    <row r="7825" spans="1:1" x14ac:dyDescent="0.5">
      <c r="A7825">
        <v>53062.59</v>
      </c>
    </row>
    <row r="7826" spans="1:1" x14ac:dyDescent="0.5">
      <c r="A7826">
        <v>50493.484000000004</v>
      </c>
    </row>
    <row r="7827" spans="1:1" x14ac:dyDescent="0.5">
      <c r="A7827">
        <v>49451.351999999999</v>
      </c>
    </row>
    <row r="7828" spans="1:1" x14ac:dyDescent="0.5">
      <c r="A7828">
        <v>48177.226999999999</v>
      </c>
    </row>
    <row r="7829" spans="1:1" x14ac:dyDescent="0.5">
      <c r="A7829">
        <v>47204.633000000009</v>
      </c>
    </row>
    <row r="7830" spans="1:1" x14ac:dyDescent="0.5">
      <c r="A7830">
        <v>46792.991999999998</v>
      </c>
    </row>
    <row r="7831" spans="1:1" x14ac:dyDescent="0.5">
      <c r="A7831">
        <v>47069.527000000002</v>
      </c>
    </row>
    <row r="7832" spans="1:1" x14ac:dyDescent="0.5">
      <c r="A7832">
        <v>48344.016000000003</v>
      </c>
    </row>
    <row r="7833" spans="1:1" x14ac:dyDescent="0.5">
      <c r="A7833">
        <v>52569.690999999999</v>
      </c>
    </row>
    <row r="7834" spans="1:1" x14ac:dyDescent="0.5">
      <c r="A7834">
        <v>60033.504000000001</v>
      </c>
    </row>
    <row r="7835" spans="1:1" x14ac:dyDescent="0.5">
      <c r="A7835">
        <v>63511.906000000003</v>
      </c>
    </row>
    <row r="7836" spans="1:1" x14ac:dyDescent="0.5">
      <c r="A7836">
        <v>65473.633000000002</v>
      </c>
    </row>
    <row r="7837" spans="1:1" x14ac:dyDescent="0.5">
      <c r="A7837">
        <v>63182.015999999996</v>
      </c>
    </row>
    <row r="7838" spans="1:1" x14ac:dyDescent="0.5">
      <c r="A7838">
        <v>59150.862999999998</v>
      </c>
    </row>
    <row r="7839" spans="1:1" x14ac:dyDescent="0.5">
      <c r="A7839">
        <v>62506.75</v>
      </c>
    </row>
    <row r="7840" spans="1:1" x14ac:dyDescent="0.5">
      <c r="A7840">
        <v>62640.093999999997</v>
      </c>
    </row>
    <row r="7841" spans="1:1" x14ac:dyDescent="0.5">
      <c r="A7841">
        <v>62471.664000000004</v>
      </c>
    </row>
    <row r="7842" spans="1:1" x14ac:dyDescent="0.5">
      <c r="A7842">
        <v>63728.375</v>
      </c>
    </row>
    <row r="7843" spans="1:1" x14ac:dyDescent="0.5">
      <c r="A7843">
        <v>61935.968999999997</v>
      </c>
    </row>
    <row r="7844" spans="1:1" x14ac:dyDescent="0.5">
      <c r="A7844">
        <v>59364.063000000002</v>
      </c>
    </row>
    <row r="7845" spans="1:1" x14ac:dyDescent="0.5">
      <c r="A7845">
        <v>57229.112999999998</v>
      </c>
    </row>
    <row r="7846" spans="1:1" x14ac:dyDescent="0.5">
      <c r="A7846">
        <v>55784.609000000004</v>
      </c>
    </row>
    <row r="7847" spans="1:1" x14ac:dyDescent="0.5">
      <c r="A7847">
        <v>54483.179999999993</v>
      </c>
    </row>
    <row r="7848" spans="1:1" x14ac:dyDescent="0.5">
      <c r="A7848">
        <v>53312.68</v>
      </c>
    </row>
    <row r="7849" spans="1:1" x14ac:dyDescent="0.5">
      <c r="A7849">
        <v>51291.684000000001</v>
      </c>
    </row>
    <row r="7850" spans="1:1" x14ac:dyDescent="0.5">
      <c r="A7850">
        <v>48961.116999999998</v>
      </c>
    </row>
    <row r="7851" spans="1:1" x14ac:dyDescent="0.5">
      <c r="A7851">
        <v>48235.565999999999</v>
      </c>
    </row>
    <row r="7852" spans="1:1" x14ac:dyDescent="0.5">
      <c r="A7852">
        <v>46972.195</v>
      </c>
    </row>
    <row r="7853" spans="1:1" x14ac:dyDescent="0.5">
      <c r="A7853">
        <v>46237.616999999991</v>
      </c>
    </row>
    <row r="7854" spans="1:1" x14ac:dyDescent="0.5">
      <c r="A7854">
        <v>46081.059000000001</v>
      </c>
    </row>
    <row r="7855" spans="1:1" x14ac:dyDescent="0.5">
      <c r="A7855">
        <v>46663.038999999997</v>
      </c>
    </row>
    <row r="7856" spans="1:1" x14ac:dyDescent="0.5">
      <c r="A7856">
        <v>48939.093999999997</v>
      </c>
    </row>
    <row r="7857" spans="1:1" x14ac:dyDescent="0.5">
      <c r="A7857">
        <v>55314.542999999998</v>
      </c>
    </row>
    <row r="7858" spans="1:1" x14ac:dyDescent="0.5">
      <c r="A7858">
        <v>64097.222999999991</v>
      </c>
    </row>
    <row r="7859" spans="1:1" x14ac:dyDescent="0.5">
      <c r="A7859">
        <v>68527.695000000007</v>
      </c>
    </row>
    <row r="7860" spans="1:1" x14ac:dyDescent="0.5">
      <c r="A7860">
        <v>70363.429999999993</v>
      </c>
    </row>
    <row r="7861" spans="1:1" x14ac:dyDescent="0.5">
      <c r="A7861">
        <v>67517.039000000004</v>
      </c>
    </row>
    <row r="7862" spans="1:1" x14ac:dyDescent="0.5">
      <c r="A7862">
        <v>63688.309000000001</v>
      </c>
    </row>
    <row r="7863" spans="1:1" x14ac:dyDescent="0.5">
      <c r="A7863">
        <v>67375.766000000003</v>
      </c>
    </row>
    <row r="7864" spans="1:1" x14ac:dyDescent="0.5">
      <c r="A7864">
        <v>67720.789000000004</v>
      </c>
    </row>
    <row r="7865" spans="1:1" x14ac:dyDescent="0.5">
      <c r="A7865">
        <v>67495.695000000007</v>
      </c>
    </row>
    <row r="7866" spans="1:1" x14ac:dyDescent="0.5">
      <c r="A7866">
        <v>68731.633000000002</v>
      </c>
    </row>
    <row r="7867" spans="1:1" x14ac:dyDescent="0.5">
      <c r="A7867">
        <v>66313.218999999997</v>
      </c>
    </row>
    <row r="7868" spans="1:1" x14ac:dyDescent="0.5">
      <c r="A7868">
        <v>64626.945</v>
      </c>
    </row>
    <row r="7869" spans="1:1" x14ac:dyDescent="0.5">
      <c r="A7869">
        <v>62632.949000000001</v>
      </c>
    </row>
    <row r="7870" spans="1:1" x14ac:dyDescent="0.5">
      <c r="A7870">
        <v>60332.563000000009</v>
      </c>
    </row>
    <row r="7871" spans="1:1" x14ac:dyDescent="0.5">
      <c r="A7871">
        <v>58371.976999999999</v>
      </c>
    </row>
    <row r="7872" spans="1:1" x14ac:dyDescent="0.5">
      <c r="A7872">
        <v>57078.612999999998</v>
      </c>
    </row>
    <row r="7873" spans="1:1" x14ac:dyDescent="0.5">
      <c r="A7873">
        <v>54538.25</v>
      </c>
    </row>
    <row r="7874" spans="1:1" x14ac:dyDescent="0.5">
      <c r="A7874">
        <v>51850.391000000003</v>
      </c>
    </row>
    <row r="7875" spans="1:1" x14ac:dyDescent="0.5">
      <c r="A7875">
        <v>51525.16399999999</v>
      </c>
    </row>
    <row r="7876" spans="1:1" x14ac:dyDescent="0.5">
      <c r="A7876">
        <v>50068.027000000009</v>
      </c>
    </row>
    <row r="7877" spans="1:1" x14ac:dyDescent="0.5">
      <c r="A7877">
        <v>49168.315999999999</v>
      </c>
    </row>
    <row r="7878" spans="1:1" x14ac:dyDescent="0.5">
      <c r="A7878">
        <v>48763.995999999999</v>
      </c>
    </row>
    <row r="7879" spans="1:1" x14ac:dyDescent="0.5">
      <c r="A7879">
        <v>49262.796999999999</v>
      </c>
    </row>
    <row r="7880" spans="1:1" x14ac:dyDescent="0.5">
      <c r="A7880">
        <v>51339.112999999998</v>
      </c>
    </row>
    <row r="7881" spans="1:1" x14ac:dyDescent="0.5">
      <c r="A7881">
        <v>56604.309000000001</v>
      </c>
    </row>
    <row r="7882" spans="1:1" x14ac:dyDescent="0.5">
      <c r="A7882">
        <v>65418.726999999999</v>
      </c>
    </row>
    <row r="7883" spans="1:1" x14ac:dyDescent="0.5">
      <c r="A7883">
        <v>69732.75</v>
      </c>
    </row>
    <row r="7884" spans="1:1" x14ac:dyDescent="0.5">
      <c r="A7884">
        <v>71191.812999999995</v>
      </c>
    </row>
    <row r="7885" spans="1:1" x14ac:dyDescent="0.5">
      <c r="A7885">
        <v>68514.266000000003</v>
      </c>
    </row>
    <row r="7886" spans="1:1" x14ac:dyDescent="0.5">
      <c r="A7886">
        <v>64782.874999999993</v>
      </c>
    </row>
    <row r="7887" spans="1:1" x14ac:dyDescent="0.5">
      <c r="A7887">
        <v>68411.233999999997</v>
      </c>
    </row>
    <row r="7888" spans="1:1" x14ac:dyDescent="0.5">
      <c r="A7888">
        <v>68532.922000000006</v>
      </c>
    </row>
    <row r="7889" spans="1:1" x14ac:dyDescent="0.5">
      <c r="A7889">
        <v>68333.741999999998</v>
      </c>
    </row>
    <row r="7890" spans="1:1" x14ac:dyDescent="0.5">
      <c r="A7890">
        <v>69703.297000000006</v>
      </c>
    </row>
    <row r="7891" spans="1:1" x14ac:dyDescent="0.5">
      <c r="A7891">
        <v>66929.148000000001</v>
      </c>
    </row>
    <row r="7892" spans="1:1" x14ac:dyDescent="0.5">
      <c r="A7892">
        <v>65421.574000000001</v>
      </c>
    </row>
    <row r="7893" spans="1:1" x14ac:dyDescent="0.5">
      <c r="A7893">
        <v>63148.968999999997</v>
      </c>
    </row>
    <row r="7894" spans="1:1" x14ac:dyDescent="0.5">
      <c r="A7894">
        <v>61166.593999999997</v>
      </c>
    </row>
    <row r="7895" spans="1:1" x14ac:dyDescent="0.5">
      <c r="A7895">
        <v>59275.694999999992</v>
      </c>
    </row>
    <row r="7896" spans="1:1" x14ac:dyDescent="0.5">
      <c r="A7896">
        <v>57759.086000000003</v>
      </c>
    </row>
    <row r="7897" spans="1:1" x14ac:dyDescent="0.5">
      <c r="A7897">
        <v>55230.539000000004</v>
      </c>
    </row>
    <row r="7898" spans="1:1" x14ac:dyDescent="0.5">
      <c r="A7898">
        <v>52433.597999999998</v>
      </c>
    </row>
    <row r="7899" spans="1:1" x14ac:dyDescent="0.5">
      <c r="A7899">
        <v>51973.41</v>
      </c>
    </row>
    <row r="7900" spans="1:1" x14ac:dyDescent="0.5">
      <c r="A7900">
        <v>50441.902000000009</v>
      </c>
    </row>
    <row r="7901" spans="1:1" x14ac:dyDescent="0.5">
      <c r="A7901">
        <v>49240.417999999998</v>
      </c>
    </row>
    <row r="7902" spans="1:1" x14ac:dyDescent="0.5">
      <c r="A7902">
        <v>49197.57</v>
      </c>
    </row>
    <row r="7903" spans="1:1" x14ac:dyDescent="0.5">
      <c r="A7903">
        <v>49651.288999999997</v>
      </c>
    </row>
    <row r="7904" spans="1:1" x14ac:dyDescent="0.5">
      <c r="A7904">
        <v>51732.379000000001</v>
      </c>
    </row>
    <row r="7905" spans="1:1" x14ac:dyDescent="0.5">
      <c r="A7905">
        <v>56981.851999999999</v>
      </c>
    </row>
    <row r="7906" spans="1:1" x14ac:dyDescent="0.5">
      <c r="A7906">
        <v>65899.358999999997</v>
      </c>
    </row>
    <row r="7907" spans="1:1" x14ac:dyDescent="0.5">
      <c r="A7907">
        <v>69809.937999999995</v>
      </c>
    </row>
    <row r="7908" spans="1:1" x14ac:dyDescent="0.5">
      <c r="A7908">
        <v>71345.5</v>
      </c>
    </row>
    <row r="7909" spans="1:1" x14ac:dyDescent="0.5">
      <c r="A7909">
        <v>68284.960999999996</v>
      </c>
    </row>
    <row r="7910" spans="1:1" x14ac:dyDescent="0.5">
      <c r="A7910">
        <v>64457.792999999998</v>
      </c>
    </row>
    <row r="7911" spans="1:1" x14ac:dyDescent="0.5">
      <c r="A7911">
        <v>68158.593999999997</v>
      </c>
    </row>
    <row r="7912" spans="1:1" x14ac:dyDescent="0.5">
      <c r="A7912">
        <v>68119.718999999997</v>
      </c>
    </row>
    <row r="7913" spans="1:1" x14ac:dyDescent="0.5">
      <c r="A7913">
        <v>67996.422000000006</v>
      </c>
    </row>
    <row r="7914" spans="1:1" x14ac:dyDescent="0.5">
      <c r="A7914">
        <v>69294.906000000003</v>
      </c>
    </row>
    <row r="7915" spans="1:1" x14ac:dyDescent="0.5">
      <c r="A7915">
        <v>66609.547000000006</v>
      </c>
    </row>
    <row r="7916" spans="1:1" x14ac:dyDescent="0.5">
      <c r="A7916">
        <v>64842.351999999999</v>
      </c>
    </row>
    <row r="7917" spans="1:1" x14ac:dyDescent="0.5">
      <c r="A7917">
        <v>62903.008000000002</v>
      </c>
    </row>
    <row r="7918" spans="1:1" x14ac:dyDescent="0.5">
      <c r="A7918">
        <v>60875.913999999997</v>
      </c>
    </row>
    <row r="7919" spans="1:1" x14ac:dyDescent="0.5">
      <c r="A7919">
        <v>59608.332000000002</v>
      </c>
    </row>
    <row r="7920" spans="1:1" x14ac:dyDescent="0.5">
      <c r="A7920">
        <v>58162.406000000003</v>
      </c>
    </row>
    <row r="7921" spans="1:1" x14ac:dyDescent="0.5">
      <c r="A7921">
        <v>55475.383000000002</v>
      </c>
    </row>
    <row r="7922" spans="1:1" x14ac:dyDescent="0.5">
      <c r="A7922">
        <v>52437.766000000003</v>
      </c>
    </row>
    <row r="7923" spans="1:1" x14ac:dyDescent="0.5">
      <c r="A7923">
        <v>52160.815999999999</v>
      </c>
    </row>
    <row r="7924" spans="1:1" x14ac:dyDescent="0.5">
      <c r="A7924">
        <v>50573.438000000009</v>
      </c>
    </row>
    <row r="7925" spans="1:1" x14ac:dyDescent="0.5">
      <c r="A7925">
        <v>49541.237999999998</v>
      </c>
    </row>
    <row r="7926" spans="1:1" x14ac:dyDescent="0.5">
      <c r="A7926">
        <v>49164.195</v>
      </c>
    </row>
    <row r="7927" spans="1:1" x14ac:dyDescent="0.5">
      <c r="A7927">
        <v>49719.555000000008</v>
      </c>
    </row>
    <row r="7928" spans="1:1" x14ac:dyDescent="0.5">
      <c r="A7928">
        <v>51675.875</v>
      </c>
    </row>
    <row r="7929" spans="1:1" x14ac:dyDescent="0.5">
      <c r="A7929">
        <v>57132.491999999998</v>
      </c>
    </row>
    <row r="7930" spans="1:1" x14ac:dyDescent="0.5">
      <c r="A7930">
        <v>65632.304999999993</v>
      </c>
    </row>
    <row r="7931" spans="1:1" x14ac:dyDescent="0.5">
      <c r="A7931">
        <v>69668.452999999994</v>
      </c>
    </row>
    <row r="7932" spans="1:1" x14ac:dyDescent="0.5">
      <c r="A7932">
        <v>71407.327999999994</v>
      </c>
    </row>
    <row r="7933" spans="1:1" x14ac:dyDescent="0.5">
      <c r="A7933">
        <v>68211.414000000004</v>
      </c>
    </row>
    <row r="7934" spans="1:1" x14ac:dyDescent="0.5">
      <c r="A7934">
        <v>64495.445</v>
      </c>
    </row>
    <row r="7935" spans="1:1" x14ac:dyDescent="0.5">
      <c r="A7935">
        <v>67821.429999999993</v>
      </c>
    </row>
    <row r="7936" spans="1:1" x14ac:dyDescent="0.5">
      <c r="A7936">
        <v>68062.648000000001</v>
      </c>
    </row>
    <row r="7937" spans="1:1" x14ac:dyDescent="0.5">
      <c r="A7937">
        <v>67899.625</v>
      </c>
    </row>
    <row r="7938" spans="1:1" x14ac:dyDescent="0.5">
      <c r="A7938">
        <v>69192.875</v>
      </c>
    </row>
    <row r="7939" spans="1:1" x14ac:dyDescent="0.5">
      <c r="A7939">
        <v>66743.851999999999</v>
      </c>
    </row>
    <row r="7940" spans="1:1" x14ac:dyDescent="0.5">
      <c r="A7940">
        <v>65056.328000000001</v>
      </c>
    </row>
    <row r="7941" spans="1:1" x14ac:dyDescent="0.5">
      <c r="A7941">
        <v>63100.266000000003</v>
      </c>
    </row>
    <row r="7942" spans="1:1" x14ac:dyDescent="0.5">
      <c r="A7942">
        <v>61246.629000000001</v>
      </c>
    </row>
    <row r="7943" spans="1:1" x14ac:dyDescent="0.5">
      <c r="A7943">
        <v>59645.964999999997</v>
      </c>
    </row>
    <row r="7944" spans="1:1" x14ac:dyDescent="0.5">
      <c r="A7944">
        <v>58514.737999999998</v>
      </c>
    </row>
    <row r="7945" spans="1:1" x14ac:dyDescent="0.5">
      <c r="A7945">
        <v>55772.425999999992</v>
      </c>
    </row>
    <row r="7946" spans="1:1" x14ac:dyDescent="0.5">
      <c r="A7946">
        <v>52760.313000000002</v>
      </c>
    </row>
    <row r="7947" spans="1:1" x14ac:dyDescent="0.5">
      <c r="A7947">
        <v>52278.038999999997</v>
      </c>
    </row>
    <row r="7948" spans="1:1" x14ac:dyDescent="0.5">
      <c r="A7948">
        <v>50664.633000000009</v>
      </c>
    </row>
    <row r="7949" spans="1:1" x14ac:dyDescent="0.5">
      <c r="A7949">
        <v>49640.016000000003</v>
      </c>
    </row>
    <row r="7950" spans="1:1" x14ac:dyDescent="0.5">
      <c r="A7950">
        <v>49393.569999999992</v>
      </c>
    </row>
    <row r="7951" spans="1:1" x14ac:dyDescent="0.5">
      <c r="A7951">
        <v>49898.945</v>
      </c>
    </row>
    <row r="7952" spans="1:1" x14ac:dyDescent="0.5">
      <c r="A7952">
        <v>51836.542999999998</v>
      </c>
    </row>
    <row r="7953" spans="1:1" x14ac:dyDescent="0.5">
      <c r="A7953">
        <v>57410.723000000005</v>
      </c>
    </row>
    <row r="7954" spans="1:1" x14ac:dyDescent="0.5">
      <c r="A7954">
        <v>66348.508000000002</v>
      </c>
    </row>
    <row r="7955" spans="1:1" x14ac:dyDescent="0.5">
      <c r="A7955">
        <v>70649.539000000004</v>
      </c>
    </row>
    <row r="7956" spans="1:1" x14ac:dyDescent="0.5">
      <c r="A7956">
        <v>72587.281000000003</v>
      </c>
    </row>
    <row r="7957" spans="1:1" x14ac:dyDescent="0.5">
      <c r="A7957">
        <v>69625.656000000003</v>
      </c>
    </row>
    <row r="7958" spans="1:1" x14ac:dyDescent="0.5">
      <c r="A7958">
        <v>65971.508000000002</v>
      </c>
    </row>
    <row r="7959" spans="1:1" x14ac:dyDescent="0.5">
      <c r="A7959">
        <v>69775.797000000006</v>
      </c>
    </row>
    <row r="7960" spans="1:1" x14ac:dyDescent="0.5">
      <c r="A7960">
        <v>69730.593999999997</v>
      </c>
    </row>
    <row r="7961" spans="1:1" x14ac:dyDescent="0.5">
      <c r="A7961">
        <v>69475.483999999997</v>
      </c>
    </row>
    <row r="7962" spans="1:1" x14ac:dyDescent="0.5">
      <c r="A7962">
        <v>71049.101999999999</v>
      </c>
    </row>
    <row r="7963" spans="1:1" x14ac:dyDescent="0.5">
      <c r="A7963">
        <v>68120.320000000007</v>
      </c>
    </row>
    <row r="7964" spans="1:1" x14ac:dyDescent="0.5">
      <c r="A7964">
        <v>66353.218999999997</v>
      </c>
    </row>
    <row r="7965" spans="1:1" x14ac:dyDescent="0.5">
      <c r="A7965">
        <v>64411.226999999999</v>
      </c>
    </row>
    <row r="7966" spans="1:1" x14ac:dyDescent="0.5">
      <c r="A7966">
        <v>62161.125</v>
      </c>
    </row>
    <row r="7967" spans="1:1" x14ac:dyDescent="0.5">
      <c r="A7967">
        <v>60325.733999999989</v>
      </c>
    </row>
    <row r="7968" spans="1:1" x14ac:dyDescent="0.5">
      <c r="A7968">
        <v>59584.335999999996</v>
      </c>
    </row>
    <row r="7969" spans="1:1" x14ac:dyDescent="0.5">
      <c r="A7969">
        <v>56841.586000000003</v>
      </c>
    </row>
    <row r="7970" spans="1:1" x14ac:dyDescent="0.5">
      <c r="A7970">
        <v>52835.07</v>
      </c>
    </row>
    <row r="7971" spans="1:1" x14ac:dyDescent="0.5">
      <c r="A7971">
        <v>51918.214999999997</v>
      </c>
    </row>
    <row r="7972" spans="1:1" x14ac:dyDescent="0.5">
      <c r="A7972">
        <v>50239.711000000003</v>
      </c>
    </row>
    <row r="7973" spans="1:1" x14ac:dyDescent="0.5">
      <c r="A7973">
        <v>49039.851999999999</v>
      </c>
    </row>
    <row r="7974" spans="1:1" x14ac:dyDescent="0.5">
      <c r="A7974">
        <v>48514.863000000005</v>
      </c>
    </row>
    <row r="7975" spans="1:1" x14ac:dyDescent="0.5">
      <c r="A7975">
        <v>49192.137000000002</v>
      </c>
    </row>
    <row r="7976" spans="1:1" x14ac:dyDescent="0.5">
      <c r="A7976">
        <v>50535.741999999998</v>
      </c>
    </row>
    <row r="7977" spans="1:1" x14ac:dyDescent="0.5">
      <c r="A7977">
        <v>56020.870999999999</v>
      </c>
    </row>
    <row r="7978" spans="1:1" x14ac:dyDescent="0.5">
      <c r="A7978">
        <v>65732.172000000006</v>
      </c>
    </row>
    <row r="7979" spans="1:1" x14ac:dyDescent="0.5">
      <c r="A7979">
        <v>69964.483999999997</v>
      </c>
    </row>
    <row r="7980" spans="1:1" x14ac:dyDescent="0.5">
      <c r="A7980">
        <v>72090.312999999995</v>
      </c>
    </row>
    <row r="7981" spans="1:1" x14ac:dyDescent="0.5">
      <c r="A7981">
        <v>69535.445000000007</v>
      </c>
    </row>
    <row r="7982" spans="1:1" x14ac:dyDescent="0.5">
      <c r="A7982">
        <v>66009.625</v>
      </c>
    </row>
    <row r="7983" spans="1:1" x14ac:dyDescent="0.5">
      <c r="A7983">
        <v>69310.133000000002</v>
      </c>
    </row>
    <row r="7984" spans="1:1" x14ac:dyDescent="0.5">
      <c r="A7984">
        <v>69435.641000000003</v>
      </c>
    </row>
    <row r="7985" spans="1:1" x14ac:dyDescent="0.5">
      <c r="A7985">
        <v>69366.141000000003</v>
      </c>
    </row>
    <row r="7986" spans="1:1" x14ac:dyDescent="0.5">
      <c r="A7986">
        <v>70478.266000000003</v>
      </c>
    </row>
    <row r="7987" spans="1:1" x14ac:dyDescent="0.5">
      <c r="A7987">
        <v>68325.718999999997</v>
      </c>
    </row>
    <row r="7988" spans="1:1" x14ac:dyDescent="0.5">
      <c r="A7988">
        <v>66193.164000000004</v>
      </c>
    </row>
    <row r="7989" spans="1:1" x14ac:dyDescent="0.5">
      <c r="A7989">
        <v>64314.593999999997</v>
      </c>
    </row>
    <row r="7990" spans="1:1" x14ac:dyDescent="0.5">
      <c r="A7990">
        <v>62357.804999999993</v>
      </c>
    </row>
    <row r="7991" spans="1:1" x14ac:dyDescent="0.5">
      <c r="A7991">
        <v>60775.57</v>
      </c>
    </row>
    <row r="7992" spans="1:1" x14ac:dyDescent="0.5">
      <c r="A7992">
        <v>60056.847999999998</v>
      </c>
    </row>
    <row r="7993" spans="1:1" x14ac:dyDescent="0.5">
      <c r="A7993">
        <v>57476.160000000003</v>
      </c>
    </row>
    <row r="7994" spans="1:1" x14ac:dyDescent="0.5">
      <c r="A7994">
        <v>53249.32</v>
      </c>
    </row>
    <row r="7995" spans="1:1" x14ac:dyDescent="0.5">
      <c r="A7995">
        <v>51967.616999999998</v>
      </c>
    </row>
    <row r="7996" spans="1:1" x14ac:dyDescent="0.5">
      <c r="A7996">
        <v>49981.726999999999</v>
      </c>
    </row>
    <row r="7997" spans="1:1" x14ac:dyDescent="0.5">
      <c r="A7997">
        <v>48929.133000000002</v>
      </c>
    </row>
    <row r="7998" spans="1:1" x14ac:dyDescent="0.5">
      <c r="A7998">
        <v>48452.52</v>
      </c>
    </row>
    <row r="7999" spans="1:1" x14ac:dyDescent="0.5">
      <c r="A7999">
        <v>48810.097999999998</v>
      </c>
    </row>
    <row r="8000" spans="1:1" x14ac:dyDescent="0.5">
      <c r="A8000">
        <v>49909.241999999998</v>
      </c>
    </row>
    <row r="8001" spans="1:1" x14ac:dyDescent="0.5">
      <c r="A8001">
        <v>54825.633000000002</v>
      </c>
    </row>
    <row r="8002" spans="1:1" x14ac:dyDescent="0.5">
      <c r="A8002">
        <v>62779.695</v>
      </c>
    </row>
    <row r="8003" spans="1:1" x14ac:dyDescent="0.5">
      <c r="A8003">
        <v>66533.406000000003</v>
      </c>
    </row>
    <row r="8004" spans="1:1" x14ac:dyDescent="0.5">
      <c r="A8004">
        <v>68512.047000000006</v>
      </c>
    </row>
    <row r="8005" spans="1:1" x14ac:dyDescent="0.5">
      <c r="A8005">
        <v>66235.108999999997</v>
      </c>
    </row>
    <row r="8006" spans="1:1" x14ac:dyDescent="0.5">
      <c r="A8006">
        <v>63151.347999999998</v>
      </c>
    </row>
    <row r="8007" spans="1:1" x14ac:dyDescent="0.5">
      <c r="A8007">
        <v>65511.745999999992</v>
      </c>
    </row>
    <row r="8008" spans="1:1" x14ac:dyDescent="0.5">
      <c r="A8008">
        <v>65251.491999999998</v>
      </c>
    </row>
    <row r="8009" spans="1:1" x14ac:dyDescent="0.5">
      <c r="A8009">
        <v>65309.383000000002</v>
      </c>
    </row>
    <row r="8010" spans="1:1" x14ac:dyDescent="0.5">
      <c r="A8010">
        <v>66628.25</v>
      </c>
    </row>
    <row r="8011" spans="1:1" x14ac:dyDescent="0.5">
      <c r="A8011">
        <v>65295.866999999998</v>
      </c>
    </row>
    <row r="8012" spans="1:1" x14ac:dyDescent="0.5">
      <c r="A8012">
        <v>63443.637000000002</v>
      </c>
    </row>
    <row r="8013" spans="1:1" x14ac:dyDescent="0.5">
      <c r="A8013">
        <v>61980.781000000003</v>
      </c>
    </row>
    <row r="8014" spans="1:1" x14ac:dyDescent="0.5">
      <c r="A8014">
        <v>60719.624999999993</v>
      </c>
    </row>
    <row r="8015" spans="1:1" x14ac:dyDescent="0.5">
      <c r="A8015">
        <v>59644.453000000001</v>
      </c>
    </row>
    <row r="8016" spans="1:1" x14ac:dyDescent="0.5">
      <c r="A8016">
        <v>57992.758000000002</v>
      </c>
    </row>
    <row r="8017" spans="1:1" x14ac:dyDescent="0.5">
      <c r="A8017">
        <v>55069.09</v>
      </c>
    </row>
    <row r="8018" spans="1:1" x14ac:dyDescent="0.5">
      <c r="A8018">
        <v>50652.366999999991</v>
      </c>
    </row>
    <row r="8019" spans="1:1" x14ac:dyDescent="0.5">
      <c r="A8019">
        <v>51029.035000000011</v>
      </c>
    </row>
    <row r="8020" spans="1:1" x14ac:dyDescent="0.5">
      <c r="A8020">
        <v>49795.617000000006</v>
      </c>
    </row>
    <row r="8021" spans="1:1" x14ac:dyDescent="0.5">
      <c r="A8021">
        <v>48795.296999999991</v>
      </c>
    </row>
    <row r="8022" spans="1:1" x14ac:dyDescent="0.5">
      <c r="A8022">
        <v>48493.308999999994</v>
      </c>
    </row>
    <row r="8023" spans="1:1" x14ac:dyDescent="0.5">
      <c r="A8023">
        <v>49078.624999999993</v>
      </c>
    </row>
    <row r="8024" spans="1:1" x14ac:dyDescent="0.5">
      <c r="A8024">
        <v>50725.375</v>
      </c>
    </row>
    <row r="8025" spans="1:1" x14ac:dyDescent="0.5">
      <c r="A8025">
        <v>57037.718999999997</v>
      </c>
    </row>
    <row r="8026" spans="1:1" x14ac:dyDescent="0.5">
      <c r="A8026">
        <v>66196.297000000006</v>
      </c>
    </row>
    <row r="8027" spans="1:1" x14ac:dyDescent="0.5">
      <c r="A8027">
        <v>70788.398000000001</v>
      </c>
    </row>
    <row r="8028" spans="1:1" x14ac:dyDescent="0.5">
      <c r="A8028">
        <v>72545.375</v>
      </c>
    </row>
    <row r="8029" spans="1:1" x14ac:dyDescent="0.5">
      <c r="A8029">
        <v>68986.062999999995</v>
      </c>
    </row>
    <row r="8030" spans="1:1" x14ac:dyDescent="0.5">
      <c r="A8030">
        <v>65419.413999999997</v>
      </c>
    </row>
    <row r="8031" spans="1:1" x14ac:dyDescent="0.5">
      <c r="A8031">
        <v>68993.577999999994</v>
      </c>
    </row>
    <row r="8032" spans="1:1" x14ac:dyDescent="0.5">
      <c r="A8032">
        <v>69106.664000000004</v>
      </c>
    </row>
    <row r="8033" spans="1:1" x14ac:dyDescent="0.5">
      <c r="A8033">
        <v>69032.483999999997</v>
      </c>
    </row>
    <row r="8034" spans="1:1" x14ac:dyDescent="0.5">
      <c r="A8034">
        <v>70210.210999999996</v>
      </c>
    </row>
    <row r="8035" spans="1:1" x14ac:dyDescent="0.5">
      <c r="A8035">
        <v>67546.741999999998</v>
      </c>
    </row>
    <row r="8036" spans="1:1" x14ac:dyDescent="0.5">
      <c r="A8036">
        <v>66377.843999999997</v>
      </c>
    </row>
    <row r="8037" spans="1:1" x14ac:dyDescent="0.5">
      <c r="A8037">
        <v>64445.828000000001</v>
      </c>
    </row>
    <row r="8038" spans="1:1" x14ac:dyDescent="0.5">
      <c r="A8038">
        <v>62719.078000000001</v>
      </c>
    </row>
    <row r="8039" spans="1:1" x14ac:dyDescent="0.5">
      <c r="A8039">
        <v>61184.938000000002</v>
      </c>
    </row>
    <row r="8040" spans="1:1" x14ac:dyDescent="0.5">
      <c r="A8040">
        <v>59683.449000000001</v>
      </c>
    </row>
    <row r="8041" spans="1:1" x14ac:dyDescent="0.5">
      <c r="A8041">
        <v>56835.163999999997</v>
      </c>
    </row>
    <row r="8042" spans="1:1" x14ac:dyDescent="0.5">
      <c r="A8042">
        <v>52160.483999999997</v>
      </c>
    </row>
    <row r="8043" spans="1:1" x14ac:dyDescent="0.5">
      <c r="A8043">
        <v>52531.383000000002</v>
      </c>
    </row>
    <row r="8044" spans="1:1" x14ac:dyDescent="0.5">
      <c r="A8044">
        <v>51164.055</v>
      </c>
    </row>
    <row r="8045" spans="1:1" x14ac:dyDescent="0.5">
      <c r="A8045">
        <v>50278.391000000011</v>
      </c>
    </row>
    <row r="8046" spans="1:1" x14ac:dyDescent="0.5">
      <c r="A8046">
        <v>49545.296999999999</v>
      </c>
    </row>
    <row r="8047" spans="1:1" x14ac:dyDescent="0.5">
      <c r="A8047">
        <v>50173.43</v>
      </c>
    </row>
    <row r="8048" spans="1:1" x14ac:dyDescent="0.5">
      <c r="A8048">
        <v>50998.843999999997</v>
      </c>
    </row>
    <row r="8049" spans="1:1" x14ac:dyDescent="0.5">
      <c r="A8049">
        <v>56461.483999999997</v>
      </c>
    </row>
    <row r="8050" spans="1:1" x14ac:dyDescent="0.5">
      <c r="A8050">
        <v>64113.586000000003</v>
      </c>
    </row>
    <row r="8051" spans="1:1" x14ac:dyDescent="0.5">
      <c r="A8051">
        <v>68434.25</v>
      </c>
    </row>
    <row r="8052" spans="1:1" x14ac:dyDescent="0.5">
      <c r="A8052">
        <v>69757.75</v>
      </c>
    </row>
    <row r="8053" spans="1:1" x14ac:dyDescent="0.5">
      <c r="A8053">
        <v>66481.641000000003</v>
      </c>
    </row>
    <row r="8054" spans="1:1" x14ac:dyDescent="0.5">
      <c r="A8054">
        <v>63054.233999999997</v>
      </c>
    </row>
    <row r="8055" spans="1:1" x14ac:dyDescent="0.5">
      <c r="A8055">
        <v>65858.226999999999</v>
      </c>
    </row>
    <row r="8056" spans="1:1" x14ac:dyDescent="0.5">
      <c r="A8056">
        <v>65648.108999999997</v>
      </c>
    </row>
    <row r="8057" spans="1:1" x14ac:dyDescent="0.5">
      <c r="A8057">
        <v>65527.188000000002</v>
      </c>
    </row>
    <row r="8058" spans="1:1" x14ac:dyDescent="0.5">
      <c r="A8058">
        <v>66828.476999999999</v>
      </c>
    </row>
    <row r="8059" spans="1:1" x14ac:dyDescent="0.5">
      <c r="A8059">
        <v>65165.438000000002</v>
      </c>
    </row>
    <row r="8060" spans="1:1" x14ac:dyDescent="0.5">
      <c r="A8060">
        <v>64282.082000000009</v>
      </c>
    </row>
    <row r="8061" spans="1:1" x14ac:dyDescent="0.5">
      <c r="A8061">
        <v>62842.984000000004</v>
      </c>
    </row>
    <row r="8062" spans="1:1" x14ac:dyDescent="0.5">
      <c r="A8062">
        <v>61361.824000000001</v>
      </c>
    </row>
    <row r="8063" spans="1:1" x14ac:dyDescent="0.5">
      <c r="A8063">
        <v>60389.983999999997</v>
      </c>
    </row>
    <row r="8064" spans="1:1" x14ac:dyDescent="0.5">
      <c r="A8064">
        <v>58879.180000000008</v>
      </c>
    </row>
    <row r="8065" spans="1:1" x14ac:dyDescent="0.5">
      <c r="A8065">
        <v>55569.167999999998</v>
      </c>
    </row>
    <row r="8066" spans="1:1" x14ac:dyDescent="0.5">
      <c r="A8066">
        <v>51307</v>
      </c>
    </row>
    <row r="8067" spans="1:1" x14ac:dyDescent="0.5">
      <c r="A8067">
        <v>51726.566000000006</v>
      </c>
    </row>
    <row r="8068" spans="1:1" x14ac:dyDescent="0.5">
      <c r="A8068">
        <v>50551.977000000006</v>
      </c>
    </row>
    <row r="8069" spans="1:1" x14ac:dyDescent="0.5">
      <c r="A8069">
        <v>49585.938000000009</v>
      </c>
    </row>
    <row r="8070" spans="1:1" x14ac:dyDescent="0.5">
      <c r="A8070">
        <v>49292.679999999993</v>
      </c>
    </row>
    <row r="8071" spans="1:1" x14ac:dyDescent="0.5">
      <c r="A8071">
        <v>49939.559000000001</v>
      </c>
    </row>
    <row r="8072" spans="1:1" x14ac:dyDescent="0.5">
      <c r="A8072">
        <v>51096.336000000003</v>
      </c>
    </row>
    <row r="8073" spans="1:1" x14ac:dyDescent="0.5">
      <c r="A8073">
        <v>57501.352000000006</v>
      </c>
    </row>
    <row r="8074" spans="1:1" x14ac:dyDescent="0.5">
      <c r="A8074">
        <v>66422.991999999998</v>
      </c>
    </row>
    <row r="8075" spans="1:1" x14ac:dyDescent="0.5">
      <c r="A8075">
        <v>70725.766000000003</v>
      </c>
    </row>
    <row r="8076" spans="1:1" x14ac:dyDescent="0.5">
      <c r="A8076">
        <v>72196.945000000007</v>
      </c>
    </row>
    <row r="8077" spans="1:1" x14ac:dyDescent="0.5">
      <c r="A8077">
        <v>69267.406000000003</v>
      </c>
    </row>
    <row r="8078" spans="1:1" x14ac:dyDescent="0.5">
      <c r="A8078">
        <v>65511.476999999999</v>
      </c>
    </row>
    <row r="8079" spans="1:1" x14ac:dyDescent="0.5">
      <c r="A8079">
        <v>69570.702999999994</v>
      </c>
    </row>
    <row r="8080" spans="1:1" x14ac:dyDescent="0.5">
      <c r="A8080">
        <v>69489.233999999997</v>
      </c>
    </row>
    <row r="8081" spans="1:1" x14ac:dyDescent="0.5">
      <c r="A8081">
        <v>69456.5</v>
      </c>
    </row>
    <row r="8082" spans="1:1" x14ac:dyDescent="0.5">
      <c r="A8082">
        <v>70532.047000000006</v>
      </c>
    </row>
    <row r="8083" spans="1:1" x14ac:dyDescent="0.5">
      <c r="A8083">
        <v>68146.266000000003</v>
      </c>
    </row>
    <row r="8084" spans="1:1" x14ac:dyDescent="0.5">
      <c r="A8084">
        <v>66691.789000000004</v>
      </c>
    </row>
    <row r="8085" spans="1:1" x14ac:dyDescent="0.5">
      <c r="A8085">
        <v>64854.233999999997</v>
      </c>
    </row>
    <row r="8086" spans="1:1" x14ac:dyDescent="0.5">
      <c r="A8086">
        <v>63264.508000000002</v>
      </c>
    </row>
    <row r="8087" spans="1:1" x14ac:dyDescent="0.5">
      <c r="A8087">
        <v>62162.695</v>
      </c>
    </row>
    <row r="8088" spans="1:1" x14ac:dyDescent="0.5">
      <c r="A8088">
        <v>60590.718999999997</v>
      </c>
    </row>
    <row r="8089" spans="1:1" x14ac:dyDescent="0.5">
      <c r="A8089">
        <v>57405.906000000003</v>
      </c>
    </row>
    <row r="8090" spans="1:1" x14ac:dyDescent="0.5">
      <c r="A8090">
        <v>52904.305</v>
      </c>
    </row>
    <row r="8091" spans="1:1" x14ac:dyDescent="0.5">
      <c r="A8091">
        <v>53462.25</v>
      </c>
    </row>
    <row r="8092" spans="1:1" x14ac:dyDescent="0.5">
      <c r="A8092">
        <v>52041.813000000009</v>
      </c>
    </row>
    <row r="8093" spans="1:1" x14ac:dyDescent="0.5">
      <c r="A8093">
        <v>51015.093999999997</v>
      </c>
    </row>
    <row r="8094" spans="1:1" x14ac:dyDescent="0.5">
      <c r="A8094">
        <v>50603.578000000001</v>
      </c>
    </row>
    <row r="8095" spans="1:1" x14ac:dyDescent="0.5">
      <c r="A8095">
        <v>51263.370999999999</v>
      </c>
    </row>
    <row r="8096" spans="1:1" x14ac:dyDescent="0.5">
      <c r="A8096">
        <v>52474.563000000009</v>
      </c>
    </row>
    <row r="8097" spans="1:1" x14ac:dyDescent="0.5">
      <c r="A8097">
        <v>58501.964999999997</v>
      </c>
    </row>
    <row r="8098" spans="1:1" x14ac:dyDescent="0.5">
      <c r="A8098">
        <v>68131.695000000007</v>
      </c>
    </row>
    <row r="8099" spans="1:1" x14ac:dyDescent="0.5">
      <c r="A8099">
        <v>72551.718999999997</v>
      </c>
    </row>
    <row r="8100" spans="1:1" x14ac:dyDescent="0.5">
      <c r="A8100">
        <v>74785.702999999994</v>
      </c>
    </row>
    <row r="8101" spans="1:1" x14ac:dyDescent="0.5">
      <c r="A8101">
        <v>71728.491999999998</v>
      </c>
    </row>
    <row r="8102" spans="1:1" x14ac:dyDescent="0.5">
      <c r="A8102">
        <v>67878.172000000006</v>
      </c>
    </row>
    <row r="8103" spans="1:1" x14ac:dyDescent="0.5">
      <c r="A8103">
        <v>71807.562999999995</v>
      </c>
    </row>
    <row r="8104" spans="1:1" x14ac:dyDescent="0.5">
      <c r="A8104">
        <v>71553.875</v>
      </c>
    </row>
    <row r="8105" spans="1:1" x14ac:dyDescent="0.5">
      <c r="A8105">
        <v>71210.733999999997</v>
      </c>
    </row>
    <row r="8106" spans="1:1" x14ac:dyDescent="0.5">
      <c r="A8106">
        <v>72339.375</v>
      </c>
    </row>
    <row r="8107" spans="1:1" x14ac:dyDescent="0.5">
      <c r="A8107">
        <v>69863.468999999997</v>
      </c>
    </row>
    <row r="8108" spans="1:1" x14ac:dyDescent="0.5">
      <c r="A8108">
        <v>68867.758000000002</v>
      </c>
    </row>
    <row r="8109" spans="1:1" x14ac:dyDescent="0.5">
      <c r="A8109">
        <v>67287.266000000003</v>
      </c>
    </row>
    <row r="8110" spans="1:1" x14ac:dyDescent="0.5">
      <c r="A8110">
        <v>65618.570000000007</v>
      </c>
    </row>
    <row r="8111" spans="1:1" x14ac:dyDescent="0.5">
      <c r="A8111">
        <v>64024.976999999992</v>
      </c>
    </row>
    <row r="8112" spans="1:1" x14ac:dyDescent="0.5">
      <c r="A8112">
        <v>62230.733999999989</v>
      </c>
    </row>
    <row r="8113" spans="1:1" x14ac:dyDescent="0.5">
      <c r="A8113">
        <v>58662.332000000002</v>
      </c>
    </row>
    <row r="8114" spans="1:1" x14ac:dyDescent="0.5">
      <c r="A8114">
        <v>54279.351999999992</v>
      </c>
    </row>
    <row r="8115" spans="1:1" x14ac:dyDescent="0.5">
      <c r="A8115">
        <v>54542.66399999999</v>
      </c>
    </row>
    <row r="8116" spans="1:1" x14ac:dyDescent="0.5">
      <c r="A8116">
        <v>53034.866999999998</v>
      </c>
    </row>
    <row r="8117" spans="1:1" x14ac:dyDescent="0.5">
      <c r="A8117">
        <v>51949.082000000002</v>
      </c>
    </row>
    <row r="8118" spans="1:1" x14ac:dyDescent="0.5">
      <c r="A8118">
        <v>51507.464999999989</v>
      </c>
    </row>
    <row r="8119" spans="1:1" x14ac:dyDescent="0.5">
      <c r="A8119">
        <v>52163.983999999997</v>
      </c>
    </row>
    <row r="8120" spans="1:1" x14ac:dyDescent="0.5">
      <c r="A8120">
        <v>53360.406000000003</v>
      </c>
    </row>
    <row r="8121" spans="1:1" x14ac:dyDescent="0.5">
      <c r="A8121">
        <v>59774.766000000003</v>
      </c>
    </row>
    <row r="8122" spans="1:1" x14ac:dyDescent="0.5">
      <c r="A8122">
        <v>69192.781000000003</v>
      </c>
    </row>
    <row r="8123" spans="1:1" x14ac:dyDescent="0.5">
      <c r="A8123">
        <v>73701.952999999994</v>
      </c>
    </row>
    <row r="8124" spans="1:1" x14ac:dyDescent="0.5">
      <c r="A8124">
        <v>75219.687999999995</v>
      </c>
    </row>
    <row r="8125" spans="1:1" x14ac:dyDescent="0.5">
      <c r="A8125">
        <v>71615.937999999995</v>
      </c>
    </row>
    <row r="8126" spans="1:1" x14ac:dyDescent="0.5">
      <c r="A8126">
        <v>67571.335999999996</v>
      </c>
    </row>
    <row r="8127" spans="1:1" x14ac:dyDescent="0.5">
      <c r="A8127">
        <v>71522.922000000006</v>
      </c>
    </row>
    <row r="8128" spans="1:1" x14ac:dyDescent="0.5">
      <c r="A8128">
        <v>71213.820000000007</v>
      </c>
    </row>
    <row r="8129" spans="1:1" x14ac:dyDescent="0.5">
      <c r="A8129">
        <v>70991.585999999996</v>
      </c>
    </row>
    <row r="8130" spans="1:1" x14ac:dyDescent="0.5">
      <c r="A8130">
        <v>72560.797000000006</v>
      </c>
    </row>
    <row r="8131" spans="1:1" x14ac:dyDescent="0.5">
      <c r="A8131">
        <v>70474.047000000006</v>
      </c>
    </row>
    <row r="8132" spans="1:1" x14ac:dyDescent="0.5">
      <c r="A8132">
        <v>69724.702999999994</v>
      </c>
    </row>
    <row r="8133" spans="1:1" x14ac:dyDescent="0.5">
      <c r="A8133">
        <v>68495.108999999997</v>
      </c>
    </row>
    <row r="8134" spans="1:1" x14ac:dyDescent="0.5">
      <c r="A8134">
        <v>66401.914000000004</v>
      </c>
    </row>
    <row r="8135" spans="1:1" x14ac:dyDescent="0.5">
      <c r="A8135">
        <v>64717.976999999999</v>
      </c>
    </row>
    <row r="8136" spans="1:1" x14ac:dyDescent="0.5">
      <c r="A8136">
        <v>63824.855000000003</v>
      </c>
    </row>
    <row r="8137" spans="1:1" x14ac:dyDescent="0.5">
      <c r="A8137">
        <v>60523.754000000001</v>
      </c>
    </row>
    <row r="8138" spans="1:1" x14ac:dyDescent="0.5">
      <c r="A8138">
        <v>55568.344000000005</v>
      </c>
    </row>
    <row r="8139" spans="1:1" x14ac:dyDescent="0.5">
      <c r="A8139">
        <v>55581.577999999994</v>
      </c>
    </row>
    <row r="8140" spans="1:1" x14ac:dyDescent="0.5">
      <c r="A8140">
        <v>53898.547000000006</v>
      </c>
    </row>
    <row r="8141" spans="1:1" x14ac:dyDescent="0.5">
      <c r="A8141">
        <v>52573.391000000003</v>
      </c>
    </row>
    <row r="8142" spans="1:1" x14ac:dyDescent="0.5">
      <c r="A8142">
        <v>51959.34</v>
      </c>
    </row>
    <row r="8143" spans="1:1" x14ac:dyDescent="0.5">
      <c r="A8143">
        <v>52420.578000000001</v>
      </c>
    </row>
    <row r="8144" spans="1:1" x14ac:dyDescent="0.5">
      <c r="A8144">
        <v>53303.495999999999</v>
      </c>
    </row>
    <row r="8145" spans="1:1" x14ac:dyDescent="0.5">
      <c r="A8145">
        <v>58175.444999999992</v>
      </c>
    </row>
    <row r="8146" spans="1:1" x14ac:dyDescent="0.5">
      <c r="A8146">
        <v>68242.656000000003</v>
      </c>
    </row>
    <row r="8147" spans="1:1" x14ac:dyDescent="0.5">
      <c r="A8147">
        <v>73062.375</v>
      </c>
    </row>
    <row r="8148" spans="1:1" x14ac:dyDescent="0.5">
      <c r="A8148">
        <v>75197.125</v>
      </c>
    </row>
    <row r="8149" spans="1:1" x14ac:dyDescent="0.5">
      <c r="A8149">
        <v>72145.531000000003</v>
      </c>
    </row>
    <row r="8150" spans="1:1" x14ac:dyDescent="0.5">
      <c r="A8150">
        <v>68023.406000000003</v>
      </c>
    </row>
    <row r="8151" spans="1:1" x14ac:dyDescent="0.5">
      <c r="A8151">
        <v>72081.906000000003</v>
      </c>
    </row>
    <row r="8152" spans="1:1" x14ac:dyDescent="0.5">
      <c r="A8152">
        <v>71903.366999999998</v>
      </c>
    </row>
    <row r="8153" spans="1:1" x14ac:dyDescent="0.5">
      <c r="A8153">
        <v>71439.375</v>
      </c>
    </row>
    <row r="8154" spans="1:1" x14ac:dyDescent="0.5">
      <c r="A8154">
        <v>72804.593999999997</v>
      </c>
    </row>
    <row r="8155" spans="1:1" x14ac:dyDescent="0.5">
      <c r="A8155">
        <v>70499.781000000003</v>
      </c>
    </row>
    <row r="8156" spans="1:1" x14ac:dyDescent="0.5">
      <c r="A8156">
        <v>68967.437999999995</v>
      </c>
    </row>
    <row r="8157" spans="1:1" x14ac:dyDescent="0.5">
      <c r="A8157">
        <v>67007.258000000002</v>
      </c>
    </row>
    <row r="8158" spans="1:1" x14ac:dyDescent="0.5">
      <c r="A8158">
        <v>65517.222999999998</v>
      </c>
    </row>
    <row r="8159" spans="1:1" x14ac:dyDescent="0.5">
      <c r="A8159">
        <v>64227.647999999994</v>
      </c>
    </row>
    <row r="8160" spans="1:1" x14ac:dyDescent="0.5">
      <c r="A8160">
        <v>63070.777000000002</v>
      </c>
    </row>
    <row r="8161" spans="1:1" x14ac:dyDescent="0.5">
      <c r="A8161">
        <v>59879.387000000002</v>
      </c>
    </row>
    <row r="8162" spans="1:1" x14ac:dyDescent="0.5">
      <c r="A8162">
        <v>54822.133000000009</v>
      </c>
    </row>
    <row r="8163" spans="1:1" x14ac:dyDescent="0.5">
      <c r="A8163">
        <v>54990.461000000003</v>
      </c>
    </row>
    <row r="8164" spans="1:1" x14ac:dyDescent="0.5">
      <c r="A8164">
        <v>53035.093999999997</v>
      </c>
    </row>
    <row r="8165" spans="1:1" x14ac:dyDescent="0.5">
      <c r="A8165">
        <v>51956.046999999999</v>
      </c>
    </row>
    <row r="8166" spans="1:1" x14ac:dyDescent="0.5">
      <c r="A8166">
        <v>51296.695</v>
      </c>
    </row>
    <row r="8167" spans="1:1" x14ac:dyDescent="0.5">
      <c r="A8167">
        <v>51714.031000000003</v>
      </c>
    </row>
    <row r="8168" spans="1:1" x14ac:dyDescent="0.5">
      <c r="A8168">
        <v>52050.851999999999</v>
      </c>
    </row>
    <row r="8169" spans="1:1" x14ac:dyDescent="0.5">
      <c r="A8169">
        <v>56152.734000000004</v>
      </c>
    </row>
    <row r="8170" spans="1:1" x14ac:dyDescent="0.5">
      <c r="A8170">
        <v>64415.789000000004</v>
      </c>
    </row>
    <row r="8171" spans="1:1" x14ac:dyDescent="0.5">
      <c r="A8171">
        <v>67939.891000000003</v>
      </c>
    </row>
    <row r="8172" spans="1:1" x14ac:dyDescent="0.5">
      <c r="A8172">
        <v>69611.562999999995</v>
      </c>
    </row>
    <row r="8173" spans="1:1" x14ac:dyDescent="0.5">
      <c r="A8173">
        <v>66935.562999999995</v>
      </c>
    </row>
    <row r="8174" spans="1:1" x14ac:dyDescent="0.5">
      <c r="A8174">
        <v>62588.507999999994</v>
      </c>
    </row>
    <row r="8175" spans="1:1" x14ac:dyDescent="0.5">
      <c r="A8175">
        <v>65222.555000000008</v>
      </c>
    </row>
    <row r="8176" spans="1:1" x14ac:dyDescent="0.5">
      <c r="A8176">
        <v>64740.644999999997</v>
      </c>
    </row>
    <row r="8177" spans="1:1" x14ac:dyDescent="0.5">
      <c r="A8177">
        <v>64774.601999999992</v>
      </c>
    </row>
    <row r="8178" spans="1:1" x14ac:dyDescent="0.5">
      <c r="A8178">
        <v>65813.656000000003</v>
      </c>
    </row>
    <row r="8179" spans="1:1" x14ac:dyDescent="0.5">
      <c r="A8179">
        <v>64530.983999999997</v>
      </c>
    </row>
    <row r="8180" spans="1:1" x14ac:dyDescent="0.5">
      <c r="A8180">
        <v>63383.398000000001</v>
      </c>
    </row>
    <row r="8181" spans="1:1" x14ac:dyDescent="0.5">
      <c r="A8181">
        <v>62001.163999999997</v>
      </c>
    </row>
    <row r="8182" spans="1:1" x14ac:dyDescent="0.5">
      <c r="A8182">
        <v>61495.097999999998</v>
      </c>
    </row>
    <row r="8183" spans="1:1" x14ac:dyDescent="0.5">
      <c r="A8183">
        <v>60756.237999999998</v>
      </c>
    </row>
    <row r="8184" spans="1:1" x14ac:dyDescent="0.5">
      <c r="A8184">
        <v>58910.237999999998</v>
      </c>
    </row>
    <row r="8185" spans="1:1" x14ac:dyDescent="0.5">
      <c r="A8185">
        <v>55718.319999999992</v>
      </c>
    </row>
    <row r="8186" spans="1:1" x14ac:dyDescent="0.5">
      <c r="A8186">
        <v>51363.426000000007</v>
      </c>
    </row>
    <row r="8187" spans="1:1" x14ac:dyDescent="0.5">
      <c r="A8187">
        <v>51867.906000000003</v>
      </c>
    </row>
    <row r="8188" spans="1:1" x14ac:dyDescent="0.5">
      <c r="A8188">
        <v>50486.781000000003</v>
      </c>
    </row>
    <row r="8189" spans="1:1" x14ac:dyDescent="0.5">
      <c r="A8189">
        <v>49427.152000000002</v>
      </c>
    </row>
    <row r="8190" spans="1:1" x14ac:dyDescent="0.5">
      <c r="A8190">
        <v>49154.781000000003</v>
      </c>
    </row>
    <row r="8191" spans="1:1" x14ac:dyDescent="0.5">
      <c r="A8191">
        <v>49840.495999999999</v>
      </c>
    </row>
    <row r="8192" spans="1:1" x14ac:dyDescent="0.5">
      <c r="A8192">
        <v>51331.265999999996</v>
      </c>
    </row>
    <row r="8193" spans="1:1" x14ac:dyDescent="0.5">
      <c r="A8193">
        <v>57758.789000000004</v>
      </c>
    </row>
    <row r="8194" spans="1:1" x14ac:dyDescent="0.5">
      <c r="A8194">
        <v>67366.148000000001</v>
      </c>
    </row>
    <row r="8195" spans="1:1" x14ac:dyDescent="0.5">
      <c r="A8195">
        <v>72015.266000000003</v>
      </c>
    </row>
    <row r="8196" spans="1:1" x14ac:dyDescent="0.5">
      <c r="A8196">
        <v>73775.781000000003</v>
      </c>
    </row>
    <row r="8197" spans="1:1" x14ac:dyDescent="0.5">
      <c r="A8197">
        <v>70824.562999999995</v>
      </c>
    </row>
    <row r="8198" spans="1:1" x14ac:dyDescent="0.5">
      <c r="A8198">
        <v>66590.062999999995</v>
      </c>
    </row>
    <row r="8199" spans="1:1" x14ac:dyDescent="0.5">
      <c r="A8199">
        <v>70824.016000000003</v>
      </c>
    </row>
    <row r="8200" spans="1:1" x14ac:dyDescent="0.5">
      <c r="A8200">
        <v>70795.062999999995</v>
      </c>
    </row>
    <row r="8201" spans="1:1" x14ac:dyDescent="0.5">
      <c r="A8201">
        <v>71097.25</v>
      </c>
    </row>
    <row r="8202" spans="1:1" x14ac:dyDescent="0.5">
      <c r="A8202">
        <v>72276.718999999997</v>
      </c>
    </row>
    <row r="8203" spans="1:1" x14ac:dyDescent="0.5">
      <c r="A8203">
        <v>70066.812999999995</v>
      </c>
    </row>
    <row r="8204" spans="1:1" x14ac:dyDescent="0.5">
      <c r="A8204">
        <v>68658.672000000006</v>
      </c>
    </row>
    <row r="8205" spans="1:1" x14ac:dyDescent="0.5">
      <c r="A8205">
        <v>66914.883000000002</v>
      </c>
    </row>
    <row r="8206" spans="1:1" x14ac:dyDescent="0.5">
      <c r="A8206">
        <v>65196.171999999999</v>
      </c>
    </row>
    <row r="8207" spans="1:1" x14ac:dyDescent="0.5">
      <c r="A8207">
        <v>63239.434000000001</v>
      </c>
    </row>
    <row r="8208" spans="1:1" x14ac:dyDescent="0.5">
      <c r="A8208">
        <v>61694.46100000001</v>
      </c>
    </row>
    <row r="8209" spans="1:1" x14ac:dyDescent="0.5">
      <c r="A8209">
        <v>58249.75</v>
      </c>
    </row>
    <row r="8210" spans="1:1" x14ac:dyDescent="0.5">
      <c r="A8210">
        <v>53538.102000000006</v>
      </c>
    </row>
    <row r="8211" spans="1:1" x14ac:dyDescent="0.5">
      <c r="A8211">
        <v>54109.671999999999</v>
      </c>
    </row>
    <row r="8212" spans="1:1" x14ac:dyDescent="0.5">
      <c r="A8212">
        <v>52489.530999999995</v>
      </c>
    </row>
    <row r="8213" spans="1:1" x14ac:dyDescent="0.5">
      <c r="A8213">
        <v>51591.32</v>
      </c>
    </row>
    <row r="8214" spans="1:1" x14ac:dyDescent="0.5">
      <c r="A8214">
        <v>51093.077999999994</v>
      </c>
    </row>
    <row r="8215" spans="1:1" x14ac:dyDescent="0.5">
      <c r="A8215">
        <v>51842.163999999997</v>
      </c>
    </row>
    <row r="8216" spans="1:1" x14ac:dyDescent="0.5">
      <c r="A8216">
        <v>53104.991999999998</v>
      </c>
    </row>
    <row r="8217" spans="1:1" x14ac:dyDescent="0.5">
      <c r="A8217">
        <v>59252.688000000002</v>
      </c>
    </row>
    <row r="8218" spans="1:1" x14ac:dyDescent="0.5">
      <c r="A8218">
        <v>68960.710999999996</v>
      </c>
    </row>
    <row r="8219" spans="1:1" x14ac:dyDescent="0.5">
      <c r="A8219">
        <v>74004.491999999998</v>
      </c>
    </row>
    <row r="8220" spans="1:1" x14ac:dyDescent="0.5">
      <c r="A8220">
        <v>75910.085999999996</v>
      </c>
    </row>
    <row r="8221" spans="1:1" x14ac:dyDescent="0.5">
      <c r="A8221">
        <v>73129.656000000003</v>
      </c>
    </row>
    <row r="8222" spans="1:1" x14ac:dyDescent="0.5">
      <c r="A8222">
        <v>68963.945000000007</v>
      </c>
    </row>
    <row r="8223" spans="1:1" x14ac:dyDescent="0.5">
      <c r="A8223">
        <v>72956.929999999993</v>
      </c>
    </row>
    <row r="8224" spans="1:1" x14ac:dyDescent="0.5">
      <c r="A8224">
        <v>72867.577999999994</v>
      </c>
    </row>
    <row r="8225" spans="1:1" x14ac:dyDescent="0.5">
      <c r="A8225">
        <v>72463.664000000004</v>
      </c>
    </row>
    <row r="8226" spans="1:1" x14ac:dyDescent="0.5">
      <c r="A8226">
        <v>73784.383000000002</v>
      </c>
    </row>
    <row r="8227" spans="1:1" x14ac:dyDescent="0.5">
      <c r="A8227">
        <v>71063.983999999997</v>
      </c>
    </row>
    <row r="8228" spans="1:1" x14ac:dyDescent="0.5">
      <c r="A8228">
        <v>69392.858999999997</v>
      </c>
    </row>
    <row r="8229" spans="1:1" x14ac:dyDescent="0.5">
      <c r="A8229">
        <v>67742.016000000003</v>
      </c>
    </row>
    <row r="8230" spans="1:1" x14ac:dyDescent="0.5">
      <c r="A8230">
        <v>65872.508000000002</v>
      </c>
    </row>
    <row r="8231" spans="1:1" x14ac:dyDescent="0.5">
      <c r="A8231">
        <v>64390.336000000003</v>
      </c>
    </row>
    <row r="8232" spans="1:1" x14ac:dyDescent="0.5">
      <c r="A8232">
        <v>62364.351999999999</v>
      </c>
    </row>
    <row r="8233" spans="1:1" x14ac:dyDescent="0.5">
      <c r="A8233">
        <v>58957.391000000003</v>
      </c>
    </row>
    <row r="8234" spans="1:1" x14ac:dyDescent="0.5">
      <c r="A8234">
        <v>54231.73</v>
      </c>
    </row>
    <row r="8235" spans="1:1" x14ac:dyDescent="0.5">
      <c r="A8235">
        <v>54469.093999999997</v>
      </c>
    </row>
    <row r="8236" spans="1:1" x14ac:dyDescent="0.5">
      <c r="A8236">
        <v>53106.008000000002</v>
      </c>
    </row>
    <row r="8237" spans="1:1" x14ac:dyDescent="0.5">
      <c r="A8237">
        <v>51813.063000000002</v>
      </c>
    </row>
    <row r="8238" spans="1:1" x14ac:dyDescent="0.5">
      <c r="A8238">
        <v>51482.358999999997</v>
      </c>
    </row>
    <row r="8239" spans="1:1" x14ac:dyDescent="0.5">
      <c r="A8239">
        <v>51929.008000000009</v>
      </c>
    </row>
    <row r="8240" spans="1:1" x14ac:dyDescent="0.5">
      <c r="A8240">
        <v>53536.53100000001</v>
      </c>
    </row>
    <row r="8241" spans="1:1" x14ac:dyDescent="0.5">
      <c r="A8241">
        <v>59460.336000000003</v>
      </c>
    </row>
    <row r="8242" spans="1:1" x14ac:dyDescent="0.5">
      <c r="A8242">
        <v>68689.625</v>
      </c>
    </row>
    <row r="8243" spans="1:1" x14ac:dyDescent="0.5">
      <c r="A8243">
        <v>72584.547000000006</v>
      </c>
    </row>
    <row r="8244" spans="1:1" x14ac:dyDescent="0.5">
      <c r="A8244">
        <v>73897.773000000001</v>
      </c>
    </row>
    <row r="8245" spans="1:1" x14ac:dyDescent="0.5">
      <c r="A8245">
        <v>70335.554999999993</v>
      </c>
    </row>
    <row r="8246" spans="1:1" x14ac:dyDescent="0.5">
      <c r="A8246">
        <v>66256.577999999994</v>
      </c>
    </row>
    <row r="8247" spans="1:1" x14ac:dyDescent="0.5">
      <c r="A8247">
        <v>70338.952999999994</v>
      </c>
    </row>
    <row r="8248" spans="1:1" x14ac:dyDescent="0.5">
      <c r="A8248">
        <v>70108.429999999993</v>
      </c>
    </row>
    <row r="8249" spans="1:1" x14ac:dyDescent="0.5">
      <c r="A8249">
        <v>70186.593999999997</v>
      </c>
    </row>
    <row r="8250" spans="1:1" x14ac:dyDescent="0.5">
      <c r="A8250">
        <v>71449.562999999995</v>
      </c>
    </row>
    <row r="8251" spans="1:1" x14ac:dyDescent="0.5">
      <c r="A8251">
        <v>68920.202999999994</v>
      </c>
    </row>
    <row r="8252" spans="1:1" x14ac:dyDescent="0.5">
      <c r="A8252">
        <v>67706.679999999993</v>
      </c>
    </row>
    <row r="8253" spans="1:1" x14ac:dyDescent="0.5">
      <c r="A8253">
        <v>66081.672000000006</v>
      </c>
    </row>
    <row r="8254" spans="1:1" x14ac:dyDescent="0.5">
      <c r="A8254">
        <v>64310.433999999994</v>
      </c>
    </row>
    <row r="8255" spans="1:1" x14ac:dyDescent="0.5">
      <c r="A8255">
        <v>63087.410000000011</v>
      </c>
    </row>
    <row r="8256" spans="1:1" x14ac:dyDescent="0.5">
      <c r="A8256">
        <v>61582.504000000001</v>
      </c>
    </row>
    <row r="8257" spans="1:1" x14ac:dyDescent="0.5">
      <c r="A8257">
        <v>58406.102000000006</v>
      </c>
    </row>
    <row r="8258" spans="1:1" x14ac:dyDescent="0.5">
      <c r="A8258">
        <v>53537.434000000001</v>
      </c>
    </row>
    <row r="8259" spans="1:1" x14ac:dyDescent="0.5">
      <c r="A8259">
        <v>53979.824000000001</v>
      </c>
    </row>
    <row r="8260" spans="1:1" x14ac:dyDescent="0.5">
      <c r="A8260">
        <v>52040.339999999989</v>
      </c>
    </row>
    <row r="8261" spans="1:1" x14ac:dyDescent="0.5">
      <c r="A8261">
        <v>51213.491999999998</v>
      </c>
    </row>
    <row r="8262" spans="1:1" x14ac:dyDescent="0.5">
      <c r="A8262">
        <v>50754.328000000001</v>
      </c>
    </row>
    <row r="8263" spans="1:1" x14ac:dyDescent="0.5">
      <c r="A8263">
        <v>51326.851999999999</v>
      </c>
    </row>
    <row r="8264" spans="1:1" x14ac:dyDescent="0.5">
      <c r="A8264">
        <v>52634.788999999997</v>
      </c>
    </row>
    <row r="8265" spans="1:1" x14ac:dyDescent="0.5">
      <c r="A8265">
        <v>58955.844000000005</v>
      </c>
    </row>
    <row r="8266" spans="1:1" x14ac:dyDescent="0.5">
      <c r="A8266">
        <v>67912.960999999996</v>
      </c>
    </row>
    <row r="8267" spans="1:1" x14ac:dyDescent="0.5">
      <c r="A8267">
        <v>72198.656000000003</v>
      </c>
    </row>
    <row r="8268" spans="1:1" x14ac:dyDescent="0.5">
      <c r="A8268">
        <v>72694.195000000007</v>
      </c>
    </row>
    <row r="8269" spans="1:1" x14ac:dyDescent="0.5">
      <c r="A8269">
        <v>70293.687999999995</v>
      </c>
    </row>
    <row r="8270" spans="1:1" x14ac:dyDescent="0.5">
      <c r="A8270">
        <v>65814.562999999995</v>
      </c>
    </row>
    <row r="8271" spans="1:1" x14ac:dyDescent="0.5">
      <c r="A8271">
        <v>70220.226999999999</v>
      </c>
    </row>
    <row r="8272" spans="1:1" x14ac:dyDescent="0.5">
      <c r="A8272">
        <v>69621.5</v>
      </c>
    </row>
    <row r="8273" spans="1:1" x14ac:dyDescent="0.5">
      <c r="A8273">
        <v>69652.437999999995</v>
      </c>
    </row>
    <row r="8274" spans="1:1" x14ac:dyDescent="0.5">
      <c r="A8274">
        <v>71871.937999999995</v>
      </c>
    </row>
    <row r="8275" spans="1:1" x14ac:dyDescent="0.5">
      <c r="A8275">
        <v>69559.358999999997</v>
      </c>
    </row>
    <row r="8276" spans="1:1" x14ac:dyDescent="0.5">
      <c r="A8276">
        <v>68318.016000000003</v>
      </c>
    </row>
    <row r="8277" spans="1:1" x14ac:dyDescent="0.5">
      <c r="A8277">
        <v>66476.116999999998</v>
      </c>
    </row>
    <row r="8278" spans="1:1" x14ac:dyDescent="0.5">
      <c r="A8278">
        <v>64603.366999999998</v>
      </c>
    </row>
    <row r="8279" spans="1:1" x14ac:dyDescent="0.5">
      <c r="A8279">
        <v>63194.273000000001</v>
      </c>
    </row>
    <row r="8280" spans="1:1" x14ac:dyDescent="0.5">
      <c r="A8280">
        <v>61615.195</v>
      </c>
    </row>
    <row r="8281" spans="1:1" x14ac:dyDescent="0.5">
      <c r="A8281">
        <v>58320.836000000003</v>
      </c>
    </row>
    <row r="8282" spans="1:1" x14ac:dyDescent="0.5">
      <c r="A8282">
        <v>53655.234000000004</v>
      </c>
    </row>
    <row r="8283" spans="1:1" x14ac:dyDescent="0.5">
      <c r="A8283">
        <v>54006.733999999997</v>
      </c>
    </row>
    <row r="8284" spans="1:1" x14ac:dyDescent="0.5">
      <c r="A8284">
        <v>52199.288999999997</v>
      </c>
    </row>
    <row r="8285" spans="1:1" x14ac:dyDescent="0.5">
      <c r="A8285">
        <v>51151.663999999997</v>
      </c>
    </row>
    <row r="8286" spans="1:1" x14ac:dyDescent="0.5">
      <c r="A8286">
        <v>50733.68</v>
      </c>
    </row>
    <row r="8287" spans="1:1" x14ac:dyDescent="0.5">
      <c r="A8287">
        <v>51395.297000000006</v>
      </c>
    </row>
    <row r="8288" spans="1:1" x14ac:dyDescent="0.5">
      <c r="A8288">
        <v>53156.754000000008</v>
      </c>
    </row>
    <row r="8289" spans="1:1" x14ac:dyDescent="0.5">
      <c r="A8289">
        <v>59414.194999999992</v>
      </c>
    </row>
    <row r="8290" spans="1:1" x14ac:dyDescent="0.5">
      <c r="A8290">
        <v>68691.335999999996</v>
      </c>
    </row>
    <row r="8291" spans="1:1" x14ac:dyDescent="0.5">
      <c r="A8291">
        <v>73189.726999999999</v>
      </c>
    </row>
    <row r="8292" spans="1:1" x14ac:dyDescent="0.5">
      <c r="A8292">
        <v>75080.085999999996</v>
      </c>
    </row>
    <row r="8293" spans="1:1" x14ac:dyDescent="0.5">
      <c r="A8293">
        <v>72157.375</v>
      </c>
    </row>
    <row r="8294" spans="1:1" x14ac:dyDescent="0.5">
      <c r="A8294">
        <v>67912.375</v>
      </c>
    </row>
    <row r="8295" spans="1:1" x14ac:dyDescent="0.5">
      <c r="A8295">
        <v>72255.773000000001</v>
      </c>
    </row>
    <row r="8296" spans="1:1" x14ac:dyDescent="0.5">
      <c r="A8296">
        <v>72206.625</v>
      </c>
    </row>
    <row r="8297" spans="1:1" x14ac:dyDescent="0.5">
      <c r="A8297">
        <v>71722.952999999994</v>
      </c>
    </row>
    <row r="8298" spans="1:1" x14ac:dyDescent="0.5">
      <c r="A8298">
        <v>72618.608999999997</v>
      </c>
    </row>
    <row r="8299" spans="1:1" x14ac:dyDescent="0.5">
      <c r="A8299">
        <v>70255.702999999994</v>
      </c>
    </row>
    <row r="8300" spans="1:1" x14ac:dyDescent="0.5">
      <c r="A8300">
        <v>68583.351999999999</v>
      </c>
    </row>
    <row r="8301" spans="1:1" x14ac:dyDescent="0.5">
      <c r="A8301">
        <v>66881.016000000003</v>
      </c>
    </row>
    <row r="8302" spans="1:1" x14ac:dyDescent="0.5">
      <c r="A8302">
        <v>65125.688000000002</v>
      </c>
    </row>
    <row r="8303" spans="1:1" x14ac:dyDescent="0.5">
      <c r="A8303">
        <v>63417.586000000003</v>
      </c>
    </row>
    <row r="8304" spans="1:1" x14ac:dyDescent="0.5">
      <c r="A8304">
        <v>62437.453000000001</v>
      </c>
    </row>
    <row r="8305" spans="1:1" x14ac:dyDescent="0.5">
      <c r="A8305">
        <v>59552.688000000002</v>
      </c>
    </row>
    <row r="8306" spans="1:1" x14ac:dyDescent="0.5">
      <c r="A8306">
        <v>54707.332000000002</v>
      </c>
    </row>
    <row r="8307" spans="1:1" x14ac:dyDescent="0.5">
      <c r="A8307">
        <v>54638.386999999995</v>
      </c>
    </row>
    <row r="8308" spans="1:1" x14ac:dyDescent="0.5">
      <c r="A8308">
        <v>52986.453000000009</v>
      </c>
    </row>
    <row r="8309" spans="1:1" x14ac:dyDescent="0.5">
      <c r="A8309">
        <v>51776.086000000003</v>
      </c>
    </row>
    <row r="8310" spans="1:1" x14ac:dyDescent="0.5">
      <c r="A8310">
        <v>51404.745999999999</v>
      </c>
    </row>
    <row r="8311" spans="1:1" x14ac:dyDescent="0.5">
      <c r="A8311">
        <v>51650.141000000003</v>
      </c>
    </row>
    <row r="8312" spans="1:1" x14ac:dyDescent="0.5">
      <c r="A8312">
        <v>52333.063000000002</v>
      </c>
    </row>
    <row r="8313" spans="1:1" x14ac:dyDescent="0.5">
      <c r="A8313">
        <v>57363.964999999997</v>
      </c>
    </row>
    <row r="8314" spans="1:1" x14ac:dyDescent="0.5">
      <c r="A8314">
        <v>66876.758000000002</v>
      </c>
    </row>
    <row r="8315" spans="1:1" x14ac:dyDescent="0.5">
      <c r="A8315">
        <v>70946.672000000006</v>
      </c>
    </row>
    <row r="8316" spans="1:1" x14ac:dyDescent="0.5">
      <c r="A8316">
        <v>72432.398000000001</v>
      </c>
    </row>
    <row r="8317" spans="1:1" x14ac:dyDescent="0.5">
      <c r="A8317">
        <v>69139.726999999999</v>
      </c>
    </row>
    <row r="8318" spans="1:1" x14ac:dyDescent="0.5">
      <c r="A8318">
        <v>64350.124999999993</v>
      </c>
    </row>
    <row r="8319" spans="1:1" x14ac:dyDescent="0.5">
      <c r="A8319">
        <v>68627.406000000003</v>
      </c>
    </row>
    <row r="8320" spans="1:1" x14ac:dyDescent="0.5">
      <c r="A8320">
        <v>68621.422000000006</v>
      </c>
    </row>
    <row r="8321" spans="1:1" x14ac:dyDescent="0.5">
      <c r="A8321">
        <v>68425.593999999997</v>
      </c>
    </row>
    <row r="8322" spans="1:1" x14ac:dyDescent="0.5">
      <c r="A8322">
        <v>69564.804999999993</v>
      </c>
    </row>
    <row r="8323" spans="1:1" x14ac:dyDescent="0.5">
      <c r="A8323">
        <v>67113.929999999993</v>
      </c>
    </row>
    <row r="8324" spans="1:1" x14ac:dyDescent="0.5">
      <c r="A8324">
        <v>66417.202999999994</v>
      </c>
    </row>
    <row r="8325" spans="1:1" x14ac:dyDescent="0.5">
      <c r="A8325">
        <v>64904.046999999999</v>
      </c>
    </row>
    <row r="8326" spans="1:1" x14ac:dyDescent="0.5">
      <c r="A8326">
        <v>63549.851999999992</v>
      </c>
    </row>
    <row r="8327" spans="1:1" x14ac:dyDescent="0.5">
      <c r="A8327">
        <v>62635.105000000003</v>
      </c>
    </row>
    <row r="8328" spans="1:1" x14ac:dyDescent="0.5">
      <c r="A8328">
        <v>61730.883000000002</v>
      </c>
    </row>
    <row r="8329" spans="1:1" x14ac:dyDescent="0.5">
      <c r="A8329">
        <v>58496.765999999996</v>
      </c>
    </row>
    <row r="8330" spans="1:1" x14ac:dyDescent="0.5">
      <c r="A8330">
        <v>53954.976999999992</v>
      </c>
    </row>
    <row r="8331" spans="1:1" x14ac:dyDescent="0.5">
      <c r="A8331">
        <v>54040.016000000003</v>
      </c>
    </row>
    <row r="8332" spans="1:1" x14ac:dyDescent="0.5">
      <c r="A8332">
        <v>52290.184000000001</v>
      </c>
    </row>
    <row r="8333" spans="1:1" x14ac:dyDescent="0.5">
      <c r="A8333">
        <v>51104.813000000002</v>
      </c>
    </row>
    <row r="8334" spans="1:1" x14ac:dyDescent="0.5">
      <c r="A8334">
        <v>50468.625000000007</v>
      </c>
    </row>
    <row r="8335" spans="1:1" x14ac:dyDescent="0.5">
      <c r="A8335">
        <v>50821.52</v>
      </c>
    </row>
    <row r="8336" spans="1:1" x14ac:dyDescent="0.5">
      <c r="A8336">
        <v>51249.898000000001</v>
      </c>
    </row>
    <row r="8337" spans="1:1" x14ac:dyDescent="0.5">
      <c r="A8337">
        <v>55358.16</v>
      </c>
    </row>
    <row r="8338" spans="1:1" x14ac:dyDescent="0.5">
      <c r="A8338">
        <v>63533.59</v>
      </c>
    </row>
    <row r="8339" spans="1:1" x14ac:dyDescent="0.5">
      <c r="A8339">
        <v>67000.812999999995</v>
      </c>
    </row>
    <row r="8340" spans="1:1" x14ac:dyDescent="0.5">
      <c r="A8340">
        <v>68134.108999999997</v>
      </c>
    </row>
    <row r="8341" spans="1:1" x14ac:dyDescent="0.5">
      <c r="A8341">
        <v>65647.702999999994</v>
      </c>
    </row>
    <row r="8342" spans="1:1" x14ac:dyDescent="0.5">
      <c r="A8342">
        <v>61082.164000000004</v>
      </c>
    </row>
    <row r="8343" spans="1:1" x14ac:dyDescent="0.5">
      <c r="A8343">
        <v>64294.483999999997</v>
      </c>
    </row>
    <row r="8344" spans="1:1" x14ac:dyDescent="0.5">
      <c r="A8344">
        <v>64116.222999999998</v>
      </c>
    </row>
    <row r="8345" spans="1:1" x14ac:dyDescent="0.5">
      <c r="A8345">
        <v>64171.315999999999</v>
      </c>
    </row>
    <row r="8346" spans="1:1" x14ac:dyDescent="0.5">
      <c r="A8346">
        <v>65613.460999999996</v>
      </c>
    </row>
    <row r="8347" spans="1:1" x14ac:dyDescent="0.5">
      <c r="A8347">
        <v>64113.938000000002</v>
      </c>
    </row>
    <row r="8348" spans="1:1" x14ac:dyDescent="0.5">
      <c r="A8348">
        <v>63030.218999999997</v>
      </c>
    </row>
    <row r="8349" spans="1:1" x14ac:dyDescent="0.5">
      <c r="A8349">
        <v>62262.366999999998</v>
      </c>
    </row>
    <row r="8350" spans="1:1" x14ac:dyDescent="0.5">
      <c r="A8350">
        <v>61643.055</v>
      </c>
    </row>
    <row r="8351" spans="1:1" x14ac:dyDescent="0.5">
      <c r="A8351">
        <v>60795.241999999998</v>
      </c>
    </row>
    <row r="8352" spans="1:1" x14ac:dyDescent="0.5">
      <c r="A8352">
        <v>58861.5</v>
      </c>
    </row>
    <row r="8353" spans="1:1" x14ac:dyDescent="0.5">
      <c r="A8353">
        <v>55860.355000000003</v>
      </c>
    </row>
    <row r="8354" spans="1:1" x14ac:dyDescent="0.5">
      <c r="A8354">
        <v>51578.430000000008</v>
      </c>
    </row>
    <row r="8355" spans="1:1" x14ac:dyDescent="0.5">
      <c r="A8355">
        <v>52502.355000000003</v>
      </c>
    </row>
    <row r="8356" spans="1:1" x14ac:dyDescent="0.5">
      <c r="A8356">
        <v>51074.695000000007</v>
      </c>
    </row>
    <row r="8357" spans="1:1" x14ac:dyDescent="0.5">
      <c r="A8357">
        <v>50206.796999999999</v>
      </c>
    </row>
    <row r="8358" spans="1:1" x14ac:dyDescent="0.5">
      <c r="A8358">
        <v>49898.937999999995</v>
      </c>
    </row>
    <row r="8359" spans="1:1" x14ac:dyDescent="0.5">
      <c r="A8359">
        <v>50546.328000000001</v>
      </c>
    </row>
    <row r="8360" spans="1:1" x14ac:dyDescent="0.5">
      <c r="A8360">
        <v>52739.097999999998</v>
      </c>
    </row>
    <row r="8361" spans="1:1" x14ac:dyDescent="0.5">
      <c r="A8361">
        <v>58311.116999999998</v>
      </c>
    </row>
    <row r="8362" spans="1:1" x14ac:dyDescent="0.5">
      <c r="A8362">
        <v>69447.851999999999</v>
      </c>
    </row>
    <row r="8363" spans="1:1" x14ac:dyDescent="0.5">
      <c r="A8363">
        <v>75742.812999999995</v>
      </c>
    </row>
    <row r="8364" spans="1:1" x14ac:dyDescent="0.5">
      <c r="A8364">
        <v>78420.547000000006</v>
      </c>
    </row>
    <row r="8365" spans="1:1" x14ac:dyDescent="0.5">
      <c r="A8365">
        <v>76205.468999999997</v>
      </c>
    </row>
    <row r="8366" spans="1:1" x14ac:dyDescent="0.5">
      <c r="A8366">
        <v>71888.781000000003</v>
      </c>
    </row>
    <row r="8367" spans="1:1" x14ac:dyDescent="0.5">
      <c r="A8367">
        <v>76650.031000000003</v>
      </c>
    </row>
    <row r="8368" spans="1:1" x14ac:dyDescent="0.5">
      <c r="A8368">
        <v>76063.827999999994</v>
      </c>
    </row>
    <row r="8369" spans="1:1" x14ac:dyDescent="0.5">
      <c r="A8369">
        <v>76268.335999999996</v>
      </c>
    </row>
    <row r="8370" spans="1:1" x14ac:dyDescent="0.5">
      <c r="A8370">
        <v>77671.562999999995</v>
      </c>
    </row>
    <row r="8371" spans="1:1" x14ac:dyDescent="0.5">
      <c r="A8371">
        <v>75269.937999999995</v>
      </c>
    </row>
    <row r="8372" spans="1:1" x14ac:dyDescent="0.5">
      <c r="A8372">
        <v>74267.375</v>
      </c>
    </row>
    <row r="8373" spans="1:1" x14ac:dyDescent="0.5">
      <c r="A8373">
        <v>73134.781000000003</v>
      </c>
    </row>
    <row r="8374" spans="1:1" x14ac:dyDescent="0.5">
      <c r="A8374">
        <v>71023.391000000003</v>
      </c>
    </row>
    <row r="8375" spans="1:1" x14ac:dyDescent="0.5">
      <c r="A8375">
        <v>68636.437999999995</v>
      </c>
    </row>
    <row r="8376" spans="1:1" x14ac:dyDescent="0.5">
      <c r="A8376">
        <v>65688.929999999993</v>
      </c>
    </row>
    <row r="8377" spans="1:1" x14ac:dyDescent="0.5">
      <c r="A8377">
        <v>61775.038999999997</v>
      </c>
    </row>
    <row r="8378" spans="1:1" x14ac:dyDescent="0.5">
      <c r="A8378">
        <v>56513.675999999992</v>
      </c>
    </row>
    <row r="8379" spans="1:1" x14ac:dyDescent="0.5">
      <c r="A8379">
        <v>56990.991999999998</v>
      </c>
    </row>
    <row r="8380" spans="1:1" x14ac:dyDescent="0.5">
      <c r="A8380">
        <v>55105.555</v>
      </c>
    </row>
    <row r="8381" spans="1:1" x14ac:dyDescent="0.5">
      <c r="A8381">
        <v>54006.688000000002</v>
      </c>
    </row>
    <row r="8382" spans="1:1" x14ac:dyDescent="0.5">
      <c r="A8382">
        <v>53391.788999999997</v>
      </c>
    </row>
    <row r="8383" spans="1:1" x14ac:dyDescent="0.5">
      <c r="A8383">
        <v>53857.78100000001</v>
      </c>
    </row>
    <row r="8384" spans="1:1" x14ac:dyDescent="0.5">
      <c r="A8384">
        <v>55979.258000000002</v>
      </c>
    </row>
    <row r="8385" spans="1:1" x14ac:dyDescent="0.5">
      <c r="A8385">
        <v>61645.879000000001</v>
      </c>
    </row>
    <row r="8386" spans="1:1" x14ac:dyDescent="0.5">
      <c r="A8386">
        <v>71366.898000000001</v>
      </c>
    </row>
    <row r="8387" spans="1:1" x14ac:dyDescent="0.5">
      <c r="A8387">
        <v>76204.476999999999</v>
      </c>
    </row>
    <row r="8388" spans="1:1" x14ac:dyDescent="0.5">
      <c r="A8388">
        <v>77776.335999999996</v>
      </c>
    </row>
    <row r="8389" spans="1:1" x14ac:dyDescent="0.5">
      <c r="A8389">
        <v>74837.804999999993</v>
      </c>
    </row>
    <row r="8390" spans="1:1" x14ac:dyDescent="0.5">
      <c r="A8390">
        <v>69318.085999999996</v>
      </c>
    </row>
    <row r="8391" spans="1:1" x14ac:dyDescent="0.5">
      <c r="A8391">
        <v>73716.241999999998</v>
      </c>
    </row>
    <row r="8392" spans="1:1" x14ac:dyDescent="0.5">
      <c r="A8392">
        <v>73153.218999999997</v>
      </c>
    </row>
    <row r="8393" spans="1:1" x14ac:dyDescent="0.5">
      <c r="A8393">
        <v>73312.195000000007</v>
      </c>
    </row>
    <row r="8394" spans="1:1" x14ac:dyDescent="0.5">
      <c r="A8394">
        <v>74898.164000000004</v>
      </c>
    </row>
    <row r="8395" spans="1:1" x14ac:dyDescent="0.5">
      <c r="A8395">
        <v>73493.312999999995</v>
      </c>
    </row>
    <row r="8396" spans="1:1" x14ac:dyDescent="0.5">
      <c r="A8396">
        <v>73385.148000000001</v>
      </c>
    </row>
    <row r="8397" spans="1:1" x14ac:dyDescent="0.5">
      <c r="A8397">
        <v>72554.327999999994</v>
      </c>
    </row>
    <row r="8398" spans="1:1" x14ac:dyDescent="0.5">
      <c r="A8398">
        <v>71113.968999999997</v>
      </c>
    </row>
    <row r="8399" spans="1:1" x14ac:dyDescent="0.5">
      <c r="A8399">
        <v>69197.398000000001</v>
      </c>
    </row>
    <row r="8400" spans="1:1" x14ac:dyDescent="0.5">
      <c r="A8400">
        <v>66294.343999999997</v>
      </c>
    </row>
    <row r="8401" spans="1:1" x14ac:dyDescent="0.5">
      <c r="A8401">
        <v>61964.172000000006</v>
      </c>
    </row>
    <row r="8402" spans="1:1" x14ac:dyDescent="0.5">
      <c r="A8402">
        <v>56122.660000000011</v>
      </c>
    </row>
    <row r="8403" spans="1:1" x14ac:dyDescent="0.5">
      <c r="A8403">
        <v>56531.297000000006</v>
      </c>
    </row>
    <row r="8404" spans="1:1" x14ac:dyDescent="0.5">
      <c r="A8404">
        <v>54656.132999999994</v>
      </c>
    </row>
    <row r="8405" spans="1:1" x14ac:dyDescent="0.5">
      <c r="A8405">
        <v>53539.504000000008</v>
      </c>
    </row>
    <row r="8406" spans="1:1" x14ac:dyDescent="0.5">
      <c r="A8406">
        <v>52948.906000000003</v>
      </c>
    </row>
    <row r="8407" spans="1:1" x14ac:dyDescent="0.5">
      <c r="A8407">
        <v>53346.233999999989</v>
      </c>
    </row>
    <row r="8408" spans="1:1" x14ac:dyDescent="0.5">
      <c r="A8408">
        <v>55609.344000000005</v>
      </c>
    </row>
    <row r="8409" spans="1:1" x14ac:dyDescent="0.5">
      <c r="A8409">
        <v>61259.508000000002</v>
      </c>
    </row>
    <row r="8410" spans="1:1" x14ac:dyDescent="0.5">
      <c r="A8410">
        <v>71151.375</v>
      </c>
    </row>
    <row r="8411" spans="1:1" x14ac:dyDescent="0.5">
      <c r="A8411">
        <v>76248.164000000004</v>
      </c>
    </row>
    <row r="8412" spans="1:1" x14ac:dyDescent="0.5">
      <c r="A8412">
        <v>77488.547000000006</v>
      </c>
    </row>
    <row r="8413" spans="1:1" x14ac:dyDescent="0.5">
      <c r="A8413">
        <v>74264.391000000003</v>
      </c>
    </row>
    <row r="8414" spans="1:1" x14ac:dyDescent="0.5">
      <c r="A8414">
        <v>68879.343999999997</v>
      </c>
    </row>
    <row r="8415" spans="1:1" x14ac:dyDescent="0.5">
      <c r="A8415">
        <v>73004.898000000001</v>
      </c>
    </row>
    <row r="8416" spans="1:1" x14ac:dyDescent="0.5">
      <c r="A8416">
        <v>72490.452999999994</v>
      </c>
    </row>
    <row r="8417" spans="1:1" x14ac:dyDescent="0.5">
      <c r="A8417">
        <v>72326.781000000003</v>
      </c>
    </row>
    <row r="8418" spans="1:1" x14ac:dyDescent="0.5">
      <c r="A8418">
        <v>73804.843999999997</v>
      </c>
    </row>
    <row r="8419" spans="1:1" x14ac:dyDescent="0.5">
      <c r="A8419">
        <v>72281.258000000002</v>
      </c>
    </row>
    <row r="8420" spans="1:1" x14ac:dyDescent="0.5">
      <c r="A8420">
        <v>72753.952999999994</v>
      </c>
    </row>
    <row r="8421" spans="1:1" x14ac:dyDescent="0.5">
      <c r="A8421">
        <v>72290.695000000007</v>
      </c>
    </row>
    <row r="8422" spans="1:1" x14ac:dyDescent="0.5">
      <c r="A8422">
        <v>71178.789000000004</v>
      </c>
    </row>
    <row r="8423" spans="1:1" x14ac:dyDescent="0.5">
      <c r="A8423">
        <v>69390.983999999997</v>
      </c>
    </row>
    <row r="8424" spans="1:1" x14ac:dyDescent="0.5">
      <c r="A8424">
        <v>66595.327999999994</v>
      </c>
    </row>
    <row r="8425" spans="1:1" x14ac:dyDescent="0.5">
      <c r="A8425">
        <v>62070.101999999999</v>
      </c>
    </row>
    <row r="8426" spans="1:1" x14ac:dyDescent="0.5">
      <c r="A8426">
        <v>56213.586000000003</v>
      </c>
    </row>
    <row r="8427" spans="1:1" x14ac:dyDescent="0.5">
      <c r="A8427">
        <v>56408.383000000002</v>
      </c>
    </row>
    <row r="8428" spans="1:1" x14ac:dyDescent="0.5">
      <c r="A8428">
        <v>54808.43</v>
      </c>
    </row>
    <row r="8429" spans="1:1" x14ac:dyDescent="0.5">
      <c r="A8429">
        <v>53715.839999999989</v>
      </c>
    </row>
    <row r="8430" spans="1:1" x14ac:dyDescent="0.5">
      <c r="A8430">
        <v>53168.555</v>
      </c>
    </row>
    <row r="8431" spans="1:1" x14ac:dyDescent="0.5">
      <c r="A8431">
        <v>53582.211000000003</v>
      </c>
    </row>
    <row r="8432" spans="1:1" x14ac:dyDescent="0.5">
      <c r="A8432">
        <v>55046.125000000007</v>
      </c>
    </row>
    <row r="8433" spans="1:1" x14ac:dyDescent="0.5">
      <c r="A8433">
        <v>60922.883000000002</v>
      </c>
    </row>
    <row r="8434" spans="1:1" x14ac:dyDescent="0.5">
      <c r="A8434">
        <v>71539.523000000001</v>
      </c>
    </row>
    <row r="8435" spans="1:1" x14ac:dyDescent="0.5">
      <c r="A8435">
        <v>76225.929999999993</v>
      </c>
    </row>
    <row r="8436" spans="1:1" x14ac:dyDescent="0.5">
      <c r="A8436">
        <v>77670.781000000003</v>
      </c>
    </row>
    <row r="8437" spans="1:1" x14ac:dyDescent="0.5">
      <c r="A8437">
        <v>74466.593999999997</v>
      </c>
    </row>
    <row r="8438" spans="1:1" x14ac:dyDescent="0.5">
      <c r="A8438">
        <v>69361.375</v>
      </c>
    </row>
    <row r="8439" spans="1:1" x14ac:dyDescent="0.5">
      <c r="A8439">
        <v>73978.016000000003</v>
      </c>
    </row>
    <row r="8440" spans="1:1" x14ac:dyDescent="0.5">
      <c r="A8440">
        <v>73299.179999999993</v>
      </c>
    </row>
    <row r="8441" spans="1:1" x14ac:dyDescent="0.5">
      <c r="A8441">
        <v>73159.702999999994</v>
      </c>
    </row>
    <row r="8442" spans="1:1" x14ac:dyDescent="0.5">
      <c r="A8442">
        <v>74444.781000000003</v>
      </c>
    </row>
    <row r="8443" spans="1:1" x14ac:dyDescent="0.5">
      <c r="A8443">
        <v>72502.672000000006</v>
      </c>
    </row>
    <row r="8444" spans="1:1" x14ac:dyDescent="0.5">
      <c r="A8444">
        <v>72475.335999999996</v>
      </c>
    </row>
    <row r="8445" spans="1:1" x14ac:dyDescent="0.5">
      <c r="A8445">
        <v>71588.312999999995</v>
      </c>
    </row>
    <row r="8446" spans="1:1" x14ac:dyDescent="0.5">
      <c r="A8446">
        <v>70420.695000000007</v>
      </c>
    </row>
    <row r="8447" spans="1:1" x14ac:dyDescent="0.5">
      <c r="A8447">
        <v>68513.883000000002</v>
      </c>
    </row>
    <row r="8448" spans="1:1" x14ac:dyDescent="0.5">
      <c r="A8448">
        <v>65721.297000000006</v>
      </c>
    </row>
    <row r="8449" spans="1:1" x14ac:dyDescent="0.5">
      <c r="A8449">
        <v>61539.608999999997</v>
      </c>
    </row>
    <row r="8450" spans="1:1" x14ac:dyDescent="0.5">
      <c r="A8450">
        <v>55792.449000000001</v>
      </c>
    </row>
    <row r="8451" spans="1:1" x14ac:dyDescent="0.5">
      <c r="A8451">
        <v>56188.188000000002</v>
      </c>
    </row>
    <row r="8452" spans="1:1" x14ac:dyDescent="0.5">
      <c r="A8452">
        <v>54590.226999999999</v>
      </c>
    </row>
    <row r="8453" spans="1:1" x14ac:dyDescent="0.5">
      <c r="A8453">
        <v>53426.719000000005</v>
      </c>
    </row>
    <row r="8454" spans="1:1" x14ac:dyDescent="0.5">
      <c r="A8454">
        <v>52762.961000000003</v>
      </c>
    </row>
    <row r="8455" spans="1:1" x14ac:dyDescent="0.5">
      <c r="A8455">
        <v>53340.28100000001</v>
      </c>
    </row>
    <row r="8456" spans="1:1" x14ac:dyDescent="0.5">
      <c r="A8456">
        <v>54697.68</v>
      </c>
    </row>
    <row r="8457" spans="1:1" x14ac:dyDescent="0.5">
      <c r="A8457">
        <v>60046.03100000001</v>
      </c>
    </row>
    <row r="8458" spans="1:1" x14ac:dyDescent="0.5">
      <c r="A8458">
        <v>70537.976999999999</v>
      </c>
    </row>
    <row r="8459" spans="1:1" x14ac:dyDescent="0.5">
      <c r="A8459">
        <v>76325.625</v>
      </c>
    </row>
    <row r="8460" spans="1:1" x14ac:dyDescent="0.5">
      <c r="A8460">
        <v>78900.195000000007</v>
      </c>
    </row>
    <row r="8461" spans="1:1" x14ac:dyDescent="0.5">
      <c r="A8461">
        <v>76842.297000000006</v>
      </c>
    </row>
    <row r="8462" spans="1:1" x14ac:dyDescent="0.5">
      <c r="A8462">
        <v>72235.25</v>
      </c>
    </row>
    <row r="8463" spans="1:1" x14ac:dyDescent="0.5">
      <c r="A8463">
        <v>76937.226999999999</v>
      </c>
    </row>
    <row r="8464" spans="1:1" x14ac:dyDescent="0.5">
      <c r="A8464">
        <v>76295.593999999997</v>
      </c>
    </row>
    <row r="8465" spans="1:1" x14ac:dyDescent="0.5">
      <c r="A8465">
        <v>75918.054999999993</v>
      </c>
    </row>
    <row r="8466" spans="1:1" x14ac:dyDescent="0.5">
      <c r="A8466">
        <v>77050.875</v>
      </c>
    </row>
    <row r="8467" spans="1:1" x14ac:dyDescent="0.5">
      <c r="A8467">
        <v>74629.156000000003</v>
      </c>
    </row>
    <row r="8468" spans="1:1" x14ac:dyDescent="0.5">
      <c r="A8468">
        <v>73867.358999999997</v>
      </c>
    </row>
    <row r="8469" spans="1:1" x14ac:dyDescent="0.5">
      <c r="A8469">
        <v>73217.858999999997</v>
      </c>
    </row>
    <row r="8470" spans="1:1" x14ac:dyDescent="0.5">
      <c r="A8470">
        <v>71359.077999999994</v>
      </c>
    </row>
    <row r="8471" spans="1:1" x14ac:dyDescent="0.5">
      <c r="A8471">
        <v>69544.710999999996</v>
      </c>
    </row>
    <row r="8472" spans="1:1" x14ac:dyDescent="0.5">
      <c r="A8472">
        <v>67536.320000000007</v>
      </c>
    </row>
    <row r="8473" spans="1:1" x14ac:dyDescent="0.5">
      <c r="A8473">
        <v>63197.007999999994</v>
      </c>
    </row>
    <row r="8474" spans="1:1" x14ac:dyDescent="0.5">
      <c r="A8474">
        <v>57441.645000000004</v>
      </c>
    </row>
    <row r="8475" spans="1:1" x14ac:dyDescent="0.5">
      <c r="A8475">
        <v>57387.519999999997</v>
      </c>
    </row>
    <row r="8476" spans="1:1" x14ac:dyDescent="0.5">
      <c r="A8476">
        <v>56059.238000000005</v>
      </c>
    </row>
    <row r="8477" spans="1:1" x14ac:dyDescent="0.5">
      <c r="A8477">
        <v>54694.273000000001</v>
      </c>
    </row>
    <row r="8478" spans="1:1" x14ac:dyDescent="0.5">
      <c r="A8478">
        <v>53912.648000000001</v>
      </c>
    </row>
    <row r="8479" spans="1:1" x14ac:dyDescent="0.5">
      <c r="A8479">
        <v>54277.891000000003</v>
      </c>
    </row>
    <row r="8480" spans="1:1" x14ac:dyDescent="0.5">
      <c r="A8480">
        <v>54436.726999999999</v>
      </c>
    </row>
    <row r="8481" spans="1:1" x14ac:dyDescent="0.5">
      <c r="A8481">
        <v>58534.805000000008</v>
      </c>
    </row>
    <row r="8482" spans="1:1" x14ac:dyDescent="0.5">
      <c r="A8482">
        <v>69658.062999999995</v>
      </c>
    </row>
    <row r="8483" spans="1:1" x14ac:dyDescent="0.5">
      <c r="A8483">
        <v>74475.218999999997</v>
      </c>
    </row>
    <row r="8484" spans="1:1" x14ac:dyDescent="0.5">
      <c r="A8484">
        <v>76404.741999999998</v>
      </c>
    </row>
    <row r="8485" spans="1:1" x14ac:dyDescent="0.5">
      <c r="A8485">
        <v>73673.148000000001</v>
      </c>
    </row>
    <row r="8486" spans="1:1" x14ac:dyDescent="0.5">
      <c r="A8486">
        <v>68580.562999999995</v>
      </c>
    </row>
    <row r="8487" spans="1:1" x14ac:dyDescent="0.5">
      <c r="A8487">
        <v>72909.585999999996</v>
      </c>
    </row>
    <row r="8488" spans="1:1" x14ac:dyDescent="0.5">
      <c r="A8488">
        <v>72463.812999999995</v>
      </c>
    </row>
    <row r="8489" spans="1:1" x14ac:dyDescent="0.5">
      <c r="A8489">
        <v>72320.608999999997</v>
      </c>
    </row>
    <row r="8490" spans="1:1" x14ac:dyDescent="0.5">
      <c r="A8490">
        <v>73861.968999999997</v>
      </c>
    </row>
    <row r="8491" spans="1:1" x14ac:dyDescent="0.5">
      <c r="A8491">
        <v>72093.398000000001</v>
      </c>
    </row>
    <row r="8492" spans="1:1" x14ac:dyDescent="0.5">
      <c r="A8492">
        <v>71749.812999999995</v>
      </c>
    </row>
    <row r="8493" spans="1:1" x14ac:dyDescent="0.5">
      <c r="A8493">
        <v>70857.391000000003</v>
      </c>
    </row>
    <row r="8494" spans="1:1" x14ac:dyDescent="0.5">
      <c r="A8494">
        <v>69955.656000000003</v>
      </c>
    </row>
    <row r="8495" spans="1:1" x14ac:dyDescent="0.5">
      <c r="A8495">
        <v>68511.156000000003</v>
      </c>
    </row>
    <row r="8496" spans="1:1" x14ac:dyDescent="0.5">
      <c r="A8496">
        <v>66588.835999999996</v>
      </c>
    </row>
    <row r="8497" spans="1:1" x14ac:dyDescent="0.5">
      <c r="A8497">
        <v>62917.343999999997</v>
      </c>
    </row>
    <row r="8498" spans="1:1" x14ac:dyDescent="0.5">
      <c r="A8498">
        <v>56745.796999999999</v>
      </c>
    </row>
    <row r="8499" spans="1:1" x14ac:dyDescent="0.5">
      <c r="A8499">
        <v>56464.112999999998</v>
      </c>
    </row>
    <row r="8500" spans="1:1" x14ac:dyDescent="0.5">
      <c r="A8500">
        <v>55468.565999999999</v>
      </c>
    </row>
    <row r="8501" spans="1:1" x14ac:dyDescent="0.5">
      <c r="A8501">
        <v>54007.309000000001</v>
      </c>
    </row>
    <row r="8502" spans="1:1" x14ac:dyDescent="0.5">
      <c r="A8502">
        <v>53186.913999999997</v>
      </c>
    </row>
    <row r="8503" spans="1:1" x14ac:dyDescent="0.5">
      <c r="A8503">
        <v>53447.726999999992</v>
      </c>
    </row>
    <row r="8504" spans="1:1" x14ac:dyDescent="0.5">
      <c r="A8504">
        <v>53041.582000000002</v>
      </c>
    </row>
    <row r="8505" spans="1:1" x14ac:dyDescent="0.5">
      <c r="A8505">
        <v>57054.648000000001</v>
      </c>
    </row>
    <row r="8506" spans="1:1" x14ac:dyDescent="0.5">
      <c r="A8506">
        <v>66412.554999999993</v>
      </c>
    </row>
    <row r="8507" spans="1:1" x14ac:dyDescent="0.5">
      <c r="A8507">
        <v>70140.218999999997</v>
      </c>
    </row>
    <row r="8508" spans="1:1" x14ac:dyDescent="0.5">
      <c r="A8508">
        <v>72154.766000000003</v>
      </c>
    </row>
    <row r="8509" spans="1:1" x14ac:dyDescent="0.5">
      <c r="A8509">
        <v>69473.858999999997</v>
      </c>
    </row>
    <row r="8510" spans="1:1" x14ac:dyDescent="0.5">
      <c r="A8510">
        <v>64305.476999999999</v>
      </c>
    </row>
    <row r="8511" spans="1:1" x14ac:dyDescent="0.5">
      <c r="A8511">
        <v>67947.508000000002</v>
      </c>
    </row>
    <row r="8512" spans="1:1" x14ac:dyDescent="0.5">
      <c r="A8512">
        <v>67628.039000000004</v>
      </c>
    </row>
    <row r="8513" spans="1:1" x14ac:dyDescent="0.5">
      <c r="A8513">
        <v>67220.077999999994</v>
      </c>
    </row>
    <row r="8514" spans="1:1" x14ac:dyDescent="0.5">
      <c r="A8514">
        <v>68641.797000000006</v>
      </c>
    </row>
    <row r="8515" spans="1:1" x14ac:dyDescent="0.5">
      <c r="A8515">
        <v>67515.797000000006</v>
      </c>
    </row>
    <row r="8516" spans="1:1" x14ac:dyDescent="0.5">
      <c r="A8516">
        <v>67658.858999999997</v>
      </c>
    </row>
    <row r="8517" spans="1:1" x14ac:dyDescent="0.5">
      <c r="A8517">
        <v>67316.820000000007</v>
      </c>
    </row>
    <row r="8518" spans="1:1" x14ac:dyDescent="0.5">
      <c r="A8518">
        <v>67327.445000000007</v>
      </c>
    </row>
    <row r="8519" spans="1:1" x14ac:dyDescent="0.5">
      <c r="A8519">
        <v>66443.172000000006</v>
      </c>
    </row>
    <row r="8520" spans="1:1" x14ac:dyDescent="0.5">
      <c r="A8520">
        <v>63811.352000000006</v>
      </c>
    </row>
    <row r="8521" spans="1:1" x14ac:dyDescent="0.5">
      <c r="A8521">
        <v>59223.23</v>
      </c>
    </row>
    <row r="8522" spans="1:1" x14ac:dyDescent="0.5">
      <c r="A8522">
        <v>53916.296999999999</v>
      </c>
    </row>
    <row r="8523" spans="1:1" x14ac:dyDescent="0.5">
      <c r="A8523">
        <v>54486.875</v>
      </c>
    </row>
    <row r="8524" spans="1:1" x14ac:dyDescent="0.5">
      <c r="A8524">
        <v>53398.976999999992</v>
      </c>
    </row>
    <row r="8525" spans="1:1" x14ac:dyDescent="0.5">
      <c r="A8525">
        <v>52296.160000000003</v>
      </c>
    </row>
    <row r="8526" spans="1:1" x14ac:dyDescent="0.5">
      <c r="A8526">
        <v>51822.804999999993</v>
      </c>
    </row>
    <row r="8527" spans="1:1" x14ac:dyDescent="0.5">
      <c r="A8527">
        <v>52582.265999999996</v>
      </c>
    </row>
    <row r="8528" spans="1:1" x14ac:dyDescent="0.5">
      <c r="A8528">
        <v>52938.616999999998</v>
      </c>
    </row>
    <row r="8529" spans="1:1" x14ac:dyDescent="0.5">
      <c r="A8529">
        <v>59963.688000000002</v>
      </c>
    </row>
    <row r="8530" spans="1:1" x14ac:dyDescent="0.5">
      <c r="A8530">
        <v>69926.141000000003</v>
      </c>
    </row>
    <row r="8531" spans="1:1" x14ac:dyDescent="0.5">
      <c r="A8531">
        <v>75038.875</v>
      </c>
    </row>
    <row r="8532" spans="1:1" x14ac:dyDescent="0.5">
      <c r="A8532">
        <v>76440.875</v>
      </c>
    </row>
    <row r="8533" spans="1:1" x14ac:dyDescent="0.5">
      <c r="A8533">
        <v>73111.570000000007</v>
      </c>
    </row>
    <row r="8534" spans="1:1" x14ac:dyDescent="0.5">
      <c r="A8534">
        <v>68751.577999999994</v>
      </c>
    </row>
    <row r="8535" spans="1:1" x14ac:dyDescent="0.5">
      <c r="A8535">
        <v>72173.914000000004</v>
      </c>
    </row>
    <row r="8536" spans="1:1" x14ac:dyDescent="0.5">
      <c r="A8536">
        <v>70790.827999999994</v>
      </c>
    </row>
    <row r="8537" spans="1:1" x14ac:dyDescent="0.5">
      <c r="A8537">
        <v>70472.641000000003</v>
      </c>
    </row>
    <row r="8538" spans="1:1" x14ac:dyDescent="0.5">
      <c r="A8538">
        <v>71890.062999999995</v>
      </c>
    </row>
    <row r="8539" spans="1:1" x14ac:dyDescent="0.5">
      <c r="A8539">
        <v>70325.327999999994</v>
      </c>
    </row>
    <row r="8540" spans="1:1" x14ac:dyDescent="0.5">
      <c r="A8540">
        <v>71278.843999999997</v>
      </c>
    </row>
    <row r="8541" spans="1:1" x14ac:dyDescent="0.5">
      <c r="A8541">
        <v>71125.601999999999</v>
      </c>
    </row>
    <row r="8542" spans="1:1" x14ac:dyDescent="0.5">
      <c r="A8542">
        <v>70306.976999999999</v>
      </c>
    </row>
    <row r="8543" spans="1:1" x14ac:dyDescent="0.5">
      <c r="A8543">
        <v>68825.976999999999</v>
      </c>
    </row>
    <row r="8544" spans="1:1" x14ac:dyDescent="0.5">
      <c r="A8544">
        <v>66281.375</v>
      </c>
    </row>
    <row r="8545" spans="1:1" x14ac:dyDescent="0.5">
      <c r="A8545">
        <v>61742.629000000001</v>
      </c>
    </row>
    <row r="8546" spans="1:1" x14ac:dyDescent="0.5">
      <c r="A8546">
        <v>55971.226999999999</v>
      </c>
    </row>
    <row r="8547" spans="1:1" x14ac:dyDescent="0.5">
      <c r="A8547">
        <v>56140.629000000001</v>
      </c>
    </row>
    <row r="8548" spans="1:1" x14ac:dyDescent="0.5">
      <c r="A8548">
        <v>54769.233999999997</v>
      </c>
    </row>
    <row r="8549" spans="1:1" x14ac:dyDescent="0.5">
      <c r="A8549">
        <v>53513.25</v>
      </c>
    </row>
    <row r="8550" spans="1:1" x14ac:dyDescent="0.5">
      <c r="A8550">
        <v>53058.792999999998</v>
      </c>
    </row>
    <row r="8551" spans="1:1" x14ac:dyDescent="0.5">
      <c r="A8551">
        <v>53508.636999999995</v>
      </c>
    </row>
    <row r="8552" spans="1:1" x14ac:dyDescent="0.5">
      <c r="A8552">
        <v>55923.370999999999</v>
      </c>
    </row>
    <row r="8553" spans="1:1" x14ac:dyDescent="0.5">
      <c r="A8553">
        <v>61812.41</v>
      </c>
    </row>
    <row r="8554" spans="1:1" x14ac:dyDescent="0.5">
      <c r="A8554">
        <v>71275.664000000004</v>
      </c>
    </row>
    <row r="8555" spans="1:1" x14ac:dyDescent="0.5">
      <c r="A8555">
        <v>75355.108999999997</v>
      </c>
    </row>
    <row r="8556" spans="1:1" x14ac:dyDescent="0.5">
      <c r="A8556">
        <v>76374.226999999999</v>
      </c>
    </row>
    <row r="8557" spans="1:1" x14ac:dyDescent="0.5">
      <c r="A8557">
        <v>72350.047000000006</v>
      </c>
    </row>
    <row r="8558" spans="1:1" x14ac:dyDescent="0.5">
      <c r="A8558">
        <v>66959.008000000002</v>
      </c>
    </row>
    <row r="8559" spans="1:1" x14ac:dyDescent="0.5">
      <c r="A8559">
        <v>70498.789000000004</v>
      </c>
    </row>
    <row r="8560" spans="1:1" x14ac:dyDescent="0.5">
      <c r="A8560">
        <v>70074.266000000003</v>
      </c>
    </row>
    <row r="8561" spans="1:1" x14ac:dyDescent="0.5">
      <c r="A8561">
        <v>69580.429999999993</v>
      </c>
    </row>
    <row r="8562" spans="1:1" x14ac:dyDescent="0.5">
      <c r="A8562">
        <v>70875.25</v>
      </c>
    </row>
    <row r="8563" spans="1:1" x14ac:dyDescent="0.5">
      <c r="A8563">
        <v>69275.335999999996</v>
      </c>
    </row>
    <row r="8564" spans="1:1" x14ac:dyDescent="0.5">
      <c r="A8564">
        <v>70262.866999999998</v>
      </c>
    </row>
    <row r="8565" spans="1:1" x14ac:dyDescent="0.5">
      <c r="A8565">
        <v>69922.835999999996</v>
      </c>
    </row>
    <row r="8566" spans="1:1" x14ac:dyDescent="0.5">
      <c r="A8566">
        <v>68968.554999999993</v>
      </c>
    </row>
    <row r="8567" spans="1:1" x14ac:dyDescent="0.5">
      <c r="A8567">
        <v>67758.141000000003</v>
      </c>
    </row>
    <row r="8568" spans="1:1" x14ac:dyDescent="0.5">
      <c r="A8568">
        <v>65028.327999999994</v>
      </c>
    </row>
    <row r="8569" spans="1:1" x14ac:dyDescent="0.5">
      <c r="A8569">
        <v>60488.815999999999</v>
      </c>
    </row>
    <row r="8570" spans="1:1" x14ac:dyDescent="0.5">
      <c r="A8570">
        <v>54895.555</v>
      </c>
    </row>
    <row r="8571" spans="1:1" x14ac:dyDescent="0.5">
      <c r="A8571">
        <v>55656.73799999999</v>
      </c>
    </row>
    <row r="8572" spans="1:1" x14ac:dyDescent="0.5">
      <c r="A8572">
        <v>54054.046999999999</v>
      </c>
    </row>
    <row r="8573" spans="1:1" x14ac:dyDescent="0.5">
      <c r="A8573">
        <v>52829.078000000001</v>
      </c>
    </row>
    <row r="8574" spans="1:1" x14ac:dyDescent="0.5">
      <c r="A8574">
        <v>52431.687999999995</v>
      </c>
    </row>
    <row r="8575" spans="1:1" x14ac:dyDescent="0.5">
      <c r="A8575">
        <v>52853.258000000002</v>
      </c>
    </row>
    <row r="8576" spans="1:1" x14ac:dyDescent="0.5">
      <c r="A8576">
        <v>54516.398000000001</v>
      </c>
    </row>
    <row r="8577" spans="1:1" x14ac:dyDescent="0.5">
      <c r="A8577">
        <v>59710.250000000007</v>
      </c>
    </row>
    <row r="8578" spans="1:1" x14ac:dyDescent="0.5">
      <c r="A8578">
        <v>69674.164000000004</v>
      </c>
    </row>
    <row r="8579" spans="1:1" x14ac:dyDescent="0.5">
      <c r="A8579">
        <v>74653.577999999994</v>
      </c>
    </row>
    <row r="8580" spans="1:1" x14ac:dyDescent="0.5">
      <c r="A8580">
        <v>76178.672000000006</v>
      </c>
    </row>
    <row r="8581" spans="1:1" x14ac:dyDescent="0.5">
      <c r="A8581">
        <v>73078.625</v>
      </c>
    </row>
    <row r="8582" spans="1:1" x14ac:dyDescent="0.5">
      <c r="A8582">
        <v>68288.133000000002</v>
      </c>
    </row>
    <row r="8583" spans="1:1" x14ac:dyDescent="0.5">
      <c r="A8583">
        <v>72174.460999999996</v>
      </c>
    </row>
    <row r="8584" spans="1:1" x14ac:dyDescent="0.5">
      <c r="A8584">
        <v>71639.312999999995</v>
      </c>
    </row>
    <row r="8585" spans="1:1" x14ac:dyDescent="0.5">
      <c r="A8585">
        <v>71372.023000000001</v>
      </c>
    </row>
    <row r="8586" spans="1:1" x14ac:dyDescent="0.5">
      <c r="A8586">
        <v>72092.187999999995</v>
      </c>
    </row>
    <row r="8587" spans="1:1" x14ac:dyDescent="0.5">
      <c r="A8587">
        <v>69926.452999999994</v>
      </c>
    </row>
    <row r="8588" spans="1:1" x14ac:dyDescent="0.5">
      <c r="A8588">
        <v>69710.312999999995</v>
      </c>
    </row>
    <row r="8589" spans="1:1" x14ac:dyDescent="0.5">
      <c r="A8589">
        <v>68753.891000000003</v>
      </c>
    </row>
    <row r="8590" spans="1:1" x14ac:dyDescent="0.5">
      <c r="A8590">
        <v>67534.866999999998</v>
      </c>
    </row>
    <row r="8591" spans="1:1" x14ac:dyDescent="0.5">
      <c r="A8591">
        <v>65967.031000000003</v>
      </c>
    </row>
    <row r="8592" spans="1:1" x14ac:dyDescent="0.5">
      <c r="A8592">
        <v>63696.445</v>
      </c>
    </row>
    <row r="8593" spans="1:1" x14ac:dyDescent="0.5">
      <c r="A8593">
        <v>59548.163999999997</v>
      </c>
    </row>
    <row r="8594" spans="1:1" x14ac:dyDescent="0.5">
      <c r="A8594">
        <v>54323.262000000002</v>
      </c>
    </row>
    <row r="8595" spans="1:1" x14ac:dyDescent="0.5">
      <c r="A8595">
        <v>54787.76999999999</v>
      </c>
    </row>
    <row r="8596" spans="1:1" x14ac:dyDescent="0.5">
      <c r="A8596">
        <v>53775.965000000004</v>
      </c>
    </row>
    <row r="8597" spans="1:1" x14ac:dyDescent="0.5">
      <c r="A8597">
        <v>52562.476999999999</v>
      </c>
    </row>
    <row r="8598" spans="1:1" x14ac:dyDescent="0.5">
      <c r="A8598">
        <v>52071.265999999996</v>
      </c>
    </row>
    <row r="8599" spans="1:1" x14ac:dyDescent="0.5">
      <c r="A8599">
        <v>52535.258000000002</v>
      </c>
    </row>
    <row r="8600" spans="1:1" x14ac:dyDescent="0.5">
      <c r="A8600">
        <v>54170.641000000003</v>
      </c>
    </row>
    <row r="8601" spans="1:1" x14ac:dyDescent="0.5">
      <c r="A8601">
        <v>59432.991999999998</v>
      </c>
    </row>
    <row r="8602" spans="1:1" x14ac:dyDescent="0.5">
      <c r="A8602">
        <v>68710.952999999994</v>
      </c>
    </row>
    <row r="8603" spans="1:1" x14ac:dyDescent="0.5">
      <c r="A8603">
        <v>72545.327999999994</v>
      </c>
    </row>
    <row r="8604" spans="1:1" x14ac:dyDescent="0.5">
      <c r="A8604">
        <v>73475.077999999994</v>
      </c>
    </row>
    <row r="8605" spans="1:1" x14ac:dyDescent="0.5">
      <c r="A8605">
        <v>69898.562999999995</v>
      </c>
    </row>
    <row r="8606" spans="1:1" x14ac:dyDescent="0.5">
      <c r="A8606">
        <v>65121.741999999998</v>
      </c>
    </row>
    <row r="8607" spans="1:1" x14ac:dyDescent="0.5">
      <c r="A8607">
        <v>68911.866999999998</v>
      </c>
    </row>
    <row r="8608" spans="1:1" x14ac:dyDescent="0.5">
      <c r="A8608">
        <v>68457.687999999995</v>
      </c>
    </row>
    <row r="8609" spans="1:1" x14ac:dyDescent="0.5">
      <c r="A8609">
        <v>68227.312999999995</v>
      </c>
    </row>
    <row r="8610" spans="1:1" x14ac:dyDescent="0.5">
      <c r="A8610">
        <v>69416.422000000006</v>
      </c>
    </row>
    <row r="8611" spans="1:1" x14ac:dyDescent="0.5">
      <c r="A8611">
        <v>67448.906000000003</v>
      </c>
    </row>
    <row r="8612" spans="1:1" x14ac:dyDescent="0.5">
      <c r="A8612">
        <v>67909.125</v>
      </c>
    </row>
    <row r="8613" spans="1:1" x14ac:dyDescent="0.5">
      <c r="A8613">
        <v>67161.593999999997</v>
      </c>
    </row>
    <row r="8614" spans="1:1" x14ac:dyDescent="0.5">
      <c r="A8614">
        <v>66037.547000000006</v>
      </c>
    </row>
    <row r="8615" spans="1:1" x14ac:dyDescent="0.5">
      <c r="A8615">
        <v>64948.461000000003</v>
      </c>
    </row>
    <row r="8616" spans="1:1" x14ac:dyDescent="0.5">
      <c r="A8616">
        <v>63179.601999999999</v>
      </c>
    </row>
    <row r="8617" spans="1:1" x14ac:dyDescent="0.5">
      <c r="A8617">
        <v>59394.222999999998</v>
      </c>
    </row>
    <row r="8618" spans="1:1" x14ac:dyDescent="0.5">
      <c r="A8618">
        <v>54200.241999999998</v>
      </c>
    </row>
    <row r="8619" spans="1:1" x14ac:dyDescent="0.5">
      <c r="A8619">
        <v>55289.542999999998</v>
      </c>
    </row>
    <row r="8620" spans="1:1" x14ac:dyDescent="0.5">
      <c r="A8620">
        <v>53759.695</v>
      </c>
    </row>
    <row r="8621" spans="1:1" x14ac:dyDescent="0.5">
      <c r="A8621">
        <v>52609.070000000007</v>
      </c>
    </row>
    <row r="8622" spans="1:1" x14ac:dyDescent="0.5">
      <c r="A8622">
        <v>52016.563000000002</v>
      </c>
    </row>
    <row r="8623" spans="1:1" x14ac:dyDescent="0.5">
      <c r="A8623">
        <v>52700.867000000006</v>
      </c>
    </row>
    <row r="8624" spans="1:1" x14ac:dyDescent="0.5">
      <c r="A8624">
        <v>54126.563000000002</v>
      </c>
    </row>
    <row r="8625" spans="1:1" x14ac:dyDescent="0.5">
      <c r="A8625">
        <v>59806.07</v>
      </c>
    </row>
    <row r="8626" spans="1:1" x14ac:dyDescent="0.5">
      <c r="A8626">
        <v>69213.125</v>
      </c>
    </row>
    <row r="8627" spans="1:1" x14ac:dyDescent="0.5">
      <c r="A8627">
        <v>73467.016000000003</v>
      </c>
    </row>
    <row r="8628" spans="1:1" x14ac:dyDescent="0.5">
      <c r="A8628">
        <v>74304.266000000003</v>
      </c>
    </row>
    <row r="8629" spans="1:1" x14ac:dyDescent="0.5">
      <c r="A8629">
        <v>70876.758000000002</v>
      </c>
    </row>
    <row r="8630" spans="1:1" x14ac:dyDescent="0.5">
      <c r="A8630">
        <v>65940.789000000004</v>
      </c>
    </row>
    <row r="8631" spans="1:1" x14ac:dyDescent="0.5">
      <c r="A8631">
        <v>69752.429999999993</v>
      </c>
    </row>
    <row r="8632" spans="1:1" x14ac:dyDescent="0.5">
      <c r="A8632">
        <v>69133.133000000002</v>
      </c>
    </row>
    <row r="8633" spans="1:1" x14ac:dyDescent="0.5">
      <c r="A8633">
        <v>68687.108999999997</v>
      </c>
    </row>
    <row r="8634" spans="1:1" x14ac:dyDescent="0.5">
      <c r="A8634">
        <v>69764.789000000004</v>
      </c>
    </row>
    <row r="8635" spans="1:1" x14ac:dyDescent="0.5">
      <c r="A8635">
        <v>68035.726999999999</v>
      </c>
    </row>
    <row r="8636" spans="1:1" x14ac:dyDescent="0.5">
      <c r="A8636">
        <v>68458.468999999997</v>
      </c>
    </row>
    <row r="8637" spans="1:1" x14ac:dyDescent="0.5">
      <c r="A8637">
        <v>67610.366999999998</v>
      </c>
    </row>
    <row r="8638" spans="1:1" x14ac:dyDescent="0.5">
      <c r="A8638">
        <v>66117.695000000007</v>
      </c>
    </row>
    <row r="8639" spans="1:1" x14ac:dyDescent="0.5">
      <c r="A8639">
        <v>64733.753999999994</v>
      </c>
    </row>
    <row r="8640" spans="1:1" x14ac:dyDescent="0.5">
      <c r="A8640">
        <v>63492.315999999999</v>
      </c>
    </row>
    <row r="8641" spans="1:1" x14ac:dyDescent="0.5">
      <c r="A8641">
        <v>60040.362999999998</v>
      </c>
    </row>
    <row r="8642" spans="1:1" x14ac:dyDescent="0.5">
      <c r="A8642">
        <v>54903.983999999997</v>
      </c>
    </row>
    <row r="8643" spans="1:1" x14ac:dyDescent="0.5">
      <c r="A8643">
        <v>55420.633000000002</v>
      </c>
    </row>
    <row r="8644" spans="1:1" x14ac:dyDescent="0.5">
      <c r="A8644">
        <v>53890.133000000002</v>
      </c>
    </row>
    <row r="8645" spans="1:1" x14ac:dyDescent="0.5">
      <c r="A8645">
        <v>52634.093999999997</v>
      </c>
    </row>
    <row r="8646" spans="1:1" x14ac:dyDescent="0.5">
      <c r="A8646">
        <v>51851.18</v>
      </c>
    </row>
    <row r="8647" spans="1:1" x14ac:dyDescent="0.5">
      <c r="A8647">
        <v>52112.699000000001</v>
      </c>
    </row>
    <row r="8648" spans="1:1" x14ac:dyDescent="0.5">
      <c r="A8648">
        <v>52855.351999999999</v>
      </c>
    </row>
    <row r="8649" spans="1:1" x14ac:dyDescent="0.5">
      <c r="A8649">
        <v>56094.199000000008</v>
      </c>
    </row>
    <row r="8650" spans="1:1" x14ac:dyDescent="0.5">
      <c r="A8650">
        <v>66763.062999999995</v>
      </c>
    </row>
    <row r="8651" spans="1:1" x14ac:dyDescent="0.5">
      <c r="A8651">
        <v>71708.914000000004</v>
      </c>
    </row>
    <row r="8652" spans="1:1" x14ac:dyDescent="0.5">
      <c r="A8652">
        <v>73372.781000000003</v>
      </c>
    </row>
    <row r="8653" spans="1:1" x14ac:dyDescent="0.5">
      <c r="A8653">
        <v>70351.101999999999</v>
      </c>
    </row>
    <row r="8654" spans="1:1" x14ac:dyDescent="0.5">
      <c r="A8654">
        <v>64880.999999999993</v>
      </c>
    </row>
    <row r="8655" spans="1:1" x14ac:dyDescent="0.5">
      <c r="A8655">
        <v>69691.054999999993</v>
      </c>
    </row>
    <row r="8656" spans="1:1" x14ac:dyDescent="0.5">
      <c r="A8656">
        <v>69458.391000000003</v>
      </c>
    </row>
    <row r="8657" spans="1:1" x14ac:dyDescent="0.5">
      <c r="A8657">
        <v>69161.077999999994</v>
      </c>
    </row>
    <row r="8658" spans="1:1" x14ac:dyDescent="0.5">
      <c r="A8658">
        <v>70431.547000000006</v>
      </c>
    </row>
    <row r="8659" spans="1:1" x14ac:dyDescent="0.5">
      <c r="A8659">
        <v>68037.898000000001</v>
      </c>
    </row>
    <row r="8660" spans="1:1" x14ac:dyDescent="0.5">
      <c r="A8660">
        <v>66855.460999999996</v>
      </c>
    </row>
    <row r="8661" spans="1:1" x14ac:dyDescent="0.5">
      <c r="A8661">
        <v>65523.125</v>
      </c>
    </row>
    <row r="8662" spans="1:1" x14ac:dyDescent="0.5">
      <c r="A8662">
        <v>64124.58600000001</v>
      </c>
    </row>
    <row r="8663" spans="1:1" x14ac:dyDescent="0.5">
      <c r="A8663">
        <v>62886.555</v>
      </c>
    </row>
    <row r="8664" spans="1:1" x14ac:dyDescent="0.5">
      <c r="A8664">
        <v>61561.417999999991</v>
      </c>
    </row>
    <row r="8665" spans="1:1" x14ac:dyDescent="0.5">
      <c r="A8665">
        <v>57940.18</v>
      </c>
    </row>
    <row r="8666" spans="1:1" x14ac:dyDescent="0.5">
      <c r="A8666">
        <v>53063.101999999999</v>
      </c>
    </row>
    <row r="8667" spans="1:1" x14ac:dyDescent="0.5">
      <c r="A8667">
        <v>54087.83600000001</v>
      </c>
    </row>
    <row r="8668" spans="1:1" x14ac:dyDescent="0.5">
      <c r="A8668">
        <v>52667.02</v>
      </c>
    </row>
    <row r="8669" spans="1:1" x14ac:dyDescent="0.5">
      <c r="A8669">
        <v>51469.328000000001</v>
      </c>
    </row>
    <row r="8670" spans="1:1" x14ac:dyDescent="0.5">
      <c r="A8670">
        <v>50863.898000000001</v>
      </c>
    </row>
    <row r="8671" spans="1:1" x14ac:dyDescent="0.5">
      <c r="A8671">
        <v>51134.258000000002</v>
      </c>
    </row>
    <row r="8672" spans="1:1" x14ac:dyDescent="0.5">
      <c r="A8672">
        <v>51384.180000000008</v>
      </c>
    </row>
    <row r="8673" spans="1:1" x14ac:dyDescent="0.5">
      <c r="A8673">
        <v>54409.273000000001</v>
      </c>
    </row>
    <row r="8674" spans="1:1" x14ac:dyDescent="0.5">
      <c r="A8674">
        <v>63809.277000000002</v>
      </c>
    </row>
    <row r="8675" spans="1:1" x14ac:dyDescent="0.5">
      <c r="A8675">
        <v>67711.726999999999</v>
      </c>
    </row>
    <row r="8676" spans="1:1" x14ac:dyDescent="0.5">
      <c r="A8676">
        <v>69528.391000000003</v>
      </c>
    </row>
    <row r="8677" spans="1:1" x14ac:dyDescent="0.5">
      <c r="A8677">
        <v>66769.656000000003</v>
      </c>
    </row>
    <row r="8678" spans="1:1" x14ac:dyDescent="0.5">
      <c r="A8678">
        <v>61969.383000000002</v>
      </c>
    </row>
    <row r="8679" spans="1:1" x14ac:dyDescent="0.5">
      <c r="A8679">
        <v>65498.961000000003</v>
      </c>
    </row>
    <row r="8680" spans="1:1" x14ac:dyDescent="0.5">
      <c r="A8680">
        <v>65121.866999999998</v>
      </c>
    </row>
    <row r="8681" spans="1:1" x14ac:dyDescent="0.5">
      <c r="A8681">
        <v>64741.53899999999</v>
      </c>
    </row>
    <row r="8682" spans="1:1" x14ac:dyDescent="0.5">
      <c r="A8682">
        <v>65567.625</v>
      </c>
    </row>
    <row r="8683" spans="1:1" x14ac:dyDescent="0.5">
      <c r="A8683">
        <v>63872.105000000003</v>
      </c>
    </row>
    <row r="8684" spans="1:1" x14ac:dyDescent="0.5">
      <c r="A8684">
        <v>62794.559000000008</v>
      </c>
    </row>
    <row r="8685" spans="1:1" x14ac:dyDescent="0.5">
      <c r="A8685">
        <v>62028.741999999998</v>
      </c>
    </row>
    <row r="8686" spans="1:1" x14ac:dyDescent="0.5">
      <c r="A8686">
        <v>61630.507999999994</v>
      </c>
    </row>
    <row r="8687" spans="1:1" x14ac:dyDescent="0.5">
      <c r="A8687">
        <v>60740.129000000001</v>
      </c>
    </row>
    <row r="8688" spans="1:1" x14ac:dyDescent="0.5">
      <c r="A8688">
        <v>58746.973000000005</v>
      </c>
    </row>
    <row r="8689" spans="1:1" x14ac:dyDescent="0.5">
      <c r="A8689">
        <v>55146.133000000002</v>
      </c>
    </row>
    <row r="8690" spans="1:1" x14ac:dyDescent="0.5">
      <c r="A8690">
        <v>50429.847999999998</v>
      </c>
    </row>
    <row r="8691" spans="1:1" x14ac:dyDescent="0.5">
      <c r="A8691">
        <v>51857.008000000002</v>
      </c>
    </row>
    <row r="8692" spans="1:1" x14ac:dyDescent="0.5">
      <c r="A8692">
        <v>50661.104999999996</v>
      </c>
    </row>
    <row r="8693" spans="1:1" x14ac:dyDescent="0.5">
      <c r="A8693">
        <v>49664.960999999996</v>
      </c>
    </row>
    <row r="8694" spans="1:1" x14ac:dyDescent="0.5">
      <c r="A8694">
        <v>49255.641000000011</v>
      </c>
    </row>
    <row r="8695" spans="1:1" x14ac:dyDescent="0.5">
      <c r="A8695">
        <v>50062.586000000003</v>
      </c>
    </row>
    <row r="8696" spans="1:1" x14ac:dyDescent="0.5">
      <c r="A8696">
        <v>51389.042999999998</v>
      </c>
    </row>
    <row r="8697" spans="1:1" x14ac:dyDescent="0.5">
      <c r="A8697">
        <v>56788.292999999991</v>
      </c>
    </row>
    <row r="8698" spans="1:1" x14ac:dyDescent="0.5">
      <c r="A8698">
        <v>66898.335999999996</v>
      </c>
    </row>
    <row r="8699" spans="1:1" x14ac:dyDescent="0.5">
      <c r="A8699">
        <v>71109.858999999997</v>
      </c>
    </row>
    <row r="8700" spans="1:1" x14ac:dyDescent="0.5">
      <c r="A8700">
        <v>72196.781000000003</v>
      </c>
    </row>
    <row r="8701" spans="1:1" x14ac:dyDescent="0.5">
      <c r="A8701">
        <v>68891.687999999995</v>
      </c>
    </row>
    <row r="8702" spans="1:1" x14ac:dyDescent="0.5">
      <c r="A8702">
        <v>62919.601999999992</v>
      </c>
    </row>
    <row r="8703" spans="1:1" x14ac:dyDescent="0.5">
      <c r="A8703">
        <v>67272.733999999997</v>
      </c>
    </row>
    <row r="8704" spans="1:1" x14ac:dyDescent="0.5">
      <c r="A8704">
        <v>66725.406000000003</v>
      </c>
    </row>
    <row r="8705" spans="1:1" x14ac:dyDescent="0.5">
      <c r="A8705">
        <v>66434.133000000002</v>
      </c>
    </row>
    <row r="8706" spans="1:1" x14ac:dyDescent="0.5">
      <c r="A8706">
        <v>67397.601999999999</v>
      </c>
    </row>
    <row r="8707" spans="1:1" x14ac:dyDescent="0.5">
      <c r="A8707">
        <v>65288.616999999998</v>
      </c>
    </row>
    <row r="8708" spans="1:1" x14ac:dyDescent="0.5">
      <c r="A8708">
        <v>65713.210999999996</v>
      </c>
    </row>
    <row r="8709" spans="1:1" x14ac:dyDescent="0.5">
      <c r="A8709">
        <v>64674.48000000001</v>
      </c>
    </row>
    <row r="8710" spans="1:1" x14ac:dyDescent="0.5">
      <c r="A8710">
        <v>63351.242000000006</v>
      </c>
    </row>
    <row r="8711" spans="1:1" x14ac:dyDescent="0.5">
      <c r="A8711">
        <v>62057.648000000008</v>
      </c>
    </row>
    <row r="8712" spans="1:1" x14ac:dyDescent="0.5">
      <c r="A8712">
        <v>59979.476999999999</v>
      </c>
    </row>
    <row r="8713" spans="1:1" x14ac:dyDescent="0.5">
      <c r="A8713">
        <v>56381.226999999992</v>
      </c>
    </row>
    <row r="8714" spans="1:1" x14ac:dyDescent="0.5">
      <c r="A8714">
        <v>51663.133000000002</v>
      </c>
    </row>
    <row r="8715" spans="1:1" x14ac:dyDescent="0.5">
      <c r="A8715">
        <v>52450.004000000001</v>
      </c>
    </row>
    <row r="8716" spans="1:1" x14ac:dyDescent="0.5">
      <c r="A8716">
        <v>51554.648000000001</v>
      </c>
    </row>
    <row r="8717" spans="1:1" x14ac:dyDescent="0.5">
      <c r="A8717">
        <v>50444.796999999999</v>
      </c>
    </row>
    <row r="8718" spans="1:1" x14ac:dyDescent="0.5">
      <c r="A8718">
        <v>49871.387000000002</v>
      </c>
    </row>
    <row r="8719" spans="1:1" x14ac:dyDescent="0.5">
      <c r="A8719">
        <v>50422.887000000002</v>
      </c>
    </row>
    <row r="8720" spans="1:1" x14ac:dyDescent="0.5">
      <c r="A8720">
        <v>52029.703000000001</v>
      </c>
    </row>
    <row r="8721" spans="1:1" x14ac:dyDescent="0.5">
      <c r="A8721">
        <v>56850.656000000003</v>
      </c>
    </row>
    <row r="8722" spans="1:1" x14ac:dyDescent="0.5">
      <c r="A8722">
        <v>66121.570000000007</v>
      </c>
    </row>
    <row r="8723" spans="1:1" x14ac:dyDescent="0.5">
      <c r="A8723">
        <v>69418.351999999999</v>
      </c>
    </row>
    <row r="8724" spans="1:1" x14ac:dyDescent="0.5">
      <c r="A8724">
        <v>70700.960999999996</v>
      </c>
    </row>
    <row r="8725" spans="1:1" x14ac:dyDescent="0.5">
      <c r="A8725">
        <v>67887.25</v>
      </c>
    </row>
    <row r="8726" spans="1:1" x14ac:dyDescent="0.5">
      <c r="A8726">
        <v>63413.195</v>
      </c>
    </row>
    <row r="8727" spans="1:1" x14ac:dyDescent="0.5">
      <c r="A8727">
        <v>68405.710999999996</v>
      </c>
    </row>
    <row r="8728" spans="1:1" x14ac:dyDescent="0.5">
      <c r="A8728">
        <v>68653.812999999995</v>
      </c>
    </row>
    <row r="8729" spans="1:1" x14ac:dyDescent="0.5">
      <c r="A8729">
        <v>69078.891000000003</v>
      </c>
    </row>
    <row r="8730" spans="1:1" x14ac:dyDescent="0.5">
      <c r="A8730">
        <v>70671.664000000004</v>
      </c>
    </row>
    <row r="8731" spans="1:1" x14ac:dyDescent="0.5">
      <c r="A8731">
        <v>69045.093999999997</v>
      </c>
    </row>
    <row r="8732" spans="1:1" x14ac:dyDescent="0.5">
      <c r="A8732">
        <v>69386.077999999994</v>
      </c>
    </row>
    <row r="8733" spans="1:1" x14ac:dyDescent="0.5">
      <c r="A8733">
        <v>68979.766000000003</v>
      </c>
    </row>
    <row r="8734" spans="1:1" x14ac:dyDescent="0.5">
      <c r="A8734">
        <v>67998.468999999997</v>
      </c>
    </row>
    <row r="8735" spans="1:1" x14ac:dyDescent="0.5">
      <c r="A8735">
        <v>66432.108999999997</v>
      </c>
    </row>
    <row r="8736" spans="1:1" x14ac:dyDescent="0.5">
      <c r="A8736">
        <v>64151.141000000003</v>
      </c>
    </row>
    <row r="8737" spans="1:1" x14ac:dyDescent="0.5">
      <c r="A8737">
        <v>60211.945</v>
      </c>
    </row>
    <row r="8738" spans="1:1" x14ac:dyDescent="0.5">
      <c r="A8738">
        <v>55243.957000000002</v>
      </c>
    </row>
    <row r="8739" spans="1:1" x14ac:dyDescent="0.5">
      <c r="A8739">
        <v>55935.995999999992</v>
      </c>
    </row>
    <row r="8740" spans="1:1" x14ac:dyDescent="0.5">
      <c r="A8740">
        <v>55095.90600000001</v>
      </c>
    </row>
    <row r="8741" spans="1:1" x14ac:dyDescent="0.5">
      <c r="A8741">
        <v>53994.531000000003</v>
      </c>
    </row>
    <row r="8742" spans="1:1" x14ac:dyDescent="0.5">
      <c r="A8742">
        <v>53392.027000000009</v>
      </c>
    </row>
    <row r="8743" spans="1:1" x14ac:dyDescent="0.5">
      <c r="A8743">
        <v>53932.921999999999</v>
      </c>
    </row>
    <row r="8744" spans="1:1" x14ac:dyDescent="0.5">
      <c r="A8744">
        <v>55272.813000000009</v>
      </c>
    </row>
    <row r="8745" spans="1:1" x14ac:dyDescent="0.5">
      <c r="A8745">
        <v>60874.265999999996</v>
      </c>
    </row>
    <row r="8746" spans="1:1" x14ac:dyDescent="0.5">
      <c r="A8746">
        <v>71450.758000000002</v>
      </c>
    </row>
    <row r="8747" spans="1:1" x14ac:dyDescent="0.5">
      <c r="A8747">
        <v>77520.733999999997</v>
      </c>
    </row>
    <row r="8748" spans="1:1" x14ac:dyDescent="0.5">
      <c r="A8748">
        <v>79356.297000000006</v>
      </c>
    </row>
    <row r="8749" spans="1:1" x14ac:dyDescent="0.5">
      <c r="A8749">
        <v>77101.375</v>
      </c>
    </row>
    <row r="8750" spans="1:1" x14ac:dyDescent="0.5">
      <c r="A8750">
        <v>73571.202999999994</v>
      </c>
    </row>
    <row r="8751" spans="1:1" x14ac:dyDescent="0.5">
      <c r="A8751">
        <v>76358.233999999997</v>
      </c>
    </row>
    <row r="8752" spans="1:1" x14ac:dyDescent="0.5">
      <c r="A8752">
        <v>75630.366999999998</v>
      </c>
    </row>
    <row r="8753" spans="1:1" x14ac:dyDescent="0.5">
      <c r="A8753">
        <v>75341.773000000001</v>
      </c>
    </row>
    <row r="8754" spans="1:1" x14ac:dyDescent="0.5">
      <c r="A8754">
        <v>76692.577999999994</v>
      </c>
    </row>
    <row r="8755" spans="1:1" x14ac:dyDescent="0.5">
      <c r="A8755">
        <v>75182.047000000006</v>
      </c>
    </row>
    <row r="8756" spans="1:1" x14ac:dyDescent="0.5">
      <c r="A8756">
        <v>76547.773000000001</v>
      </c>
    </row>
    <row r="8757" spans="1:1" x14ac:dyDescent="0.5">
      <c r="A8757">
        <v>76427.531000000003</v>
      </c>
    </row>
    <row r="8758" spans="1:1" x14ac:dyDescent="0.5">
      <c r="A8758">
        <v>75010.906000000003</v>
      </c>
    </row>
    <row r="8759" spans="1:1" x14ac:dyDescent="0.5">
      <c r="A8759">
        <v>72890.906000000003</v>
      </c>
    </row>
    <row r="8760" spans="1:1" x14ac:dyDescent="0.5">
      <c r="A8760">
        <v>69774.641000000003</v>
      </c>
    </row>
    <row r="8761" spans="1:1" x14ac:dyDescent="0.5">
      <c r="A8761">
        <v>64550</v>
      </c>
    </row>
  </sheetData>
  <sortState xmlns:xlrd2="http://schemas.microsoft.com/office/spreadsheetml/2017/richdata2" ref="F3:F10">
    <sortCondition ref="F3"/>
  </sortState>
  <phoneticPr fontId="1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6E5BD-C1A6-4ABD-87A4-566077E79798}">
  <dimension ref="A1:L8761"/>
  <sheetViews>
    <sheetView tabSelected="1" zoomScale="90" zoomScaleNormal="90" workbookViewId="0">
      <selection activeCell="L24" sqref="L24"/>
    </sheetView>
  </sheetViews>
  <sheetFormatPr defaultRowHeight="14.1" x14ac:dyDescent="0.5"/>
  <cols>
    <col min="10" max="10" width="10.19921875" bestFit="1" customWidth="1"/>
  </cols>
  <sheetData>
    <row r="1" spans="1:12" ht="14.4" thickBot="1" x14ac:dyDescent="0.55000000000000004">
      <c r="A1" t="s">
        <v>33586</v>
      </c>
      <c r="B1" t="s">
        <v>33589</v>
      </c>
      <c r="C1" t="s">
        <v>33589</v>
      </c>
      <c r="E1" t="s">
        <v>33581</v>
      </c>
      <c r="F1" t="s">
        <v>33581</v>
      </c>
      <c r="G1" t="s">
        <v>33580</v>
      </c>
      <c r="J1" t="s">
        <v>33582</v>
      </c>
      <c r="K1" s="66"/>
    </row>
    <row r="2" spans="1:12" x14ac:dyDescent="0.5">
      <c r="A2">
        <v>0</v>
      </c>
      <c r="B2" s="6">
        <f>IF(A2&gt;=$E$9,1,0)</f>
        <v>0</v>
      </c>
      <c r="C2" s="6">
        <f>SUM(B2:B8761)</f>
        <v>237</v>
      </c>
      <c r="D2" s="6"/>
      <c r="E2" s="51">
        <f>F2*G$2</f>
        <v>611.37760000000003</v>
      </c>
      <c r="F2" s="53">
        <v>0.1</v>
      </c>
      <c r="G2" s="6">
        <f>MAX(A2:A8761)</f>
        <v>6113.7759999999998</v>
      </c>
      <c r="H2" s="6"/>
      <c r="J2" s="65" t="s">
        <v>33587</v>
      </c>
      <c r="K2" s="65" t="s">
        <v>33585</v>
      </c>
    </row>
    <row r="3" spans="1:12" x14ac:dyDescent="0.5">
      <c r="A3">
        <v>0</v>
      </c>
      <c r="B3" s="6">
        <f t="shared" ref="B3:B66" si="0">IF(A3&gt;=$E$9,1,0)</f>
        <v>0</v>
      </c>
      <c r="C3" s="6"/>
      <c r="D3" s="6"/>
      <c r="E3" s="51">
        <f t="shared" ref="E3:E13" si="1">F3*G$2</f>
        <v>1222.7552000000001</v>
      </c>
      <c r="F3" s="53">
        <v>0.2</v>
      </c>
      <c r="H3" s="53">
        <v>0</v>
      </c>
      <c r="I3" s="50">
        <f>F2</f>
        <v>0.1</v>
      </c>
      <c r="J3" s="62">
        <v>611.37760000000003</v>
      </c>
      <c r="K3" s="63">
        <v>5578</v>
      </c>
      <c r="L3" s="61"/>
    </row>
    <row r="4" spans="1:12" x14ac:dyDescent="0.5">
      <c r="A4">
        <v>0</v>
      </c>
      <c r="B4" s="6">
        <f t="shared" si="0"/>
        <v>0</v>
      </c>
      <c r="C4" s="6"/>
      <c r="D4" s="6"/>
      <c r="E4" s="51">
        <f t="shared" si="1"/>
        <v>1834.1327999999999</v>
      </c>
      <c r="F4" s="53">
        <v>0.3</v>
      </c>
      <c r="H4" s="50">
        <f>F2</f>
        <v>0.1</v>
      </c>
      <c r="I4" s="50">
        <f>F3</f>
        <v>0.2</v>
      </c>
      <c r="J4" s="62">
        <v>1222.7552000000001</v>
      </c>
      <c r="K4" s="63">
        <v>721</v>
      </c>
      <c r="L4" s="61"/>
    </row>
    <row r="5" spans="1:12" x14ac:dyDescent="0.5">
      <c r="A5">
        <v>0</v>
      </c>
      <c r="B5" s="6">
        <f t="shared" si="0"/>
        <v>0</v>
      </c>
      <c r="C5" s="6"/>
      <c r="D5" s="6"/>
      <c r="E5" s="51">
        <f t="shared" si="1"/>
        <v>2445.5104000000001</v>
      </c>
      <c r="F5" s="53">
        <v>0.4</v>
      </c>
      <c r="H5" s="50">
        <f>F3</f>
        <v>0.2</v>
      </c>
      <c r="I5" s="50">
        <f>F4</f>
        <v>0.3</v>
      </c>
      <c r="J5" s="62">
        <v>1834.1327999999999</v>
      </c>
      <c r="K5" s="63">
        <v>535</v>
      </c>
      <c r="L5" s="61"/>
    </row>
    <row r="6" spans="1:12" x14ac:dyDescent="0.5">
      <c r="A6">
        <v>0</v>
      </c>
      <c r="B6" s="6">
        <f t="shared" si="0"/>
        <v>0</v>
      </c>
      <c r="C6" s="6"/>
      <c r="D6" s="6"/>
      <c r="E6" s="51">
        <f t="shared" si="1"/>
        <v>3056.8879999999999</v>
      </c>
      <c r="F6" s="53">
        <v>0.5</v>
      </c>
      <c r="H6" s="50">
        <f>F4</f>
        <v>0.3</v>
      </c>
      <c r="I6" s="50">
        <f>F5</f>
        <v>0.4</v>
      </c>
      <c r="J6" s="62">
        <v>2445.5104000000001</v>
      </c>
      <c r="K6" s="63">
        <v>409</v>
      </c>
      <c r="L6" s="61"/>
    </row>
    <row r="7" spans="1:12" x14ac:dyDescent="0.5">
      <c r="A7">
        <v>0</v>
      </c>
      <c r="B7" s="6">
        <f t="shared" si="0"/>
        <v>0</v>
      </c>
      <c r="C7" s="6"/>
      <c r="D7" s="6"/>
      <c r="E7" s="51">
        <f t="shared" si="1"/>
        <v>3668.2655999999997</v>
      </c>
      <c r="F7" s="53">
        <v>0.6</v>
      </c>
      <c r="H7" s="50">
        <f>F5</f>
        <v>0.4</v>
      </c>
      <c r="I7" s="50">
        <f>F6</f>
        <v>0.5</v>
      </c>
      <c r="J7" s="62">
        <v>3056.8879999999999</v>
      </c>
      <c r="K7" s="63">
        <v>409</v>
      </c>
      <c r="L7" s="61"/>
    </row>
    <row r="8" spans="1:12" x14ac:dyDescent="0.5">
      <c r="A8">
        <v>0</v>
      </c>
      <c r="B8" s="6">
        <f t="shared" si="0"/>
        <v>0</v>
      </c>
      <c r="C8" s="6"/>
      <c r="D8" s="6"/>
      <c r="E8" s="51">
        <f t="shared" si="1"/>
        <v>4279.6431999999995</v>
      </c>
      <c r="F8" s="53">
        <v>0.7</v>
      </c>
      <c r="H8" s="50">
        <f>F6</f>
        <v>0.5</v>
      </c>
      <c r="I8" s="50">
        <f>F7</f>
        <v>0.6</v>
      </c>
      <c r="J8" s="62">
        <v>3668.2655999999997</v>
      </c>
      <c r="K8" s="63">
        <v>322</v>
      </c>
      <c r="L8" s="61"/>
    </row>
    <row r="9" spans="1:12" x14ac:dyDescent="0.5">
      <c r="A9">
        <v>27.56</v>
      </c>
      <c r="B9" s="6">
        <f t="shared" si="0"/>
        <v>0</v>
      </c>
      <c r="C9" s="6"/>
      <c r="D9" s="6"/>
      <c r="E9" s="51">
        <f t="shared" si="1"/>
        <v>4891.0208000000002</v>
      </c>
      <c r="F9" s="53">
        <v>0.8</v>
      </c>
      <c r="H9" s="50">
        <f>F7</f>
        <v>0.6</v>
      </c>
      <c r="I9" s="50">
        <f>F8</f>
        <v>0.7</v>
      </c>
      <c r="J9" s="62">
        <v>4279.6431999999995</v>
      </c>
      <c r="K9" s="63">
        <v>324</v>
      </c>
      <c r="L9" s="61"/>
    </row>
    <row r="10" spans="1:12" x14ac:dyDescent="0.5">
      <c r="A10">
        <v>538.36800000000005</v>
      </c>
      <c r="B10" s="6">
        <f t="shared" si="0"/>
        <v>0</v>
      </c>
      <c r="C10" s="6"/>
      <c r="D10" s="6"/>
      <c r="E10" s="51">
        <f t="shared" si="1"/>
        <v>5502.3984</v>
      </c>
      <c r="F10" s="53">
        <v>0.9</v>
      </c>
      <c r="H10" s="50">
        <f>F8</f>
        <v>0.7</v>
      </c>
      <c r="I10" s="50">
        <f>F9</f>
        <v>0.8</v>
      </c>
      <c r="J10" s="62">
        <v>4891.0208000000002</v>
      </c>
      <c r="K10" s="63">
        <v>225</v>
      </c>
      <c r="L10" s="61"/>
    </row>
    <row r="11" spans="1:12" x14ac:dyDescent="0.5">
      <c r="A11">
        <v>1947.519</v>
      </c>
      <c r="B11" s="6">
        <f t="shared" si="0"/>
        <v>0</v>
      </c>
      <c r="C11" s="6"/>
      <c r="D11" s="6"/>
      <c r="E11" s="51">
        <f t="shared" si="1"/>
        <v>5808.0871999999999</v>
      </c>
      <c r="F11" s="53">
        <v>0.95</v>
      </c>
      <c r="H11" s="50">
        <f>F9</f>
        <v>0.8</v>
      </c>
      <c r="I11" s="50">
        <f>F10</f>
        <v>0.9</v>
      </c>
      <c r="J11" s="62">
        <v>5502.3984</v>
      </c>
      <c r="K11" s="63">
        <v>173</v>
      </c>
      <c r="L11" s="61"/>
    </row>
    <row r="12" spans="1:12" x14ac:dyDescent="0.5">
      <c r="A12">
        <v>2868.8530000000001</v>
      </c>
      <c r="B12" s="6">
        <f t="shared" si="0"/>
        <v>0</v>
      </c>
      <c r="C12" s="6"/>
      <c r="D12" s="6"/>
      <c r="E12" s="51">
        <f t="shared" si="1"/>
        <v>5991.5004799999997</v>
      </c>
      <c r="F12" s="53">
        <v>0.98</v>
      </c>
      <c r="H12" s="50">
        <f>F10</f>
        <v>0.9</v>
      </c>
      <c r="I12" s="50">
        <f>F11</f>
        <v>0.95</v>
      </c>
      <c r="J12" s="62">
        <v>5808.0871999999999</v>
      </c>
      <c r="K12" s="63">
        <v>49</v>
      </c>
    </row>
    <row r="13" spans="1:12" x14ac:dyDescent="0.5">
      <c r="A13">
        <v>3634.3259999999996</v>
      </c>
      <c r="B13" s="6">
        <f t="shared" si="0"/>
        <v>0</v>
      </c>
      <c r="C13" s="6"/>
      <c r="D13" s="6"/>
      <c r="E13" s="51">
        <f t="shared" si="1"/>
        <v>6113.7759999999998</v>
      </c>
      <c r="F13" s="53">
        <v>1</v>
      </c>
      <c r="H13" s="50">
        <f>F11</f>
        <v>0.95</v>
      </c>
      <c r="I13" s="50">
        <f>F12</f>
        <v>0.98</v>
      </c>
      <c r="J13" s="62">
        <v>5991.5004799999997</v>
      </c>
      <c r="K13" s="63">
        <v>13</v>
      </c>
    </row>
    <row r="14" spans="1:12" x14ac:dyDescent="0.5">
      <c r="A14">
        <v>3816.7289999999998</v>
      </c>
      <c r="B14" s="6">
        <f t="shared" si="0"/>
        <v>0</v>
      </c>
      <c r="C14" s="6"/>
      <c r="D14" s="6"/>
      <c r="H14" s="50">
        <f>F12</f>
        <v>0.98</v>
      </c>
      <c r="I14" s="50">
        <f>F13</f>
        <v>1</v>
      </c>
      <c r="J14" s="62">
        <v>6113.7759999999998</v>
      </c>
      <c r="K14" s="63">
        <v>2</v>
      </c>
    </row>
    <row r="15" spans="1:12" ht="14.4" thickBot="1" x14ac:dyDescent="0.55000000000000004">
      <c r="A15">
        <v>3594.4110000000001</v>
      </c>
      <c r="B15" s="6">
        <f t="shared" si="0"/>
        <v>0</v>
      </c>
      <c r="C15" s="6"/>
      <c r="D15" s="6"/>
      <c r="I15" s="61"/>
      <c r="J15" s="67" t="s">
        <v>33584</v>
      </c>
      <c r="K15" s="64">
        <v>0</v>
      </c>
    </row>
    <row r="16" spans="1:12" x14ac:dyDescent="0.5">
      <c r="A16">
        <v>3287.3609999999999</v>
      </c>
      <c r="B16" s="6">
        <f t="shared" si="0"/>
        <v>0</v>
      </c>
      <c r="C16" s="6"/>
      <c r="D16" s="6"/>
      <c r="K16" s="66"/>
    </row>
    <row r="17" spans="1:4" x14ac:dyDescent="0.5">
      <c r="A17">
        <v>2396.6790000000001</v>
      </c>
      <c r="B17" s="6">
        <f t="shared" si="0"/>
        <v>0</v>
      </c>
      <c r="C17" s="6"/>
      <c r="D17" s="6"/>
    </row>
    <row r="18" spans="1:4" x14ac:dyDescent="0.5">
      <c r="A18">
        <v>886.25400000000002</v>
      </c>
      <c r="B18" s="6">
        <f t="shared" si="0"/>
        <v>0</v>
      </c>
      <c r="C18" s="6"/>
      <c r="D18" s="6"/>
    </row>
    <row r="19" spans="1:4" x14ac:dyDescent="0.5">
      <c r="A19">
        <v>82.122</v>
      </c>
      <c r="B19" s="6">
        <f t="shared" si="0"/>
        <v>0</v>
      </c>
      <c r="C19" s="6"/>
      <c r="D19" s="6"/>
    </row>
    <row r="20" spans="1:4" x14ac:dyDescent="0.5">
      <c r="A20">
        <v>0</v>
      </c>
      <c r="B20" s="6">
        <f t="shared" si="0"/>
        <v>0</v>
      </c>
      <c r="C20" s="6"/>
      <c r="D20" s="6"/>
    </row>
    <row r="21" spans="1:4" x14ac:dyDescent="0.5">
      <c r="A21">
        <v>0</v>
      </c>
      <c r="B21" s="6">
        <f t="shared" si="0"/>
        <v>0</v>
      </c>
      <c r="C21" s="6"/>
      <c r="D21" s="6"/>
    </row>
    <row r="22" spans="1:4" x14ac:dyDescent="0.5">
      <c r="A22">
        <v>0</v>
      </c>
      <c r="B22" s="6">
        <f t="shared" si="0"/>
        <v>0</v>
      </c>
      <c r="C22" s="6"/>
      <c r="D22" s="6"/>
    </row>
    <row r="23" spans="1:4" x14ac:dyDescent="0.5">
      <c r="A23">
        <v>0</v>
      </c>
      <c r="B23" s="6">
        <f t="shared" si="0"/>
        <v>0</v>
      </c>
      <c r="C23" s="6"/>
      <c r="D23" s="6"/>
    </row>
    <row r="24" spans="1:4" x14ac:dyDescent="0.5">
      <c r="A24">
        <v>0</v>
      </c>
      <c r="B24" s="6">
        <f t="shared" si="0"/>
        <v>0</v>
      </c>
      <c r="C24" s="6"/>
      <c r="D24" s="6"/>
    </row>
    <row r="25" spans="1:4" x14ac:dyDescent="0.5">
      <c r="A25">
        <v>0</v>
      </c>
      <c r="B25" s="6">
        <f t="shared" si="0"/>
        <v>0</v>
      </c>
      <c r="C25" s="6"/>
      <c r="D25" s="6"/>
    </row>
    <row r="26" spans="1:4" x14ac:dyDescent="0.5">
      <c r="A26">
        <v>0</v>
      </c>
      <c r="B26" s="6">
        <f t="shared" si="0"/>
        <v>0</v>
      </c>
      <c r="C26" s="6"/>
      <c r="D26" s="6"/>
    </row>
    <row r="27" spans="1:4" x14ac:dyDescent="0.5">
      <c r="A27">
        <v>0</v>
      </c>
      <c r="B27" s="6">
        <f t="shared" si="0"/>
        <v>0</v>
      </c>
      <c r="C27" s="6"/>
      <c r="D27" s="6"/>
    </row>
    <row r="28" spans="1:4" x14ac:dyDescent="0.5">
      <c r="A28">
        <v>0</v>
      </c>
      <c r="B28" s="6">
        <f t="shared" si="0"/>
        <v>0</v>
      </c>
      <c r="C28" s="6"/>
      <c r="D28" s="6"/>
    </row>
    <row r="29" spans="1:4" x14ac:dyDescent="0.5">
      <c r="A29">
        <v>0</v>
      </c>
      <c r="B29" s="6">
        <f t="shared" si="0"/>
        <v>0</v>
      </c>
      <c r="C29" s="6"/>
      <c r="D29" s="6"/>
    </row>
    <row r="30" spans="1:4" x14ac:dyDescent="0.5">
      <c r="A30">
        <v>0</v>
      </c>
      <c r="B30" s="6">
        <f t="shared" si="0"/>
        <v>0</v>
      </c>
      <c r="C30" s="6"/>
      <c r="D30" s="6"/>
    </row>
    <row r="31" spans="1:4" x14ac:dyDescent="0.5">
      <c r="A31">
        <v>0</v>
      </c>
      <c r="B31" s="6">
        <f t="shared" si="0"/>
        <v>0</v>
      </c>
      <c r="C31" s="6"/>
      <c r="D31" s="6"/>
    </row>
    <row r="32" spans="1:4" x14ac:dyDescent="0.5">
      <c r="A32">
        <v>1.5169999999999999</v>
      </c>
      <c r="B32" s="6">
        <f t="shared" si="0"/>
        <v>0</v>
      </c>
      <c r="C32" s="6"/>
      <c r="D32" s="6"/>
    </row>
    <row r="33" spans="1:4" x14ac:dyDescent="0.5">
      <c r="A33">
        <v>22.13</v>
      </c>
      <c r="B33" s="6">
        <f t="shared" si="0"/>
        <v>0</v>
      </c>
      <c r="C33" s="6"/>
      <c r="D33" s="6"/>
    </row>
    <row r="34" spans="1:4" x14ac:dyDescent="0.5">
      <c r="A34">
        <v>190.45</v>
      </c>
      <c r="B34" s="6">
        <f t="shared" si="0"/>
        <v>0</v>
      </c>
      <c r="C34" s="6"/>
      <c r="D34" s="6"/>
    </row>
    <row r="35" spans="1:4" x14ac:dyDescent="0.5">
      <c r="A35">
        <v>510.61700000000002</v>
      </c>
      <c r="B35" s="6">
        <f t="shared" si="0"/>
        <v>0</v>
      </c>
      <c r="C35" s="6"/>
      <c r="D35" s="6"/>
    </row>
    <row r="36" spans="1:4" x14ac:dyDescent="0.5">
      <c r="A36">
        <v>921.23500000000001</v>
      </c>
      <c r="B36" s="6">
        <f t="shared" si="0"/>
        <v>0</v>
      </c>
      <c r="C36" s="6"/>
      <c r="D36" s="6"/>
    </row>
    <row r="37" spans="1:4" x14ac:dyDescent="0.5">
      <c r="A37">
        <v>1242.8399999999999</v>
      </c>
      <c r="B37" s="6">
        <f t="shared" si="0"/>
        <v>0</v>
      </c>
      <c r="C37" s="6"/>
      <c r="D37" s="6"/>
    </row>
    <row r="38" spans="1:4" x14ac:dyDescent="0.5">
      <c r="A38">
        <v>1856.665</v>
      </c>
      <c r="B38" s="6">
        <f t="shared" si="0"/>
        <v>0</v>
      </c>
      <c r="C38" s="6"/>
      <c r="D38" s="6"/>
    </row>
    <row r="39" spans="1:4" x14ac:dyDescent="0.5">
      <c r="A39">
        <v>1632.0830000000001</v>
      </c>
      <c r="B39" s="6">
        <f t="shared" si="0"/>
        <v>0</v>
      </c>
      <c r="C39" s="6"/>
      <c r="D39" s="6"/>
    </row>
    <row r="40" spans="1:4" x14ac:dyDescent="0.5">
      <c r="A40">
        <v>1344.7190000000001</v>
      </c>
      <c r="B40" s="6">
        <f t="shared" si="0"/>
        <v>0</v>
      </c>
      <c r="C40" s="6"/>
      <c r="D40" s="6"/>
    </row>
    <row r="41" spans="1:4" x14ac:dyDescent="0.5">
      <c r="A41">
        <v>846.77200000000005</v>
      </c>
      <c r="B41" s="6">
        <f t="shared" si="0"/>
        <v>0</v>
      </c>
      <c r="C41" s="6"/>
      <c r="D41" s="6"/>
    </row>
    <row r="42" spans="1:4" x14ac:dyDescent="0.5">
      <c r="A42">
        <v>317.43400000000003</v>
      </c>
      <c r="B42" s="6">
        <f t="shared" si="0"/>
        <v>0</v>
      </c>
      <c r="C42" s="6"/>
      <c r="D42" s="6"/>
    </row>
    <row r="43" spans="1:4" x14ac:dyDescent="0.5">
      <c r="A43">
        <v>35.328000000000003</v>
      </c>
      <c r="B43" s="6">
        <f t="shared" si="0"/>
        <v>0</v>
      </c>
      <c r="C43" s="6"/>
      <c r="D43" s="6"/>
    </row>
    <row r="44" spans="1:4" x14ac:dyDescent="0.5">
      <c r="A44">
        <v>0</v>
      </c>
      <c r="B44" s="6">
        <f t="shared" si="0"/>
        <v>0</v>
      </c>
      <c r="C44" s="6"/>
      <c r="D44" s="6"/>
    </row>
    <row r="45" spans="1:4" x14ac:dyDescent="0.5">
      <c r="A45">
        <v>0</v>
      </c>
      <c r="B45" s="6">
        <f t="shared" si="0"/>
        <v>0</v>
      </c>
      <c r="C45" s="6"/>
      <c r="D45" s="6"/>
    </row>
    <row r="46" spans="1:4" x14ac:dyDescent="0.5">
      <c r="A46">
        <v>0</v>
      </c>
      <c r="B46" s="6">
        <f t="shared" si="0"/>
        <v>0</v>
      </c>
      <c r="C46" s="6"/>
      <c r="D46" s="6"/>
    </row>
    <row r="47" spans="1:4" x14ac:dyDescent="0.5">
      <c r="A47">
        <v>0</v>
      </c>
      <c r="B47" s="6">
        <f t="shared" si="0"/>
        <v>0</v>
      </c>
      <c r="C47" s="6"/>
      <c r="D47" s="6"/>
    </row>
    <row r="48" spans="1:4" x14ac:dyDescent="0.5">
      <c r="A48">
        <v>0</v>
      </c>
      <c r="B48" s="6">
        <f t="shared" si="0"/>
        <v>0</v>
      </c>
      <c r="C48" s="6"/>
      <c r="D48" s="6"/>
    </row>
    <row r="49" spans="1:4" x14ac:dyDescent="0.5">
      <c r="A49">
        <v>0</v>
      </c>
      <c r="B49" s="6">
        <f t="shared" si="0"/>
        <v>0</v>
      </c>
      <c r="C49" s="6"/>
      <c r="D49" s="6"/>
    </row>
    <row r="50" spans="1:4" x14ac:dyDescent="0.5">
      <c r="A50">
        <v>0</v>
      </c>
      <c r="B50" s="6">
        <f t="shared" si="0"/>
        <v>0</v>
      </c>
      <c r="C50" s="6"/>
      <c r="D50" s="6"/>
    </row>
    <row r="51" spans="1:4" x14ac:dyDescent="0.5">
      <c r="A51">
        <v>0</v>
      </c>
      <c r="B51" s="6">
        <f t="shared" si="0"/>
        <v>0</v>
      </c>
      <c r="C51" s="6"/>
      <c r="D51" s="6"/>
    </row>
    <row r="52" spans="1:4" x14ac:dyDescent="0.5">
      <c r="A52">
        <v>0</v>
      </c>
      <c r="B52" s="6">
        <f t="shared" si="0"/>
        <v>0</v>
      </c>
      <c r="C52" s="6"/>
      <c r="D52" s="6"/>
    </row>
    <row r="53" spans="1:4" x14ac:dyDescent="0.5">
      <c r="A53">
        <v>0</v>
      </c>
      <c r="B53" s="6">
        <f t="shared" si="0"/>
        <v>0</v>
      </c>
      <c r="C53" s="6"/>
      <c r="D53" s="6"/>
    </row>
    <row r="54" spans="1:4" x14ac:dyDescent="0.5">
      <c r="A54">
        <v>0</v>
      </c>
      <c r="B54" s="6">
        <f t="shared" si="0"/>
        <v>0</v>
      </c>
      <c r="C54" s="6"/>
      <c r="D54" s="6"/>
    </row>
    <row r="55" spans="1:4" x14ac:dyDescent="0.5">
      <c r="A55">
        <v>0</v>
      </c>
      <c r="B55" s="6">
        <f t="shared" si="0"/>
        <v>0</v>
      </c>
      <c r="C55" s="6"/>
      <c r="D55" s="6"/>
    </row>
    <row r="56" spans="1:4" x14ac:dyDescent="0.5">
      <c r="A56">
        <v>1.177</v>
      </c>
      <c r="B56" s="6">
        <f t="shared" si="0"/>
        <v>0</v>
      </c>
      <c r="C56" s="6"/>
      <c r="D56" s="6"/>
    </row>
    <row r="57" spans="1:4" x14ac:dyDescent="0.5">
      <c r="A57">
        <v>20.382999999999999</v>
      </c>
      <c r="B57" s="6">
        <f t="shared" si="0"/>
        <v>0</v>
      </c>
      <c r="C57" s="6"/>
      <c r="D57" s="6"/>
    </row>
    <row r="58" spans="1:4" x14ac:dyDescent="0.5">
      <c r="A58">
        <v>98.105000000000004</v>
      </c>
      <c r="B58" s="6">
        <f t="shared" si="0"/>
        <v>0</v>
      </c>
      <c r="C58" s="6"/>
      <c r="D58" s="6"/>
    </row>
    <row r="59" spans="1:4" x14ac:dyDescent="0.5">
      <c r="A59">
        <v>321.62099999999998</v>
      </c>
      <c r="B59" s="6">
        <f t="shared" si="0"/>
        <v>0</v>
      </c>
      <c r="C59" s="6"/>
      <c r="D59" s="6"/>
    </row>
    <row r="60" spans="1:4" x14ac:dyDescent="0.5">
      <c r="A60">
        <v>631.67999999999995</v>
      </c>
      <c r="B60" s="6">
        <f t="shared" si="0"/>
        <v>0</v>
      </c>
      <c r="C60" s="6"/>
      <c r="D60" s="6"/>
    </row>
    <row r="61" spans="1:4" x14ac:dyDescent="0.5">
      <c r="A61">
        <v>1017.801</v>
      </c>
      <c r="B61" s="6">
        <f t="shared" si="0"/>
        <v>0</v>
      </c>
      <c r="C61" s="6"/>
      <c r="D61" s="6"/>
    </row>
    <row r="62" spans="1:4" x14ac:dyDescent="0.5">
      <c r="A62">
        <v>1009.194</v>
      </c>
      <c r="B62" s="6">
        <f t="shared" si="0"/>
        <v>0</v>
      </c>
      <c r="C62" s="6"/>
      <c r="D62" s="6"/>
    </row>
    <row r="63" spans="1:4" x14ac:dyDescent="0.5">
      <c r="A63">
        <v>911.27199999999993</v>
      </c>
      <c r="B63" s="6">
        <f t="shared" si="0"/>
        <v>0</v>
      </c>
      <c r="C63" s="6"/>
      <c r="D63" s="6"/>
    </row>
    <row r="64" spans="1:4" x14ac:dyDescent="0.5">
      <c r="A64">
        <v>760.23699999999997</v>
      </c>
      <c r="B64" s="6">
        <f t="shared" si="0"/>
        <v>0</v>
      </c>
      <c r="C64" s="6"/>
      <c r="D64" s="6"/>
    </row>
    <row r="65" spans="1:4" x14ac:dyDescent="0.5">
      <c r="A65">
        <v>463.46500000000003</v>
      </c>
      <c r="B65" s="6">
        <f t="shared" si="0"/>
        <v>0</v>
      </c>
      <c r="C65" s="6"/>
      <c r="D65" s="6"/>
    </row>
    <row r="66" spans="1:4" x14ac:dyDescent="0.5">
      <c r="A66">
        <v>188.84899999999999</v>
      </c>
      <c r="B66" s="6">
        <f t="shared" si="0"/>
        <v>0</v>
      </c>
      <c r="C66" s="6"/>
      <c r="D66" s="6"/>
    </row>
    <row r="67" spans="1:4" x14ac:dyDescent="0.5">
      <c r="A67">
        <v>27.185000000000002</v>
      </c>
      <c r="B67" s="6">
        <f t="shared" ref="B67:B130" si="2">IF(A67&gt;=$E$9,1,0)</f>
        <v>0</v>
      </c>
      <c r="C67" s="6"/>
      <c r="D67" s="6"/>
    </row>
    <row r="68" spans="1:4" x14ac:dyDescent="0.5">
      <c r="A68">
        <v>0</v>
      </c>
      <c r="B68" s="6">
        <f t="shared" si="2"/>
        <v>0</v>
      </c>
      <c r="C68" s="6"/>
      <c r="D68" s="6"/>
    </row>
    <row r="69" spans="1:4" x14ac:dyDescent="0.5">
      <c r="A69">
        <v>0</v>
      </c>
      <c r="B69" s="6">
        <f t="shared" si="2"/>
        <v>0</v>
      </c>
      <c r="C69" s="6"/>
      <c r="D69" s="6"/>
    </row>
    <row r="70" spans="1:4" x14ac:dyDescent="0.5">
      <c r="A70">
        <v>0</v>
      </c>
      <c r="B70" s="6">
        <f t="shared" si="2"/>
        <v>0</v>
      </c>
      <c r="C70" s="6"/>
      <c r="D70" s="6"/>
    </row>
    <row r="71" spans="1:4" x14ac:dyDescent="0.5">
      <c r="A71">
        <v>0</v>
      </c>
      <c r="B71" s="6">
        <f t="shared" si="2"/>
        <v>0</v>
      </c>
      <c r="C71" s="6"/>
      <c r="D71" s="6"/>
    </row>
    <row r="72" spans="1:4" x14ac:dyDescent="0.5">
      <c r="A72">
        <v>0</v>
      </c>
      <c r="B72" s="6">
        <f t="shared" si="2"/>
        <v>0</v>
      </c>
      <c r="C72" s="6"/>
      <c r="D72" s="6"/>
    </row>
    <row r="73" spans="1:4" x14ac:dyDescent="0.5">
      <c r="A73">
        <v>0</v>
      </c>
      <c r="B73" s="6">
        <f t="shared" si="2"/>
        <v>0</v>
      </c>
      <c r="C73" s="6"/>
      <c r="D73" s="6"/>
    </row>
    <row r="74" spans="1:4" x14ac:dyDescent="0.5">
      <c r="A74">
        <v>0</v>
      </c>
      <c r="B74" s="6">
        <f t="shared" si="2"/>
        <v>0</v>
      </c>
      <c r="C74" s="6"/>
      <c r="D74" s="6"/>
    </row>
    <row r="75" spans="1:4" x14ac:dyDescent="0.5">
      <c r="A75">
        <v>0</v>
      </c>
      <c r="B75" s="6">
        <f t="shared" si="2"/>
        <v>0</v>
      </c>
      <c r="C75" s="6"/>
      <c r="D75" s="6"/>
    </row>
    <row r="76" spans="1:4" x14ac:dyDescent="0.5">
      <c r="A76">
        <v>0</v>
      </c>
      <c r="B76" s="6">
        <f t="shared" si="2"/>
        <v>0</v>
      </c>
      <c r="C76" s="6"/>
      <c r="D76" s="6"/>
    </row>
    <row r="77" spans="1:4" x14ac:dyDescent="0.5">
      <c r="A77">
        <v>0</v>
      </c>
      <c r="B77" s="6">
        <f t="shared" si="2"/>
        <v>0</v>
      </c>
      <c r="C77" s="6"/>
      <c r="D77" s="6"/>
    </row>
    <row r="78" spans="1:4" x14ac:dyDescent="0.5">
      <c r="A78">
        <v>0</v>
      </c>
      <c r="B78" s="6">
        <f t="shared" si="2"/>
        <v>0</v>
      </c>
      <c r="C78" s="6"/>
      <c r="D78" s="6"/>
    </row>
    <row r="79" spans="1:4" x14ac:dyDescent="0.5">
      <c r="A79">
        <v>0</v>
      </c>
      <c r="B79" s="6">
        <f t="shared" si="2"/>
        <v>0</v>
      </c>
      <c r="C79" s="6"/>
      <c r="D79" s="6"/>
    </row>
    <row r="80" spans="1:4" x14ac:dyDescent="0.5">
      <c r="A80">
        <v>0</v>
      </c>
      <c r="B80" s="6">
        <f t="shared" si="2"/>
        <v>0</v>
      </c>
      <c r="C80" s="6"/>
      <c r="D80" s="6"/>
    </row>
    <row r="81" spans="1:4" x14ac:dyDescent="0.5">
      <c r="A81">
        <v>20.419</v>
      </c>
      <c r="B81" s="6">
        <f t="shared" si="2"/>
        <v>0</v>
      </c>
      <c r="C81" s="6"/>
      <c r="D81" s="6"/>
    </row>
    <row r="82" spans="1:4" x14ac:dyDescent="0.5">
      <c r="A82">
        <v>94.302999999999997</v>
      </c>
      <c r="B82" s="6">
        <f t="shared" si="2"/>
        <v>0</v>
      </c>
      <c r="C82" s="6"/>
      <c r="D82" s="6"/>
    </row>
    <row r="83" spans="1:4" x14ac:dyDescent="0.5">
      <c r="A83">
        <v>270.33800000000002</v>
      </c>
      <c r="B83" s="6">
        <f t="shared" si="2"/>
        <v>0</v>
      </c>
      <c r="C83" s="6"/>
      <c r="D83" s="6"/>
    </row>
    <row r="84" spans="1:4" x14ac:dyDescent="0.5">
      <c r="A84">
        <v>463.29199999999997</v>
      </c>
      <c r="B84" s="6">
        <f t="shared" si="2"/>
        <v>0</v>
      </c>
      <c r="C84" s="6"/>
      <c r="D84" s="6"/>
    </row>
    <row r="85" spans="1:4" x14ac:dyDescent="0.5">
      <c r="A85">
        <v>560.24</v>
      </c>
      <c r="B85" s="6">
        <f t="shared" si="2"/>
        <v>0</v>
      </c>
      <c r="C85" s="6"/>
      <c r="D85" s="6"/>
    </row>
    <row r="86" spans="1:4" x14ac:dyDescent="0.5">
      <c r="A86">
        <v>555.65099999999995</v>
      </c>
      <c r="B86" s="6">
        <f t="shared" si="2"/>
        <v>0</v>
      </c>
      <c r="C86" s="6"/>
      <c r="D86" s="6"/>
    </row>
    <row r="87" spans="1:4" x14ac:dyDescent="0.5">
      <c r="A87">
        <v>492.89100000000002</v>
      </c>
      <c r="B87" s="6">
        <f t="shared" si="2"/>
        <v>0</v>
      </c>
      <c r="C87" s="6"/>
      <c r="D87" s="6"/>
    </row>
    <row r="88" spans="1:4" x14ac:dyDescent="0.5">
      <c r="A88">
        <v>386.86599999999999</v>
      </c>
      <c r="B88" s="6">
        <f t="shared" si="2"/>
        <v>0</v>
      </c>
      <c r="C88" s="6"/>
      <c r="D88" s="6"/>
    </row>
    <row r="89" spans="1:4" x14ac:dyDescent="0.5">
      <c r="A89">
        <v>303.39100000000002</v>
      </c>
      <c r="B89" s="6">
        <f t="shared" si="2"/>
        <v>0</v>
      </c>
      <c r="C89" s="6"/>
      <c r="D89" s="6"/>
    </row>
    <row r="90" spans="1:4" x14ac:dyDescent="0.5">
      <c r="A90">
        <v>116.873</v>
      </c>
      <c r="B90" s="6">
        <f t="shared" si="2"/>
        <v>0</v>
      </c>
      <c r="C90" s="6"/>
      <c r="D90" s="6"/>
    </row>
    <row r="91" spans="1:4" x14ac:dyDescent="0.5">
      <c r="A91">
        <v>26.260999999999999</v>
      </c>
      <c r="B91" s="6">
        <f t="shared" si="2"/>
        <v>0</v>
      </c>
      <c r="C91" s="6"/>
      <c r="D91" s="6"/>
    </row>
    <row r="92" spans="1:4" x14ac:dyDescent="0.5">
      <c r="A92">
        <v>0</v>
      </c>
      <c r="B92" s="6">
        <f t="shared" si="2"/>
        <v>0</v>
      </c>
      <c r="C92" s="6"/>
      <c r="D92" s="6"/>
    </row>
    <row r="93" spans="1:4" x14ac:dyDescent="0.5">
      <c r="A93">
        <v>0</v>
      </c>
      <c r="B93" s="6">
        <f t="shared" si="2"/>
        <v>0</v>
      </c>
      <c r="C93" s="6"/>
      <c r="D93" s="6"/>
    </row>
    <row r="94" spans="1:4" x14ac:dyDescent="0.5">
      <c r="A94">
        <v>0</v>
      </c>
      <c r="B94" s="6">
        <f t="shared" si="2"/>
        <v>0</v>
      </c>
      <c r="C94" s="6"/>
      <c r="D94" s="6"/>
    </row>
    <row r="95" spans="1:4" x14ac:dyDescent="0.5">
      <c r="A95">
        <v>0</v>
      </c>
      <c r="B95" s="6">
        <f t="shared" si="2"/>
        <v>0</v>
      </c>
      <c r="C95" s="6"/>
      <c r="D95" s="6"/>
    </row>
    <row r="96" spans="1:4" x14ac:dyDescent="0.5">
      <c r="A96">
        <v>0</v>
      </c>
      <c r="B96" s="6">
        <f t="shared" si="2"/>
        <v>0</v>
      </c>
      <c r="C96" s="6"/>
      <c r="D96" s="6"/>
    </row>
    <row r="97" spans="1:4" x14ac:dyDescent="0.5">
      <c r="A97">
        <v>0</v>
      </c>
      <c r="B97" s="6">
        <f t="shared" si="2"/>
        <v>0</v>
      </c>
      <c r="C97" s="6"/>
      <c r="D97" s="6"/>
    </row>
    <row r="98" spans="1:4" x14ac:dyDescent="0.5">
      <c r="A98">
        <v>0</v>
      </c>
      <c r="B98" s="6">
        <f t="shared" si="2"/>
        <v>0</v>
      </c>
      <c r="C98" s="6"/>
      <c r="D98" s="6"/>
    </row>
    <row r="99" spans="1:4" x14ac:dyDescent="0.5">
      <c r="A99">
        <v>0</v>
      </c>
      <c r="B99" s="6">
        <f t="shared" si="2"/>
        <v>0</v>
      </c>
      <c r="C99" s="6"/>
      <c r="D99" s="6"/>
    </row>
    <row r="100" spans="1:4" x14ac:dyDescent="0.5">
      <c r="A100">
        <v>0</v>
      </c>
      <c r="B100" s="6">
        <f t="shared" si="2"/>
        <v>0</v>
      </c>
      <c r="C100" s="6"/>
      <c r="D100" s="6"/>
    </row>
    <row r="101" spans="1:4" x14ac:dyDescent="0.5">
      <c r="A101">
        <v>0</v>
      </c>
      <c r="B101" s="6">
        <f t="shared" si="2"/>
        <v>0</v>
      </c>
      <c r="C101" s="6"/>
      <c r="D101" s="6"/>
    </row>
    <row r="102" spans="1:4" x14ac:dyDescent="0.5">
      <c r="A102">
        <v>0</v>
      </c>
      <c r="B102" s="6">
        <f t="shared" si="2"/>
        <v>0</v>
      </c>
      <c r="C102" s="6"/>
      <c r="D102" s="6"/>
    </row>
    <row r="103" spans="1:4" x14ac:dyDescent="0.5">
      <c r="A103">
        <v>0</v>
      </c>
      <c r="B103" s="6">
        <f t="shared" si="2"/>
        <v>0</v>
      </c>
      <c r="C103" s="6"/>
      <c r="D103" s="6"/>
    </row>
    <row r="104" spans="1:4" x14ac:dyDescent="0.5">
      <c r="A104">
        <v>0</v>
      </c>
      <c r="B104" s="6">
        <f t="shared" si="2"/>
        <v>0</v>
      </c>
      <c r="C104" s="6"/>
      <c r="D104" s="6"/>
    </row>
    <row r="105" spans="1:4" x14ac:dyDescent="0.5">
      <c r="A105">
        <v>20.507999999999999</v>
      </c>
      <c r="B105" s="6">
        <f t="shared" si="2"/>
        <v>0</v>
      </c>
      <c r="C105" s="6"/>
      <c r="D105" s="6"/>
    </row>
    <row r="106" spans="1:4" x14ac:dyDescent="0.5">
      <c r="A106">
        <v>100.116</v>
      </c>
      <c r="B106" s="6">
        <f t="shared" si="2"/>
        <v>0</v>
      </c>
      <c r="C106" s="6"/>
      <c r="D106" s="6"/>
    </row>
    <row r="107" spans="1:4" x14ac:dyDescent="0.5">
      <c r="A107">
        <v>361.95299999999997</v>
      </c>
      <c r="B107" s="6">
        <f t="shared" si="2"/>
        <v>0</v>
      </c>
      <c r="C107" s="6"/>
      <c r="D107" s="6"/>
    </row>
    <row r="108" spans="1:4" x14ac:dyDescent="0.5">
      <c r="A108">
        <v>772.18499999999983</v>
      </c>
      <c r="B108" s="6">
        <f t="shared" si="2"/>
        <v>0</v>
      </c>
      <c r="C108" s="6"/>
      <c r="D108" s="6"/>
    </row>
    <row r="109" spans="1:4" x14ac:dyDescent="0.5">
      <c r="A109">
        <v>1119.4069999999999</v>
      </c>
      <c r="B109" s="6">
        <f t="shared" si="2"/>
        <v>0</v>
      </c>
      <c r="C109" s="6"/>
      <c r="D109" s="6"/>
    </row>
    <row r="110" spans="1:4" x14ac:dyDescent="0.5">
      <c r="A110">
        <v>1509.0709999999999</v>
      </c>
      <c r="B110" s="6">
        <f t="shared" si="2"/>
        <v>0</v>
      </c>
      <c r="C110" s="6"/>
      <c r="D110" s="6"/>
    </row>
    <row r="111" spans="1:4" x14ac:dyDescent="0.5">
      <c r="A111">
        <v>1380.5250000000001</v>
      </c>
      <c r="B111" s="6">
        <f t="shared" si="2"/>
        <v>0</v>
      </c>
      <c r="C111" s="6"/>
      <c r="D111" s="6"/>
    </row>
    <row r="112" spans="1:4" x14ac:dyDescent="0.5">
      <c r="A112">
        <v>1176.943</v>
      </c>
      <c r="B112" s="6">
        <f t="shared" si="2"/>
        <v>0</v>
      </c>
      <c r="C112" s="6"/>
      <c r="D112" s="6"/>
    </row>
    <row r="113" spans="1:4" x14ac:dyDescent="0.5">
      <c r="A113">
        <v>950.96100000000001</v>
      </c>
      <c r="B113" s="6">
        <f t="shared" si="2"/>
        <v>0</v>
      </c>
      <c r="C113" s="6"/>
      <c r="D113" s="6"/>
    </row>
    <row r="114" spans="1:4" x14ac:dyDescent="0.5">
      <c r="A114">
        <v>529.37599999999998</v>
      </c>
      <c r="B114" s="6">
        <f t="shared" si="2"/>
        <v>0</v>
      </c>
      <c r="C114" s="6"/>
      <c r="D114" s="6"/>
    </row>
    <row r="115" spans="1:4" x14ac:dyDescent="0.5">
      <c r="A115">
        <v>78.805999999999997</v>
      </c>
      <c r="B115" s="6">
        <f t="shared" si="2"/>
        <v>0</v>
      </c>
      <c r="C115" s="6"/>
      <c r="D115" s="6"/>
    </row>
    <row r="116" spans="1:4" x14ac:dyDescent="0.5">
      <c r="A116">
        <v>0</v>
      </c>
      <c r="B116" s="6">
        <f t="shared" si="2"/>
        <v>0</v>
      </c>
      <c r="C116" s="6"/>
      <c r="D116" s="6"/>
    </row>
    <row r="117" spans="1:4" x14ac:dyDescent="0.5">
      <c r="A117">
        <v>0</v>
      </c>
      <c r="B117" s="6">
        <f t="shared" si="2"/>
        <v>0</v>
      </c>
      <c r="C117" s="6"/>
      <c r="D117" s="6"/>
    </row>
    <row r="118" spans="1:4" x14ac:dyDescent="0.5">
      <c r="A118">
        <v>0</v>
      </c>
      <c r="B118" s="6">
        <f t="shared" si="2"/>
        <v>0</v>
      </c>
      <c r="C118" s="6"/>
      <c r="D118" s="6"/>
    </row>
    <row r="119" spans="1:4" x14ac:dyDescent="0.5">
      <c r="A119">
        <v>0</v>
      </c>
      <c r="B119" s="6">
        <f t="shared" si="2"/>
        <v>0</v>
      </c>
      <c r="C119" s="6"/>
      <c r="D119" s="6"/>
    </row>
    <row r="120" spans="1:4" x14ac:dyDescent="0.5">
      <c r="A120">
        <v>0</v>
      </c>
      <c r="B120" s="6">
        <f t="shared" si="2"/>
        <v>0</v>
      </c>
      <c r="C120" s="6"/>
      <c r="D120" s="6"/>
    </row>
    <row r="121" spans="1:4" x14ac:dyDescent="0.5">
      <c r="A121">
        <v>0</v>
      </c>
      <c r="B121" s="6">
        <f t="shared" si="2"/>
        <v>0</v>
      </c>
      <c r="C121" s="6"/>
      <c r="D121" s="6"/>
    </row>
    <row r="122" spans="1:4" x14ac:dyDescent="0.5">
      <c r="A122">
        <v>0</v>
      </c>
      <c r="B122" s="6">
        <f t="shared" si="2"/>
        <v>0</v>
      </c>
      <c r="C122" s="6"/>
      <c r="D122" s="6"/>
    </row>
    <row r="123" spans="1:4" x14ac:dyDescent="0.5">
      <c r="A123">
        <v>0</v>
      </c>
      <c r="B123" s="6">
        <f t="shared" si="2"/>
        <v>0</v>
      </c>
      <c r="C123" s="6"/>
      <c r="D123" s="6"/>
    </row>
    <row r="124" spans="1:4" x14ac:dyDescent="0.5">
      <c r="A124">
        <v>0</v>
      </c>
      <c r="B124" s="6">
        <f t="shared" si="2"/>
        <v>0</v>
      </c>
      <c r="C124" s="6"/>
      <c r="D124" s="6"/>
    </row>
    <row r="125" spans="1:4" x14ac:dyDescent="0.5">
      <c r="A125">
        <v>0</v>
      </c>
      <c r="B125" s="6">
        <f t="shared" si="2"/>
        <v>0</v>
      </c>
      <c r="C125" s="6"/>
      <c r="D125" s="6"/>
    </row>
    <row r="126" spans="1:4" x14ac:dyDescent="0.5">
      <c r="A126">
        <v>0</v>
      </c>
      <c r="B126" s="6">
        <f t="shared" si="2"/>
        <v>0</v>
      </c>
      <c r="C126" s="6"/>
      <c r="D126" s="6"/>
    </row>
    <row r="127" spans="1:4" x14ac:dyDescent="0.5">
      <c r="A127">
        <v>0</v>
      </c>
      <c r="B127" s="6">
        <f t="shared" si="2"/>
        <v>0</v>
      </c>
      <c r="C127" s="6"/>
      <c r="D127" s="6"/>
    </row>
    <row r="128" spans="1:4" x14ac:dyDescent="0.5">
      <c r="A128">
        <v>0</v>
      </c>
      <c r="B128" s="6">
        <f t="shared" si="2"/>
        <v>0</v>
      </c>
      <c r="C128" s="6"/>
      <c r="D128" s="6"/>
    </row>
    <row r="129" spans="1:4" x14ac:dyDescent="0.5">
      <c r="A129">
        <v>20.454999999999998</v>
      </c>
      <c r="B129" s="6">
        <f t="shared" si="2"/>
        <v>0</v>
      </c>
      <c r="C129" s="6"/>
      <c r="D129" s="6"/>
    </row>
    <row r="130" spans="1:4" x14ac:dyDescent="0.5">
      <c r="A130">
        <v>490.25799999999998</v>
      </c>
      <c r="B130" s="6">
        <f t="shared" si="2"/>
        <v>0</v>
      </c>
      <c r="C130" s="6"/>
      <c r="D130" s="6"/>
    </row>
    <row r="131" spans="1:4" x14ac:dyDescent="0.5">
      <c r="A131">
        <v>1795.944</v>
      </c>
      <c r="B131" s="6">
        <f t="shared" ref="B131:B194" si="3">IF(A131&gt;=$E$9,1,0)</f>
        <v>0</v>
      </c>
      <c r="C131" s="6"/>
      <c r="D131" s="6"/>
    </row>
    <row r="132" spans="1:4" x14ac:dyDescent="0.5">
      <c r="A132">
        <v>2908.694</v>
      </c>
      <c r="B132" s="6">
        <f t="shared" si="3"/>
        <v>0</v>
      </c>
      <c r="C132" s="6"/>
      <c r="D132" s="6"/>
    </row>
    <row r="133" spans="1:4" x14ac:dyDescent="0.5">
      <c r="A133">
        <v>3564.3479999999995</v>
      </c>
      <c r="B133" s="6">
        <f t="shared" si="3"/>
        <v>0</v>
      </c>
      <c r="C133" s="6"/>
      <c r="D133" s="6"/>
    </row>
    <row r="134" spans="1:4" x14ac:dyDescent="0.5">
      <c r="A134">
        <v>3850.7950000000001</v>
      </c>
      <c r="B134" s="6">
        <f t="shared" si="3"/>
        <v>0</v>
      </c>
      <c r="C134" s="6"/>
      <c r="D134" s="6"/>
    </row>
    <row r="135" spans="1:4" x14ac:dyDescent="0.5">
      <c r="A135">
        <v>3745.4140000000002</v>
      </c>
      <c r="B135" s="6">
        <f t="shared" si="3"/>
        <v>0</v>
      </c>
      <c r="C135" s="6"/>
      <c r="D135" s="6"/>
    </row>
    <row r="136" spans="1:4" x14ac:dyDescent="0.5">
      <c r="A136">
        <v>3056.39</v>
      </c>
      <c r="B136" s="6">
        <f t="shared" si="3"/>
        <v>0</v>
      </c>
      <c r="C136" s="6"/>
      <c r="D136" s="6"/>
    </row>
    <row r="137" spans="1:4" x14ac:dyDescent="0.5">
      <c r="A137">
        <v>2220.3110000000001</v>
      </c>
      <c r="B137" s="6">
        <f t="shared" si="3"/>
        <v>0</v>
      </c>
      <c r="C137" s="6"/>
      <c r="D137" s="6"/>
    </row>
    <row r="138" spans="1:4" x14ac:dyDescent="0.5">
      <c r="A138">
        <v>795.798</v>
      </c>
      <c r="B138" s="6">
        <f t="shared" si="3"/>
        <v>0</v>
      </c>
      <c r="C138" s="6"/>
      <c r="D138" s="6"/>
    </row>
    <row r="139" spans="1:4" x14ac:dyDescent="0.5">
      <c r="A139">
        <v>137.096</v>
      </c>
      <c r="B139" s="6">
        <f t="shared" si="3"/>
        <v>0</v>
      </c>
      <c r="C139" s="6"/>
      <c r="D139" s="6"/>
    </row>
    <row r="140" spans="1:4" x14ac:dyDescent="0.5">
      <c r="A140">
        <v>0</v>
      </c>
      <c r="B140" s="6">
        <f t="shared" si="3"/>
        <v>0</v>
      </c>
      <c r="C140" s="6"/>
      <c r="D140" s="6"/>
    </row>
    <row r="141" spans="1:4" x14ac:dyDescent="0.5">
      <c r="A141">
        <v>0</v>
      </c>
      <c r="B141" s="6">
        <f t="shared" si="3"/>
        <v>0</v>
      </c>
      <c r="C141" s="6"/>
      <c r="D141" s="6"/>
    </row>
    <row r="142" spans="1:4" x14ac:dyDescent="0.5">
      <c r="A142">
        <v>0</v>
      </c>
      <c r="B142" s="6">
        <f t="shared" si="3"/>
        <v>0</v>
      </c>
      <c r="C142" s="6"/>
      <c r="D142" s="6"/>
    </row>
    <row r="143" spans="1:4" x14ac:dyDescent="0.5">
      <c r="A143">
        <v>0</v>
      </c>
      <c r="B143" s="6">
        <f t="shared" si="3"/>
        <v>0</v>
      </c>
      <c r="C143" s="6"/>
      <c r="D143" s="6"/>
    </row>
    <row r="144" spans="1:4" x14ac:dyDescent="0.5">
      <c r="A144">
        <v>0</v>
      </c>
      <c r="B144" s="6">
        <f t="shared" si="3"/>
        <v>0</v>
      </c>
      <c r="C144" s="6"/>
      <c r="D144" s="6"/>
    </row>
    <row r="145" spans="1:4" x14ac:dyDescent="0.5">
      <c r="A145">
        <v>0</v>
      </c>
      <c r="B145" s="6">
        <f t="shared" si="3"/>
        <v>0</v>
      </c>
      <c r="C145" s="6"/>
      <c r="D145" s="6"/>
    </row>
    <row r="146" spans="1:4" x14ac:dyDescent="0.5">
      <c r="A146">
        <v>0</v>
      </c>
      <c r="B146" s="6">
        <f t="shared" si="3"/>
        <v>0</v>
      </c>
      <c r="C146" s="6"/>
      <c r="D146" s="6"/>
    </row>
    <row r="147" spans="1:4" x14ac:dyDescent="0.5">
      <c r="A147">
        <v>0</v>
      </c>
      <c r="B147" s="6">
        <f t="shared" si="3"/>
        <v>0</v>
      </c>
      <c r="C147" s="6"/>
      <c r="D147" s="6"/>
    </row>
    <row r="148" spans="1:4" x14ac:dyDescent="0.5">
      <c r="A148">
        <v>0</v>
      </c>
      <c r="B148" s="6">
        <f t="shared" si="3"/>
        <v>0</v>
      </c>
      <c r="C148" s="6"/>
      <c r="D148" s="6"/>
    </row>
    <row r="149" spans="1:4" x14ac:dyDescent="0.5">
      <c r="A149">
        <v>0</v>
      </c>
      <c r="B149" s="6">
        <f t="shared" si="3"/>
        <v>0</v>
      </c>
      <c r="C149" s="6"/>
      <c r="D149" s="6"/>
    </row>
    <row r="150" spans="1:4" x14ac:dyDescent="0.5">
      <c r="A150">
        <v>0</v>
      </c>
      <c r="B150" s="6">
        <f t="shared" si="3"/>
        <v>0</v>
      </c>
      <c r="C150" s="6"/>
      <c r="D150" s="6"/>
    </row>
    <row r="151" spans="1:4" x14ac:dyDescent="0.5">
      <c r="A151">
        <v>0</v>
      </c>
      <c r="B151" s="6">
        <f t="shared" si="3"/>
        <v>0</v>
      </c>
      <c r="C151" s="6"/>
      <c r="D151" s="6"/>
    </row>
    <row r="152" spans="1:4" x14ac:dyDescent="0.5">
      <c r="A152">
        <v>0</v>
      </c>
      <c r="B152" s="6">
        <f t="shared" si="3"/>
        <v>0</v>
      </c>
      <c r="C152" s="6"/>
      <c r="D152" s="6"/>
    </row>
    <row r="153" spans="1:4" x14ac:dyDescent="0.5">
      <c r="A153">
        <v>24.422000000000001</v>
      </c>
      <c r="B153" s="6">
        <f t="shared" si="3"/>
        <v>0</v>
      </c>
      <c r="C153" s="6"/>
      <c r="D153" s="6"/>
    </row>
    <row r="154" spans="1:4" x14ac:dyDescent="0.5">
      <c r="A154">
        <v>432.64299999999997</v>
      </c>
      <c r="B154" s="6">
        <f t="shared" si="3"/>
        <v>0</v>
      </c>
      <c r="C154" s="6"/>
      <c r="D154" s="6"/>
    </row>
    <row r="155" spans="1:4" x14ac:dyDescent="0.5">
      <c r="A155">
        <v>1443.7829999999999</v>
      </c>
      <c r="B155" s="6">
        <f t="shared" si="3"/>
        <v>0</v>
      </c>
      <c r="C155" s="6"/>
      <c r="D155" s="6"/>
    </row>
    <row r="156" spans="1:4" x14ac:dyDescent="0.5">
      <c r="A156">
        <v>2187.4180000000001</v>
      </c>
      <c r="B156" s="6">
        <f t="shared" si="3"/>
        <v>0</v>
      </c>
      <c r="C156" s="6"/>
      <c r="D156" s="6"/>
    </row>
    <row r="157" spans="1:4" x14ac:dyDescent="0.5">
      <c r="A157">
        <v>2441.6970000000001</v>
      </c>
      <c r="B157" s="6">
        <f t="shared" si="3"/>
        <v>0</v>
      </c>
      <c r="C157" s="6"/>
      <c r="D157" s="6"/>
    </row>
    <row r="158" spans="1:4" x14ac:dyDescent="0.5">
      <c r="A158">
        <v>1820.13</v>
      </c>
      <c r="B158" s="6">
        <f t="shared" si="3"/>
        <v>0</v>
      </c>
      <c r="C158" s="6"/>
      <c r="D158" s="6"/>
    </row>
    <row r="159" spans="1:4" x14ac:dyDescent="0.5">
      <c r="A159">
        <v>1375.1279999999999</v>
      </c>
      <c r="B159" s="6">
        <f t="shared" si="3"/>
        <v>0</v>
      </c>
      <c r="C159" s="6"/>
      <c r="D159" s="6"/>
    </row>
    <row r="160" spans="1:4" x14ac:dyDescent="0.5">
      <c r="A160">
        <v>970.88599999999997</v>
      </c>
      <c r="B160" s="6">
        <f t="shared" si="3"/>
        <v>0</v>
      </c>
      <c r="C160" s="6"/>
      <c r="D160" s="6"/>
    </row>
    <row r="161" spans="1:4" x14ac:dyDescent="0.5">
      <c r="A161">
        <v>767.12800000000004</v>
      </c>
      <c r="B161" s="6">
        <f t="shared" si="3"/>
        <v>0</v>
      </c>
      <c r="C161" s="6"/>
      <c r="D161" s="6"/>
    </row>
    <row r="162" spans="1:4" x14ac:dyDescent="0.5">
      <c r="A162">
        <v>448.40300000000002</v>
      </c>
      <c r="B162" s="6">
        <f t="shared" si="3"/>
        <v>0</v>
      </c>
      <c r="C162" s="6"/>
      <c r="D162" s="6"/>
    </row>
    <row r="163" spans="1:4" x14ac:dyDescent="0.5">
      <c r="A163">
        <v>68.641000000000005</v>
      </c>
      <c r="B163" s="6">
        <f t="shared" si="3"/>
        <v>0</v>
      </c>
      <c r="C163" s="6"/>
      <c r="D163" s="6"/>
    </row>
    <row r="164" spans="1:4" x14ac:dyDescent="0.5">
      <c r="A164">
        <v>0</v>
      </c>
      <c r="B164" s="6">
        <f t="shared" si="3"/>
        <v>0</v>
      </c>
      <c r="C164" s="6"/>
      <c r="D164" s="6"/>
    </row>
    <row r="165" spans="1:4" x14ac:dyDescent="0.5">
      <c r="A165">
        <v>0</v>
      </c>
      <c r="B165" s="6">
        <f t="shared" si="3"/>
        <v>0</v>
      </c>
      <c r="C165" s="6"/>
      <c r="D165" s="6"/>
    </row>
    <row r="166" spans="1:4" x14ac:dyDescent="0.5">
      <c r="A166">
        <v>0</v>
      </c>
      <c r="B166" s="6">
        <f t="shared" si="3"/>
        <v>0</v>
      </c>
      <c r="C166" s="6"/>
      <c r="D166" s="6"/>
    </row>
    <row r="167" spans="1:4" x14ac:dyDescent="0.5">
      <c r="A167">
        <v>0</v>
      </c>
      <c r="B167" s="6">
        <f t="shared" si="3"/>
        <v>0</v>
      </c>
      <c r="C167" s="6"/>
      <c r="D167" s="6"/>
    </row>
    <row r="168" spans="1:4" x14ac:dyDescent="0.5">
      <c r="A168">
        <v>0</v>
      </c>
      <c r="B168" s="6">
        <f t="shared" si="3"/>
        <v>0</v>
      </c>
      <c r="C168" s="6"/>
      <c r="D168" s="6"/>
    </row>
    <row r="169" spans="1:4" x14ac:dyDescent="0.5">
      <c r="A169">
        <v>0</v>
      </c>
      <c r="B169" s="6">
        <f t="shared" si="3"/>
        <v>0</v>
      </c>
      <c r="C169" s="6"/>
      <c r="D169" s="6"/>
    </row>
    <row r="170" spans="1:4" x14ac:dyDescent="0.5">
      <c r="A170">
        <v>0</v>
      </c>
      <c r="B170" s="6">
        <f t="shared" si="3"/>
        <v>0</v>
      </c>
      <c r="C170" s="6"/>
      <c r="D170" s="6"/>
    </row>
    <row r="171" spans="1:4" x14ac:dyDescent="0.5">
      <c r="A171">
        <v>0</v>
      </c>
      <c r="B171" s="6">
        <f t="shared" si="3"/>
        <v>0</v>
      </c>
      <c r="C171" s="6"/>
      <c r="D171" s="6"/>
    </row>
    <row r="172" spans="1:4" x14ac:dyDescent="0.5">
      <c r="A172">
        <v>0</v>
      </c>
      <c r="B172" s="6">
        <f t="shared" si="3"/>
        <v>0</v>
      </c>
      <c r="C172" s="6"/>
      <c r="D172" s="6"/>
    </row>
    <row r="173" spans="1:4" x14ac:dyDescent="0.5">
      <c r="A173">
        <v>0</v>
      </c>
      <c r="B173" s="6">
        <f t="shared" si="3"/>
        <v>0</v>
      </c>
      <c r="C173" s="6"/>
      <c r="D173" s="6"/>
    </row>
    <row r="174" spans="1:4" x14ac:dyDescent="0.5">
      <c r="A174">
        <v>0</v>
      </c>
      <c r="B174" s="6">
        <f t="shared" si="3"/>
        <v>0</v>
      </c>
      <c r="C174" s="6"/>
      <c r="D174" s="6"/>
    </row>
    <row r="175" spans="1:4" x14ac:dyDescent="0.5">
      <c r="A175">
        <v>0</v>
      </c>
      <c r="B175" s="6">
        <f t="shared" si="3"/>
        <v>0</v>
      </c>
      <c r="C175" s="6"/>
      <c r="D175" s="6"/>
    </row>
    <row r="176" spans="1:4" x14ac:dyDescent="0.5">
      <c r="A176">
        <v>0</v>
      </c>
      <c r="B176" s="6">
        <f t="shared" si="3"/>
        <v>0</v>
      </c>
      <c r="C176" s="6"/>
      <c r="D176" s="6"/>
    </row>
    <row r="177" spans="1:4" x14ac:dyDescent="0.5">
      <c r="A177">
        <v>26.909000000000002</v>
      </c>
      <c r="B177" s="6">
        <f t="shared" si="3"/>
        <v>0</v>
      </c>
      <c r="C177" s="6"/>
      <c r="D177" s="6"/>
    </row>
    <row r="178" spans="1:4" x14ac:dyDescent="0.5">
      <c r="A178">
        <v>393.90300000000002</v>
      </c>
      <c r="B178" s="6">
        <f t="shared" si="3"/>
        <v>0</v>
      </c>
      <c r="C178" s="6"/>
      <c r="D178" s="6"/>
    </row>
    <row r="179" spans="1:4" x14ac:dyDescent="0.5">
      <c r="A179">
        <v>1273.2550000000001</v>
      </c>
      <c r="B179" s="6">
        <f t="shared" si="3"/>
        <v>0</v>
      </c>
      <c r="C179" s="6"/>
      <c r="D179" s="6"/>
    </row>
    <row r="180" spans="1:4" x14ac:dyDescent="0.5">
      <c r="A180">
        <v>2060.9140000000002</v>
      </c>
      <c r="B180" s="6">
        <f t="shared" si="3"/>
        <v>0</v>
      </c>
      <c r="C180" s="6"/>
      <c r="D180" s="6"/>
    </row>
    <row r="181" spans="1:4" x14ac:dyDescent="0.5">
      <c r="A181">
        <v>2483.877</v>
      </c>
      <c r="B181" s="6">
        <f t="shared" si="3"/>
        <v>0</v>
      </c>
      <c r="C181" s="6"/>
      <c r="D181" s="6"/>
    </row>
    <row r="182" spans="1:4" x14ac:dyDescent="0.5">
      <c r="A182">
        <v>2797.721</v>
      </c>
      <c r="B182" s="6">
        <f t="shared" si="3"/>
        <v>0</v>
      </c>
      <c r="C182" s="6"/>
      <c r="D182" s="6"/>
    </row>
    <row r="183" spans="1:4" x14ac:dyDescent="0.5">
      <c r="A183">
        <v>2872.2930000000001</v>
      </c>
      <c r="B183" s="6">
        <f t="shared" si="3"/>
        <v>0</v>
      </c>
      <c r="C183" s="6"/>
      <c r="D183" s="6"/>
    </row>
    <row r="184" spans="1:4" x14ac:dyDescent="0.5">
      <c r="A184">
        <v>2707.7080000000001</v>
      </c>
      <c r="B184" s="6">
        <f t="shared" si="3"/>
        <v>0</v>
      </c>
      <c r="C184" s="6"/>
      <c r="D184" s="6"/>
    </row>
    <row r="185" spans="1:4" x14ac:dyDescent="0.5">
      <c r="A185">
        <v>2135.6750000000002</v>
      </c>
      <c r="B185" s="6">
        <f t="shared" si="3"/>
        <v>0</v>
      </c>
      <c r="C185" s="6"/>
      <c r="D185" s="6"/>
    </row>
    <row r="186" spans="1:4" x14ac:dyDescent="0.5">
      <c r="A186">
        <v>1016.76</v>
      </c>
      <c r="B186" s="6">
        <f t="shared" si="3"/>
        <v>0</v>
      </c>
      <c r="C186" s="6"/>
      <c r="D186" s="6"/>
    </row>
    <row r="187" spans="1:4" x14ac:dyDescent="0.5">
      <c r="A187">
        <v>132.48400000000001</v>
      </c>
      <c r="B187" s="6">
        <f t="shared" si="3"/>
        <v>0</v>
      </c>
      <c r="C187" s="6"/>
      <c r="D187" s="6"/>
    </row>
    <row r="188" spans="1:4" x14ac:dyDescent="0.5">
      <c r="A188">
        <v>0</v>
      </c>
      <c r="B188" s="6">
        <f t="shared" si="3"/>
        <v>0</v>
      </c>
      <c r="C188" s="6"/>
      <c r="D188" s="6"/>
    </row>
    <row r="189" spans="1:4" x14ac:dyDescent="0.5">
      <c r="A189">
        <v>0</v>
      </c>
      <c r="B189" s="6">
        <f t="shared" si="3"/>
        <v>0</v>
      </c>
      <c r="C189" s="6"/>
      <c r="D189" s="6"/>
    </row>
    <row r="190" spans="1:4" x14ac:dyDescent="0.5">
      <c r="A190">
        <v>0</v>
      </c>
      <c r="B190" s="6">
        <f t="shared" si="3"/>
        <v>0</v>
      </c>
      <c r="C190" s="6"/>
      <c r="D190" s="6"/>
    </row>
    <row r="191" spans="1:4" x14ac:dyDescent="0.5">
      <c r="A191">
        <v>0</v>
      </c>
      <c r="B191" s="6">
        <f t="shared" si="3"/>
        <v>0</v>
      </c>
      <c r="C191" s="6"/>
      <c r="D191" s="6"/>
    </row>
    <row r="192" spans="1:4" x14ac:dyDescent="0.5">
      <c r="A192">
        <v>0</v>
      </c>
      <c r="B192" s="6">
        <f t="shared" si="3"/>
        <v>0</v>
      </c>
      <c r="C192" s="6"/>
      <c r="D192" s="6"/>
    </row>
    <row r="193" spans="1:4" x14ac:dyDescent="0.5">
      <c r="A193">
        <v>0</v>
      </c>
      <c r="B193" s="6">
        <f t="shared" si="3"/>
        <v>0</v>
      </c>
      <c r="C193" s="6"/>
      <c r="D193" s="6"/>
    </row>
    <row r="194" spans="1:4" x14ac:dyDescent="0.5">
      <c r="A194">
        <v>0</v>
      </c>
      <c r="B194" s="6">
        <f t="shared" si="3"/>
        <v>0</v>
      </c>
      <c r="C194" s="6"/>
      <c r="D194" s="6"/>
    </row>
    <row r="195" spans="1:4" x14ac:dyDescent="0.5">
      <c r="A195">
        <v>0</v>
      </c>
      <c r="B195" s="6">
        <f t="shared" ref="B195:B258" si="4">IF(A195&gt;=$E$9,1,0)</f>
        <v>0</v>
      </c>
      <c r="C195" s="6"/>
      <c r="D195" s="6"/>
    </row>
    <row r="196" spans="1:4" x14ac:dyDescent="0.5">
      <c r="A196">
        <v>0</v>
      </c>
      <c r="B196" s="6">
        <f t="shared" si="4"/>
        <v>0</v>
      </c>
      <c r="C196" s="6"/>
      <c r="D196" s="6"/>
    </row>
    <row r="197" spans="1:4" x14ac:dyDescent="0.5">
      <c r="A197">
        <v>0</v>
      </c>
      <c r="B197" s="6">
        <f t="shared" si="4"/>
        <v>0</v>
      </c>
      <c r="C197" s="6"/>
      <c r="D197" s="6"/>
    </row>
    <row r="198" spans="1:4" x14ac:dyDescent="0.5">
      <c r="A198">
        <v>0</v>
      </c>
      <c r="B198" s="6">
        <f t="shared" si="4"/>
        <v>0</v>
      </c>
      <c r="C198" s="6"/>
      <c r="D198" s="6"/>
    </row>
    <row r="199" spans="1:4" x14ac:dyDescent="0.5">
      <c r="A199">
        <v>0</v>
      </c>
      <c r="B199" s="6">
        <f t="shared" si="4"/>
        <v>0</v>
      </c>
      <c r="C199" s="6"/>
      <c r="D199" s="6"/>
    </row>
    <row r="200" spans="1:4" x14ac:dyDescent="0.5">
      <c r="A200">
        <v>1.474</v>
      </c>
      <c r="B200" s="6">
        <f t="shared" si="4"/>
        <v>0</v>
      </c>
      <c r="C200" s="6"/>
      <c r="D200" s="6"/>
    </row>
    <row r="201" spans="1:4" x14ac:dyDescent="0.5">
      <c r="A201">
        <v>19.859000000000002</v>
      </c>
      <c r="B201" s="6">
        <f t="shared" si="4"/>
        <v>0</v>
      </c>
      <c r="C201" s="6"/>
      <c r="D201" s="6"/>
    </row>
    <row r="202" spans="1:4" x14ac:dyDescent="0.5">
      <c r="A202">
        <v>375.221</v>
      </c>
      <c r="B202" s="6">
        <f t="shared" si="4"/>
        <v>0</v>
      </c>
      <c r="C202" s="6"/>
      <c r="D202" s="6"/>
    </row>
    <row r="203" spans="1:4" x14ac:dyDescent="0.5">
      <c r="A203">
        <v>983.91899999999998</v>
      </c>
      <c r="B203" s="6">
        <f t="shared" si="4"/>
        <v>0</v>
      </c>
      <c r="C203" s="6"/>
      <c r="D203" s="6"/>
    </row>
    <row r="204" spans="1:4" x14ac:dyDescent="0.5">
      <c r="A204">
        <v>1459.076</v>
      </c>
      <c r="B204" s="6">
        <f t="shared" si="4"/>
        <v>0</v>
      </c>
      <c r="C204" s="6"/>
      <c r="D204" s="6"/>
    </row>
    <row r="205" spans="1:4" x14ac:dyDescent="0.5">
      <c r="A205">
        <v>1690.943</v>
      </c>
      <c r="B205" s="6">
        <f t="shared" si="4"/>
        <v>0</v>
      </c>
      <c r="C205" s="6"/>
      <c r="D205" s="6"/>
    </row>
    <row r="206" spans="1:4" x14ac:dyDescent="0.5">
      <c r="A206">
        <v>1481.6569999999999</v>
      </c>
      <c r="B206" s="6">
        <f t="shared" si="4"/>
        <v>0</v>
      </c>
      <c r="C206" s="6"/>
      <c r="D206" s="6"/>
    </row>
    <row r="207" spans="1:4" x14ac:dyDescent="0.5">
      <c r="A207">
        <v>1089.9359999999999</v>
      </c>
      <c r="B207" s="6">
        <f t="shared" si="4"/>
        <v>0</v>
      </c>
      <c r="C207" s="6"/>
      <c r="D207" s="6"/>
    </row>
    <row r="208" spans="1:4" x14ac:dyDescent="0.5">
      <c r="A208">
        <v>727.26900000000001</v>
      </c>
      <c r="B208" s="6">
        <f t="shared" si="4"/>
        <v>0</v>
      </c>
      <c r="C208" s="6"/>
      <c r="D208" s="6"/>
    </row>
    <row r="209" spans="1:4" x14ac:dyDescent="0.5">
      <c r="A209">
        <v>392.25400000000008</v>
      </c>
      <c r="B209" s="6">
        <f t="shared" si="4"/>
        <v>0</v>
      </c>
      <c r="C209" s="6"/>
      <c r="D209" s="6"/>
    </row>
    <row r="210" spans="1:4" x14ac:dyDescent="0.5">
      <c r="A210">
        <v>149.06100000000001</v>
      </c>
      <c r="B210" s="6">
        <f t="shared" si="4"/>
        <v>0</v>
      </c>
      <c r="C210" s="6"/>
      <c r="D210" s="6"/>
    </row>
    <row r="211" spans="1:4" x14ac:dyDescent="0.5">
      <c r="A211">
        <v>48.850999999999999</v>
      </c>
      <c r="B211" s="6">
        <f t="shared" si="4"/>
        <v>0</v>
      </c>
      <c r="C211" s="6"/>
      <c r="D211" s="6"/>
    </row>
    <row r="212" spans="1:4" x14ac:dyDescent="0.5">
      <c r="A212">
        <v>0</v>
      </c>
      <c r="B212" s="6">
        <f t="shared" si="4"/>
        <v>0</v>
      </c>
      <c r="C212" s="6"/>
      <c r="D212" s="6"/>
    </row>
    <row r="213" spans="1:4" x14ac:dyDescent="0.5">
      <c r="A213">
        <v>0</v>
      </c>
      <c r="B213" s="6">
        <f t="shared" si="4"/>
        <v>0</v>
      </c>
      <c r="C213" s="6"/>
      <c r="D213" s="6"/>
    </row>
    <row r="214" spans="1:4" x14ac:dyDescent="0.5">
      <c r="A214">
        <v>0</v>
      </c>
      <c r="B214" s="6">
        <f t="shared" si="4"/>
        <v>0</v>
      </c>
      <c r="C214" s="6"/>
      <c r="D214" s="6"/>
    </row>
    <row r="215" spans="1:4" x14ac:dyDescent="0.5">
      <c r="A215">
        <v>0</v>
      </c>
      <c r="B215" s="6">
        <f t="shared" si="4"/>
        <v>0</v>
      </c>
      <c r="C215" s="6"/>
      <c r="D215" s="6"/>
    </row>
    <row r="216" spans="1:4" x14ac:dyDescent="0.5">
      <c r="A216">
        <v>0</v>
      </c>
      <c r="B216" s="6">
        <f t="shared" si="4"/>
        <v>0</v>
      </c>
      <c r="C216" s="6"/>
      <c r="D216" s="6"/>
    </row>
    <row r="217" spans="1:4" x14ac:dyDescent="0.5">
      <c r="A217">
        <v>0</v>
      </c>
      <c r="B217" s="6">
        <f t="shared" si="4"/>
        <v>0</v>
      </c>
      <c r="C217" s="6"/>
      <c r="D217" s="6"/>
    </row>
    <row r="218" spans="1:4" x14ac:dyDescent="0.5">
      <c r="A218">
        <v>0</v>
      </c>
      <c r="B218" s="6">
        <f t="shared" si="4"/>
        <v>0</v>
      </c>
      <c r="C218" s="6"/>
      <c r="D218" s="6"/>
    </row>
    <row r="219" spans="1:4" x14ac:dyDescent="0.5">
      <c r="A219">
        <v>0</v>
      </c>
      <c r="B219" s="6">
        <f t="shared" si="4"/>
        <v>0</v>
      </c>
      <c r="C219" s="6"/>
      <c r="D219" s="6"/>
    </row>
    <row r="220" spans="1:4" x14ac:dyDescent="0.5">
      <c r="A220">
        <v>0</v>
      </c>
      <c r="B220" s="6">
        <f t="shared" si="4"/>
        <v>0</v>
      </c>
      <c r="C220" s="6"/>
      <c r="D220" s="6"/>
    </row>
    <row r="221" spans="1:4" x14ac:dyDescent="0.5">
      <c r="A221">
        <v>0</v>
      </c>
      <c r="B221" s="6">
        <f t="shared" si="4"/>
        <v>0</v>
      </c>
      <c r="C221" s="6"/>
      <c r="D221" s="6"/>
    </row>
    <row r="222" spans="1:4" x14ac:dyDescent="0.5">
      <c r="A222">
        <v>0</v>
      </c>
      <c r="B222" s="6">
        <f t="shared" si="4"/>
        <v>0</v>
      </c>
      <c r="C222" s="6"/>
      <c r="D222" s="6"/>
    </row>
    <row r="223" spans="1:4" x14ac:dyDescent="0.5">
      <c r="A223">
        <v>0</v>
      </c>
      <c r="B223" s="6">
        <f t="shared" si="4"/>
        <v>0</v>
      </c>
      <c r="C223" s="6"/>
      <c r="D223" s="6"/>
    </row>
    <row r="224" spans="1:4" x14ac:dyDescent="0.5">
      <c r="A224">
        <v>0</v>
      </c>
      <c r="B224" s="6">
        <f t="shared" si="4"/>
        <v>0</v>
      </c>
      <c r="C224" s="6"/>
      <c r="D224" s="6"/>
    </row>
    <row r="225" spans="1:4" x14ac:dyDescent="0.5">
      <c r="A225">
        <v>27.988</v>
      </c>
      <c r="B225" s="6">
        <f t="shared" si="4"/>
        <v>0</v>
      </c>
      <c r="C225" s="6"/>
      <c r="D225" s="6"/>
    </row>
    <row r="226" spans="1:4" x14ac:dyDescent="0.5">
      <c r="A226">
        <v>82.614999999999995</v>
      </c>
      <c r="B226" s="6">
        <f t="shared" si="4"/>
        <v>0</v>
      </c>
      <c r="C226" s="6"/>
      <c r="D226" s="6"/>
    </row>
    <row r="227" spans="1:4" x14ac:dyDescent="0.5">
      <c r="A227">
        <v>246.73300000000003</v>
      </c>
      <c r="B227" s="6">
        <f t="shared" si="4"/>
        <v>0</v>
      </c>
      <c r="C227" s="6"/>
      <c r="D227" s="6"/>
    </row>
    <row r="228" spans="1:4" x14ac:dyDescent="0.5">
      <c r="A228">
        <v>390.74599999999998</v>
      </c>
      <c r="B228" s="6">
        <f t="shared" si="4"/>
        <v>0</v>
      </c>
      <c r="C228" s="6"/>
      <c r="D228" s="6"/>
    </row>
    <row r="229" spans="1:4" x14ac:dyDescent="0.5">
      <c r="A229">
        <v>454.39799999999997</v>
      </c>
      <c r="B229" s="6">
        <f t="shared" si="4"/>
        <v>0</v>
      </c>
      <c r="C229" s="6"/>
      <c r="D229" s="6"/>
    </row>
    <row r="230" spans="1:4" x14ac:dyDescent="0.5">
      <c r="A230">
        <v>510.42</v>
      </c>
      <c r="B230" s="6">
        <f t="shared" si="4"/>
        <v>0</v>
      </c>
      <c r="C230" s="6"/>
      <c r="D230" s="6"/>
    </row>
    <row r="231" spans="1:4" x14ac:dyDescent="0.5">
      <c r="A231">
        <v>395.79500000000002</v>
      </c>
      <c r="B231" s="6">
        <f t="shared" si="4"/>
        <v>0</v>
      </c>
      <c r="C231" s="6"/>
      <c r="D231" s="6"/>
    </row>
    <row r="232" spans="1:4" x14ac:dyDescent="0.5">
      <c r="A232">
        <v>327.12599999999998</v>
      </c>
      <c r="B232" s="6">
        <f t="shared" si="4"/>
        <v>0</v>
      </c>
      <c r="C232" s="6"/>
      <c r="D232" s="6"/>
    </row>
    <row r="233" spans="1:4" x14ac:dyDescent="0.5">
      <c r="A233">
        <v>195.75200000000004</v>
      </c>
      <c r="B233" s="6">
        <f t="shared" si="4"/>
        <v>0</v>
      </c>
      <c r="C233" s="6"/>
      <c r="D233" s="6"/>
    </row>
    <row r="234" spans="1:4" x14ac:dyDescent="0.5">
      <c r="A234">
        <v>72.554000000000002</v>
      </c>
      <c r="B234" s="6">
        <f t="shared" si="4"/>
        <v>0</v>
      </c>
      <c r="C234" s="6"/>
      <c r="D234" s="6"/>
    </row>
    <row r="235" spans="1:4" x14ac:dyDescent="0.5">
      <c r="A235">
        <v>26.587000000000003</v>
      </c>
      <c r="B235" s="6">
        <f t="shared" si="4"/>
        <v>0</v>
      </c>
      <c r="C235" s="6"/>
      <c r="D235" s="6"/>
    </row>
    <row r="236" spans="1:4" x14ac:dyDescent="0.5">
      <c r="A236">
        <v>0</v>
      </c>
      <c r="B236" s="6">
        <f t="shared" si="4"/>
        <v>0</v>
      </c>
      <c r="C236" s="6"/>
      <c r="D236" s="6"/>
    </row>
    <row r="237" spans="1:4" x14ac:dyDescent="0.5">
      <c r="A237">
        <v>0</v>
      </c>
      <c r="B237" s="6">
        <f t="shared" si="4"/>
        <v>0</v>
      </c>
      <c r="C237" s="6"/>
      <c r="D237" s="6"/>
    </row>
    <row r="238" spans="1:4" x14ac:dyDescent="0.5">
      <c r="A238">
        <v>0</v>
      </c>
      <c r="B238" s="6">
        <f t="shared" si="4"/>
        <v>0</v>
      </c>
      <c r="C238" s="6"/>
      <c r="D238" s="6"/>
    </row>
    <row r="239" spans="1:4" x14ac:dyDescent="0.5">
      <c r="A239">
        <v>0</v>
      </c>
      <c r="B239" s="6">
        <f t="shared" si="4"/>
        <v>0</v>
      </c>
      <c r="C239" s="6"/>
      <c r="D239" s="6"/>
    </row>
    <row r="240" spans="1:4" x14ac:dyDescent="0.5">
      <c r="A240">
        <v>0</v>
      </c>
      <c r="B240" s="6">
        <f t="shared" si="4"/>
        <v>0</v>
      </c>
      <c r="C240" s="6"/>
      <c r="D240" s="6"/>
    </row>
    <row r="241" spans="1:4" x14ac:dyDescent="0.5">
      <c r="A241">
        <v>0</v>
      </c>
      <c r="B241" s="6">
        <f t="shared" si="4"/>
        <v>0</v>
      </c>
      <c r="C241" s="6"/>
      <c r="D241" s="6"/>
    </row>
    <row r="242" spans="1:4" x14ac:dyDescent="0.5">
      <c r="A242">
        <v>0</v>
      </c>
      <c r="B242" s="6">
        <f t="shared" si="4"/>
        <v>0</v>
      </c>
      <c r="C242" s="6"/>
      <c r="D242" s="6"/>
    </row>
    <row r="243" spans="1:4" x14ac:dyDescent="0.5">
      <c r="A243">
        <v>0</v>
      </c>
      <c r="B243" s="6">
        <f t="shared" si="4"/>
        <v>0</v>
      </c>
      <c r="C243" s="6"/>
      <c r="D243" s="6"/>
    </row>
    <row r="244" spans="1:4" x14ac:dyDescent="0.5">
      <c r="A244">
        <v>0</v>
      </c>
      <c r="B244" s="6">
        <f t="shared" si="4"/>
        <v>0</v>
      </c>
      <c r="C244" s="6"/>
      <c r="D244" s="6"/>
    </row>
    <row r="245" spans="1:4" x14ac:dyDescent="0.5">
      <c r="A245">
        <v>0</v>
      </c>
      <c r="B245" s="6">
        <f t="shared" si="4"/>
        <v>0</v>
      </c>
      <c r="C245" s="6"/>
      <c r="D245" s="6"/>
    </row>
    <row r="246" spans="1:4" x14ac:dyDescent="0.5">
      <c r="A246">
        <v>0</v>
      </c>
      <c r="B246" s="6">
        <f t="shared" si="4"/>
        <v>0</v>
      </c>
      <c r="C246" s="6"/>
      <c r="D246" s="6"/>
    </row>
    <row r="247" spans="1:4" x14ac:dyDescent="0.5">
      <c r="A247">
        <v>0</v>
      </c>
      <c r="B247" s="6">
        <f t="shared" si="4"/>
        <v>0</v>
      </c>
      <c r="C247" s="6"/>
      <c r="D247" s="6"/>
    </row>
    <row r="248" spans="1:4" x14ac:dyDescent="0.5">
      <c r="A248">
        <v>0</v>
      </c>
      <c r="B248" s="6">
        <f t="shared" si="4"/>
        <v>0</v>
      </c>
      <c r="C248" s="6"/>
      <c r="D248" s="6"/>
    </row>
    <row r="249" spans="1:4" x14ac:dyDescent="0.5">
      <c r="A249">
        <v>17.039000000000001</v>
      </c>
      <c r="B249" s="6">
        <f t="shared" si="4"/>
        <v>0</v>
      </c>
      <c r="C249" s="6"/>
      <c r="D249" s="6"/>
    </row>
    <row r="250" spans="1:4" x14ac:dyDescent="0.5">
      <c r="A250">
        <v>60.364999999999995</v>
      </c>
      <c r="B250" s="6">
        <f t="shared" si="4"/>
        <v>0</v>
      </c>
      <c r="C250" s="6"/>
      <c r="D250" s="6"/>
    </row>
    <row r="251" spans="1:4" x14ac:dyDescent="0.5">
      <c r="A251">
        <v>200.27600000000001</v>
      </c>
      <c r="B251" s="6">
        <f t="shared" si="4"/>
        <v>0</v>
      </c>
      <c r="C251" s="6"/>
      <c r="D251" s="6"/>
    </row>
    <row r="252" spans="1:4" x14ac:dyDescent="0.5">
      <c r="A252">
        <v>332.04500000000002</v>
      </c>
      <c r="B252" s="6">
        <f t="shared" si="4"/>
        <v>0</v>
      </c>
      <c r="C252" s="6"/>
      <c r="D252" s="6"/>
    </row>
    <row r="253" spans="1:4" x14ac:dyDescent="0.5">
      <c r="A253">
        <v>430.46699999999998</v>
      </c>
      <c r="B253" s="6">
        <f t="shared" si="4"/>
        <v>0</v>
      </c>
      <c r="C253" s="6"/>
      <c r="D253" s="6"/>
    </row>
    <row r="254" spans="1:4" x14ac:dyDescent="0.5">
      <c r="A254">
        <v>491.03</v>
      </c>
      <c r="B254" s="6">
        <f t="shared" si="4"/>
        <v>0</v>
      </c>
      <c r="C254" s="6"/>
      <c r="D254" s="6"/>
    </row>
    <row r="255" spans="1:4" x14ac:dyDescent="0.5">
      <c r="A255">
        <v>511.66800000000001</v>
      </c>
      <c r="B255" s="6">
        <f t="shared" si="4"/>
        <v>0</v>
      </c>
      <c r="C255" s="6"/>
      <c r="D255" s="6"/>
    </row>
    <row r="256" spans="1:4" x14ac:dyDescent="0.5">
      <c r="A256">
        <v>388.51600000000002</v>
      </c>
      <c r="B256" s="6">
        <f t="shared" si="4"/>
        <v>0</v>
      </c>
      <c r="C256" s="6"/>
      <c r="D256" s="6"/>
    </row>
    <row r="257" spans="1:4" x14ac:dyDescent="0.5">
      <c r="A257">
        <v>301.27199999999999</v>
      </c>
      <c r="B257" s="6">
        <f t="shared" si="4"/>
        <v>0</v>
      </c>
      <c r="C257" s="6"/>
      <c r="D257" s="6"/>
    </row>
    <row r="258" spans="1:4" x14ac:dyDescent="0.5">
      <c r="A258">
        <v>108.25700000000001</v>
      </c>
      <c r="B258" s="6">
        <f t="shared" si="4"/>
        <v>0</v>
      </c>
      <c r="C258" s="6"/>
      <c r="D258" s="6"/>
    </row>
    <row r="259" spans="1:4" x14ac:dyDescent="0.5">
      <c r="A259">
        <v>25.411999999999999</v>
      </c>
      <c r="B259" s="6">
        <f t="shared" ref="B259:B322" si="5">IF(A259&gt;=$E$9,1,0)</f>
        <v>0</v>
      </c>
      <c r="C259" s="6"/>
      <c r="D259" s="6"/>
    </row>
    <row r="260" spans="1:4" x14ac:dyDescent="0.5">
      <c r="A260">
        <v>0</v>
      </c>
      <c r="B260" s="6">
        <f t="shared" si="5"/>
        <v>0</v>
      </c>
      <c r="C260" s="6"/>
      <c r="D260" s="6"/>
    </row>
    <row r="261" spans="1:4" x14ac:dyDescent="0.5">
      <c r="A261">
        <v>0</v>
      </c>
      <c r="B261" s="6">
        <f t="shared" si="5"/>
        <v>0</v>
      </c>
      <c r="C261" s="6"/>
      <c r="D261" s="6"/>
    </row>
    <row r="262" spans="1:4" x14ac:dyDescent="0.5">
      <c r="A262">
        <v>0</v>
      </c>
      <c r="B262" s="6">
        <f t="shared" si="5"/>
        <v>0</v>
      </c>
      <c r="C262" s="6"/>
      <c r="D262" s="6"/>
    </row>
    <row r="263" spans="1:4" x14ac:dyDescent="0.5">
      <c r="A263">
        <v>0</v>
      </c>
      <c r="B263" s="6">
        <f t="shared" si="5"/>
        <v>0</v>
      </c>
      <c r="C263" s="6"/>
      <c r="D263" s="6"/>
    </row>
    <row r="264" spans="1:4" x14ac:dyDescent="0.5">
      <c r="A264">
        <v>0</v>
      </c>
      <c r="B264" s="6">
        <f t="shared" si="5"/>
        <v>0</v>
      </c>
      <c r="C264" s="6"/>
      <c r="D264" s="6"/>
    </row>
    <row r="265" spans="1:4" x14ac:dyDescent="0.5">
      <c r="A265">
        <v>0</v>
      </c>
      <c r="B265" s="6">
        <f t="shared" si="5"/>
        <v>0</v>
      </c>
      <c r="C265" s="6"/>
      <c r="D265" s="6"/>
    </row>
    <row r="266" spans="1:4" x14ac:dyDescent="0.5">
      <c r="A266">
        <v>0</v>
      </c>
      <c r="B266" s="6">
        <f t="shared" si="5"/>
        <v>0</v>
      </c>
      <c r="C266" s="6"/>
      <c r="D266" s="6"/>
    </row>
    <row r="267" spans="1:4" x14ac:dyDescent="0.5">
      <c r="A267">
        <v>0</v>
      </c>
      <c r="B267" s="6">
        <f t="shared" si="5"/>
        <v>0</v>
      </c>
      <c r="C267" s="6"/>
      <c r="D267" s="6"/>
    </row>
    <row r="268" spans="1:4" x14ac:dyDescent="0.5">
      <c r="A268">
        <v>0</v>
      </c>
      <c r="B268" s="6">
        <f t="shared" si="5"/>
        <v>0</v>
      </c>
      <c r="C268" s="6"/>
      <c r="D268" s="6"/>
    </row>
    <row r="269" spans="1:4" x14ac:dyDescent="0.5">
      <c r="A269">
        <v>0</v>
      </c>
      <c r="B269" s="6">
        <f t="shared" si="5"/>
        <v>0</v>
      </c>
      <c r="C269" s="6"/>
      <c r="D269" s="6"/>
    </row>
    <row r="270" spans="1:4" x14ac:dyDescent="0.5">
      <c r="A270">
        <v>0</v>
      </c>
      <c r="B270" s="6">
        <f t="shared" si="5"/>
        <v>0</v>
      </c>
      <c r="C270" s="6"/>
      <c r="D270" s="6"/>
    </row>
    <row r="271" spans="1:4" x14ac:dyDescent="0.5">
      <c r="A271">
        <v>0</v>
      </c>
      <c r="B271" s="6">
        <f t="shared" si="5"/>
        <v>0</v>
      </c>
      <c r="C271" s="6"/>
      <c r="D271" s="6"/>
    </row>
    <row r="272" spans="1:4" x14ac:dyDescent="0.5">
      <c r="A272">
        <v>0</v>
      </c>
      <c r="B272" s="6">
        <f t="shared" si="5"/>
        <v>0</v>
      </c>
      <c r="C272" s="6"/>
      <c r="D272" s="6"/>
    </row>
    <row r="273" spans="1:4" x14ac:dyDescent="0.5">
      <c r="A273">
        <v>17.739000000000001</v>
      </c>
      <c r="B273" s="6">
        <f t="shared" si="5"/>
        <v>0</v>
      </c>
      <c r="C273" s="6"/>
      <c r="D273" s="6"/>
    </row>
    <row r="274" spans="1:4" x14ac:dyDescent="0.5">
      <c r="A274">
        <v>436.58800000000002</v>
      </c>
      <c r="B274" s="6">
        <f t="shared" si="5"/>
        <v>0</v>
      </c>
      <c r="C274" s="6"/>
      <c r="D274" s="6"/>
    </row>
    <row r="275" spans="1:4" x14ac:dyDescent="0.5">
      <c r="A275">
        <v>1332.393</v>
      </c>
      <c r="B275" s="6">
        <f t="shared" si="5"/>
        <v>0</v>
      </c>
      <c r="C275" s="6"/>
      <c r="D275" s="6"/>
    </row>
    <row r="276" spans="1:4" x14ac:dyDescent="0.5">
      <c r="A276">
        <v>2283.0529999999999</v>
      </c>
      <c r="B276" s="6">
        <f t="shared" si="5"/>
        <v>0</v>
      </c>
      <c r="C276" s="6"/>
      <c r="D276" s="6"/>
    </row>
    <row r="277" spans="1:4" x14ac:dyDescent="0.5">
      <c r="A277">
        <v>2756.373</v>
      </c>
      <c r="B277" s="6">
        <f t="shared" si="5"/>
        <v>0</v>
      </c>
      <c r="C277" s="6"/>
      <c r="D277" s="6"/>
    </row>
    <row r="278" spans="1:4" x14ac:dyDescent="0.5">
      <c r="A278">
        <v>3087.0680000000002</v>
      </c>
      <c r="B278" s="6">
        <f t="shared" si="5"/>
        <v>0</v>
      </c>
      <c r="C278" s="6"/>
      <c r="D278" s="6"/>
    </row>
    <row r="279" spans="1:4" x14ac:dyDescent="0.5">
      <c r="A279">
        <v>3265.3130000000001</v>
      </c>
      <c r="B279" s="6">
        <f t="shared" si="5"/>
        <v>0</v>
      </c>
      <c r="C279" s="6"/>
      <c r="D279" s="6"/>
    </row>
    <row r="280" spans="1:4" x14ac:dyDescent="0.5">
      <c r="A280">
        <v>2802.3029999999999</v>
      </c>
      <c r="B280" s="6">
        <f t="shared" si="5"/>
        <v>0</v>
      </c>
      <c r="C280" s="6"/>
      <c r="D280" s="6"/>
    </row>
    <row r="281" spans="1:4" x14ac:dyDescent="0.5">
      <c r="A281">
        <v>1973.229</v>
      </c>
      <c r="B281" s="6">
        <f t="shared" si="5"/>
        <v>0</v>
      </c>
      <c r="C281" s="6"/>
      <c r="D281" s="6"/>
    </row>
    <row r="282" spans="1:4" x14ac:dyDescent="0.5">
      <c r="A282">
        <v>885.851</v>
      </c>
      <c r="B282" s="6">
        <f t="shared" si="5"/>
        <v>0</v>
      </c>
      <c r="C282" s="6"/>
      <c r="D282" s="6"/>
    </row>
    <row r="283" spans="1:4" x14ac:dyDescent="0.5">
      <c r="A283">
        <v>118.892</v>
      </c>
      <c r="B283" s="6">
        <f t="shared" si="5"/>
        <v>0</v>
      </c>
      <c r="C283" s="6"/>
      <c r="D283" s="6"/>
    </row>
    <row r="284" spans="1:4" x14ac:dyDescent="0.5">
      <c r="A284">
        <v>0</v>
      </c>
      <c r="B284" s="6">
        <f t="shared" si="5"/>
        <v>0</v>
      </c>
      <c r="C284" s="6"/>
      <c r="D284" s="6"/>
    </row>
    <row r="285" spans="1:4" x14ac:dyDescent="0.5">
      <c r="A285">
        <v>0</v>
      </c>
      <c r="B285" s="6">
        <f t="shared" si="5"/>
        <v>0</v>
      </c>
      <c r="C285" s="6"/>
      <c r="D285" s="6"/>
    </row>
    <row r="286" spans="1:4" x14ac:dyDescent="0.5">
      <c r="A286">
        <v>0</v>
      </c>
      <c r="B286" s="6">
        <f t="shared" si="5"/>
        <v>0</v>
      </c>
      <c r="C286" s="6"/>
      <c r="D286" s="6"/>
    </row>
    <row r="287" spans="1:4" x14ac:dyDescent="0.5">
      <c r="A287">
        <v>0</v>
      </c>
      <c r="B287" s="6">
        <f t="shared" si="5"/>
        <v>0</v>
      </c>
      <c r="C287" s="6"/>
      <c r="D287" s="6"/>
    </row>
    <row r="288" spans="1:4" x14ac:dyDescent="0.5">
      <c r="A288">
        <v>0</v>
      </c>
      <c r="B288" s="6">
        <f t="shared" si="5"/>
        <v>0</v>
      </c>
      <c r="C288" s="6"/>
      <c r="D288" s="6"/>
    </row>
    <row r="289" spans="1:4" x14ac:dyDescent="0.5">
      <c r="A289">
        <v>0</v>
      </c>
      <c r="B289" s="6">
        <f t="shared" si="5"/>
        <v>0</v>
      </c>
      <c r="C289" s="6"/>
      <c r="D289" s="6"/>
    </row>
    <row r="290" spans="1:4" x14ac:dyDescent="0.5">
      <c r="A290">
        <v>0</v>
      </c>
      <c r="B290" s="6">
        <f t="shared" si="5"/>
        <v>0</v>
      </c>
      <c r="C290" s="6"/>
      <c r="D290" s="6"/>
    </row>
    <row r="291" spans="1:4" x14ac:dyDescent="0.5">
      <c r="A291">
        <v>0</v>
      </c>
      <c r="B291" s="6">
        <f t="shared" si="5"/>
        <v>0</v>
      </c>
      <c r="C291" s="6"/>
      <c r="D291" s="6"/>
    </row>
    <row r="292" spans="1:4" x14ac:dyDescent="0.5">
      <c r="A292">
        <v>0</v>
      </c>
      <c r="B292" s="6">
        <f t="shared" si="5"/>
        <v>0</v>
      </c>
      <c r="C292" s="6"/>
      <c r="D292" s="6"/>
    </row>
    <row r="293" spans="1:4" x14ac:dyDescent="0.5">
      <c r="A293">
        <v>0</v>
      </c>
      <c r="B293" s="6">
        <f t="shared" si="5"/>
        <v>0</v>
      </c>
      <c r="C293" s="6"/>
      <c r="D293" s="6"/>
    </row>
    <row r="294" spans="1:4" x14ac:dyDescent="0.5">
      <c r="A294">
        <v>0</v>
      </c>
      <c r="B294" s="6">
        <f t="shared" si="5"/>
        <v>0</v>
      </c>
      <c r="C294" s="6"/>
      <c r="D294" s="6"/>
    </row>
    <row r="295" spans="1:4" x14ac:dyDescent="0.5">
      <c r="A295">
        <v>0</v>
      </c>
      <c r="B295" s="6">
        <f t="shared" si="5"/>
        <v>0</v>
      </c>
      <c r="C295" s="6"/>
      <c r="D295" s="6"/>
    </row>
    <row r="296" spans="1:4" x14ac:dyDescent="0.5">
      <c r="A296">
        <v>0</v>
      </c>
      <c r="B296" s="6">
        <f t="shared" si="5"/>
        <v>0</v>
      </c>
      <c r="C296" s="6"/>
      <c r="D296" s="6"/>
    </row>
    <row r="297" spans="1:4" x14ac:dyDescent="0.5">
      <c r="A297">
        <v>18.38</v>
      </c>
      <c r="B297" s="6">
        <f t="shared" si="5"/>
        <v>0</v>
      </c>
      <c r="C297" s="6"/>
      <c r="D297" s="6"/>
    </row>
    <row r="298" spans="1:4" x14ac:dyDescent="0.5">
      <c r="A298">
        <v>373.20600000000002</v>
      </c>
      <c r="B298" s="6">
        <f t="shared" si="5"/>
        <v>0</v>
      </c>
      <c r="C298" s="6"/>
      <c r="D298" s="6"/>
    </row>
    <row r="299" spans="1:4" x14ac:dyDescent="0.5">
      <c r="A299">
        <v>949.90899999999999</v>
      </c>
      <c r="B299" s="6">
        <f t="shared" si="5"/>
        <v>0</v>
      </c>
      <c r="C299" s="6"/>
      <c r="D299" s="6"/>
    </row>
    <row r="300" spans="1:4" x14ac:dyDescent="0.5">
      <c r="A300">
        <v>1606.3420000000001</v>
      </c>
      <c r="B300" s="6">
        <f t="shared" si="5"/>
        <v>0</v>
      </c>
      <c r="C300" s="6"/>
      <c r="D300" s="6"/>
    </row>
    <row r="301" spans="1:4" x14ac:dyDescent="0.5">
      <c r="A301">
        <v>2476.3409999999999</v>
      </c>
      <c r="B301" s="6">
        <f t="shared" si="5"/>
        <v>0</v>
      </c>
      <c r="C301" s="6"/>
      <c r="D301" s="6"/>
    </row>
    <row r="302" spans="1:4" x14ac:dyDescent="0.5">
      <c r="A302">
        <v>2489.7370000000001</v>
      </c>
      <c r="B302" s="6">
        <f t="shared" si="5"/>
        <v>0</v>
      </c>
      <c r="C302" s="6"/>
      <c r="D302" s="6"/>
    </row>
    <row r="303" spans="1:4" x14ac:dyDescent="0.5">
      <c r="A303">
        <v>2333.895</v>
      </c>
      <c r="B303" s="6">
        <f t="shared" si="5"/>
        <v>0</v>
      </c>
      <c r="C303" s="6"/>
      <c r="D303" s="6"/>
    </row>
    <row r="304" spans="1:4" x14ac:dyDescent="0.5">
      <c r="A304">
        <v>1636.098</v>
      </c>
      <c r="B304" s="6">
        <f t="shared" si="5"/>
        <v>0</v>
      </c>
      <c r="C304" s="6"/>
      <c r="D304" s="6"/>
    </row>
    <row r="305" spans="1:4" x14ac:dyDescent="0.5">
      <c r="A305">
        <v>1299.5989999999999</v>
      </c>
      <c r="B305" s="6">
        <f t="shared" si="5"/>
        <v>0</v>
      </c>
      <c r="C305" s="6"/>
      <c r="D305" s="6"/>
    </row>
    <row r="306" spans="1:4" x14ac:dyDescent="0.5">
      <c r="A306">
        <v>558.58699999999999</v>
      </c>
      <c r="B306" s="6">
        <f t="shared" si="5"/>
        <v>0</v>
      </c>
      <c r="C306" s="6"/>
      <c r="D306" s="6"/>
    </row>
    <row r="307" spans="1:4" x14ac:dyDescent="0.5">
      <c r="A307">
        <v>90.278999999999996</v>
      </c>
      <c r="B307" s="6">
        <f t="shared" si="5"/>
        <v>0</v>
      </c>
      <c r="C307" s="6"/>
      <c r="D307" s="6"/>
    </row>
    <row r="308" spans="1:4" x14ac:dyDescent="0.5">
      <c r="A308">
        <v>0</v>
      </c>
      <c r="B308" s="6">
        <f t="shared" si="5"/>
        <v>0</v>
      </c>
      <c r="C308" s="6"/>
      <c r="D308" s="6"/>
    </row>
    <row r="309" spans="1:4" x14ac:dyDescent="0.5">
      <c r="A309">
        <v>0</v>
      </c>
      <c r="B309" s="6">
        <f t="shared" si="5"/>
        <v>0</v>
      </c>
      <c r="C309" s="6"/>
      <c r="D309" s="6"/>
    </row>
    <row r="310" spans="1:4" x14ac:dyDescent="0.5">
      <c r="A310">
        <v>0</v>
      </c>
      <c r="B310" s="6">
        <f t="shared" si="5"/>
        <v>0</v>
      </c>
      <c r="C310" s="6"/>
      <c r="D310" s="6"/>
    </row>
    <row r="311" spans="1:4" x14ac:dyDescent="0.5">
      <c r="A311">
        <v>0</v>
      </c>
      <c r="B311" s="6">
        <f t="shared" si="5"/>
        <v>0</v>
      </c>
      <c r="C311" s="6"/>
      <c r="D311" s="6"/>
    </row>
    <row r="312" spans="1:4" x14ac:dyDescent="0.5">
      <c r="A312">
        <v>0</v>
      </c>
      <c r="B312" s="6">
        <f t="shared" si="5"/>
        <v>0</v>
      </c>
      <c r="C312" s="6"/>
      <c r="D312" s="6"/>
    </row>
    <row r="313" spans="1:4" x14ac:dyDescent="0.5">
      <c r="A313">
        <v>0</v>
      </c>
      <c r="B313" s="6">
        <f t="shared" si="5"/>
        <v>0</v>
      </c>
      <c r="C313" s="6"/>
      <c r="D313" s="6"/>
    </row>
    <row r="314" spans="1:4" x14ac:dyDescent="0.5">
      <c r="A314">
        <v>0</v>
      </c>
      <c r="B314" s="6">
        <f t="shared" si="5"/>
        <v>0</v>
      </c>
      <c r="C314" s="6"/>
      <c r="D314" s="6"/>
    </row>
    <row r="315" spans="1:4" x14ac:dyDescent="0.5">
      <c r="A315">
        <v>0</v>
      </c>
      <c r="B315" s="6">
        <f t="shared" si="5"/>
        <v>0</v>
      </c>
      <c r="C315" s="6"/>
      <c r="D315" s="6"/>
    </row>
    <row r="316" spans="1:4" x14ac:dyDescent="0.5">
      <c r="A316">
        <v>0</v>
      </c>
      <c r="B316" s="6">
        <f t="shared" si="5"/>
        <v>0</v>
      </c>
      <c r="C316" s="6"/>
      <c r="D316" s="6"/>
    </row>
    <row r="317" spans="1:4" x14ac:dyDescent="0.5">
      <c r="A317">
        <v>0</v>
      </c>
      <c r="B317" s="6">
        <f t="shared" si="5"/>
        <v>0</v>
      </c>
      <c r="C317" s="6"/>
      <c r="D317" s="6"/>
    </row>
    <row r="318" spans="1:4" x14ac:dyDescent="0.5">
      <c r="A318">
        <v>0</v>
      </c>
      <c r="B318" s="6">
        <f t="shared" si="5"/>
        <v>0</v>
      </c>
      <c r="C318" s="6"/>
      <c r="D318" s="6"/>
    </row>
    <row r="319" spans="1:4" x14ac:dyDescent="0.5">
      <c r="A319">
        <v>0</v>
      </c>
      <c r="B319" s="6">
        <f t="shared" si="5"/>
        <v>0</v>
      </c>
      <c r="C319" s="6"/>
      <c r="D319" s="6"/>
    </row>
    <row r="320" spans="1:4" x14ac:dyDescent="0.5">
      <c r="A320">
        <v>0</v>
      </c>
      <c r="B320" s="6">
        <f t="shared" si="5"/>
        <v>0</v>
      </c>
      <c r="C320" s="6"/>
      <c r="D320" s="6"/>
    </row>
    <row r="321" spans="1:4" x14ac:dyDescent="0.5">
      <c r="A321">
        <v>22.646999999999998</v>
      </c>
      <c r="B321" s="6">
        <f t="shared" si="5"/>
        <v>0</v>
      </c>
      <c r="C321" s="6"/>
      <c r="D321" s="6"/>
    </row>
    <row r="322" spans="1:4" x14ac:dyDescent="0.5">
      <c r="A322">
        <v>438.22300000000001</v>
      </c>
      <c r="B322" s="6">
        <f t="shared" si="5"/>
        <v>0</v>
      </c>
      <c r="C322" s="6"/>
      <c r="D322" s="6"/>
    </row>
    <row r="323" spans="1:4" x14ac:dyDescent="0.5">
      <c r="A323">
        <v>1199.5219999999999</v>
      </c>
      <c r="B323" s="6">
        <f t="shared" ref="B323:B386" si="6">IF(A323&gt;=$E$9,1,0)</f>
        <v>0</v>
      </c>
      <c r="C323" s="6"/>
      <c r="D323" s="6"/>
    </row>
    <row r="324" spans="1:4" x14ac:dyDescent="0.5">
      <c r="A324">
        <v>2121.8879999999999</v>
      </c>
      <c r="B324" s="6">
        <f t="shared" si="6"/>
        <v>0</v>
      </c>
      <c r="C324" s="6"/>
      <c r="D324" s="6"/>
    </row>
    <row r="325" spans="1:4" x14ac:dyDescent="0.5">
      <c r="A325">
        <v>2089.2440000000001</v>
      </c>
      <c r="B325" s="6">
        <f t="shared" si="6"/>
        <v>0</v>
      </c>
      <c r="C325" s="6"/>
      <c r="D325" s="6"/>
    </row>
    <row r="326" spans="1:4" x14ac:dyDescent="0.5">
      <c r="A326">
        <v>2170.3209999999999</v>
      </c>
      <c r="B326" s="6">
        <f t="shared" si="6"/>
        <v>0</v>
      </c>
      <c r="C326" s="6"/>
      <c r="D326" s="6"/>
    </row>
    <row r="327" spans="1:4" x14ac:dyDescent="0.5">
      <c r="A327">
        <v>2056.799</v>
      </c>
      <c r="B327" s="6">
        <f t="shared" si="6"/>
        <v>0</v>
      </c>
      <c r="C327" s="6"/>
      <c r="D327" s="6"/>
    </row>
    <row r="328" spans="1:4" x14ac:dyDescent="0.5">
      <c r="A328">
        <v>1744.36</v>
      </c>
      <c r="B328" s="6">
        <f t="shared" si="6"/>
        <v>0</v>
      </c>
      <c r="C328" s="6"/>
      <c r="D328" s="6"/>
    </row>
    <row r="329" spans="1:4" x14ac:dyDescent="0.5">
      <c r="A329">
        <v>1475.0029999999999</v>
      </c>
      <c r="B329" s="6">
        <f t="shared" si="6"/>
        <v>0</v>
      </c>
      <c r="C329" s="6"/>
      <c r="D329" s="6"/>
    </row>
    <row r="330" spans="1:4" x14ac:dyDescent="0.5">
      <c r="A330">
        <v>753.85599999999999</v>
      </c>
      <c r="B330" s="6">
        <f t="shared" si="6"/>
        <v>0</v>
      </c>
      <c r="C330" s="6"/>
      <c r="D330" s="6"/>
    </row>
    <row r="331" spans="1:4" x14ac:dyDescent="0.5">
      <c r="A331">
        <v>112.51299999999999</v>
      </c>
      <c r="B331" s="6">
        <f t="shared" si="6"/>
        <v>0</v>
      </c>
      <c r="C331" s="6"/>
      <c r="D331" s="6"/>
    </row>
    <row r="332" spans="1:4" x14ac:dyDescent="0.5">
      <c r="A332">
        <v>0</v>
      </c>
      <c r="B332" s="6">
        <f t="shared" si="6"/>
        <v>0</v>
      </c>
      <c r="C332" s="6"/>
      <c r="D332" s="6"/>
    </row>
    <row r="333" spans="1:4" x14ac:dyDescent="0.5">
      <c r="A333">
        <v>0</v>
      </c>
      <c r="B333" s="6">
        <f t="shared" si="6"/>
        <v>0</v>
      </c>
      <c r="C333" s="6"/>
      <c r="D333" s="6"/>
    </row>
    <row r="334" spans="1:4" x14ac:dyDescent="0.5">
      <c r="A334">
        <v>0</v>
      </c>
      <c r="B334" s="6">
        <f t="shared" si="6"/>
        <v>0</v>
      </c>
      <c r="C334" s="6"/>
      <c r="D334" s="6"/>
    </row>
    <row r="335" spans="1:4" x14ac:dyDescent="0.5">
      <c r="A335">
        <v>0</v>
      </c>
      <c r="B335" s="6">
        <f t="shared" si="6"/>
        <v>0</v>
      </c>
      <c r="C335" s="6"/>
      <c r="D335" s="6"/>
    </row>
    <row r="336" spans="1:4" x14ac:dyDescent="0.5">
      <c r="A336">
        <v>0</v>
      </c>
      <c r="B336" s="6">
        <f t="shared" si="6"/>
        <v>0</v>
      </c>
      <c r="C336" s="6"/>
      <c r="D336" s="6"/>
    </row>
    <row r="337" spans="1:4" x14ac:dyDescent="0.5">
      <c r="A337">
        <v>0</v>
      </c>
      <c r="B337" s="6">
        <f t="shared" si="6"/>
        <v>0</v>
      </c>
      <c r="C337" s="6"/>
      <c r="D337" s="6"/>
    </row>
    <row r="338" spans="1:4" x14ac:dyDescent="0.5">
      <c r="A338">
        <v>0</v>
      </c>
      <c r="B338" s="6">
        <f t="shared" si="6"/>
        <v>0</v>
      </c>
      <c r="C338" s="6"/>
      <c r="D338" s="6"/>
    </row>
    <row r="339" spans="1:4" x14ac:dyDescent="0.5">
      <c r="A339">
        <v>0</v>
      </c>
      <c r="B339" s="6">
        <f t="shared" si="6"/>
        <v>0</v>
      </c>
      <c r="C339" s="6"/>
      <c r="D339" s="6"/>
    </row>
    <row r="340" spans="1:4" x14ac:dyDescent="0.5">
      <c r="A340">
        <v>0</v>
      </c>
      <c r="B340" s="6">
        <f t="shared" si="6"/>
        <v>0</v>
      </c>
      <c r="C340" s="6"/>
      <c r="D340" s="6"/>
    </row>
    <row r="341" spans="1:4" x14ac:dyDescent="0.5">
      <c r="A341">
        <v>0</v>
      </c>
      <c r="B341" s="6">
        <f t="shared" si="6"/>
        <v>0</v>
      </c>
      <c r="C341" s="6"/>
      <c r="D341" s="6"/>
    </row>
    <row r="342" spans="1:4" x14ac:dyDescent="0.5">
      <c r="A342">
        <v>0</v>
      </c>
      <c r="B342" s="6">
        <f t="shared" si="6"/>
        <v>0</v>
      </c>
      <c r="C342" s="6"/>
      <c r="D342" s="6"/>
    </row>
    <row r="343" spans="1:4" x14ac:dyDescent="0.5">
      <c r="A343">
        <v>0</v>
      </c>
      <c r="B343" s="6">
        <f t="shared" si="6"/>
        <v>0</v>
      </c>
      <c r="C343" s="6"/>
      <c r="D343" s="6"/>
    </row>
    <row r="344" spans="1:4" x14ac:dyDescent="0.5">
      <c r="A344">
        <v>3.1640000000000001</v>
      </c>
      <c r="B344" s="6">
        <f t="shared" si="6"/>
        <v>0</v>
      </c>
      <c r="C344" s="6"/>
      <c r="D344" s="6"/>
    </row>
    <row r="345" spans="1:4" x14ac:dyDescent="0.5">
      <c r="A345">
        <v>18.515000000000001</v>
      </c>
      <c r="B345" s="6">
        <f t="shared" si="6"/>
        <v>0</v>
      </c>
      <c r="C345" s="6"/>
      <c r="D345" s="6"/>
    </row>
    <row r="346" spans="1:4" x14ac:dyDescent="0.5">
      <c r="A346">
        <v>107.681</v>
      </c>
      <c r="B346" s="6">
        <f t="shared" si="6"/>
        <v>0</v>
      </c>
      <c r="C346" s="6"/>
      <c r="D346" s="6"/>
    </row>
    <row r="347" spans="1:4" x14ac:dyDescent="0.5">
      <c r="A347">
        <v>458.952</v>
      </c>
      <c r="B347" s="6">
        <f t="shared" si="6"/>
        <v>0</v>
      </c>
      <c r="C347" s="6"/>
      <c r="D347" s="6"/>
    </row>
    <row r="348" spans="1:4" x14ac:dyDescent="0.5">
      <c r="A348">
        <v>598.77</v>
      </c>
      <c r="B348" s="6">
        <f t="shared" si="6"/>
        <v>0</v>
      </c>
      <c r="C348" s="6"/>
      <c r="D348" s="6"/>
    </row>
    <row r="349" spans="1:4" x14ac:dyDescent="0.5">
      <c r="A349">
        <v>735.00400000000002</v>
      </c>
      <c r="B349" s="6">
        <f t="shared" si="6"/>
        <v>0</v>
      </c>
      <c r="C349" s="6"/>
      <c r="D349" s="6"/>
    </row>
    <row r="350" spans="1:4" x14ac:dyDescent="0.5">
      <c r="A350">
        <v>699.66099999999994</v>
      </c>
      <c r="B350" s="6">
        <f t="shared" si="6"/>
        <v>0</v>
      </c>
      <c r="C350" s="6"/>
      <c r="D350" s="6"/>
    </row>
    <row r="351" spans="1:4" x14ac:dyDescent="0.5">
      <c r="A351">
        <v>602.27200000000005</v>
      </c>
      <c r="B351" s="6">
        <f t="shared" si="6"/>
        <v>0</v>
      </c>
      <c r="C351" s="6"/>
      <c r="D351" s="6"/>
    </row>
    <row r="352" spans="1:4" x14ac:dyDescent="0.5">
      <c r="A352">
        <v>416.98200000000003</v>
      </c>
      <c r="B352" s="6">
        <f t="shared" si="6"/>
        <v>0</v>
      </c>
      <c r="C352" s="6"/>
      <c r="D352" s="6"/>
    </row>
    <row r="353" spans="1:4" x14ac:dyDescent="0.5">
      <c r="A353">
        <v>261.40800000000002</v>
      </c>
      <c r="B353" s="6">
        <f t="shared" si="6"/>
        <v>0</v>
      </c>
      <c r="C353" s="6"/>
      <c r="D353" s="6"/>
    </row>
    <row r="354" spans="1:4" x14ac:dyDescent="0.5">
      <c r="A354">
        <v>93.346999999999994</v>
      </c>
      <c r="B354" s="6">
        <f t="shared" si="6"/>
        <v>0</v>
      </c>
      <c r="C354" s="6"/>
      <c r="D354" s="6"/>
    </row>
    <row r="355" spans="1:4" x14ac:dyDescent="0.5">
      <c r="A355">
        <v>26.356000000000005</v>
      </c>
      <c r="B355" s="6">
        <f t="shared" si="6"/>
        <v>0</v>
      </c>
      <c r="C355" s="6"/>
      <c r="D355" s="6"/>
    </row>
    <row r="356" spans="1:4" x14ac:dyDescent="0.5">
      <c r="A356">
        <v>0</v>
      </c>
      <c r="B356" s="6">
        <f t="shared" si="6"/>
        <v>0</v>
      </c>
      <c r="C356" s="6"/>
      <c r="D356" s="6"/>
    </row>
    <row r="357" spans="1:4" x14ac:dyDescent="0.5">
      <c r="A357">
        <v>0</v>
      </c>
      <c r="B357" s="6">
        <f t="shared" si="6"/>
        <v>0</v>
      </c>
      <c r="C357" s="6"/>
      <c r="D357" s="6"/>
    </row>
    <row r="358" spans="1:4" x14ac:dyDescent="0.5">
      <c r="A358">
        <v>0</v>
      </c>
      <c r="B358" s="6">
        <f t="shared" si="6"/>
        <v>0</v>
      </c>
      <c r="C358" s="6"/>
      <c r="D358" s="6"/>
    </row>
    <row r="359" spans="1:4" x14ac:dyDescent="0.5">
      <c r="A359">
        <v>0</v>
      </c>
      <c r="B359" s="6">
        <f t="shared" si="6"/>
        <v>0</v>
      </c>
      <c r="C359" s="6"/>
      <c r="D359" s="6"/>
    </row>
    <row r="360" spans="1:4" x14ac:dyDescent="0.5">
      <c r="A360">
        <v>0</v>
      </c>
      <c r="B360" s="6">
        <f t="shared" si="6"/>
        <v>0</v>
      </c>
      <c r="C360" s="6"/>
      <c r="D360" s="6"/>
    </row>
    <row r="361" spans="1:4" x14ac:dyDescent="0.5">
      <c r="A361">
        <v>0</v>
      </c>
      <c r="B361" s="6">
        <f t="shared" si="6"/>
        <v>0</v>
      </c>
      <c r="C361" s="6"/>
      <c r="D361" s="6"/>
    </row>
    <row r="362" spans="1:4" x14ac:dyDescent="0.5">
      <c r="A362">
        <v>0</v>
      </c>
      <c r="B362" s="6">
        <f t="shared" si="6"/>
        <v>0</v>
      </c>
      <c r="C362" s="6"/>
      <c r="D362" s="6"/>
    </row>
    <row r="363" spans="1:4" x14ac:dyDescent="0.5">
      <c r="A363">
        <v>0</v>
      </c>
      <c r="B363" s="6">
        <f t="shared" si="6"/>
        <v>0</v>
      </c>
      <c r="C363" s="6"/>
      <c r="D363" s="6"/>
    </row>
    <row r="364" spans="1:4" x14ac:dyDescent="0.5">
      <c r="A364">
        <v>0</v>
      </c>
      <c r="B364" s="6">
        <f t="shared" si="6"/>
        <v>0</v>
      </c>
      <c r="C364" s="6"/>
      <c r="D364" s="6"/>
    </row>
    <row r="365" spans="1:4" x14ac:dyDescent="0.5">
      <c r="A365">
        <v>0</v>
      </c>
      <c r="B365" s="6">
        <f t="shared" si="6"/>
        <v>0</v>
      </c>
      <c r="C365" s="6"/>
      <c r="D365" s="6"/>
    </row>
    <row r="366" spans="1:4" x14ac:dyDescent="0.5">
      <c r="A366">
        <v>0</v>
      </c>
      <c r="B366" s="6">
        <f t="shared" si="6"/>
        <v>0</v>
      </c>
      <c r="C366" s="6"/>
      <c r="D366" s="6"/>
    </row>
    <row r="367" spans="1:4" x14ac:dyDescent="0.5">
      <c r="A367">
        <v>0</v>
      </c>
      <c r="B367" s="6">
        <f t="shared" si="6"/>
        <v>0</v>
      </c>
      <c r="C367" s="6"/>
      <c r="D367" s="6"/>
    </row>
    <row r="368" spans="1:4" x14ac:dyDescent="0.5">
      <c r="A368">
        <v>0</v>
      </c>
      <c r="B368" s="6">
        <f t="shared" si="6"/>
        <v>0</v>
      </c>
      <c r="C368" s="6"/>
      <c r="D368" s="6"/>
    </row>
    <row r="369" spans="1:4" x14ac:dyDescent="0.5">
      <c r="A369">
        <v>16.010000000000002</v>
      </c>
      <c r="B369" s="6">
        <f t="shared" si="6"/>
        <v>0</v>
      </c>
      <c r="C369" s="6"/>
      <c r="D369" s="6"/>
    </row>
    <row r="370" spans="1:4" x14ac:dyDescent="0.5">
      <c r="A370">
        <v>56.192</v>
      </c>
      <c r="B370" s="6">
        <f t="shared" si="6"/>
        <v>0</v>
      </c>
      <c r="C370" s="6"/>
      <c r="D370" s="6"/>
    </row>
    <row r="371" spans="1:4" x14ac:dyDescent="0.5">
      <c r="A371">
        <v>176.72</v>
      </c>
      <c r="B371" s="6">
        <f t="shared" si="6"/>
        <v>0</v>
      </c>
      <c r="C371" s="6"/>
      <c r="D371" s="6"/>
    </row>
    <row r="372" spans="1:4" x14ac:dyDescent="0.5">
      <c r="A372">
        <v>354.05099999999999</v>
      </c>
      <c r="B372" s="6">
        <f t="shared" si="6"/>
        <v>0</v>
      </c>
      <c r="C372" s="6"/>
      <c r="D372" s="6"/>
    </row>
    <row r="373" spans="1:4" x14ac:dyDescent="0.5">
      <c r="A373">
        <v>404.76299999999992</v>
      </c>
      <c r="B373" s="6">
        <f t="shared" si="6"/>
        <v>0</v>
      </c>
      <c r="C373" s="6"/>
      <c r="D373" s="6"/>
    </row>
    <row r="374" spans="1:4" x14ac:dyDescent="0.5">
      <c r="A374">
        <v>448.37599999999998</v>
      </c>
      <c r="B374" s="6">
        <f t="shared" si="6"/>
        <v>0</v>
      </c>
      <c r="C374" s="6"/>
      <c r="D374" s="6"/>
    </row>
    <row r="375" spans="1:4" x14ac:dyDescent="0.5">
      <c r="A375">
        <v>432.86399999999998</v>
      </c>
      <c r="B375" s="6">
        <f t="shared" si="6"/>
        <v>0</v>
      </c>
      <c r="C375" s="6"/>
      <c r="D375" s="6"/>
    </row>
    <row r="376" spans="1:4" x14ac:dyDescent="0.5">
      <c r="A376">
        <v>332.58199999999999</v>
      </c>
      <c r="B376" s="6">
        <f t="shared" si="6"/>
        <v>0</v>
      </c>
      <c r="C376" s="6"/>
      <c r="D376" s="6"/>
    </row>
    <row r="377" spans="1:4" x14ac:dyDescent="0.5">
      <c r="A377">
        <v>198.13900000000001</v>
      </c>
      <c r="B377" s="6">
        <f t="shared" si="6"/>
        <v>0</v>
      </c>
      <c r="C377" s="6"/>
      <c r="D377" s="6"/>
    </row>
    <row r="378" spans="1:4" x14ac:dyDescent="0.5">
      <c r="A378">
        <v>100.06699999999999</v>
      </c>
      <c r="B378" s="6">
        <f t="shared" si="6"/>
        <v>0</v>
      </c>
      <c r="C378" s="6"/>
      <c r="D378" s="6"/>
    </row>
    <row r="379" spans="1:4" x14ac:dyDescent="0.5">
      <c r="A379">
        <v>19.838999999999999</v>
      </c>
      <c r="B379" s="6">
        <f t="shared" si="6"/>
        <v>0</v>
      </c>
      <c r="C379" s="6"/>
      <c r="D379" s="6"/>
    </row>
    <row r="380" spans="1:4" x14ac:dyDescent="0.5">
      <c r="A380">
        <v>0</v>
      </c>
      <c r="B380" s="6">
        <f t="shared" si="6"/>
        <v>0</v>
      </c>
      <c r="C380" s="6"/>
      <c r="D380" s="6"/>
    </row>
    <row r="381" spans="1:4" x14ac:dyDescent="0.5">
      <c r="A381">
        <v>0</v>
      </c>
      <c r="B381" s="6">
        <f t="shared" si="6"/>
        <v>0</v>
      </c>
      <c r="C381" s="6"/>
      <c r="D381" s="6"/>
    </row>
    <row r="382" spans="1:4" x14ac:dyDescent="0.5">
      <c r="A382">
        <v>0</v>
      </c>
      <c r="B382" s="6">
        <f t="shared" si="6"/>
        <v>0</v>
      </c>
      <c r="C382" s="6"/>
      <c r="D382" s="6"/>
    </row>
    <row r="383" spans="1:4" x14ac:dyDescent="0.5">
      <c r="A383">
        <v>0</v>
      </c>
      <c r="B383" s="6">
        <f t="shared" si="6"/>
        <v>0</v>
      </c>
      <c r="C383" s="6"/>
      <c r="D383" s="6"/>
    </row>
    <row r="384" spans="1:4" x14ac:dyDescent="0.5">
      <c r="A384">
        <v>0</v>
      </c>
      <c r="B384" s="6">
        <f t="shared" si="6"/>
        <v>0</v>
      </c>
      <c r="C384" s="6"/>
      <c r="D384" s="6"/>
    </row>
    <row r="385" spans="1:4" x14ac:dyDescent="0.5">
      <c r="A385">
        <v>0</v>
      </c>
      <c r="B385" s="6">
        <f t="shared" si="6"/>
        <v>0</v>
      </c>
      <c r="C385" s="6"/>
      <c r="D385" s="6"/>
    </row>
    <row r="386" spans="1:4" x14ac:dyDescent="0.5">
      <c r="A386">
        <v>0</v>
      </c>
      <c r="B386" s="6">
        <f t="shared" si="6"/>
        <v>0</v>
      </c>
      <c r="C386" s="6"/>
      <c r="D386" s="6"/>
    </row>
    <row r="387" spans="1:4" x14ac:dyDescent="0.5">
      <c r="A387">
        <v>0</v>
      </c>
      <c r="B387" s="6">
        <f t="shared" ref="B387:B450" si="7">IF(A387&gt;=$E$9,1,0)</f>
        <v>0</v>
      </c>
      <c r="C387" s="6"/>
      <c r="D387" s="6"/>
    </row>
    <row r="388" spans="1:4" x14ac:dyDescent="0.5">
      <c r="A388">
        <v>0</v>
      </c>
      <c r="B388" s="6">
        <f t="shared" si="7"/>
        <v>0</v>
      </c>
      <c r="C388" s="6"/>
      <c r="D388" s="6"/>
    </row>
    <row r="389" spans="1:4" x14ac:dyDescent="0.5">
      <c r="A389">
        <v>0</v>
      </c>
      <c r="B389" s="6">
        <f t="shared" si="7"/>
        <v>0</v>
      </c>
      <c r="C389" s="6"/>
      <c r="D389" s="6"/>
    </row>
    <row r="390" spans="1:4" x14ac:dyDescent="0.5">
      <c r="A390">
        <v>0</v>
      </c>
      <c r="B390" s="6">
        <f t="shared" si="7"/>
        <v>0</v>
      </c>
      <c r="C390" s="6"/>
      <c r="D390" s="6"/>
    </row>
    <row r="391" spans="1:4" x14ac:dyDescent="0.5">
      <c r="A391">
        <v>0</v>
      </c>
      <c r="B391" s="6">
        <f t="shared" si="7"/>
        <v>0</v>
      </c>
      <c r="C391" s="6"/>
      <c r="D391" s="6"/>
    </row>
    <row r="392" spans="1:4" x14ac:dyDescent="0.5">
      <c r="A392">
        <v>0</v>
      </c>
      <c r="B392" s="6">
        <f t="shared" si="7"/>
        <v>0</v>
      </c>
      <c r="C392" s="6"/>
      <c r="D392" s="6"/>
    </row>
    <row r="393" spans="1:4" x14ac:dyDescent="0.5">
      <c r="A393">
        <v>15.488</v>
      </c>
      <c r="B393" s="6">
        <f t="shared" si="7"/>
        <v>0</v>
      </c>
      <c r="C393" s="6"/>
      <c r="D393" s="6"/>
    </row>
    <row r="394" spans="1:4" x14ac:dyDescent="0.5">
      <c r="A394">
        <v>110.65700000000001</v>
      </c>
      <c r="B394" s="6">
        <f t="shared" si="7"/>
        <v>0</v>
      </c>
      <c r="C394" s="6"/>
      <c r="D394" s="6"/>
    </row>
    <row r="395" spans="1:4" x14ac:dyDescent="0.5">
      <c r="A395">
        <v>397.49200000000002</v>
      </c>
      <c r="B395" s="6">
        <f t="shared" si="7"/>
        <v>0</v>
      </c>
      <c r="C395" s="6"/>
      <c r="D395" s="6"/>
    </row>
    <row r="396" spans="1:4" x14ac:dyDescent="0.5">
      <c r="A396">
        <v>768.65300000000002</v>
      </c>
      <c r="B396" s="6">
        <f t="shared" si="7"/>
        <v>0</v>
      </c>
      <c r="C396" s="6"/>
      <c r="D396" s="6"/>
    </row>
    <row r="397" spans="1:4" x14ac:dyDescent="0.5">
      <c r="A397">
        <v>883.50300000000004</v>
      </c>
      <c r="B397" s="6">
        <f t="shared" si="7"/>
        <v>0</v>
      </c>
      <c r="C397" s="6"/>
      <c r="D397" s="6"/>
    </row>
    <row r="398" spans="1:4" x14ac:dyDescent="0.5">
      <c r="A398">
        <v>1026.271</v>
      </c>
      <c r="B398" s="6">
        <f t="shared" si="7"/>
        <v>0</v>
      </c>
      <c r="C398" s="6"/>
      <c r="D398" s="6"/>
    </row>
    <row r="399" spans="1:4" x14ac:dyDescent="0.5">
      <c r="A399">
        <v>959.428</v>
      </c>
      <c r="B399" s="6">
        <f t="shared" si="7"/>
        <v>0</v>
      </c>
      <c r="C399" s="6"/>
      <c r="D399" s="6"/>
    </row>
    <row r="400" spans="1:4" x14ac:dyDescent="0.5">
      <c r="A400">
        <v>878.0809999999999</v>
      </c>
      <c r="B400" s="6">
        <f t="shared" si="7"/>
        <v>0</v>
      </c>
      <c r="C400" s="6"/>
      <c r="D400" s="6"/>
    </row>
    <row r="401" spans="1:4" x14ac:dyDescent="0.5">
      <c r="A401">
        <v>585.39</v>
      </c>
      <c r="B401" s="6">
        <f t="shared" si="7"/>
        <v>0</v>
      </c>
      <c r="C401" s="6"/>
      <c r="D401" s="6"/>
    </row>
    <row r="402" spans="1:4" x14ac:dyDescent="0.5">
      <c r="A402">
        <v>295.32499999999999</v>
      </c>
      <c r="B402" s="6">
        <f t="shared" si="7"/>
        <v>0</v>
      </c>
      <c r="C402" s="6"/>
      <c r="D402" s="6"/>
    </row>
    <row r="403" spans="1:4" x14ac:dyDescent="0.5">
      <c r="A403">
        <v>53.20900000000001</v>
      </c>
      <c r="B403" s="6">
        <f t="shared" si="7"/>
        <v>0</v>
      </c>
      <c r="C403" s="6"/>
      <c r="D403" s="6"/>
    </row>
    <row r="404" spans="1:4" x14ac:dyDescent="0.5">
      <c r="A404">
        <v>0</v>
      </c>
      <c r="B404" s="6">
        <f t="shared" si="7"/>
        <v>0</v>
      </c>
      <c r="C404" s="6"/>
      <c r="D404" s="6"/>
    </row>
    <row r="405" spans="1:4" x14ac:dyDescent="0.5">
      <c r="A405">
        <v>0</v>
      </c>
      <c r="B405" s="6">
        <f t="shared" si="7"/>
        <v>0</v>
      </c>
      <c r="C405" s="6"/>
      <c r="D405" s="6"/>
    </row>
    <row r="406" spans="1:4" x14ac:dyDescent="0.5">
      <c r="A406">
        <v>0</v>
      </c>
      <c r="B406" s="6">
        <f t="shared" si="7"/>
        <v>0</v>
      </c>
      <c r="C406" s="6"/>
      <c r="D406" s="6"/>
    </row>
    <row r="407" spans="1:4" x14ac:dyDescent="0.5">
      <c r="A407">
        <v>0</v>
      </c>
      <c r="B407" s="6">
        <f t="shared" si="7"/>
        <v>0</v>
      </c>
      <c r="C407" s="6"/>
      <c r="D407" s="6"/>
    </row>
    <row r="408" spans="1:4" x14ac:dyDescent="0.5">
      <c r="A408">
        <v>0</v>
      </c>
      <c r="B408" s="6">
        <f t="shared" si="7"/>
        <v>0</v>
      </c>
      <c r="C408" s="6"/>
      <c r="D408" s="6"/>
    </row>
    <row r="409" spans="1:4" x14ac:dyDescent="0.5">
      <c r="A409">
        <v>0</v>
      </c>
      <c r="B409" s="6">
        <f t="shared" si="7"/>
        <v>0</v>
      </c>
      <c r="C409" s="6"/>
      <c r="D409" s="6"/>
    </row>
    <row r="410" spans="1:4" x14ac:dyDescent="0.5">
      <c r="A410">
        <v>0</v>
      </c>
      <c r="B410" s="6">
        <f t="shared" si="7"/>
        <v>0</v>
      </c>
      <c r="C410" s="6"/>
      <c r="D410" s="6"/>
    </row>
    <row r="411" spans="1:4" x14ac:dyDescent="0.5">
      <c r="A411">
        <v>0</v>
      </c>
      <c r="B411" s="6">
        <f t="shared" si="7"/>
        <v>0</v>
      </c>
      <c r="C411" s="6"/>
      <c r="D411" s="6"/>
    </row>
    <row r="412" spans="1:4" x14ac:dyDescent="0.5">
      <c r="A412">
        <v>0</v>
      </c>
      <c r="B412" s="6">
        <f t="shared" si="7"/>
        <v>0</v>
      </c>
      <c r="C412" s="6"/>
      <c r="D412" s="6"/>
    </row>
    <row r="413" spans="1:4" x14ac:dyDescent="0.5">
      <c r="A413">
        <v>0</v>
      </c>
      <c r="B413" s="6">
        <f t="shared" si="7"/>
        <v>0</v>
      </c>
      <c r="C413" s="6"/>
      <c r="D413" s="6"/>
    </row>
    <row r="414" spans="1:4" x14ac:dyDescent="0.5">
      <c r="A414">
        <v>0</v>
      </c>
      <c r="B414" s="6">
        <f t="shared" si="7"/>
        <v>0</v>
      </c>
      <c r="C414" s="6"/>
      <c r="D414" s="6"/>
    </row>
    <row r="415" spans="1:4" x14ac:dyDescent="0.5">
      <c r="A415">
        <v>0</v>
      </c>
      <c r="B415" s="6">
        <f t="shared" si="7"/>
        <v>0</v>
      </c>
      <c r="C415" s="6"/>
      <c r="D415" s="6"/>
    </row>
    <row r="416" spans="1:4" x14ac:dyDescent="0.5">
      <c r="A416">
        <v>0</v>
      </c>
      <c r="B416" s="6">
        <f t="shared" si="7"/>
        <v>0</v>
      </c>
      <c r="C416" s="6"/>
      <c r="D416" s="6"/>
    </row>
    <row r="417" spans="1:4" x14ac:dyDescent="0.5">
      <c r="A417">
        <v>27.664999999999999</v>
      </c>
      <c r="B417" s="6">
        <f t="shared" si="7"/>
        <v>0</v>
      </c>
      <c r="C417" s="6"/>
      <c r="D417" s="6"/>
    </row>
    <row r="418" spans="1:4" x14ac:dyDescent="0.5">
      <c r="A418">
        <v>136.303</v>
      </c>
      <c r="B418" s="6">
        <f t="shared" si="7"/>
        <v>0</v>
      </c>
      <c r="C418" s="6"/>
      <c r="D418" s="6"/>
    </row>
    <row r="419" spans="1:4" x14ac:dyDescent="0.5">
      <c r="A419">
        <v>406.84899999999999</v>
      </c>
      <c r="B419" s="6">
        <f t="shared" si="7"/>
        <v>0</v>
      </c>
      <c r="C419" s="6"/>
      <c r="D419" s="6"/>
    </row>
    <row r="420" spans="1:4" x14ac:dyDescent="0.5">
      <c r="A420">
        <v>709.22299999999996</v>
      </c>
      <c r="B420" s="6">
        <f t="shared" si="7"/>
        <v>0</v>
      </c>
      <c r="C420" s="6"/>
      <c r="D420" s="6"/>
    </row>
    <row r="421" spans="1:4" x14ac:dyDescent="0.5">
      <c r="A421">
        <v>908.35599999999999</v>
      </c>
      <c r="B421" s="6">
        <f t="shared" si="7"/>
        <v>0</v>
      </c>
      <c r="C421" s="6"/>
      <c r="D421" s="6"/>
    </row>
    <row r="422" spans="1:4" x14ac:dyDescent="0.5">
      <c r="A422">
        <v>1089.076</v>
      </c>
      <c r="B422" s="6">
        <f t="shared" si="7"/>
        <v>0</v>
      </c>
      <c r="C422" s="6"/>
      <c r="D422" s="6"/>
    </row>
    <row r="423" spans="1:4" x14ac:dyDescent="0.5">
      <c r="A423">
        <v>1088.069</v>
      </c>
      <c r="B423" s="6">
        <f t="shared" si="7"/>
        <v>0</v>
      </c>
      <c r="C423" s="6"/>
      <c r="D423" s="6"/>
    </row>
    <row r="424" spans="1:4" x14ac:dyDescent="0.5">
      <c r="A424">
        <v>894.68700000000001</v>
      </c>
      <c r="B424" s="6">
        <f t="shared" si="7"/>
        <v>0</v>
      </c>
      <c r="C424" s="6"/>
      <c r="D424" s="6"/>
    </row>
    <row r="425" spans="1:4" x14ac:dyDescent="0.5">
      <c r="A425">
        <v>669.34199999999998</v>
      </c>
      <c r="B425" s="6">
        <f t="shared" si="7"/>
        <v>0</v>
      </c>
      <c r="C425" s="6"/>
      <c r="D425" s="6"/>
    </row>
    <row r="426" spans="1:4" x14ac:dyDescent="0.5">
      <c r="A426">
        <v>289.78199999999998</v>
      </c>
      <c r="B426" s="6">
        <f t="shared" si="7"/>
        <v>0</v>
      </c>
      <c r="C426" s="6"/>
      <c r="D426" s="6"/>
    </row>
    <row r="427" spans="1:4" x14ac:dyDescent="0.5">
      <c r="A427">
        <v>35.569000000000003</v>
      </c>
      <c r="B427" s="6">
        <f t="shared" si="7"/>
        <v>0</v>
      </c>
      <c r="C427" s="6"/>
      <c r="D427" s="6"/>
    </row>
    <row r="428" spans="1:4" x14ac:dyDescent="0.5">
      <c r="A428">
        <v>0</v>
      </c>
      <c r="B428" s="6">
        <f t="shared" si="7"/>
        <v>0</v>
      </c>
      <c r="C428" s="6"/>
      <c r="D428" s="6"/>
    </row>
    <row r="429" spans="1:4" x14ac:dyDescent="0.5">
      <c r="A429">
        <v>0</v>
      </c>
      <c r="B429" s="6">
        <f t="shared" si="7"/>
        <v>0</v>
      </c>
      <c r="C429" s="6"/>
      <c r="D429" s="6"/>
    </row>
    <row r="430" spans="1:4" x14ac:dyDescent="0.5">
      <c r="A430">
        <v>0</v>
      </c>
      <c r="B430" s="6">
        <f t="shared" si="7"/>
        <v>0</v>
      </c>
      <c r="C430" s="6"/>
      <c r="D430" s="6"/>
    </row>
    <row r="431" spans="1:4" x14ac:dyDescent="0.5">
      <c r="A431">
        <v>0</v>
      </c>
      <c r="B431" s="6">
        <f t="shared" si="7"/>
        <v>0</v>
      </c>
      <c r="C431" s="6"/>
      <c r="D431" s="6"/>
    </row>
    <row r="432" spans="1:4" x14ac:dyDescent="0.5">
      <c r="A432">
        <v>0</v>
      </c>
      <c r="B432" s="6">
        <f t="shared" si="7"/>
        <v>0</v>
      </c>
      <c r="C432" s="6"/>
      <c r="D432" s="6"/>
    </row>
    <row r="433" spans="1:4" x14ac:dyDescent="0.5">
      <c r="A433">
        <v>0</v>
      </c>
      <c r="B433" s="6">
        <f t="shared" si="7"/>
        <v>0</v>
      </c>
      <c r="C433" s="6"/>
      <c r="D433" s="6"/>
    </row>
    <row r="434" spans="1:4" x14ac:dyDescent="0.5">
      <c r="A434">
        <v>0</v>
      </c>
      <c r="B434" s="6">
        <f t="shared" si="7"/>
        <v>0</v>
      </c>
      <c r="C434" s="6"/>
      <c r="D434" s="6"/>
    </row>
    <row r="435" spans="1:4" x14ac:dyDescent="0.5">
      <c r="A435">
        <v>0</v>
      </c>
      <c r="B435" s="6">
        <f t="shared" si="7"/>
        <v>0</v>
      </c>
      <c r="C435" s="6"/>
      <c r="D435" s="6"/>
    </row>
    <row r="436" spans="1:4" x14ac:dyDescent="0.5">
      <c r="A436">
        <v>0</v>
      </c>
      <c r="B436" s="6">
        <f t="shared" si="7"/>
        <v>0</v>
      </c>
      <c r="C436" s="6"/>
      <c r="D436" s="6"/>
    </row>
    <row r="437" spans="1:4" x14ac:dyDescent="0.5">
      <c r="A437">
        <v>0</v>
      </c>
      <c r="B437" s="6">
        <f t="shared" si="7"/>
        <v>0</v>
      </c>
      <c r="C437" s="6"/>
      <c r="D437" s="6"/>
    </row>
    <row r="438" spans="1:4" x14ac:dyDescent="0.5">
      <c r="A438">
        <v>0</v>
      </c>
      <c r="B438" s="6">
        <f t="shared" si="7"/>
        <v>0</v>
      </c>
      <c r="C438" s="6"/>
      <c r="D438" s="6"/>
    </row>
    <row r="439" spans="1:4" x14ac:dyDescent="0.5">
      <c r="A439">
        <v>0</v>
      </c>
      <c r="B439" s="6">
        <f t="shared" si="7"/>
        <v>0</v>
      </c>
      <c r="C439" s="6"/>
      <c r="D439" s="6"/>
    </row>
    <row r="440" spans="1:4" x14ac:dyDescent="0.5">
      <c r="A440">
        <v>0</v>
      </c>
      <c r="B440" s="6">
        <f t="shared" si="7"/>
        <v>0</v>
      </c>
      <c r="C440" s="6"/>
      <c r="D440" s="6"/>
    </row>
    <row r="441" spans="1:4" x14ac:dyDescent="0.5">
      <c r="A441">
        <v>16.817</v>
      </c>
      <c r="B441" s="6">
        <f t="shared" si="7"/>
        <v>0</v>
      </c>
      <c r="C441" s="6"/>
      <c r="D441" s="6"/>
    </row>
    <row r="442" spans="1:4" x14ac:dyDescent="0.5">
      <c r="A442">
        <v>236.61099999999999</v>
      </c>
      <c r="B442" s="6">
        <f t="shared" si="7"/>
        <v>0</v>
      </c>
      <c r="C442" s="6"/>
      <c r="D442" s="6"/>
    </row>
    <row r="443" spans="1:4" x14ac:dyDescent="0.5">
      <c r="A443">
        <v>834.99500000000012</v>
      </c>
      <c r="B443" s="6">
        <f t="shared" si="7"/>
        <v>0</v>
      </c>
      <c r="C443" s="6"/>
      <c r="D443" s="6"/>
    </row>
    <row r="444" spans="1:4" x14ac:dyDescent="0.5">
      <c r="A444">
        <v>1787.904</v>
      </c>
      <c r="B444" s="6">
        <f t="shared" si="7"/>
        <v>0</v>
      </c>
      <c r="C444" s="6"/>
      <c r="D444" s="6"/>
    </row>
    <row r="445" spans="1:4" x14ac:dyDescent="0.5">
      <c r="A445">
        <v>2364.69</v>
      </c>
      <c r="B445" s="6">
        <f t="shared" si="7"/>
        <v>0</v>
      </c>
      <c r="C445" s="6"/>
      <c r="D445" s="6"/>
    </row>
    <row r="446" spans="1:4" x14ac:dyDescent="0.5">
      <c r="A446">
        <v>2830.8919999999998</v>
      </c>
      <c r="B446" s="6">
        <f t="shared" si="7"/>
        <v>0</v>
      </c>
      <c r="C446" s="6"/>
      <c r="D446" s="6"/>
    </row>
    <row r="447" spans="1:4" x14ac:dyDescent="0.5">
      <c r="A447">
        <v>3325.3030000000003</v>
      </c>
      <c r="B447" s="6">
        <f t="shared" si="7"/>
        <v>0</v>
      </c>
      <c r="C447" s="6"/>
      <c r="D447" s="6"/>
    </row>
    <row r="448" spans="1:4" x14ac:dyDescent="0.5">
      <c r="A448">
        <v>3301.7200000000003</v>
      </c>
      <c r="B448" s="6">
        <f t="shared" si="7"/>
        <v>0</v>
      </c>
      <c r="C448" s="6"/>
      <c r="D448" s="6"/>
    </row>
    <row r="449" spans="1:4" x14ac:dyDescent="0.5">
      <c r="A449">
        <v>2414.7339999999999</v>
      </c>
      <c r="B449" s="6">
        <f t="shared" si="7"/>
        <v>0</v>
      </c>
      <c r="C449" s="6"/>
      <c r="D449" s="6"/>
    </row>
    <row r="450" spans="1:4" x14ac:dyDescent="0.5">
      <c r="A450">
        <v>1145.6869999999999</v>
      </c>
      <c r="B450" s="6">
        <f t="shared" si="7"/>
        <v>0</v>
      </c>
      <c r="C450" s="6"/>
      <c r="D450" s="6"/>
    </row>
    <row r="451" spans="1:4" x14ac:dyDescent="0.5">
      <c r="A451">
        <v>202.584</v>
      </c>
      <c r="B451" s="6">
        <f t="shared" ref="B451:B514" si="8">IF(A451&gt;=$E$9,1,0)</f>
        <v>0</v>
      </c>
      <c r="C451" s="6"/>
      <c r="D451" s="6"/>
    </row>
    <row r="452" spans="1:4" x14ac:dyDescent="0.5">
      <c r="A452">
        <v>0</v>
      </c>
      <c r="B452" s="6">
        <f t="shared" si="8"/>
        <v>0</v>
      </c>
      <c r="C452" s="6"/>
      <c r="D452" s="6"/>
    </row>
    <row r="453" spans="1:4" x14ac:dyDescent="0.5">
      <c r="A453">
        <v>0</v>
      </c>
      <c r="B453" s="6">
        <f t="shared" si="8"/>
        <v>0</v>
      </c>
      <c r="C453" s="6"/>
      <c r="D453" s="6"/>
    </row>
    <row r="454" spans="1:4" x14ac:dyDescent="0.5">
      <c r="A454">
        <v>0</v>
      </c>
      <c r="B454" s="6">
        <f t="shared" si="8"/>
        <v>0</v>
      </c>
      <c r="C454" s="6"/>
      <c r="D454" s="6"/>
    </row>
    <row r="455" spans="1:4" x14ac:dyDescent="0.5">
      <c r="A455">
        <v>0</v>
      </c>
      <c r="B455" s="6">
        <f t="shared" si="8"/>
        <v>0</v>
      </c>
      <c r="C455" s="6"/>
      <c r="D455" s="6"/>
    </row>
    <row r="456" spans="1:4" x14ac:dyDescent="0.5">
      <c r="A456">
        <v>0</v>
      </c>
      <c r="B456" s="6">
        <f t="shared" si="8"/>
        <v>0</v>
      </c>
      <c r="C456" s="6"/>
      <c r="D456" s="6"/>
    </row>
    <row r="457" spans="1:4" x14ac:dyDescent="0.5">
      <c r="A457">
        <v>0</v>
      </c>
      <c r="B457" s="6">
        <f t="shared" si="8"/>
        <v>0</v>
      </c>
      <c r="C457" s="6"/>
      <c r="D457" s="6"/>
    </row>
    <row r="458" spans="1:4" x14ac:dyDescent="0.5">
      <c r="A458">
        <v>0</v>
      </c>
      <c r="B458" s="6">
        <f t="shared" si="8"/>
        <v>0</v>
      </c>
      <c r="C458" s="6"/>
      <c r="D458" s="6"/>
    </row>
    <row r="459" spans="1:4" x14ac:dyDescent="0.5">
      <c r="A459">
        <v>0</v>
      </c>
      <c r="B459" s="6">
        <f t="shared" si="8"/>
        <v>0</v>
      </c>
      <c r="C459" s="6"/>
      <c r="D459" s="6"/>
    </row>
    <row r="460" spans="1:4" x14ac:dyDescent="0.5">
      <c r="A460">
        <v>0</v>
      </c>
      <c r="B460" s="6">
        <f t="shared" si="8"/>
        <v>0</v>
      </c>
      <c r="C460" s="6"/>
      <c r="D460" s="6"/>
    </row>
    <row r="461" spans="1:4" x14ac:dyDescent="0.5">
      <c r="A461">
        <v>0</v>
      </c>
      <c r="B461" s="6">
        <f t="shared" si="8"/>
        <v>0</v>
      </c>
      <c r="C461" s="6"/>
      <c r="D461" s="6"/>
    </row>
    <row r="462" spans="1:4" x14ac:dyDescent="0.5">
      <c r="A462">
        <v>0</v>
      </c>
      <c r="B462" s="6">
        <f t="shared" si="8"/>
        <v>0</v>
      </c>
      <c r="C462" s="6"/>
      <c r="D462" s="6"/>
    </row>
    <row r="463" spans="1:4" x14ac:dyDescent="0.5">
      <c r="A463">
        <v>0</v>
      </c>
      <c r="B463" s="6">
        <f t="shared" si="8"/>
        <v>0</v>
      </c>
      <c r="C463" s="6"/>
      <c r="D463" s="6"/>
    </row>
    <row r="464" spans="1:4" x14ac:dyDescent="0.5">
      <c r="A464">
        <v>0</v>
      </c>
      <c r="B464" s="6">
        <f t="shared" si="8"/>
        <v>0</v>
      </c>
      <c r="C464" s="6"/>
      <c r="D464" s="6"/>
    </row>
    <row r="465" spans="1:4" x14ac:dyDescent="0.5">
      <c r="A465">
        <v>22.215</v>
      </c>
      <c r="B465" s="6">
        <f t="shared" si="8"/>
        <v>0</v>
      </c>
      <c r="C465" s="6"/>
      <c r="D465" s="6"/>
    </row>
    <row r="466" spans="1:4" x14ac:dyDescent="0.5">
      <c r="A466">
        <v>643.48199999999997</v>
      </c>
      <c r="B466" s="6">
        <f t="shared" si="8"/>
        <v>0</v>
      </c>
      <c r="C466" s="6"/>
      <c r="D466" s="6"/>
    </row>
    <row r="467" spans="1:4" x14ac:dyDescent="0.5">
      <c r="A467">
        <v>1990.3810000000001</v>
      </c>
      <c r="B467" s="6">
        <f t="shared" si="8"/>
        <v>0</v>
      </c>
      <c r="C467" s="6"/>
      <c r="D467" s="6"/>
    </row>
    <row r="468" spans="1:4" x14ac:dyDescent="0.5">
      <c r="A468">
        <v>3356.0970000000002</v>
      </c>
      <c r="B468" s="6">
        <f t="shared" si="8"/>
        <v>0</v>
      </c>
      <c r="C468" s="6"/>
      <c r="D468" s="6"/>
    </row>
    <row r="469" spans="1:4" x14ac:dyDescent="0.5">
      <c r="A469">
        <v>4287.0630000000001</v>
      </c>
      <c r="B469" s="6">
        <f t="shared" si="8"/>
        <v>0</v>
      </c>
      <c r="C469" s="6"/>
      <c r="D469" s="6"/>
    </row>
    <row r="470" spans="1:4" x14ac:dyDescent="0.5">
      <c r="A470">
        <v>4632.7879999999996</v>
      </c>
      <c r="B470" s="6">
        <f t="shared" si="8"/>
        <v>0</v>
      </c>
      <c r="C470" s="6"/>
      <c r="D470" s="6"/>
    </row>
    <row r="471" spans="1:4" x14ac:dyDescent="0.5">
      <c r="A471">
        <v>4495.3209999999999</v>
      </c>
      <c r="B471" s="6">
        <f t="shared" si="8"/>
        <v>0</v>
      </c>
      <c r="C471" s="6"/>
      <c r="D471" s="6"/>
    </row>
    <row r="472" spans="1:4" x14ac:dyDescent="0.5">
      <c r="A472">
        <v>3832.8249999999998</v>
      </c>
      <c r="B472" s="6">
        <f t="shared" si="8"/>
        <v>0</v>
      </c>
      <c r="C472" s="6"/>
      <c r="D472" s="6"/>
    </row>
    <row r="473" spans="1:4" x14ac:dyDescent="0.5">
      <c r="A473">
        <v>2755.7829999999999</v>
      </c>
      <c r="B473" s="6">
        <f t="shared" si="8"/>
        <v>0</v>
      </c>
      <c r="C473" s="6"/>
      <c r="D473" s="6"/>
    </row>
    <row r="474" spans="1:4" x14ac:dyDescent="0.5">
      <c r="A474">
        <v>1273.5129999999999</v>
      </c>
      <c r="B474" s="6">
        <f t="shared" si="8"/>
        <v>0</v>
      </c>
      <c r="C474" s="6"/>
      <c r="D474" s="6"/>
    </row>
    <row r="475" spans="1:4" x14ac:dyDescent="0.5">
      <c r="A475">
        <v>207.52400000000003</v>
      </c>
      <c r="B475" s="6">
        <f t="shared" si="8"/>
        <v>0</v>
      </c>
      <c r="C475" s="6"/>
      <c r="D475" s="6"/>
    </row>
    <row r="476" spans="1:4" x14ac:dyDescent="0.5">
      <c r="A476">
        <v>0</v>
      </c>
      <c r="B476" s="6">
        <f t="shared" si="8"/>
        <v>0</v>
      </c>
      <c r="C476" s="6"/>
      <c r="D476" s="6"/>
    </row>
    <row r="477" spans="1:4" x14ac:dyDescent="0.5">
      <c r="A477">
        <v>0</v>
      </c>
      <c r="B477" s="6">
        <f t="shared" si="8"/>
        <v>0</v>
      </c>
      <c r="C477" s="6"/>
      <c r="D477" s="6"/>
    </row>
    <row r="478" spans="1:4" x14ac:dyDescent="0.5">
      <c r="A478">
        <v>0</v>
      </c>
      <c r="B478" s="6">
        <f t="shared" si="8"/>
        <v>0</v>
      </c>
      <c r="C478" s="6"/>
      <c r="D478" s="6"/>
    </row>
    <row r="479" spans="1:4" x14ac:dyDescent="0.5">
      <c r="A479">
        <v>0</v>
      </c>
      <c r="B479" s="6">
        <f t="shared" si="8"/>
        <v>0</v>
      </c>
      <c r="C479" s="6"/>
      <c r="D479" s="6"/>
    </row>
    <row r="480" spans="1:4" x14ac:dyDescent="0.5">
      <c r="A480">
        <v>0</v>
      </c>
      <c r="B480" s="6">
        <f t="shared" si="8"/>
        <v>0</v>
      </c>
      <c r="C480" s="6"/>
      <c r="D480" s="6"/>
    </row>
    <row r="481" spans="1:4" x14ac:dyDescent="0.5">
      <c r="A481">
        <v>0</v>
      </c>
      <c r="B481" s="6">
        <f t="shared" si="8"/>
        <v>0</v>
      </c>
      <c r="C481" s="6"/>
      <c r="D481" s="6"/>
    </row>
    <row r="482" spans="1:4" x14ac:dyDescent="0.5">
      <c r="A482">
        <v>0</v>
      </c>
      <c r="B482" s="6">
        <f t="shared" si="8"/>
        <v>0</v>
      </c>
      <c r="C482" s="6"/>
      <c r="D482" s="6"/>
    </row>
    <row r="483" spans="1:4" x14ac:dyDescent="0.5">
      <c r="A483">
        <v>0</v>
      </c>
      <c r="B483" s="6">
        <f t="shared" si="8"/>
        <v>0</v>
      </c>
      <c r="C483" s="6"/>
      <c r="D483" s="6"/>
    </row>
    <row r="484" spans="1:4" x14ac:dyDescent="0.5">
      <c r="A484">
        <v>0</v>
      </c>
      <c r="B484" s="6">
        <f t="shared" si="8"/>
        <v>0</v>
      </c>
      <c r="C484" s="6"/>
      <c r="D484" s="6"/>
    </row>
    <row r="485" spans="1:4" x14ac:dyDescent="0.5">
      <c r="A485">
        <v>0</v>
      </c>
      <c r="B485" s="6">
        <f t="shared" si="8"/>
        <v>0</v>
      </c>
      <c r="C485" s="6"/>
      <c r="D485" s="6"/>
    </row>
    <row r="486" spans="1:4" x14ac:dyDescent="0.5">
      <c r="A486">
        <v>0</v>
      </c>
      <c r="B486" s="6">
        <f t="shared" si="8"/>
        <v>0</v>
      </c>
      <c r="C486" s="6"/>
      <c r="D486" s="6"/>
    </row>
    <row r="487" spans="1:4" x14ac:dyDescent="0.5">
      <c r="A487">
        <v>0</v>
      </c>
      <c r="B487" s="6">
        <f t="shared" si="8"/>
        <v>0</v>
      </c>
      <c r="C487" s="6"/>
      <c r="D487" s="6"/>
    </row>
    <row r="488" spans="1:4" x14ac:dyDescent="0.5">
      <c r="A488">
        <v>0</v>
      </c>
      <c r="B488" s="6">
        <f t="shared" si="8"/>
        <v>0</v>
      </c>
      <c r="C488" s="6"/>
      <c r="D488" s="6"/>
    </row>
    <row r="489" spans="1:4" x14ac:dyDescent="0.5">
      <c r="A489">
        <v>22.719000000000001</v>
      </c>
      <c r="B489" s="6">
        <f t="shared" si="8"/>
        <v>0</v>
      </c>
      <c r="C489" s="6"/>
      <c r="D489" s="6"/>
    </row>
    <row r="490" spans="1:4" x14ac:dyDescent="0.5">
      <c r="A490">
        <v>457.38399999999996</v>
      </c>
      <c r="B490" s="6">
        <f t="shared" si="8"/>
        <v>0</v>
      </c>
      <c r="C490" s="6"/>
      <c r="D490" s="6"/>
    </row>
    <row r="491" spans="1:4" x14ac:dyDescent="0.5">
      <c r="A491">
        <v>1348.895</v>
      </c>
      <c r="B491" s="6">
        <f t="shared" si="8"/>
        <v>0</v>
      </c>
      <c r="C491" s="6"/>
      <c r="D491" s="6"/>
    </row>
    <row r="492" spans="1:4" x14ac:dyDescent="0.5">
      <c r="A492">
        <v>2270.8130000000001</v>
      </c>
      <c r="B492" s="6">
        <f t="shared" si="8"/>
        <v>0</v>
      </c>
      <c r="C492" s="6"/>
      <c r="D492" s="6"/>
    </row>
    <row r="493" spans="1:4" x14ac:dyDescent="0.5">
      <c r="A493">
        <v>2514.4580000000001</v>
      </c>
      <c r="B493" s="6">
        <f t="shared" si="8"/>
        <v>0</v>
      </c>
      <c r="C493" s="6"/>
      <c r="D493" s="6"/>
    </row>
    <row r="494" spans="1:4" x14ac:dyDescent="0.5">
      <c r="A494">
        <v>1868.703</v>
      </c>
      <c r="B494" s="6">
        <f t="shared" si="8"/>
        <v>0</v>
      </c>
      <c r="C494" s="6"/>
      <c r="D494" s="6"/>
    </row>
    <row r="495" spans="1:4" x14ac:dyDescent="0.5">
      <c r="A495">
        <v>1476.7760000000001</v>
      </c>
      <c r="B495" s="6">
        <f t="shared" si="8"/>
        <v>0</v>
      </c>
      <c r="C495" s="6"/>
      <c r="D495" s="6"/>
    </row>
    <row r="496" spans="1:4" x14ac:dyDescent="0.5">
      <c r="A496">
        <v>1143.2550000000001</v>
      </c>
      <c r="B496" s="6">
        <f t="shared" si="8"/>
        <v>0</v>
      </c>
      <c r="C496" s="6"/>
      <c r="D496" s="6"/>
    </row>
    <row r="497" spans="1:4" x14ac:dyDescent="0.5">
      <c r="A497">
        <v>803.375</v>
      </c>
      <c r="B497" s="6">
        <f t="shared" si="8"/>
        <v>0</v>
      </c>
      <c r="C497" s="6"/>
      <c r="D497" s="6"/>
    </row>
    <row r="498" spans="1:4" x14ac:dyDescent="0.5">
      <c r="A498">
        <v>403.56599999999997</v>
      </c>
      <c r="B498" s="6">
        <f t="shared" si="8"/>
        <v>0</v>
      </c>
      <c r="C498" s="6"/>
      <c r="D498" s="6"/>
    </row>
    <row r="499" spans="1:4" x14ac:dyDescent="0.5">
      <c r="A499">
        <v>76.457999999999998</v>
      </c>
      <c r="B499" s="6">
        <f t="shared" si="8"/>
        <v>0</v>
      </c>
      <c r="C499" s="6"/>
      <c r="D499" s="6"/>
    </row>
    <row r="500" spans="1:4" x14ac:dyDescent="0.5">
      <c r="A500">
        <v>0</v>
      </c>
      <c r="B500" s="6">
        <f t="shared" si="8"/>
        <v>0</v>
      </c>
      <c r="C500" s="6"/>
      <c r="D500" s="6"/>
    </row>
    <row r="501" spans="1:4" x14ac:dyDescent="0.5">
      <c r="A501">
        <v>0</v>
      </c>
      <c r="B501" s="6">
        <f t="shared" si="8"/>
        <v>0</v>
      </c>
      <c r="C501" s="6"/>
      <c r="D501" s="6"/>
    </row>
    <row r="502" spans="1:4" x14ac:dyDescent="0.5">
      <c r="A502">
        <v>0</v>
      </c>
      <c r="B502" s="6">
        <f t="shared" si="8"/>
        <v>0</v>
      </c>
      <c r="C502" s="6"/>
      <c r="D502" s="6"/>
    </row>
    <row r="503" spans="1:4" x14ac:dyDescent="0.5">
      <c r="A503">
        <v>0</v>
      </c>
      <c r="B503" s="6">
        <f t="shared" si="8"/>
        <v>0</v>
      </c>
      <c r="C503" s="6"/>
      <c r="D503" s="6"/>
    </row>
    <row r="504" spans="1:4" x14ac:dyDescent="0.5">
      <c r="A504">
        <v>0</v>
      </c>
      <c r="B504" s="6">
        <f t="shared" si="8"/>
        <v>0</v>
      </c>
      <c r="C504" s="6"/>
      <c r="D504" s="6"/>
    </row>
    <row r="505" spans="1:4" x14ac:dyDescent="0.5">
      <c r="A505">
        <v>0</v>
      </c>
      <c r="B505" s="6">
        <f t="shared" si="8"/>
        <v>0</v>
      </c>
      <c r="C505" s="6"/>
      <c r="D505" s="6"/>
    </row>
    <row r="506" spans="1:4" x14ac:dyDescent="0.5">
      <c r="A506">
        <v>0</v>
      </c>
      <c r="B506" s="6">
        <f t="shared" si="8"/>
        <v>0</v>
      </c>
      <c r="C506" s="6"/>
      <c r="D506" s="6"/>
    </row>
    <row r="507" spans="1:4" x14ac:dyDescent="0.5">
      <c r="A507">
        <v>0</v>
      </c>
      <c r="B507" s="6">
        <f t="shared" si="8"/>
        <v>0</v>
      </c>
      <c r="C507" s="6"/>
      <c r="D507" s="6"/>
    </row>
    <row r="508" spans="1:4" x14ac:dyDescent="0.5">
      <c r="A508">
        <v>0</v>
      </c>
      <c r="B508" s="6">
        <f t="shared" si="8"/>
        <v>0</v>
      </c>
      <c r="C508" s="6"/>
      <c r="D508" s="6"/>
    </row>
    <row r="509" spans="1:4" x14ac:dyDescent="0.5">
      <c r="A509">
        <v>0</v>
      </c>
      <c r="B509" s="6">
        <f t="shared" si="8"/>
        <v>0</v>
      </c>
      <c r="C509" s="6"/>
      <c r="D509" s="6"/>
    </row>
    <row r="510" spans="1:4" x14ac:dyDescent="0.5">
      <c r="A510">
        <v>0</v>
      </c>
      <c r="B510" s="6">
        <f t="shared" si="8"/>
        <v>0</v>
      </c>
      <c r="C510" s="6"/>
      <c r="D510" s="6"/>
    </row>
    <row r="511" spans="1:4" x14ac:dyDescent="0.5">
      <c r="A511">
        <v>0</v>
      </c>
      <c r="B511" s="6">
        <f t="shared" si="8"/>
        <v>0</v>
      </c>
      <c r="C511" s="6"/>
      <c r="D511" s="6"/>
    </row>
    <row r="512" spans="1:4" x14ac:dyDescent="0.5">
      <c r="A512">
        <v>0</v>
      </c>
      <c r="B512" s="6">
        <f t="shared" si="8"/>
        <v>0</v>
      </c>
      <c r="C512" s="6"/>
      <c r="D512" s="6"/>
    </row>
    <row r="513" spans="1:4" x14ac:dyDescent="0.5">
      <c r="A513">
        <v>16.634</v>
      </c>
      <c r="B513" s="6">
        <f t="shared" si="8"/>
        <v>0</v>
      </c>
      <c r="C513" s="6"/>
      <c r="D513" s="6"/>
    </row>
    <row r="514" spans="1:4" x14ac:dyDescent="0.5">
      <c r="A514">
        <v>269.86799999999999</v>
      </c>
      <c r="B514" s="6">
        <f t="shared" si="8"/>
        <v>0</v>
      </c>
      <c r="C514" s="6"/>
      <c r="D514" s="6"/>
    </row>
    <row r="515" spans="1:4" x14ac:dyDescent="0.5">
      <c r="A515">
        <v>710.45299999999997</v>
      </c>
      <c r="B515" s="6">
        <f t="shared" ref="B515:B578" si="9">IF(A515&gt;=$E$9,1,0)</f>
        <v>0</v>
      </c>
      <c r="C515" s="6"/>
      <c r="D515" s="6"/>
    </row>
    <row r="516" spans="1:4" x14ac:dyDescent="0.5">
      <c r="A516">
        <v>1114.9110000000001</v>
      </c>
      <c r="B516" s="6">
        <f t="shared" si="9"/>
        <v>0</v>
      </c>
      <c r="C516" s="6"/>
      <c r="D516" s="6"/>
    </row>
    <row r="517" spans="1:4" x14ac:dyDescent="0.5">
      <c r="A517">
        <v>1590.73</v>
      </c>
      <c r="B517" s="6">
        <f t="shared" si="9"/>
        <v>0</v>
      </c>
      <c r="C517" s="6"/>
      <c r="D517" s="6"/>
    </row>
    <row r="518" spans="1:4" x14ac:dyDescent="0.5">
      <c r="A518">
        <v>1627.65</v>
      </c>
      <c r="B518" s="6">
        <f t="shared" si="9"/>
        <v>0</v>
      </c>
      <c r="C518" s="6"/>
      <c r="D518" s="6"/>
    </row>
    <row r="519" spans="1:4" x14ac:dyDescent="0.5">
      <c r="A519">
        <v>1539.2659999999998</v>
      </c>
      <c r="B519" s="6">
        <f t="shared" si="9"/>
        <v>0</v>
      </c>
      <c r="C519" s="6"/>
      <c r="D519" s="6"/>
    </row>
    <row r="520" spans="1:4" x14ac:dyDescent="0.5">
      <c r="A520">
        <v>1054.385</v>
      </c>
      <c r="B520" s="6">
        <f t="shared" si="9"/>
        <v>0</v>
      </c>
      <c r="C520" s="6"/>
      <c r="D520" s="6"/>
    </row>
    <row r="521" spans="1:4" x14ac:dyDescent="0.5">
      <c r="A521">
        <v>637.80399999999997</v>
      </c>
      <c r="B521" s="6">
        <f t="shared" si="9"/>
        <v>0</v>
      </c>
      <c r="C521" s="6"/>
      <c r="D521" s="6"/>
    </row>
    <row r="522" spans="1:4" x14ac:dyDescent="0.5">
      <c r="A522">
        <v>293.06400000000002</v>
      </c>
      <c r="B522" s="6">
        <f t="shared" si="9"/>
        <v>0</v>
      </c>
      <c r="C522" s="6"/>
      <c r="D522" s="6"/>
    </row>
    <row r="523" spans="1:4" x14ac:dyDescent="0.5">
      <c r="A523">
        <v>45.279000000000003</v>
      </c>
      <c r="B523" s="6">
        <f t="shared" si="9"/>
        <v>0</v>
      </c>
      <c r="C523" s="6"/>
      <c r="D523" s="6"/>
    </row>
    <row r="524" spans="1:4" x14ac:dyDescent="0.5">
      <c r="A524">
        <v>0</v>
      </c>
      <c r="B524" s="6">
        <f t="shared" si="9"/>
        <v>0</v>
      </c>
      <c r="C524" s="6"/>
      <c r="D524" s="6"/>
    </row>
    <row r="525" spans="1:4" x14ac:dyDescent="0.5">
      <c r="A525">
        <v>0</v>
      </c>
      <c r="B525" s="6">
        <f t="shared" si="9"/>
        <v>0</v>
      </c>
      <c r="C525" s="6"/>
      <c r="D525" s="6"/>
    </row>
    <row r="526" spans="1:4" x14ac:dyDescent="0.5">
      <c r="A526">
        <v>0</v>
      </c>
      <c r="B526" s="6">
        <f t="shared" si="9"/>
        <v>0</v>
      </c>
      <c r="C526" s="6"/>
      <c r="D526" s="6"/>
    </row>
    <row r="527" spans="1:4" x14ac:dyDescent="0.5">
      <c r="A527">
        <v>0</v>
      </c>
      <c r="B527" s="6">
        <f t="shared" si="9"/>
        <v>0</v>
      </c>
      <c r="C527" s="6"/>
      <c r="D527" s="6"/>
    </row>
    <row r="528" spans="1:4" x14ac:dyDescent="0.5">
      <c r="A528">
        <v>0</v>
      </c>
      <c r="B528" s="6">
        <f t="shared" si="9"/>
        <v>0</v>
      </c>
      <c r="C528" s="6"/>
      <c r="D528" s="6"/>
    </row>
    <row r="529" spans="1:4" x14ac:dyDescent="0.5">
      <c r="A529">
        <v>0</v>
      </c>
      <c r="B529" s="6">
        <f t="shared" si="9"/>
        <v>0</v>
      </c>
      <c r="C529" s="6"/>
      <c r="D529" s="6"/>
    </row>
    <row r="530" spans="1:4" x14ac:dyDescent="0.5">
      <c r="A530">
        <v>0</v>
      </c>
      <c r="B530" s="6">
        <f t="shared" si="9"/>
        <v>0</v>
      </c>
      <c r="C530" s="6"/>
      <c r="D530" s="6"/>
    </row>
    <row r="531" spans="1:4" x14ac:dyDescent="0.5">
      <c r="A531">
        <v>0</v>
      </c>
      <c r="B531" s="6">
        <f t="shared" si="9"/>
        <v>0</v>
      </c>
      <c r="C531" s="6"/>
      <c r="D531" s="6"/>
    </row>
    <row r="532" spans="1:4" x14ac:dyDescent="0.5">
      <c r="A532">
        <v>0</v>
      </c>
      <c r="B532" s="6">
        <f t="shared" si="9"/>
        <v>0</v>
      </c>
      <c r="C532" s="6"/>
      <c r="D532" s="6"/>
    </row>
    <row r="533" spans="1:4" x14ac:dyDescent="0.5">
      <c r="A533">
        <v>0</v>
      </c>
      <c r="B533" s="6">
        <f t="shared" si="9"/>
        <v>0</v>
      </c>
      <c r="C533" s="6"/>
      <c r="D533" s="6"/>
    </row>
    <row r="534" spans="1:4" x14ac:dyDescent="0.5">
      <c r="A534">
        <v>0</v>
      </c>
      <c r="B534" s="6">
        <f t="shared" si="9"/>
        <v>0</v>
      </c>
      <c r="C534" s="6"/>
      <c r="D534" s="6"/>
    </row>
    <row r="535" spans="1:4" x14ac:dyDescent="0.5">
      <c r="A535">
        <v>0</v>
      </c>
      <c r="B535" s="6">
        <f t="shared" si="9"/>
        <v>0</v>
      </c>
      <c r="C535" s="6"/>
      <c r="D535" s="6"/>
    </row>
    <row r="536" spans="1:4" x14ac:dyDescent="0.5">
      <c r="A536">
        <v>0</v>
      </c>
      <c r="B536" s="6">
        <f t="shared" si="9"/>
        <v>0</v>
      </c>
      <c r="C536" s="6"/>
      <c r="D536" s="6"/>
    </row>
    <row r="537" spans="1:4" x14ac:dyDescent="0.5">
      <c r="A537">
        <v>27.939999999999998</v>
      </c>
      <c r="B537" s="6">
        <f t="shared" si="9"/>
        <v>0</v>
      </c>
      <c r="C537" s="6"/>
      <c r="D537" s="6"/>
    </row>
    <row r="538" spans="1:4" x14ac:dyDescent="0.5">
      <c r="A538">
        <v>159.74100000000001</v>
      </c>
      <c r="B538" s="6">
        <f t="shared" si="9"/>
        <v>0</v>
      </c>
      <c r="C538" s="6"/>
      <c r="D538" s="6"/>
    </row>
    <row r="539" spans="1:4" x14ac:dyDescent="0.5">
      <c r="A539">
        <v>461.69400000000002</v>
      </c>
      <c r="B539" s="6">
        <f t="shared" si="9"/>
        <v>0</v>
      </c>
      <c r="C539" s="6"/>
      <c r="D539" s="6"/>
    </row>
    <row r="540" spans="1:4" x14ac:dyDescent="0.5">
      <c r="A540">
        <v>915.65</v>
      </c>
      <c r="B540" s="6">
        <f t="shared" si="9"/>
        <v>0</v>
      </c>
      <c r="C540" s="6"/>
      <c r="D540" s="6"/>
    </row>
    <row r="541" spans="1:4" x14ac:dyDescent="0.5">
      <c r="A541">
        <v>885.32299999999998</v>
      </c>
      <c r="B541" s="6">
        <f t="shared" si="9"/>
        <v>0</v>
      </c>
      <c r="C541" s="6"/>
      <c r="D541" s="6"/>
    </row>
    <row r="542" spans="1:4" x14ac:dyDescent="0.5">
      <c r="A542">
        <v>849.60299999999995</v>
      </c>
      <c r="B542" s="6">
        <f t="shared" si="9"/>
        <v>0</v>
      </c>
      <c r="C542" s="6"/>
      <c r="D542" s="6"/>
    </row>
    <row r="543" spans="1:4" x14ac:dyDescent="0.5">
      <c r="A543">
        <v>918.99600000000009</v>
      </c>
      <c r="B543" s="6">
        <f t="shared" si="9"/>
        <v>0</v>
      </c>
      <c r="C543" s="6"/>
      <c r="D543" s="6"/>
    </row>
    <row r="544" spans="1:4" x14ac:dyDescent="0.5">
      <c r="A544">
        <v>647.29999999999995</v>
      </c>
      <c r="B544" s="6">
        <f t="shared" si="9"/>
        <v>0</v>
      </c>
      <c r="C544" s="6"/>
      <c r="D544" s="6"/>
    </row>
    <row r="545" spans="1:4" x14ac:dyDescent="0.5">
      <c r="A545">
        <v>298.64100000000002</v>
      </c>
      <c r="B545" s="6">
        <f t="shared" si="9"/>
        <v>0</v>
      </c>
      <c r="C545" s="6"/>
      <c r="D545" s="6"/>
    </row>
    <row r="546" spans="1:4" x14ac:dyDescent="0.5">
      <c r="A546">
        <v>126.93300000000001</v>
      </c>
      <c r="B546" s="6">
        <f t="shared" si="9"/>
        <v>0</v>
      </c>
      <c r="C546" s="6"/>
      <c r="D546" s="6"/>
    </row>
    <row r="547" spans="1:4" x14ac:dyDescent="0.5">
      <c r="A547">
        <v>27.443999999999999</v>
      </c>
      <c r="B547" s="6">
        <f t="shared" si="9"/>
        <v>0</v>
      </c>
      <c r="C547" s="6"/>
      <c r="D547" s="6"/>
    </row>
    <row r="548" spans="1:4" x14ac:dyDescent="0.5">
      <c r="A548">
        <v>0</v>
      </c>
      <c r="B548" s="6">
        <f t="shared" si="9"/>
        <v>0</v>
      </c>
      <c r="C548" s="6"/>
      <c r="D548" s="6"/>
    </row>
    <row r="549" spans="1:4" x14ac:dyDescent="0.5">
      <c r="A549">
        <v>0</v>
      </c>
      <c r="B549" s="6">
        <f t="shared" si="9"/>
        <v>0</v>
      </c>
      <c r="C549" s="6"/>
      <c r="D549" s="6"/>
    </row>
    <row r="550" spans="1:4" x14ac:dyDescent="0.5">
      <c r="A550">
        <v>0</v>
      </c>
      <c r="B550" s="6">
        <f t="shared" si="9"/>
        <v>0</v>
      </c>
      <c r="C550" s="6"/>
      <c r="D550" s="6"/>
    </row>
    <row r="551" spans="1:4" x14ac:dyDescent="0.5">
      <c r="A551">
        <v>0</v>
      </c>
      <c r="B551" s="6">
        <f t="shared" si="9"/>
        <v>0</v>
      </c>
      <c r="C551" s="6"/>
      <c r="D551" s="6"/>
    </row>
    <row r="552" spans="1:4" x14ac:dyDescent="0.5">
      <c r="A552">
        <v>0</v>
      </c>
      <c r="B552" s="6">
        <f t="shared" si="9"/>
        <v>0</v>
      </c>
      <c r="C552" s="6"/>
      <c r="D552" s="6"/>
    </row>
    <row r="553" spans="1:4" x14ac:dyDescent="0.5">
      <c r="A553">
        <v>0</v>
      </c>
      <c r="B553" s="6">
        <f t="shared" si="9"/>
        <v>0</v>
      </c>
      <c r="C553" s="6"/>
      <c r="D553" s="6"/>
    </row>
    <row r="554" spans="1:4" x14ac:dyDescent="0.5">
      <c r="A554">
        <v>0</v>
      </c>
      <c r="B554" s="6">
        <f t="shared" si="9"/>
        <v>0</v>
      </c>
      <c r="C554" s="6"/>
      <c r="D554" s="6"/>
    </row>
    <row r="555" spans="1:4" x14ac:dyDescent="0.5">
      <c r="A555">
        <v>0</v>
      </c>
      <c r="B555" s="6">
        <f t="shared" si="9"/>
        <v>0</v>
      </c>
      <c r="C555" s="6"/>
      <c r="D555" s="6"/>
    </row>
    <row r="556" spans="1:4" x14ac:dyDescent="0.5">
      <c r="A556">
        <v>0</v>
      </c>
      <c r="B556" s="6">
        <f t="shared" si="9"/>
        <v>0</v>
      </c>
      <c r="C556" s="6"/>
      <c r="D556" s="6"/>
    </row>
    <row r="557" spans="1:4" x14ac:dyDescent="0.5">
      <c r="A557">
        <v>0</v>
      </c>
      <c r="B557" s="6">
        <f t="shared" si="9"/>
        <v>0</v>
      </c>
      <c r="C557" s="6"/>
      <c r="D557" s="6"/>
    </row>
    <row r="558" spans="1:4" x14ac:dyDescent="0.5">
      <c r="A558">
        <v>0</v>
      </c>
      <c r="B558" s="6">
        <f t="shared" si="9"/>
        <v>0</v>
      </c>
      <c r="C558" s="6"/>
      <c r="D558" s="6"/>
    </row>
    <row r="559" spans="1:4" x14ac:dyDescent="0.5">
      <c r="A559">
        <v>0</v>
      </c>
      <c r="B559" s="6">
        <f t="shared" si="9"/>
        <v>0</v>
      </c>
      <c r="C559" s="6"/>
      <c r="D559" s="6"/>
    </row>
    <row r="560" spans="1:4" x14ac:dyDescent="0.5">
      <c r="A560">
        <v>2.7770000000000001</v>
      </c>
      <c r="B560" s="6">
        <f t="shared" si="9"/>
        <v>0</v>
      </c>
      <c r="C560" s="6"/>
      <c r="D560" s="6"/>
    </row>
    <row r="561" spans="1:4" x14ac:dyDescent="0.5">
      <c r="A561">
        <v>18.972999999999999</v>
      </c>
      <c r="B561" s="6">
        <f t="shared" si="9"/>
        <v>0</v>
      </c>
      <c r="C561" s="6"/>
      <c r="D561" s="6"/>
    </row>
    <row r="562" spans="1:4" x14ac:dyDescent="0.5">
      <c r="A562">
        <v>106.744</v>
      </c>
      <c r="B562" s="6">
        <f t="shared" si="9"/>
        <v>0</v>
      </c>
      <c r="C562" s="6"/>
      <c r="D562" s="6"/>
    </row>
    <row r="563" spans="1:4" x14ac:dyDescent="0.5">
      <c r="A563">
        <v>246.87700000000004</v>
      </c>
      <c r="B563" s="6">
        <f t="shared" si="9"/>
        <v>0</v>
      </c>
      <c r="C563" s="6"/>
      <c r="D563" s="6"/>
    </row>
    <row r="564" spans="1:4" x14ac:dyDescent="0.5">
      <c r="A564">
        <v>358.88</v>
      </c>
      <c r="B564" s="6">
        <f t="shared" si="9"/>
        <v>0</v>
      </c>
      <c r="C564" s="6"/>
      <c r="D564" s="6"/>
    </row>
    <row r="565" spans="1:4" x14ac:dyDescent="0.5">
      <c r="A565">
        <v>534.39</v>
      </c>
      <c r="B565" s="6">
        <f t="shared" si="9"/>
        <v>0</v>
      </c>
      <c r="C565" s="6"/>
      <c r="D565" s="6"/>
    </row>
    <row r="566" spans="1:4" x14ac:dyDescent="0.5">
      <c r="A566">
        <v>566.91300000000001</v>
      </c>
      <c r="B566" s="6">
        <f t="shared" si="9"/>
        <v>0</v>
      </c>
      <c r="C566" s="6"/>
      <c r="D566" s="6"/>
    </row>
    <row r="567" spans="1:4" x14ac:dyDescent="0.5">
      <c r="A567">
        <v>482.10100000000006</v>
      </c>
      <c r="B567" s="6">
        <f t="shared" si="9"/>
        <v>0</v>
      </c>
      <c r="C567" s="6"/>
      <c r="D567" s="6"/>
    </row>
    <row r="568" spans="1:4" x14ac:dyDescent="0.5">
      <c r="A568">
        <v>520.69399999999996</v>
      </c>
      <c r="B568" s="6">
        <f t="shared" si="9"/>
        <v>0</v>
      </c>
      <c r="C568" s="6"/>
      <c r="D568" s="6"/>
    </row>
    <row r="569" spans="1:4" x14ac:dyDescent="0.5">
      <c r="A569">
        <v>295.30200000000002</v>
      </c>
      <c r="B569" s="6">
        <f t="shared" si="9"/>
        <v>0</v>
      </c>
      <c r="C569" s="6"/>
      <c r="D569" s="6"/>
    </row>
    <row r="570" spans="1:4" x14ac:dyDescent="0.5">
      <c r="A570">
        <v>88.784000000000006</v>
      </c>
      <c r="B570" s="6">
        <f t="shared" si="9"/>
        <v>0</v>
      </c>
      <c r="C570" s="6"/>
      <c r="D570" s="6"/>
    </row>
    <row r="571" spans="1:4" x14ac:dyDescent="0.5">
      <c r="A571">
        <v>21.806999999999999</v>
      </c>
      <c r="B571" s="6">
        <f t="shared" si="9"/>
        <v>0</v>
      </c>
      <c r="C571" s="6"/>
      <c r="D571" s="6"/>
    </row>
    <row r="572" spans="1:4" x14ac:dyDescent="0.5">
      <c r="A572">
        <v>0</v>
      </c>
      <c r="B572" s="6">
        <f t="shared" si="9"/>
        <v>0</v>
      </c>
      <c r="C572" s="6"/>
      <c r="D572" s="6"/>
    </row>
    <row r="573" spans="1:4" x14ac:dyDescent="0.5">
      <c r="A573">
        <v>0</v>
      </c>
      <c r="B573" s="6">
        <f t="shared" si="9"/>
        <v>0</v>
      </c>
      <c r="C573" s="6"/>
      <c r="D573" s="6"/>
    </row>
    <row r="574" spans="1:4" x14ac:dyDescent="0.5">
      <c r="A574">
        <v>0</v>
      </c>
      <c r="B574" s="6">
        <f t="shared" si="9"/>
        <v>0</v>
      </c>
      <c r="C574" s="6"/>
      <c r="D574" s="6"/>
    </row>
    <row r="575" spans="1:4" x14ac:dyDescent="0.5">
      <c r="A575">
        <v>0</v>
      </c>
      <c r="B575" s="6">
        <f t="shared" si="9"/>
        <v>0</v>
      </c>
      <c r="C575" s="6"/>
      <c r="D575" s="6"/>
    </row>
    <row r="576" spans="1:4" x14ac:dyDescent="0.5">
      <c r="A576">
        <v>0</v>
      </c>
      <c r="B576" s="6">
        <f t="shared" si="9"/>
        <v>0</v>
      </c>
      <c r="C576" s="6"/>
      <c r="D576" s="6"/>
    </row>
    <row r="577" spans="1:4" x14ac:dyDescent="0.5">
      <c r="A577">
        <v>0</v>
      </c>
      <c r="B577" s="6">
        <f t="shared" si="9"/>
        <v>0</v>
      </c>
      <c r="C577" s="6"/>
      <c r="D577" s="6"/>
    </row>
    <row r="578" spans="1:4" x14ac:dyDescent="0.5">
      <c r="A578">
        <v>0</v>
      </c>
      <c r="B578" s="6">
        <f t="shared" si="9"/>
        <v>0</v>
      </c>
      <c r="C578" s="6"/>
      <c r="D578" s="6"/>
    </row>
    <row r="579" spans="1:4" x14ac:dyDescent="0.5">
      <c r="A579">
        <v>0</v>
      </c>
      <c r="B579" s="6">
        <f t="shared" ref="B579:B642" si="10">IF(A579&gt;=$E$9,1,0)</f>
        <v>0</v>
      </c>
      <c r="C579" s="6"/>
      <c r="D579" s="6"/>
    </row>
    <row r="580" spans="1:4" x14ac:dyDescent="0.5">
      <c r="A580">
        <v>0</v>
      </c>
      <c r="B580" s="6">
        <f t="shared" si="10"/>
        <v>0</v>
      </c>
      <c r="C580" s="6"/>
      <c r="D580" s="6"/>
    </row>
    <row r="581" spans="1:4" x14ac:dyDescent="0.5">
      <c r="A581">
        <v>0</v>
      </c>
      <c r="B581" s="6">
        <f t="shared" si="10"/>
        <v>0</v>
      </c>
      <c r="C581" s="6"/>
      <c r="D581" s="6"/>
    </row>
    <row r="582" spans="1:4" x14ac:dyDescent="0.5">
      <c r="A582">
        <v>0</v>
      </c>
      <c r="B582" s="6">
        <f t="shared" si="10"/>
        <v>0</v>
      </c>
      <c r="C582" s="6"/>
      <c r="D582" s="6"/>
    </row>
    <row r="583" spans="1:4" x14ac:dyDescent="0.5">
      <c r="A583">
        <v>0</v>
      </c>
      <c r="B583" s="6">
        <f t="shared" si="10"/>
        <v>0</v>
      </c>
      <c r="C583" s="6"/>
      <c r="D583" s="6"/>
    </row>
    <row r="584" spans="1:4" x14ac:dyDescent="0.5">
      <c r="A584">
        <v>0</v>
      </c>
      <c r="B584" s="6">
        <f t="shared" si="10"/>
        <v>0</v>
      </c>
      <c r="C584" s="6"/>
      <c r="D584" s="6"/>
    </row>
    <row r="585" spans="1:4" x14ac:dyDescent="0.5">
      <c r="A585">
        <v>15.74</v>
      </c>
      <c r="B585" s="6">
        <f t="shared" si="10"/>
        <v>0</v>
      </c>
      <c r="C585" s="6"/>
      <c r="D585" s="6"/>
    </row>
    <row r="586" spans="1:4" x14ac:dyDescent="0.5">
      <c r="A586">
        <v>35.633000000000003</v>
      </c>
      <c r="B586" s="6">
        <f t="shared" si="10"/>
        <v>0</v>
      </c>
      <c r="C586" s="6"/>
      <c r="D586" s="6"/>
    </row>
    <row r="587" spans="1:4" x14ac:dyDescent="0.5">
      <c r="A587">
        <v>166.857</v>
      </c>
      <c r="B587" s="6">
        <f t="shared" si="10"/>
        <v>0</v>
      </c>
      <c r="C587" s="6"/>
      <c r="D587" s="6"/>
    </row>
    <row r="588" spans="1:4" x14ac:dyDescent="0.5">
      <c r="A588">
        <v>416.24999999999994</v>
      </c>
      <c r="B588" s="6">
        <f t="shared" si="10"/>
        <v>0</v>
      </c>
      <c r="C588" s="6"/>
      <c r="D588" s="6"/>
    </row>
    <row r="589" spans="1:4" x14ac:dyDescent="0.5">
      <c r="A589">
        <v>538.81299999999999</v>
      </c>
      <c r="B589" s="6">
        <f t="shared" si="10"/>
        <v>0</v>
      </c>
      <c r="C589" s="6"/>
      <c r="D589" s="6"/>
    </row>
    <row r="590" spans="1:4" x14ac:dyDescent="0.5">
      <c r="A590">
        <v>592.58600000000001</v>
      </c>
      <c r="B590" s="6">
        <f t="shared" si="10"/>
        <v>0</v>
      </c>
      <c r="C590" s="6"/>
      <c r="D590" s="6"/>
    </row>
    <row r="591" spans="1:4" x14ac:dyDescent="0.5">
      <c r="A591">
        <v>527.04700000000003</v>
      </c>
      <c r="B591" s="6">
        <f t="shared" si="10"/>
        <v>0</v>
      </c>
      <c r="C591" s="6"/>
      <c r="D591" s="6"/>
    </row>
    <row r="592" spans="1:4" x14ac:dyDescent="0.5">
      <c r="A592">
        <v>402.16699999999997</v>
      </c>
      <c r="B592" s="6">
        <f t="shared" si="10"/>
        <v>0</v>
      </c>
      <c r="C592" s="6"/>
      <c r="D592" s="6"/>
    </row>
    <row r="593" spans="1:4" x14ac:dyDescent="0.5">
      <c r="A593">
        <v>266.20600000000002</v>
      </c>
      <c r="B593" s="6">
        <f t="shared" si="10"/>
        <v>0</v>
      </c>
      <c r="C593" s="6"/>
      <c r="D593" s="6"/>
    </row>
    <row r="594" spans="1:4" x14ac:dyDescent="0.5">
      <c r="A594">
        <v>123.999</v>
      </c>
      <c r="B594" s="6">
        <f t="shared" si="10"/>
        <v>0</v>
      </c>
      <c r="C594" s="6"/>
      <c r="D594" s="6"/>
    </row>
    <row r="595" spans="1:4" x14ac:dyDescent="0.5">
      <c r="A595">
        <v>28.727</v>
      </c>
      <c r="B595" s="6">
        <f t="shared" si="10"/>
        <v>0</v>
      </c>
      <c r="C595" s="6"/>
      <c r="D595" s="6"/>
    </row>
    <row r="596" spans="1:4" x14ac:dyDescent="0.5">
      <c r="A596">
        <v>0</v>
      </c>
      <c r="B596" s="6">
        <f t="shared" si="10"/>
        <v>0</v>
      </c>
      <c r="C596" s="6"/>
      <c r="D596" s="6"/>
    </row>
    <row r="597" spans="1:4" x14ac:dyDescent="0.5">
      <c r="A597">
        <v>0</v>
      </c>
      <c r="B597" s="6">
        <f t="shared" si="10"/>
        <v>0</v>
      </c>
      <c r="C597" s="6"/>
      <c r="D597" s="6"/>
    </row>
    <row r="598" spans="1:4" x14ac:dyDescent="0.5">
      <c r="A598">
        <v>0</v>
      </c>
      <c r="B598" s="6">
        <f t="shared" si="10"/>
        <v>0</v>
      </c>
      <c r="C598" s="6"/>
      <c r="D598" s="6"/>
    </row>
    <row r="599" spans="1:4" x14ac:dyDescent="0.5">
      <c r="A599">
        <v>0</v>
      </c>
      <c r="B599" s="6">
        <f t="shared" si="10"/>
        <v>0</v>
      </c>
      <c r="C599" s="6"/>
      <c r="D599" s="6"/>
    </row>
    <row r="600" spans="1:4" x14ac:dyDescent="0.5">
      <c r="A600">
        <v>0</v>
      </c>
      <c r="B600" s="6">
        <f t="shared" si="10"/>
        <v>0</v>
      </c>
      <c r="C600" s="6"/>
      <c r="D600" s="6"/>
    </row>
    <row r="601" spans="1:4" x14ac:dyDescent="0.5">
      <c r="A601">
        <v>0</v>
      </c>
      <c r="B601" s="6">
        <f t="shared" si="10"/>
        <v>0</v>
      </c>
      <c r="C601" s="6"/>
      <c r="D601" s="6"/>
    </row>
    <row r="602" spans="1:4" x14ac:dyDescent="0.5">
      <c r="A602">
        <v>0</v>
      </c>
      <c r="B602" s="6">
        <f t="shared" si="10"/>
        <v>0</v>
      </c>
      <c r="C602" s="6"/>
      <c r="D602" s="6"/>
    </row>
    <row r="603" spans="1:4" x14ac:dyDescent="0.5">
      <c r="A603">
        <v>0</v>
      </c>
      <c r="B603" s="6">
        <f t="shared" si="10"/>
        <v>0</v>
      </c>
      <c r="C603" s="6"/>
      <c r="D603" s="6"/>
    </row>
    <row r="604" spans="1:4" x14ac:dyDescent="0.5">
      <c r="A604">
        <v>0</v>
      </c>
      <c r="B604" s="6">
        <f t="shared" si="10"/>
        <v>0</v>
      </c>
      <c r="C604" s="6"/>
      <c r="D604" s="6"/>
    </row>
    <row r="605" spans="1:4" x14ac:dyDescent="0.5">
      <c r="A605">
        <v>0</v>
      </c>
      <c r="B605" s="6">
        <f t="shared" si="10"/>
        <v>0</v>
      </c>
      <c r="C605" s="6"/>
      <c r="D605" s="6"/>
    </row>
    <row r="606" spans="1:4" x14ac:dyDescent="0.5">
      <c r="A606">
        <v>0</v>
      </c>
      <c r="B606" s="6">
        <f t="shared" si="10"/>
        <v>0</v>
      </c>
      <c r="C606" s="6"/>
      <c r="D606" s="6"/>
    </row>
    <row r="607" spans="1:4" x14ac:dyDescent="0.5">
      <c r="A607">
        <v>0</v>
      </c>
      <c r="B607" s="6">
        <f t="shared" si="10"/>
        <v>0</v>
      </c>
      <c r="C607" s="6"/>
      <c r="D607" s="6"/>
    </row>
    <row r="608" spans="1:4" x14ac:dyDescent="0.5">
      <c r="A608">
        <v>0</v>
      </c>
      <c r="B608" s="6">
        <f t="shared" si="10"/>
        <v>0</v>
      </c>
      <c r="C608" s="6"/>
      <c r="D608" s="6"/>
    </row>
    <row r="609" spans="1:4" x14ac:dyDescent="0.5">
      <c r="A609">
        <v>20.914999999999999</v>
      </c>
      <c r="B609" s="6">
        <f t="shared" si="10"/>
        <v>0</v>
      </c>
      <c r="C609" s="6"/>
      <c r="D609" s="6"/>
    </row>
    <row r="610" spans="1:4" x14ac:dyDescent="0.5">
      <c r="A610">
        <v>47.06</v>
      </c>
      <c r="B610" s="6">
        <f t="shared" si="10"/>
        <v>0</v>
      </c>
      <c r="C610" s="6"/>
      <c r="D610" s="6"/>
    </row>
    <row r="611" spans="1:4" x14ac:dyDescent="0.5">
      <c r="A611">
        <v>167.83600000000001</v>
      </c>
      <c r="B611" s="6">
        <f t="shared" si="10"/>
        <v>0</v>
      </c>
      <c r="C611" s="6"/>
      <c r="D611" s="6"/>
    </row>
    <row r="612" spans="1:4" x14ac:dyDescent="0.5">
      <c r="A612">
        <v>333.23399999999998</v>
      </c>
      <c r="B612" s="6">
        <f t="shared" si="10"/>
        <v>0</v>
      </c>
      <c r="C612" s="6"/>
      <c r="D612" s="6"/>
    </row>
    <row r="613" spans="1:4" x14ac:dyDescent="0.5">
      <c r="A613">
        <v>459.827</v>
      </c>
      <c r="B613" s="6">
        <f t="shared" si="10"/>
        <v>0</v>
      </c>
      <c r="C613" s="6"/>
      <c r="D613" s="6"/>
    </row>
    <row r="614" spans="1:4" x14ac:dyDescent="0.5">
      <c r="A614">
        <v>537.16200000000003</v>
      </c>
      <c r="B614" s="6">
        <f t="shared" si="10"/>
        <v>0</v>
      </c>
      <c r="C614" s="6"/>
      <c r="D614" s="6"/>
    </row>
    <row r="615" spans="1:4" x14ac:dyDescent="0.5">
      <c r="A615">
        <v>515.41499999999996</v>
      </c>
      <c r="B615" s="6">
        <f t="shared" si="10"/>
        <v>0</v>
      </c>
      <c r="C615" s="6"/>
      <c r="D615" s="6"/>
    </row>
    <row r="616" spans="1:4" x14ac:dyDescent="0.5">
      <c r="A616">
        <v>369.03300000000002</v>
      </c>
      <c r="B616" s="6">
        <f t="shared" si="10"/>
        <v>0</v>
      </c>
      <c r="C616" s="6"/>
      <c r="D616" s="6"/>
    </row>
    <row r="617" spans="1:4" x14ac:dyDescent="0.5">
      <c r="A617">
        <v>237.81799999999998</v>
      </c>
      <c r="B617" s="6">
        <f t="shared" si="10"/>
        <v>0</v>
      </c>
      <c r="C617" s="6"/>
      <c r="D617" s="6"/>
    </row>
    <row r="618" spans="1:4" x14ac:dyDescent="0.5">
      <c r="A618">
        <v>87.983000000000004</v>
      </c>
      <c r="B618" s="6">
        <f t="shared" si="10"/>
        <v>0</v>
      </c>
      <c r="C618" s="6"/>
      <c r="D618" s="6"/>
    </row>
    <row r="619" spans="1:4" x14ac:dyDescent="0.5">
      <c r="A619">
        <v>20.82</v>
      </c>
      <c r="B619" s="6">
        <f t="shared" si="10"/>
        <v>0</v>
      </c>
      <c r="C619" s="6"/>
      <c r="D619" s="6"/>
    </row>
    <row r="620" spans="1:4" x14ac:dyDescent="0.5">
      <c r="A620">
        <v>0</v>
      </c>
      <c r="B620" s="6">
        <f t="shared" si="10"/>
        <v>0</v>
      </c>
      <c r="C620" s="6"/>
      <c r="D620" s="6"/>
    </row>
    <row r="621" spans="1:4" x14ac:dyDescent="0.5">
      <c r="A621">
        <v>0</v>
      </c>
      <c r="B621" s="6">
        <f t="shared" si="10"/>
        <v>0</v>
      </c>
      <c r="C621" s="6"/>
      <c r="D621" s="6"/>
    </row>
    <row r="622" spans="1:4" x14ac:dyDescent="0.5">
      <c r="A622">
        <v>0</v>
      </c>
      <c r="B622" s="6">
        <f t="shared" si="10"/>
        <v>0</v>
      </c>
      <c r="C622" s="6"/>
      <c r="D622" s="6"/>
    </row>
    <row r="623" spans="1:4" x14ac:dyDescent="0.5">
      <c r="A623">
        <v>0</v>
      </c>
      <c r="B623" s="6">
        <f t="shared" si="10"/>
        <v>0</v>
      </c>
      <c r="C623" s="6"/>
      <c r="D623" s="6"/>
    </row>
    <row r="624" spans="1:4" x14ac:dyDescent="0.5">
      <c r="A624">
        <v>0</v>
      </c>
      <c r="B624" s="6">
        <f t="shared" si="10"/>
        <v>0</v>
      </c>
      <c r="C624" s="6"/>
      <c r="D624" s="6"/>
    </row>
    <row r="625" spans="1:4" x14ac:dyDescent="0.5">
      <c r="A625">
        <v>0</v>
      </c>
      <c r="B625" s="6">
        <f t="shared" si="10"/>
        <v>0</v>
      </c>
      <c r="C625" s="6"/>
      <c r="D625" s="6"/>
    </row>
    <row r="626" spans="1:4" x14ac:dyDescent="0.5">
      <c r="A626">
        <v>0</v>
      </c>
      <c r="B626" s="6">
        <f t="shared" si="10"/>
        <v>0</v>
      </c>
      <c r="C626" s="6"/>
      <c r="D626" s="6"/>
    </row>
    <row r="627" spans="1:4" x14ac:dyDescent="0.5">
      <c r="A627">
        <v>0</v>
      </c>
      <c r="B627" s="6">
        <f t="shared" si="10"/>
        <v>0</v>
      </c>
      <c r="C627" s="6"/>
      <c r="D627" s="6"/>
    </row>
    <row r="628" spans="1:4" x14ac:dyDescent="0.5">
      <c r="A628">
        <v>0</v>
      </c>
      <c r="B628" s="6">
        <f t="shared" si="10"/>
        <v>0</v>
      </c>
      <c r="C628" s="6"/>
      <c r="D628" s="6"/>
    </row>
    <row r="629" spans="1:4" x14ac:dyDescent="0.5">
      <c r="A629">
        <v>0</v>
      </c>
      <c r="B629" s="6">
        <f t="shared" si="10"/>
        <v>0</v>
      </c>
      <c r="C629" s="6"/>
      <c r="D629" s="6"/>
    </row>
    <row r="630" spans="1:4" x14ac:dyDescent="0.5">
      <c r="A630">
        <v>0</v>
      </c>
      <c r="B630" s="6">
        <f t="shared" si="10"/>
        <v>0</v>
      </c>
      <c r="C630" s="6"/>
      <c r="D630" s="6"/>
    </row>
    <row r="631" spans="1:4" x14ac:dyDescent="0.5">
      <c r="A631">
        <v>0</v>
      </c>
      <c r="B631" s="6">
        <f t="shared" si="10"/>
        <v>0</v>
      </c>
      <c r="C631" s="6"/>
      <c r="D631" s="6"/>
    </row>
    <row r="632" spans="1:4" x14ac:dyDescent="0.5">
      <c r="A632">
        <v>0</v>
      </c>
      <c r="B632" s="6">
        <f t="shared" si="10"/>
        <v>0</v>
      </c>
      <c r="C632" s="6"/>
      <c r="D632" s="6"/>
    </row>
    <row r="633" spans="1:4" x14ac:dyDescent="0.5">
      <c r="A633">
        <v>22.128</v>
      </c>
      <c r="B633" s="6">
        <f t="shared" si="10"/>
        <v>0</v>
      </c>
      <c r="C633" s="6"/>
      <c r="D633" s="6"/>
    </row>
    <row r="634" spans="1:4" x14ac:dyDescent="0.5">
      <c r="A634">
        <v>278.47899999999998</v>
      </c>
      <c r="B634" s="6">
        <f t="shared" si="10"/>
        <v>0</v>
      </c>
      <c r="C634" s="6"/>
      <c r="D634" s="6"/>
    </row>
    <row r="635" spans="1:4" x14ac:dyDescent="0.5">
      <c r="A635">
        <v>721.57799999999997</v>
      </c>
      <c r="B635" s="6">
        <f t="shared" si="10"/>
        <v>0</v>
      </c>
      <c r="C635" s="6"/>
      <c r="D635" s="6"/>
    </row>
    <row r="636" spans="1:4" x14ac:dyDescent="0.5">
      <c r="A636">
        <v>1028.636</v>
      </c>
      <c r="B636" s="6">
        <f t="shared" si="10"/>
        <v>0</v>
      </c>
      <c r="C636" s="6"/>
      <c r="D636" s="6"/>
    </row>
    <row r="637" spans="1:4" x14ac:dyDescent="0.5">
      <c r="A637">
        <v>1160.1099999999999</v>
      </c>
      <c r="B637" s="6">
        <f t="shared" si="10"/>
        <v>0</v>
      </c>
      <c r="C637" s="6"/>
      <c r="D637" s="6"/>
    </row>
    <row r="638" spans="1:4" x14ac:dyDescent="0.5">
      <c r="A638">
        <v>1235.1179999999999</v>
      </c>
      <c r="B638" s="6">
        <f t="shared" si="10"/>
        <v>0</v>
      </c>
      <c r="C638" s="6"/>
      <c r="D638" s="6"/>
    </row>
    <row r="639" spans="1:4" x14ac:dyDescent="0.5">
      <c r="A639">
        <v>1304.8409999999999</v>
      </c>
      <c r="B639" s="6">
        <f t="shared" si="10"/>
        <v>0</v>
      </c>
      <c r="C639" s="6"/>
      <c r="D639" s="6"/>
    </row>
    <row r="640" spans="1:4" x14ac:dyDescent="0.5">
      <c r="A640">
        <v>963.49800000000005</v>
      </c>
      <c r="B640" s="6">
        <f t="shared" si="10"/>
        <v>0</v>
      </c>
      <c r="C640" s="6"/>
      <c r="D640" s="6"/>
    </row>
    <row r="641" spans="1:4" x14ac:dyDescent="0.5">
      <c r="A641">
        <v>741.14800000000002</v>
      </c>
      <c r="B641" s="6">
        <f t="shared" si="10"/>
        <v>0</v>
      </c>
      <c r="C641" s="6"/>
      <c r="D641" s="6"/>
    </row>
    <row r="642" spans="1:4" x14ac:dyDescent="0.5">
      <c r="A642">
        <v>329.20600000000002</v>
      </c>
      <c r="B642" s="6">
        <f t="shared" si="10"/>
        <v>0</v>
      </c>
      <c r="C642" s="6"/>
      <c r="D642" s="6"/>
    </row>
    <row r="643" spans="1:4" x14ac:dyDescent="0.5">
      <c r="A643">
        <v>55.973999999999997</v>
      </c>
      <c r="B643" s="6">
        <f t="shared" ref="B643:B706" si="11">IF(A643&gt;=$E$9,1,0)</f>
        <v>0</v>
      </c>
      <c r="C643" s="6"/>
      <c r="D643" s="6"/>
    </row>
    <row r="644" spans="1:4" x14ac:dyDescent="0.5">
      <c r="A644">
        <v>0</v>
      </c>
      <c r="B644" s="6">
        <f t="shared" si="11"/>
        <v>0</v>
      </c>
      <c r="C644" s="6"/>
      <c r="D644" s="6"/>
    </row>
    <row r="645" spans="1:4" x14ac:dyDescent="0.5">
      <c r="A645">
        <v>0</v>
      </c>
      <c r="B645" s="6">
        <f t="shared" si="11"/>
        <v>0</v>
      </c>
      <c r="C645" s="6"/>
      <c r="D645" s="6"/>
    </row>
    <row r="646" spans="1:4" x14ac:dyDescent="0.5">
      <c r="A646">
        <v>0</v>
      </c>
      <c r="B646" s="6">
        <f t="shared" si="11"/>
        <v>0</v>
      </c>
      <c r="C646" s="6"/>
      <c r="D646" s="6"/>
    </row>
    <row r="647" spans="1:4" x14ac:dyDescent="0.5">
      <c r="A647">
        <v>0</v>
      </c>
      <c r="B647" s="6">
        <f t="shared" si="11"/>
        <v>0</v>
      </c>
      <c r="C647" s="6"/>
      <c r="D647" s="6"/>
    </row>
    <row r="648" spans="1:4" x14ac:dyDescent="0.5">
      <c r="A648">
        <v>0</v>
      </c>
      <c r="B648" s="6">
        <f t="shared" si="11"/>
        <v>0</v>
      </c>
      <c r="C648" s="6"/>
      <c r="D648" s="6"/>
    </row>
    <row r="649" spans="1:4" x14ac:dyDescent="0.5">
      <c r="A649">
        <v>0</v>
      </c>
      <c r="B649" s="6">
        <f t="shared" si="11"/>
        <v>0</v>
      </c>
      <c r="C649" s="6"/>
      <c r="D649" s="6"/>
    </row>
    <row r="650" spans="1:4" x14ac:dyDescent="0.5">
      <c r="A650">
        <v>0</v>
      </c>
      <c r="B650" s="6">
        <f t="shared" si="11"/>
        <v>0</v>
      </c>
      <c r="C650" s="6"/>
      <c r="D650" s="6"/>
    </row>
    <row r="651" spans="1:4" x14ac:dyDescent="0.5">
      <c r="A651">
        <v>0</v>
      </c>
      <c r="B651" s="6">
        <f t="shared" si="11"/>
        <v>0</v>
      </c>
      <c r="C651" s="6"/>
      <c r="D651" s="6"/>
    </row>
    <row r="652" spans="1:4" x14ac:dyDescent="0.5">
      <c r="A652">
        <v>0</v>
      </c>
      <c r="B652" s="6">
        <f t="shared" si="11"/>
        <v>0</v>
      </c>
      <c r="C652" s="6"/>
      <c r="D652" s="6"/>
    </row>
    <row r="653" spans="1:4" x14ac:dyDescent="0.5">
      <c r="A653">
        <v>0</v>
      </c>
      <c r="B653" s="6">
        <f t="shared" si="11"/>
        <v>0</v>
      </c>
      <c r="C653" s="6"/>
      <c r="D653" s="6"/>
    </row>
    <row r="654" spans="1:4" x14ac:dyDescent="0.5">
      <c r="A654">
        <v>0</v>
      </c>
      <c r="B654" s="6">
        <f t="shared" si="11"/>
        <v>0</v>
      </c>
      <c r="C654" s="6"/>
      <c r="D654" s="6"/>
    </row>
    <row r="655" spans="1:4" x14ac:dyDescent="0.5">
      <c r="A655">
        <v>0</v>
      </c>
      <c r="B655" s="6">
        <f t="shared" si="11"/>
        <v>0</v>
      </c>
      <c r="C655" s="6"/>
      <c r="D655" s="6"/>
    </row>
    <row r="656" spans="1:4" x14ac:dyDescent="0.5">
      <c r="A656">
        <v>0</v>
      </c>
      <c r="B656" s="6">
        <f t="shared" si="11"/>
        <v>0</v>
      </c>
      <c r="C656" s="6"/>
      <c r="D656" s="6"/>
    </row>
    <row r="657" spans="1:4" x14ac:dyDescent="0.5">
      <c r="A657">
        <v>17.198</v>
      </c>
      <c r="B657" s="6">
        <f t="shared" si="11"/>
        <v>0</v>
      </c>
      <c r="C657" s="6"/>
      <c r="D657" s="6"/>
    </row>
    <row r="658" spans="1:4" x14ac:dyDescent="0.5">
      <c r="A658">
        <v>251.9</v>
      </c>
      <c r="B658" s="6">
        <f t="shared" si="11"/>
        <v>0</v>
      </c>
      <c r="C658" s="6"/>
      <c r="D658" s="6"/>
    </row>
    <row r="659" spans="1:4" x14ac:dyDescent="0.5">
      <c r="A659">
        <v>907.53899999999987</v>
      </c>
      <c r="B659" s="6">
        <f t="shared" si="11"/>
        <v>0</v>
      </c>
      <c r="C659" s="6"/>
      <c r="D659" s="6"/>
    </row>
    <row r="660" spans="1:4" x14ac:dyDescent="0.5">
      <c r="A660">
        <v>1440.3009999999999</v>
      </c>
      <c r="B660" s="6">
        <f t="shared" si="11"/>
        <v>0</v>
      </c>
      <c r="C660" s="6"/>
      <c r="D660" s="6"/>
    </row>
    <row r="661" spans="1:4" x14ac:dyDescent="0.5">
      <c r="A661">
        <v>1909.3979999999999</v>
      </c>
      <c r="B661" s="6">
        <f t="shared" si="11"/>
        <v>0</v>
      </c>
      <c r="C661" s="6"/>
      <c r="D661" s="6"/>
    </row>
    <row r="662" spans="1:4" x14ac:dyDescent="0.5">
      <c r="A662">
        <v>1999.8490000000002</v>
      </c>
      <c r="B662" s="6">
        <f t="shared" si="11"/>
        <v>0</v>
      </c>
      <c r="C662" s="6"/>
      <c r="D662" s="6"/>
    </row>
    <row r="663" spans="1:4" x14ac:dyDescent="0.5">
      <c r="A663">
        <v>1935.13</v>
      </c>
      <c r="B663" s="6">
        <f t="shared" si="11"/>
        <v>0</v>
      </c>
      <c r="C663" s="6"/>
      <c r="D663" s="6"/>
    </row>
    <row r="664" spans="1:4" x14ac:dyDescent="0.5">
      <c r="A664">
        <v>1670.3489999999999</v>
      </c>
      <c r="B664" s="6">
        <f t="shared" si="11"/>
        <v>0</v>
      </c>
      <c r="C664" s="6"/>
      <c r="D664" s="6"/>
    </row>
    <row r="665" spans="1:4" x14ac:dyDescent="0.5">
      <c r="A665">
        <v>1183.258</v>
      </c>
      <c r="B665" s="6">
        <f t="shared" si="11"/>
        <v>0</v>
      </c>
      <c r="C665" s="6"/>
      <c r="D665" s="6"/>
    </row>
    <row r="666" spans="1:4" x14ac:dyDescent="0.5">
      <c r="A666">
        <v>578.11199999999997</v>
      </c>
      <c r="B666" s="6">
        <f t="shared" si="11"/>
        <v>0</v>
      </c>
      <c r="C666" s="6"/>
      <c r="D666" s="6"/>
    </row>
    <row r="667" spans="1:4" x14ac:dyDescent="0.5">
      <c r="A667">
        <v>108.188</v>
      </c>
      <c r="B667" s="6">
        <f t="shared" si="11"/>
        <v>0</v>
      </c>
      <c r="C667" s="6"/>
      <c r="D667" s="6"/>
    </row>
    <row r="668" spans="1:4" x14ac:dyDescent="0.5">
      <c r="A668">
        <v>0</v>
      </c>
      <c r="B668" s="6">
        <f t="shared" si="11"/>
        <v>0</v>
      </c>
      <c r="C668" s="6"/>
      <c r="D668" s="6"/>
    </row>
    <row r="669" spans="1:4" x14ac:dyDescent="0.5">
      <c r="A669">
        <v>0</v>
      </c>
      <c r="B669" s="6">
        <f t="shared" si="11"/>
        <v>0</v>
      </c>
      <c r="C669" s="6"/>
      <c r="D669" s="6"/>
    </row>
    <row r="670" spans="1:4" x14ac:dyDescent="0.5">
      <c r="A670">
        <v>0</v>
      </c>
      <c r="B670" s="6">
        <f t="shared" si="11"/>
        <v>0</v>
      </c>
      <c r="C670" s="6"/>
      <c r="D670" s="6"/>
    </row>
    <row r="671" spans="1:4" x14ac:dyDescent="0.5">
      <c r="A671">
        <v>0</v>
      </c>
      <c r="B671" s="6">
        <f t="shared" si="11"/>
        <v>0</v>
      </c>
      <c r="C671" s="6"/>
      <c r="D671" s="6"/>
    </row>
    <row r="672" spans="1:4" x14ac:dyDescent="0.5">
      <c r="A672">
        <v>0</v>
      </c>
      <c r="B672" s="6">
        <f t="shared" si="11"/>
        <v>0</v>
      </c>
      <c r="C672" s="6"/>
      <c r="D672" s="6"/>
    </row>
    <row r="673" spans="1:4" x14ac:dyDescent="0.5">
      <c r="A673">
        <v>0</v>
      </c>
      <c r="B673" s="6">
        <f t="shared" si="11"/>
        <v>0</v>
      </c>
      <c r="C673" s="6"/>
      <c r="D673" s="6"/>
    </row>
    <row r="674" spans="1:4" x14ac:dyDescent="0.5">
      <c r="A674">
        <v>0</v>
      </c>
      <c r="B674" s="6">
        <f t="shared" si="11"/>
        <v>0</v>
      </c>
      <c r="C674" s="6"/>
      <c r="D674" s="6"/>
    </row>
    <row r="675" spans="1:4" x14ac:dyDescent="0.5">
      <c r="A675">
        <v>0</v>
      </c>
      <c r="B675" s="6">
        <f t="shared" si="11"/>
        <v>0</v>
      </c>
      <c r="C675" s="6"/>
      <c r="D675" s="6"/>
    </row>
    <row r="676" spans="1:4" x14ac:dyDescent="0.5">
      <c r="A676">
        <v>0</v>
      </c>
      <c r="B676" s="6">
        <f t="shared" si="11"/>
        <v>0</v>
      </c>
      <c r="C676" s="6"/>
      <c r="D676" s="6"/>
    </row>
    <row r="677" spans="1:4" x14ac:dyDescent="0.5">
      <c r="A677">
        <v>0</v>
      </c>
      <c r="B677" s="6">
        <f t="shared" si="11"/>
        <v>0</v>
      </c>
      <c r="C677" s="6"/>
      <c r="D677" s="6"/>
    </row>
    <row r="678" spans="1:4" x14ac:dyDescent="0.5">
      <c r="A678">
        <v>0</v>
      </c>
      <c r="B678" s="6">
        <f t="shared" si="11"/>
        <v>0</v>
      </c>
      <c r="C678" s="6"/>
      <c r="D678" s="6"/>
    </row>
    <row r="679" spans="1:4" x14ac:dyDescent="0.5">
      <c r="A679">
        <v>0</v>
      </c>
      <c r="B679" s="6">
        <f t="shared" si="11"/>
        <v>0</v>
      </c>
      <c r="C679" s="6"/>
      <c r="D679" s="6"/>
    </row>
    <row r="680" spans="1:4" x14ac:dyDescent="0.5">
      <c r="A680">
        <v>0</v>
      </c>
      <c r="B680" s="6">
        <f t="shared" si="11"/>
        <v>0</v>
      </c>
      <c r="C680" s="6"/>
      <c r="D680" s="6"/>
    </row>
    <row r="681" spans="1:4" x14ac:dyDescent="0.5">
      <c r="A681">
        <v>19.219000000000001</v>
      </c>
      <c r="B681" s="6">
        <f t="shared" si="11"/>
        <v>0</v>
      </c>
      <c r="C681" s="6"/>
      <c r="D681" s="6"/>
    </row>
    <row r="682" spans="1:4" x14ac:dyDescent="0.5">
      <c r="A682">
        <v>472.47300000000001</v>
      </c>
      <c r="B682" s="6">
        <f t="shared" si="11"/>
        <v>0</v>
      </c>
      <c r="C682" s="6"/>
      <c r="D682" s="6"/>
    </row>
    <row r="683" spans="1:4" x14ac:dyDescent="0.5">
      <c r="A683">
        <v>1556.9120000000003</v>
      </c>
      <c r="B683" s="6">
        <f t="shared" si="11"/>
        <v>0</v>
      </c>
      <c r="C683" s="6"/>
      <c r="D683" s="6"/>
    </row>
    <row r="684" spans="1:4" x14ac:dyDescent="0.5">
      <c r="A684">
        <v>2938.8820000000001</v>
      </c>
      <c r="B684" s="6">
        <f t="shared" si="11"/>
        <v>0</v>
      </c>
      <c r="C684" s="6"/>
      <c r="D684" s="6"/>
    </row>
    <row r="685" spans="1:4" x14ac:dyDescent="0.5">
      <c r="A685">
        <v>3679.1670000000004</v>
      </c>
      <c r="B685" s="6">
        <f t="shared" si="11"/>
        <v>0</v>
      </c>
      <c r="C685" s="6"/>
      <c r="D685" s="6"/>
    </row>
    <row r="686" spans="1:4" x14ac:dyDescent="0.5">
      <c r="A686">
        <v>4058.4769999999999</v>
      </c>
      <c r="B686" s="6">
        <f t="shared" si="11"/>
        <v>0</v>
      </c>
      <c r="C686" s="6"/>
      <c r="D686" s="6"/>
    </row>
    <row r="687" spans="1:4" x14ac:dyDescent="0.5">
      <c r="A687">
        <v>4129.8630000000003</v>
      </c>
      <c r="B687" s="6">
        <f t="shared" si="11"/>
        <v>0</v>
      </c>
      <c r="C687" s="6"/>
      <c r="D687" s="6"/>
    </row>
    <row r="688" spans="1:4" x14ac:dyDescent="0.5">
      <c r="A688">
        <v>3689.27</v>
      </c>
      <c r="B688" s="6">
        <f t="shared" si="11"/>
        <v>0</v>
      </c>
      <c r="C688" s="6"/>
      <c r="D688" s="6"/>
    </row>
    <row r="689" spans="1:4" x14ac:dyDescent="0.5">
      <c r="A689">
        <v>2646.7840000000001</v>
      </c>
      <c r="B689" s="6">
        <f t="shared" si="11"/>
        <v>0</v>
      </c>
      <c r="C689" s="6"/>
      <c r="D689" s="6"/>
    </row>
    <row r="690" spans="1:4" x14ac:dyDescent="0.5">
      <c r="A690">
        <v>1438.9110000000001</v>
      </c>
      <c r="B690" s="6">
        <f t="shared" si="11"/>
        <v>0</v>
      </c>
      <c r="C690" s="6"/>
      <c r="D690" s="6"/>
    </row>
    <row r="691" spans="1:4" x14ac:dyDescent="0.5">
      <c r="A691">
        <v>310.84899999999999</v>
      </c>
      <c r="B691" s="6">
        <f t="shared" si="11"/>
        <v>0</v>
      </c>
      <c r="C691" s="6"/>
      <c r="D691" s="6"/>
    </row>
    <row r="692" spans="1:4" x14ac:dyDescent="0.5">
      <c r="A692">
        <v>0</v>
      </c>
      <c r="B692" s="6">
        <f t="shared" si="11"/>
        <v>0</v>
      </c>
      <c r="C692" s="6"/>
      <c r="D692" s="6"/>
    </row>
    <row r="693" spans="1:4" x14ac:dyDescent="0.5">
      <c r="A693">
        <v>0</v>
      </c>
      <c r="B693" s="6">
        <f t="shared" si="11"/>
        <v>0</v>
      </c>
      <c r="C693" s="6"/>
      <c r="D693" s="6"/>
    </row>
    <row r="694" spans="1:4" x14ac:dyDescent="0.5">
      <c r="A694">
        <v>0</v>
      </c>
      <c r="B694" s="6">
        <f t="shared" si="11"/>
        <v>0</v>
      </c>
      <c r="C694" s="6"/>
      <c r="D694" s="6"/>
    </row>
    <row r="695" spans="1:4" x14ac:dyDescent="0.5">
      <c r="A695">
        <v>0</v>
      </c>
      <c r="B695" s="6">
        <f t="shared" si="11"/>
        <v>0</v>
      </c>
      <c r="C695" s="6"/>
      <c r="D695" s="6"/>
    </row>
    <row r="696" spans="1:4" x14ac:dyDescent="0.5">
      <c r="A696">
        <v>0</v>
      </c>
      <c r="B696" s="6">
        <f t="shared" si="11"/>
        <v>0</v>
      </c>
      <c r="C696" s="6"/>
      <c r="D696" s="6"/>
    </row>
    <row r="697" spans="1:4" x14ac:dyDescent="0.5">
      <c r="A697">
        <v>0</v>
      </c>
      <c r="B697" s="6">
        <f t="shared" si="11"/>
        <v>0</v>
      </c>
      <c r="C697" s="6"/>
      <c r="D697" s="6"/>
    </row>
    <row r="698" spans="1:4" x14ac:dyDescent="0.5">
      <c r="A698">
        <v>0</v>
      </c>
      <c r="B698" s="6">
        <f t="shared" si="11"/>
        <v>0</v>
      </c>
      <c r="C698" s="6"/>
      <c r="D698" s="6"/>
    </row>
    <row r="699" spans="1:4" x14ac:dyDescent="0.5">
      <c r="A699">
        <v>0</v>
      </c>
      <c r="B699" s="6">
        <f t="shared" si="11"/>
        <v>0</v>
      </c>
      <c r="C699" s="6"/>
      <c r="D699" s="6"/>
    </row>
    <row r="700" spans="1:4" x14ac:dyDescent="0.5">
      <c r="A700">
        <v>0</v>
      </c>
      <c r="B700" s="6">
        <f t="shared" si="11"/>
        <v>0</v>
      </c>
      <c r="C700" s="6"/>
      <c r="D700" s="6"/>
    </row>
    <row r="701" spans="1:4" x14ac:dyDescent="0.5">
      <c r="A701">
        <v>0</v>
      </c>
      <c r="B701" s="6">
        <f t="shared" si="11"/>
        <v>0</v>
      </c>
      <c r="C701" s="6"/>
      <c r="D701" s="6"/>
    </row>
    <row r="702" spans="1:4" x14ac:dyDescent="0.5">
      <c r="A702">
        <v>0</v>
      </c>
      <c r="B702" s="6">
        <f t="shared" si="11"/>
        <v>0</v>
      </c>
      <c r="C702" s="6"/>
      <c r="D702" s="6"/>
    </row>
    <row r="703" spans="1:4" x14ac:dyDescent="0.5">
      <c r="A703">
        <v>0</v>
      </c>
      <c r="B703" s="6">
        <f t="shared" si="11"/>
        <v>0</v>
      </c>
      <c r="C703" s="6"/>
      <c r="D703" s="6"/>
    </row>
    <row r="704" spans="1:4" x14ac:dyDescent="0.5">
      <c r="A704">
        <v>3.6789999999999998</v>
      </c>
      <c r="B704" s="6">
        <f t="shared" si="11"/>
        <v>0</v>
      </c>
      <c r="C704" s="6"/>
      <c r="D704" s="6"/>
    </row>
    <row r="705" spans="1:4" x14ac:dyDescent="0.5">
      <c r="A705">
        <v>33.098999999999997</v>
      </c>
      <c r="B705" s="6">
        <f t="shared" si="11"/>
        <v>0</v>
      </c>
      <c r="C705" s="6"/>
      <c r="D705" s="6"/>
    </row>
    <row r="706" spans="1:4" x14ac:dyDescent="0.5">
      <c r="A706">
        <v>739.79899999999998</v>
      </c>
      <c r="B706" s="6">
        <f t="shared" si="11"/>
        <v>0</v>
      </c>
      <c r="C706" s="6"/>
      <c r="D706" s="6"/>
    </row>
    <row r="707" spans="1:4" x14ac:dyDescent="0.5">
      <c r="A707">
        <v>2091.3020000000001</v>
      </c>
      <c r="B707" s="6">
        <f t="shared" ref="B707:B770" si="12">IF(A707&gt;=$E$9,1,0)</f>
        <v>0</v>
      </c>
      <c r="C707" s="6"/>
      <c r="D707" s="6"/>
    </row>
    <row r="708" spans="1:4" x14ac:dyDescent="0.5">
      <c r="A708">
        <v>3157.7639999999997</v>
      </c>
      <c r="B708" s="6">
        <f t="shared" si="12"/>
        <v>0</v>
      </c>
      <c r="C708" s="6"/>
      <c r="D708" s="6"/>
    </row>
    <row r="709" spans="1:4" x14ac:dyDescent="0.5">
      <c r="A709">
        <v>3237.5369999999994</v>
      </c>
      <c r="B709" s="6">
        <f t="shared" si="12"/>
        <v>0</v>
      </c>
      <c r="C709" s="6"/>
      <c r="D709" s="6"/>
    </row>
    <row r="710" spans="1:4" x14ac:dyDescent="0.5">
      <c r="A710">
        <v>3341.59</v>
      </c>
      <c r="B710" s="6">
        <f t="shared" si="12"/>
        <v>0</v>
      </c>
      <c r="C710" s="6"/>
      <c r="D710" s="6"/>
    </row>
    <row r="711" spans="1:4" x14ac:dyDescent="0.5">
      <c r="A711">
        <v>3711.1390000000001</v>
      </c>
      <c r="B711" s="6">
        <f t="shared" si="12"/>
        <v>0</v>
      </c>
      <c r="C711" s="6"/>
      <c r="D711" s="6"/>
    </row>
    <row r="712" spans="1:4" x14ac:dyDescent="0.5">
      <c r="A712">
        <v>3416.9160000000006</v>
      </c>
      <c r="B712" s="6">
        <f t="shared" si="12"/>
        <v>0</v>
      </c>
      <c r="C712" s="6"/>
      <c r="D712" s="6"/>
    </row>
    <row r="713" spans="1:4" x14ac:dyDescent="0.5">
      <c r="A713">
        <v>2702.4769999999999</v>
      </c>
      <c r="B713" s="6">
        <f t="shared" si="12"/>
        <v>0</v>
      </c>
      <c r="C713" s="6"/>
      <c r="D713" s="6"/>
    </row>
    <row r="714" spans="1:4" x14ac:dyDescent="0.5">
      <c r="A714">
        <v>1622.7819999999999</v>
      </c>
      <c r="B714" s="6">
        <f t="shared" si="12"/>
        <v>0</v>
      </c>
      <c r="C714" s="6"/>
      <c r="D714" s="6"/>
    </row>
    <row r="715" spans="1:4" x14ac:dyDescent="0.5">
      <c r="A715">
        <v>361.97300000000001</v>
      </c>
      <c r="B715" s="6">
        <f t="shared" si="12"/>
        <v>0</v>
      </c>
      <c r="C715" s="6"/>
      <c r="D715" s="6"/>
    </row>
    <row r="716" spans="1:4" x14ac:dyDescent="0.5">
      <c r="A716">
        <v>0</v>
      </c>
      <c r="B716" s="6">
        <f t="shared" si="12"/>
        <v>0</v>
      </c>
      <c r="C716" s="6"/>
      <c r="D716" s="6"/>
    </row>
    <row r="717" spans="1:4" x14ac:dyDescent="0.5">
      <c r="A717">
        <v>0</v>
      </c>
      <c r="B717" s="6">
        <f t="shared" si="12"/>
        <v>0</v>
      </c>
      <c r="C717" s="6"/>
      <c r="D717" s="6"/>
    </row>
    <row r="718" spans="1:4" x14ac:dyDescent="0.5">
      <c r="A718">
        <v>0</v>
      </c>
      <c r="B718" s="6">
        <f t="shared" si="12"/>
        <v>0</v>
      </c>
      <c r="C718" s="6"/>
      <c r="D718" s="6"/>
    </row>
    <row r="719" spans="1:4" x14ac:dyDescent="0.5">
      <c r="A719">
        <v>0</v>
      </c>
      <c r="B719" s="6">
        <f t="shared" si="12"/>
        <v>0</v>
      </c>
      <c r="C719" s="6"/>
      <c r="D719" s="6"/>
    </row>
    <row r="720" spans="1:4" x14ac:dyDescent="0.5">
      <c r="A720">
        <v>0</v>
      </c>
      <c r="B720" s="6">
        <f t="shared" si="12"/>
        <v>0</v>
      </c>
      <c r="C720" s="6"/>
      <c r="D720" s="6"/>
    </row>
    <row r="721" spans="1:4" x14ac:dyDescent="0.5">
      <c r="A721">
        <v>0</v>
      </c>
      <c r="B721" s="6">
        <f t="shared" si="12"/>
        <v>0</v>
      </c>
      <c r="C721" s="6"/>
      <c r="D721" s="6"/>
    </row>
    <row r="722" spans="1:4" x14ac:dyDescent="0.5">
      <c r="A722">
        <v>0</v>
      </c>
      <c r="B722" s="6">
        <f t="shared" si="12"/>
        <v>0</v>
      </c>
      <c r="C722" s="6"/>
      <c r="D722" s="6"/>
    </row>
    <row r="723" spans="1:4" x14ac:dyDescent="0.5">
      <c r="A723">
        <v>0</v>
      </c>
      <c r="B723" s="6">
        <f t="shared" si="12"/>
        <v>0</v>
      </c>
      <c r="C723" s="6"/>
      <c r="D723" s="6"/>
    </row>
    <row r="724" spans="1:4" x14ac:dyDescent="0.5">
      <c r="A724">
        <v>0</v>
      </c>
      <c r="B724" s="6">
        <f t="shared" si="12"/>
        <v>0</v>
      </c>
      <c r="C724" s="6"/>
      <c r="D724" s="6"/>
    </row>
    <row r="725" spans="1:4" x14ac:dyDescent="0.5">
      <c r="A725">
        <v>0</v>
      </c>
      <c r="B725" s="6">
        <f t="shared" si="12"/>
        <v>0</v>
      </c>
      <c r="C725" s="6"/>
      <c r="D725" s="6"/>
    </row>
    <row r="726" spans="1:4" x14ac:dyDescent="0.5">
      <c r="A726">
        <v>0</v>
      </c>
      <c r="B726" s="6">
        <f t="shared" si="12"/>
        <v>0</v>
      </c>
      <c r="C726" s="6"/>
      <c r="D726" s="6"/>
    </row>
    <row r="727" spans="1:4" x14ac:dyDescent="0.5">
      <c r="A727">
        <v>0</v>
      </c>
      <c r="B727" s="6">
        <f t="shared" si="12"/>
        <v>0</v>
      </c>
      <c r="C727" s="6"/>
      <c r="D727" s="6"/>
    </row>
    <row r="728" spans="1:4" x14ac:dyDescent="0.5">
      <c r="A728">
        <v>3.6869999999999998</v>
      </c>
      <c r="B728" s="6">
        <f t="shared" si="12"/>
        <v>0</v>
      </c>
      <c r="C728" s="6"/>
      <c r="D728" s="6"/>
    </row>
    <row r="729" spans="1:4" x14ac:dyDescent="0.5">
      <c r="A729">
        <v>45.402000000000001</v>
      </c>
      <c r="B729" s="6">
        <f t="shared" si="12"/>
        <v>0</v>
      </c>
      <c r="C729" s="6"/>
      <c r="D729" s="6"/>
    </row>
    <row r="730" spans="1:4" x14ac:dyDescent="0.5">
      <c r="A730">
        <v>933.197</v>
      </c>
      <c r="B730" s="6">
        <f t="shared" si="12"/>
        <v>0</v>
      </c>
      <c r="C730" s="6"/>
      <c r="D730" s="6"/>
    </row>
    <row r="731" spans="1:4" x14ac:dyDescent="0.5">
      <c r="A731">
        <v>2644.9119999999998</v>
      </c>
      <c r="B731" s="6">
        <f t="shared" si="12"/>
        <v>0</v>
      </c>
      <c r="C731" s="6"/>
      <c r="D731" s="6"/>
    </row>
    <row r="732" spans="1:4" x14ac:dyDescent="0.5">
      <c r="A732">
        <v>3606.8870000000002</v>
      </c>
      <c r="B732" s="6">
        <f t="shared" si="12"/>
        <v>0</v>
      </c>
      <c r="C732" s="6"/>
      <c r="D732" s="6"/>
    </row>
    <row r="733" spans="1:4" x14ac:dyDescent="0.5">
      <c r="A733">
        <v>4878.3890000000001</v>
      </c>
      <c r="B733" s="6">
        <f t="shared" si="12"/>
        <v>0</v>
      </c>
      <c r="C733" s="6"/>
      <c r="D733" s="6"/>
    </row>
    <row r="734" spans="1:4" x14ac:dyDescent="0.5">
      <c r="A734">
        <v>4661.4549999999999</v>
      </c>
      <c r="B734" s="6">
        <f t="shared" si="12"/>
        <v>0</v>
      </c>
      <c r="C734" s="6"/>
      <c r="D734" s="6"/>
    </row>
    <row r="735" spans="1:4" x14ac:dyDescent="0.5">
      <c r="A735">
        <v>4554.34</v>
      </c>
      <c r="B735" s="6">
        <f t="shared" si="12"/>
        <v>0</v>
      </c>
      <c r="C735" s="6"/>
      <c r="D735" s="6"/>
    </row>
    <row r="736" spans="1:4" x14ac:dyDescent="0.5">
      <c r="A736">
        <v>4135.2259999999997</v>
      </c>
      <c r="B736" s="6">
        <f t="shared" si="12"/>
        <v>0</v>
      </c>
      <c r="C736" s="6"/>
      <c r="D736" s="6"/>
    </row>
    <row r="737" spans="1:4" x14ac:dyDescent="0.5">
      <c r="A737">
        <v>3270.4540000000002</v>
      </c>
      <c r="B737" s="6">
        <f t="shared" si="12"/>
        <v>0</v>
      </c>
      <c r="C737" s="6"/>
      <c r="D737" s="6"/>
    </row>
    <row r="738" spans="1:4" x14ac:dyDescent="0.5">
      <c r="A738">
        <v>1925.1710000000003</v>
      </c>
      <c r="B738" s="6">
        <f t="shared" si="12"/>
        <v>0</v>
      </c>
      <c r="C738" s="6"/>
      <c r="D738" s="6"/>
    </row>
    <row r="739" spans="1:4" x14ac:dyDescent="0.5">
      <c r="A739">
        <v>390.51600000000002</v>
      </c>
      <c r="B739" s="6">
        <f t="shared" si="12"/>
        <v>0</v>
      </c>
      <c r="C739" s="6"/>
      <c r="D739" s="6"/>
    </row>
    <row r="740" spans="1:4" x14ac:dyDescent="0.5">
      <c r="A740">
        <v>0</v>
      </c>
      <c r="B740" s="6">
        <f t="shared" si="12"/>
        <v>0</v>
      </c>
      <c r="C740" s="6"/>
      <c r="D740" s="6"/>
    </row>
    <row r="741" spans="1:4" x14ac:dyDescent="0.5">
      <c r="A741">
        <v>0</v>
      </c>
      <c r="B741" s="6">
        <f t="shared" si="12"/>
        <v>0</v>
      </c>
      <c r="C741" s="6"/>
      <c r="D741" s="6"/>
    </row>
    <row r="742" spans="1:4" x14ac:dyDescent="0.5">
      <c r="A742">
        <v>0</v>
      </c>
      <c r="B742" s="6">
        <f t="shared" si="12"/>
        <v>0</v>
      </c>
      <c r="C742" s="6"/>
      <c r="D742" s="6"/>
    </row>
    <row r="743" spans="1:4" x14ac:dyDescent="0.5">
      <c r="A743">
        <v>0</v>
      </c>
      <c r="B743" s="6">
        <f t="shared" si="12"/>
        <v>0</v>
      </c>
      <c r="C743" s="6"/>
      <c r="D743" s="6"/>
    </row>
    <row r="744" spans="1:4" x14ac:dyDescent="0.5">
      <c r="A744">
        <v>0</v>
      </c>
      <c r="B744" s="6">
        <f t="shared" si="12"/>
        <v>0</v>
      </c>
      <c r="C744" s="6"/>
      <c r="D744" s="6"/>
    </row>
    <row r="745" spans="1:4" x14ac:dyDescent="0.5">
      <c r="A745">
        <v>0</v>
      </c>
      <c r="B745" s="6">
        <f t="shared" si="12"/>
        <v>0</v>
      </c>
      <c r="C745" s="6"/>
      <c r="D745" s="6"/>
    </row>
    <row r="746" spans="1:4" x14ac:dyDescent="0.5">
      <c r="A746">
        <v>0</v>
      </c>
      <c r="B746" s="6">
        <f t="shared" si="12"/>
        <v>0</v>
      </c>
      <c r="C746" s="6"/>
      <c r="D746" s="6"/>
    </row>
    <row r="747" spans="1:4" x14ac:dyDescent="0.5">
      <c r="A747">
        <v>0</v>
      </c>
      <c r="B747" s="6">
        <f t="shared" si="12"/>
        <v>0</v>
      </c>
      <c r="C747" s="6"/>
      <c r="D747" s="6"/>
    </row>
    <row r="748" spans="1:4" x14ac:dyDescent="0.5">
      <c r="A748">
        <v>0</v>
      </c>
      <c r="B748" s="6">
        <f t="shared" si="12"/>
        <v>0</v>
      </c>
      <c r="C748" s="6"/>
      <c r="D748" s="6"/>
    </row>
    <row r="749" spans="1:4" x14ac:dyDescent="0.5">
      <c r="A749">
        <v>0</v>
      </c>
      <c r="B749" s="6">
        <f t="shared" si="12"/>
        <v>0</v>
      </c>
      <c r="C749" s="6"/>
      <c r="D749" s="6"/>
    </row>
    <row r="750" spans="1:4" x14ac:dyDescent="0.5">
      <c r="A750">
        <v>0</v>
      </c>
      <c r="B750" s="6">
        <f t="shared" si="12"/>
        <v>0</v>
      </c>
      <c r="C750" s="6"/>
      <c r="D750" s="6"/>
    </row>
    <row r="751" spans="1:4" x14ac:dyDescent="0.5">
      <c r="A751">
        <v>0</v>
      </c>
      <c r="B751" s="6">
        <f t="shared" si="12"/>
        <v>0</v>
      </c>
      <c r="C751" s="6"/>
      <c r="D751" s="6"/>
    </row>
    <row r="752" spans="1:4" x14ac:dyDescent="0.5">
      <c r="A752">
        <v>3.6700000000000004</v>
      </c>
      <c r="B752" s="6">
        <f t="shared" si="12"/>
        <v>0</v>
      </c>
      <c r="C752" s="6"/>
      <c r="D752" s="6"/>
    </row>
    <row r="753" spans="1:4" x14ac:dyDescent="0.5">
      <c r="A753">
        <v>54.462000000000003</v>
      </c>
      <c r="B753" s="6">
        <f t="shared" si="12"/>
        <v>0</v>
      </c>
      <c r="C753" s="6"/>
      <c r="D753" s="6"/>
    </row>
    <row r="754" spans="1:4" x14ac:dyDescent="0.5">
      <c r="A754">
        <v>1041.1769999999999</v>
      </c>
      <c r="B754" s="6">
        <f t="shared" si="12"/>
        <v>0</v>
      </c>
      <c r="C754" s="6"/>
      <c r="D754" s="6"/>
    </row>
    <row r="755" spans="1:4" x14ac:dyDescent="0.5">
      <c r="A755">
        <v>2972.779</v>
      </c>
      <c r="B755" s="6">
        <f t="shared" si="12"/>
        <v>0</v>
      </c>
      <c r="C755" s="6"/>
      <c r="D755" s="6"/>
    </row>
    <row r="756" spans="1:4" x14ac:dyDescent="0.5">
      <c r="A756">
        <v>4284.6610000000001</v>
      </c>
      <c r="B756" s="6">
        <f t="shared" si="12"/>
        <v>0</v>
      </c>
      <c r="C756" s="6"/>
      <c r="D756" s="6"/>
    </row>
    <row r="757" spans="1:4" x14ac:dyDescent="0.5">
      <c r="A757">
        <v>5088.3779999999997</v>
      </c>
      <c r="B757" s="6">
        <f t="shared" si="12"/>
        <v>1</v>
      </c>
      <c r="C757" s="6"/>
      <c r="D757" s="6"/>
    </row>
    <row r="758" spans="1:4" x14ac:dyDescent="0.5">
      <c r="A758">
        <v>5362.3620000000001</v>
      </c>
      <c r="B758" s="6">
        <f t="shared" si="12"/>
        <v>1</v>
      </c>
      <c r="C758" s="6"/>
      <c r="D758" s="6"/>
    </row>
    <row r="759" spans="1:4" x14ac:dyDescent="0.5">
      <c r="A759">
        <v>5285.6440000000002</v>
      </c>
      <c r="B759" s="6">
        <f t="shared" si="12"/>
        <v>1</v>
      </c>
      <c r="C759" s="6"/>
      <c r="D759" s="6"/>
    </row>
    <row r="760" spans="1:4" x14ac:dyDescent="0.5">
      <c r="A760">
        <v>4778.1949999999997</v>
      </c>
      <c r="B760" s="6">
        <f t="shared" si="12"/>
        <v>0</v>
      </c>
      <c r="C760" s="6"/>
      <c r="D760" s="6"/>
    </row>
    <row r="761" spans="1:4" x14ac:dyDescent="0.5">
      <c r="A761">
        <v>3717.4940000000001</v>
      </c>
      <c r="B761" s="6">
        <f t="shared" si="12"/>
        <v>0</v>
      </c>
      <c r="C761" s="6"/>
      <c r="D761" s="6"/>
    </row>
    <row r="762" spans="1:4" x14ac:dyDescent="0.5">
      <c r="A762">
        <v>2104.9639999999999</v>
      </c>
      <c r="B762" s="6">
        <f t="shared" si="12"/>
        <v>0</v>
      </c>
      <c r="C762" s="6"/>
      <c r="D762" s="6"/>
    </row>
    <row r="763" spans="1:4" x14ac:dyDescent="0.5">
      <c r="A763">
        <v>398.041</v>
      </c>
      <c r="B763" s="6">
        <f t="shared" si="12"/>
        <v>0</v>
      </c>
      <c r="C763" s="6"/>
      <c r="D763" s="6"/>
    </row>
    <row r="764" spans="1:4" x14ac:dyDescent="0.5">
      <c r="A764">
        <v>0</v>
      </c>
      <c r="B764" s="6">
        <f t="shared" si="12"/>
        <v>0</v>
      </c>
      <c r="C764" s="6"/>
      <c r="D764" s="6"/>
    </row>
    <row r="765" spans="1:4" x14ac:dyDescent="0.5">
      <c r="A765">
        <v>0</v>
      </c>
      <c r="B765" s="6">
        <f t="shared" si="12"/>
        <v>0</v>
      </c>
      <c r="C765" s="6"/>
      <c r="D765" s="6"/>
    </row>
    <row r="766" spans="1:4" x14ac:dyDescent="0.5">
      <c r="A766">
        <v>0</v>
      </c>
      <c r="B766" s="6">
        <f t="shared" si="12"/>
        <v>0</v>
      </c>
      <c r="C766" s="6"/>
      <c r="D766" s="6"/>
    </row>
    <row r="767" spans="1:4" x14ac:dyDescent="0.5">
      <c r="A767">
        <v>0</v>
      </c>
      <c r="B767" s="6">
        <f t="shared" si="12"/>
        <v>0</v>
      </c>
      <c r="C767" s="6"/>
      <c r="D767" s="6"/>
    </row>
    <row r="768" spans="1:4" x14ac:dyDescent="0.5">
      <c r="A768">
        <v>0</v>
      </c>
      <c r="B768" s="6">
        <f t="shared" si="12"/>
        <v>0</v>
      </c>
      <c r="C768" s="6"/>
      <c r="D768" s="6"/>
    </row>
    <row r="769" spans="1:4" x14ac:dyDescent="0.5">
      <c r="A769">
        <v>0</v>
      </c>
      <c r="B769" s="6">
        <f t="shared" si="12"/>
        <v>0</v>
      </c>
      <c r="C769" s="6"/>
      <c r="D769" s="6"/>
    </row>
    <row r="770" spans="1:4" x14ac:dyDescent="0.5">
      <c r="A770">
        <v>0</v>
      </c>
      <c r="B770" s="6">
        <f t="shared" si="12"/>
        <v>0</v>
      </c>
      <c r="C770" s="6"/>
      <c r="D770" s="6"/>
    </row>
    <row r="771" spans="1:4" x14ac:dyDescent="0.5">
      <c r="A771">
        <v>0</v>
      </c>
      <c r="B771" s="6">
        <f t="shared" ref="B771:B834" si="13">IF(A771&gt;=$E$9,1,0)</f>
        <v>0</v>
      </c>
      <c r="C771" s="6"/>
      <c r="D771" s="6"/>
    </row>
    <row r="772" spans="1:4" x14ac:dyDescent="0.5">
      <c r="A772">
        <v>0</v>
      </c>
      <c r="B772" s="6">
        <f t="shared" si="13"/>
        <v>0</v>
      </c>
      <c r="C772" s="6"/>
      <c r="D772" s="6"/>
    </row>
    <row r="773" spans="1:4" x14ac:dyDescent="0.5">
      <c r="A773">
        <v>0</v>
      </c>
      <c r="B773" s="6">
        <f t="shared" si="13"/>
        <v>0</v>
      </c>
      <c r="C773" s="6"/>
      <c r="D773" s="6"/>
    </row>
    <row r="774" spans="1:4" x14ac:dyDescent="0.5">
      <c r="A774">
        <v>0</v>
      </c>
      <c r="B774" s="6">
        <f t="shared" si="13"/>
        <v>0</v>
      </c>
      <c r="C774" s="6"/>
      <c r="D774" s="6"/>
    </row>
    <row r="775" spans="1:4" x14ac:dyDescent="0.5">
      <c r="A775">
        <v>0</v>
      </c>
      <c r="B775" s="6">
        <f t="shared" si="13"/>
        <v>0</v>
      </c>
      <c r="C775" s="6"/>
      <c r="D775" s="6"/>
    </row>
    <row r="776" spans="1:4" x14ac:dyDescent="0.5">
      <c r="A776">
        <v>4.0380000000000003</v>
      </c>
      <c r="B776" s="6">
        <f t="shared" si="13"/>
        <v>0</v>
      </c>
      <c r="C776" s="6"/>
      <c r="D776" s="6"/>
    </row>
    <row r="777" spans="1:4" x14ac:dyDescent="0.5">
      <c r="A777">
        <v>42.128999999999998</v>
      </c>
      <c r="B777" s="6">
        <f t="shared" si="13"/>
        <v>0</v>
      </c>
      <c r="C777" s="6"/>
      <c r="D777" s="6"/>
    </row>
    <row r="778" spans="1:4" x14ac:dyDescent="0.5">
      <c r="A778">
        <v>769.10599999999999</v>
      </c>
      <c r="B778" s="6">
        <f t="shared" si="13"/>
        <v>0</v>
      </c>
      <c r="C778" s="6"/>
      <c r="D778" s="6"/>
    </row>
    <row r="779" spans="1:4" x14ac:dyDescent="0.5">
      <c r="A779">
        <v>2054.9250000000002</v>
      </c>
      <c r="B779" s="6">
        <f t="shared" si="13"/>
        <v>0</v>
      </c>
      <c r="C779" s="6"/>
      <c r="D779" s="6"/>
    </row>
    <row r="780" spans="1:4" x14ac:dyDescent="0.5">
      <c r="A780">
        <v>2510.134</v>
      </c>
      <c r="B780" s="6">
        <f t="shared" si="13"/>
        <v>0</v>
      </c>
      <c r="C780" s="6"/>
      <c r="D780" s="6"/>
    </row>
    <row r="781" spans="1:4" x14ac:dyDescent="0.5">
      <c r="A781">
        <v>2873.8040000000001</v>
      </c>
      <c r="B781" s="6">
        <f t="shared" si="13"/>
        <v>0</v>
      </c>
      <c r="C781" s="6"/>
      <c r="D781" s="6"/>
    </row>
    <row r="782" spans="1:4" x14ac:dyDescent="0.5">
      <c r="A782">
        <v>2993.665</v>
      </c>
      <c r="B782" s="6">
        <f t="shared" si="13"/>
        <v>0</v>
      </c>
      <c r="C782" s="6"/>
      <c r="D782" s="6"/>
    </row>
    <row r="783" spans="1:4" x14ac:dyDescent="0.5">
      <c r="A783">
        <v>2824.6550000000002</v>
      </c>
      <c r="B783" s="6">
        <f t="shared" si="13"/>
        <v>0</v>
      </c>
      <c r="C783" s="6"/>
      <c r="D783" s="6"/>
    </row>
    <row r="784" spans="1:4" x14ac:dyDescent="0.5">
      <c r="A784">
        <v>2457.7289999999998</v>
      </c>
      <c r="B784" s="6">
        <f t="shared" si="13"/>
        <v>0</v>
      </c>
      <c r="C784" s="6"/>
      <c r="D784" s="6"/>
    </row>
    <row r="785" spans="1:4" x14ac:dyDescent="0.5">
      <c r="A785">
        <v>1506.192</v>
      </c>
      <c r="B785" s="6">
        <f t="shared" si="13"/>
        <v>0</v>
      </c>
      <c r="C785" s="6"/>
      <c r="D785" s="6"/>
    </row>
    <row r="786" spans="1:4" x14ac:dyDescent="0.5">
      <c r="A786">
        <v>656.53200000000004</v>
      </c>
      <c r="B786" s="6">
        <f t="shared" si="13"/>
        <v>0</v>
      </c>
      <c r="C786" s="6"/>
      <c r="D786" s="6"/>
    </row>
    <row r="787" spans="1:4" x14ac:dyDescent="0.5">
      <c r="A787">
        <v>141.86099999999999</v>
      </c>
      <c r="B787" s="6">
        <f t="shared" si="13"/>
        <v>0</v>
      </c>
      <c r="C787" s="6"/>
      <c r="D787" s="6"/>
    </row>
    <row r="788" spans="1:4" x14ac:dyDescent="0.5">
      <c r="A788">
        <v>0</v>
      </c>
      <c r="B788" s="6">
        <f t="shared" si="13"/>
        <v>0</v>
      </c>
      <c r="C788" s="6"/>
      <c r="D788" s="6"/>
    </row>
    <row r="789" spans="1:4" x14ac:dyDescent="0.5">
      <c r="A789">
        <v>0</v>
      </c>
      <c r="B789" s="6">
        <f t="shared" si="13"/>
        <v>0</v>
      </c>
      <c r="C789" s="6"/>
      <c r="D789" s="6"/>
    </row>
    <row r="790" spans="1:4" x14ac:dyDescent="0.5">
      <c r="A790">
        <v>0</v>
      </c>
      <c r="B790" s="6">
        <f t="shared" si="13"/>
        <v>0</v>
      </c>
      <c r="C790" s="6"/>
      <c r="D790" s="6"/>
    </row>
    <row r="791" spans="1:4" x14ac:dyDescent="0.5">
      <c r="A791">
        <v>0</v>
      </c>
      <c r="B791" s="6">
        <f t="shared" si="13"/>
        <v>0</v>
      </c>
      <c r="C791" s="6"/>
      <c r="D791" s="6"/>
    </row>
    <row r="792" spans="1:4" x14ac:dyDescent="0.5">
      <c r="A792">
        <v>0</v>
      </c>
      <c r="B792" s="6">
        <f t="shared" si="13"/>
        <v>0</v>
      </c>
      <c r="C792" s="6"/>
      <c r="D792" s="6"/>
    </row>
    <row r="793" spans="1:4" x14ac:dyDescent="0.5">
      <c r="A793">
        <v>0</v>
      </c>
      <c r="B793" s="6">
        <f t="shared" si="13"/>
        <v>0</v>
      </c>
      <c r="C793" s="6"/>
      <c r="D793" s="6"/>
    </row>
    <row r="794" spans="1:4" x14ac:dyDescent="0.5">
      <c r="A794">
        <v>0</v>
      </c>
      <c r="B794" s="6">
        <f t="shared" si="13"/>
        <v>0</v>
      </c>
      <c r="C794" s="6"/>
      <c r="D794" s="6"/>
    </row>
    <row r="795" spans="1:4" x14ac:dyDescent="0.5">
      <c r="A795">
        <v>0</v>
      </c>
      <c r="B795" s="6">
        <f t="shared" si="13"/>
        <v>0</v>
      </c>
      <c r="C795" s="6"/>
      <c r="D795" s="6"/>
    </row>
    <row r="796" spans="1:4" x14ac:dyDescent="0.5">
      <c r="A796">
        <v>0</v>
      </c>
      <c r="B796" s="6">
        <f t="shared" si="13"/>
        <v>0</v>
      </c>
      <c r="C796" s="6"/>
      <c r="D796" s="6"/>
    </row>
    <row r="797" spans="1:4" x14ac:dyDescent="0.5">
      <c r="A797">
        <v>0</v>
      </c>
      <c r="B797" s="6">
        <f t="shared" si="13"/>
        <v>0</v>
      </c>
      <c r="C797" s="6"/>
      <c r="D797" s="6"/>
    </row>
    <row r="798" spans="1:4" x14ac:dyDescent="0.5">
      <c r="A798">
        <v>0</v>
      </c>
      <c r="B798" s="6">
        <f t="shared" si="13"/>
        <v>0</v>
      </c>
      <c r="C798" s="6"/>
      <c r="D798" s="6"/>
    </row>
    <row r="799" spans="1:4" x14ac:dyDescent="0.5">
      <c r="A799">
        <v>0</v>
      </c>
      <c r="B799" s="6">
        <f t="shared" si="13"/>
        <v>0</v>
      </c>
      <c r="C799" s="6"/>
      <c r="D799" s="6"/>
    </row>
    <row r="800" spans="1:4" x14ac:dyDescent="0.5">
      <c r="A800">
        <v>4.0810000000000004</v>
      </c>
      <c r="B800" s="6">
        <f t="shared" si="13"/>
        <v>0</v>
      </c>
      <c r="C800" s="6"/>
      <c r="D800" s="6"/>
    </row>
    <row r="801" spans="1:4" x14ac:dyDescent="0.5">
      <c r="A801">
        <v>19.809000000000001</v>
      </c>
      <c r="B801" s="6">
        <f t="shared" si="13"/>
        <v>0</v>
      </c>
      <c r="C801" s="6"/>
      <c r="D801" s="6"/>
    </row>
    <row r="802" spans="1:4" x14ac:dyDescent="0.5">
      <c r="A802">
        <v>309.34500000000003</v>
      </c>
      <c r="B802" s="6">
        <f t="shared" si="13"/>
        <v>0</v>
      </c>
      <c r="C802" s="6"/>
      <c r="D802" s="6"/>
    </row>
    <row r="803" spans="1:4" x14ac:dyDescent="0.5">
      <c r="A803">
        <v>1148.3879999999999</v>
      </c>
      <c r="B803" s="6">
        <f t="shared" si="13"/>
        <v>0</v>
      </c>
      <c r="C803" s="6"/>
      <c r="D803" s="6"/>
    </row>
    <row r="804" spans="1:4" x14ac:dyDescent="0.5">
      <c r="A804">
        <v>1972.6110000000001</v>
      </c>
      <c r="B804" s="6">
        <f t="shared" si="13"/>
        <v>0</v>
      </c>
      <c r="C804" s="6"/>
      <c r="D804" s="6"/>
    </row>
    <row r="805" spans="1:4" x14ac:dyDescent="0.5">
      <c r="A805">
        <v>2396.2399999999998</v>
      </c>
      <c r="B805" s="6">
        <f t="shared" si="13"/>
        <v>0</v>
      </c>
      <c r="C805" s="6"/>
      <c r="D805" s="6"/>
    </row>
    <row r="806" spans="1:4" x14ac:dyDescent="0.5">
      <c r="A806">
        <v>2188.069</v>
      </c>
      <c r="B806" s="6">
        <f t="shared" si="13"/>
        <v>0</v>
      </c>
      <c r="C806" s="6"/>
      <c r="D806" s="6"/>
    </row>
    <row r="807" spans="1:4" x14ac:dyDescent="0.5">
      <c r="A807">
        <v>2137.0439999999999</v>
      </c>
      <c r="B807" s="6">
        <f t="shared" si="13"/>
        <v>0</v>
      </c>
      <c r="C807" s="6"/>
      <c r="D807" s="6"/>
    </row>
    <row r="808" spans="1:4" x14ac:dyDescent="0.5">
      <c r="A808">
        <v>2159.8589999999999</v>
      </c>
      <c r="B808" s="6">
        <f t="shared" si="13"/>
        <v>0</v>
      </c>
      <c r="C808" s="6"/>
      <c r="D808" s="6"/>
    </row>
    <row r="809" spans="1:4" x14ac:dyDescent="0.5">
      <c r="A809">
        <v>1681.8</v>
      </c>
      <c r="B809" s="6">
        <f t="shared" si="13"/>
        <v>0</v>
      </c>
      <c r="C809" s="6"/>
      <c r="D809" s="6"/>
    </row>
    <row r="810" spans="1:4" x14ac:dyDescent="0.5">
      <c r="A810">
        <v>847.10199999999998</v>
      </c>
      <c r="B810" s="6">
        <f t="shared" si="13"/>
        <v>0</v>
      </c>
      <c r="C810" s="6"/>
      <c r="D810" s="6"/>
    </row>
    <row r="811" spans="1:4" x14ac:dyDescent="0.5">
      <c r="A811">
        <v>177.80799999999999</v>
      </c>
      <c r="B811" s="6">
        <f t="shared" si="13"/>
        <v>0</v>
      </c>
      <c r="C811" s="6"/>
      <c r="D811" s="6"/>
    </row>
    <row r="812" spans="1:4" x14ac:dyDescent="0.5">
      <c r="A812">
        <v>0</v>
      </c>
      <c r="B812" s="6">
        <f t="shared" si="13"/>
        <v>0</v>
      </c>
      <c r="C812" s="6"/>
      <c r="D812" s="6"/>
    </row>
    <row r="813" spans="1:4" x14ac:dyDescent="0.5">
      <c r="A813">
        <v>0</v>
      </c>
      <c r="B813" s="6">
        <f t="shared" si="13"/>
        <v>0</v>
      </c>
      <c r="C813" s="6"/>
      <c r="D813" s="6"/>
    </row>
    <row r="814" spans="1:4" x14ac:dyDescent="0.5">
      <c r="A814">
        <v>0</v>
      </c>
      <c r="B814" s="6">
        <f t="shared" si="13"/>
        <v>0</v>
      </c>
      <c r="C814" s="6"/>
      <c r="D814" s="6"/>
    </row>
    <row r="815" spans="1:4" x14ac:dyDescent="0.5">
      <c r="A815">
        <v>0</v>
      </c>
      <c r="B815" s="6">
        <f t="shared" si="13"/>
        <v>0</v>
      </c>
      <c r="C815" s="6"/>
      <c r="D815" s="6"/>
    </row>
    <row r="816" spans="1:4" x14ac:dyDescent="0.5">
      <c r="A816">
        <v>0</v>
      </c>
      <c r="B816" s="6">
        <f t="shared" si="13"/>
        <v>0</v>
      </c>
      <c r="C816" s="6"/>
      <c r="D816" s="6"/>
    </row>
    <row r="817" spans="1:4" x14ac:dyDescent="0.5">
      <c r="A817">
        <v>0</v>
      </c>
      <c r="B817" s="6">
        <f t="shared" si="13"/>
        <v>0</v>
      </c>
      <c r="C817" s="6"/>
      <c r="D817" s="6"/>
    </row>
    <row r="818" spans="1:4" x14ac:dyDescent="0.5">
      <c r="A818">
        <v>0</v>
      </c>
      <c r="B818" s="6">
        <f t="shared" si="13"/>
        <v>0</v>
      </c>
      <c r="C818" s="6"/>
      <c r="D818" s="6"/>
    </row>
    <row r="819" spans="1:4" x14ac:dyDescent="0.5">
      <c r="A819">
        <v>0</v>
      </c>
      <c r="B819" s="6">
        <f t="shared" si="13"/>
        <v>0</v>
      </c>
      <c r="C819" s="6"/>
      <c r="D819" s="6"/>
    </row>
    <row r="820" spans="1:4" x14ac:dyDescent="0.5">
      <c r="A820">
        <v>0</v>
      </c>
      <c r="B820" s="6">
        <f t="shared" si="13"/>
        <v>0</v>
      </c>
      <c r="C820" s="6"/>
      <c r="D820" s="6"/>
    </row>
    <row r="821" spans="1:4" x14ac:dyDescent="0.5">
      <c r="A821">
        <v>0</v>
      </c>
      <c r="B821" s="6">
        <f t="shared" si="13"/>
        <v>0</v>
      </c>
      <c r="C821" s="6"/>
      <c r="D821" s="6"/>
    </row>
    <row r="822" spans="1:4" x14ac:dyDescent="0.5">
      <c r="A822">
        <v>0</v>
      </c>
      <c r="B822" s="6">
        <f t="shared" si="13"/>
        <v>0</v>
      </c>
      <c r="C822" s="6"/>
      <c r="D822" s="6"/>
    </row>
    <row r="823" spans="1:4" x14ac:dyDescent="0.5">
      <c r="A823">
        <v>0</v>
      </c>
      <c r="B823" s="6">
        <f t="shared" si="13"/>
        <v>0</v>
      </c>
      <c r="C823" s="6"/>
      <c r="D823" s="6"/>
    </row>
    <row r="824" spans="1:4" x14ac:dyDescent="0.5">
      <c r="A824">
        <v>0</v>
      </c>
      <c r="B824" s="6">
        <f t="shared" si="13"/>
        <v>0</v>
      </c>
      <c r="C824" s="6"/>
      <c r="D824" s="6"/>
    </row>
    <row r="825" spans="1:4" x14ac:dyDescent="0.5">
      <c r="A825">
        <v>17.052</v>
      </c>
      <c r="B825" s="6">
        <f t="shared" si="13"/>
        <v>0</v>
      </c>
      <c r="C825" s="6"/>
      <c r="D825" s="6"/>
    </row>
    <row r="826" spans="1:4" x14ac:dyDescent="0.5">
      <c r="A826">
        <v>232.18700000000001</v>
      </c>
      <c r="B826" s="6">
        <f t="shared" si="13"/>
        <v>0</v>
      </c>
      <c r="C826" s="6"/>
      <c r="D826" s="6"/>
    </row>
    <row r="827" spans="1:4" x14ac:dyDescent="0.5">
      <c r="A827">
        <v>756.06100000000004</v>
      </c>
      <c r="B827" s="6">
        <f t="shared" si="13"/>
        <v>0</v>
      </c>
      <c r="C827" s="6"/>
      <c r="D827" s="6"/>
    </row>
    <row r="828" spans="1:4" x14ac:dyDescent="0.5">
      <c r="A828">
        <v>1291.829</v>
      </c>
      <c r="B828" s="6">
        <f t="shared" si="13"/>
        <v>0</v>
      </c>
      <c r="C828" s="6"/>
      <c r="D828" s="6"/>
    </row>
    <row r="829" spans="1:4" x14ac:dyDescent="0.5">
      <c r="A829">
        <v>1692.4580000000001</v>
      </c>
      <c r="B829" s="6">
        <f t="shared" si="13"/>
        <v>0</v>
      </c>
      <c r="C829" s="6"/>
      <c r="D829" s="6"/>
    </row>
    <row r="830" spans="1:4" x14ac:dyDescent="0.5">
      <c r="A830">
        <v>1655.0840000000003</v>
      </c>
      <c r="B830" s="6">
        <f t="shared" si="13"/>
        <v>0</v>
      </c>
      <c r="C830" s="6"/>
      <c r="D830" s="6"/>
    </row>
    <row r="831" spans="1:4" x14ac:dyDescent="0.5">
      <c r="A831">
        <v>1620.6850000000002</v>
      </c>
      <c r="B831" s="6">
        <f t="shared" si="13"/>
        <v>0</v>
      </c>
      <c r="C831" s="6"/>
      <c r="D831" s="6"/>
    </row>
    <row r="832" spans="1:4" x14ac:dyDescent="0.5">
      <c r="A832">
        <v>1377.4010000000001</v>
      </c>
      <c r="B832" s="6">
        <f t="shared" si="13"/>
        <v>0</v>
      </c>
      <c r="C832" s="6"/>
      <c r="D832" s="6"/>
    </row>
    <row r="833" spans="1:4" x14ac:dyDescent="0.5">
      <c r="A833">
        <v>1123.1020000000001</v>
      </c>
      <c r="B833" s="6">
        <f t="shared" si="13"/>
        <v>0</v>
      </c>
      <c r="C833" s="6"/>
      <c r="D833" s="6"/>
    </row>
    <row r="834" spans="1:4" x14ac:dyDescent="0.5">
      <c r="A834">
        <v>582.553</v>
      </c>
      <c r="B834" s="6">
        <f t="shared" si="13"/>
        <v>0</v>
      </c>
      <c r="C834" s="6"/>
      <c r="D834" s="6"/>
    </row>
    <row r="835" spans="1:4" x14ac:dyDescent="0.5">
      <c r="A835">
        <v>145.85400000000001</v>
      </c>
      <c r="B835" s="6">
        <f t="shared" ref="B835:B898" si="14">IF(A835&gt;=$E$9,1,0)</f>
        <v>0</v>
      </c>
      <c r="C835" s="6"/>
      <c r="D835" s="6"/>
    </row>
    <row r="836" spans="1:4" x14ac:dyDescent="0.5">
      <c r="A836">
        <v>0</v>
      </c>
      <c r="B836" s="6">
        <f t="shared" si="14"/>
        <v>0</v>
      </c>
      <c r="C836" s="6"/>
      <c r="D836" s="6"/>
    </row>
    <row r="837" spans="1:4" x14ac:dyDescent="0.5">
      <c r="A837">
        <v>0</v>
      </c>
      <c r="B837" s="6">
        <f t="shared" si="14"/>
        <v>0</v>
      </c>
      <c r="C837" s="6"/>
      <c r="D837" s="6"/>
    </row>
    <row r="838" spans="1:4" x14ac:dyDescent="0.5">
      <c r="A838">
        <v>0</v>
      </c>
      <c r="B838" s="6">
        <f t="shared" si="14"/>
        <v>0</v>
      </c>
      <c r="C838" s="6"/>
      <c r="D838" s="6"/>
    </row>
    <row r="839" spans="1:4" x14ac:dyDescent="0.5">
      <c r="A839">
        <v>0</v>
      </c>
      <c r="B839" s="6">
        <f t="shared" si="14"/>
        <v>0</v>
      </c>
      <c r="C839" s="6"/>
      <c r="D839" s="6"/>
    </row>
    <row r="840" spans="1:4" x14ac:dyDescent="0.5">
      <c r="A840">
        <v>0</v>
      </c>
      <c r="B840" s="6">
        <f t="shared" si="14"/>
        <v>0</v>
      </c>
      <c r="C840" s="6"/>
      <c r="D840" s="6"/>
    </row>
    <row r="841" spans="1:4" x14ac:dyDescent="0.5">
      <c r="A841">
        <v>0</v>
      </c>
      <c r="B841" s="6">
        <f t="shared" si="14"/>
        <v>0</v>
      </c>
      <c r="C841" s="6"/>
      <c r="D841" s="6"/>
    </row>
    <row r="842" spans="1:4" x14ac:dyDescent="0.5">
      <c r="A842">
        <v>0</v>
      </c>
      <c r="B842" s="6">
        <f t="shared" si="14"/>
        <v>0</v>
      </c>
      <c r="C842" s="6"/>
      <c r="D842" s="6"/>
    </row>
    <row r="843" spans="1:4" x14ac:dyDescent="0.5">
      <c r="A843">
        <v>0</v>
      </c>
      <c r="B843" s="6">
        <f t="shared" si="14"/>
        <v>0</v>
      </c>
      <c r="C843" s="6"/>
      <c r="D843" s="6"/>
    </row>
    <row r="844" spans="1:4" x14ac:dyDescent="0.5">
      <c r="A844">
        <v>0</v>
      </c>
      <c r="B844" s="6">
        <f t="shared" si="14"/>
        <v>0</v>
      </c>
      <c r="C844" s="6"/>
      <c r="D844" s="6"/>
    </row>
    <row r="845" spans="1:4" x14ac:dyDescent="0.5">
      <c r="A845">
        <v>0</v>
      </c>
      <c r="B845" s="6">
        <f t="shared" si="14"/>
        <v>0</v>
      </c>
      <c r="C845" s="6"/>
      <c r="D845" s="6"/>
    </row>
    <row r="846" spans="1:4" x14ac:dyDescent="0.5">
      <c r="A846">
        <v>0</v>
      </c>
      <c r="B846" s="6">
        <f t="shared" si="14"/>
        <v>0</v>
      </c>
      <c r="C846" s="6"/>
      <c r="D846" s="6"/>
    </row>
    <row r="847" spans="1:4" x14ac:dyDescent="0.5">
      <c r="A847">
        <v>0</v>
      </c>
      <c r="B847" s="6">
        <f t="shared" si="14"/>
        <v>0</v>
      </c>
      <c r="C847" s="6"/>
      <c r="D847" s="6"/>
    </row>
    <row r="848" spans="1:4" x14ac:dyDescent="0.5">
      <c r="A848">
        <v>0</v>
      </c>
      <c r="B848" s="6">
        <f t="shared" si="14"/>
        <v>0</v>
      </c>
      <c r="C848" s="6"/>
      <c r="D848" s="6"/>
    </row>
    <row r="849" spans="1:4" x14ac:dyDescent="0.5">
      <c r="A849">
        <v>47.749000000000002</v>
      </c>
      <c r="B849" s="6">
        <f t="shared" si="14"/>
        <v>0</v>
      </c>
      <c r="C849" s="6"/>
      <c r="D849" s="6"/>
    </row>
    <row r="850" spans="1:4" x14ac:dyDescent="0.5">
      <c r="A850">
        <v>944.12599999999998</v>
      </c>
      <c r="B850" s="6">
        <f t="shared" si="14"/>
        <v>0</v>
      </c>
      <c r="C850" s="6"/>
      <c r="D850" s="6"/>
    </row>
    <row r="851" spans="1:4" x14ac:dyDescent="0.5">
      <c r="A851">
        <v>2522.2049999999999</v>
      </c>
      <c r="B851" s="6">
        <f t="shared" si="14"/>
        <v>0</v>
      </c>
      <c r="C851" s="6"/>
      <c r="D851" s="6"/>
    </row>
    <row r="852" spans="1:4" x14ac:dyDescent="0.5">
      <c r="A852">
        <v>3771.8780000000006</v>
      </c>
      <c r="B852" s="6">
        <f t="shared" si="14"/>
        <v>0</v>
      </c>
      <c r="C852" s="6"/>
      <c r="D852" s="6"/>
    </row>
    <row r="853" spans="1:4" x14ac:dyDescent="0.5">
      <c r="A853">
        <v>4553.5249999999996</v>
      </c>
      <c r="B853" s="6">
        <f t="shared" si="14"/>
        <v>0</v>
      </c>
      <c r="C853" s="6"/>
      <c r="D853" s="6"/>
    </row>
    <row r="854" spans="1:4" x14ac:dyDescent="0.5">
      <c r="A854">
        <v>4815.8469999999998</v>
      </c>
      <c r="B854" s="6">
        <f t="shared" si="14"/>
        <v>0</v>
      </c>
      <c r="C854" s="6"/>
      <c r="D854" s="6"/>
    </row>
    <row r="855" spans="1:4" x14ac:dyDescent="0.5">
      <c r="A855">
        <v>4901.1000000000004</v>
      </c>
      <c r="B855" s="6">
        <f t="shared" si="14"/>
        <v>1</v>
      </c>
      <c r="C855" s="6"/>
      <c r="D855" s="6">
        <f>24*35</f>
        <v>840</v>
      </c>
    </row>
    <row r="856" spans="1:4" x14ac:dyDescent="0.5">
      <c r="A856">
        <v>4456.4880000000003</v>
      </c>
      <c r="B856" s="6">
        <f t="shared" si="14"/>
        <v>0</v>
      </c>
      <c r="C856" s="6"/>
      <c r="D856" s="6"/>
    </row>
    <row r="857" spans="1:4" x14ac:dyDescent="0.5">
      <c r="A857">
        <v>3438.7570000000001</v>
      </c>
      <c r="B857" s="6">
        <f t="shared" si="14"/>
        <v>0</v>
      </c>
      <c r="C857" s="6"/>
      <c r="D857" s="6"/>
    </row>
    <row r="858" spans="1:4" x14ac:dyDescent="0.5">
      <c r="A858">
        <v>1865.2339999999999</v>
      </c>
      <c r="B858" s="6">
        <f t="shared" si="14"/>
        <v>0</v>
      </c>
      <c r="C858" s="6"/>
      <c r="D858" s="6"/>
    </row>
    <row r="859" spans="1:4" x14ac:dyDescent="0.5">
      <c r="A859">
        <v>424.97000000000008</v>
      </c>
      <c r="B859" s="6">
        <f t="shared" si="14"/>
        <v>0</v>
      </c>
      <c r="C859" s="6"/>
      <c r="D859" s="6"/>
    </row>
    <row r="860" spans="1:4" x14ac:dyDescent="0.5">
      <c r="A860">
        <v>0</v>
      </c>
      <c r="B860" s="6">
        <f t="shared" si="14"/>
        <v>0</v>
      </c>
      <c r="C860" s="6"/>
      <c r="D860" s="6"/>
    </row>
    <row r="861" spans="1:4" x14ac:dyDescent="0.5">
      <c r="A861">
        <v>0</v>
      </c>
      <c r="B861" s="6">
        <f t="shared" si="14"/>
        <v>0</v>
      </c>
      <c r="C861" s="6"/>
      <c r="D861" s="6"/>
    </row>
    <row r="862" spans="1:4" x14ac:dyDescent="0.5">
      <c r="A862">
        <v>0</v>
      </c>
      <c r="B862" s="6">
        <f t="shared" si="14"/>
        <v>0</v>
      </c>
      <c r="C862" s="6"/>
      <c r="D862" s="6"/>
    </row>
    <row r="863" spans="1:4" x14ac:dyDescent="0.5">
      <c r="A863">
        <v>0</v>
      </c>
      <c r="B863" s="6">
        <f t="shared" si="14"/>
        <v>0</v>
      </c>
      <c r="C863" s="6"/>
      <c r="D863" s="6"/>
    </row>
    <row r="864" spans="1:4" x14ac:dyDescent="0.5">
      <c r="A864">
        <v>0</v>
      </c>
      <c r="B864" s="6">
        <f t="shared" si="14"/>
        <v>0</v>
      </c>
      <c r="C864" s="6"/>
      <c r="D864" s="6"/>
    </row>
    <row r="865" spans="1:4" x14ac:dyDescent="0.5">
      <c r="A865">
        <v>0</v>
      </c>
      <c r="B865" s="6">
        <f t="shared" si="14"/>
        <v>0</v>
      </c>
      <c r="C865" s="6"/>
      <c r="D865" s="6"/>
    </row>
    <row r="866" spans="1:4" x14ac:dyDescent="0.5">
      <c r="A866">
        <v>0</v>
      </c>
      <c r="B866" s="6">
        <f t="shared" si="14"/>
        <v>0</v>
      </c>
      <c r="C866" s="6"/>
      <c r="D866" s="6"/>
    </row>
    <row r="867" spans="1:4" x14ac:dyDescent="0.5">
      <c r="A867">
        <v>0</v>
      </c>
      <c r="B867" s="6">
        <f t="shared" si="14"/>
        <v>0</v>
      </c>
      <c r="C867" s="6"/>
      <c r="D867" s="6"/>
    </row>
    <row r="868" spans="1:4" x14ac:dyDescent="0.5">
      <c r="A868">
        <v>0</v>
      </c>
      <c r="B868" s="6">
        <f t="shared" si="14"/>
        <v>0</v>
      </c>
      <c r="C868" s="6"/>
      <c r="D868" s="6"/>
    </row>
    <row r="869" spans="1:4" x14ac:dyDescent="0.5">
      <c r="A869">
        <v>0</v>
      </c>
      <c r="B869" s="6">
        <f t="shared" si="14"/>
        <v>0</v>
      </c>
      <c r="C869" s="6"/>
      <c r="D869" s="6"/>
    </row>
    <row r="870" spans="1:4" x14ac:dyDescent="0.5">
      <c r="A870">
        <v>0</v>
      </c>
      <c r="B870" s="6">
        <f t="shared" si="14"/>
        <v>0</v>
      </c>
      <c r="C870" s="6"/>
      <c r="D870" s="6"/>
    </row>
    <row r="871" spans="1:4" x14ac:dyDescent="0.5">
      <c r="A871">
        <v>0</v>
      </c>
      <c r="B871" s="6">
        <f t="shared" si="14"/>
        <v>0</v>
      </c>
      <c r="C871" s="6"/>
      <c r="D871" s="6"/>
    </row>
    <row r="872" spans="1:4" x14ac:dyDescent="0.5">
      <c r="A872">
        <v>0</v>
      </c>
      <c r="B872" s="6">
        <f t="shared" si="14"/>
        <v>0</v>
      </c>
      <c r="C872" s="6"/>
      <c r="D872" s="6"/>
    </row>
    <row r="873" spans="1:4" x14ac:dyDescent="0.5">
      <c r="A873">
        <v>30.797000000000001</v>
      </c>
      <c r="B873" s="6">
        <f t="shared" si="14"/>
        <v>0</v>
      </c>
      <c r="C873" s="6"/>
      <c r="D873" s="6"/>
    </row>
    <row r="874" spans="1:4" x14ac:dyDescent="0.5">
      <c r="A874">
        <v>317.02100000000002</v>
      </c>
      <c r="B874" s="6">
        <f t="shared" si="14"/>
        <v>0</v>
      </c>
      <c r="C874" s="6"/>
      <c r="D874" s="6"/>
    </row>
    <row r="875" spans="1:4" x14ac:dyDescent="0.5">
      <c r="A875">
        <v>660.798</v>
      </c>
      <c r="B875" s="6">
        <f t="shared" si="14"/>
        <v>0</v>
      </c>
      <c r="C875" s="6"/>
      <c r="D875" s="6"/>
    </row>
    <row r="876" spans="1:4" x14ac:dyDescent="0.5">
      <c r="A876">
        <v>621.88199999999995</v>
      </c>
      <c r="B876" s="6">
        <f t="shared" si="14"/>
        <v>0</v>
      </c>
      <c r="C876" s="6"/>
      <c r="D876" s="6"/>
    </row>
    <row r="877" spans="1:4" x14ac:dyDescent="0.5">
      <c r="A877">
        <v>615.33799999999997</v>
      </c>
      <c r="B877" s="6">
        <f t="shared" si="14"/>
        <v>0</v>
      </c>
      <c r="C877" s="6"/>
      <c r="D877" s="6"/>
    </row>
    <row r="878" spans="1:4" x14ac:dyDescent="0.5">
      <c r="A878">
        <v>705.26700000000005</v>
      </c>
      <c r="B878" s="6">
        <f t="shared" si="14"/>
        <v>0</v>
      </c>
      <c r="C878" s="6"/>
      <c r="D878" s="6"/>
    </row>
    <row r="879" spans="1:4" x14ac:dyDescent="0.5">
      <c r="A879">
        <v>580.83900000000006</v>
      </c>
      <c r="B879" s="6">
        <f t="shared" si="14"/>
        <v>0</v>
      </c>
      <c r="C879" s="6"/>
      <c r="D879" s="6"/>
    </row>
    <row r="880" spans="1:4" x14ac:dyDescent="0.5">
      <c r="A880">
        <v>485.52800000000008</v>
      </c>
      <c r="B880" s="6">
        <f t="shared" si="14"/>
        <v>0</v>
      </c>
      <c r="C880" s="6"/>
      <c r="D880" s="6"/>
    </row>
    <row r="881" spans="1:4" x14ac:dyDescent="0.5">
      <c r="A881">
        <v>359.4</v>
      </c>
      <c r="B881" s="6">
        <f t="shared" si="14"/>
        <v>0</v>
      </c>
      <c r="C881" s="6"/>
      <c r="D881" s="6"/>
    </row>
    <row r="882" spans="1:4" x14ac:dyDescent="0.5">
      <c r="A882">
        <v>213.63299999999998</v>
      </c>
      <c r="B882" s="6">
        <f t="shared" si="14"/>
        <v>0</v>
      </c>
      <c r="C882" s="6"/>
      <c r="D882" s="6"/>
    </row>
    <row r="883" spans="1:4" x14ac:dyDescent="0.5">
      <c r="A883">
        <v>35.454999999999998</v>
      </c>
      <c r="B883" s="6">
        <f t="shared" si="14"/>
        <v>0</v>
      </c>
      <c r="C883" s="6"/>
      <c r="D883" s="6"/>
    </row>
    <row r="884" spans="1:4" x14ac:dyDescent="0.5">
      <c r="A884">
        <v>0</v>
      </c>
      <c r="B884" s="6">
        <f t="shared" si="14"/>
        <v>0</v>
      </c>
      <c r="C884" s="6"/>
      <c r="D884" s="6"/>
    </row>
    <row r="885" spans="1:4" x14ac:dyDescent="0.5">
      <c r="A885">
        <v>0</v>
      </c>
      <c r="B885" s="6">
        <f t="shared" si="14"/>
        <v>0</v>
      </c>
      <c r="C885" s="6"/>
      <c r="D885" s="6"/>
    </row>
    <row r="886" spans="1:4" x14ac:dyDescent="0.5">
      <c r="A886">
        <v>0</v>
      </c>
      <c r="B886" s="6">
        <f t="shared" si="14"/>
        <v>0</v>
      </c>
      <c r="C886" s="6"/>
      <c r="D886" s="6"/>
    </row>
    <row r="887" spans="1:4" x14ac:dyDescent="0.5">
      <c r="A887">
        <v>0</v>
      </c>
      <c r="B887" s="6">
        <f t="shared" si="14"/>
        <v>0</v>
      </c>
      <c r="C887" s="6"/>
      <c r="D887" s="6"/>
    </row>
    <row r="888" spans="1:4" x14ac:dyDescent="0.5">
      <c r="A888">
        <v>0</v>
      </c>
      <c r="B888" s="6">
        <f t="shared" si="14"/>
        <v>0</v>
      </c>
      <c r="C888" s="6"/>
      <c r="D888" s="6"/>
    </row>
    <row r="889" spans="1:4" x14ac:dyDescent="0.5">
      <c r="A889">
        <v>0</v>
      </c>
      <c r="B889" s="6">
        <f t="shared" si="14"/>
        <v>0</v>
      </c>
      <c r="C889" s="6"/>
      <c r="D889" s="6"/>
    </row>
    <row r="890" spans="1:4" x14ac:dyDescent="0.5">
      <c r="A890">
        <v>0</v>
      </c>
      <c r="B890" s="6">
        <f t="shared" si="14"/>
        <v>0</v>
      </c>
      <c r="C890" s="6"/>
      <c r="D890" s="6"/>
    </row>
    <row r="891" spans="1:4" x14ac:dyDescent="0.5">
      <c r="A891">
        <v>0</v>
      </c>
      <c r="B891" s="6">
        <f t="shared" si="14"/>
        <v>0</v>
      </c>
      <c r="C891" s="6"/>
      <c r="D891" s="6"/>
    </row>
    <row r="892" spans="1:4" x14ac:dyDescent="0.5">
      <c r="A892">
        <v>0</v>
      </c>
      <c r="B892" s="6">
        <f t="shared" si="14"/>
        <v>0</v>
      </c>
      <c r="C892" s="6"/>
      <c r="D892" s="6"/>
    </row>
    <row r="893" spans="1:4" x14ac:dyDescent="0.5">
      <c r="A893">
        <v>0</v>
      </c>
      <c r="B893" s="6">
        <f t="shared" si="14"/>
        <v>0</v>
      </c>
      <c r="C893" s="6"/>
      <c r="D893" s="6"/>
    </row>
    <row r="894" spans="1:4" x14ac:dyDescent="0.5">
      <c r="A894">
        <v>0</v>
      </c>
      <c r="B894" s="6">
        <f t="shared" si="14"/>
        <v>0</v>
      </c>
      <c r="C894" s="6"/>
      <c r="D894" s="6"/>
    </row>
    <row r="895" spans="1:4" x14ac:dyDescent="0.5">
      <c r="A895">
        <v>0</v>
      </c>
      <c r="B895" s="6">
        <f t="shared" si="14"/>
        <v>0</v>
      </c>
      <c r="C895" s="6"/>
      <c r="D895" s="6"/>
    </row>
    <row r="896" spans="1:4" x14ac:dyDescent="0.5">
      <c r="A896">
        <v>0</v>
      </c>
      <c r="B896" s="6">
        <f t="shared" si="14"/>
        <v>0</v>
      </c>
      <c r="C896" s="6"/>
      <c r="D896" s="6"/>
    </row>
    <row r="897" spans="1:4" x14ac:dyDescent="0.5">
      <c r="A897">
        <v>17.443000000000001</v>
      </c>
      <c r="B897" s="6">
        <f t="shared" si="14"/>
        <v>0</v>
      </c>
      <c r="C897" s="6"/>
      <c r="D897" s="6"/>
    </row>
    <row r="898" spans="1:4" x14ac:dyDescent="0.5">
      <c r="A898">
        <v>170.869</v>
      </c>
      <c r="B898" s="6">
        <f t="shared" si="14"/>
        <v>0</v>
      </c>
      <c r="C898" s="6"/>
      <c r="D898" s="6"/>
    </row>
    <row r="899" spans="1:4" x14ac:dyDescent="0.5">
      <c r="A899">
        <v>525.37800000000004</v>
      </c>
      <c r="B899" s="6">
        <f t="shared" ref="B899:B962" si="15">IF(A899&gt;=$E$9,1,0)</f>
        <v>0</v>
      </c>
      <c r="C899" s="6"/>
      <c r="D899" s="6"/>
    </row>
    <row r="900" spans="1:4" x14ac:dyDescent="0.5">
      <c r="A900">
        <v>798.279</v>
      </c>
      <c r="B900" s="6">
        <f t="shared" si="15"/>
        <v>0</v>
      </c>
      <c r="C900" s="6"/>
      <c r="D900" s="6"/>
    </row>
    <row r="901" spans="1:4" x14ac:dyDescent="0.5">
      <c r="A901">
        <v>1138.933</v>
      </c>
      <c r="B901" s="6">
        <f t="shared" si="15"/>
        <v>0</v>
      </c>
      <c r="C901" s="6"/>
      <c r="D901" s="6"/>
    </row>
    <row r="902" spans="1:4" x14ac:dyDescent="0.5">
      <c r="A902">
        <v>1295.4490000000001</v>
      </c>
      <c r="B902" s="6">
        <f t="shared" si="15"/>
        <v>0</v>
      </c>
      <c r="C902" s="6"/>
      <c r="D902" s="6"/>
    </row>
    <row r="903" spans="1:4" x14ac:dyDescent="0.5">
      <c r="A903">
        <v>1299.896</v>
      </c>
      <c r="B903" s="6">
        <f t="shared" si="15"/>
        <v>0</v>
      </c>
      <c r="C903" s="6"/>
      <c r="D903" s="6"/>
    </row>
    <row r="904" spans="1:4" x14ac:dyDescent="0.5">
      <c r="A904">
        <v>1235.5440000000001</v>
      </c>
      <c r="B904" s="6">
        <f t="shared" si="15"/>
        <v>0</v>
      </c>
      <c r="C904" s="6"/>
      <c r="D904" s="6"/>
    </row>
    <row r="905" spans="1:4" x14ac:dyDescent="0.5">
      <c r="A905">
        <v>867.351</v>
      </c>
      <c r="B905" s="6">
        <f t="shared" si="15"/>
        <v>0</v>
      </c>
      <c r="C905" s="6"/>
      <c r="D905" s="6"/>
    </row>
    <row r="906" spans="1:4" x14ac:dyDescent="0.5">
      <c r="A906">
        <v>455.39699999999999</v>
      </c>
      <c r="B906" s="6">
        <f t="shared" si="15"/>
        <v>0</v>
      </c>
      <c r="C906" s="6"/>
      <c r="D906" s="6"/>
    </row>
    <row r="907" spans="1:4" x14ac:dyDescent="0.5">
      <c r="A907">
        <v>99.735000000000014</v>
      </c>
      <c r="B907" s="6">
        <f t="shared" si="15"/>
        <v>0</v>
      </c>
      <c r="C907" s="6"/>
      <c r="D907" s="6"/>
    </row>
    <row r="908" spans="1:4" x14ac:dyDescent="0.5">
      <c r="A908">
        <v>0</v>
      </c>
      <c r="B908" s="6">
        <f t="shared" si="15"/>
        <v>0</v>
      </c>
      <c r="C908" s="6"/>
      <c r="D908" s="6"/>
    </row>
    <row r="909" spans="1:4" x14ac:dyDescent="0.5">
      <c r="A909">
        <v>0</v>
      </c>
      <c r="B909" s="6">
        <f t="shared" si="15"/>
        <v>0</v>
      </c>
      <c r="C909" s="6"/>
      <c r="D909" s="6"/>
    </row>
    <row r="910" spans="1:4" x14ac:dyDescent="0.5">
      <c r="A910">
        <v>0</v>
      </c>
      <c r="B910" s="6">
        <f t="shared" si="15"/>
        <v>0</v>
      </c>
      <c r="C910" s="6"/>
      <c r="D910" s="6"/>
    </row>
    <row r="911" spans="1:4" x14ac:dyDescent="0.5">
      <c r="A911">
        <v>0</v>
      </c>
      <c r="B911" s="6">
        <f t="shared" si="15"/>
        <v>0</v>
      </c>
      <c r="C911" s="6"/>
      <c r="D911" s="6"/>
    </row>
    <row r="912" spans="1:4" x14ac:dyDescent="0.5">
      <c r="A912">
        <v>0</v>
      </c>
      <c r="B912" s="6">
        <f t="shared" si="15"/>
        <v>0</v>
      </c>
      <c r="C912" s="6"/>
      <c r="D912" s="6"/>
    </row>
    <row r="913" spans="1:4" x14ac:dyDescent="0.5">
      <c r="A913">
        <v>0</v>
      </c>
      <c r="B913" s="6">
        <f t="shared" si="15"/>
        <v>0</v>
      </c>
      <c r="C913" s="6"/>
      <c r="D913" s="6"/>
    </row>
    <row r="914" spans="1:4" x14ac:dyDescent="0.5">
      <c r="A914">
        <v>0</v>
      </c>
      <c r="B914" s="6">
        <f t="shared" si="15"/>
        <v>0</v>
      </c>
      <c r="C914" s="6"/>
      <c r="D914" s="6"/>
    </row>
    <row r="915" spans="1:4" x14ac:dyDescent="0.5">
      <c r="A915">
        <v>0</v>
      </c>
      <c r="B915" s="6">
        <f t="shared" si="15"/>
        <v>0</v>
      </c>
      <c r="C915" s="6"/>
      <c r="D915" s="6"/>
    </row>
    <row r="916" spans="1:4" x14ac:dyDescent="0.5">
      <c r="A916">
        <v>0</v>
      </c>
      <c r="B916" s="6">
        <f t="shared" si="15"/>
        <v>0</v>
      </c>
      <c r="C916" s="6"/>
      <c r="D916" s="6"/>
    </row>
    <row r="917" spans="1:4" x14ac:dyDescent="0.5">
      <c r="A917">
        <v>0</v>
      </c>
      <c r="B917" s="6">
        <f t="shared" si="15"/>
        <v>0</v>
      </c>
      <c r="C917" s="6"/>
      <c r="D917" s="6"/>
    </row>
    <row r="918" spans="1:4" x14ac:dyDescent="0.5">
      <c r="A918">
        <v>0</v>
      </c>
      <c r="B918" s="6">
        <f t="shared" si="15"/>
        <v>0</v>
      </c>
      <c r="C918" s="6"/>
      <c r="D918" s="6"/>
    </row>
    <row r="919" spans="1:4" x14ac:dyDescent="0.5">
      <c r="A919">
        <v>0</v>
      </c>
      <c r="B919" s="6">
        <f t="shared" si="15"/>
        <v>0</v>
      </c>
      <c r="C919" s="6"/>
      <c r="D919" s="6"/>
    </row>
    <row r="920" spans="1:4" x14ac:dyDescent="0.5">
      <c r="A920">
        <v>0</v>
      </c>
      <c r="B920" s="6">
        <f t="shared" si="15"/>
        <v>0</v>
      </c>
      <c r="C920" s="6"/>
      <c r="D920" s="6"/>
    </row>
    <row r="921" spans="1:4" x14ac:dyDescent="0.5">
      <c r="A921">
        <v>37.585000000000001</v>
      </c>
      <c r="B921" s="6">
        <f t="shared" si="15"/>
        <v>0</v>
      </c>
      <c r="C921" s="6"/>
      <c r="D921" s="6"/>
    </row>
    <row r="922" spans="1:4" x14ac:dyDescent="0.5">
      <c r="A922">
        <v>387.59800000000007</v>
      </c>
      <c r="B922" s="6">
        <f t="shared" si="15"/>
        <v>0</v>
      </c>
      <c r="C922" s="6"/>
      <c r="D922" s="6"/>
    </row>
    <row r="923" spans="1:4" x14ac:dyDescent="0.5">
      <c r="A923">
        <v>795.61300000000006</v>
      </c>
      <c r="B923" s="6">
        <f t="shared" si="15"/>
        <v>0</v>
      </c>
      <c r="C923" s="6"/>
      <c r="D923" s="6"/>
    </row>
    <row r="924" spans="1:4" x14ac:dyDescent="0.5">
      <c r="A924">
        <v>1395.0989999999999</v>
      </c>
      <c r="B924" s="6">
        <f t="shared" si="15"/>
        <v>0</v>
      </c>
      <c r="C924" s="6"/>
      <c r="D924" s="6"/>
    </row>
    <row r="925" spans="1:4" x14ac:dyDescent="0.5">
      <c r="A925">
        <v>1759.741</v>
      </c>
      <c r="B925" s="6">
        <f t="shared" si="15"/>
        <v>0</v>
      </c>
      <c r="C925" s="6"/>
      <c r="D925" s="6"/>
    </row>
    <row r="926" spans="1:4" x14ac:dyDescent="0.5">
      <c r="A926">
        <v>2037.1079999999999</v>
      </c>
      <c r="B926" s="6">
        <f t="shared" si="15"/>
        <v>0</v>
      </c>
      <c r="C926" s="6"/>
      <c r="D926" s="6"/>
    </row>
    <row r="927" spans="1:4" x14ac:dyDescent="0.5">
      <c r="A927">
        <v>1861.6679999999997</v>
      </c>
      <c r="B927" s="6">
        <f t="shared" si="15"/>
        <v>0</v>
      </c>
      <c r="C927" s="6"/>
      <c r="D927" s="6"/>
    </row>
    <row r="928" spans="1:4" x14ac:dyDescent="0.5">
      <c r="A928">
        <v>1839.511</v>
      </c>
      <c r="B928" s="6">
        <f t="shared" si="15"/>
        <v>0</v>
      </c>
      <c r="C928" s="6"/>
      <c r="D928" s="6"/>
    </row>
    <row r="929" spans="1:4" x14ac:dyDescent="0.5">
      <c r="A929">
        <v>1652.655</v>
      </c>
      <c r="B929" s="6">
        <f t="shared" si="15"/>
        <v>0</v>
      </c>
      <c r="C929" s="6"/>
      <c r="D929" s="6"/>
    </row>
    <row r="930" spans="1:4" x14ac:dyDescent="0.5">
      <c r="A930">
        <v>853</v>
      </c>
      <c r="B930" s="6">
        <f t="shared" si="15"/>
        <v>0</v>
      </c>
      <c r="C930" s="6"/>
      <c r="D930" s="6"/>
    </row>
    <row r="931" spans="1:4" x14ac:dyDescent="0.5">
      <c r="A931">
        <v>245.19399999999999</v>
      </c>
      <c r="B931" s="6">
        <f t="shared" si="15"/>
        <v>0</v>
      </c>
      <c r="C931" s="6"/>
      <c r="D931" s="6"/>
    </row>
    <row r="932" spans="1:4" x14ac:dyDescent="0.5">
      <c r="A932">
        <v>0</v>
      </c>
      <c r="B932" s="6">
        <f t="shared" si="15"/>
        <v>0</v>
      </c>
      <c r="C932" s="6"/>
      <c r="D932" s="6"/>
    </row>
    <row r="933" spans="1:4" x14ac:dyDescent="0.5">
      <c r="A933">
        <v>0</v>
      </c>
      <c r="B933" s="6">
        <f t="shared" si="15"/>
        <v>0</v>
      </c>
      <c r="C933" s="6"/>
      <c r="D933" s="6"/>
    </row>
    <row r="934" spans="1:4" x14ac:dyDescent="0.5">
      <c r="A934">
        <v>0</v>
      </c>
      <c r="B934" s="6">
        <f t="shared" si="15"/>
        <v>0</v>
      </c>
      <c r="C934" s="6"/>
      <c r="D934" s="6"/>
    </row>
    <row r="935" spans="1:4" x14ac:dyDescent="0.5">
      <c r="A935">
        <v>0</v>
      </c>
      <c r="B935" s="6">
        <f t="shared" si="15"/>
        <v>0</v>
      </c>
      <c r="C935" s="6"/>
      <c r="D935" s="6"/>
    </row>
    <row r="936" spans="1:4" x14ac:dyDescent="0.5">
      <c r="A936">
        <v>0</v>
      </c>
      <c r="B936" s="6">
        <f t="shared" si="15"/>
        <v>0</v>
      </c>
      <c r="C936" s="6"/>
      <c r="D936" s="6"/>
    </row>
    <row r="937" spans="1:4" x14ac:dyDescent="0.5">
      <c r="A937">
        <v>0</v>
      </c>
      <c r="B937" s="6">
        <f t="shared" si="15"/>
        <v>0</v>
      </c>
      <c r="C937" s="6"/>
      <c r="D937" s="6"/>
    </row>
    <row r="938" spans="1:4" x14ac:dyDescent="0.5">
      <c r="A938">
        <v>0</v>
      </c>
      <c r="B938" s="6">
        <f t="shared" si="15"/>
        <v>0</v>
      </c>
      <c r="C938" s="6"/>
      <c r="D938" s="6"/>
    </row>
    <row r="939" spans="1:4" x14ac:dyDescent="0.5">
      <c r="A939">
        <v>0</v>
      </c>
      <c r="B939" s="6">
        <f t="shared" si="15"/>
        <v>0</v>
      </c>
      <c r="C939" s="6"/>
      <c r="D939" s="6"/>
    </row>
    <row r="940" spans="1:4" x14ac:dyDescent="0.5">
      <c r="A940">
        <v>0</v>
      </c>
      <c r="B940" s="6">
        <f t="shared" si="15"/>
        <v>0</v>
      </c>
      <c r="C940" s="6"/>
      <c r="D940" s="6"/>
    </row>
    <row r="941" spans="1:4" x14ac:dyDescent="0.5">
      <c r="A941">
        <v>0</v>
      </c>
      <c r="B941" s="6">
        <f t="shared" si="15"/>
        <v>0</v>
      </c>
      <c r="C941" s="6"/>
      <c r="D941" s="6"/>
    </row>
    <row r="942" spans="1:4" x14ac:dyDescent="0.5">
      <c r="A942">
        <v>0</v>
      </c>
      <c r="B942" s="6">
        <f t="shared" si="15"/>
        <v>0</v>
      </c>
      <c r="C942" s="6"/>
      <c r="D942" s="6"/>
    </row>
    <row r="943" spans="1:4" x14ac:dyDescent="0.5">
      <c r="A943">
        <v>0</v>
      </c>
      <c r="B943" s="6">
        <f t="shared" si="15"/>
        <v>0</v>
      </c>
      <c r="C943" s="6"/>
      <c r="D943" s="6"/>
    </row>
    <row r="944" spans="1:4" x14ac:dyDescent="0.5">
      <c r="A944">
        <v>0</v>
      </c>
      <c r="B944" s="6">
        <f t="shared" si="15"/>
        <v>0</v>
      </c>
      <c r="C944" s="6"/>
      <c r="D944" s="6"/>
    </row>
    <row r="945" spans="1:4" x14ac:dyDescent="0.5">
      <c r="A945">
        <v>57.585000000000008</v>
      </c>
      <c r="B945" s="6">
        <f t="shared" si="15"/>
        <v>0</v>
      </c>
      <c r="C945" s="6"/>
      <c r="D945" s="6"/>
    </row>
    <row r="946" spans="1:4" x14ac:dyDescent="0.5">
      <c r="A946">
        <v>928.61400000000015</v>
      </c>
      <c r="B946" s="6">
        <f t="shared" si="15"/>
        <v>0</v>
      </c>
      <c r="C946" s="6"/>
      <c r="D946" s="6"/>
    </row>
    <row r="947" spans="1:4" x14ac:dyDescent="0.5">
      <c r="A947">
        <v>2471.3440000000001</v>
      </c>
      <c r="B947" s="6">
        <f t="shared" si="15"/>
        <v>0</v>
      </c>
      <c r="C947" s="6"/>
      <c r="D947" s="6"/>
    </row>
    <row r="948" spans="1:4" x14ac:dyDescent="0.5">
      <c r="A948">
        <v>3710.1570000000006</v>
      </c>
      <c r="B948" s="6">
        <f t="shared" si="15"/>
        <v>0</v>
      </c>
      <c r="C948" s="6"/>
      <c r="D948" s="6"/>
    </row>
    <row r="949" spans="1:4" x14ac:dyDescent="0.5">
      <c r="A949">
        <v>4000.471</v>
      </c>
      <c r="B949" s="6">
        <f t="shared" si="15"/>
        <v>0</v>
      </c>
      <c r="C949" s="6"/>
      <c r="D949" s="6"/>
    </row>
    <row r="950" spans="1:4" x14ac:dyDescent="0.5">
      <c r="A950">
        <v>4545.9539999999997</v>
      </c>
      <c r="B950" s="6">
        <f t="shared" si="15"/>
        <v>0</v>
      </c>
      <c r="C950" s="6"/>
      <c r="D950" s="6"/>
    </row>
    <row r="951" spans="1:4" x14ac:dyDescent="0.5">
      <c r="A951">
        <v>4961.1059999999998</v>
      </c>
      <c r="B951" s="6">
        <f t="shared" si="15"/>
        <v>1</v>
      </c>
      <c r="C951" s="6"/>
      <c r="D951" s="6"/>
    </row>
    <row r="952" spans="1:4" x14ac:dyDescent="0.5">
      <c r="A952">
        <v>4670.6509999999998</v>
      </c>
      <c r="B952" s="6">
        <f t="shared" si="15"/>
        <v>0</v>
      </c>
      <c r="C952" s="6"/>
      <c r="D952" s="6"/>
    </row>
    <row r="953" spans="1:4" x14ac:dyDescent="0.5">
      <c r="A953">
        <v>3664.5080000000003</v>
      </c>
      <c r="B953" s="6">
        <f t="shared" si="15"/>
        <v>0</v>
      </c>
      <c r="C953" s="6"/>
      <c r="D953" s="6"/>
    </row>
    <row r="954" spans="1:4" x14ac:dyDescent="0.5">
      <c r="A954">
        <v>2155.1669999999999</v>
      </c>
      <c r="B954" s="6">
        <f t="shared" si="15"/>
        <v>0</v>
      </c>
      <c r="C954" s="6"/>
      <c r="D954" s="6"/>
    </row>
    <row r="955" spans="1:4" x14ac:dyDescent="0.5">
      <c r="A955">
        <v>516.45500000000004</v>
      </c>
      <c r="B955" s="6">
        <f t="shared" si="15"/>
        <v>0</v>
      </c>
      <c r="C955" s="6"/>
      <c r="D955" s="6"/>
    </row>
    <row r="956" spans="1:4" x14ac:dyDescent="0.5">
      <c r="A956">
        <v>0</v>
      </c>
      <c r="B956" s="6">
        <f t="shared" si="15"/>
        <v>0</v>
      </c>
      <c r="C956" s="6"/>
      <c r="D956" s="6"/>
    </row>
    <row r="957" spans="1:4" x14ac:dyDescent="0.5">
      <c r="A957">
        <v>0</v>
      </c>
      <c r="B957" s="6">
        <f t="shared" si="15"/>
        <v>0</v>
      </c>
      <c r="C957" s="6"/>
      <c r="D957" s="6"/>
    </row>
    <row r="958" spans="1:4" x14ac:dyDescent="0.5">
      <c r="A958">
        <v>0</v>
      </c>
      <c r="B958" s="6">
        <f t="shared" si="15"/>
        <v>0</v>
      </c>
      <c r="C958" s="6"/>
      <c r="D958" s="6"/>
    </row>
    <row r="959" spans="1:4" x14ac:dyDescent="0.5">
      <c r="A959">
        <v>0</v>
      </c>
      <c r="B959" s="6">
        <f t="shared" si="15"/>
        <v>0</v>
      </c>
      <c r="C959" s="6"/>
      <c r="D959" s="6"/>
    </row>
    <row r="960" spans="1:4" x14ac:dyDescent="0.5">
      <c r="A960">
        <v>0</v>
      </c>
      <c r="B960" s="6">
        <f t="shared" si="15"/>
        <v>0</v>
      </c>
      <c r="C960" s="6"/>
      <c r="D960" s="6"/>
    </row>
    <row r="961" spans="1:4" x14ac:dyDescent="0.5">
      <c r="A961">
        <v>0</v>
      </c>
      <c r="B961" s="6">
        <f t="shared" si="15"/>
        <v>0</v>
      </c>
      <c r="C961" s="6"/>
      <c r="D961" s="6"/>
    </row>
    <row r="962" spans="1:4" x14ac:dyDescent="0.5">
      <c r="A962">
        <v>0</v>
      </c>
      <c r="B962" s="6">
        <f t="shared" si="15"/>
        <v>0</v>
      </c>
      <c r="C962" s="6"/>
      <c r="D962" s="6"/>
    </row>
    <row r="963" spans="1:4" x14ac:dyDescent="0.5">
      <c r="A963">
        <v>0</v>
      </c>
      <c r="B963" s="6">
        <f t="shared" ref="B963:B1026" si="16">IF(A963&gt;=$E$9,1,0)</f>
        <v>0</v>
      </c>
      <c r="C963" s="6"/>
      <c r="D963" s="6"/>
    </row>
    <row r="964" spans="1:4" x14ac:dyDescent="0.5">
      <c r="A964">
        <v>0</v>
      </c>
      <c r="B964" s="6">
        <f t="shared" si="16"/>
        <v>0</v>
      </c>
      <c r="C964" s="6"/>
      <c r="D964" s="6"/>
    </row>
    <row r="965" spans="1:4" x14ac:dyDescent="0.5">
      <c r="A965">
        <v>0</v>
      </c>
      <c r="B965" s="6">
        <f t="shared" si="16"/>
        <v>0</v>
      </c>
      <c r="C965" s="6"/>
      <c r="D965" s="6"/>
    </row>
    <row r="966" spans="1:4" x14ac:dyDescent="0.5">
      <c r="A966">
        <v>0</v>
      </c>
      <c r="B966" s="6">
        <f t="shared" si="16"/>
        <v>0</v>
      </c>
      <c r="C966" s="6"/>
      <c r="D966" s="6"/>
    </row>
    <row r="967" spans="1:4" x14ac:dyDescent="0.5">
      <c r="A967">
        <v>0</v>
      </c>
      <c r="B967" s="6">
        <f t="shared" si="16"/>
        <v>0</v>
      </c>
      <c r="C967" s="6"/>
      <c r="D967" s="6"/>
    </row>
    <row r="968" spans="1:4" x14ac:dyDescent="0.5">
      <c r="A968">
        <v>0</v>
      </c>
      <c r="B968" s="6">
        <f t="shared" si="16"/>
        <v>0</v>
      </c>
      <c r="C968" s="6"/>
      <c r="D968" s="6"/>
    </row>
    <row r="969" spans="1:4" x14ac:dyDescent="0.5">
      <c r="A969">
        <v>83.198999999999998</v>
      </c>
      <c r="B969" s="6">
        <f t="shared" si="16"/>
        <v>0</v>
      </c>
      <c r="C969" s="6"/>
      <c r="D969" s="6"/>
    </row>
    <row r="970" spans="1:4" x14ac:dyDescent="0.5">
      <c r="A970">
        <v>1155.0909999999999</v>
      </c>
      <c r="B970" s="6">
        <f t="shared" si="16"/>
        <v>0</v>
      </c>
      <c r="C970" s="6"/>
      <c r="D970" s="6"/>
    </row>
    <row r="971" spans="1:4" x14ac:dyDescent="0.5">
      <c r="A971">
        <v>2822.2510000000002</v>
      </c>
      <c r="B971" s="6">
        <f t="shared" si="16"/>
        <v>0</v>
      </c>
      <c r="C971" s="6"/>
      <c r="D971" s="6"/>
    </row>
    <row r="972" spans="1:4" x14ac:dyDescent="0.5">
      <c r="A972">
        <v>3965.0619999999999</v>
      </c>
      <c r="B972" s="6">
        <f t="shared" si="16"/>
        <v>0</v>
      </c>
      <c r="C972" s="6"/>
      <c r="D972" s="6"/>
    </row>
    <row r="973" spans="1:4" x14ac:dyDescent="0.5">
      <c r="A973">
        <v>4611.817</v>
      </c>
      <c r="B973" s="6">
        <f t="shared" si="16"/>
        <v>0</v>
      </c>
      <c r="C973" s="6"/>
      <c r="D973" s="6"/>
    </row>
    <row r="974" spans="1:4" x14ac:dyDescent="0.5">
      <c r="A974">
        <v>4485.0200000000004</v>
      </c>
      <c r="B974" s="6">
        <f t="shared" si="16"/>
        <v>0</v>
      </c>
      <c r="C974" s="6"/>
      <c r="D974" s="6"/>
    </row>
    <row r="975" spans="1:4" x14ac:dyDescent="0.5">
      <c r="A975">
        <v>3972.0640000000003</v>
      </c>
      <c r="B975" s="6">
        <f t="shared" si="16"/>
        <v>0</v>
      </c>
      <c r="C975" s="6"/>
      <c r="D975" s="6"/>
    </row>
    <row r="976" spans="1:4" x14ac:dyDescent="0.5">
      <c r="A976">
        <v>2677.7350000000001</v>
      </c>
      <c r="B976" s="6">
        <f t="shared" si="16"/>
        <v>0</v>
      </c>
      <c r="C976" s="6"/>
      <c r="D976" s="6"/>
    </row>
    <row r="977" spans="1:4" x14ac:dyDescent="0.5">
      <c r="A977">
        <v>1602.62</v>
      </c>
      <c r="B977" s="6">
        <f t="shared" si="16"/>
        <v>0</v>
      </c>
      <c r="C977" s="6"/>
      <c r="D977" s="6"/>
    </row>
    <row r="978" spans="1:4" x14ac:dyDescent="0.5">
      <c r="A978">
        <v>653.76199999999994</v>
      </c>
      <c r="B978" s="6">
        <f t="shared" si="16"/>
        <v>0</v>
      </c>
      <c r="C978" s="6"/>
      <c r="D978" s="6"/>
    </row>
    <row r="979" spans="1:4" x14ac:dyDescent="0.5">
      <c r="A979">
        <v>159.66800000000001</v>
      </c>
      <c r="B979" s="6">
        <f t="shared" si="16"/>
        <v>0</v>
      </c>
      <c r="C979" s="6"/>
      <c r="D979" s="6"/>
    </row>
    <row r="980" spans="1:4" x14ac:dyDescent="0.5">
      <c r="A980">
        <v>0</v>
      </c>
      <c r="B980" s="6">
        <f t="shared" si="16"/>
        <v>0</v>
      </c>
      <c r="C980" s="6"/>
      <c r="D980" s="6"/>
    </row>
    <row r="981" spans="1:4" x14ac:dyDescent="0.5">
      <c r="A981">
        <v>0</v>
      </c>
      <c r="B981" s="6">
        <f t="shared" si="16"/>
        <v>0</v>
      </c>
      <c r="C981" s="6"/>
      <c r="D981" s="6"/>
    </row>
    <row r="982" spans="1:4" x14ac:dyDescent="0.5">
      <c r="A982">
        <v>0</v>
      </c>
      <c r="B982" s="6">
        <f t="shared" si="16"/>
        <v>0</v>
      </c>
      <c r="C982" s="6"/>
      <c r="D982" s="6"/>
    </row>
    <row r="983" spans="1:4" x14ac:dyDescent="0.5">
      <c r="A983">
        <v>0</v>
      </c>
      <c r="B983" s="6">
        <f t="shared" si="16"/>
        <v>0</v>
      </c>
      <c r="C983" s="6"/>
      <c r="D983" s="6"/>
    </row>
    <row r="984" spans="1:4" x14ac:dyDescent="0.5">
      <c r="A984">
        <v>0</v>
      </c>
      <c r="B984" s="6">
        <f t="shared" si="16"/>
        <v>0</v>
      </c>
      <c r="C984" s="6"/>
      <c r="D984" s="6"/>
    </row>
    <row r="985" spans="1:4" x14ac:dyDescent="0.5">
      <c r="A985">
        <v>0</v>
      </c>
      <c r="B985" s="6">
        <f t="shared" si="16"/>
        <v>0</v>
      </c>
      <c r="C985" s="6"/>
      <c r="D985" s="6"/>
    </row>
    <row r="986" spans="1:4" x14ac:dyDescent="0.5">
      <c r="A986">
        <v>0</v>
      </c>
      <c r="B986" s="6">
        <f t="shared" si="16"/>
        <v>0</v>
      </c>
      <c r="C986" s="6"/>
      <c r="D986" s="6"/>
    </row>
    <row r="987" spans="1:4" x14ac:dyDescent="0.5">
      <c r="A987">
        <v>0</v>
      </c>
      <c r="B987" s="6">
        <f t="shared" si="16"/>
        <v>0</v>
      </c>
      <c r="C987" s="6"/>
      <c r="D987" s="6"/>
    </row>
    <row r="988" spans="1:4" x14ac:dyDescent="0.5">
      <c r="A988">
        <v>0</v>
      </c>
      <c r="B988" s="6">
        <f t="shared" si="16"/>
        <v>0</v>
      </c>
      <c r="C988" s="6"/>
      <c r="D988" s="6"/>
    </row>
    <row r="989" spans="1:4" x14ac:dyDescent="0.5">
      <c r="A989">
        <v>0</v>
      </c>
      <c r="B989" s="6">
        <f t="shared" si="16"/>
        <v>0</v>
      </c>
      <c r="C989" s="6"/>
      <c r="D989" s="6"/>
    </row>
    <row r="990" spans="1:4" x14ac:dyDescent="0.5">
      <c r="A990">
        <v>0</v>
      </c>
      <c r="B990" s="6">
        <f t="shared" si="16"/>
        <v>0</v>
      </c>
      <c r="C990" s="6"/>
      <c r="D990" s="6"/>
    </row>
    <row r="991" spans="1:4" x14ac:dyDescent="0.5">
      <c r="A991">
        <v>0</v>
      </c>
      <c r="B991" s="6">
        <f t="shared" si="16"/>
        <v>0</v>
      </c>
      <c r="C991" s="6"/>
      <c r="D991" s="6"/>
    </row>
    <row r="992" spans="1:4" x14ac:dyDescent="0.5">
      <c r="A992">
        <v>0</v>
      </c>
      <c r="B992" s="6">
        <f t="shared" si="16"/>
        <v>0</v>
      </c>
      <c r="C992" s="6"/>
      <c r="D992" s="6"/>
    </row>
    <row r="993" spans="1:4" x14ac:dyDescent="0.5">
      <c r="A993">
        <v>20.443000000000001</v>
      </c>
      <c r="B993" s="6">
        <f t="shared" si="16"/>
        <v>0</v>
      </c>
      <c r="C993" s="6"/>
      <c r="D993" s="6"/>
    </row>
    <row r="994" spans="1:4" x14ac:dyDescent="0.5">
      <c r="A994">
        <v>73.602000000000004</v>
      </c>
      <c r="B994" s="6">
        <f t="shared" si="16"/>
        <v>0</v>
      </c>
      <c r="C994" s="6"/>
      <c r="D994" s="6"/>
    </row>
    <row r="995" spans="1:4" x14ac:dyDescent="0.5">
      <c r="A995">
        <v>327.827</v>
      </c>
      <c r="B995" s="6">
        <f t="shared" si="16"/>
        <v>0</v>
      </c>
      <c r="C995" s="6"/>
      <c r="D995" s="6"/>
    </row>
    <row r="996" spans="1:4" x14ac:dyDescent="0.5">
      <c r="A996">
        <v>647.93700000000001</v>
      </c>
      <c r="B996" s="6">
        <f t="shared" si="16"/>
        <v>0</v>
      </c>
      <c r="C996" s="6"/>
      <c r="D996" s="6"/>
    </row>
    <row r="997" spans="1:4" x14ac:dyDescent="0.5">
      <c r="A997">
        <v>946.70399999999995</v>
      </c>
      <c r="B997" s="6">
        <f t="shared" si="16"/>
        <v>0</v>
      </c>
      <c r="C997" s="6"/>
      <c r="D997" s="6"/>
    </row>
    <row r="998" spans="1:4" x14ac:dyDescent="0.5">
      <c r="A998">
        <v>1084.7270000000001</v>
      </c>
      <c r="B998" s="6">
        <f t="shared" si="16"/>
        <v>0</v>
      </c>
      <c r="C998" s="6"/>
      <c r="D998" s="6"/>
    </row>
    <row r="999" spans="1:4" x14ac:dyDescent="0.5">
      <c r="A999">
        <v>885.36899999999991</v>
      </c>
      <c r="B999" s="6">
        <f t="shared" si="16"/>
        <v>0</v>
      </c>
      <c r="C999" s="6"/>
      <c r="D999" s="6"/>
    </row>
    <row r="1000" spans="1:4" x14ac:dyDescent="0.5">
      <c r="A1000">
        <v>614.10199999999998</v>
      </c>
      <c r="B1000" s="6">
        <f t="shared" si="16"/>
        <v>0</v>
      </c>
      <c r="C1000" s="6"/>
      <c r="D1000" s="6"/>
    </row>
    <row r="1001" spans="1:4" x14ac:dyDescent="0.5">
      <c r="A1001">
        <v>473.06900000000007</v>
      </c>
      <c r="B1001" s="6">
        <f t="shared" si="16"/>
        <v>0</v>
      </c>
      <c r="C1001" s="6"/>
      <c r="D1001" s="6"/>
    </row>
    <row r="1002" spans="1:4" x14ac:dyDescent="0.5">
      <c r="A1002">
        <v>259.83</v>
      </c>
      <c r="B1002" s="6">
        <f t="shared" si="16"/>
        <v>0</v>
      </c>
      <c r="C1002" s="6"/>
      <c r="D1002" s="6"/>
    </row>
    <row r="1003" spans="1:4" x14ac:dyDescent="0.5">
      <c r="A1003">
        <v>96.37</v>
      </c>
      <c r="B1003" s="6">
        <f t="shared" si="16"/>
        <v>0</v>
      </c>
      <c r="C1003" s="6"/>
      <c r="D1003" s="6"/>
    </row>
    <row r="1004" spans="1:4" x14ac:dyDescent="0.5">
      <c r="A1004">
        <v>0</v>
      </c>
      <c r="B1004" s="6">
        <f t="shared" si="16"/>
        <v>0</v>
      </c>
      <c r="C1004" s="6"/>
      <c r="D1004" s="6"/>
    </row>
    <row r="1005" spans="1:4" x14ac:dyDescent="0.5">
      <c r="A1005">
        <v>0</v>
      </c>
      <c r="B1005" s="6">
        <f t="shared" si="16"/>
        <v>0</v>
      </c>
      <c r="C1005" s="6"/>
      <c r="D1005" s="6"/>
    </row>
    <row r="1006" spans="1:4" x14ac:dyDescent="0.5">
      <c r="A1006">
        <v>0</v>
      </c>
      <c r="B1006" s="6">
        <f t="shared" si="16"/>
        <v>0</v>
      </c>
      <c r="C1006" s="6"/>
      <c r="D1006" s="6"/>
    </row>
    <row r="1007" spans="1:4" x14ac:dyDescent="0.5">
      <c r="A1007">
        <v>0</v>
      </c>
      <c r="B1007" s="6">
        <f t="shared" si="16"/>
        <v>0</v>
      </c>
      <c r="C1007" s="6"/>
      <c r="D1007" s="6"/>
    </row>
    <row r="1008" spans="1:4" x14ac:dyDescent="0.5">
      <c r="A1008">
        <v>0</v>
      </c>
      <c r="B1008" s="6">
        <f t="shared" si="16"/>
        <v>0</v>
      </c>
      <c r="C1008" s="6"/>
      <c r="D1008" s="6"/>
    </row>
    <row r="1009" spans="1:4" x14ac:dyDescent="0.5">
      <c r="A1009">
        <v>0</v>
      </c>
      <c r="B1009" s="6">
        <f t="shared" si="16"/>
        <v>0</v>
      </c>
      <c r="C1009" s="6"/>
      <c r="D1009" s="6"/>
    </row>
    <row r="1010" spans="1:4" x14ac:dyDescent="0.5">
      <c r="A1010">
        <v>0</v>
      </c>
      <c r="B1010" s="6">
        <f t="shared" si="16"/>
        <v>0</v>
      </c>
      <c r="C1010" s="6"/>
      <c r="D1010" s="6"/>
    </row>
    <row r="1011" spans="1:4" x14ac:dyDescent="0.5">
      <c r="A1011">
        <v>0</v>
      </c>
      <c r="B1011" s="6">
        <f t="shared" si="16"/>
        <v>0</v>
      </c>
      <c r="C1011" s="6"/>
      <c r="D1011" s="6"/>
    </row>
    <row r="1012" spans="1:4" x14ac:dyDescent="0.5">
      <c r="A1012">
        <v>0</v>
      </c>
      <c r="B1012" s="6">
        <f t="shared" si="16"/>
        <v>0</v>
      </c>
      <c r="C1012" s="6"/>
      <c r="D1012" s="6"/>
    </row>
    <row r="1013" spans="1:4" x14ac:dyDescent="0.5">
      <c r="A1013">
        <v>0</v>
      </c>
      <c r="B1013" s="6">
        <f t="shared" si="16"/>
        <v>0</v>
      </c>
      <c r="C1013" s="6"/>
      <c r="D1013" s="6"/>
    </row>
    <row r="1014" spans="1:4" x14ac:dyDescent="0.5">
      <c r="A1014">
        <v>0</v>
      </c>
      <c r="B1014" s="6">
        <f t="shared" si="16"/>
        <v>0</v>
      </c>
      <c r="C1014" s="6"/>
      <c r="D1014" s="6"/>
    </row>
    <row r="1015" spans="1:4" x14ac:dyDescent="0.5">
      <c r="A1015">
        <v>0</v>
      </c>
      <c r="B1015" s="6">
        <f t="shared" si="16"/>
        <v>0</v>
      </c>
      <c r="C1015" s="6"/>
      <c r="D1015" s="6"/>
    </row>
    <row r="1016" spans="1:4" x14ac:dyDescent="0.5">
      <c r="A1016">
        <v>0</v>
      </c>
      <c r="B1016" s="6">
        <f t="shared" si="16"/>
        <v>0</v>
      </c>
      <c r="C1016" s="6"/>
      <c r="D1016" s="6"/>
    </row>
    <row r="1017" spans="1:4" x14ac:dyDescent="0.5">
      <c r="A1017">
        <v>27.731999999999999</v>
      </c>
      <c r="B1017" s="6">
        <f t="shared" si="16"/>
        <v>0</v>
      </c>
      <c r="C1017" s="6"/>
      <c r="D1017" s="6"/>
    </row>
    <row r="1018" spans="1:4" x14ac:dyDescent="0.5">
      <c r="A1018">
        <v>286.58300000000003</v>
      </c>
      <c r="B1018" s="6">
        <f t="shared" si="16"/>
        <v>0</v>
      </c>
      <c r="C1018" s="6"/>
      <c r="D1018" s="6"/>
    </row>
    <row r="1019" spans="1:4" x14ac:dyDescent="0.5">
      <c r="A1019">
        <v>695.125</v>
      </c>
      <c r="B1019" s="6">
        <f t="shared" si="16"/>
        <v>0</v>
      </c>
      <c r="C1019" s="6"/>
      <c r="D1019" s="6"/>
    </row>
    <row r="1020" spans="1:4" x14ac:dyDescent="0.5">
      <c r="A1020">
        <v>1260.5309999999999</v>
      </c>
      <c r="B1020" s="6">
        <f t="shared" si="16"/>
        <v>0</v>
      </c>
      <c r="C1020" s="6"/>
      <c r="D1020" s="6"/>
    </row>
    <row r="1021" spans="1:4" x14ac:dyDescent="0.5">
      <c r="A1021">
        <v>1613.2140000000002</v>
      </c>
      <c r="B1021" s="6">
        <f t="shared" si="16"/>
        <v>0</v>
      </c>
      <c r="C1021" s="6"/>
      <c r="D1021" s="6"/>
    </row>
    <row r="1022" spans="1:4" x14ac:dyDescent="0.5">
      <c r="A1022">
        <v>1729.8019999999999</v>
      </c>
      <c r="B1022" s="6">
        <f t="shared" si="16"/>
        <v>0</v>
      </c>
      <c r="C1022" s="6"/>
      <c r="D1022" s="6"/>
    </row>
    <row r="1023" spans="1:4" x14ac:dyDescent="0.5">
      <c r="A1023">
        <v>1994.0319999999997</v>
      </c>
      <c r="B1023" s="6">
        <f t="shared" si="16"/>
        <v>0</v>
      </c>
      <c r="C1023" s="6"/>
      <c r="D1023" s="6"/>
    </row>
    <row r="1024" spans="1:4" x14ac:dyDescent="0.5">
      <c r="A1024">
        <v>1970.4710000000002</v>
      </c>
      <c r="B1024" s="6">
        <f t="shared" si="16"/>
        <v>0</v>
      </c>
      <c r="C1024" s="6"/>
      <c r="D1024" s="6"/>
    </row>
    <row r="1025" spans="1:4" x14ac:dyDescent="0.5">
      <c r="A1025">
        <v>1541.269</v>
      </c>
      <c r="B1025" s="6">
        <f t="shared" si="16"/>
        <v>0</v>
      </c>
      <c r="C1025" s="6"/>
      <c r="D1025" s="6"/>
    </row>
    <row r="1026" spans="1:4" x14ac:dyDescent="0.5">
      <c r="A1026">
        <v>937.005</v>
      </c>
      <c r="B1026" s="6">
        <f t="shared" si="16"/>
        <v>0</v>
      </c>
      <c r="C1026" s="6"/>
      <c r="D1026" s="6"/>
    </row>
    <row r="1027" spans="1:4" x14ac:dyDescent="0.5">
      <c r="A1027">
        <v>281.06799999999998</v>
      </c>
      <c r="B1027" s="6">
        <f t="shared" ref="B1027:B1090" si="17">IF(A1027&gt;=$E$9,1,0)</f>
        <v>0</v>
      </c>
      <c r="C1027" s="6"/>
      <c r="D1027" s="6"/>
    </row>
    <row r="1028" spans="1:4" x14ac:dyDescent="0.5">
      <c r="A1028">
        <v>0</v>
      </c>
      <c r="B1028" s="6">
        <f t="shared" si="17"/>
        <v>0</v>
      </c>
      <c r="C1028" s="6"/>
      <c r="D1028" s="6"/>
    </row>
    <row r="1029" spans="1:4" x14ac:dyDescent="0.5">
      <c r="A1029">
        <v>0</v>
      </c>
      <c r="B1029" s="6">
        <f t="shared" si="17"/>
        <v>0</v>
      </c>
      <c r="C1029" s="6"/>
      <c r="D1029" s="6"/>
    </row>
    <row r="1030" spans="1:4" x14ac:dyDescent="0.5">
      <c r="A1030">
        <v>0</v>
      </c>
      <c r="B1030" s="6">
        <f t="shared" si="17"/>
        <v>0</v>
      </c>
      <c r="C1030" s="6"/>
      <c r="D1030" s="6"/>
    </row>
    <row r="1031" spans="1:4" x14ac:dyDescent="0.5">
      <c r="A1031">
        <v>0</v>
      </c>
      <c r="B1031" s="6">
        <f t="shared" si="17"/>
        <v>0</v>
      </c>
      <c r="C1031" s="6"/>
      <c r="D1031" s="6"/>
    </row>
    <row r="1032" spans="1:4" x14ac:dyDescent="0.5">
      <c r="A1032">
        <v>0</v>
      </c>
      <c r="B1032" s="6">
        <f t="shared" si="17"/>
        <v>0</v>
      </c>
      <c r="C1032" s="6"/>
      <c r="D1032" s="6"/>
    </row>
    <row r="1033" spans="1:4" x14ac:dyDescent="0.5">
      <c r="A1033">
        <v>0</v>
      </c>
      <c r="B1033" s="6">
        <f t="shared" si="17"/>
        <v>0</v>
      </c>
      <c r="C1033" s="6"/>
      <c r="D1033" s="6"/>
    </row>
    <row r="1034" spans="1:4" x14ac:dyDescent="0.5">
      <c r="A1034">
        <v>0</v>
      </c>
      <c r="B1034" s="6">
        <f t="shared" si="17"/>
        <v>0</v>
      </c>
      <c r="C1034" s="6"/>
      <c r="D1034" s="6"/>
    </row>
    <row r="1035" spans="1:4" x14ac:dyDescent="0.5">
      <c r="A1035">
        <v>0</v>
      </c>
      <c r="B1035" s="6">
        <f t="shared" si="17"/>
        <v>0</v>
      </c>
      <c r="C1035" s="6"/>
      <c r="D1035" s="6"/>
    </row>
    <row r="1036" spans="1:4" x14ac:dyDescent="0.5">
      <c r="A1036">
        <v>0</v>
      </c>
      <c r="B1036" s="6">
        <f t="shared" si="17"/>
        <v>0</v>
      </c>
      <c r="C1036" s="6"/>
      <c r="D1036" s="6"/>
    </row>
    <row r="1037" spans="1:4" x14ac:dyDescent="0.5">
      <c r="A1037">
        <v>0</v>
      </c>
      <c r="B1037" s="6">
        <f t="shared" si="17"/>
        <v>0</v>
      </c>
      <c r="C1037" s="6"/>
      <c r="D1037" s="6"/>
    </row>
    <row r="1038" spans="1:4" x14ac:dyDescent="0.5">
      <c r="A1038">
        <v>0</v>
      </c>
      <c r="B1038" s="6">
        <f t="shared" si="17"/>
        <v>0</v>
      </c>
      <c r="C1038" s="6"/>
      <c r="D1038" s="6"/>
    </row>
    <row r="1039" spans="1:4" x14ac:dyDescent="0.5">
      <c r="A1039">
        <v>0</v>
      </c>
      <c r="B1039" s="6">
        <f t="shared" si="17"/>
        <v>0</v>
      </c>
      <c r="C1039" s="6"/>
      <c r="D1039" s="6"/>
    </row>
    <row r="1040" spans="1:4" x14ac:dyDescent="0.5">
      <c r="A1040">
        <v>0</v>
      </c>
      <c r="B1040" s="6">
        <f t="shared" si="17"/>
        <v>0</v>
      </c>
      <c r="C1040" s="6"/>
      <c r="D1040" s="6"/>
    </row>
    <row r="1041" spans="1:4" x14ac:dyDescent="0.5">
      <c r="A1041">
        <v>23.658999999999999</v>
      </c>
      <c r="B1041" s="6">
        <f t="shared" si="17"/>
        <v>0</v>
      </c>
      <c r="C1041" s="6"/>
      <c r="D1041" s="6"/>
    </row>
    <row r="1042" spans="1:4" x14ac:dyDescent="0.5">
      <c r="A1042">
        <v>359.07100000000003</v>
      </c>
      <c r="B1042" s="6">
        <f t="shared" si="17"/>
        <v>0</v>
      </c>
      <c r="C1042" s="6"/>
      <c r="D1042" s="6"/>
    </row>
    <row r="1043" spans="1:4" x14ac:dyDescent="0.5">
      <c r="A1043">
        <v>980.97699999999998</v>
      </c>
      <c r="B1043" s="6">
        <f t="shared" si="17"/>
        <v>0</v>
      </c>
      <c r="C1043" s="6"/>
      <c r="D1043" s="6"/>
    </row>
    <row r="1044" spans="1:4" x14ac:dyDescent="0.5">
      <c r="A1044">
        <v>1591.1890000000001</v>
      </c>
      <c r="B1044" s="6">
        <f t="shared" si="17"/>
        <v>0</v>
      </c>
      <c r="C1044" s="6"/>
      <c r="D1044" s="6"/>
    </row>
    <row r="1045" spans="1:4" x14ac:dyDescent="0.5">
      <c r="A1045">
        <v>2002.21</v>
      </c>
      <c r="B1045" s="6">
        <f t="shared" si="17"/>
        <v>0</v>
      </c>
      <c r="C1045" s="6"/>
      <c r="D1045" s="6"/>
    </row>
    <row r="1046" spans="1:4" x14ac:dyDescent="0.5">
      <c r="A1046">
        <v>2014.769</v>
      </c>
      <c r="B1046" s="6">
        <f t="shared" si="17"/>
        <v>0</v>
      </c>
      <c r="C1046" s="6"/>
      <c r="D1046" s="6"/>
    </row>
    <row r="1047" spans="1:4" x14ac:dyDescent="0.5">
      <c r="A1047">
        <v>1695.2639999999999</v>
      </c>
      <c r="B1047" s="6">
        <f t="shared" si="17"/>
        <v>0</v>
      </c>
      <c r="C1047" s="6"/>
      <c r="D1047" s="6"/>
    </row>
    <row r="1048" spans="1:4" x14ac:dyDescent="0.5">
      <c r="A1048">
        <v>974.32399999999996</v>
      </c>
      <c r="B1048" s="6">
        <f t="shared" si="17"/>
        <v>0</v>
      </c>
      <c r="C1048" s="6"/>
      <c r="D1048" s="6"/>
    </row>
    <row r="1049" spans="1:4" x14ac:dyDescent="0.5">
      <c r="A1049">
        <v>454.44200000000006</v>
      </c>
      <c r="B1049" s="6">
        <f t="shared" si="17"/>
        <v>0</v>
      </c>
      <c r="C1049" s="6"/>
      <c r="D1049" s="6"/>
    </row>
    <row r="1050" spans="1:4" x14ac:dyDescent="0.5">
      <c r="A1050">
        <v>239.24799999999999</v>
      </c>
      <c r="B1050" s="6">
        <f t="shared" si="17"/>
        <v>0</v>
      </c>
      <c r="C1050" s="6"/>
      <c r="D1050" s="6"/>
    </row>
    <row r="1051" spans="1:4" x14ac:dyDescent="0.5">
      <c r="A1051">
        <v>82.12</v>
      </c>
      <c r="B1051" s="6">
        <f t="shared" si="17"/>
        <v>0</v>
      </c>
      <c r="C1051" s="6"/>
      <c r="D1051" s="6"/>
    </row>
    <row r="1052" spans="1:4" x14ac:dyDescent="0.5">
      <c r="A1052">
        <v>0</v>
      </c>
      <c r="B1052" s="6">
        <f t="shared" si="17"/>
        <v>0</v>
      </c>
      <c r="C1052" s="6"/>
      <c r="D1052" s="6"/>
    </row>
    <row r="1053" spans="1:4" x14ac:dyDescent="0.5">
      <c r="A1053">
        <v>0</v>
      </c>
      <c r="B1053" s="6">
        <f t="shared" si="17"/>
        <v>0</v>
      </c>
      <c r="C1053" s="6"/>
      <c r="D1053" s="6"/>
    </row>
    <row r="1054" spans="1:4" x14ac:dyDescent="0.5">
      <c r="A1054">
        <v>0</v>
      </c>
      <c r="B1054" s="6">
        <f t="shared" si="17"/>
        <v>0</v>
      </c>
      <c r="C1054" s="6"/>
      <c r="D1054" s="6"/>
    </row>
    <row r="1055" spans="1:4" x14ac:dyDescent="0.5">
      <c r="A1055">
        <v>0</v>
      </c>
      <c r="B1055" s="6">
        <f t="shared" si="17"/>
        <v>0</v>
      </c>
      <c r="C1055" s="6"/>
      <c r="D1055" s="6"/>
    </row>
    <row r="1056" spans="1:4" x14ac:dyDescent="0.5">
      <c r="A1056">
        <v>0</v>
      </c>
      <c r="B1056" s="6">
        <f t="shared" si="17"/>
        <v>0</v>
      </c>
      <c r="C1056" s="6"/>
      <c r="D1056" s="6"/>
    </row>
    <row r="1057" spans="1:4" x14ac:dyDescent="0.5">
      <c r="A1057">
        <v>0</v>
      </c>
      <c r="B1057" s="6">
        <f t="shared" si="17"/>
        <v>0</v>
      </c>
      <c r="C1057" s="6"/>
      <c r="D1057" s="6"/>
    </row>
    <row r="1058" spans="1:4" x14ac:dyDescent="0.5">
      <c r="A1058">
        <v>0</v>
      </c>
      <c r="B1058" s="6">
        <f t="shared" si="17"/>
        <v>0</v>
      </c>
      <c r="C1058" s="6"/>
      <c r="D1058" s="6"/>
    </row>
    <row r="1059" spans="1:4" x14ac:dyDescent="0.5">
      <c r="A1059">
        <v>0</v>
      </c>
      <c r="B1059" s="6">
        <f t="shared" si="17"/>
        <v>0</v>
      </c>
      <c r="C1059" s="6"/>
      <c r="D1059" s="6"/>
    </row>
    <row r="1060" spans="1:4" x14ac:dyDescent="0.5">
      <c r="A1060">
        <v>0</v>
      </c>
      <c r="B1060" s="6">
        <f t="shared" si="17"/>
        <v>0</v>
      </c>
      <c r="C1060" s="6"/>
      <c r="D1060" s="6"/>
    </row>
    <row r="1061" spans="1:4" x14ac:dyDescent="0.5">
      <c r="A1061">
        <v>0</v>
      </c>
      <c r="B1061" s="6">
        <f t="shared" si="17"/>
        <v>0</v>
      </c>
      <c r="C1061" s="6"/>
      <c r="D1061" s="6"/>
    </row>
    <row r="1062" spans="1:4" x14ac:dyDescent="0.5">
      <c r="A1062">
        <v>0</v>
      </c>
      <c r="B1062" s="6">
        <f t="shared" si="17"/>
        <v>0</v>
      </c>
      <c r="C1062" s="6"/>
      <c r="D1062" s="6"/>
    </row>
    <row r="1063" spans="1:4" x14ac:dyDescent="0.5">
      <c r="A1063">
        <v>0</v>
      </c>
      <c r="B1063" s="6">
        <f t="shared" si="17"/>
        <v>0</v>
      </c>
      <c r="C1063" s="6"/>
      <c r="D1063" s="6"/>
    </row>
    <row r="1064" spans="1:4" x14ac:dyDescent="0.5">
      <c r="A1064">
        <v>0</v>
      </c>
      <c r="B1064" s="6">
        <f t="shared" si="17"/>
        <v>0</v>
      </c>
      <c r="C1064" s="6"/>
      <c r="D1064" s="6"/>
    </row>
    <row r="1065" spans="1:4" x14ac:dyDescent="0.5">
      <c r="A1065">
        <v>40.11</v>
      </c>
      <c r="B1065" s="6">
        <f t="shared" si="17"/>
        <v>0</v>
      </c>
      <c r="C1065" s="6"/>
      <c r="D1065" s="6"/>
    </row>
    <row r="1066" spans="1:4" x14ac:dyDescent="0.5">
      <c r="A1066">
        <v>369.601</v>
      </c>
      <c r="B1066" s="6">
        <f t="shared" si="17"/>
        <v>0</v>
      </c>
      <c r="C1066" s="6"/>
      <c r="D1066" s="6"/>
    </row>
    <row r="1067" spans="1:4" x14ac:dyDescent="0.5">
      <c r="A1067">
        <v>935.21500000000003</v>
      </c>
      <c r="B1067" s="6">
        <f t="shared" si="17"/>
        <v>0</v>
      </c>
      <c r="C1067" s="6"/>
      <c r="D1067" s="6"/>
    </row>
    <row r="1068" spans="1:4" x14ac:dyDescent="0.5">
      <c r="A1068">
        <v>1462.3340000000001</v>
      </c>
      <c r="B1068" s="6">
        <f t="shared" si="17"/>
        <v>0</v>
      </c>
      <c r="C1068" s="6"/>
      <c r="D1068" s="6"/>
    </row>
    <row r="1069" spans="1:4" x14ac:dyDescent="0.5">
      <c r="A1069">
        <v>1709.8869999999999</v>
      </c>
      <c r="B1069" s="6">
        <f t="shared" si="17"/>
        <v>0</v>
      </c>
      <c r="C1069" s="6"/>
      <c r="D1069" s="6"/>
    </row>
    <row r="1070" spans="1:4" x14ac:dyDescent="0.5">
      <c r="A1070">
        <v>1931.816</v>
      </c>
      <c r="B1070" s="6">
        <f t="shared" si="17"/>
        <v>0</v>
      </c>
      <c r="C1070" s="6"/>
      <c r="D1070" s="6"/>
    </row>
    <row r="1071" spans="1:4" x14ac:dyDescent="0.5">
      <c r="A1071">
        <v>1907.5830000000001</v>
      </c>
      <c r="B1071" s="6">
        <f t="shared" si="17"/>
        <v>0</v>
      </c>
      <c r="C1071" s="6"/>
      <c r="D1071" s="6"/>
    </row>
    <row r="1072" spans="1:4" x14ac:dyDescent="0.5">
      <c r="A1072">
        <v>1497.616</v>
      </c>
      <c r="B1072" s="6">
        <f t="shared" si="17"/>
        <v>0</v>
      </c>
      <c r="C1072" s="6"/>
      <c r="D1072" s="6"/>
    </row>
    <row r="1073" spans="1:4" x14ac:dyDescent="0.5">
      <c r="A1073">
        <v>863.005</v>
      </c>
      <c r="B1073" s="6">
        <f t="shared" si="17"/>
        <v>0</v>
      </c>
      <c r="C1073" s="6"/>
      <c r="D1073" s="6"/>
    </row>
    <row r="1074" spans="1:4" x14ac:dyDescent="0.5">
      <c r="A1074">
        <v>339.83499999999998</v>
      </c>
      <c r="B1074" s="6">
        <f t="shared" si="17"/>
        <v>0</v>
      </c>
      <c r="C1074" s="6"/>
      <c r="D1074" s="6"/>
    </row>
    <row r="1075" spans="1:4" x14ac:dyDescent="0.5">
      <c r="A1075">
        <v>63.826999999999998</v>
      </c>
      <c r="B1075" s="6">
        <f t="shared" si="17"/>
        <v>0</v>
      </c>
      <c r="C1075" s="6"/>
      <c r="D1075" s="6"/>
    </row>
    <row r="1076" spans="1:4" x14ac:dyDescent="0.5">
      <c r="A1076">
        <v>0</v>
      </c>
      <c r="B1076" s="6">
        <f t="shared" si="17"/>
        <v>0</v>
      </c>
      <c r="C1076" s="6"/>
      <c r="D1076" s="6"/>
    </row>
    <row r="1077" spans="1:4" x14ac:dyDescent="0.5">
      <c r="A1077">
        <v>0</v>
      </c>
      <c r="B1077" s="6">
        <f t="shared" si="17"/>
        <v>0</v>
      </c>
      <c r="C1077" s="6"/>
      <c r="D1077" s="6"/>
    </row>
    <row r="1078" spans="1:4" x14ac:dyDescent="0.5">
      <c r="A1078">
        <v>0</v>
      </c>
      <c r="B1078" s="6">
        <f t="shared" si="17"/>
        <v>0</v>
      </c>
      <c r="C1078" s="6"/>
      <c r="D1078" s="6"/>
    </row>
    <row r="1079" spans="1:4" x14ac:dyDescent="0.5">
      <c r="A1079">
        <v>0</v>
      </c>
      <c r="B1079" s="6">
        <f t="shared" si="17"/>
        <v>0</v>
      </c>
      <c r="C1079" s="6"/>
      <c r="D1079" s="6"/>
    </row>
    <row r="1080" spans="1:4" x14ac:dyDescent="0.5">
      <c r="A1080">
        <v>0</v>
      </c>
      <c r="B1080" s="6">
        <f t="shared" si="17"/>
        <v>0</v>
      </c>
      <c r="C1080" s="6"/>
      <c r="D1080" s="6"/>
    </row>
    <row r="1081" spans="1:4" x14ac:dyDescent="0.5">
      <c r="A1081">
        <v>0</v>
      </c>
      <c r="B1081" s="6">
        <f t="shared" si="17"/>
        <v>0</v>
      </c>
      <c r="C1081" s="6"/>
      <c r="D1081" s="6"/>
    </row>
    <row r="1082" spans="1:4" x14ac:dyDescent="0.5">
      <c r="A1082">
        <v>0</v>
      </c>
      <c r="B1082" s="6">
        <f t="shared" si="17"/>
        <v>0</v>
      </c>
      <c r="C1082" s="6"/>
      <c r="D1082" s="6"/>
    </row>
    <row r="1083" spans="1:4" x14ac:dyDescent="0.5">
      <c r="A1083">
        <v>0</v>
      </c>
      <c r="B1083" s="6">
        <f t="shared" si="17"/>
        <v>0</v>
      </c>
      <c r="C1083" s="6"/>
      <c r="D1083" s="6"/>
    </row>
    <row r="1084" spans="1:4" x14ac:dyDescent="0.5">
      <c r="A1084">
        <v>0</v>
      </c>
      <c r="B1084" s="6">
        <f t="shared" si="17"/>
        <v>0</v>
      </c>
      <c r="C1084" s="6"/>
      <c r="D1084" s="6"/>
    </row>
    <row r="1085" spans="1:4" x14ac:dyDescent="0.5">
      <c r="A1085">
        <v>0</v>
      </c>
      <c r="B1085" s="6">
        <f t="shared" si="17"/>
        <v>0</v>
      </c>
      <c r="C1085" s="6"/>
      <c r="D1085" s="6"/>
    </row>
    <row r="1086" spans="1:4" x14ac:dyDescent="0.5">
      <c r="A1086">
        <v>0</v>
      </c>
      <c r="B1086" s="6">
        <f t="shared" si="17"/>
        <v>0</v>
      </c>
      <c r="C1086" s="6"/>
      <c r="D1086" s="6"/>
    </row>
    <row r="1087" spans="1:4" x14ac:dyDescent="0.5">
      <c r="A1087">
        <v>0</v>
      </c>
      <c r="B1087" s="6">
        <f t="shared" si="17"/>
        <v>0</v>
      </c>
      <c r="C1087" s="6"/>
      <c r="D1087" s="6"/>
    </row>
    <row r="1088" spans="1:4" x14ac:dyDescent="0.5">
      <c r="A1088">
        <v>0</v>
      </c>
      <c r="B1088" s="6">
        <f t="shared" si="17"/>
        <v>0</v>
      </c>
      <c r="C1088" s="6"/>
      <c r="D1088" s="6"/>
    </row>
    <row r="1089" spans="1:4" x14ac:dyDescent="0.5">
      <c r="A1089">
        <v>15.673</v>
      </c>
      <c r="B1089" s="6">
        <f t="shared" si="17"/>
        <v>0</v>
      </c>
      <c r="C1089" s="6"/>
      <c r="D1089" s="6"/>
    </row>
    <row r="1090" spans="1:4" x14ac:dyDescent="0.5">
      <c r="A1090">
        <v>203.96799999999999</v>
      </c>
      <c r="B1090" s="6">
        <f t="shared" si="17"/>
        <v>0</v>
      </c>
      <c r="C1090" s="6"/>
      <c r="D1090" s="6"/>
    </row>
    <row r="1091" spans="1:4" x14ac:dyDescent="0.5">
      <c r="A1091">
        <v>471.75999999999993</v>
      </c>
      <c r="B1091" s="6">
        <f t="shared" ref="B1091:B1154" si="18">IF(A1091&gt;=$E$9,1,0)</f>
        <v>0</v>
      </c>
      <c r="C1091" s="6"/>
      <c r="D1091" s="6"/>
    </row>
    <row r="1092" spans="1:4" x14ac:dyDescent="0.5">
      <c r="A1092">
        <v>696.80799999999999</v>
      </c>
      <c r="B1092" s="6">
        <f t="shared" si="18"/>
        <v>0</v>
      </c>
      <c r="C1092" s="6"/>
      <c r="D1092" s="6"/>
    </row>
    <row r="1093" spans="1:4" x14ac:dyDescent="0.5">
      <c r="A1093">
        <v>734.61400000000003</v>
      </c>
      <c r="B1093" s="6">
        <f t="shared" si="18"/>
        <v>0</v>
      </c>
      <c r="C1093" s="6"/>
      <c r="D1093" s="6"/>
    </row>
    <row r="1094" spans="1:4" x14ac:dyDescent="0.5">
      <c r="A1094">
        <v>648.76599999999996</v>
      </c>
      <c r="B1094" s="6">
        <f t="shared" si="18"/>
        <v>0</v>
      </c>
      <c r="C1094" s="6"/>
      <c r="D1094" s="6"/>
    </row>
    <row r="1095" spans="1:4" x14ac:dyDescent="0.5">
      <c r="A1095">
        <v>563.34299999999996</v>
      </c>
      <c r="B1095" s="6">
        <f t="shared" si="18"/>
        <v>0</v>
      </c>
      <c r="C1095" s="6"/>
      <c r="D1095" s="6"/>
    </row>
    <row r="1096" spans="1:4" x14ac:dyDescent="0.5">
      <c r="A1096">
        <v>319.34300000000002</v>
      </c>
      <c r="B1096" s="6">
        <f t="shared" si="18"/>
        <v>0</v>
      </c>
      <c r="C1096" s="6"/>
      <c r="D1096" s="6"/>
    </row>
    <row r="1097" spans="1:4" x14ac:dyDescent="0.5">
      <c r="A1097">
        <v>273.745</v>
      </c>
      <c r="B1097" s="6">
        <f t="shared" si="18"/>
        <v>0</v>
      </c>
      <c r="C1097" s="6"/>
      <c r="D1097" s="6"/>
    </row>
    <row r="1098" spans="1:4" x14ac:dyDescent="0.5">
      <c r="A1098">
        <v>124.78499999999998</v>
      </c>
      <c r="B1098" s="6">
        <f t="shared" si="18"/>
        <v>0</v>
      </c>
      <c r="C1098" s="6"/>
      <c r="D1098" s="6"/>
    </row>
    <row r="1099" spans="1:4" x14ac:dyDescent="0.5">
      <c r="A1099">
        <v>25.022000000000002</v>
      </c>
      <c r="B1099" s="6">
        <f t="shared" si="18"/>
        <v>0</v>
      </c>
      <c r="C1099" s="6"/>
      <c r="D1099" s="6"/>
    </row>
    <row r="1100" spans="1:4" x14ac:dyDescent="0.5">
      <c r="A1100">
        <v>0</v>
      </c>
      <c r="B1100" s="6">
        <f t="shared" si="18"/>
        <v>0</v>
      </c>
      <c r="C1100" s="6"/>
      <c r="D1100" s="6"/>
    </row>
    <row r="1101" spans="1:4" x14ac:dyDescent="0.5">
      <c r="A1101">
        <v>0</v>
      </c>
      <c r="B1101" s="6">
        <f t="shared" si="18"/>
        <v>0</v>
      </c>
      <c r="C1101" s="6"/>
      <c r="D1101" s="6"/>
    </row>
    <row r="1102" spans="1:4" x14ac:dyDescent="0.5">
      <c r="A1102">
        <v>0</v>
      </c>
      <c r="B1102" s="6">
        <f t="shared" si="18"/>
        <v>0</v>
      </c>
      <c r="C1102" s="6"/>
      <c r="D1102" s="6"/>
    </row>
    <row r="1103" spans="1:4" x14ac:dyDescent="0.5">
      <c r="A1103">
        <v>0</v>
      </c>
      <c r="B1103" s="6">
        <f t="shared" si="18"/>
        <v>0</v>
      </c>
      <c r="C1103" s="6"/>
      <c r="D1103" s="6"/>
    </row>
    <row r="1104" spans="1:4" x14ac:dyDescent="0.5">
      <c r="A1104">
        <v>0</v>
      </c>
      <c r="B1104" s="6">
        <f t="shared" si="18"/>
        <v>0</v>
      </c>
      <c r="C1104" s="6"/>
      <c r="D1104" s="6"/>
    </row>
    <row r="1105" spans="1:4" x14ac:dyDescent="0.5">
      <c r="A1105">
        <v>0</v>
      </c>
      <c r="B1105" s="6">
        <f t="shared" si="18"/>
        <v>0</v>
      </c>
      <c r="C1105" s="6"/>
      <c r="D1105" s="6"/>
    </row>
    <row r="1106" spans="1:4" x14ac:dyDescent="0.5">
      <c r="A1106">
        <v>0</v>
      </c>
      <c r="B1106" s="6">
        <f t="shared" si="18"/>
        <v>0</v>
      </c>
      <c r="C1106" s="6"/>
      <c r="D1106" s="6"/>
    </row>
    <row r="1107" spans="1:4" x14ac:dyDescent="0.5">
      <c r="A1107">
        <v>0</v>
      </c>
      <c r="B1107" s="6">
        <f t="shared" si="18"/>
        <v>0</v>
      </c>
      <c r="C1107" s="6"/>
      <c r="D1107" s="6"/>
    </row>
    <row r="1108" spans="1:4" x14ac:dyDescent="0.5">
      <c r="A1108">
        <v>0</v>
      </c>
      <c r="B1108" s="6">
        <f t="shared" si="18"/>
        <v>0</v>
      </c>
      <c r="C1108" s="6"/>
      <c r="D1108" s="6"/>
    </row>
    <row r="1109" spans="1:4" x14ac:dyDescent="0.5">
      <c r="A1109">
        <v>0</v>
      </c>
      <c r="B1109" s="6">
        <f t="shared" si="18"/>
        <v>0</v>
      </c>
      <c r="C1109" s="6"/>
      <c r="D1109" s="6"/>
    </row>
    <row r="1110" spans="1:4" x14ac:dyDescent="0.5">
      <c r="A1110">
        <v>0</v>
      </c>
      <c r="B1110" s="6">
        <f t="shared" si="18"/>
        <v>0</v>
      </c>
      <c r="C1110" s="6"/>
      <c r="D1110" s="6"/>
    </row>
    <row r="1111" spans="1:4" x14ac:dyDescent="0.5">
      <c r="A1111">
        <v>0</v>
      </c>
      <c r="B1111" s="6">
        <f t="shared" si="18"/>
        <v>0</v>
      </c>
      <c r="C1111" s="6"/>
      <c r="D1111" s="6"/>
    </row>
    <row r="1112" spans="1:4" x14ac:dyDescent="0.5">
      <c r="A1112">
        <v>0</v>
      </c>
      <c r="B1112" s="6">
        <f t="shared" si="18"/>
        <v>0</v>
      </c>
      <c r="C1112" s="6"/>
      <c r="D1112" s="6"/>
    </row>
    <row r="1113" spans="1:4" x14ac:dyDescent="0.5">
      <c r="A1113">
        <v>21.855</v>
      </c>
      <c r="B1113" s="6">
        <f t="shared" si="18"/>
        <v>0</v>
      </c>
      <c r="C1113" s="6"/>
      <c r="D1113" s="6"/>
    </row>
    <row r="1114" spans="1:4" x14ac:dyDescent="0.5">
      <c r="A1114">
        <v>375.49599999999998</v>
      </c>
      <c r="B1114" s="6">
        <f t="shared" si="18"/>
        <v>0</v>
      </c>
      <c r="C1114" s="6"/>
      <c r="D1114" s="6"/>
    </row>
    <row r="1115" spans="1:4" x14ac:dyDescent="0.5">
      <c r="A1115">
        <v>1270.212</v>
      </c>
      <c r="B1115" s="6">
        <f t="shared" si="18"/>
        <v>0</v>
      </c>
      <c r="C1115" s="6"/>
      <c r="D1115" s="6"/>
    </row>
    <row r="1116" spans="1:4" x14ac:dyDescent="0.5">
      <c r="A1116">
        <v>2332.7310000000002</v>
      </c>
      <c r="B1116" s="6">
        <f t="shared" si="18"/>
        <v>0</v>
      </c>
      <c r="C1116" s="6"/>
      <c r="D1116" s="6"/>
    </row>
    <row r="1117" spans="1:4" x14ac:dyDescent="0.5">
      <c r="A1117">
        <v>2823.2379999999998</v>
      </c>
      <c r="B1117" s="6">
        <f t="shared" si="18"/>
        <v>0</v>
      </c>
      <c r="C1117" s="6"/>
      <c r="D1117" s="6"/>
    </row>
    <row r="1118" spans="1:4" x14ac:dyDescent="0.5">
      <c r="A1118">
        <v>3053.6559999999999</v>
      </c>
      <c r="B1118" s="6">
        <f t="shared" si="18"/>
        <v>0</v>
      </c>
      <c r="C1118" s="6"/>
      <c r="D1118" s="6"/>
    </row>
    <row r="1119" spans="1:4" x14ac:dyDescent="0.5">
      <c r="A1119">
        <v>3480.04</v>
      </c>
      <c r="B1119" s="6">
        <f t="shared" si="18"/>
        <v>0</v>
      </c>
      <c r="C1119" s="6"/>
      <c r="D1119" s="6"/>
    </row>
    <row r="1120" spans="1:4" x14ac:dyDescent="0.5">
      <c r="A1120">
        <v>3337.2419999999997</v>
      </c>
      <c r="B1120" s="6">
        <f t="shared" si="18"/>
        <v>0</v>
      </c>
      <c r="C1120" s="6"/>
      <c r="D1120" s="6"/>
    </row>
    <row r="1121" spans="1:4" x14ac:dyDescent="0.5">
      <c r="A1121">
        <v>3056.7289999999998</v>
      </c>
      <c r="B1121" s="6">
        <f t="shared" si="18"/>
        <v>0</v>
      </c>
      <c r="C1121" s="6"/>
      <c r="D1121" s="6"/>
    </row>
    <row r="1122" spans="1:4" x14ac:dyDescent="0.5">
      <c r="A1122">
        <v>2070.2060000000001</v>
      </c>
      <c r="B1122" s="6">
        <f t="shared" si="18"/>
        <v>0</v>
      </c>
      <c r="C1122" s="6"/>
      <c r="D1122" s="6"/>
    </row>
    <row r="1123" spans="1:4" x14ac:dyDescent="0.5">
      <c r="A1123">
        <v>603.57000000000005</v>
      </c>
      <c r="B1123" s="6">
        <f t="shared" si="18"/>
        <v>0</v>
      </c>
      <c r="C1123" s="6"/>
      <c r="D1123" s="6"/>
    </row>
    <row r="1124" spans="1:4" x14ac:dyDescent="0.5">
      <c r="A1124">
        <v>0</v>
      </c>
      <c r="B1124" s="6">
        <f t="shared" si="18"/>
        <v>0</v>
      </c>
      <c r="C1124" s="6"/>
      <c r="D1124" s="6"/>
    </row>
    <row r="1125" spans="1:4" x14ac:dyDescent="0.5">
      <c r="A1125">
        <v>0</v>
      </c>
      <c r="B1125" s="6">
        <f t="shared" si="18"/>
        <v>0</v>
      </c>
      <c r="C1125" s="6"/>
      <c r="D1125" s="6"/>
    </row>
    <row r="1126" spans="1:4" x14ac:dyDescent="0.5">
      <c r="A1126">
        <v>0</v>
      </c>
      <c r="B1126" s="6">
        <f t="shared" si="18"/>
        <v>0</v>
      </c>
      <c r="C1126" s="6"/>
      <c r="D1126" s="6"/>
    </row>
    <row r="1127" spans="1:4" x14ac:dyDescent="0.5">
      <c r="A1127">
        <v>0</v>
      </c>
      <c r="B1127" s="6">
        <f t="shared" si="18"/>
        <v>0</v>
      </c>
      <c r="C1127" s="6"/>
      <c r="D1127" s="6"/>
    </row>
    <row r="1128" spans="1:4" x14ac:dyDescent="0.5">
      <c r="A1128">
        <v>0</v>
      </c>
      <c r="B1128" s="6">
        <f t="shared" si="18"/>
        <v>0</v>
      </c>
      <c r="C1128" s="6"/>
      <c r="D1128" s="6"/>
    </row>
    <row r="1129" spans="1:4" x14ac:dyDescent="0.5">
      <c r="A1129">
        <v>0</v>
      </c>
      <c r="B1129" s="6">
        <f t="shared" si="18"/>
        <v>0</v>
      </c>
      <c r="C1129" s="6"/>
      <c r="D1129" s="6"/>
    </row>
    <row r="1130" spans="1:4" x14ac:dyDescent="0.5">
      <c r="A1130">
        <v>0</v>
      </c>
      <c r="B1130" s="6">
        <f t="shared" si="18"/>
        <v>0</v>
      </c>
      <c r="C1130" s="6"/>
      <c r="D1130" s="6"/>
    </row>
    <row r="1131" spans="1:4" x14ac:dyDescent="0.5">
      <c r="A1131">
        <v>0</v>
      </c>
      <c r="B1131" s="6">
        <f t="shared" si="18"/>
        <v>0</v>
      </c>
      <c r="C1131" s="6"/>
      <c r="D1131" s="6"/>
    </row>
    <row r="1132" spans="1:4" x14ac:dyDescent="0.5">
      <c r="A1132">
        <v>0</v>
      </c>
      <c r="B1132" s="6">
        <f t="shared" si="18"/>
        <v>0</v>
      </c>
      <c r="C1132" s="6"/>
      <c r="D1132" s="6"/>
    </row>
    <row r="1133" spans="1:4" x14ac:dyDescent="0.5">
      <c r="A1133">
        <v>0</v>
      </c>
      <c r="B1133" s="6">
        <f t="shared" si="18"/>
        <v>0</v>
      </c>
      <c r="C1133" s="6"/>
      <c r="D1133" s="6"/>
    </row>
    <row r="1134" spans="1:4" x14ac:dyDescent="0.5">
      <c r="A1134">
        <v>0</v>
      </c>
      <c r="B1134" s="6">
        <f t="shared" si="18"/>
        <v>0</v>
      </c>
      <c r="C1134" s="6"/>
      <c r="D1134" s="6"/>
    </row>
    <row r="1135" spans="1:4" x14ac:dyDescent="0.5">
      <c r="A1135">
        <v>0</v>
      </c>
      <c r="B1135" s="6">
        <f t="shared" si="18"/>
        <v>0</v>
      </c>
      <c r="C1135" s="6"/>
      <c r="D1135" s="6"/>
    </row>
    <row r="1136" spans="1:4" x14ac:dyDescent="0.5">
      <c r="A1136">
        <v>19.77</v>
      </c>
      <c r="B1136" s="6">
        <f t="shared" si="18"/>
        <v>0</v>
      </c>
      <c r="C1136" s="6"/>
      <c r="D1136" s="6"/>
    </row>
    <row r="1137" spans="1:4" x14ac:dyDescent="0.5">
      <c r="A1137">
        <v>158.571</v>
      </c>
      <c r="B1137" s="6">
        <f t="shared" si="18"/>
        <v>0</v>
      </c>
      <c r="C1137" s="6"/>
      <c r="D1137" s="6">
        <f>24*47</f>
        <v>1128</v>
      </c>
    </row>
    <row r="1138" spans="1:4" x14ac:dyDescent="0.5">
      <c r="A1138">
        <v>1685.1779999999999</v>
      </c>
      <c r="B1138" s="6">
        <f t="shared" si="18"/>
        <v>0</v>
      </c>
      <c r="C1138" s="6"/>
      <c r="D1138" s="6"/>
    </row>
    <row r="1139" spans="1:4" x14ac:dyDescent="0.5">
      <c r="A1139">
        <v>3479.7069999999999</v>
      </c>
      <c r="B1139" s="6">
        <f t="shared" si="18"/>
        <v>0</v>
      </c>
      <c r="C1139" s="6"/>
      <c r="D1139" s="6"/>
    </row>
    <row r="1140" spans="1:4" x14ac:dyDescent="0.5">
      <c r="A1140">
        <v>4778.3559999999998</v>
      </c>
      <c r="B1140" s="6">
        <f t="shared" si="18"/>
        <v>0</v>
      </c>
      <c r="C1140" s="6"/>
      <c r="D1140" s="6"/>
    </row>
    <row r="1141" spans="1:4" x14ac:dyDescent="0.5">
      <c r="A1141">
        <v>5487.0349999999999</v>
      </c>
      <c r="B1141" s="6">
        <f t="shared" si="18"/>
        <v>1</v>
      </c>
      <c r="C1141" s="6"/>
      <c r="D1141" s="6"/>
    </row>
    <row r="1142" spans="1:4" x14ac:dyDescent="0.5">
      <c r="A1142">
        <v>5728.1329999999998</v>
      </c>
      <c r="B1142" s="6">
        <f t="shared" si="18"/>
        <v>1</v>
      </c>
      <c r="C1142" s="6"/>
      <c r="D1142" s="6"/>
    </row>
    <row r="1143" spans="1:4" x14ac:dyDescent="0.5">
      <c r="A1143">
        <v>5647.4359999999997</v>
      </c>
      <c r="B1143" s="6">
        <f t="shared" si="18"/>
        <v>1</v>
      </c>
      <c r="C1143" s="6"/>
      <c r="D1143" s="6"/>
    </row>
    <row r="1144" spans="1:4" x14ac:dyDescent="0.5">
      <c r="A1144">
        <v>5182.375</v>
      </c>
      <c r="B1144" s="6">
        <f t="shared" si="18"/>
        <v>1</v>
      </c>
      <c r="C1144" s="6"/>
      <c r="D1144" s="6"/>
    </row>
    <row r="1145" spans="1:4" x14ac:dyDescent="0.5">
      <c r="A1145">
        <v>4186.0370000000003</v>
      </c>
      <c r="B1145" s="6">
        <f t="shared" si="18"/>
        <v>0</v>
      </c>
      <c r="C1145" s="6"/>
      <c r="D1145" s="6"/>
    </row>
    <row r="1146" spans="1:4" x14ac:dyDescent="0.5">
      <c r="A1146">
        <v>2656.7890000000002</v>
      </c>
      <c r="B1146" s="6">
        <f t="shared" si="18"/>
        <v>0</v>
      </c>
      <c r="C1146" s="6"/>
      <c r="D1146" s="6"/>
    </row>
    <row r="1147" spans="1:4" x14ac:dyDescent="0.5">
      <c r="A1147">
        <v>745.50199999999995</v>
      </c>
      <c r="B1147" s="6">
        <f t="shared" si="18"/>
        <v>0</v>
      </c>
      <c r="C1147" s="6"/>
      <c r="D1147" s="6"/>
    </row>
    <row r="1148" spans="1:4" x14ac:dyDescent="0.5">
      <c r="A1148">
        <v>0</v>
      </c>
      <c r="B1148" s="6">
        <f t="shared" si="18"/>
        <v>0</v>
      </c>
      <c r="C1148" s="6"/>
      <c r="D1148" s="6"/>
    </row>
    <row r="1149" spans="1:4" x14ac:dyDescent="0.5">
      <c r="A1149">
        <v>0</v>
      </c>
      <c r="B1149" s="6">
        <f t="shared" si="18"/>
        <v>0</v>
      </c>
      <c r="C1149" s="6"/>
      <c r="D1149" s="6"/>
    </row>
    <row r="1150" spans="1:4" x14ac:dyDescent="0.5">
      <c r="A1150">
        <v>0</v>
      </c>
      <c r="B1150" s="6">
        <f t="shared" si="18"/>
        <v>0</v>
      </c>
      <c r="C1150" s="6"/>
      <c r="D1150" s="6"/>
    </row>
    <row r="1151" spans="1:4" x14ac:dyDescent="0.5">
      <c r="A1151">
        <v>0</v>
      </c>
      <c r="B1151" s="6">
        <f t="shared" si="18"/>
        <v>0</v>
      </c>
      <c r="C1151" s="6"/>
      <c r="D1151" s="6"/>
    </row>
    <row r="1152" spans="1:4" x14ac:dyDescent="0.5">
      <c r="A1152">
        <v>0</v>
      </c>
      <c r="B1152" s="6">
        <f t="shared" si="18"/>
        <v>0</v>
      </c>
      <c r="C1152" s="6"/>
      <c r="D1152" s="6"/>
    </row>
    <row r="1153" spans="1:4" x14ac:dyDescent="0.5">
      <c r="A1153">
        <v>0</v>
      </c>
      <c r="B1153" s="6">
        <f t="shared" si="18"/>
        <v>0</v>
      </c>
      <c r="C1153" s="6"/>
      <c r="D1153" s="6"/>
    </row>
    <row r="1154" spans="1:4" x14ac:dyDescent="0.5">
      <c r="A1154">
        <v>0</v>
      </c>
      <c r="B1154" s="6">
        <f t="shared" si="18"/>
        <v>0</v>
      </c>
      <c r="C1154" s="6"/>
      <c r="D1154" s="6"/>
    </row>
    <row r="1155" spans="1:4" x14ac:dyDescent="0.5">
      <c r="A1155">
        <v>0</v>
      </c>
      <c r="B1155" s="6">
        <f t="shared" ref="B1155:B1218" si="19">IF(A1155&gt;=$E$9,1,0)</f>
        <v>0</v>
      </c>
      <c r="C1155" s="6"/>
      <c r="D1155" s="6"/>
    </row>
    <row r="1156" spans="1:4" x14ac:dyDescent="0.5">
      <c r="A1156">
        <v>0</v>
      </c>
      <c r="B1156" s="6">
        <f t="shared" si="19"/>
        <v>0</v>
      </c>
      <c r="C1156" s="6"/>
      <c r="D1156" s="6"/>
    </row>
    <row r="1157" spans="1:4" x14ac:dyDescent="0.5">
      <c r="A1157">
        <v>0</v>
      </c>
      <c r="B1157" s="6">
        <f t="shared" si="19"/>
        <v>0</v>
      </c>
      <c r="C1157" s="6"/>
      <c r="D1157" s="6"/>
    </row>
    <row r="1158" spans="1:4" x14ac:dyDescent="0.5">
      <c r="A1158">
        <v>0</v>
      </c>
      <c r="B1158" s="6">
        <f t="shared" si="19"/>
        <v>0</v>
      </c>
      <c r="C1158" s="6"/>
      <c r="D1158" s="6"/>
    </row>
    <row r="1159" spans="1:4" x14ac:dyDescent="0.5">
      <c r="A1159">
        <v>0</v>
      </c>
      <c r="B1159" s="6">
        <f t="shared" si="19"/>
        <v>0</v>
      </c>
      <c r="C1159" s="6"/>
      <c r="D1159" s="6"/>
    </row>
    <row r="1160" spans="1:4" x14ac:dyDescent="0.5">
      <c r="A1160">
        <v>6.8170000000000002</v>
      </c>
      <c r="B1160" s="6">
        <f t="shared" si="19"/>
        <v>0</v>
      </c>
      <c r="C1160" s="6"/>
      <c r="D1160" s="6"/>
    </row>
    <row r="1161" spans="1:4" x14ac:dyDescent="0.5">
      <c r="A1161">
        <v>180.26900000000001</v>
      </c>
      <c r="B1161" s="6">
        <f t="shared" si="19"/>
        <v>0</v>
      </c>
      <c r="C1161" s="6"/>
      <c r="D1161" s="6"/>
    </row>
    <row r="1162" spans="1:4" x14ac:dyDescent="0.5">
      <c r="A1162">
        <v>1780.2049999999999</v>
      </c>
      <c r="B1162" s="6">
        <f t="shared" si="19"/>
        <v>0</v>
      </c>
      <c r="C1162" s="6"/>
      <c r="D1162" s="6"/>
    </row>
    <row r="1163" spans="1:4" x14ac:dyDescent="0.5">
      <c r="A1163">
        <v>3530.6550000000002</v>
      </c>
      <c r="B1163" s="6">
        <f t="shared" si="19"/>
        <v>0</v>
      </c>
      <c r="C1163" s="6"/>
      <c r="D1163" s="6"/>
    </row>
    <row r="1164" spans="1:4" x14ac:dyDescent="0.5">
      <c r="A1164">
        <v>4801.1049999999996</v>
      </c>
      <c r="B1164" s="6">
        <f t="shared" si="19"/>
        <v>0</v>
      </c>
      <c r="C1164" s="6"/>
      <c r="D1164" s="6"/>
    </row>
    <row r="1165" spans="1:4" x14ac:dyDescent="0.5">
      <c r="A1165">
        <v>5527.8190000000004</v>
      </c>
      <c r="B1165" s="6">
        <f t="shared" si="19"/>
        <v>1</v>
      </c>
      <c r="C1165" s="6"/>
      <c r="D1165" s="6"/>
    </row>
    <row r="1166" spans="1:4" x14ac:dyDescent="0.5">
      <c r="A1166">
        <v>5812.3339999999998</v>
      </c>
      <c r="B1166" s="6">
        <f t="shared" si="19"/>
        <v>1</v>
      </c>
      <c r="C1166" s="6"/>
      <c r="D1166" s="6"/>
    </row>
    <row r="1167" spans="1:4" x14ac:dyDescent="0.5">
      <c r="A1167">
        <v>5681.7290000000003</v>
      </c>
      <c r="B1167" s="6">
        <f t="shared" si="19"/>
        <v>1</v>
      </c>
      <c r="C1167" s="6"/>
      <c r="D1167" s="6"/>
    </row>
    <row r="1168" spans="1:4" x14ac:dyDescent="0.5">
      <c r="A1168">
        <v>5228.7179999999998</v>
      </c>
      <c r="B1168" s="6">
        <f t="shared" si="19"/>
        <v>1</v>
      </c>
      <c r="C1168" s="6"/>
      <c r="D1168" s="6"/>
    </row>
    <row r="1169" spans="1:4" x14ac:dyDescent="0.5">
      <c r="A1169">
        <v>4265.8419999999996</v>
      </c>
      <c r="B1169" s="6">
        <f t="shared" si="19"/>
        <v>0</v>
      </c>
      <c r="C1169" s="6"/>
      <c r="D1169" s="6"/>
    </row>
    <row r="1170" spans="1:4" x14ac:dyDescent="0.5">
      <c r="A1170">
        <v>2726.7159999999999</v>
      </c>
      <c r="B1170" s="6">
        <f t="shared" si="19"/>
        <v>0</v>
      </c>
      <c r="C1170" s="6"/>
      <c r="D1170" s="6"/>
    </row>
    <row r="1171" spans="1:4" x14ac:dyDescent="0.5">
      <c r="A1171">
        <v>794.06200000000013</v>
      </c>
      <c r="B1171" s="6">
        <f t="shared" si="19"/>
        <v>0</v>
      </c>
      <c r="C1171" s="6"/>
      <c r="D1171" s="6"/>
    </row>
    <row r="1172" spans="1:4" x14ac:dyDescent="0.5">
      <c r="A1172">
        <v>0</v>
      </c>
      <c r="B1172" s="6">
        <f t="shared" si="19"/>
        <v>0</v>
      </c>
      <c r="C1172" s="6"/>
      <c r="D1172" s="6"/>
    </row>
    <row r="1173" spans="1:4" x14ac:dyDescent="0.5">
      <c r="A1173">
        <v>0</v>
      </c>
      <c r="B1173" s="6">
        <f t="shared" si="19"/>
        <v>0</v>
      </c>
      <c r="C1173" s="6"/>
      <c r="D1173" s="6"/>
    </row>
    <row r="1174" spans="1:4" x14ac:dyDescent="0.5">
      <c r="A1174">
        <v>0</v>
      </c>
      <c r="B1174" s="6">
        <f t="shared" si="19"/>
        <v>0</v>
      </c>
      <c r="C1174" s="6"/>
      <c r="D1174" s="6"/>
    </row>
    <row r="1175" spans="1:4" x14ac:dyDescent="0.5">
      <c r="A1175">
        <v>0</v>
      </c>
      <c r="B1175" s="6">
        <f t="shared" si="19"/>
        <v>0</v>
      </c>
      <c r="C1175" s="6"/>
      <c r="D1175" s="6"/>
    </row>
    <row r="1176" spans="1:4" x14ac:dyDescent="0.5">
      <c r="A1176">
        <v>0</v>
      </c>
      <c r="B1176" s="6">
        <f t="shared" si="19"/>
        <v>0</v>
      </c>
      <c r="C1176" s="6"/>
      <c r="D1176" s="6"/>
    </row>
    <row r="1177" spans="1:4" x14ac:dyDescent="0.5">
      <c r="A1177">
        <v>0</v>
      </c>
      <c r="B1177" s="6">
        <f t="shared" si="19"/>
        <v>0</v>
      </c>
      <c r="C1177" s="6"/>
      <c r="D1177" s="6"/>
    </row>
    <row r="1178" spans="1:4" x14ac:dyDescent="0.5">
      <c r="A1178">
        <v>0</v>
      </c>
      <c r="B1178" s="6">
        <f t="shared" si="19"/>
        <v>0</v>
      </c>
      <c r="C1178" s="6"/>
      <c r="D1178" s="6"/>
    </row>
    <row r="1179" spans="1:4" x14ac:dyDescent="0.5">
      <c r="A1179">
        <v>0</v>
      </c>
      <c r="B1179" s="6">
        <f t="shared" si="19"/>
        <v>0</v>
      </c>
      <c r="C1179" s="6"/>
      <c r="D1179" s="6"/>
    </row>
    <row r="1180" spans="1:4" x14ac:dyDescent="0.5">
      <c r="A1180">
        <v>0</v>
      </c>
      <c r="B1180" s="6">
        <f t="shared" si="19"/>
        <v>0</v>
      </c>
      <c r="C1180" s="6"/>
      <c r="D1180" s="6"/>
    </row>
    <row r="1181" spans="1:4" x14ac:dyDescent="0.5">
      <c r="A1181">
        <v>0</v>
      </c>
      <c r="B1181" s="6">
        <f t="shared" si="19"/>
        <v>0</v>
      </c>
      <c r="C1181" s="6"/>
      <c r="D1181" s="6"/>
    </row>
    <row r="1182" spans="1:4" x14ac:dyDescent="0.5">
      <c r="A1182">
        <v>0</v>
      </c>
      <c r="B1182" s="6">
        <f t="shared" si="19"/>
        <v>0</v>
      </c>
      <c r="C1182" s="6"/>
      <c r="D1182" s="6"/>
    </row>
    <row r="1183" spans="1:4" x14ac:dyDescent="0.5">
      <c r="A1183">
        <v>0</v>
      </c>
      <c r="B1183" s="6">
        <f t="shared" si="19"/>
        <v>0</v>
      </c>
      <c r="C1183" s="6"/>
      <c r="D1183" s="6"/>
    </row>
    <row r="1184" spans="1:4" x14ac:dyDescent="0.5">
      <c r="A1184">
        <v>0</v>
      </c>
      <c r="B1184" s="6">
        <f t="shared" si="19"/>
        <v>0</v>
      </c>
      <c r="C1184" s="6"/>
      <c r="D1184" s="6"/>
    </row>
    <row r="1185" spans="1:4" x14ac:dyDescent="0.5">
      <c r="A1185">
        <v>135.71</v>
      </c>
      <c r="B1185" s="6">
        <f t="shared" si="19"/>
        <v>0</v>
      </c>
      <c r="C1185" s="6"/>
      <c r="D1185" s="6"/>
    </row>
    <row r="1186" spans="1:4" x14ac:dyDescent="0.5">
      <c r="A1186">
        <v>1151.5519999999999</v>
      </c>
      <c r="B1186" s="6">
        <f t="shared" si="19"/>
        <v>0</v>
      </c>
      <c r="C1186" s="6"/>
      <c r="D1186" s="6"/>
    </row>
    <row r="1187" spans="1:4" x14ac:dyDescent="0.5">
      <c r="A1187">
        <v>2413.6759999999999</v>
      </c>
      <c r="B1187" s="6">
        <f t="shared" si="19"/>
        <v>0</v>
      </c>
      <c r="C1187" s="6"/>
      <c r="D1187" s="6"/>
    </row>
    <row r="1188" spans="1:4" x14ac:dyDescent="0.5">
      <c r="A1188">
        <v>3222.92</v>
      </c>
      <c r="B1188" s="6">
        <f t="shared" si="19"/>
        <v>0</v>
      </c>
      <c r="C1188" s="6"/>
      <c r="D1188" s="6"/>
    </row>
    <row r="1189" spans="1:4" x14ac:dyDescent="0.5">
      <c r="A1189">
        <v>3485.7310000000007</v>
      </c>
      <c r="B1189" s="6">
        <f t="shared" si="19"/>
        <v>0</v>
      </c>
      <c r="C1189" s="6"/>
      <c r="D1189" s="6"/>
    </row>
    <row r="1190" spans="1:4" x14ac:dyDescent="0.5">
      <c r="A1190">
        <v>3120.973</v>
      </c>
      <c r="B1190" s="6">
        <f t="shared" si="19"/>
        <v>0</v>
      </c>
      <c r="C1190" s="6"/>
      <c r="D1190" s="6"/>
    </row>
    <row r="1191" spans="1:4" x14ac:dyDescent="0.5">
      <c r="A1191">
        <v>3212.6889999999999</v>
      </c>
      <c r="B1191" s="6">
        <f t="shared" si="19"/>
        <v>0</v>
      </c>
      <c r="C1191" s="6"/>
      <c r="D1191" s="6"/>
    </row>
    <row r="1192" spans="1:4" x14ac:dyDescent="0.5">
      <c r="A1192">
        <v>2616.4899999999998</v>
      </c>
      <c r="B1192" s="6">
        <f t="shared" si="19"/>
        <v>0</v>
      </c>
      <c r="C1192" s="6"/>
      <c r="D1192" s="6"/>
    </row>
    <row r="1193" spans="1:4" x14ac:dyDescent="0.5">
      <c r="A1193">
        <v>1566.9199999999998</v>
      </c>
      <c r="B1193" s="6">
        <f t="shared" si="19"/>
        <v>0</v>
      </c>
      <c r="C1193" s="6"/>
      <c r="D1193" s="6"/>
    </row>
    <row r="1194" spans="1:4" x14ac:dyDescent="0.5">
      <c r="A1194">
        <v>532.34199999999998</v>
      </c>
      <c r="B1194" s="6">
        <f t="shared" si="19"/>
        <v>0</v>
      </c>
      <c r="C1194" s="6"/>
      <c r="D1194" s="6"/>
    </row>
    <row r="1195" spans="1:4" x14ac:dyDescent="0.5">
      <c r="A1195">
        <v>113.20099999999999</v>
      </c>
      <c r="B1195" s="6">
        <f t="shared" si="19"/>
        <v>0</v>
      </c>
      <c r="C1195" s="6"/>
      <c r="D1195" s="6"/>
    </row>
    <row r="1196" spans="1:4" x14ac:dyDescent="0.5">
      <c r="A1196">
        <v>0</v>
      </c>
      <c r="B1196" s="6">
        <f t="shared" si="19"/>
        <v>0</v>
      </c>
      <c r="C1196" s="6"/>
      <c r="D1196" s="6"/>
    </row>
    <row r="1197" spans="1:4" x14ac:dyDescent="0.5">
      <c r="A1197">
        <v>0</v>
      </c>
      <c r="B1197" s="6">
        <f t="shared" si="19"/>
        <v>0</v>
      </c>
      <c r="C1197" s="6"/>
      <c r="D1197" s="6"/>
    </row>
    <row r="1198" spans="1:4" x14ac:dyDescent="0.5">
      <c r="A1198">
        <v>0</v>
      </c>
      <c r="B1198" s="6">
        <f t="shared" si="19"/>
        <v>0</v>
      </c>
      <c r="C1198" s="6"/>
      <c r="D1198" s="6"/>
    </row>
    <row r="1199" spans="1:4" x14ac:dyDescent="0.5">
      <c r="A1199">
        <v>0</v>
      </c>
      <c r="B1199" s="6">
        <f t="shared" si="19"/>
        <v>0</v>
      </c>
      <c r="C1199" s="6"/>
      <c r="D1199" s="6"/>
    </row>
    <row r="1200" spans="1:4" x14ac:dyDescent="0.5">
      <c r="A1200">
        <v>0</v>
      </c>
      <c r="B1200" s="6">
        <f t="shared" si="19"/>
        <v>0</v>
      </c>
      <c r="C1200" s="6"/>
      <c r="D1200" s="6"/>
    </row>
    <row r="1201" spans="1:4" x14ac:dyDescent="0.5">
      <c r="A1201">
        <v>0</v>
      </c>
      <c r="B1201" s="6">
        <f t="shared" si="19"/>
        <v>0</v>
      </c>
      <c r="C1201" s="6"/>
      <c r="D1201" s="6"/>
    </row>
    <row r="1202" spans="1:4" x14ac:dyDescent="0.5">
      <c r="A1202">
        <v>0</v>
      </c>
      <c r="B1202" s="6">
        <f t="shared" si="19"/>
        <v>0</v>
      </c>
      <c r="C1202" s="6"/>
      <c r="D1202" s="6"/>
    </row>
    <row r="1203" spans="1:4" x14ac:dyDescent="0.5">
      <c r="A1203">
        <v>0</v>
      </c>
      <c r="B1203" s="6">
        <f t="shared" si="19"/>
        <v>0</v>
      </c>
      <c r="C1203" s="6"/>
      <c r="D1203" s="6"/>
    </row>
    <row r="1204" spans="1:4" x14ac:dyDescent="0.5">
      <c r="A1204">
        <v>0</v>
      </c>
      <c r="B1204" s="6">
        <f t="shared" si="19"/>
        <v>0</v>
      </c>
      <c r="C1204" s="6"/>
      <c r="D1204" s="6"/>
    </row>
    <row r="1205" spans="1:4" x14ac:dyDescent="0.5">
      <c r="A1205">
        <v>0</v>
      </c>
      <c r="B1205" s="6">
        <f t="shared" si="19"/>
        <v>0</v>
      </c>
      <c r="C1205" s="6"/>
      <c r="D1205" s="6"/>
    </row>
    <row r="1206" spans="1:4" x14ac:dyDescent="0.5">
      <c r="A1206">
        <v>0</v>
      </c>
      <c r="B1206" s="6">
        <f t="shared" si="19"/>
        <v>0</v>
      </c>
      <c r="C1206" s="6"/>
      <c r="D1206" s="6"/>
    </row>
    <row r="1207" spans="1:4" x14ac:dyDescent="0.5">
      <c r="A1207">
        <v>0</v>
      </c>
      <c r="B1207" s="6">
        <f t="shared" si="19"/>
        <v>0</v>
      </c>
      <c r="C1207" s="6"/>
      <c r="D1207" s="6"/>
    </row>
    <row r="1208" spans="1:4" x14ac:dyDescent="0.5">
      <c r="A1208">
        <v>0</v>
      </c>
      <c r="B1208" s="6">
        <f t="shared" si="19"/>
        <v>0</v>
      </c>
      <c r="C1208" s="6"/>
      <c r="D1208" s="6"/>
    </row>
    <row r="1209" spans="1:4" x14ac:dyDescent="0.5">
      <c r="A1209">
        <v>142.47800000000001</v>
      </c>
      <c r="B1209" s="6">
        <f t="shared" si="19"/>
        <v>0</v>
      </c>
      <c r="C1209" s="6"/>
      <c r="D1209" s="6"/>
    </row>
    <row r="1210" spans="1:4" x14ac:dyDescent="0.5">
      <c r="A1210">
        <v>1476.92</v>
      </c>
      <c r="B1210" s="6">
        <f t="shared" si="19"/>
        <v>0</v>
      </c>
      <c r="C1210" s="6"/>
      <c r="D1210" s="6"/>
    </row>
    <row r="1211" spans="1:4" x14ac:dyDescent="0.5">
      <c r="A1211">
        <v>3134.5990000000002</v>
      </c>
      <c r="B1211" s="6">
        <f t="shared" si="19"/>
        <v>0</v>
      </c>
      <c r="C1211" s="6"/>
      <c r="D1211" s="6"/>
    </row>
    <row r="1212" spans="1:4" x14ac:dyDescent="0.5">
      <c r="A1212">
        <v>4503.2179999999998</v>
      </c>
      <c r="B1212" s="6">
        <f t="shared" si="19"/>
        <v>0</v>
      </c>
      <c r="C1212" s="6"/>
      <c r="D1212" s="6"/>
    </row>
    <row r="1213" spans="1:4" x14ac:dyDescent="0.5">
      <c r="A1213">
        <v>5281.9570000000003</v>
      </c>
      <c r="B1213" s="6">
        <f t="shared" si="19"/>
        <v>1</v>
      </c>
      <c r="C1213" s="6"/>
      <c r="D1213" s="6"/>
    </row>
    <row r="1214" spans="1:4" x14ac:dyDescent="0.5">
      <c r="A1214">
        <v>5590.8360000000002</v>
      </c>
      <c r="B1214" s="6">
        <f t="shared" si="19"/>
        <v>1</v>
      </c>
      <c r="C1214" s="6"/>
      <c r="D1214" s="6"/>
    </row>
    <row r="1215" spans="1:4" x14ac:dyDescent="0.5">
      <c r="A1215">
        <v>5509.4809999999998</v>
      </c>
      <c r="B1215" s="6">
        <f t="shared" si="19"/>
        <v>1</v>
      </c>
      <c r="C1215" s="6"/>
      <c r="D1215" s="6"/>
    </row>
    <row r="1216" spans="1:4" x14ac:dyDescent="0.5">
      <c r="A1216">
        <v>4991.326</v>
      </c>
      <c r="B1216" s="6">
        <f t="shared" si="19"/>
        <v>1</v>
      </c>
      <c r="C1216" s="6"/>
      <c r="D1216" s="6"/>
    </row>
    <row r="1217" spans="1:4" x14ac:dyDescent="0.5">
      <c r="A1217">
        <v>3979.4760000000001</v>
      </c>
      <c r="B1217" s="6">
        <f t="shared" si="19"/>
        <v>0</v>
      </c>
      <c r="C1217" s="6"/>
      <c r="D1217" s="6"/>
    </row>
    <row r="1218" spans="1:4" x14ac:dyDescent="0.5">
      <c r="A1218">
        <v>2485.83</v>
      </c>
      <c r="B1218" s="6">
        <f t="shared" si="19"/>
        <v>0</v>
      </c>
      <c r="C1218" s="6"/>
      <c r="D1218" s="6"/>
    </row>
    <row r="1219" spans="1:4" x14ac:dyDescent="0.5">
      <c r="A1219">
        <v>719.92600000000004</v>
      </c>
      <c r="B1219" s="6">
        <f t="shared" ref="B1219:B1282" si="20">IF(A1219&gt;=$E$9,1,0)</f>
        <v>0</v>
      </c>
      <c r="C1219" s="6"/>
      <c r="D1219" s="6"/>
    </row>
    <row r="1220" spans="1:4" x14ac:dyDescent="0.5">
      <c r="A1220">
        <v>0</v>
      </c>
      <c r="B1220" s="6">
        <f t="shared" si="20"/>
        <v>0</v>
      </c>
      <c r="C1220" s="6"/>
      <c r="D1220" s="6"/>
    </row>
    <row r="1221" spans="1:4" x14ac:dyDescent="0.5">
      <c r="A1221">
        <v>0</v>
      </c>
      <c r="B1221" s="6">
        <f t="shared" si="20"/>
        <v>0</v>
      </c>
      <c r="C1221" s="6"/>
      <c r="D1221" s="6"/>
    </row>
    <row r="1222" spans="1:4" x14ac:dyDescent="0.5">
      <c r="A1222">
        <v>0</v>
      </c>
      <c r="B1222" s="6">
        <f t="shared" si="20"/>
        <v>0</v>
      </c>
      <c r="C1222" s="6"/>
      <c r="D1222" s="6"/>
    </row>
    <row r="1223" spans="1:4" x14ac:dyDescent="0.5">
      <c r="A1223">
        <v>0</v>
      </c>
      <c r="B1223" s="6">
        <f t="shared" si="20"/>
        <v>0</v>
      </c>
      <c r="C1223" s="6"/>
      <c r="D1223" s="6"/>
    </row>
    <row r="1224" spans="1:4" x14ac:dyDescent="0.5">
      <c r="A1224">
        <v>0</v>
      </c>
      <c r="B1224" s="6">
        <f t="shared" si="20"/>
        <v>0</v>
      </c>
      <c r="C1224" s="6"/>
      <c r="D1224" s="6"/>
    </row>
    <row r="1225" spans="1:4" x14ac:dyDescent="0.5">
      <c r="A1225">
        <v>0</v>
      </c>
      <c r="B1225" s="6">
        <f t="shared" si="20"/>
        <v>0</v>
      </c>
      <c r="C1225" s="6"/>
      <c r="D1225" s="6"/>
    </row>
    <row r="1226" spans="1:4" x14ac:dyDescent="0.5">
      <c r="A1226">
        <v>0</v>
      </c>
      <c r="B1226" s="6">
        <f t="shared" si="20"/>
        <v>0</v>
      </c>
      <c r="C1226" s="6"/>
      <c r="D1226" s="6"/>
    </row>
    <row r="1227" spans="1:4" x14ac:dyDescent="0.5">
      <c r="A1227">
        <v>0</v>
      </c>
      <c r="B1227" s="6">
        <f t="shared" si="20"/>
        <v>0</v>
      </c>
      <c r="C1227" s="6"/>
      <c r="D1227" s="6"/>
    </row>
    <row r="1228" spans="1:4" x14ac:dyDescent="0.5">
      <c r="A1228">
        <v>0</v>
      </c>
      <c r="B1228" s="6">
        <f t="shared" si="20"/>
        <v>0</v>
      </c>
      <c r="C1228" s="6"/>
      <c r="D1228" s="6"/>
    </row>
    <row r="1229" spans="1:4" x14ac:dyDescent="0.5">
      <c r="A1229">
        <v>0</v>
      </c>
      <c r="B1229" s="6">
        <f t="shared" si="20"/>
        <v>0</v>
      </c>
      <c r="C1229" s="6"/>
      <c r="D1229" s="6"/>
    </row>
    <row r="1230" spans="1:4" x14ac:dyDescent="0.5">
      <c r="A1230">
        <v>0</v>
      </c>
      <c r="B1230" s="6">
        <f t="shared" si="20"/>
        <v>0</v>
      </c>
      <c r="C1230" s="6"/>
      <c r="D1230" s="6"/>
    </row>
    <row r="1231" spans="1:4" x14ac:dyDescent="0.5">
      <c r="A1231">
        <v>0</v>
      </c>
      <c r="B1231" s="6">
        <f t="shared" si="20"/>
        <v>0</v>
      </c>
      <c r="C1231" s="6"/>
      <c r="D1231" s="6"/>
    </row>
    <row r="1232" spans="1:4" x14ac:dyDescent="0.5">
      <c r="A1232">
        <v>0</v>
      </c>
      <c r="B1232" s="6">
        <f t="shared" si="20"/>
        <v>0</v>
      </c>
      <c r="C1232" s="6"/>
      <c r="D1232" s="6"/>
    </row>
    <row r="1233" spans="1:4" x14ac:dyDescent="0.5">
      <c r="A1233">
        <v>156.44499999999999</v>
      </c>
      <c r="B1233" s="6">
        <f t="shared" si="20"/>
        <v>0</v>
      </c>
      <c r="C1233" s="6"/>
      <c r="D1233" s="6"/>
    </row>
    <row r="1234" spans="1:4" x14ac:dyDescent="0.5">
      <c r="A1234">
        <v>1470.9880000000001</v>
      </c>
      <c r="B1234" s="6">
        <f t="shared" si="20"/>
        <v>0</v>
      </c>
      <c r="C1234" s="6"/>
      <c r="D1234" s="6"/>
    </row>
    <row r="1235" spans="1:4" x14ac:dyDescent="0.5">
      <c r="A1235">
        <v>2962.7179999999998</v>
      </c>
      <c r="B1235" s="6">
        <f t="shared" si="20"/>
        <v>0</v>
      </c>
      <c r="C1235" s="6"/>
      <c r="D1235" s="6"/>
    </row>
    <row r="1236" spans="1:4" x14ac:dyDescent="0.5">
      <c r="A1236">
        <v>3592.502</v>
      </c>
      <c r="B1236" s="6">
        <f t="shared" si="20"/>
        <v>0</v>
      </c>
      <c r="C1236" s="6"/>
      <c r="D1236" s="6"/>
    </row>
    <row r="1237" spans="1:4" x14ac:dyDescent="0.5">
      <c r="A1237">
        <v>3784.9989999999993</v>
      </c>
      <c r="B1237" s="6">
        <f t="shared" si="20"/>
        <v>0</v>
      </c>
      <c r="C1237" s="6"/>
      <c r="D1237" s="6"/>
    </row>
    <row r="1238" spans="1:4" x14ac:dyDescent="0.5">
      <c r="A1238">
        <v>3401.8560000000002</v>
      </c>
      <c r="B1238" s="6">
        <f t="shared" si="20"/>
        <v>0</v>
      </c>
      <c r="C1238" s="6"/>
      <c r="D1238" s="6"/>
    </row>
    <row r="1239" spans="1:4" x14ac:dyDescent="0.5">
      <c r="A1239">
        <v>2892.4259999999999</v>
      </c>
      <c r="B1239" s="6">
        <f t="shared" si="20"/>
        <v>0</v>
      </c>
      <c r="C1239" s="6"/>
      <c r="D1239" s="6"/>
    </row>
    <row r="1240" spans="1:4" x14ac:dyDescent="0.5">
      <c r="A1240">
        <v>2531.59</v>
      </c>
      <c r="B1240" s="6">
        <f t="shared" si="20"/>
        <v>0</v>
      </c>
      <c r="C1240" s="6"/>
      <c r="D1240" s="6"/>
    </row>
    <row r="1241" spans="1:4" x14ac:dyDescent="0.5">
      <c r="A1241">
        <v>1712.16</v>
      </c>
      <c r="B1241" s="6">
        <f t="shared" si="20"/>
        <v>0</v>
      </c>
      <c r="C1241" s="6"/>
      <c r="D1241" s="6"/>
    </row>
    <row r="1242" spans="1:4" x14ac:dyDescent="0.5">
      <c r="A1242">
        <v>1027.7919999999999</v>
      </c>
      <c r="B1242" s="6">
        <f t="shared" si="20"/>
        <v>0</v>
      </c>
      <c r="C1242" s="6"/>
      <c r="D1242" s="6"/>
    </row>
    <row r="1243" spans="1:4" x14ac:dyDescent="0.5">
      <c r="A1243">
        <v>247.82400000000001</v>
      </c>
      <c r="B1243" s="6">
        <f t="shared" si="20"/>
        <v>0</v>
      </c>
      <c r="C1243" s="6"/>
      <c r="D1243" s="6"/>
    </row>
    <row r="1244" spans="1:4" x14ac:dyDescent="0.5">
      <c r="A1244">
        <v>0</v>
      </c>
      <c r="B1244" s="6">
        <f t="shared" si="20"/>
        <v>0</v>
      </c>
      <c r="C1244" s="6"/>
      <c r="D1244" s="6"/>
    </row>
    <row r="1245" spans="1:4" x14ac:dyDescent="0.5">
      <c r="A1245">
        <v>0</v>
      </c>
      <c r="B1245" s="6">
        <f t="shared" si="20"/>
        <v>0</v>
      </c>
      <c r="C1245" s="6"/>
      <c r="D1245" s="6"/>
    </row>
    <row r="1246" spans="1:4" x14ac:dyDescent="0.5">
      <c r="A1246">
        <v>0</v>
      </c>
      <c r="B1246" s="6">
        <f t="shared" si="20"/>
        <v>0</v>
      </c>
      <c r="C1246" s="6"/>
      <c r="D1246" s="6"/>
    </row>
    <row r="1247" spans="1:4" x14ac:dyDescent="0.5">
      <c r="A1247">
        <v>0</v>
      </c>
      <c r="B1247" s="6">
        <f t="shared" si="20"/>
        <v>0</v>
      </c>
      <c r="C1247" s="6"/>
      <c r="D1247" s="6"/>
    </row>
    <row r="1248" spans="1:4" x14ac:dyDescent="0.5">
      <c r="A1248">
        <v>0</v>
      </c>
      <c r="B1248" s="6">
        <f t="shared" si="20"/>
        <v>0</v>
      </c>
      <c r="C1248" s="6"/>
      <c r="D1248" s="6"/>
    </row>
    <row r="1249" spans="1:4" x14ac:dyDescent="0.5">
      <c r="A1249">
        <v>0</v>
      </c>
      <c r="B1249" s="6">
        <f t="shared" si="20"/>
        <v>0</v>
      </c>
      <c r="C1249" s="6"/>
      <c r="D1249" s="6"/>
    </row>
    <row r="1250" spans="1:4" x14ac:dyDescent="0.5">
      <c r="A1250">
        <v>0</v>
      </c>
      <c r="B1250" s="6">
        <f t="shared" si="20"/>
        <v>0</v>
      </c>
      <c r="C1250" s="6"/>
      <c r="D1250" s="6"/>
    </row>
    <row r="1251" spans="1:4" x14ac:dyDescent="0.5">
      <c r="A1251">
        <v>0</v>
      </c>
      <c r="B1251" s="6">
        <f t="shared" si="20"/>
        <v>0</v>
      </c>
      <c r="C1251" s="6"/>
      <c r="D1251" s="6"/>
    </row>
    <row r="1252" spans="1:4" x14ac:dyDescent="0.5">
      <c r="A1252">
        <v>0</v>
      </c>
      <c r="B1252" s="6">
        <f t="shared" si="20"/>
        <v>0</v>
      </c>
      <c r="C1252" s="6"/>
      <c r="D1252" s="6"/>
    </row>
    <row r="1253" spans="1:4" x14ac:dyDescent="0.5">
      <c r="A1253">
        <v>0</v>
      </c>
      <c r="B1253" s="6">
        <f t="shared" si="20"/>
        <v>0</v>
      </c>
      <c r="C1253" s="6"/>
      <c r="D1253" s="6"/>
    </row>
    <row r="1254" spans="1:4" x14ac:dyDescent="0.5">
      <c r="A1254">
        <v>0</v>
      </c>
      <c r="B1254" s="6">
        <f t="shared" si="20"/>
        <v>0</v>
      </c>
      <c r="C1254" s="6"/>
      <c r="D1254" s="6"/>
    </row>
    <row r="1255" spans="1:4" x14ac:dyDescent="0.5">
      <c r="A1255">
        <v>0</v>
      </c>
      <c r="B1255" s="6">
        <f t="shared" si="20"/>
        <v>0</v>
      </c>
      <c r="C1255" s="6"/>
      <c r="D1255" s="6"/>
    </row>
    <row r="1256" spans="1:4" x14ac:dyDescent="0.5">
      <c r="A1256">
        <v>0</v>
      </c>
      <c r="B1256" s="6">
        <f t="shared" si="20"/>
        <v>0</v>
      </c>
      <c r="C1256" s="6"/>
      <c r="D1256" s="6"/>
    </row>
    <row r="1257" spans="1:4" x14ac:dyDescent="0.5">
      <c r="A1257">
        <v>106.002</v>
      </c>
      <c r="B1257" s="6">
        <f t="shared" si="20"/>
        <v>0</v>
      </c>
      <c r="C1257" s="6"/>
      <c r="D1257" s="6"/>
    </row>
    <row r="1258" spans="1:4" x14ac:dyDescent="0.5">
      <c r="A1258">
        <v>1082.432</v>
      </c>
      <c r="B1258" s="6">
        <f t="shared" si="20"/>
        <v>0</v>
      </c>
      <c r="C1258" s="6"/>
      <c r="D1258" s="6"/>
    </row>
    <row r="1259" spans="1:4" x14ac:dyDescent="0.5">
      <c r="A1259">
        <v>2584.192</v>
      </c>
      <c r="B1259" s="6">
        <f t="shared" si="20"/>
        <v>0</v>
      </c>
      <c r="C1259" s="6"/>
      <c r="D1259" s="6"/>
    </row>
    <row r="1260" spans="1:4" x14ac:dyDescent="0.5">
      <c r="A1260">
        <v>3845.46</v>
      </c>
      <c r="B1260" s="6">
        <f t="shared" si="20"/>
        <v>0</v>
      </c>
      <c r="C1260" s="6"/>
      <c r="D1260" s="6"/>
    </row>
    <row r="1261" spans="1:4" x14ac:dyDescent="0.5">
      <c r="A1261">
        <v>4661.7870000000003</v>
      </c>
      <c r="B1261" s="6">
        <f t="shared" si="20"/>
        <v>0</v>
      </c>
      <c r="C1261" s="6"/>
      <c r="D1261" s="6"/>
    </row>
    <row r="1262" spans="1:4" x14ac:dyDescent="0.5">
      <c r="A1262">
        <v>4993.9830000000002</v>
      </c>
      <c r="B1262" s="6">
        <f t="shared" si="20"/>
        <v>1</v>
      </c>
      <c r="C1262" s="6"/>
      <c r="D1262" s="6"/>
    </row>
    <row r="1263" spans="1:4" x14ac:dyDescent="0.5">
      <c r="A1263">
        <v>5054.7849999999999</v>
      </c>
      <c r="B1263" s="6">
        <f t="shared" si="20"/>
        <v>1</v>
      </c>
      <c r="C1263" s="6"/>
      <c r="D1263" s="6"/>
    </row>
    <row r="1264" spans="1:4" x14ac:dyDescent="0.5">
      <c r="A1264">
        <v>4662.2049999999999</v>
      </c>
      <c r="B1264" s="6">
        <f t="shared" si="20"/>
        <v>0</v>
      </c>
      <c r="C1264" s="6"/>
      <c r="D1264" s="6"/>
    </row>
    <row r="1265" spans="1:4" x14ac:dyDescent="0.5">
      <c r="A1265">
        <v>3696.1040000000003</v>
      </c>
      <c r="B1265" s="6">
        <f t="shared" si="20"/>
        <v>0</v>
      </c>
      <c r="C1265" s="6"/>
      <c r="D1265" s="6"/>
    </row>
    <row r="1266" spans="1:4" x14ac:dyDescent="0.5">
      <c r="A1266">
        <v>2195.732</v>
      </c>
      <c r="B1266" s="6">
        <f t="shared" si="20"/>
        <v>0</v>
      </c>
      <c r="C1266" s="6"/>
      <c r="D1266" s="6"/>
    </row>
    <row r="1267" spans="1:4" x14ac:dyDescent="0.5">
      <c r="A1267">
        <v>684.40300000000002</v>
      </c>
      <c r="B1267" s="6">
        <f t="shared" si="20"/>
        <v>0</v>
      </c>
      <c r="C1267" s="6"/>
      <c r="D1267" s="6"/>
    </row>
    <row r="1268" spans="1:4" x14ac:dyDescent="0.5">
      <c r="A1268">
        <v>0</v>
      </c>
      <c r="B1268" s="6">
        <f t="shared" si="20"/>
        <v>0</v>
      </c>
      <c r="C1268" s="6"/>
      <c r="D1268" s="6"/>
    </row>
    <row r="1269" spans="1:4" x14ac:dyDescent="0.5">
      <c r="A1269">
        <v>0</v>
      </c>
      <c r="B1269" s="6">
        <f t="shared" si="20"/>
        <v>0</v>
      </c>
      <c r="C1269" s="6"/>
      <c r="D1269" s="6"/>
    </row>
    <row r="1270" spans="1:4" x14ac:dyDescent="0.5">
      <c r="A1270">
        <v>0</v>
      </c>
      <c r="B1270" s="6">
        <f t="shared" si="20"/>
        <v>0</v>
      </c>
      <c r="C1270" s="6"/>
      <c r="D1270" s="6"/>
    </row>
    <row r="1271" spans="1:4" x14ac:dyDescent="0.5">
      <c r="A1271">
        <v>0</v>
      </c>
      <c r="B1271" s="6">
        <f t="shared" si="20"/>
        <v>0</v>
      </c>
      <c r="C1271" s="6"/>
      <c r="D1271" s="6"/>
    </row>
    <row r="1272" spans="1:4" x14ac:dyDescent="0.5">
      <c r="A1272">
        <v>0</v>
      </c>
      <c r="B1272" s="6">
        <f t="shared" si="20"/>
        <v>0</v>
      </c>
      <c r="C1272" s="6"/>
      <c r="D1272" s="6"/>
    </row>
    <row r="1273" spans="1:4" x14ac:dyDescent="0.5">
      <c r="A1273">
        <v>0</v>
      </c>
      <c r="B1273" s="6">
        <f t="shared" si="20"/>
        <v>0</v>
      </c>
      <c r="C1273" s="6"/>
      <c r="D1273" s="6"/>
    </row>
    <row r="1274" spans="1:4" x14ac:dyDescent="0.5">
      <c r="A1274">
        <v>0</v>
      </c>
      <c r="B1274" s="6">
        <f t="shared" si="20"/>
        <v>0</v>
      </c>
      <c r="C1274" s="6"/>
      <c r="D1274" s="6"/>
    </row>
    <row r="1275" spans="1:4" x14ac:dyDescent="0.5">
      <c r="A1275">
        <v>0</v>
      </c>
      <c r="B1275" s="6">
        <f t="shared" si="20"/>
        <v>0</v>
      </c>
      <c r="C1275" s="6"/>
      <c r="D1275" s="6"/>
    </row>
    <row r="1276" spans="1:4" x14ac:dyDescent="0.5">
      <c r="A1276">
        <v>0</v>
      </c>
      <c r="B1276" s="6">
        <f t="shared" si="20"/>
        <v>0</v>
      </c>
      <c r="C1276" s="6"/>
      <c r="D1276" s="6"/>
    </row>
    <row r="1277" spans="1:4" x14ac:dyDescent="0.5">
      <c r="A1277">
        <v>0</v>
      </c>
      <c r="B1277" s="6">
        <f t="shared" si="20"/>
        <v>0</v>
      </c>
      <c r="C1277" s="6"/>
      <c r="D1277" s="6"/>
    </row>
    <row r="1278" spans="1:4" x14ac:dyDescent="0.5">
      <c r="A1278">
        <v>0</v>
      </c>
      <c r="B1278" s="6">
        <f t="shared" si="20"/>
        <v>0</v>
      </c>
      <c r="C1278" s="6"/>
      <c r="D1278" s="6"/>
    </row>
    <row r="1279" spans="1:4" x14ac:dyDescent="0.5">
      <c r="A1279">
        <v>0</v>
      </c>
      <c r="B1279" s="6">
        <f t="shared" si="20"/>
        <v>0</v>
      </c>
      <c r="C1279" s="6"/>
      <c r="D1279" s="6"/>
    </row>
    <row r="1280" spans="1:4" x14ac:dyDescent="0.5">
      <c r="A1280">
        <v>17.542999999999999</v>
      </c>
      <c r="B1280" s="6">
        <f t="shared" si="20"/>
        <v>0</v>
      </c>
      <c r="C1280" s="6"/>
      <c r="D1280" s="6"/>
    </row>
    <row r="1281" spans="1:4" x14ac:dyDescent="0.5">
      <c r="A1281">
        <v>154.923</v>
      </c>
      <c r="B1281" s="6">
        <f t="shared" si="20"/>
        <v>0</v>
      </c>
      <c r="C1281" s="6"/>
      <c r="D1281" s="6"/>
    </row>
    <row r="1282" spans="1:4" x14ac:dyDescent="0.5">
      <c r="A1282">
        <v>1001.789</v>
      </c>
      <c r="B1282" s="6">
        <f t="shared" si="20"/>
        <v>0</v>
      </c>
      <c r="C1282" s="6"/>
      <c r="D1282" s="6"/>
    </row>
    <row r="1283" spans="1:4" x14ac:dyDescent="0.5">
      <c r="A1283">
        <v>2243.1909999999998</v>
      </c>
      <c r="B1283" s="6">
        <f t="shared" ref="B1283:B1346" si="21">IF(A1283&gt;=$E$9,1,0)</f>
        <v>0</v>
      </c>
      <c r="C1283" s="6"/>
      <c r="D1283" s="6"/>
    </row>
    <row r="1284" spans="1:4" x14ac:dyDescent="0.5">
      <c r="A1284">
        <v>3535.6740000000004</v>
      </c>
      <c r="B1284" s="6">
        <f t="shared" si="21"/>
        <v>0</v>
      </c>
      <c r="C1284" s="6"/>
      <c r="D1284" s="6"/>
    </row>
    <row r="1285" spans="1:4" x14ac:dyDescent="0.5">
      <c r="A1285">
        <v>4361.0219999999999</v>
      </c>
      <c r="B1285" s="6">
        <f t="shared" si="21"/>
        <v>0</v>
      </c>
      <c r="C1285" s="6"/>
      <c r="D1285" s="6"/>
    </row>
    <row r="1286" spans="1:4" x14ac:dyDescent="0.5">
      <c r="A1286">
        <v>4811.915</v>
      </c>
      <c r="B1286" s="6">
        <f t="shared" si="21"/>
        <v>0</v>
      </c>
      <c r="C1286" s="6"/>
      <c r="D1286" s="6"/>
    </row>
    <row r="1287" spans="1:4" x14ac:dyDescent="0.5">
      <c r="A1287">
        <v>4544.33</v>
      </c>
      <c r="B1287" s="6">
        <f t="shared" si="21"/>
        <v>0</v>
      </c>
      <c r="C1287" s="6"/>
      <c r="D1287" s="6"/>
    </row>
    <row r="1288" spans="1:4" x14ac:dyDescent="0.5">
      <c r="A1288">
        <v>4125.7240000000002</v>
      </c>
      <c r="B1288" s="6">
        <f t="shared" si="21"/>
        <v>0</v>
      </c>
      <c r="C1288" s="6"/>
      <c r="D1288" s="6"/>
    </row>
    <row r="1289" spans="1:4" x14ac:dyDescent="0.5">
      <c r="A1289">
        <v>3169.1540000000005</v>
      </c>
      <c r="B1289" s="6">
        <f t="shared" si="21"/>
        <v>0</v>
      </c>
      <c r="C1289" s="6"/>
      <c r="D1289" s="6"/>
    </row>
    <row r="1290" spans="1:4" x14ac:dyDescent="0.5">
      <c r="A1290">
        <v>1834.6619999999998</v>
      </c>
      <c r="B1290" s="6">
        <f t="shared" si="21"/>
        <v>0</v>
      </c>
      <c r="C1290" s="6"/>
      <c r="D1290" s="6"/>
    </row>
    <row r="1291" spans="1:4" x14ac:dyDescent="0.5">
      <c r="A1291">
        <v>529.43100000000004</v>
      </c>
      <c r="B1291" s="6">
        <f t="shared" si="21"/>
        <v>0</v>
      </c>
      <c r="C1291" s="6"/>
      <c r="D1291" s="6"/>
    </row>
    <row r="1292" spans="1:4" x14ac:dyDescent="0.5">
      <c r="A1292">
        <v>0</v>
      </c>
      <c r="B1292" s="6">
        <f t="shared" si="21"/>
        <v>0</v>
      </c>
      <c r="C1292" s="6"/>
      <c r="D1292" s="6"/>
    </row>
    <row r="1293" spans="1:4" x14ac:dyDescent="0.5">
      <c r="A1293">
        <v>0</v>
      </c>
      <c r="B1293" s="6">
        <f t="shared" si="21"/>
        <v>0</v>
      </c>
      <c r="C1293" s="6"/>
      <c r="D1293" s="6"/>
    </row>
    <row r="1294" spans="1:4" x14ac:dyDescent="0.5">
      <c r="A1294">
        <v>0</v>
      </c>
      <c r="B1294" s="6">
        <f t="shared" si="21"/>
        <v>0</v>
      </c>
      <c r="C1294" s="6"/>
      <c r="D1294" s="6"/>
    </row>
    <row r="1295" spans="1:4" x14ac:dyDescent="0.5">
      <c r="A1295">
        <v>0</v>
      </c>
      <c r="B1295" s="6">
        <f t="shared" si="21"/>
        <v>0</v>
      </c>
      <c r="C1295" s="6"/>
      <c r="D1295" s="6"/>
    </row>
    <row r="1296" spans="1:4" x14ac:dyDescent="0.5">
      <c r="A1296">
        <v>0</v>
      </c>
      <c r="B1296" s="6">
        <f t="shared" si="21"/>
        <v>0</v>
      </c>
      <c r="C1296" s="6"/>
      <c r="D1296" s="6"/>
    </row>
    <row r="1297" spans="1:4" x14ac:dyDescent="0.5">
      <c r="A1297">
        <v>0</v>
      </c>
      <c r="B1297" s="6">
        <f t="shared" si="21"/>
        <v>0</v>
      </c>
      <c r="C1297" s="6"/>
      <c r="D1297" s="6"/>
    </row>
    <row r="1298" spans="1:4" x14ac:dyDescent="0.5">
      <c r="A1298">
        <v>0</v>
      </c>
      <c r="B1298" s="6">
        <f t="shared" si="21"/>
        <v>0</v>
      </c>
      <c r="C1298" s="6"/>
      <c r="D1298" s="6"/>
    </row>
    <row r="1299" spans="1:4" x14ac:dyDescent="0.5">
      <c r="A1299">
        <v>0</v>
      </c>
      <c r="B1299" s="6">
        <f t="shared" si="21"/>
        <v>0</v>
      </c>
      <c r="C1299" s="6"/>
      <c r="D1299" s="6"/>
    </row>
    <row r="1300" spans="1:4" x14ac:dyDescent="0.5">
      <c r="A1300">
        <v>0</v>
      </c>
      <c r="B1300" s="6">
        <f t="shared" si="21"/>
        <v>0</v>
      </c>
      <c r="C1300" s="6"/>
      <c r="D1300" s="6"/>
    </row>
    <row r="1301" spans="1:4" x14ac:dyDescent="0.5">
      <c r="A1301">
        <v>0</v>
      </c>
      <c r="B1301" s="6">
        <f t="shared" si="21"/>
        <v>0</v>
      </c>
      <c r="C1301" s="6"/>
      <c r="D1301" s="6"/>
    </row>
    <row r="1302" spans="1:4" x14ac:dyDescent="0.5">
      <c r="A1302">
        <v>0</v>
      </c>
      <c r="B1302" s="6">
        <f t="shared" si="21"/>
        <v>0</v>
      </c>
      <c r="C1302" s="6"/>
      <c r="D1302" s="6"/>
    </row>
    <row r="1303" spans="1:4" x14ac:dyDescent="0.5">
      <c r="A1303">
        <v>0</v>
      </c>
      <c r="B1303" s="6">
        <f t="shared" si="21"/>
        <v>0</v>
      </c>
      <c r="C1303" s="6"/>
      <c r="D1303" s="6"/>
    </row>
    <row r="1304" spans="1:4" x14ac:dyDescent="0.5">
      <c r="A1304">
        <v>0</v>
      </c>
      <c r="B1304" s="6">
        <f t="shared" si="21"/>
        <v>0</v>
      </c>
      <c r="C1304" s="6"/>
      <c r="D1304" s="6"/>
    </row>
    <row r="1305" spans="1:4" x14ac:dyDescent="0.5">
      <c r="A1305">
        <v>189.55500000000001</v>
      </c>
      <c r="B1305" s="6">
        <f t="shared" si="21"/>
        <v>0</v>
      </c>
      <c r="C1305" s="6"/>
      <c r="D1305" s="6"/>
    </row>
    <row r="1306" spans="1:4" x14ac:dyDescent="0.5">
      <c r="A1306">
        <v>1094.3510000000001</v>
      </c>
      <c r="B1306" s="6">
        <f t="shared" si="21"/>
        <v>0</v>
      </c>
      <c r="C1306" s="6"/>
      <c r="D1306" s="6"/>
    </row>
    <row r="1307" spans="1:4" x14ac:dyDescent="0.5">
      <c r="A1307">
        <v>2219.346</v>
      </c>
      <c r="B1307" s="6">
        <f t="shared" si="21"/>
        <v>0</v>
      </c>
      <c r="C1307" s="6"/>
      <c r="D1307" s="6"/>
    </row>
    <row r="1308" spans="1:4" x14ac:dyDescent="0.5">
      <c r="A1308">
        <v>3228.3519999999999</v>
      </c>
      <c r="B1308" s="6">
        <f t="shared" si="21"/>
        <v>0</v>
      </c>
      <c r="C1308" s="6"/>
      <c r="D1308" s="6"/>
    </row>
    <row r="1309" spans="1:4" x14ac:dyDescent="0.5">
      <c r="A1309">
        <v>4195.4350000000004</v>
      </c>
      <c r="B1309" s="6">
        <f t="shared" si="21"/>
        <v>0</v>
      </c>
      <c r="C1309" s="6"/>
      <c r="D1309" s="6"/>
    </row>
    <row r="1310" spans="1:4" x14ac:dyDescent="0.5">
      <c r="A1310">
        <v>4566.1480000000001</v>
      </c>
      <c r="B1310" s="6">
        <f t="shared" si="21"/>
        <v>0</v>
      </c>
      <c r="C1310" s="6"/>
      <c r="D1310" s="6"/>
    </row>
    <row r="1311" spans="1:4" x14ac:dyDescent="0.5">
      <c r="A1311">
        <v>4422.3909999999996</v>
      </c>
      <c r="B1311" s="6">
        <f t="shared" si="21"/>
        <v>0</v>
      </c>
      <c r="C1311" s="6"/>
      <c r="D1311" s="6"/>
    </row>
    <row r="1312" spans="1:4" x14ac:dyDescent="0.5">
      <c r="A1312">
        <v>3930.402</v>
      </c>
      <c r="B1312" s="6">
        <f t="shared" si="21"/>
        <v>0</v>
      </c>
      <c r="C1312" s="6"/>
      <c r="D1312" s="6"/>
    </row>
    <row r="1313" spans="1:4" x14ac:dyDescent="0.5">
      <c r="A1313">
        <v>3071.873</v>
      </c>
      <c r="B1313" s="6">
        <f t="shared" si="21"/>
        <v>0</v>
      </c>
      <c r="C1313" s="6"/>
      <c r="D1313" s="6"/>
    </row>
    <row r="1314" spans="1:4" x14ac:dyDescent="0.5">
      <c r="A1314">
        <v>1865.9800000000002</v>
      </c>
      <c r="B1314" s="6">
        <f t="shared" si="21"/>
        <v>0</v>
      </c>
      <c r="C1314" s="6"/>
      <c r="D1314" s="6"/>
    </row>
    <row r="1315" spans="1:4" x14ac:dyDescent="0.5">
      <c r="A1315">
        <v>612.94600000000003</v>
      </c>
      <c r="B1315" s="6">
        <f t="shared" si="21"/>
        <v>0</v>
      </c>
      <c r="C1315" s="6"/>
      <c r="D1315" s="6"/>
    </row>
    <row r="1316" spans="1:4" x14ac:dyDescent="0.5">
      <c r="A1316">
        <v>0</v>
      </c>
      <c r="B1316" s="6">
        <f t="shared" si="21"/>
        <v>0</v>
      </c>
      <c r="C1316" s="6"/>
      <c r="D1316" s="6"/>
    </row>
    <row r="1317" spans="1:4" x14ac:dyDescent="0.5">
      <c r="A1317">
        <v>0</v>
      </c>
      <c r="B1317" s="6">
        <f t="shared" si="21"/>
        <v>0</v>
      </c>
      <c r="C1317" s="6"/>
      <c r="D1317" s="6"/>
    </row>
    <row r="1318" spans="1:4" x14ac:dyDescent="0.5">
      <c r="A1318">
        <v>0</v>
      </c>
      <c r="B1318" s="6">
        <f t="shared" si="21"/>
        <v>0</v>
      </c>
      <c r="C1318" s="6"/>
      <c r="D1318" s="6"/>
    </row>
    <row r="1319" spans="1:4" x14ac:dyDescent="0.5">
      <c r="A1319">
        <v>0</v>
      </c>
      <c r="B1319" s="6">
        <f t="shared" si="21"/>
        <v>0</v>
      </c>
      <c r="C1319" s="6"/>
      <c r="D1319" s="6"/>
    </row>
    <row r="1320" spans="1:4" x14ac:dyDescent="0.5">
      <c r="A1320">
        <v>0</v>
      </c>
      <c r="B1320" s="6">
        <f t="shared" si="21"/>
        <v>0</v>
      </c>
      <c r="C1320" s="6"/>
      <c r="D1320" s="6"/>
    </row>
    <row r="1321" spans="1:4" x14ac:dyDescent="0.5">
      <c r="A1321">
        <v>0</v>
      </c>
      <c r="B1321" s="6">
        <f t="shared" si="21"/>
        <v>0</v>
      </c>
      <c r="C1321" s="6"/>
      <c r="D1321" s="6"/>
    </row>
    <row r="1322" spans="1:4" x14ac:dyDescent="0.5">
      <c r="A1322">
        <v>0</v>
      </c>
      <c r="B1322" s="6">
        <f t="shared" si="21"/>
        <v>0</v>
      </c>
      <c r="C1322" s="6"/>
      <c r="D1322" s="6"/>
    </row>
    <row r="1323" spans="1:4" x14ac:dyDescent="0.5">
      <c r="A1323">
        <v>0</v>
      </c>
      <c r="B1323" s="6">
        <f t="shared" si="21"/>
        <v>0</v>
      </c>
      <c r="C1323" s="6"/>
      <c r="D1323" s="6"/>
    </row>
    <row r="1324" spans="1:4" x14ac:dyDescent="0.5">
      <c r="A1324">
        <v>0</v>
      </c>
      <c r="B1324" s="6">
        <f t="shared" si="21"/>
        <v>0</v>
      </c>
      <c r="C1324" s="6"/>
      <c r="D1324" s="6"/>
    </row>
    <row r="1325" spans="1:4" x14ac:dyDescent="0.5">
      <c r="A1325">
        <v>0</v>
      </c>
      <c r="B1325" s="6">
        <f t="shared" si="21"/>
        <v>0</v>
      </c>
      <c r="C1325" s="6"/>
      <c r="D1325" s="6"/>
    </row>
    <row r="1326" spans="1:4" x14ac:dyDescent="0.5">
      <c r="A1326">
        <v>0</v>
      </c>
      <c r="B1326" s="6">
        <f t="shared" si="21"/>
        <v>0</v>
      </c>
      <c r="C1326" s="6"/>
      <c r="D1326" s="6"/>
    </row>
    <row r="1327" spans="1:4" x14ac:dyDescent="0.5">
      <c r="A1327">
        <v>0</v>
      </c>
      <c r="B1327" s="6">
        <f t="shared" si="21"/>
        <v>0</v>
      </c>
      <c r="C1327" s="6"/>
      <c r="D1327" s="6"/>
    </row>
    <row r="1328" spans="1:4" x14ac:dyDescent="0.5">
      <c r="A1328">
        <v>0</v>
      </c>
      <c r="B1328" s="6">
        <f t="shared" si="21"/>
        <v>0</v>
      </c>
      <c r="C1328" s="6"/>
      <c r="D1328" s="6"/>
    </row>
    <row r="1329" spans="1:4" x14ac:dyDescent="0.5">
      <c r="A1329">
        <v>163.06899999999999</v>
      </c>
      <c r="B1329" s="6">
        <f t="shared" si="21"/>
        <v>0</v>
      </c>
      <c r="C1329" s="6"/>
      <c r="D1329" s="6"/>
    </row>
    <row r="1330" spans="1:4" x14ac:dyDescent="0.5">
      <c r="A1330">
        <v>1136.875</v>
      </c>
      <c r="B1330" s="6">
        <f t="shared" si="21"/>
        <v>0</v>
      </c>
      <c r="C1330" s="6"/>
      <c r="D1330" s="6"/>
    </row>
    <row r="1331" spans="1:4" x14ac:dyDescent="0.5">
      <c r="A1331">
        <v>2278.6559999999999</v>
      </c>
      <c r="B1331" s="6">
        <f t="shared" si="21"/>
        <v>0</v>
      </c>
      <c r="C1331" s="6"/>
      <c r="D1331" s="6"/>
    </row>
    <row r="1332" spans="1:4" x14ac:dyDescent="0.5">
      <c r="A1332">
        <v>3216.11</v>
      </c>
      <c r="B1332" s="6">
        <f t="shared" si="21"/>
        <v>0</v>
      </c>
      <c r="C1332" s="6"/>
      <c r="D1332" s="6"/>
    </row>
    <row r="1333" spans="1:4" x14ac:dyDescent="0.5">
      <c r="A1333">
        <v>3986.3850000000002</v>
      </c>
      <c r="B1333" s="6">
        <f t="shared" si="21"/>
        <v>0</v>
      </c>
      <c r="C1333" s="6"/>
      <c r="D1333" s="6"/>
    </row>
    <row r="1334" spans="1:4" x14ac:dyDescent="0.5">
      <c r="A1334">
        <v>4219.8029999999999</v>
      </c>
      <c r="B1334" s="6">
        <f t="shared" si="21"/>
        <v>0</v>
      </c>
      <c r="C1334" s="6"/>
      <c r="D1334" s="6"/>
    </row>
    <row r="1335" spans="1:4" x14ac:dyDescent="0.5">
      <c r="A1335">
        <v>3935.0259999999998</v>
      </c>
      <c r="B1335" s="6">
        <f t="shared" si="21"/>
        <v>0</v>
      </c>
      <c r="C1335" s="6"/>
      <c r="D1335" s="6"/>
    </row>
    <row r="1336" spans="1:4" x14ac:dyDescent="0.5">
      <c r="A1336">
        <v>3401.7620000000006</v>
      </c>
      <c r="B1336" s="6">
        <f t="shared" si="21"/>
        <v>0</v>
      </c>
      <c r="C1336" s="6"/>
      <c r="D1336" s="6"/>
    </row>
    <row r="1337" spans="1:4" x14ac:dyDescent="0.5">
      <c r="A1337">
        <v>2235.2779999999998</v>
      </c>
      <c r="B1337" s="6">
        <f t="shared" si="21"/>
        <v>0</v>
      </c>
      <c r="C1337" s="6"/>
      <c r="D1337" s="6"/>
    </row>
    <row r="1338" spans="1:4" x14ac:dyDescent="0.5">
      <c r="A1338">
        <v>1224.915</v>
      </c>
      <c r="B1338" s="6">
        <f t="shared" si="21"/>
        <v>0</v>
      </c>
      <c r="C1338" s="6"/>
      <c r="D1338" s="6"/>
    </row>
    <row r="1339" spans="1:4" x14ac:dyDescent="0.5">
      <c r="A1339">
        <v>390.26099999999997</v>
      </c>
      <c r="B1339" s="6">
        <f t="shared" si="21"/>
        <v>0</v>
      </c>
      <c r="C1339" s="6"/>
      <c r="D1339" s="6"/>
    </row>
    <row r="1340" spans="1:4" x14ac:dyDescent="0.5">
      <c r="A1340">
        <v>0</v>
      </c>
      <c r="B1340" s="6">
        <f t="shared" si="21"/>
        <v>0</v>
      </c>
      <c r="C1340" s="6"/>
      <c r="D1340" s="6"/>
    </row>
    <row r="1341" spans="1:4" x14ac:dyDescent="0.5">
      <c r="A1341">
        <v>0</v>
      </c>
      <c r="B1341" s="6">
        <f t="shared" si="21"/>
        <v>0</v>
      </c>
      <c r="C1341" s="6"/>
      <c r="D1341" s="6"/>
    </row>
    <row r="1342" spans="1:4" x14ac:dyDescent="0.5">
      <c r="A1342">
        <v>0</v>
      </c>
      <c r="B1342" s="6">
        <f t="shared" si="21"/>
        <v>0</v>
      </c>
      <c r="C1342" s="6"/>
      <c r="D1342" s="6"/>
    </row>
    <row r="1343" spans="1:4" x14ac:dyDescent="0.5">
      <c r="A1343">
        <v>0</v>
      </c>
      <c r="B1343" s="6">
        <f t="shared" si="21"/>
        <v>0</v>
      </c>
      <c r="C1343" s="6"/>
      <c r="D1343" s="6"/>
    </row>
    <row r="1344" spans="1:4" x14ac:dyDescent="0.5">
      <c r="A1344">
        <v>0</v>
      </c>
      <c r="B1344" s="6">
        <f t="shared" si="21"/>
        <v>0</v>
      </c>
      <c r="C1344" s="6"/>
      <c r="D1344" s="6"/>
    </row>
    <row r="1345" spans="1:4" x14ac:dyDescent="0.5">
      <c r="A1345">
        <v>0</v>
      </c>
      <c r="B1345" s="6">
        <f t="shared" si="21"/>
        <v>0</v>
      </c>
      <c r="C1345" s="6"/>
      <c r="D1345" s="6"/>
    </row>
    <row r="1346" spans="1:4" x14ac:dyDescent="0.5">
      <c r="A1346">
        <v>0</v>
      </c>
      <c r="B1346" s="6">
        <f t="shared" si="21"/>
        <v>0</v>
      </c>
      <c r="C1346" s="6"/>
      <c r="D1346" s="6"/>
    </row>
    <row r="1347" spans="1:4" x14ac:dyDescent="0.5">
      <c r="A1347">
        <v>0</v>
      </c>
      <c r="B1347" s="6">
        <f t="shared" ref="B1347:B1410" si="22">IF(A1347&gt;=$E$9,1,0)</f>
        <v>0</v>
      </c>
      <c r="C1347" s="6"/>
      <c r="D1347" s="6"/>
    </row>
    <row r="1348" spans="1:4" x14ac:dyDescent="0.5">
      <c r="A1348">
        <v>0</v>
      </c>
      <c r="B1348" s="6">
        <f t="shared" si="22"/>
        <v>0</v>
      </c>
      <c r="C1348" s="6"/>
      <c r="D1348" s="6"/>
    </row>
    <row r="1349" spans="1:4" x14ac:dyDescent="0.5">
      <c r="A1349">
        <v>0</v>
      </c>
      <c r="B1349" s="6">
        <f t="shared" si="22"/>
        <v>0</v>
      </c>
      <c r="C1349" s="6"/>
      <c r="D1349" s="6"/>
    </row>
    <row r="1350" spans="1:4" x14ac:dyDescent="0.5">
      <c r="A1350">
        <v>0</v>
      </c>
      <c r="B1350" s="6">
        <f t="shared" si="22"/>
        <v>0</v>
      </c>
      <c r="C1350" s="6"/>
      <c r="D1350" s="6"/>
    </row>
    <row r="1351" spans="1:4" x14ac:dyDescent="0.5">
      <c r="A1351">
        <v>0</v>
      </c>
      <c r="B1351" s="6">
        <f t="shared" si="22"/>
        <v>0</v>
      </c>
      <c r="C1351" s="6"/>
      <c r="D1351" s="6"/>
    </row>
    <row r="1352" spans="1:4" x14ac:dyDescent="0.5">
      <c r="A1352">
        <v>0</v>
      </c>
      <c r="B1352" s="6">
        <f t="shared" si="22"/>
        <v>0</v>
      </c>
      <c r="C1352" s="6"/>
      <c r="D1352" s="6"/>
    </row>
    <row r="1353" spans="1:4" x14ac:dyDescent="0.5">
      <c r="A1353">
        <v>39.969000000000001</v>
      </c>
      <c r="B1353" s="6">
        <f t="shared" si="22"/>
        <v>0</v>
      </c>
      <c r="C1353" s="6"/>
      <c r="D1353" s="6"/>
    </row>
    <row r="1354" spans="1:4" x14ac:dyDescent="0.5">
      <c r="A1354">
        <v>212.99299999999999</v>
      </c>
      <c r="B1354" s="6">
        <f t="shared" si="22"/>
        <v>0</v>
      </c>
      <c r="C1354" s="6"/>
      <c r="D1354" s="6"/>
    </row>
    <row r="1355" spans="1:4" x14ac:dyDescent="0.5">
      <c r="A1355">
        <v>412.01600000000002</v>
      </c>
      <c r="B1355" s="6">
        <f t="shared" si="22"/>
        <v>0</v>
      </c>
      <c r="C1355" s="6"/>
      <c r="D1355" s="6"/>
    </row>
    <row r="1356" spans="1:4" x14ac:dyDescent="0.5">
      <c r="A1356">
        <v>574.86400000000003</v>
      </c>
      <c r="B1356" s="6">
        <f t="shared" si="22"/>
        <v>0</v>
      </c>
      <c r="C1356" s="6"/>
      <c r="D1356" s="6"/>
    </row>
    <row r="1357" spans="1:4" x14ac:dyDescent="0.5">
      <c r="A1357">
        <v>819.87800000000016</v>
      </c>
      <c r="B1357" s="6">
        <f t="shared" si="22"/>
        <v>0</v>
      </c>
      <c r="C1357" s="6"/>
      <c r="D1357" s="6"/>
    </row>
    <row r="1358" spans="1:4" x14ac:dyDescent="0.5">
      <c r="A1358">
        <v>808.04500000000007</v>
      </c>
      <c r="B1358" s="6">
        <f t="shared" si="22"/>
        <v>0</v>
      </c>
      <c r="C1358" s="6"/>
      <c r="D1358" s="6"/>
    </row>
    <row r="1359" spans="1:4" x14ac:dyDescent="0.5">
      <c r="A1359">
        <v>840.51099999999985</v>
      </c>
      <c r="B1359" s="6">
        <f t="shared" si="22"/>
        <v>0</v>
      </c>
      <c r="C1359" s="6"/>
      <c r="D1359" s="6"/>
    </row>
    <row r="1360" spans="1:4" x14ac:dyDescent="0.5">
      <c r="A1360">
        <v>874.26499999999999</v>
      </c>
      <c r="B1360" s="6">
        <f t="shared" si="22"/>
        <v>0</v>
      </c>
      <c r="C1360" s="6"/>
      <c r="D1360" s="6"/>
    </row>
    <row r="1361" spans="1:4" x14ac:dyDescent="0.5">
      <c r="A1361">
        <v>648.86199999999997</v>
      </c>
      <c r="B1361" s="6">
        <f t="shared" si="22"/>
        <v>0</v>
      </c>
      <c r="C1361" s="6"/>
      <c r="D1361" s="6"/>
    </row>
    <row r="1362" spans="1:4" x14ac:dyDescent="0.5">
      <c r="A1362">
        <v>315.62099999999998</v>
      </c>
      <c r="B1362" s="6">
        <f t="shared" si="22"/>
        <v>0</v>
      </c>
      <c r="C1362" s="6"/>
      <c r="D1362" s="6"/>
    </row>
    <row r="1363" spans="1:4" x14ac:dyDescent="0.5">
      <c r="A1363">
        <v>104.9</v>
      </c>
      <c r="B1363" s="6">
        <f t="shared" si="22"/>
        <v>0</v>
      </c>
      <c r="C1363" s="6"/>
      <c r="D1363" s="6"/>
    </row>
    <row r="1364" spans="1:4" x14ac:dyDescent="0.5">
      <c r="A1364">
        <v>0</v>
      </c>
      <c r="B1364" s="6">
        <f t="shared" si="22"/>
        <v>0</v>
      </c>
      <c r="C1364" s="6"/>
      <c r="D1364" s="6"/>
    </row>
    <row r="1365" spans="1:4" x14ac:dyDescent="0.5">
      <c r="A1365">
        <v>0</v>
      </c>
      <c r="B1365" s="6">
        <f t="shared" si="22"/>
        <v>0</v>
      </c>
      <c r="C1365" s="6"/>
      <c r="D1365" s="6"/>
    </row>
    <row r="1366" spans="1:4" x14ac:dyDescent="0.5">
      <c r="A1366">
        <v>0</v>
      </c>
      <c r="B1366" s="6">
        <f t="shared" si="22"/>
        <v>0</v>
      </c>
      <c r="C1366" s="6"/>
      <c r="D1366" s="6"/>
    </row>
    <row r="1367" spans="1:4" x14ac:dyDescent="0.5">
      <c r="A1367">
        <v>0</v>
      </c>
      <c r="B1367" s="6">
        <f t="shared" si="22"/>
        <v>0</v>
      </c>
      <c r="C1367" s="6"/>
      <c r="D1367" s="6"/>
    </row>
    <row r="1368" spans="1:4" x14ac:dyDescent="0.5">
      <c r="A1368">
        <v>0</v>
      </c>
      <c r="B1368" s="6">
        <f t="shared" si="22"/>
        <v>0</v>
      </c>
      <c r="C1368" s="6"/>
      <c r="D1368" s="6"/>
    </row>
    <row r="1369" spans="1:4" x14ac:dyDescent="0.5">
      <c r="A1369">
        <v>0</v>
      </c>
      <c r="B1369" s="6">
        <f t="shared" si="22"/>
        <v>0</v>
      </c>
      <c r="C1369" s="6"/>
      <c r="D1369" s="6"/>
    </row>
    <row r="1370" spans="1:4" x14ac:dyDescent="0.5">
      <c r="A1370">
        <v>0</v>
      </c>
      <c r="B1370" s="6">
        <f t="shared" si="22"/>
        <v>0</v>
      </c>
      <c r="C1370" s="6"/>
      <c r="D1370" s="6"/>
    </row>
    <row r="1371" spans="1:4" x14ac:dyDescent="0.5">
      <c r="A1371">
        <v>0</v>
      </c>
      <c r="B1371" s="6">
        <f t="shared" si="22"/>
        <v>0</v>
      </c>
      <c r="C1371" s="6"/>
      <c r="D1371" s="6"/>
    </row>
    <row r="1372" spans="1:4" x14ac:dyDescent="0.5">
      <c r="A1372">
        <v>0</v>
      </c>
      <c r="B1372" s="6">
        <f t="shared" si="22"/>
        <v>0</v>
      </c>
      <c r="C1372" s="6"/>
      <c r="D1372" s="6"/>
    </row>
    <row r="1373" spans="1:4" x14ac:dyDescent="0.5">
      <c r="A1373">
        <v>0</v>
      </c>
      <c r="B1373" s="6">
        <f t="shared" si="22"/>
        <v>0</v>
      </c>
      <c r="C1373" s="6"/>
      <c r="D1373" s="6"/>
    </row>
    <row r="1374" spans="1:4" x14ac:dyDescent="0.5">
      <c r="A1374">
        <v>0</v>
      </c>
      <c r="B1374" s="6">
        <f t="shared" si="22"/>
        <v>0</v>
      </c>
      <c r="C1374" s="6"/>
      <c r="D1374" s="6"/>
    </row>
    <row r="1375" spans="1:4" x14ac:dyDescent="0.5">
      <c r="A1375">
        <v>0</v>
      </c>
      <c r="B1375" s="6">
        <f t="shared" si="22"/>
        <v>0</v>
      </c>
      <c r="C1375" s="6"/>
      <c r="D1375" s="6"/>
    </row>
    <row r="1376" spans="1:4" x14ac:dyDescent="0.5">
      <c r="A1376">
        <v>0</v>
      </c>
      <c r="B1376" s="6">
        <f t="shared" si="22"/>
        <v>0</v>
      </c>
      <c r="C1376" s="6"/>
      <c r="D1376" s="6"/>
    </row>
    <row r="1377" spans="1:4" x14ac:dyDescent="0.5">
      <c r="A1377">
        <v>47.707999999999998</v>
      </c>
      <c r="B1377" s="6">
        <f t="shared" si="22"/>
        <v>0</v>
      </c>
      <c r="C1377" s="6"/>
      <c r="D1377" s="6"/>
    </row>
    <row r="1378" spans="1:4" x14ac:dyDescent="0.5">
      <c r="A1378">
        <v>420.51100000000002</v>
      </c>
      <c r="B1378" s="6">
        <f t="shared" si="22"/>
        <v>0</v>
      </c>
      <c r="C1378" s="6"/>
      <c r="D1378" s="6"/>
    </row>
    <row r="1379" spans="1:4" x14ac:dyDescent="0.5">
      <c r="A1379">
        <v>1040.271</v>
      </c>
      <c r="B1379" s="6">
        <f t="shared" si="22"/>
        <v>0</v>
      </c>
      <c r="C1379" s="6"/>
      <c r="D1379" s="6"/>
    </row>
    <row r="1380" spans="1:4" x14ac:dyDescent="0.5">
      <c r="A1380">
        <v>1817.2909999999999</v>
      </c>
      <c r="B1380" s="6">
        <f t="shared" si="22"/>
        <v>0</v>
      </c>
      <c r="C1380" s="6"/>
      <c r="D1380" s="6"/>
    </row>
    <row r="1381" spans="1:4" x14ac:dyDescent="0.5">
      <c r="A1381">
        <v>2492.7620000000002</v>
      </c>
      <c r="B1381" s="6">
        <f t="shared" si="22"/>
        <v>0</v>
      </c>
      <c r="C1381" s="6"/>
      <c r="D1381" s="6"/>
    </row>
    <row r="1382" spans="1:4" x14ac:dyDescent="0.5">
      <c r="A1382">
        <v>3005.692</v>
      </c>
      <c r="B1382" s="6">
        <f t="shared" si="22"/>
        <v>0</v>
      </c>
      <c r="C1382" s="6"/>
      <c r="D1382" s="6"/>
    </row>
    <row r="1383" spans="1:4" x14ac:dyDescent="0.5">
      <c r="A1383">
        <v>2831.26</v>
      </c>
      <c r="B1383" s="6">
        <f t="shared" si="22"/>
        <v>0</v>
      </c>
      <c r="C1383" s="6"/>
      <c r="D1383" s="6"/>
    </row>
    <row r="1384" spans="1:4" x14ac:dyDescent="0.5">
      <c r="A1384">
        <v>2780.2330000000002</v>
      </c>
      <c r="B1384" s="6">
        <f t="shared" si="22"/>
        <v>0</v>
      </c>
      <c r="C1384" s="6"/>
      <c r="D1384" s="6"/>
    </row>
    <row r="1385" spans="1:4" x14ac:dyDescent="0.5">
      <c r="A1385">
        <v>2341.3649999999998</v>
      </c>
      <c r="B1385" s="6">
        <f t="shared" si="22"/>
        <v>0</v>
      </c>
      <c r="C1385" s="6"/>
      <c r="D1385" s="6"/>
    </row>
    <row r="1386" spans="1:4" x14ac:dyDescent="0.5">
      <c r="A1386">
        <v>1410.796</v>
      </c>
      <c r="B1386" s="6">
        <f t="shared" si="22"/>
        <v>0</v>
      </c>
      <c r="C1386" s="6"/>
      <c r="D1386" s="6"/>
    </row>
    <row r="1387" spans="1:4" x14ac:dyDescent="0.5">
      <c r="A1387">
        <v>527.69200000000001</v>
      </c>
      <c r="B1387" s="6">
        <f t="shared" si="22"/>
        <v>0</v>
      </c>
      <c r="C1387" s="6"/>
      <c r="D1387" s="6"/>
    </row>
    <row r="1388" spans="1:4" x14ac:dyDescent="0.5">
      <c r="A1388">
        <v>0</v>
      </c>
      <c r="B1388" s="6">
        <f t="shared" si="22"/>
        <v>0</v>
      </c>
      <c r="C1388" s="6"/>
      <c r="D1388" s="6"/>
    </row>
    <row r="1389" spans="1:4" x14ac:dyDescent="0.5">
      <c r="A1389">
        <v>0</v>
      </c>
      <c r="B1389" s="6">
        <f t="shared" si="22"/>
        <v>0</v>
      </c>
      <c r="C1389" s="6"/>
      <c r="D1389" s="6"/>
    </row>
    <row r="1390" spans="1:4" x14ac:dyDescent="0.5">
      <c r="A1390">
        <v>0</v>
      </c>
      <c r="B1390" s="6">
        <f t="shared" si="22"/>
        <v>0</v>
      </c>
      <c r="C1390" s="6"/>
      <c r="D1390" s="6"/>
    </row>
    <row r="1391" spans="1:4" x14ac:dyDescent="0.5">
      <c r="A1391">
        <v>0</v>
      </c>
      <c r="B1391" s="6">
        <f t="shared" si="22"/>
        <v>0</v>
      </c>
      <c r="C1391" s="6"/>
      <c r="D1391" s="6"/>
    </row>
    <row r="1392" spans="1:4" x14ac:dyDescent="0.5">
      <c r="A1392">
        <v>0</v>
      </c>
      <c r="B1392" s="6">
        <f t="shared" si="22"/>
        <v>0</v>
      </c>
      <c r="C1392" s="6"/>
      <c r="D1392" s="6"/>
    </row>
    <row r="1393" spans="1:4" x14ac:dyDescent="0.5">
      <c r="A1393">
        <v>0</v>
      </c>
      <c r="B1393" s="6">
        <f t="shared" si="22"/>
        <v>0</v>
      </c>
      <c r="C1393" s="6"/>
      <c r="D1393" s="6"/>
    </row>
    <row r="1394" spans="1:4" x14ac:dyDescent="0.5">
      <c r="A1394">
        <v>0</v>
      </c>
      <c r="B1394" s="6">
        <f t="shared" si="22"/>
        <v>0</v>
      </c>
      <c r="C1394" s="6"/>
      <c r="D1394" s="6"/>
    </row>
    <row r="1395" spans="1:4" x14ac:dyDescent="0.5">
      <c r="A1395">
        <v>0</v>
      </c>
      <c r="B1395" s="6">
        <f t="shared" si="22"/>
        <v>0</v>
      </c>
      <c r="C1395" s="6"/>
      <c r="D1395" s="6"/>
    </row>
    <row r="1396" spans="1:4" x14ac:dyDescent="0.5">
      <c r="A1396">
        <v>0</v>
      </c>
      <c r="B1396" s="6">
        <f t="shared" si="22"/>
        <v>0</v>
      </c>
      <c r="C1396" s="6"/>
      <c r="D1396" s="6"/>
    </row>
    <row r="1397" spans="1:4" x14ac:dyDescent="0.5">
      <c r="A1397">
        <v>0</v>
      </c>
      <c r="B1397" s="6">
        <f t="shared" si="22"/>
        <v>0</v>
      </c>
      <c r="C1397" s="6"/>
      <c r="D1397" s="6"/>
    </row>
    <row r="1398" spans="1:4" x14ac:dyDescent="0.5">
      <c r="A1398">
        <v>0</v>
      </c>
      <c r="B1398" s="6">
        <f t="shared" si="22"/>
        <v>0</v>
      </c>
      <c r="C1398" s="6"/>
      <c r="D1398" s="6"/>
    </row>
    <row r="1399" spans="1:4" x14ac:dyDescent="0.5">
      <c r="A1399">
        <v>0</v>
      </c>
      <c r="B1399" s="6">
        <f t="shared" si="22"/>
        <v>0</v>
      </c>
      <c r="C1399" s="6"/>
      <c r="D1399" s="6"/>
    </row>
    <row r="1400" spans="1:4" x14ac:dyDescent="0.5">
      <c r="A1400">
        <v>0</v>
      </c>
      <c r="B1400" s="6">
        <f t="shared" si="22"/>
        <v>0</v>
      </c>
      <c r="C1400" s="6"/>
      <c r="D1400" s="6"/>
    </row>
    <row r="1401" spans="1:4" x14ac:dyDescent="0.5">
      <c r="A1401">
        <v>98.339999999999989</v>
      </c>
      <c r="B1401" s="6">
        <f t="shared" si="22"/>
        <v>0</v>
      </c>
      <c r="C1401" s="6"/>
      <c r="D1401" s="6"/>
    </row>
    <row r="1402" spans="1:4" x14ac:dyDescent="0.5">
      <c r="A1402">
        <v>592.553</v>
      </c>
      <c r="B1402" s="6">
        <f t="shared" si="22"/>
        <v>0</v>
      </c>
      <c r="C1402" s="6"/>
      <c r="D1402" s="6"/>
    </row>
    <row r="1403" spans="1:4" x14ac:dyDescent="0.5">
      <c r="A1403">
        <v>1112.453</v>
      </c>
      <c r="B1403" s="6">
        <f t="shared" si="22"/>
        <v>0</v>
      </c>
      <c r="C1403" s="6"/>
      <c r="D1403" s="6"/>
    </row>
    <row r="1404" spans="1:4" x14ac:dyDescent="0.5">
      <c r="A1404">
        <v>1561.999</v>
      </c>
      <c r="B1404" s="6">
        <f t="shared" si="22"/>
        <v>0</v>
      </c>
      <c r="C1404" s="6"/>
      <c r="D1404" s="6"/>
    </row>
    <row r="1405" spans="1:4" x14ac:dyDescent="0.5">
      <c r="A1405">
        <v>1872.454</v>
      </c>
      <c r="B1405" s="6">
        <f t="shared" si="22"/>
        <v>0</v>
      </c>
      <c r="C1405" s="6"/>
      <c r="D1405" s="6"/>
    </row>
    <row r="1406" spans="1:4" x14ac:dyDescent="0.5">
      <c r="A1406">
        <v>2197.808</v>
      </c>
      <c r="B1406" s="6">
        <f t="shared" si="22"/>
        <v>0</v>
      </c>
      <c r="C1406" s="6"/>
      <c r="D1406" s="6"/>
    </row>
    <row r="1407" spans="1:4" x14ac:dyDescent="0.5">
      <c r="A1407">
        <v>1962.41</v>
      </c>
      <c r="B1407" s="6">
        <f t="shared" si="22"/>
        <v>0</v>
      </c>
      <c r="C1407" s="6"/>
      <c r="D1407" s="6"/>
    </row>
    <row r="1408" spans="1:4" x14ac:dyDescent="0.5">
      <c r="A1408">
        <v>1685.9059999999997</v>
      </c>
      <c r="B1408" s="6">
        <f t="shared" si="22"/>
        <v>0</v>
      </c>
      <c r="C1408" s="6"/>
      <c r="D1408" s="6"/>
    </row>
    <row r="1409" spans="1:4" x14ac:dyDescent="0.5">
      <c r="A1409">
        <v>1197.0609999999999</v>
      </c>
      <c r="B1409" s="6">
        <f t="shared" si="22"/>
        <v>0</v>
      </c>
      <c r="C1409" s="6"/>
      <c r="D1409" s="6"/>
    </row>
    <row r="1410" spans="1:4" x14ac:dyDescent="0.5">
      <c r="A1410">
        <v>660.11</v>
      </c>
      <c r="B1410" s="6">
        <f t="shared" si="22"/>
        <v>0</v>
      </c>
      <c r="C1410" s="6"/>
      <c r="D1410" s="6"/>
    </row>
    <row r="1411" spans="1:4" x14ac:dyDescent="0.5">
      <c r="A1411">
        <v>203.709</v>
      </c>
      <c r="B1411" s="6">
        <f t="shared" ref="B1411:B1474" si="23">IF(A1411&gt;=$E$9,1,0)</f>
        <v>0</v>
      </c>
      <c r="C1411" s="6"/>
      <c r="D1411" s="6"/>
    </row>
    <row r="1412" spans="1:4" x14ac:dyDescent="0.5">
      <c r="A1412">
        <v>0</v>
      </c>
      <c r="B1412" s="6">
        <f t="shared" si="23"/>
        <v>0</v>
      </c>
      <c r="C1412" s="6"/>
      <c r="D1412" s="6"/>
    </row>
    <row r="1413" spans="1:4" x14ac:dyDescent="0.5">
      <c r="A1413">
        <v>0</v>
      </c>
      <c r="B1413" s="6">
        <f t="shared" si="23"/>
        <v>0</v>
      </c>
      <c r="C1413" s="6"/>
      <c r="D1413" s="6"/>
    </row>
    <row r="1414" spans="1:4" x14ac:dyDescent="0.5">
      <c r="A1414">
        <v>0</v>
      </c>
      <c r="B1414" s="6">
        <f t="shared" si="23"/>
        <v>0</v>
      </c>
      <c r="C1414" s="6"/>
      <c r="D1414" s="6"/>
    </row>
    <row r="1415" spans="1:4" x14ac:dyDescent="0.5">
      <c r="A1415">
        <v>0</v>
      </c>
      <c r="B1415" s="6">
        <f t="shared" si="23"/>
        <v>0</v>
      </c>
      <c r="C1415" s="6"/>
      <c r="D1415" s="6"/>
    </row>
    <row r="1416" spans="1:4" x14ac:dyDescent="0.5">
      <c r="A1416">
        <v>0</v>
      </c>
      <c r="B1416" s="6">
        <f t="shared" si="23"/>
        <v>0</v>
      </c>
      <c r="C1416" s="6"/>
      <c r="D1416" s="6"/>
    </row>
    <row r="1417" spans="1:4" x14ac:dyDescent="0.5">
      <c r="A1417">
        <v>0</v>
      </c>
      <c r="B1417" s="6">
        <f t="shared" si="23"/>
        <v>0</v>
      </c>
      <c r="C1417" s="6"/>
      <c r="D1417" s="6"/>
    </row>
    <row r="1418" spans="1:4" x14ac:dyDescent="0.5">
      <c r="A1418">
        <v>0</v>
      </c>
      <c r="B1418" s="6">
        <f t="shared" si="23"/>
        <v>0</v>
      </c>
      <c r="C1418" s="6"/>
      <c r="D1418" s="6"/>
    </row>
    <row r="1419" spans="1:4" x14ac:dyDescent="0.5">
      <c r="A1419">
        <v>0</v>
      </c>
      <c r="B1419" s="6">
        <f t="shared" si="23"/>
        <v>0</v>
      </c>
      <c r="C1419" s="6"/>
      <c r="D1419" s="6"/>
    </row>
    <row r="1420" spans="1:4" x14ac:dyDescent="0.5">
      <c r="A1420">
        <v>0</v>
      </c>
      <c r="B1420" s="6">
        <f t="shared" si="23"/>
        <v>0</v>
      </c>
      <c r="C1420" s="6"/>
      <c r="D1420" s="6"/>
    </row>
    <row r="1421" spans="1:4" x14ac:dyDescent="0.5">
      <c r="A1421">
        <v>0</v>
      </c>
      <c r="B1421" s="6">
        <f t="shared" si="23"/>
        <v>0</v>
      </c>
      <c r="C1421" s="6"/>
      <c r="D1421" s="6"/>
    </row>
    <row r="1422" spans="1:4" x14ac:dyDescent="0.5">
      <c r="A1422">
        <v>0</v>
      </c>
      <c r="B1422" s="6">
        <f t="shared" si="23"/>
        <v>0</v>
      </c>
      <c r="C1422" s="6"/>
      <c r="D1422" s="6"/>
    </row>
    <row r="1423" spans="1:4" x14ac:dyDescent="0.5">
      <c r="A1423">
        <v>0</v>
      </c>
      <c r="B1423" s="6">
        <f t="shared" si="23"/>
        <v>0</v>
      </c>
      <c r="C1423" s="6"/>
      <c r="D1423" s="6"/>
    </row>
    <row r="1424" spans="1:4" x14ac:dyDescent="0.5">
      <c r="A1424">
        <v>0</v>
      </c>
      <c r="B1424" s="6">
        <f t="shared" si="23"/>
        <v>0</v>
      </c>
      <c r="C1424" s="6"/>
      <c r="D1424" s="6"/>
    </row>
    <row r="1425" spans="1:4" x14ac:dyDescent="0.5">
      <c r="A1425">
        <v>50.396999999999998</v>
      </c>
      <c r="B1425" s="6">
        <f t="shared" si="23"/>
        <v>0</v>
      </c>
      <c r="C1425" s="6"/>
      <c r="D1425" s="6"/>
    </row>
    <row r="1426" spans="1:4" x14ac:dyDescent="0.5">
      <c r="A1426">
        <v>342.96300000000002</v>
      </c>
      <c r="B1426" s="6">
        <f t="shared" si="23"/>
        <v>0</v>
      </c>
      <c r="C1426" s="6"/>
      <c r="D1426" s="6"/>
    </row>
    <row r="1427" spans="1:4" x14ac:dyDescent="0.5">
      <c r="A1427">
        <v>605.08600000000001</v>
      </c>
      <c r="B1427" s="6">
        <f t="shared" si="23"/>
        <v>0</v>
      </c>
      <c r="C1427" s="6"/>
      <c r="D1427" s="6"/>
    </row>
    <row r="1428" spans="1:4" x14ac:dyDescent="0.5">
      <c r="A1428">
        <v>1007.1560000000001</v>
      </c>
      <c r="B1428" s="6">
        <f t="shared" si="23"/>
        <v>0</v>
      </c>
      <c r="C1428" s="6"/>
      <c r="D1428" s="6"/>
    </row>
    <row r="1429" spans="1:4" x14ac:dyDescent="0.5">
      <c r="A1429">
        <v>1171.6590000000001</v>
      </c>
      <c r="B1429" s="6">
        <f t="shared" si="23"/>
        <v>0</v>
      </c>
      <c r="C1429" s="6"/>
      <c r="D1429" s="6"/>
    </row>
    <row r="1430" spans="1:4" x14ac:dyDescent="0.5">
      <c r="A1430">
        <v>1344.2190000000001</v>
      </c>
      <c r="B1430" s="6">
        <f t="shared" si="23"/>
        <v>0</v>
      </c>
      <c r="C1430" s="6"/>
      <c r="D1430" s="6"/>
    </row>
    <row r="1431" spans="1:4" x14ac:dyDescent="0.5">
      <c r="A1431">
        <v>1354.5160000000001</v>
      </c>
      <c r="B1431" s="6">
        <f t="shared" si="23"/>
        <v>0</v>
      </c>
      <c r="C1431" s="6"/>
      <c r="D1431" s="6"/>
    </row>
    <row r="1432" spans="1:4" x14ac:dyDescent="0.5">
      <c r="A1432">
        <v>1179.9100000000001</v>
      </c>
      <c r="B1432" s="6">
        <f t="shared" si="23"/>
        <v>0</v>
      </c>
      <c r="C1432" s="6"/>
      <c r="D1432" s="6"/>
    </row>
    <row r="1433" spans="1:4" x14ac:dyDescent="0.5">
      <c r="A1433">
        <v>660.76400000000001</v>
      </c>
      <c r="B1433" s="6">
        <f t="shared" si="23"/>
        <v>0</v>
      </c>
      <c r="C1433" s="6"/>
      <c r="D1433" s="6"/>
    </row>
    <row r="1434" spans="1:4" x14ac:dyDescent="0.5">
      <c r="A1434">
        <v>346.19600000000003</v>
      </c>
      <c r="B1434" s="6">
        <f t="shared" si="23"/>
        <v>0</v>
      </c>
      <c r="C1434" s="6"/>
      <c r="D1434" s="6"/>
    </row>
    <row r="1435" spans="1:4" x14ac:dyDescent="0.5">
      <c r="A1435">
        <v>91.111000000000004</v>
      </c>
      <c r="B1435" s="6">
        <f t="shared" si="23"/>
        <v>0</v>
      </c>
      <c r="C1435" s="6"/>
      <c r="D1435" s="6"/>
    </row>
    <row r="1436" spans="1:4" x14ac:dyDescent="0.5">
      <c r="A1436">
        <v>0</v>
      </c>
      <c r="B1436" s="6">
        <f t="shared" si="23"/>
        <v>0</v>
      </c>
      <c r="C1436" s="6"/>
      <c r="D1436" s="6"/>
    </row>
    <row r="1437" spans="1:4" x14ac:dyDescent="0.5">
      <c r="A1437">
        <v>0</v>
      </c>
      <c r="B1437" s="6">
        <f t="shared" si="23"/>
        <v>0</v>
      </c>
      <c r="C1437" s="6"/>
      <c r="D1437" s="6"/>
    </row>
    <row r="1438" spans="1:4" x14ac:dyDescent="0.5">
      <c r="A1438">
        <v>0</v>
      </c>
      <c r="B1438" s="6">
        <f t="shared" si="23"/>
        <v>0</v>
      </c>
      <c r="C1438" s="6"/>
      <c r="D1438" s="6"/>
    </row>
    <row r="1439" spans="1:4" x14ac:dyDescent="0.5">
      <c r="A1439">
        <v>0</v>
      </c>
      <c r="B1439" s="6">
        <f t="shared" si="23"/>
        <v>0</v>
      </c>
      <c r="C1439" s="6"/>
      <c r="D1439" s="6"/>
    </row>
    <row r="1440" spans="1:4" x14ac:dyDescent="0.5">
      <c r="A1440">
        <v>0</v>
      </c>
      <c r="B1440" s="6">
        <f t="shared" si="23"/>
        <v>0</v>
      </c>
      <c r="C1440" s="6"/>
      <c r="D1440" s="6"/>
    </row>
    <row r="1441" spans="1:4" x14ac:dyDescent="0.5">
      <c r="A1441">
        <v>0</v>
      </c>
      <c r="B1441" s="6">
        <f t="shared" si="23"/>
        <v>0</v>
      </c>
      <c r="C1441" s="6"/>
      <c r="D1441" s="6"/>
    </row>
    <row r="1442" spans="1:4" x14ac:dyDescent="0.5">
      <c r="A1442">
        <v>0</v>
      </c>
      <c r="B1442" s="6">
        <f t="shared" si="23"/>
        <v>0</v>
      </c>
      <c r="C1442" s="6"/>
      <c r="D1442" s="6"/>
    </row>
    <row r="1443" spans="1:4" x14ac:dyDescent="0.5">
      <c r="A1443">
        <v>0</v>
      </c>
      <c r="B1443" s="6">
        <f t="shared" si="23"/>
        <v>0</v>
      </c>
      <c r="C1443" s="6"/>
      <c r="D1443" s="6"/>
    </row>
    <row r="1444" spans="1:4" x14ac:dyDescent="0.5">
      <c r="A1444">
        <v>0</v>
      </c>
      <c r="B1444" s="6">
        <f t="shared" si="23"/>
        <v>0</v>
      </c>
      <c r="C1444" s="6"/>
      <c r="D1444" s="6"/>
    </row>
    <row r="1445" spans="1:4" x14ac:dyDescent="0.5">
      <c r="A1445">
        <v>0</v>
      </c>
      <c r="B1445" s="6">
        <f t="shared" si="23"/>
        <v>0</v>
      </c>
      <c r="C1445" s="6"/>
      <c r="D1445" s="6"/>
    </row>
    <row r="1446" spans="1:4" x14ac:dyDescent="0.5">
      <c r="A1446">
        <v>0</v>
      </c>
      <c r="B1446" s="6">
        <f t="shared" si="23"/>
        <v>0</v>
      </c>
      <c r="C1446" s="6"/>
      <c r="D1446" s="6"/>
    </row>
    <row r="1447" spans="1:4" x14ac:dyDescent="0.5">
      <c r="A1447">
        <v>0</v>
      </c>
      <c r="B1447" s="6">
        <f t="shared" si="23"/>
        <v>0</v>
      </c>
      <c r="C1447" s="6"/>
      <c r="D1447" s="6"/>
    </row>
    <row r="1448" spans="1:4" x14ac:dyDescent="0.5">
      <c r="A1448">
        <v>0</v>
      </c>
      <c r="B1448" s="6">
        <f t="shared" si="23"/>
        <v>0</v>
      </c>
      <c r="C1448" s="6"/>
      <c r="D1448" s="6"/>
    </row>
    <row r="1449" spans="1:4" x14ac:dyDescent="0.5">
      <c r="A1449">
        <v>19.148</v>
      </c>
      <c r="B1449" s="6">
        <f t="shared" si="23"/>
        <v>0</v>
      </c>
      <c r="C1449" s="6"/>
      <c r="D1449" s="6"/>
    </row>
    <row r="1450" spans="1:4" x14ac:dyDescent="0.5">
      <c r="A1450">
        <v>129.42699999999999</v>
      </c>
      <c r="B1450" s="6">
        <f t="shared" si="23"/>
        <v>0</v>
      </c>
      <c r="C1450" s="6"/>
      <c r="D1450" s="6"/>
    </row>
    <row r="1451" spans="1:4" x14ac:dyDescent="0.5">
      <c r="A1451">
        <v>311.43900000000002</v>
      </c>
      <c r="B1451" s="6">
        <f t="shared" si="23"/>
        <v>0</v>
      </c>
      <c r="C1451" s="6"/>
      <c r="D1451" s="6"/>
    </row>
    <row r="1452" spans="1:4" x14ac:dyDescent="0.5">
      <c r="A1452">
        <v>546.68700000000001</v>
      </c>
      <c r="B1452" s="6">
        <f t="shared" si="23"/>
        <v>0</v>
      </c>
      <c r="C1452" s="6"/>
      <c r="D1452" s="6"/>
    </row>
    <row r="1453" spans="1:4" x14ac:dyDescent="0.5">
      <c r="A1453">
        <v>750.303</v>
      </c>
      <c r="B1453" s="6">
        <f t="shared" si="23"/>
        <v>0</v>
      </c>
      <c r="C1453" s="6"/>
      <c r="D1453" s="6"/>
    </row>
    <row r="1454" spans="1:4" x14ac:dyDescent="0.5">
      <c r="A1454">
        <v>904.83600000000001</v>
      </c>
      <c r="B1454" s="6">
        <f t="shared" si="23"/>
        <v>0</v>
      </c>
      <c r="C1454" s="6"/>
      <c r="D1454" s="6"/>
    </row>
    <row r="1455" spans="1:4" x14ac:dyDescent="0.5">
      <c r="A1455">
        <v>821.17500000000007</v>
      </c>
      <c r="B1455" s="6">
        <f t="shared" si="23"/>
        <v>0</v>
      </c>
      <c r="C1455" s="6"/>
      <c r="D1455" s="6"/>
    </row>
    <row r="1456" spans="1:4" x14ac:dyDescent="0.5">
      <c r="A1456">
        <v>798.93700000000001</v>
      </c>
      <c r="B1456" s="6">
        <f t="shared" si="23"/>
        <v>0</v>
      </c>
      <c r="C1456" s="6"/>
      <c r="D1456" s="6"/>
    </row>
    <row r="1457" spans="1:4" x14ac:dyDescent="0.5">
      <c r="A1457">
        <v>648.27300000000002</v>
      </c>
      <c r="B1457" s="6">
        <f t="shared" si="23"/>
        <v>0</v>
      </c>
      <c r="C1457" s="6"/>
      <c r="D1457" s="6"/>
    </row>
    <row r="1458" spans="1:4" x14ac:dyDescent="0.5">
      <c r="A1458">
        <v>396.31100000000004</v>
      </c>
      <c r="B1458" s="6">
        <f t="shared" si="23"/>
        <v>0</v>
      </c>
      <c r="C1458" s="6"/>
      <c r="D1458" s="6"/>
    </row>
    <row r="1459" spans="1:4" x14ac:dyDescent="0.5">
      <c r="A1459">
        <v>126.96</v>
      </c>
      <c r="B1459" s="6">
        <f t="shared" si="23"/>
        <v>0</v>
      </c>
      <c r="C1459" s="6"/>
      <c r="D1459" s="6"/>
    </row>
    <row r="1460" spans="1:4" x14ac:dyDescent="0.5">
      <c r="A1460">
        <v>0</v>
      </c>
      <c r="B1460" s="6">
        <f t="shared" si="23"/>
        <v>0</v>
      </c>
      <c r="C1460" s="6"/>
      <c r="D1460" s="6"/>
    </row>
    <row r="1461" spans="1:4" x14ac:dyDescent="0.5">
      <c r="A1461">
        <v>0</v>
      </c>
      <c r="B1461" s="6">
        <f t="shared" si="23"/>
        <v>0</v>
      </c>
      <c r="C1461" s="6"/>
      <c r="D1461" s="6"/>
    </row>
    <row r="1462" spans="1:4" x14ac:dyDescent="0.5">
      <c r="A1462">
        <v>0</v>
      </c>
      <c r="B1462" s="6">
        <f t="shared" si="23"/>
        <v>0</v>
      </c>
      <c r="C1462" s="6"/>
      <c r="D1462" s="6"/>
    </row>
    <row r="1463" spans="1:4" x14ac:dyDescent="0.5">
      <c r="A1463">
        <v>0</v>
      </c>
      <c r="B1463" s="6">
        <f t="shared" si="23"/>
        <v>0</v>
      </c>
      <c r="C1463" s="6"/>
      <c r="D1463" s="6"/>
    </row>
    <row r="1464" spans="1:4" x14ac:dyDescent="0.5">
      <c r="A1464">
        <v>0</v>
      </c>
      <c r="B1464" s="6">
        <f t="shared" si="23"/>
        <v>0</v>
      </c>
      <c r="C1464" s="6"/>
      <c r="D1464" s="6"/>
    </row>
    <row r="1465" spans="1:4" x14ac:dyDescent="0.5">
      <c r="A1465">
        <v>0</v>
      </c>
      <c r="B1465" s="6">
        <f t="shared" si="23"/>
        <v>0</v>
      </c>
      <c r="C1465" s="6"/>
      <c r="D1465" s="6"/>
    </row>
    <row r="1466" spans="1:4" x14ac:dyDescent="0.5">
      <c r="A1466">
        <v>0</v>
      </c>
      <c r="B1466" s="6">
        <f t="shared" si="23"/>
        <v>0</v>
      </c>
      <c r="C1466" s="6"/>
      <c r="D1466" s="6"/>
    </row>
    <row r="1467" spans="1:4" x14ac:dyDescent="0.5">
      <c r="A1467">
        <v>0</v>
      </c>
      <c r="B1467" s="6">
        <f t="shared" si="23"/>
        <v>0</v>
      </c>
      <c r="C1467" s="6"/>
      <c r="D1467" s="6"/>
    </row>
    <row r="1468" spans="1:4" x14ac:dyDescent="0.5">
      <c r="A1468">
        <v>0</v>
      </c>
      <c r="B1468" s="6">
        <f t="shared" si="23"/>
        <v>0</v>
      </c>
      <c r="C1468" s="6"/>
      <c r="D1468" s="6"/>
    </row>
    <row r="1469" spans="1:4" x14ac:dyDescent="0.5">
      <c r="A1469">
        <v>0</v>
      </c>
      <c r="B1469" s="6">
        <f t="shared" si="23"/>
        <v>0</v>
      </c>
      <c r="C1469" s="6"/>
      <c r="D1469" s="6"/>
    </row>
    <row r="1470" spans="1:4" x14ac:dyDescent="0.5">
      <c r="A1470">
        <v>0</v>
      </c>
      <c r="B1470" s="6">
        <f t="shared" si="23"/>
        <v>0</v>
      </c>
      <c r="C1470" s="6"/>
      <c r="D1470" s="6"/>
    </row>
    <row r="1471" spans="1:4" x14ac:dyDescent="0.5">
      <c r="A1471">
        <v>0</v>
      </c>
      <c r="B1471" s="6">
        <f t="shared" si="23"/>
        <v>0</v>
      </c>
      <c r="C1471" s="6"/>
      <c r="D1471" s="6"/>
    </row>
    <row r="1472" spans="1:4" x14ac:dyDescent="0.5">
      <c r="A1472">
        <v>0</v>
      </c>
      <c r="B1472" s="6">
        <f t="shared" si="23"/>
        <v>0</v>
      </c>
      <c r="C1472" s="6"/>
      <c r="D1472" s="6"/>
    </row>
    <row r="1473" spans="1:4" x14ac:dyDescent="0.5">
      <c r="A1473">
        <v>95.653999999999996</v>
      </c>
      <c r="B1473" s="6">
        <f t="shared" si="23"/>
        <v>0</v>
      </c>
      <c r="C1473" s="6"/>
      <c r="D1473" s="6"/>
    </row>
    <row r="1474" spans="1:4" x14ac:dyDescent="0.5">
      <c r="A1474">
        <v>772.82799999999997</v>
      </c>
      <c r="B1474" s="6">
        <f t="shared" si="23"/>
        <v>0</v>
      </c>
      <c r="C1474" s="6"/>
      <c r="D1474" s="6"/>
    </row>
    <row r="1475" spans="1:4" x14ac:dyDescent="0.5">
      <c r="A1475">
        <v>1898.5609999999999</v>
      </c>
      <c r="B1475" s="6">
        <f t="shared" ref="B1475:B1538" si="24">IF(A1475&gt;=$E$9,1,0)</f>
        <v>0</v>
      </c>
      <c r="C1475" s="6"/>
      <c r="D1475" s="6"/>
    </row>
    <row r="1476" spans="1:4" x14ac:dyDescent="0.5">
      <c r="A1476">
        <v>2663.3870000000002</v>
      </c>
      <c r="B1476" s="6">
        <f t="shared" si="24"/>
        <v>0</v>
      </c>
      <c r="C1476" s="6"/>
      <c r="D1476" s="6"/>
    </row>
    <row r="1477" spans="1:4" x14ac:dyDescent="0.5">
      <c r="A1477">
        <v>2554.9589999999998</v>
      </c>
      <c r="B1477" s="6">
        <f t="shared" si="24"/>
        <v>0</v>
      </c>
      <c r="C1477" s="6"/>
      <c r="D1477" s="6"/>
    </row>
    <row r="1478" spans="1:4" x14ac:dyDescent="0.5">
      <c r="A1478">
        <v>2388.4479999999999</v>
      </c>
      <c r="B1478" s="6">
        <f t="shared" si="24"/>
        <v>0</v>
      </c>
      <c r="C1478" s="6"/>
      <c r="D1478" s="6"/>
    </row>
    <row r="1479" spans="1:4" x14ac:dyDescent="0.5">
      <c r="A1479">
        <v>2559.7820000000002</v>
      </c>
      <c r="B1479" s="6">
        <f t="shared" si="24"/>
        <v>0</v>
      </c>
      <c r="C1479" s="6"/>
      <c r="D1479" s="6"/>
    </row>
    <row r="1480" spans="1:4" x14ac:dyDescent="0.5">
      <c r="A1480">
        <v>2182.7190000000001</v>
      </c>
      <c r="B1480" s="6">
        <f t="shared" si="24"/>
        <v>0</v>
      </c>
      <c r="C1480" s="6"/>
      <c r="D1480" s="6"/>
    </row>
    <row r="1481" spans="1:4" x14ac:dyDescent="0.5">
      <c r="A1481">
        <v>1275.2650000000001</v>
      </c>
      <c r="B1481" s="6">
        <f t="shared" si="24"/>
        <v>0</v>
      </c>
      <c r="C1481" s="6"/>
      <c r="D1481" s="6"/>
    </row>
    <row r="1482" spans="1:4" x14ac:dyDescent="0.5">
      <c r="A1482">
        <v>586.33000000000004</v>
      </c>
      <c r="B1482" s="6">
        <f t="shared" si="24"/>
        <v>0</v>
      </c>
      <c r="C1482" s="6"/>
      <c r="D1482" s="6"/>
    </row>
    <row r="1483" spans="1:4" x14ac:dyDescent="0.5">
      <c r="A1483">
        <v>187.55600000000001</v>
      </c>
      <c r="B1483" s="6">
        <f t="shared" si="24"/>
        <v>0</v>
      </c>
      <c r="C1483" s="6"/>
      <c r="D1483" s="6"/>
    </row>
    <row r="1484" spans="1:4" x14ac:dyDescent="0.5">
      <c r="A1484">
        <v>0</v>
      </c>
      <c r="B1484" s="6">
        <f t="shared" si="24"/>
        <v>0</v>
      </c>
      <c r="C1484" s="6"/>
      <c r="D1484" s="6"/>
    </row>
    <row r="1485" spans="1:4" x14ac:dyDescent="0.5">
      <c r="A1485">
        <v>0</v>
      </c>
      <c r="B1485" s="6">
        <f t="shared" si="24"/>
        <v>0</v>
      </c>
      <c r="C1485" s="6"/>
      <c r="D1485" s="6"/>
    </row>
    <row r="1486" spans="1:4" x14ac:dyDescent="0.5">
      <c r="A1486">
        <v>0</v>
      </c>
      <c r="B1486" s="6">
        <f t="shared" si="24"/>
        <v>0</v>
      </c>
      <c r="C1486" s="6"/>
      <c r="D1486" s="6"/>
    </row>
    <row r="1487" spans="1:4" x14ac:dyDescent="0.5">
      <c r="A1487">
        <v>0</v>
      </c>
      <c r="B1487" s="6">
        <f t="shared" si="24"/>
        <v>0</v>
      </c>
      <c r="C1487" s="6"/>
      <c r="D1487" s="6"/>
    </row>
    <row r="1488" spans="1:4" x14ac:dyDescent="0.5">
      <c r="A1488">
        <v>0</v>
      </c>
      <c r="B1488" s="6">
        <f t="shared" si="24"/>
        <v>0</v>
      </c>
      <c r="C1488" s="6"/>
      <c r="D1488" s="6"/>
    </row>
    <row r="1489" spans="1:4" x14ac:dyDescent="0.5">
      <c r="A1489">
        <v>0</v>
      </c>
      <c r="B1489" s="6">
        <f t="shared" si="24"/>
        <v>0</v>
      </c>
      <c r="C1489" s="6"/>
      <c r="D1489" s="6"/>
    </row>
    <row r="1490" spans="1:4" x14ac:dyDescent="0.5">
      <c r="A1490">
        <v>0</v>
      </c>
      <c r="B1490" s="6">
        <f t="shared" si="24"/>
        <v>0</v>
      </c>
      <c r="C1490" s="6"/>
      <c r="D1490" s="6"/>
    </row>
    <row r="1491" spans="1:4" x14ac:dyDescent="0.5">
      <c r="A1491">
        <v>0</v>
      </c>
      <c r="B1491" s="6">
        <f t="shared" si="24"/>
        <v>0</v>
      </c>
      <c r="C1491" s="6"/>
      <c r="D1491" s="6"/>
    </row>
    <row r="1492" spans="1:4" x14ac:dyDescent="0.5">
      <c r="A1492">
        <v>0</v>
      </c>
      <c r="B1492" s="6">
        <f t="shared" si="24"/>
        <v>0</v>
      </c>
      <c r="C1492" s="6"/>
      <c r="D1492" s="6"/>
    </row>
    <row r="1493" spans="1:4" x14ac:dyDescent="0.5">
      <c r="A1493">
        <v>0</v>
      </c>
      <c r="B1493" s="6">
        <f t="shared" si="24"/>
        <v>0</v>
      </c>
      <c r="C1493" s="6"/>
      <c r="D1493" s="6"/>
    </row>
    <row r="1494" spans="1:4" x14ac:dyDescent="0.5">
      <c r="A1494">
        <v>0</v>
      </c>
      <c r="B1494" s="6">
        <f t="shared" si="24"/>
        <v>0</v>
      </c>
      <c r="C1494" s="6"/>
      <c r="D1494" s="6"/>
    </row>
    <row r="1495" spans="1:4" x14ac:dyDescent="0.5">
      <c r="A1495">
        <v>0</v>
      </c>
      <c r="B1495" s="6">
        <f t="shared" si="24"/>
        <v>0</v>
      </c>
      <c r="C1495" s="6"/>
      <c r="D1495" s="6"/>
    </row>
    <row r="1496" spans="1:4" x14ac:dyDescent="0.5">
      <c r="A1496">
        <v>1.4139999999999999</v>
      </c>
      <c r="B1496" s="6">
        <f t="shared" si="24"/>
        <v>0</v>
      </c>
      <c r="C1496" s="6"/>
      <c r="D1496" s="6"/>
    </row>
    <row r="1497" spans="1:4" x14ac:dyDescent="0.5">
      <c r="A1497">
        <v>32.829000000000001</v>
      </c>
      <c r="B1497" s="6">
        <f t="shared" si="24"/>
        <v>0</v>
      </c>
      <c r="C1497" s="6"/>
      <c r="D1497" s="6"/>
    </row>
    <row r="1498" spans="1:4" x14ac:dyDescent="0.5">
      <c r="A1498">
        <v>265.32499999999999</v>
      </c>
      <c r="B1498" s="6">
        <f t="shared" si="24"/>
        <v>0</v>
      </c>
      <c r="C1498" s="6"/>
      <c r="D1498" s="6"/>
    </row>
    <row r="1499" spans="1:4" x14ac:dyDescent="0.5">
      <c r="A1499">
        <v>642.40200000000004</v>
      </c>
      <c r="B1499" s="6">
        <f t="shared" si="24"/>
        <v>0</v>
      </c>
      <c r="C1499" s="6"/>
      <c r="D1499" s="6"/>
    </row>
    <row r="1500" spans="1:4" x14ac:dyDescent="0.5">
      <c r="A1500">
        <v>1064.643</v>
      </c>
      <c r="B1500" s="6">
        <f t="shared" si="24"/>
        <v>0</v>
      </c>
      <c r="C1500" s="6"/>
      <c r="D1500" s="6"/>
    </row>
    <row r="1501" spans="1:4" x14ac:dyDescent="0.5">
      <c r="A1501">
        <v>1180.7809999999999</v>
      </c>
      <c r="B1501" s="6">
        <f t="shared" si="24"/>
        <v>0</v>
      </c>
      <c r="C1501" s="6"/>
      <c r="D1501" s="6"/>
    </row>
    <row r="1502" spans="1:4" x14ac:dyDescent="0.5">
      <c r="A1502">
        <v>1236.4010000000001</v>
      </c>
      <c r="B1502" s="6">
        <f t="shared" si="24"/>
        <v>0</v>
      </c>
      <c r="C1502" s="6"/>
      <c r="D1502" s="6"/>
    </row>
    <row r="1503" spans="1:4" x14ac:dyDescent="0.5">
      <c r="A1503">
        <v>1275.749</v>
      </c>
      <c r="B1503" s="6">
        <f t="shared" si="24"/>
        <v>0</v>
      </c>
      <c r="C1503" s="6"/>
      <c r="D1503" s="6"/>
    </row>
    <row r="1504" spans="1:4" x14ac:dyDescent="0.5">
      <c r="A1504">
        <v>1010.046</v>
      </c>
      <c r="B1504" s="6">
        <f t="shared" si="24"/>
        <v>0</v>
      </c>
      <c r="C1504" s="6"/>
      <c r="D1504" s="6"/>
    </row>
    <row r="1505" spans="1:4" x14ac:dyDescent="0.5">
      <c r="A1505">
        <v>598.86500000000001</v>
      </c>
      <c r="B1505" s="6">
        <f t="shared" si="24"/>
        <v>0</v>
      </c>
      <c r="C1505" s="6"/>
      <c r="D1505" s="6"/>
    </row>
    <row r="1506" spans="1:4" x14ac:dyDescent="0.5">
      <c r="A1506">
        <v>339.57299999999998</v>
      </c>
      <c r="B1506" s="6">
        <f t="shared" si="24"/>
        <v>0</v>
      </c>
      <c r="C1506" s="6"/>
      <c r="D1506" s="6"/>
    </row>
    <row r="1507" spans="1:4" x14ac:dyDescent="0.5">
      <c r="A1507">
        <v>110.19199999999999</v>
      </c>
      <c r="B1507" s="6">
        <f t="shared" si="24"/>
        <v>0</v>
      </c>
      <c r="C1507" s="6"/>
      <c r="D1507" s="6"/>
    </row>
    <row r="1508" spans="1:4" x14ac:dyDescent="0.5">
      <c r="A1508">
        <v>0</v>
      </c>
      <c r="B1508" s="6">
        <f t="shared" si="24"/>
        <v>0</v>
      </c>
      <c r="C1508" s="6"/>
      <c r="D1508" s="6"/>
    </row>
    <row r="1509" spans="1:4" x14ac:dyDescent="0.5">
      <c r="A1509">
        <v>0</v>
      </c>
      <c r="B1509" s="6">
        <f t="shared" si="24"/>
        <v>0</v>
      </c>
      <c r="C1509" s="6"/>
      <c r="D1509" s="6"/>
    </row>
    <row r="1510" spans="1:4" x14ac:dyDescent="0.5">
      <c r="A1510">
        <v>0</v>
      </c>
      <c r="B1510" s="6">
        <f t="shared" si="24"/>
        <v>0</v>
      </c>
      <c r="C1510" s="6"/>
      <c r="D1510" s="6"/>
    </row>
    <row r="1511" spans="1:4" x14ac:dyDescent="0.5">
      <c r="A1511">
        <v>0</v>
      </c>
      <c r="B1511" s="6">
        <f t="shared" si="24"/>
        <v>0</v>
      </c>
      <c r="C1511" s="6"/>
      <c r="D1511" s="6"/>
    </row>
    <row r="1512" spans="1:4" x14ac:dyDescent="0.5">
      <c r="A1512">
        <v>0</v>
      </c>
      <c r="B1512" s="6">
        <f t="shared" si="24"/>
        <v>0</v>
      </c>
      <c r="C1512" s="6"/>
      <c r="D1512" s="6"/>
    </row>
    <row r="1513" spans="1:4" x14ac:dyDescent="0.5">
      <c r="A1513">
        <v>0</v>
      </c>
      <c r="B1513" s="6">
        <f t="shared" si="24"/>
        <v>0</v>
      </c>
      <c r="C1513" s="6"/>
      <c r="D1513" s="6"/>
    </row>
    <row r="1514" spans="1:4" x14ac:dyDescent="0.5">
      <c r="A1514">
        <v>0</v>
      </c>
      <c r="B1514" s="6">
        <f t="shared" si="24"/>
        <v>0</v>
      </c>
      <c r="C1514" s="6"/>
      <c r="D1514" s="6"/>
    </row>
    <row r="1515" spans="1:4" x14ac:dyDescent="0.5">
      <c r="A1515">
        <v>0</v>
      </c>
      <c r="B1515" s="6">
        <f t="shared" si="24"/>
        <v>0</v>
      </c>
      <c r="C1515" s="6"/>
      <c r="D1515" s="6"/>
    </row>
    <row r="1516" spans="1:4" x14ac:dyDescent="0.5">
      <c r="A1516">
        <v>0</v>
      </c>
      <c r="B1516" s="6">
        <f t="shared" si="24"/>
        <v>0</v>
      </c>
      <c r="C1516" s="6"/>
      <c r="D1516" s="6"/>
    </row>
    <row r="1517" spans="1:4" x14ac:dyDescent="0.5">
      <c r="A1517">
        <v>0</v>
      </c>
      <c r="B1517" s="6">
        <f t="shared" si="24"/>
        <v>0</v>
      </c>
      <c r="C1517" s="6"/>
      <c r="D1517" s="6"/>
    </row>
    <row r="1518" spans="1:4" x14ac:dyDescent="0.5">
      <c r="A1518">
        <v>0</v>
      </c>
      <c r="B1518" s="6">
        <f t="shared" si="24"/>
        <v>0</v>
      </c>
      <c r="C1518" s="6"/>
      <c r="D1518" s="6"/>
    </row>
    <row r="1519" spans="1:4" x14ac:dyDescent="0.5">
      <c r="A1519">
        <v>0</v>
      </c>
      <c r="B1519" s="6">
        <f t="shared" si="24"/>
        <v>0</v>
      </c>
      <c r="C1519" s="6"/>
      <c r="D1519" s="6"/>
    </row>
    <row r="1520" spans="1:4" x14ac:dyDescent="0.5">
      <c r="A1520">
        <v>1.427</v>
      </c>
      <c r="B1520" s="6">
        <f t="shared" si="24"/>
        <v>0</v>
      </c>
      <c r="C1520" s="6"/>
      <c r="D1520" s="6"/>
    </row>
    <row r="1521" spans="1:4" x14ac:dyDescent="0.5">
      <c r="A1521">
        <v>36.545000000000002</v>
      </c>
      <c r="B1521" s="6">
        <f t="shared" si="24"/>
        <v>0</v>
      </c>
      <c r="C1521" s="6"/>
      <c r="D1521" s="6"/>
    </row>
    <row r="1522" spans="1:4" x14ac:dyDescent="0.5">
      <c r="A1522">
        <v>243.75499999999997</v>
      </c>
      <c r="B1522" s="6">
        <f t="shared" si="24"/>
        <v>0</v>
      </c>
      <c r="C1522" s="6"/>
      <c r="D1522" s="6"/>
    </row>
    <row r="1523" spans="1:4" x14ac:dyDescent="0.5">
      <c r="A1523">
        <v>575.23400000000004</v>
      </c>
      <c r="B1523" s="6">
        <f t="shared" si="24"/>
        <v>0</v>
      </c>
      <c r="C1523" s="6"/>
      <c r="D1523" s="6"/>
    </row>
    <row r="1524" spans="1:4" x14ac:dyDescent="0.5">
      <c r="A1524">
        <v>816.99199999999996</v>
      </c>
      <c r="B1524" s="6">
        <f t="shared" si="24"/>
        <v>0</v>
      </c>
      <c r="C1524" s="6"/>
      <c r="D1524" s="6"/>
    </row>
    <row r="1525" spans="1:4" x14ac:dyDescent="0.5">
      <c r="A1525">
        <v>1073.8140000000001</v>
      </c>
      <c r="B1525" s="6">
        <f t="shared" si="24"/>
        <v>0</v>
      </c>
      <c r="C1525" s="6"/>
      <c r="D1525" s="6"/>
    </row>
    <row r="1526" spans="1:4" x14ac:dyDescent="0.5">
      <c r="A1526">
        <v>1572.337</v>
      </c>
      <c r="B1526" s="6">
        <f t="shared" si="24"/>
        <v>0</v>
      </c>
      <c r="C1526" s="6"/>
      <c r="D1526" s="6"/>
    </row>
    <row r="1527" spans="1:4" x14ac:dyDescent="0.5">
      <c r="A1527">
        <v>1889.93</v>
      </c>
      <c r="B1527" s="6">
        <f t="shared" si="24"/>
        <v>0</v>
      </c>
      <c r="C1527" s="6"/>
      <c r="D1527" s="6"/>
    </row>
    <row r="1528" spans="1:4" x14ac:dyDescent="0.5">
      <c r="A1528">
        <v>1287.394</v>
      </c>
      <c r="B1528" s="6">
        <f t="shared" si="24"/>
        <v>0</v>
      </c>
      <c r="C1528" s="6"/>
      <c r="D1528" s="6"/>
    </row>
    <row r="1529" spans="1:4" x14ac:dyDescent="0.5">
      <c r="A1529">
        <v>807.64300000000003</v>
      </c>
      <c r="B1529" s="6">
        <f t="shared" si="24"/>
        <v>0</v>
      </c>
      <c r="C1529" s="6"/>
      <c r="D1529" s="6"/>
    </row>
    <row r="1530" spans="1:4" x14ac:dyDescent="0.5">
      <c r="A1530">
        <v>512.65200000000004</v>
      </c>
      <c r="B1530" s="6">
        <f t="shared" si="24"/>
        <v>0</v>
      </c>
      <c r="C1530" s="6"/>
      <c r="D1530" s="6"/>
    </row>
    <row r="1531" spans="1:4" x14ac:dyDescent="0.5">
      <c r="A1531">
        <v>214.352</v>
      </c>
      <c r="B1531" s="6">
        <f t="shared" si="24"/>
        <v>0</v>
      </c>
      <c r="C1531" s="6"/>
      <c r="D1531" s="6"/>
    </row>
    <row r="1532" spans="1:4" x14ac:dyDescent="0.5">
      <c r="A1532">
        <v>0</v>
      </c>
      <c r="B1532" s="6">
        <f t="shared" si="24"/>
        <v>0</v>
      </c>
      <c r="C1532" s="6"/>
      <c r="D1532" s="6"/>
    </row>
    <row r="1533" spans="1:4" x14ac:dyDescent="0.5">
      <c r="A1533">
        <v>0</v>
      </c>
      <c r="B1533" s="6">
        <f t="shared" si="24"/>
        <v>0</v>
      </c>
      <c r="C1533" s="6"/>
      <c r="D1533" s="6"/>
    </row>
    <row r="1534" spans="1:4" x14ac:dyDescent="0.5">
      <c r="A1534">
        <v>0</v>
      </c>
      <c r="B1534" s="6">
        <f t="shared" si="24"/>
        <v>0</v>
      </c>
      <c r="C1534" s="6"/>
      <c r="D1534" s="6"/>
    </row>
    <row r="1535" spans="1:4" x14ac:dyDescent="0.5">
      <c r="A1535">
        <v>0</v>
      </c>
      <c r="B1535" s="6">
        <f t="shared" si="24"/>
        <v>0</v>
      </c>
      <c r="C1535" s="6"/>
      <c r="D1535" s="6"/>
    </row>
    <row r="1536" spans="1:4" x14ac:dyDescent="0.5">
      <c r="A1536">
        <v>0</v>
      </c>
      <c r="B1536" s="6">
        <f t="shared" si="24"/>
        <v>0</v>
      </c>
      <c r="C1536" s="6"/>
      <c r="D1536" s="6"/>
    </row>
    <row r="1537" spans="1:4" x14ac:dyDescent="0.5">
      <c r="A1537">
        <v>0</v>
      </c>
      <c r="B1537" s="6">
        <f t="shared" si="24"/>
        <v>0</v>
      </c>
      <c r="C1537" s="6"/>
      <c r="D1537" s="6"/>
    </row>
    <row r="1538" spans="1:4" x14ac:dyDescent="0.5">
      <c r="A1538">
        <v>0</v>
      </c>
      <c r="B1538" s="6">
        <f t="shared" si="24"/>
        <v>0</v>
      </c>
      <c r="C1538" s="6"/>
      <c r="D1538" s="6"/>
    </row>
    <row r="1539" spans="1:4" x14ac:dyDescent="0.5">
      <c r="A1539">
        <v>0</v>
      </c>
      <c r="B1539" s="6">
        <f t="shared" ref="B1539:B1602" si="25">IF(A1539&gt;=$E$9,1,0)</f>
        <v>0</v>
      </c>
      <c r="C1539" s="6"/>
      <c r="D1539" s="6"/>
    </row>
    <row r="1540" spans="1:4" x14ac:dyDescent="0.5">
      <c r="A1540">
        <v>0</v>
      </c>
      <c r="B1540" s="6">
        <f t="shared" si="25"/>
        <v>0</v>
      </c>
      <c r="C1540" s="6"/>
      <c r="D1540" s="6"/>
    </row>
    <row r="1541" spans="1:4" x14ac:dyDescent="0.5">
      <c r="A1541">
        <v>0</v>
      </c>
      <c r="B1541" s="6">
        <f t="shared" si="25"/>
        <v>0</v>
      </c>
      <c r="C1541" s="6"/>
      <c r="D1541" s="6"/>
    </row>
    <row r="1542" spans="1:4" x14ac:dyDescent="0.5">
      <c r="A1542">
        <v>0</v>
      </c>
      <c r="B1542" s="6">
        <f t="shared" si="25"/>
        <v>0</v>
      </c>
      <c r="C1542" s="6"/>
      <c r="D1542" s="6"/>
    </row>
    <row r="1543" spans="1:4" x14ac:dyDescent="0.5">
      <c r="A1543">
        <v>0</v>
      </c>
      <c r="B1543" s="6">
        <f t="shared" si="25"/>
        <v>0</v>
      </c>
      <c r="C1543" s="6"/>
      <c r="D1543" s="6"/>
    </row>
    <row r="1544" spans="1:4" x14ac:dyDescent="0.5">
      <c r="A1544">
        <v>0</v>
      </c>
      <c r="B1544" s="6">
        <f t="shared" si="25"/>
        <v>0</v>
      </c>
      <c r="C1544" s="6"/>
      <c r="D1544" s="6"/>
    </row>
    <row r="1545" spans="1:4" x14ac:dyDescent="0.5">
      <c r="A1545">
        <v>271.98099999999999</v>
      </c>
      <c r="B1545" s="6">
        <f t="shared" si="25"/>
        <v>0</v>
      </c>
      <c r="C1545" s="6"/>
      <c r="D1545" s="6"/>
    </row>
    <row r="1546" spans="1:4" x14ac:dyDescent="0.5">
      <c r="A1546">
        <v>1612.2190000000001</v>
      </c>
      <c r="B1546" s="6">
        <f t="shared" si="25"/>
        <v>0</v>
      </c>
      <c r="C1546" s="6"/>
      <c r="D1546" s="6"/>
    </row>
    <row r="1547" spans="1:4" x14ac:dyDescent="0.5">
      <c r="A1547">
        <v>3312.7919999999999</v>
      </c>
      <c r="B1547" s="6">
        <f t="shared" si="25"/>
        <v>0</v>
      </c>
      <c r="C1547" s="6"/>
      <c r="D1547" s="6"/>
    </row>
    <row r="1548" spans="1:4" x14ac:dyDescent="0.5">
      <c r="A1548">
        <v>4462.3500000000004</v>
      </c>
      <c r="B1548" s="6">
        <f t="shared" si="25"/>
        <v>0</v>
      </c>
      <c r="C1548" s="6"/>
      <c r="D1548" s="6"/>
    </row>
    <row r="1549" spans="1:4" x14ac:dyDescent="0.5">
      <c r="A1549">
        <v>5245.7060000000001</v>
      </c>
      <c r="B1549" s="6">
        <f t="shared" si="25"/>
        <v>1</v>
      </c>
      <c r="C1549" s="6"/>
      <c r="D1549" s="6"/>
    </row>
    <row r="1550" spans="1:4" x14ac:dyDescent="0.5">
      <c r="A1550">
        <v>5448.2070000000003</v>
      </c>
      <c r="B1550" s="6">
        <f t="shared" si="25"/>
        <v>1</v>
      </c>
      <c r="C1550" s="6"/>
      <c r="D1550" s="6"/>
    </row>
    <row r="1551" spans="1:4" x14ac:dyDescent="0.5">
      <c r="A1551">
        <v>5450.5389999999998</v>
      </c>
      <c r="B1551" s="6">
        <f t="shared" si="25"/>
        <v>1</v>
      </c>
      <c r="C1551" s="6"/>
      <c r="D1551" s="6"/>
    </row>
    <row r="1552" spans="1:4" x14ac:dyDescent="0.5">
      <c r="A1552">
        <v>4958.6120000000001</v>
      </c>
      <c r="B1552" s="6">
        <f t="shared" si="25"/>
        <v>1</v>
      </c>
      <c r="C1552" s="6"/>
      <c r="D1552" s="6"/>
    </row>
    <row r="1553" spans="1:4" x14ac:dyDescent="0.5">
      <c r="A1553">
        <v>3984.61</v>
      </c>
      <c r="B1553" s="6">
        <f t="shared" si="25"/>
        <v>0</v>
      </c>
      <c r="C1553" s="6"/>
      <c r="D1553" s="6"/>
    </row>
    <row r="1554" spans="1:4" x14ac:dyDescent="0.5">
      <c r="A1554">
        <v>2424.6819999999998</v>
      </c>
      <c r="B1554" s="6">
        <f t="shared" si="25"/>
        <v>0</v>
      </c>
      <c r="C1554" s="6"/>
      <c r="D1554" s="6"/>
    </row>
    <row r="1555" spans="1:4" x14ac:dyDescent="0.5">
      <c r="A1555">
        <v>907.06700000000001</v>
      </c>
      <c r="B1555" s="6">
        <f t="shared" si="25"/>
        <v>0</v>
      </c>
      <c r="C1555" s="6"/>
      <c r="D1555" s="6"/>
    </row>
    <row r="1556" spans="1:4" x14ac:dyDescent="0.5">
      <c r="A1556">
        <v>0</v>
      </c>
      <c r="B1556" s="6">
        <f t="shared" si="25"/>
        <v>0</v>
      </c>
      <c r="C1556" s="6"/>
      <c r="D1556" s="6"/>
    </row>
    <row r="1557" spans="1:4" x14ac:dyDescent="0.5">
      <c r="A1557">
        <v>0</v>
      </c>
      <c r="B1557" s="6">
        <f t="shared" si="25"/>
        <v>0</v>
      </c>
      <c r="C1557" s="6"/>
      <c r="D1557" s="6"/>
    </row>
    <row r="1558" spans="1:4" x14ac:dyDescent="0.5">
      <c r="A1558">
        <v>0</v>
      </c>
      <c r="B1558" s="6">
        <f t="shared" si="25"/>
        <v>0</v>
      </c>
      <c r="C1558" s="6"/>
      <c r="D1558" s="6"/>
    </row>
    <row r="1559" spans="1:4" x14ac:dyDescent="0.5">
      <c r="A1559">
        <v>0</v>
      </c>
      <c r="B1559" s="6">
        <f t="shared" si="25"/>
        <v>0</v>
      </c>
      <c r="C1559" s="6"/>
      <c r="D1559" s="6"/>
    </row>
    <row r="1560" spans="1:4" x14ac:dyDescent="0.5">
      <c r="A1560">
        <v>0</v>
      </c>
      <c r="B1560" s="6">
        <f t="shared" si="25"/>
        <v>0</v>
      </c>
      <c r="C1560" s="6"/>
      <c r="D1560" s="6"/>
    </row>
    <row r="1561" spans="1:4" x14ac:dyDescent="0.5">
      <c r="A1561">
        <v>0</v>
      </c>
      <c r="B1561" s="6">
        <f t="shared" si="25"/>
        <v>0</v>
      </c>
      <c r="C1561" s="6"/>
      <c r="D1561" s="6"/>
    </row>
    <row r="1562" spans="1:4" x14ac:dyDescent="0.5">
      <c r="A1562">
        <v>0</v>
      </c>
      <c r="B1562" s="6">
        <f t="shared" si="25"/>
        <v>0</v>
      </c>
      <c r="C1562" s="6"/>
      <c r="D1562" s="6"/>
    </row>
    <row r="1563" spans="1:4" x14ac:dyDescent="0.5">
      <c r="A1563">
        <v>0</v>
      </c>
      <c r="B1563" s="6">
        <f t="shared" si="25"/>
        <v>0</v>
      </c>
      <c r="C1563" s="6"/>
      <c r="D1563" s="6"/>
    </row>
    <row r="1564" spans="1:4" x14ac:dyDescent="0.5">
      <c r="A1564">
        <v>0</v>
      </c>
      <c r="B1564" s="6">
        <f t="shared" si="25"/>
        <v>0</v>
      </c>
      <c r="C1564" s="6"/>
      <c r="D1564" s="6"/>
    </row>
    <row r="1565" spans="1:4" x14ac:dyDescent="0.5">
      <c r="A1565">
        <v>0</v>
      </c>
      <c r="B1565" s="6">
        <f t="shared" si="25"/>
        <v>0</v>
      </c>
      <c r="C1565" s="6"/>
      <c r="D1565" s="6"/>
    </row>
    <row r="1566" spans="1:4" x14ac:dyDescent="0.5">
      <c r="A1566">
        <v>0</v>
      </c>
      <c r="B1566" s="6">
        <f t="shared" si="25"/>
        <v>0</v>
      </c>
      <c r="C1566" s="6"/>
      <c r="D1566" s="6"/>
    </row>
    <row r="1567" spans="1:4" x14ac:dyDescent="0.5">
      <c r="A1567">
        <v>0</v>
      </c>
      <c r="B1567" s="6">
        <f t="shared" si="25"/>
        <v>0</v>
      </c>
      <c r="C1567" s="6"/>
      <c r="D1567" s="6"/>
    </row>
    <row r="1568" spans="1:4" x14ac:dyDescent="0.5">
      <c r="A1568">
        <v>0</v>
      </c>
      <c r="B1568" s="6">
        <f t="shared" si="25"/>
        <v>0</v>
      </c>
      <c r="C1568" s="6"/>
      <c r="D1568" s="6"/>
    </row>
    <row r="1569" spans="1:4" x14ac:dyDescent="0.5">
      <c r="A1569">
        <v>243.37700000000001</v>
      </c>
      <c r="B1569" s="6">
        <f t="shared" si="25"/>
        <v>0</v>
      </c>
      <c r="C1569" s="6"/>
      <c r="D1569" s="6"/>
    </row>
    <row r="1570" spans="1:4" x14ac:dyDescent="0.5">
      <c r="A1570">
        <v>1441.6769999999999</v>
      </c>
      <c r="B1570" s="6">
        <f t="shared" si="25"/>
        <v>0</v>
      </c>
      <c r="C1570" s="6"/>
      <c r="D1570" s="6"/>
    </row>
    <row r="1571" spans="1:4" x14ac:dyDescent="0.5">
      <c r="A1571">
        <v>2630.268</v>
      </c>
      <c r="B1571" s="6">
        <f t="shared" si="25"/>
        <v>0</v>
      </c>
      <c r="C1571" s="6"/>
      <c r="D1571" s="6"/>
    </row>
    <row r="1572" spans="1:4" x14ac:dyDescent="0.5">
      <c r="A1572">
        <v>3761.915</v>
      </c>
      <c r="B1572" s="6">
        <f t="shared" si="25"/>
        <v>0</v>
      </c>
      <c r="C1572" s="6"/>
      <c r="D1572" s="6"/>
    </row>
    <row r="1573" spans="1:4" x14ac:dyDescent="0.5">
      <c r="A1573">
        <v>4229.8429999999998</v>
      </c>
      <c r="B1573" s="6">
        <f t="shared" si="25"/>
        <v>0</v>
      </c>
      <c r="C1573" s="6"/>
      <c r="D1573" s="6"/>
    </row>
    <row r="1574" spans="1:4" x14ac:dyDescent="0.5">
      <c r="A1574">
        <v>4263.3850000000002</v>
      </c>
      <c r="B1574" s="6">
        <f t="shared" si="25"/>
        <v>0</v>
      </c>
      <c r="C1574" s="6"/>
      <c r="D1574" s="6"/>
    </row>
    <row r="1575" spans="1:4" x14ac:dyDescent="0.5">
      <c r="A1575">
        <v>3562.9129999999996</v>
      </c>
      <c r="B1575" s="6">
        <f t="shared" si="25"/>
        <v>0</v>
      </c>
      <c r="C1575" s="6"/>
      <c r="D1575" s="6"/>
    </row>
    <row r="1576" spans="1:4" x14ac:dyDescent="0.5">
      <c r="A1576">
        <v>2507.52</v>
      </c>
      <c r="B1576" s="6">
        <f t="shared" si="25"/>
        <v>0</v>
      </c>
      <c r="C1576" s="6"/>
      <c r="D1576" s="6"/>
    </row>
    <row r="1577" spans="1:4" x14ac:dyDescent="0.5">
      <c r="A1577">
        <v>1280.3499999999999</v>
      </c>
      <c r="B1577" s="6">
        <f t="shared" si="25"/>
        <v>0</v>
      </c>
      <c r="C1577" s="6"/>
      <c r="D1577" s="6"/>
    </row>
    <row r="1578" spans="1:4" x14ac:dyDescent="0.5">
      <c r="A1578">
        <v>480.05399999999997</v>
      </c>
      <c r="B1578" s="6">
        <f t="shared" si="25"/>
        <v>0</v>
      </c>
      <c r="C1578" s="6"/>
      <c r="D1578" s="6"/>
    </row>
    <row r="1579" spans="1:4" x14ac:dyDescent="0.5">
      <c r="A1579">
        <v>158.02699999999999</v>
      </c>
      <c r="B1579" s="6">
        <f t="shared" si="25"/>
        <v>0</v>
      </c>
      <c r="C1579" s="6"/>
      <c r="D1579" s="6"/>
    </row>
    <row r="1580" spans="1:4" x14ac:dyDescent="0.5">
      <c r="A1580">
        <v>0</v>
      </c>
      <c r="B1580" s="6">
        <f t="shared" si="25"/>
        <v>0</v>
      </c>
      <c r="C1580" s="6"/>
      <c r="D1580" s="6"/>
    </row>
    <row r="1581" spans="1:4" x14ac:dyDescent="0.5">
      <c r="A1581">
        <v>0</v>
      </c>
      <c r="B1581" s="6">
        <f t="shared" si="25"/>
        <v>0</v>
      </c>
      <c r="C1581" s="6"/>
      <c r="D1581" s="6"/>
    </row>
    <row r="1582" spans="1:4" x14ac:dyDescent="0.5">
      <c r="A1582">
        <v>0</v>
      </c>
      <c r="B1582" s="6">
        <f t="shared" si="25"/>
        <v>0</v>
      </c>
      <c r="C1582" s="6"/>
      <c r="D1582" s="6"/>
    </row>
    <row r="1583" spans="1:4" x14ac:dyDescent="0.5">
      <c r="A1583">
        <v>0</v>
      </c>
      <c r="B1583" s="6">
        <f t="shared" si="25"/>
        <v>0</v>
      </c>
      <c r="C1583" s="6"/>
      <c r="D1583" s="6"/>
    </row>
    <row r="1584" spans="1:4" x14ac:dyDescent="0.5">
      <c r="A1584">
        <v>0</v>
      </c>
      <c r="B1584" s="6">
        <f t="shared" si="25"/>
        <v>0</v>
      </c>
      <c r="C1584" s="6"/>
      <c r="D1584" s="6"/>
    </row>
    <row r="1585" spans="1:4" x14ac:dyDescent="0.5">
      <c r="A1585">
        <v>0</v>
      </c>
      <c r="B1585" s="6">
        <f t="shared" si="25"/>
        <v>0</v>
      </c>
      <c r="C1585" s="6"/>
      <c r="D1585" s="6"/>
    </row>
    <row r="1586" spans="1:4" x14ac:dyDescent="0.5">
      <c r="A1586">
        <v>0</v>
      </c>
      <c r="B1586" s="6">
        <f t="shared" si="25"/>
        <v>0</v>
      </c>
      <c r="C1586" s="6"/>
      <c r="D1586" s="6"/>
    </row>
    <row r="1587" spans="1:4" x14ac:dyDescent="0.5">
      <c r="A1587">
        <v>0</v>
      </c>
      <c r="B1587" s="6">
        <f t="shared" si="25"/>
        <v>0</v>
      </c>
      <c r="C1587" s="6"/>
      <c r="D1587" s="6"/>
    </row>
    <row r="1588" spans="1:4" x14ac:dyDescent="0.5">
      <c r="A1588">
        <v>0</v>
      </c>
      <c r="B1588" s="6">
        <f t="shared" si="25"/>
        <v>0</v>
      </c>
      <c r="C1588" s="6"/>
      <c r="D1588" s="6"/>
    </row>
    <row r="1589" spans="1:4" x14ac:dyDescent="0.5">
      <c r="A1589">
        <v>0</v>
      </c>
      <c r="B1589" s="6">
        <f t="shared" si="25"/>
        <v>0</v>
      </c>
      <c r="C1589" s="6"/>
      <c r="D1589" s="6"/>
    </row>
    <row r="1590" spans="1:4" x14ac:dyDescent="0.5">
      <c r="A1590">
        <v>0</v>
      </c>
      <c r="B1590" s="6">
        <f t="shared" si="25"/>
        <v>0</v>
      </c>
      <c r="C1590" s="6"/>
      <c r="D1590" s="6"/>
    </row>
    <row r="1591" spans="1:4" x14ac:dyDescent="0.5">
      <c r="A1591">
        <v>0</v>
      </c>
      <c r="B1591" s="6">
        <f t="shared" si="25"/>
        <v>0</v>
      </c>
      <c r="C1591" s="6"/>
      <c r="D1591" s="6"/>
    </row>
    <row r="1592" spans="1:4" x14ac:dyDescent="0.5">
      <c r="A1592">
        <v>1.407</v>
      </c>
      <c r="B1592" s="6">
        <f t="shared" si="25"/>
        <v>0</v>
      </c>
      <c r="C1592" s="6"/>
      <c r="D1592" s="6"/>
    </row>
    <row r="1593" spans="1:4" x14ac:dyDescent="0.5">
      <c r="A1593">
        <v>93.960999999999999</v>
      </c>
      <c r="B1593" s="6">
        <f t="shared" si="25"/>
        <v>0</v>
      </c>
      <c r="C1593" s="6"/>
      <c r="D1593" s="6"/>
    </row>
    <row r="1594" spans="1:4" x14ac:dyDescent="0.5">
      <c r="A1594">
        <v>538.67399999999998</v>
      </c>
      <c r="B1594" s="6">
        <f t="shared" si="25"/>
        <v>0</v>
      </c>
      <c r="C1594" s="6"/>
      <c r="D1594" s="6"/>
    </row>
    <row r="1595" spans="1:4" x14ac:dyDescent="0.5">
      <c r="A1595">
        <v>1347.2360000000001</v>
      </c>
      <c r="B1595" s="6">
        <f t="shared" si="25"/>
        <v>0</v>
      </c>
      <c r="C1595" s="6"/>
      <c r="D1595" s="6"/>
    </row>
    <row r="1596" spans="1:4" x14ac:dyDescent="0.5">
      <c r="A1596">
        <v>1966.367</v>
      </c>
      <c r="B1596" s="6">
        <f t="shared" si="25"/>
        <v>0</v>
      </c>
      <c r="C1596" s="6"/>
      <c r="D1596" s="6"/>
    </row>
    <row r="1597" spans="1:4" x14ac:dyDescent="0.5">
      <c r="A1597">
        <v>2673.61</v>
      </c>
      <c r="B1597" s="6">
        <f t="shared" si="25"/>
        <v>0</v>
      </c>
      <c r="C1597" s="6"/>
      <c r="D1597" s="6"/>
    </row>
    <row r="1598" spans="1:4" x14ac:dyDescent="0.5">
      <c r="A1598">
        <v>2783.846</v>
      </c>
      <c r="B1598" s="6">
        <f t="shared" si="25"/>
        <v>0</v>
      </c>
      <c r="C1598" s="6"/>
      <c r="D1598" s="6"/>
    </row>
    <row r="1599" spans="1:4" x14ac:dyDescent="0.5">
      <c r="A1599">
        <v>3247.7049999999999</v>
      </c>
      <c r="B1599" s="6">
        <f t="shared" si="25"/>
        <v>0</v>
      </c>
      <c r="C1599" s="6"/>
      <c r="D1599" s="6"/>
    </row>
    <row r="1600" spans="1:4" x14ac:dyDescent="0.5">
      <c r="A1600">
        <v>2926.8449999999998</v>
      </c>
      <c r="B1600" s="6">
        <f t="shared" si="25"/>
        <v>0</v>
      </c>
      <c r="C1600" s="6"/>
      <c r="D1600" s="6"/>
    </row>
    <row r="1601" spans="1:4" x14ac:dyDescent="0.5">
      <c r="A1601">
        <v>2436.6210000000001</v>
      </c>
      <c r="B1601" s="6">
        <f t="shared" si="25"/>
        <v>0</v>
      </c>
      <c r="C1601" s="6"/>
      <c r="D1601" s="6"/>
    </row>
    <row r="1602" spans="1:4" x14ac:dyDescent="0.5">
      <c r="A1602">
        <v>1528.2729999999999</v>
      </c>
      <c r="B1602" s="6">
        <f t="shared" si="25"/>
        <v>0</v>
      </c>
      <c r="C1602" s="6"/>
      <c r="D1602" s="6"/>
    </row>
    <row r="1603" spans="1:4" x14ac:dyDescent="0.5">
      <c r="A1603">
        <v>511.67399999999998</v>
      </c>
      <c r="B1603" s="6">
        <f t="shared" ref="B1603:B1666" si="26">IF(A1603&gt;=$E$9,1,0)</f>
        <v>0</v>
      </c>
      <c r="C1603" s="6"/>
      <c r="D1603" s="6"/>
    </row>
    <row r="1604" spans="1:4" x14ac:dyDescent="0.5">
      <c r="A1604">
        <v>0</v>
      </c>
      <c r="B1604" s="6">
        <f t="shared" si="26"/>
        <v>0</v>
      </c>
      <c r="C1604" s="6"/>
      <c r="D1604" s="6"/>
    </row>
    <row r="1605" spans="1:4" x14ac:dyDescent="0.5">
      <c r="A1605">
        <v>0</v>
      </c>
      <c r="B1605" s="6">
        <f t="shared" si="26"/>
        <v>0</v>
      </c>
      <c r="C1605" s="6"/>
      <c r="D1605" s="6"/>
    </row>
    <row r="1606" spans="1:4" x14ac:dyDescent="0.5">
      <c r="A1606">
        <v>0</v>
      </c>
      <c r="B1606" s="6">
        <f t="shared" si="26"/>
        <v>0</v>
      </c>
      <c r="C1606" s="6"/>
      <c r="D1606" s="6"/>
    </row>
    <row r="1607" spans="1:4" x14ac:dyDescent="0.5">
      <c r="A1607">
        <v>0</v>
      </c>
      <c r="B1607" s="6">
        <f t="shared" si="26"/>
        <v>0</v>
      </c>
      <c r="C1607" s="6"/>
      <c r="D1607" s="6"/>
    </row>
    <row r="1608" spans="1:4" x14ac:dyDescent="0.5">
      <c r="A1608">
        <v>0</v>
      </c>
      <c r="B1608" s="6">
        <f t="shared" si="26"/>
        <v>0</v>
      </c>
      <c r="C1608" s="6"/>
      <c r="D1608" s="6"/>
    </row>
    <row r="1609" spans="1:4" x14ac:dyDescent="0.5">
      <c r="A1609">
        <v>0</v>
      </c>
      <c r="B1609" s="6">
        <f t="shared" si="26"/>
        <v>0</v>
      </c>
      <c r="C1609" s="6"/>
      <c r="D1609" s="6"/>
    </row>
    <row r="1610" spans="1:4" x14ac:dyDescent="0.5">
      <c r="A1610">
        <v>0</v>
      </c>
      <c r="B1610" s="6">
        <f t="shared" si="26"/>
        <v>0</v>
      </c>
      <c r="C1610" s="6"/>
      <c r="D1610" s="6"/>
    </row>
    <row r="1611" spans="1:4" x14ac:dyDescent="0.5">
      <c r="A1611">
        <v>0</v>
      </c>
      <c r="B1611" s="6">
        <f t="shared" si="26"/>
        <v>0</v>
      </c>
      <c r="C1611" s="6"/>
      <c r="D1611" s="6"/>
    </row>
    <row r="1612" spans="1:4" x14ac:dyDescent="0.5">
      <c r="A1612">
        <v>0</v>
      </c>
      <c r="B1612" s="6">
        <f t="shared" si="26"/>
        <v>0</v>
      </c>
      <c r="C1612" s="6"/>
      <c r="D1612" s="6"/>
    </row>
    <row r="1613" spans="1:4" x14ac:dyDescent="0.5">
      <c r="A1613">
        <v>0</v>
      </c>
      <c r="B1613" s="6">
        <f t="shared" si="26"/>
        <v>0</v>
      </c>
      <c r="C1613" s="6"/>
      <c r="D1613" s="6"/>
    </row>
    <row r="1614" spans="1:4" x14ac:dyDescent="0.5">
      <c r="A1614">
        <v>0</v>
      </c>
      <c r="B1614" s="6">
        <f t="shared" si="26"/>
        <v>0</v>
      </c>
      <c r="C1614" s="6"/>
      <c r="D1614" s="6"/>
    </row>
    <row r="1615" spans="1:4" x14ac:dyDescent="0.5">
      <c r="A1615">
        <v>0</v>
      </c>
      <c r="B1615" s="6">
        <f t="shared" si="26"/>
        <v>0</v>
      </c>
      <c r="C1615" s="6"/>
      <c r="D1615" s="6"/>
    </row>
    <row r="1616" spans="1:4" x14ac:dyDescent="0.5">
      <c r="A1616">
        <v>1.425</v>
      </c>
      <c r="B1616" s="6">
        <f t="shared" si="26"/>
        <v>0</v>
      </c>
      <c r="C1616" s="6"/>
      <c r="D1616" s="6"/>
    </row>
    <row r="1617" spans="1:4" x14ac:dyDescent="0.5">
      <c r="A1617">
        <v>192.148</v>
      </c>
      <c r="B1617" s="6">
        <f t="shared" si="26"/>
        <v>0</v>
      </c>
      <c r="C1617" s="6"/>
      <c r="D1617" s="6"/>
    </row>
    <row r="1618" spans="1:4" x14ac:dyDescent="0.5">
      <c r="A1618">
        <v>745.51099999999997</v>
      </c>
      <c r="B1618" s="6">
        <f t="shared" si="26"/>
        <v>0</v>
      </c>
      <c r="C1618" s="6"/>
      <c r="D1618" s="6"/>
    </row>
    <row r="1619" spans="1:4" x14ac:dyDescent="0.5">
      <c r="A1619">
        <v>1400.0029999999999</v>
      </c>
      <c r="B1619" s="6">
        <f t="shared" si="26"/>
        <v>0</v>
      </c>
      <c r="C1619" s="6"/>
      <c r="D1619" s="6"/>
    </row>
    <row r="1620" spans="1:4" x14ac:dyDescent="0.5">
      <c r="A1620">
        <v>1790.6469999999999</v>
      </c>
      <c r="B1620" s="6">
        <f t="shared" si="26"/>
        <v>0</v>
      </c>
      <c r="C1620" s="6"/>
      <c r="D1620" s="6"/>
    </row>
    <row r="1621" spans="1:4" x14ac:dyDescent="0.5">
      <c r="A1621">
        <v>1924.6270000000002</v>
      </c>
      <c r="B1621" s="6">
        <f t="shared" si="26"/>
        <v>0</v>
      </c>
      <c r="C1621" s="6"/>
      <c r="D1621" s="6"/>
    </row>
    <row r="1622" spans="1:4" x14ac:dyDescent="0.5">
      <c r="A1622">
        <v>2222.806</v>
      </c>
      <c r="B1622" s="6">
        <f t="shared" si="26"/>
        <v>0</v>
      </c>
      <c r="C1622" s="6"/>
      <c r="D1622" s="6"/>
    </row>
    <row r="1623" spans="1:4" x14ac:dyDescent="0.5">
      <c r="A1623">
        <v>1789.9469999999999</v>
      </c>
      <c r="B1623" s="6">
        <f t="shared" si="26"/>
        <v>0</v>
      </c>
      <c r="C1623" s="6"/>
      <c r="D1623" s="6"/>
    </row>
    <row r="1624" spans="1:4" x14ac:dyDescent="0.5">
      <c r="A1624">
        <v>1789.443</v>
      </c>
      <c r="B1624" s="6">
        <f t="shared" si="26"/>
        <v>0</v>
      </c>
      <c r="C1624" s="6"/>
      <c r="D1624" s="6"/>
    </row>
    <row r="1625" spans="1:4" x14ac:dyDescent="0.5">
      <c r="A1625">
        <v>1500.732</v>
      </c>
      <c r="B1625" s="6">
        <f t="shared" si="26"/>
        <v>0</v>
      </c>
      <c r="C1625" s="6"/>
      <c r="D1625" s="6"/>
    </row>
    <row r="1626" spans="1:4" x14ac:dyDescent="0.5">
      <c r="A1626">
        <v>703.60400000000004</v>
      </c>
      <c r="B1626" s="6">
        <f t="shared" si="26"/>
        <v>0</v>
      </c>
      <c r="C1626" s="6"/>
      <c r="D1626" s="6"/>
    </row>
    <row r="1627" spans="1:4" x14ac:dyDescent="0.5">
      <c r="A1627">
        <v>211.596</v>
      </c>
      <c r="B1627" s="6">
        <f t="shared" si="26"/>
        <v>0</v>
      </c>
      <c r="C1627" s="6"/>
      <c r="D1627" s="6"/>
    </row>
    <row r="1628" spans="1:4" x14ac:dyDescent="0.5">
      <c r="A1628">
        <v>0</v>
      </c>
      <c r="B1628" s="6">
        <f t="shared" si="26"/>
        <v>0</v>
      </c>
      <c r="C1628" s="6"/>
      <c r="D1628" s="6"/>
    </row>
    <row r="1629" spans="1:4" x14ac:dyDescent="0.5">
      <c r="A1629">
        <v>0</v>
      </c>
      <c r="B1629" s="6">
        <f t="shared" si="26"/>
        <v>0</v>
      </c>
      <c r="C1629" s="6"/>
      <c r="D1629" s="6"/>
    </row>
    <row r="1630" spans="1:4" x14ac:dyDescent="0.5">
      <c r="A1630">
        <v>0</v>
      </c>
      <c r="B1630" s="6">
        <f t="shared" si="26"/>
        <v>0</v>
      </c>
      <c r="C1630" s="6"/>
      <c r="D1630" s="6"/>
    </row>
    <row r="1631" spans="1:4" x14ac:dyDescent="0.5">
      <c r="A1631">
        <v>0</v>
      </c>
      <c r="B1631" s="6">
        <f t="shared" si="26"/>
        <v>0</v>
      </c>
      <c r="C1631" s="6"/>
      <c r="D1631" s="6"/>
    </row>
    <row r="1632" spans="1:4" x14ac:dyDescent="0.5">
      <c r="A1632">
        <v>0</v>
      </c>
      <c r="B1632" s="6">
        <f t="shared" si="26"/>
        <v>0</v>
      </c>
      <c r="C1632" s="6"/>
      <c r="D1632" s="6"/>
    </row>
    <row r="1633" spans="1:4" x14ac:dyDescent="0.5">
      <c r="A1633">
        <v>0</v>
      </c>
      <c r="B1633" s="6">
        <f t="shared" si="26"/>
        <v>0</v>
      </c>
      <c r="C1633" s="6"/>
      <c r="D1633" s="6"/>
    </row>
    <row r="1634" spans="1:4" x14ac:dyDescent="0.5">
      <c r="A1634">
        <v>0</v>
      </c>
      <c r="B1634" s="6">
        <f t="shared" si="26"/>
        <v>0</v>
      </c>
      <c r="C1634" s="6"/>
      <c r="D1634" s="6"/>
    </row>
    <row r="1635" spans="1:4" x14ac:dyDescent="0.5">
      <c r="A1635">
        <v>0</v>
      </c>
      <c r="B1635" s="6">
        <f t="shared" si="26"/>
        <v>0</v>
      </c>
      <c r="C1635" s="6"/>
      <c r="D1635" s="6"/>
    </row>
    <row r="1636" spans="1:4" x14ac:dyDescent="0.5">
      <c r="A1636">
        <v>0</v>
      </c>
      <c r="B1636" s="6">
        <f t="shared" si="26"/>
        <v>0</v>
      </c>
      <c r="C1636" s="6"/>
      <c r="D1636" s="6"/>
    </row>
    <row r="1637" spans="1:4" x14ac:dyDescent="0.5">
      <c r="A1637">
        <v>0</v>
      </c>
      <c r="B1637" s="6">
        <f t="shared" si="26"/>
        <v>0</v>
      </c>
      <c r="C1637" s="6"/>
      <c r="D1637" s="6"/>
    </row>
    <row r="1638" spans="1:4" x14ac:dyDescent="0.5">
      <c r="A1638">
        <v>0</v>
      </c>
      <c r="B1638" s="6">
        <f t="shared" si="26"/>
        <v>0</v>
      </c>
      <c r="C1638" s="6"/>
      <c r="D1638" s="6"/>
    </row>
    <row r="1639" spans="1:4" x14ac:dyDescent="0.5">
      <c r="A1639">
        <v>0</v>
      </c>
      <c r="B1639" s="6">
        <f t="shared" si="26"/>
        <v>0</v>
      </c>
      <c r="C1639" s="6"/>
      <c r="D1639" s="6"/>
    </row>
    <row r="1640" spans="1:4" x14ac:dyDescent="0.5">
      <c r="A1640">
        <v>1.41</v>
      </c>
      <c r="B1640" s="6">
        <f t="shared" si="26"/>
        <v>0</v>
      </c>
      <c r="C1640" s="6"/>
      <c r="D1640" s="6"/>
    </row>
    <row r="1641" spans="1:4" x14ac:dyDescent="0.5">
      <c r="A1641">
        <v>44.600999999999999</v>
      </c>
      <c r="B1641" s="6">
        <f t="shared" si="26"/>
        <v>0</v>
      </c>
      <c r="C1641" s="6"/>
      <c r="D1641" s="6"/>
    </row>
    <row r="1642" spans="1:4" x14ac:dyDescent="0.5">
      <c r="A1642">
        <v>350.154</v>
      </c>
      <c r="B1642" s="6">
        <f t="shared" si="26"/>
        <v>0</v>
      </c>
      <c r="C1642" s="6"/>
      <c r="D1642" s="6"/>
    </row>
    <row r="1643" spans="1:4" x14ac:dyDescent="0.5">
      <c r="A1643">
        <v>724.78700000000003</v>
      </c>
      <c r="B1643" s="6">
        <f t="shared" si="26"/>
        <v>0</v>
      </c>
      <c r="C1643" s="6"/>
      <c r="D1643" s="6"/>
    </row>
    <row r="1644" spans="1:4" x14ac:dyDescent="0.5">
      <c r="A1644">
        <v>1117.7280000000001</v>
      </c>
      <c r="B1644" s="6">
        <f t="shared" si="26"/>
        <v>0</v>
      </c>
      <c r="C1644" s="6"/>
      <c r="D1644" s="6"/>
    </row>
    <row r="1645" spans="1:4" x14ac:dyDescent="0.5">
      <c r="A1645">
        <v>1476.39</v>
      </c>
      <c r="B1645" s="6">
        <f t="shared" si="26"/>
        <v>0</v>
      </c>
      <c r="C1645" s="6"/>
      <c r="D1645" s="6"/>
    </row>
    <row r="1646" spans="1:4" x14ac:dyDescent="0.5">
      <c r="A1646">
        <v>1326.5160000000001</v>
      </c>
      <c r="B1646" s="6">
        <f t="shared" si="26"/>
        <v>0</v>
      </c>
      <c r="C1646" s="6"/>
      <c r="D1646" s="6"/>
    </row>
    <row r="1647" spans="1:4" x14ac:dyDescent="0.5">
      <c r="A1647">
        <v>1055.5519999999999</v>
      </c>
      <c r="B1647" s="6">
        <f t="shared" si="26"/>
        <v>0</v>
      </c>
      <c r="C1647" s="6"/>
      <c r="D1647" s="6"/>
    </row>
    <row r="1648" spans="1:4" x14ac:dyDescent="0.5">
      <c r="A1648">
        <v>924.43100000000004</v>
      </c>
      <c r="B1648" s="6">
        <f t="shared" si="26"/>
        <v>0</v>
      </c>
      <c r="C1648" s="6"/>
      <c r="D1648" s="6"/>
    </row>
    <row r="1649" spans="1:4" x14ac:dyDescent="0.5">
      <c r="A1649">
        <v>604.65899999999999</v>
      </c>
      <c r="B1649" s="6">
        <f t="shared" si="26"/>
        <v>0</v>
      </c>
      <c r="C1649" s="6"/>
      <c r="D1649" s="6"/>
    </row>
    <row r="1650" spans="1:4" x14ac:dyDescent="0.5">
      <c r="A1650">
        <v>339.60700000000003</v>
      </c>
      <c r="B1650" s="6">
        <f t="shared" si="26"/>
        <v>0</v>
      </c>
      <c r="C1650" s="6"/>
      <c r="D1650" s="6"/>
    </row>
    <row r="1651" spans="1:4" x14ac:dyDescent="0.5">
      <c r="A1651">
        <v>129.054</v>
      </c>
      <c r="B1651" s="6">
        <f t="shared" si="26"/>
        <v>0</v>
      </c>
      <c r="C1651" s="6"/>
      <c r="D1651" s="6"/>
    </row>
    <row r="1652" spans="1:4" x14ac:dyDescent="0.5">
      <c r="A1652">
        <v>0</v>
      </c>
      <c r="B1652" s="6">
        <f t="shared" si="26"/>
        <v>0</v>
      </c>
      <c r="C1652" s="6"/>
      <c r="D1652" s="6"/>
    </row>
    <row r="1653" spans="1:4" x14ac:dyDescent="0.5">
      <c r="A1653">
        <v>0</v>
      </c>
      <c r="B1653" s="6">
        <f t="shared" si="26"/>
        <v>0</v>
      </c>
      <c r="C1653" s="6"/>
      <c r="D1653" s="6"/>
    </row>
    <row r="1654" spans="1:4" x14ac:dyDescent="0.5">
      <c r="A1654">
        <v>0</v>
      </c>
      <c r="B1654" s="6">
        <f t="shared" si="26"/>
        <v>0</v>
      </c>
      <c r="C1654" s="6"/>
      <c r="D1654" s="6"/>
    </row>
    <row r="1655" spans="1:4" x14ac:dyDescent="0.5">
      <c r="A1655">
        <v>0</v>
      </c>
      <c r="B1655" s="6">
        <f t="shared" si="26"/>
        <v>0</v>
      </c>
      <c r="C1655" s="6"/>
      <c r="D1655" s="6"/>
    </row>
    <row r="1656" spans="1:4" x14ac:dyDescent="0.5">
      <c r="A1656">
        <v>0</v>
      </c>
      <c r="B1656" s="6">
        <f t="shared" si="26"/>
        <v>0</v>
      </c>
      <c r="C1656" s="6"/>
      <c r="D1656" s="6"/>
    </row>
    <row r="1657" spans="1:4" x14ac:dyDescent="0.5">
      <c r="A1657">
        <v>0</v>
      </c>
      <c r="B1657" s="6">
        <f t="shared" si="26"/>
        <v>0</v>
      </c>
      <c r="C1657" s="6"/>
      <c r="D1657" s="6"/>
    </row>
    <row r="1658" spans="1:4" x14ac:dyDescent="0.5">
      <c r="A1658">
        <v>0</v>
      </c>
      <c r="B1658" s="6">
        <f t="shared" si="26"/>
        <v>0</v>
      </c>
      <c r="C1658" s="6"/>
      <c r="D1658" s="6"/>
    </row>
    <row r="1659" spans="1:4" x14ac:dyDescent="0.5">
      <c r="A1659">
        <v>0</v>
      </c>
      <c r="B1659" s="6">
        <f t="shared" si="26"/>
        <v>0</v>
      </c>
      <c r="C1659" s="6"/>
      <c r="D1659" s="6"/>
    </row>
    <row r="1660" spans="1:4" x14ac:dyDescent="0.5">
      <c r="A1660">
        <v>0</v>
      </c>
      <c r="B1660" s="6">
        <f t="shared" si="26"/>
        <v>0</v>
      </c>
      <c r="C1660" s="6"/>
      <c r="D1660" s="6"/>
    </row>
    <row r="1661" spans="1:4" x14ac:dyDescent="0.5">
      <c r="A1661">
        <v>0</v>
      </c>
      <c r="B1661" s="6">
        <f t="shared" si="26"/>
        <v>0</v>
      </c>
      <c r="C1661" s="6"/>
      <c r="D1661" s="6"/>
    </row>
    <row r="1662" spans="1:4" x14ac:dyDescent="0.5">
      <c r="A1662">
        <v>0</v>
      </c>
      <c r="B1662" s="6">
        <f t="shared" si="26"/>
        <v>0</v>
      </c>
      <c r="C1662" s="6"/>
      <c r="D1662" s="6"/>
    </row>
    <row r="1663" spans="1:4" x14ac:dyDescent="0.5">
      <c r="A1663">
        <v>0</v>
      </c>
      <c r="B1663" s="6">
        <f t="shared" si="26"/>
        <v>0</v>
      </c>
      <c r="C1663" s="6"/>
      <c r="D1663" s="6"/>
    </row>
    <row r="1664" spans="1:4" x14ac:dyDescent="0.5">
      <c r="A1664">
        <v>1.4319999999999999</v>
      </c>
      <c r="B1664" s="6">
        <f t="shared" si="26"/>
        <v>0</v>
      </c>
      <c r="C1664" s="6"/>
      <c r="D1664" s="6"/>
    </row>
    <row r="1665" spans="1:4" x14ac:dyDescent="0.5">
      <c r="A1665">
        <v>117.08900000000001</v>
      </c>
      <c r="B1665" s="6">
        <f t="shared" si="26"/>
        <v>0</v>
      </c>
      <c r="C1665" s="6"/>
      <c r="D1665" s="6"/>
    </row>
    <row r="1666" spans="1:4" x14ac:dyDescent="0.5">
      <c r="A1666">
        <v>682.38400000000001</v>
      </c>
      <c r="B1666" s="6">
        <f t="shared" si="26"/>
        <v>0</v>
      </c>
      <c r="C1666" s="6"/>
      <c r="D1666" s="6"/>
    </row>
    <row r="1667" spans="1:4" x14ac:dyDescent="0.5">
      <c r="A1667">
        <v>1238.481</v>
      </c>
      <c r="B1667" s="6">
        <f t="shared" ref="B1667:B1730" si="27">IF(A1667&gt;=$E$9,1,0)</f>
        <v>0</v>
      </c>
      <c r="C1667" s="6"/>
      <c r="D1667" s="6"/>
    </row>
    <row r="1668" spans="1:4" x14ac:dyDescent="0.5">
      <c r="A1668">
        <v>1880.221</v>
      </c>
      <c r="B1668" s="6">
        <f t="shared" si="27"/>
        <v>0</v>
      </c>
      <c r="C1668" s="6"/>
      <c r="D1668" s="6"/>
    </row>
    <row r="1669" spans="1:4" x14ac:dyDescent="0.5">
      <c r="A1669">
        <v>1823.2039999999997</v>
      </c>
      <c r="B1669" s="6">
        <f t="shared" si="27"/>
        <v>0</v>
      </c>
      <c r="C1669" s="6"/>
      <c r="D1669" s="6"/>
    </row>
    <row r="1670" spans="1:4" x14ac:dyDescent="0.5">
      <c r="A1670">
        <v>1927.1379999999999</v>
      </c>
      <c r="B1670" s="6">
        <f t="shared" si="27"/>
        <v>0</v>
      </c>
      <c r="C1670" s="6"/>
      <c r="D1670" s="6"/>
    </row>
    <row r="1671" spans="1:4" x14ac:dyDescent="0.5">
      <c r="A1671">
        <v>2566.0839999999998</v>
      </c>
      <c r="B1671" s="6">
        <f t="shared" si="27"/>
        <v>0</v>
      </c>
      <c r="C1671" s="6"/>
      <c r="D1671" s="6"/>
    </row>
    <row r="1672" spans="1:4" x14ac:dyDescent="0.5">
      <c r="A1672">
        <v>2821.5070000000001</v>
      </c>
      <c r="B1672" s="6">
        <f t="shared" si="27"/>
        <v>0</v>
      </c>
      <c r="C1672" s="6"/>
      <c r="D1672" s="6"/>
    </row>
    <row r="1673" spans="1:4" x14ac:dyDescent="0.5">
      <c r="A1673">
        <v>2278.297</v>
      </c>
      <c r="B1673" s="6">
        <f t="shared" si="27"/>
        <v>0</v>
      </c>
      <c r="C1673" s="6"/>
      <c r="D1673" s="6"/>
    </row>
    <row r="1674" spans="1:4" x14ac:dyDescent="0.5">
      <c r="A1674">
        <v>1620.873</v>
      </c>
      <c r="B1674" s="6">
        <f t="shared" si="27"/>
        <v>0</v>
      </c>
      <c r="C1674" s="6"/>
      <c r="D1674" s="6"/>
    </row>
    <row r="1675" spans="1:4" x14ac:dyDescent="0.5">
      <c r="A1675">
        <v>756.45899999999995</v>
      </c>
      <c r="B1675" s="6">
        <f t="shared" si="27"/>
        <v>0</v>
      </c>
      <c r="C1675" s="6"/>
      <c r="D1675" s="6"/>
    </row>
    <row r="1676" spans="1:4" x14ac:dyDescent="0.5">
      <c r="A1676">
        <v>0</v>
      </c>
      <c r="B1676" s="6">
        <f t="shared" si="27"/>
        <v>0</v>
      </c>
      <c r="C1676" s="6"/>
      <c r="D1676" s="6"/>
    </row>
    <row r="1677" spans="1:4" x14ac:dyDescent="0.5">
      <c r="A1677">
        <v>0</v>
      </c>
      <c r="B1677" s="6">
        <f t="shared" si="27"/>
        <v>0</v>
      </c>
      <c r="C1677" s="6"/>
      <c r="D1677" s="6"/>
    </row>
    <row r="1678" spans="1:4" x14ac:dyDescent="0.5">
      <c r="A1678">
        <v>0</v>
      </c>
      <c r="B1678" s="6">
        <f t="shared" si="27"/>
        <v>0</v>
      </c>
      <c r="C1678" s="6"/>
      <c r="D1678" s="6"/>
    </row>
    <row r="1679" spans="1:4" x14ac:dyDescent="0.5">
      <c r="A1679">
        <v>0</v>
      </c>
      <c r="B1679" s="6">
        <f t="shared" si="27"/>
        <v>0</v>
      </c>
      <c r="C1679" s="6"/>
      <c r="D1679" s="6"/>
    </row>
    <row r="1680" spans="1:4" x14ac:dyDescent="0.5">
      <c r="A1680">
        <v>0</v>
      </c>
      <c r="B1680" s="6">
        <f t="shared" si="27"/>
        <v>0</v>
      </c>
      <c r="C1680" s="6"/>
      <c r="D1680" s="6"/>
    </row>
    <row r="1681" spans="1:4" x14ac:dyDescent="0.5">
      <c r="A1681">
        <v>0</v>
      </c>
      <c r="B1681" s="6">
        <f t="shared" si="27"/>
        <v>0</v>
      </c>
      <c r="C1681" s="6"/>
      <c r="D1681" s="6"/>
    </row>
    <row r="1682" spans="1:4" x14ac:dyDescent="0.5">
      <c r="A1682">
        <v>0</v>
      </c>
      <c r="B1682" s="6">
        <f t="shared" si="27"/>
        <v>0</v>
      </c>
      <c r="C1682" s="6"/>
      <c r="D1682" s="6"/>
    </row>
    <row r="1683" spans="1:4" x14ac:dyDescent="0.5">
      <c r="A1683">
        <v>0</v>
      </c>
      <c r="B1683" s="6">
        <f t="shared" si="27"/>
        <v>0</v>
      </c>
      <c r="C1683" s="6"/>
      <c r="D1683" s="6"/>
    </row>
    <row r="1684" spans="1:4" x14ac:dyDescent="0.5">
      <c r="A1684">
        <v>0</v>
      </c>
      <c r="B1684" s="6">
        <f t="shared" si="27"/>
        <v>0</v>
      </c>
      <c r="C1684" s="6"/>
      <c r="D1684" s="6"/>
    </row>
    <row r="1685" spans="1:4" x14ac:dyDescent="0.5">
      <c r="A1685">
        <v>0</v>
      </c>
      <c r="B1685" s="6">
        <f t="shared" si="27"/>
        <v>0</v>
      </c>
      <c r="C1685" s="6"/>
      <c r="D1685" s="6"/>
    </row>
    <row r="1686" spans="1:4" x14ac:dyDescent="0.5">
      <c r="A1686">
        <v>0</v>
      </c>
      <c r="B1686" s="6">
        <f t="shared" si="27"/>
        <v>0</v>
      </c>
      <c r="C1686" s="6"/>
      <c r="D1686" s="6"/>
    </row>
    <row r="1687" spans="1:4" x14ac:dyDescent="0.5">
      <c r="A1687">
        <v>0</v>
      </c>
      <c r="B1687" s="6">
        <f t="shared" si="27"/>
        <v>0</v>
      </c>
      <c r="C1687" s="6"/>
      <c r="D1687" s="6"/>
    </row>
    <row r="1688" spans="1:4" x14ac:dyDescent="0.5">
      <c r="A1688">
        <v>1.415</v>
      </c>
      <c r="B1688" s="6">
        <f t="shared" si="27"/>
        <v>0</v>
      </c>
      <c r="C1688" s="6"/>
      <c r="D1688" s="6"/>
    </row>
    <row r="1689" spans="1:4" x14ac:dyDescent="0.5">
      <c r="A1689">
        <v>432.25</v>
      </c>
      <c r="B1689" s="6">
        <f t="shared" si="27"/>
        <v>0</v>
      </c>
      <c r="C1689" s="6"/>
      <c r="D1689" s="6"/>
    </row>
    <row r="1690" spans="1:4" x14ac:dyDescent="0.5">
      <c r="A1690">
        <v>1771.825</v>
      </c>
      <c r="B1690" s="6">
        <f t="shared" si="27"/>
        <v>0</v>
      </c>
      <c r="C1690" s="6"/>
      <c r="D1690" s="6"/>
    </row>
    <row r="1691" spans="1:4" x14ac:dyDescent="0.5">
      <c r="A1691">
        <v>3327.9569999999999</v>
      </c>
      <c r="B1691" s="6">
        <f t="shared" si="27"/>
        <v>0</v>
      </c>
      <c r="C1691" s="6"/>
      <c r="D1691" s="6"/>
    </row>
    <row r="1692" spans="1:4" x14ac:dyDescent="0.5">
      <c r="A1692">
        <v>4565.9309999999996</v>
      </c>
      <c r="B1692" s="6">
        <f t="shared" si="27"/>
        <v>0</v>
      </c>
      <c r="C1692" s="6"/>
      <c r="D1692" s="6"/>
    </row>
    <row r="1693" spans="1:4" x14ac:dyDescent="0.5">
      <c r="A1693">
        <v>5382.3959999999997</v>
      </c>
      <c r="B1693" s="6">
        <f t="shared" si="27"/>
        <v>1</v>
      </c>
      <c r="C1693" s="6"/>
      <c r="D1693" s="6"/>
    </row>
    <row r="1694" spans="1:4" x14ac:dyDescent="0.5">
      <c r="A1694">
        <v>5457.1719999999996</v>
      </c>
      <c r="B1694" s="6">
        <f t="shared" si="27"/>
        <v>1</v>
      </c>
      <c r="C1694" s="6"/>
      <c r="D1694" s="6"/>
    </row>
    <row r="1695" spans="1:4" x14ac:dyDescent="0.5">
      <c r="A1695">
        <v>5293.6890000000003</v>
      </c>
      <c r="B1695" s="6">
        <f t="shared" si="27"/>
        <v>1</v>
      </c>
      <c r="C1695" s="6"/>
      <c r="D1695" s="6"/>
    </row>
    <row r="1696" spans="1:4" x14ac:dyDescent="0.5">
      <c r="A1696">
        <v>3891.1030000000001</v>
      </c>
      <c r="B1696" s="6">
        <f t="shared" si="27"/>
        <v>0</v>
      </c>
      <c r="C1696" s="6"/>
      <c r="D1696" s="6"/>
    </row>
    <row r="1697" spans="1:4" x14ac:dyDescent="0.5">
      <c r="A1697">
        <v>2762.2089999999998</v>
      </c>
      <c r="B1697" s="6">
        <f t="shared" si="27"/>
        <v>0</v>
      </c>
      <c r="C1697" s="6"/>
      <c r="D1697" s="6"/>
    </row>
    <row r="1698" spans="1:4" x14ac:dyDescent="0.5">
      <c r="A1698">
        <v>1684.2370000000001</v>
      </c>
      <c r="B1698" s="6">
        <f t="shared" si="27"/>
        <v>0</v>
      </c>
      <c r="C1698" s="6"/>
      <c r="D1698" s="6"/>
    </row>
    <row r="1699" spans="1:4" x14ac:dyDescent="0.5">
      <c r="A1699">
        <v>651.87699999999995</v>
      </c>
      <c r="B1699" s="6">
        <f t="shared" si="27"/>
        <v>0</v>
      </c>
      <c r="C1699" s="6"/>
      <c r="D1699" s="6"/>
    </row>
    <row r="1700" spans="1:4" x14ac:dyDescent="0.5">
      <c r="A1700">
        <v>0</v>
      </c>
      <c r="B1700" s="6">
        <f t="shared" si="27"/>
        <v>0</v>
      </c>
      <c r="C1700" s="6"/>
      <c r="D1700" s="6"/>
    </row>
    <row r="1701" spans="1:4" x14ac:dyDescent="0.5">
      <c r="A1701">
        <v>0</v>
      </c>
      <c r="B1701" s="6">
        <f t="shared" si="27"/>
        <v>0</v>
      </c>
      <c r="C1701" s="6"/>
      <c r="D1701" s="6"/>
    </row>
    <row r="1702" spans="1:4" x14ac:dyDescent="0.5">
      <c r="A1702">
        <v>0</v>
      </c>
      <c r="B1702" s="6">
        <f t="shared" si="27"/>
        <v>0</v>
      </c>
      <c r="C1702" s="6"/>
      <c r="D1702" s="6"/>
    </row>
    <row r="1703" spans="1:4" x14ac:dyDescent="0.5">
      <c r="A1703">
        <v>0</v>
      </c>
      <c r="B1703" s="6">
        <f t="shared" si="27"/>
        <v>0</v>
      </c>
      <c r="C1703" s="6"/>
      <c r="D1703" s="6"/>
    </row>
    <row r="1704" spans="1:4" x14ac:dyDescent="0.5">
      <c r="A1704">
        <v>0</v>
      </c>
      <c r="B1704" s="6">
        <f t="shared" si="27"/>
        <v>0</v>
      </c>
      <c r="C1704" s="6"/>
      <c r="D1704" s="6"/>
    </row>
    <row r="1705" spans="1:4" x14ac:dyDescent="0.5">
      <c r="A1705">
        <v>0</v>
      </c>
      <c r="B1705" s="6">
        <f t="shared" si="27"/>
        <v>0</v>
      </c>
      <c r="C1705" s="6"/>
      <c r="D1705" s="6"/>
    </row>
    <row r="1706" spans="1:4" x14ac:dyDescent="0.5">
      <c r="A1706">
        <v>0</v>
      </c>
      <c r="B1706" s="6">
        <f t="shared" si="27"/>
        <v>0</v>
      </c>
      <c r="C1706" s="6"/>
      <c r="D1706" s="6"/>
    </row>
    <row r="1707" spans="1:4" x14ac:dyDescent="0.5">
      <c r="A1707">
        <v>0</v>
      </c>
      <c r="B1707" s="6">
        <f t="shared" si="27"/>
        <v>0</v>
      </c>
      <c r="C1707" s="6"/>
      <c r="D1707" s="6"/>
    </row>
    <row r="1708" spans="1:4" x14ac:dyDescent="0.5">
      <c r="A1708">
        <v>0</v>
      </c>
      <c r="B1708" s="6">
        <f t="shared" si="27"/>
        <v>0</v>
      </c>
      <c r="C1708" s="6"/>
      <c r="D1708" s="6"/>
    </row>
    <row r="1709" spans="1:4" x14ac:dyDescent="0.5">
      <c r="A1709">
        <v>0</v>
      </c>
      <c r="B1709" s="6">
        <f t="shared" si="27"/>
        <v>0</v>
      </c>
      <c r="C1709" s="6"/>
      <c r="D1709" s="6"/>
    </row>
    <row r="1710" spans="1:4" x14ac:dyDescent="0.5">
      <c r="A1710">
        <v>0</v>
      </c>
      <c r="B1710" s="6">
        <f t="shared" si="27"/>
        <v>0</v>
      </c>
      <c r="C1710" s="6"/>
      <c r="D1710" s="6"/>
    </row>
    <row r="1711" spans="1:4" x14ac:dyDescent="0.5">
      <c r="A1711">
        <v>0</v>
      </c>
      <c r="B1711" s="6">
        <f t="shared" si="27"/>
        <v>0</v>
      </c>
      <c r="C1711" s="6"/>
      <c r="D1711" s="6"/>
    </row>
    <row r="1712" spans="1:4" x14ac:dyDescent="0.5">
      <c r="A1712">
        <v>1.4079999999999999</v>
      </c>
      <c r="B1712" s="6">
        <f t="shared" si="27"/>
        <v>0</v>
      </c>
      <c r="C1712" s="6"/>
      <c r="D1712" s="6"/>
    </row>
    <row r="1713" spans="1:4" x14ac:dyDescent="0.5">
      <c r="A1713">
        <v>162.44399999999999</v>
      </c>
      <c r="B1713" s="6">
        <f t="shared" si="27"/>
        <v>0</v>
      </c>
      <c r="C1713" s="6"/>
      <c r="D1713" s="6"/>
    </row>
    <row r="1714" spans="1:4" x14ac:dyDescent="0.5">
      <c r="A1714">
        <v>804.60200000000009</v>
      </c>
      <c r="B1714" s="6">
        <f t="shared" si="27"/>
        <v>0</v>
      </c>
      <c r="C1714" s="6"/>
      <c r="D1714" s="6"/>
    </row>
    <row r="1715" spans="1:4" x14ac:dyDescent="0.5">
      <c r="A1715">
        <v>1273.7329999999999</v>
      </c>
      <c r="B1715" s="6">
        <f t="shared" si="27"/>
        <v>0</v>
      </c>
      <c r="C1715" s="6"/>
      <c r="D1715" s="6"/>
    </row>
    <row r="1716" spans="1:4" x14ac:dyDescent="0.5">
      <c r="A1716">
        <v>1166.972</v>
      </c>
      <c r="B1716" s="6">
        <f t="shared" si="27"/>
        <v>0</v>
      </c>
      <c r="C1716" s="6"/>
      <c r="D1716" s="6"/>
    </row>
    <row r="1717" spans="1:4" x14ac:dyDescent="0.5">
      <c r="A1717">
        <v>1169.508</v>
      </c>
      <c r="B1717" s="6">
        <f t="shared" si="27"/>
        <v>0</v>
      </c>
      <c r="C1717" s="6"/>
      <c r="D1717" s="6"/>
    </row>
    <row r="1718" spans="1:4" x14ac:dyDescent="0.5">
      <c r="A1718">
        <v>1470.075</v>
      </c>
      <c r="B1718" s="6">
        <f t="shared" si="27"/>
        <v>0</v>
      </c>
      <c r="C1718" s="6"/>
      <c r="D1718" s="6"/>
    </row>
    <row r="1719" spans="1:4" x14ac:dyDescent="0.5">
      <c r="A1719">
        <v>1503.5350000000001</v>
      </c>
      <c r="B1719" s="6">
        <f t="shared" si="27"/>
        <v>0</v>
      </c>
      <c r="C1719" s="6"/>
      <c r="D1719" s="6"/>
    </row>
    <row r="1720" spans="1:4" x14ac:dyDescent="0.5">
      <c r="A1720">
        <v>1066.7470000000001</v>
      </c>
      <c r="B1720" s="6">
        <f t="shared" si="27"/>
        <v>0</v>
      </c>
      <c r="C1720" s="6"/>
      <c r="D1720" s="6"/>
    </row>
    <row r="1721" spans="1:4" x14ac:dyDescent="0.5">
      <c r="A1721">
        <v>551.16200000000003</v>
      </c>
      <c r="B1721" s="6">
        <f t="shared" si="27"/>
        <v>0</v>
      </c>
      <c r="C1721" s="6"/>
      <c r="D1721" s="6"/>
    </row>
    <row r="1722" spans="1:4" x14ac:dyDescent="0.5">
      <c r="A1722">
        <v>188.08799999999999</v>
      </c>
      <c r="B1722" s="6">
        <f t="shared" si="27"/>
        <v>0</v>
      </c>
      <c r="C1722" s="6"/>
      <c r="D1722" s="6"/>
    </row>
    <row r="1723" spans="1:4" x14ac:dyDescent="0.5">
      <c r="A1723">
        <v>48.113</v>
      </c>
      <c r="B1723" s="6">
        <f t="shared" si="27"/>
        <v>0</v>
      </c>
      <c r="C1723" s="6"/>
      <c r="D1723" s="6"/>
    </row>
    <row r="1724" spans="1:4" x14ac:dyDescent="0.5">
      <c r="A1724">
        <v>0</v>
      </c>
      <c r="B1724" s="6">
        <f t="shared" si="27"/>
        <v>0</v>
      </c>
      <c r="C1724" s="6"/>
      <c r="D1724" s="6"/>
    </row>
    <row r="1725" spans="1:4" x14ac:dyDescent="0.5">
      <c r="A1725">
        <v>0</v>
      </c>
      <c r="B1725" s="6">
        <f t="shared" si="27"/>
        <v>0</v>
      </c>
      <c r="C1725" s="6"/>
      <c r="D1725" s="6"/>
    </row>
    <row r="1726" spans="1:4" x14ac:dyDescent="0.5">
      <c r="A1726">
        <v>0</v>
      </c>
      <c r="B1726" s="6">
        <f t="shared" si="27"/>
        <v>0</v>
      </c>
      <c r="C1726" s="6"/>
      <c r="D1726" s="6"/>
    </row>
    <row r="1727" spans="1:4" x14ac:dyDescent="0.5">
      <c r="A1727">
        <v>0</v>
      </c>
      <c r="B1727" s="6">
        <f t="shared" si="27"/>
        <v>0</v>
      </c>
      <c r="C1727" s="6"/>
      <c r="D1727" s="6"/>
    </row>
    <row r="1728" spans="1:4" x14ac:dyDescent="0.5">
      <c r="A1728">
        <v>0</v>
      </c>
      <c r="B1728" s="6">
        <f t="shared" si="27"/>
        <v>0</v>
      </c>
      <c r="C1728" s="6"/>
      <c r="D1728" s="6"/>
    </row>
    <row r="1729" spans="1:4" x14ac:dyDescent="0.5">
      <c r="A1729">
        <v>0</v>
      </c>
      <c r="B1729" s="6">
        <f t="shared" si="27"/>
        <v>0</v>
      </c>
      <c r="C1729" s="6"/>
      <c r="D1729" s="6"/>
    </row>
    <row r="1730" spans="1:4" x14ac:dyDescent="0.5">
      <c r="A1730">
        <v>0</v>
      </c>
      <c r="B1730" s="6">
        <f t="shared" si="27"/>
        <v>0</v>
      </c>
      <c r="C1730" s="6"/>
      <c r="D1730" s="6"/>
    </row>
    <row r="1731" spans="1:4" x14ac:dyDescent="0.5">
      <c r="A1731">
        <v>0</v>
      </c>
      <c r="B1731" s="6">
        <f t="shared" ref="B1731:B1794" si="28">IF(A1731&gt;=$E$9,1,0)</f>
        <v>0</v>
      </c>
      <c r="C1731" s="6"/>
      <c r="D1731" s="6"/>
    </row>
    <row r="1732" spans="1:4" x14ac:dyDescent="0.5">
      <c r="A1732">
        <v>0</v>
      </c>
      <c r="B1732" s="6">
        <f t="shared" si="28"/>
        <v>0</v>
      </c>
      <c r="C1732" s="6"/>
      <c r="D1732" s="6"/>
    </row>
    <row r="1733" spans="1:4" x14ac:dyDescent="0.5">
      <c r="A1733">
        <v>0</v>
      </c>
      <c r="B1733" s="6">
        <f t="shared" si="28"/>
        <v>0</v>
      </c>
      <c r="C1733" s="6"/>
      <c r="D1733" s="6"/>
    </row>
    <row r="1734" spans="1:4" x14ac:dyDescent="0.5">
      <c r="A1734">
        <v>0</v>
      </c>
      <c r="B1734" s="6">
        <f t="shared" si="28"/>
        <v>0</v>
      </c>
      <c r="C1734" s="6"/>
      <c r="D1734" s="6"/>
    </row>
    <row r="1735" spans="1:4" x14ac:dyDescent="0.5">
      <c r="A1735">
        <v>0</v>
      </c>
      <c r="B1735" s="6">
        <f t="shared" si="28"/>
        <v>0</v>
      </c>
      <c r="C1735" s="6"/>
      <c r="D1735" s="6"/>
    </row>
    <row r="1736" spans="1:4" x14ac:dyDescent="0.5">
      <c r="A1736">
        <v>1.4370000000000001</v>
      </c>
      <c r="B1736" s="6">
        <f t="shared" si="28"/>
        <v>0</v>
      </c>
      <c r="C1736" s="6"/>
      <c r="D1736" s="6"/>
    </row>
    <row r="1737" spans="1:4" x14ac:dyDescent="0.5">
      <c r="A1737">
        <v>80.718000000000004</v>
      </c>
      <c r="B1737" s="6">
        <f t="shared" si="28"/>
        <v>0</v>
      </c>
      <c r="C1737" s="6"/>
      <c r="D1737" s="6"/>
    </row>
    <row r="1738" spans="1:4" x14ac:dyDescent="0.5">
      <c r="A1738">
        <v>399.85500000000002</v>
      </c>
      <c r="B1738" s="6">
        <f t="shared" si="28"/>
        <v>0</v>
      </c>
      <c r="C1738" s="6"/>
      <c r="D1738" s="6"/>
    </row>
    <row r="1739" spans="1:4" x14ac:dyDescent="0.5">
      <c r="A1739">
        <v>710.27099999999996</v>
      </c>
      <c r="B1739" s="6">
        <f t="shared" si="28"/>
        <v>0</v>
      </c>
      <c r="C1739" s="6"/>
      <c r="D1739" s="6"/>
    </row>
    <row r="1740" spans="1:4" x14ac:dyDescent="0.5">
      <c r="A1740">
        <v>1072.55</v>
      </c>
      <c r="B1740" s="6">
        <f t="shared" si="28"/>
        <v>0</v>
      </c>
      <c r="C1740" s="6"/>
      <c r="D1740" s="6"/>
    </row>
    <row r="1741" spans="1:4" x14ac:dyDescent="0.5">
      <c r="A1741">
        <v>1597.1780000000003</v>
      </c>
      <c r="B1741" s="6">
        <f t="shared" si="28"/>
        <v>0</v>
      </c>
      <c r="C1741" s="6"/>
      <c r="D1741" s="6"/>
    </row>
    <row r="1742" spans="1:4" x14ac:dyDescent="0.5">
      <c r="A1742">
        <v>1580.9459999999999</v>
      </c>
      <c r="B1742" s="6">
        <f t="shared" si="28"/>
        <v>0</v>
      </c>
      <c r="C1742" s="6"/>
      <c r="D1742" s="6"/>
    </row>
    <row r="1743" spans="1:4" x14ac:dyDescent="0.5">
      <c r="A1743">
        <v>1371.3810000000001</v>
      </c>
      <c r="B1743" s="6">
        <f t="shared" si="28"/>
        <v>0</v>
      </c>
      <c r="C1743" s="6"/>
      <c r="D1743" s="6"/>
    </row>
    <row r="1744" spans="1:4" x14ac:dyDescent="0.5">
      <c r="A1744">
        <v>812.39499999999987</v>
      </c>
      <c r="B1744" s="6">
        <f t="shared" si="28"/>
        <v>0</v>
      </c>
      <c r="C1744" s="6"/>
      <c r="D1744" s="6"/>
    </row>
    <row r="1745" spans="1:4" x14ac:dyDescent="0.5">
      <c r="A1745">
        <v>433.18799999999999</v>
      </c>
      <c r="B1745" s="6">
        <f t="shared" si="28"/>
        <v>0</v>
      </c>
      <c r="C1745" s="6"/>
      <c r="D1745" s="6"/>
    </row>
    <row r="1746" spans="1:4" x14ac:dyDescent="0.5">
      <c r="A1746">
        <v>233.27699999999999</v>
      </c>
      <c r="B1746" s="6">
        <f t="shared" si="28"/>
        <v>0</v>
      </c>
      <c r="C1746" s="6"/>
      <c r="D1746" s="6"/>
    </row>
    <row r="1747" spans="1:4" x14ac:dyDescent="0.5">
      <c r="A1747">
        <v>76.180999999999997</v>
      </c>
      <c r="B1747" s="6">
        <f t="shared" si="28"/>
        <v>0</v>
      </c>
      <c r="C1747" s="6"/>
      <c r="D1747" s="6"/>
    </row>
    <row r="1748" spans="1:4" x14ac:dyDescent="0.5">
      <c r="A1748">
        <v>0</v>
      </c>
      <c r="B1748" s="6">
        <f t="shared" si="28"/>
        <v>0</v>
      </c>
      <c r="C1748" s="6"/>
      <c r="D1748" s="6"/>
    </row>
    <row r="1749" spans="1:4" x14ac:dyDescent="0.5">
      <c r="A1749">
        <v>0</v>
      </c>
      <c r="B1749" s="6">
        <f t="shared" si="28"/>
        <v>0</v>
      </c>
      <c r="C1749" s="6"/>
      <c r="D1749" s="6"/>
    </row>
    <row r="1750" spans="1:4" x14ac:dyDescent="0.5">
      <c r="A1750">
        <v>0</v>
      </c>
      <c r="B1750" s="6">
        <f t="shared" si="28"/>
        <v>0</v>
      </c>
      <c r="C1750" s="6"/>
      <c r="D1750" s="6"/>
    </row>
    <row r="1751" spans="1:4" x14ac:dyDescent="0.5">
      <c r="A1751">
        <v>0</v>
      </c>
      <c r="B1751" s="6">
        <f t="shared" si="28"/>
        <v>0</v>
      </c>
      <c r="C1751" s="6"/>
      <c r="D1751" s="6"/>
    </row>
    <row r="1752" spans="1:4" x14ac:dyDescent="0.5">
      <c r="A1752">
        <v>0</v>
      </c>
      <c r="B1752" s="6">
        <f t="shared" si="28"/>
        <v>0</v>
      </c>
      <c r="C1752" s="6"/>
      <c r="D1752" s="6"/>
    </row>
    <row r="1753" spans="1:4" x14ac:dyDescent="0.5">
      <c r="A1753">
        <v>0</v>
      </c>
      <c r="B1753" s="6">
        <f t="shared" si="28"/>
        <v>0</v>
      </c>
      <c r="C1753" s="6"/>
      <c r="D1753" s="6"/>
    </row>
    <row r="1754" spans="1:4" x14ac:dyDescent="0.5">
      <c r="A1754">
        <v>0</v>
      </c>
      <c r="B1754" s="6">
        <f t="shared" si="28"/>
        <v>0</v>
      </c>
      <c r="C1754" s="6"/>
      <c r="D1754" s="6"/>
    </row>
    <row r="1755" spans="1:4" x14ac:dyDescent="0.5">
      <c r="A1755">
        <v>0</v>
      </c>
      <c r="B1755" s="6">
        <f t="shared" si="28"/>
        <v>0</v>
      </c>
      <c r="C1755" s="6"/>
      <c r="D1755" s="6"/>
    </row>
    <row r="1756" spans="1:4" x14ac:dyDescent="0.5">
      <c r="A1756">
        <v>0</v>
      </c>
      <c r="B1756" s="6">
        <f t="shared" si="28"/>
        <v>0</v>
      </c>
      <c r="C1756" s="6"/>
      <c r="D1756" s="6"/>
    </row>
    <row r="1757" spans="1:4" x14ac:dyDescent="0.5">
      <c r="A1757">
        <v>0</v>
      </c>
      <c r="B1757" s="6">
        <f t="shared" si="28"/>
        <v>0</v>
      </c>
      <c r="C1757" s="6"/>
      <c r="D1757" s="6"/>
    </row>
    <row r="1758" spans="1:4" x14ac:dyDescent="0.5">
      <c r="A1758">
        <v>0</v>
      </c>
      <c r="B1758" s="6">
        <f t="shared" si="28"/>
        <v>0</v>
      </c>
      <c r="C1758" s="6"/>
      <c r="D1758" s="6"/>
    </row>
    <row r="1759" spans="1:4" x14ac:dyDescent="0.5">
      <c r="A1759">
        <v>0</v>
      </c>
      <c r="B1759" s="6">
        <f t="shared" si="28"/>
        <v>0</v>
      </c>
      <c r="C1759" s="6"/>
      <c r="D1759" s="6"/>
    </row>
    <row r="1760" spans="1:4" x14ac:dyDescent="0.5">
      <c r="A1760">
        <v>1.423</v>
      </c>
      <c r="B1760" s="6">
        <f t="shared" si="28"/>
        <v>0</v>
      </c>
      <c r="C1760" s="6"/>
      <c r="D1760" s="6"/>
    </row>
    <row r="1761" spans="1:4" x14ac:dyDescent="0.5">
      <c r="A1761">
        <v>252.04300000000001</v>
      </c>
      <c r="B1761" s="6">
        <f t="shared" si="28"/>
        <v>0</v>
      </c>
      <c r="C1761" s="6"/>
      <c r="D1761" s="6"/>
    </row>
    <row r="1762" spans="1:4" x14ac:dyDescent="0.5">
      <c r="A1762">
        <v>1172.2919999999999</v>
      </c>
      <c r="B1762" s="6">
        <f t="shared" si="28"/>
        <v>0</v>
      </c>
      <c r="C1762" s="6"/>
      <c r="D1762" s="6"/>
    </row>
    <row r="1763" spans="1:4" x14ac:dyDescent="0.5">
      <c r="A1763">
        <v>2317.136</v>
      </c>
      <c r="B1763" s="6">
        <f t="shared" si="28"/>
        <v>0</v>
      </c>
      <c r="C1763" s="6"/>
      <c r="D1763" s="6"/>
    </row>
    <row r="1764" spans="1:4" x14ac:dyDescent="0.5">
      <c r="A1764">
        <v>3404.9850000000001</v>
      </c>
      <c r="B1764" s="6">
        <f t="shared" si="28"/>
        <v>0</v>
      </c>
      <c r="C1764" s="6"/>
      <c r="D1764" s="6"/>
    </row>
    <row r="1765" spans="1:4" x14ac:dyDescent="0.5">
      <c r="A1765">
        <v>4267.5680000000002</v>
      </c>
      <c r="B1765" s="6">
        <f t="shared" si="28"/>
        <v>0</v>
      </c>
      <c r="C1765" s="6"/>
      <c r="D1765" s="6"/>
    </row>
    <row r="1766" spans="1:4" x14ac:dyDescent="0.5">
      <c r="A1766">
        <v>4589.8789999999999</v>
      </c>
      <c r="B1766" s="6">
        <f t="shared" si="28"/>
        <v>0</v>
      </c>
      <c r="C1766" s="6"/>
      <c r="D1766" s="6"/>
    </row>
    <row r="1767" spans="1:4" x14ac:dyDescent="0.5">
      <c r="A1767">
        <v>4600.3999999999996</v>
      </c>
      <c r="B1767" s="6">
        <f t="shared" si="28"/>
        <v>0</v>
      </c>
      <c r="C1767" s="6"/>
      <c r="D1767" s="6"/>
    </row>
    <row r="1768" spans="1:4" x14ac:dyDescent="0.5">
      <c r="A1768">
        <v>4441.7129999999997</v>
      </c>
      <c r="B1768" s="6">
        <f t="shared" si="28"/>
        <v>0</v>
      </c>
      <c r="C1768" s="6"/>
      <c r="D1768" s="6"/>
    </row>
    <row r="1769" spans="1:4" x14ac:dyDescent="0.5">
      <c r="A1769">
        <v>3867.7829999999999</v>
      </c>
      <c r="B1769" s="6">
        <f t="shared" si="28"/>
        <v>0</v>
      </c>
      <c r="C1769" s="6"/>
      <c r="D1769" s="6"/>
    </row>
    <row r="1770" spans="1:4" x14ac:dyDescent="0.5">
      <c r="A1770">
        <v>2543.9250000000002</v>
      </c>
      <c r="B1770" s="6">
        <f t="shared" si="28"/>
        <v>0</v>
      </c>
      <c r="C1770" s="6"/>
      <c r="D1770" s="6"/>
    </row>
    <row r="1771" spans="1:4" x14ac:dyDescent="0.5">
      <c r="A1771">
        <v>1008.0750000000002</v>
      </c>
      <c r="B1771" s="6">
        <f t="shared" si="28"/>
        <v>0</v>
      </c>
      <c r="C1771" s="6"/>
      <c r="D1771" s="6"/>
    </row>
    <row r="1772" spans="1:4" x14ac:dyDescent="0.5">
      <c r="A1772">
        <v>0</v>
      </c>
      <c r="B1772" s="6">
        <f t="shared" si="28"/>
        <v>0</v>
      </c>
      <c r="C1772" s="6"/>
      <c r="D1772" s="6"/>
    </row>
    <row r="1773" spans="1:4" x14ac:dyDescent="0.5">
      <c r="A1773">
        <v>0</v>
      </c>
      <c r="B1773" s="6">
        <f t="shared" si="28"/>
        <v>0</v>
      </c>
      <c r="C1773" s="6"/>
      <c r="D1773" s="6"/>
    </row>
    <row r="1774" spans="1:4" x14ac:dyDescent="0.5">
      <c r="A1774">
        <v>0</v>
      </c>
      <c r="B1774" s="6">
        <f t="shared" si="28"/>
        <v>0</v>
      </c>
      <c r="C1774" s="6"/>
      <c r="D1774" s="6"/>
    </row>
    <row r="1775" spans="1:4" x14ac:dyDescent="0.5">
      <c r="A1775">
        <v>0</v>
      </c>
      <c r="B1775" s="6">
        <f t="shared" si="28"/>
        <v>0</v>
      </c>
      <c r="C1775" s="6"/>
      <c r="D1775" s="6"/>
    </row>
    <row r="1776" spans="1:4" x14ac:dyDescent="0.5">
      <c r="A1776">
        <v>0</v>
      </c>
      <c r="B1776" s="6">
        <f t="shared" si="28"/>
        <v>0</v>
      </c>
      <c r="C1776" s="6"/>
      <c r="D1776" s="6"/>
    </row>
    <row r="1777" spans="1:4" x14ac:dyDescent="0.5">
      <c r="A1777">
        <v>0</v>
      </c>
      <c r="B1777" s="6">
        <f t="shared" si="28"/>
        <v>0</v>
      </c>
      <c r="C1777" s="6"/>
      <c r="D1777" s="6"/>
    </row>
    <row r="1778" spans="1:4" x14ac:dyDescent="0.5">
      <c r="A1778">
        <v>0</v>
      </c>
      <c r="B1778" s="6">
        <f t="shared" si="28"/>
        <v>0</v>
      </c>
      <c r="C1778" s="6"/>
      <c r="D1778" s="6"/>
    </row>
    <row r="1779" spans="1:4" x14ac:dyDescent="0.5">
      <c r="A1779">
        <v>0</v>
      </c>
      <c r="B1779" s="6">
        <f t="shared" si="28"/>
        <v>0</v>
      </c>
      <c r="C1779" s="6"/>
      <c r="D1779" s="6"/>
    </row>
    <row r="1780" spans="1:4" x14ac:dyDescent="0.5">
      <c r="A1780">
        <v>0</v>
      </c>
      <c r="B1780" s="6">
        <f t="shared" si="28"/>
        <v>0</v>
      </c>
      <c r="C1780" s="6"/>
      <c r="D1780" s="6"/>
    </row>
    <row r="1781" spans="1:4" x14ac:dyDescent="0.5">
      <c r="A1781">
        <v>0</v>
      </c>
      <c r="B1781" s="6">
        <f t="shared" si="28"/>
        <v>0</v>
      </c>
      <c r="C1781" s="6"/>
      <c r="D1781" s="6"/>
    </row>
    <row r="1782" spans="1:4" x14ac:dyDescent="0.5">
      <c r="A1782">
        <v>0</v>
      </c>
      <c r="B1782" s="6">
        <f t="shared" si="28"/>
        <v>0</v>
      </c>
      <c r="C1782" s="6"/>
      <c r="D1782" s="6"/>
    </row>
    <row r="1783" spans="1:4" x14ac:dyDescent="0.5">
      <c r="A1783">
        <v>0</v>
      </c>
      <c r="B1783" s="6">
        <f t="shared" si="28"/>
        <v>0</v>
      </c>
      <c r="C1783" s="6"/>
      <c r="D1783" s="6"/>
    </row>
    <row r="1784" spans="1:4" x14ac:dyDescent="0.5">
      <c r="A1784">
        <v>1.2889999999999999</v>
      </c>
      <c r="B1784" s="6">
        <f t="shared" si="28"/>
        <v>0</v>
      </c>
      <c r="C1784" s="6"/>
      <c r="D1784" s="6"/>
    </row>
    <row r="1785" spans="1:4" x14ac:dyDescent="0.5">
      <c r="A1785">
        <v>567.94799999999998</v>
      </c>
      <c r="B1785" s="6">
        <f t="shared" si="28"/>
        <v>0</v>
      </c>
      <c r="C1785" s="6"/>
      <c r="D1785" s="6"/>
    </row>
    <row r="1786" spans="1:4" x14ac:dyDescent="0.5">
      <c r="A1786">
        <v>2250.9949999999999</v>
      </c>
      <c r="B1786" s="6">
        <f t="shared" si="28"/>
        <v>0</v>
      </c>
      <c r="C1786" s="6"/>
      <c r="D1786" s="6"/>
    </row>
    <row r="1787" spans="1:4" x14ac:dyDescent="0.5">
      <c r="A1787">
        <v>3849.9610000000002</v>
      </c>
      <c r="B1787" s="6">
        <f t="shared" si="28"/>
        <v>0</v>
      </c>
      <c r="C1787" s="6"/>
      <c r="D1787" s="6"/>
    </row>
    <row r="1788" spans="1:4" x14ac:dyDescent="0.5">
      <c r="A1788">
        <v>5056.6090000000004</v>
      </c>
      <c r="B1788" s="6">
        <f t="shared" si="28"/>
        <v>1</v>
      </c>
      <c r="C1788" s="6"/>
      <c r="D1788" s="6"/>
    </row>
    <row r="1789" spans="1:4" x14ac:dyDescent="0.5">
      <c r="A1789">
        <v>5730.5910000000003</v>
      </c>
      <c r="B1789" s="6">
        <f t="shared" si="28"/>
        <v>1</v>
      </c>
      <c r="C1789" s="6"/>
      <c r="D1789" s="6"/>
    </row>
    <row r="1790" spans="1:4" x14ac:dyDescent="0.5">
      <c r="A1790">
        <v>5951.0540000000001</v>
      </c>
      <c r="B1790" s="6">
        <f t="shared" si="28"/>
        <v>1</v>
      </c>
      <c r="C1790" s="6"/>
      <c r="D1790" s="6"/>
    </row>
    <row r="1791" spans="1:4" x14ac:dyDescent="0.5">
      <c r="A1791">
        <v>5823.4579999999996</v>
      </c>
      <c r="B1791" s="6">
        <f t="shared" si="28"/>
        <v>1</v>
      </c>
      <c r="C1791" s="6"/>
      <c r="D1791" s="6"/>
    </row>
    <row r="1792" spans="1:4" x14ac:dyDescent="0.5">
      <c r="A1792">
        <v>5283.1670000000004</v>
      </c>
      <c r="B1792" s="6">
        <f t="shared" si="28"/>
        <v>1</v>
      </c>
      <c r="C1792" s="6"/>
      <c r="D1792" s="6"/>
    </row>
    <row r="1793" spans="1:4" x14ac:dyDescent="0.5">
      <c r="A1793">
        <v>4234.6959999999999</v>
      </c>
      <c r="B1793" s="6">
        <f t="shared" si="28"/>
        <v>0</v>
      </c>
      <c r="C1793" s="6"/>
      <c r="D1793" s="6"/>
    </row>
    <row r="1794" spans="1:4" x14ac:dyDescent="0.5">
      <c r="A1794">
        <v>2827.0430000000001</v>
      </c>
      <c r="B1794" s="6">
        <f t="shared" si="28"/>
        <v>0</v>
      </c>
      <c r="C1794" s="6"/>
      <c r="D1794" s="6"/>
    </row>
    <row r="1795" spans="1:4" x14ac:dyDescent="0.5">
      <c r="A1795">
        <v>1030.76</v>
      </c>
      <c r="B1795" s="6">
        <f t="shared" ref="B1795:B1858" si="29">IF(A1795&gt;=$E$9,1,0)</f>
        <v>0</v>
      </c>
      <c r="C1795" s="6"/>
      <c r="D1795" s="6"/>
    </row>
    <row r="1796" spans="1:4" x14ac:dyDescent="0.5">
      <c r="A1796">
        <v>0</v>
      </c>
      <c r="B1796" s="6">
        <f t="shared" si="29"/>
        <v>0</v>
      </c>
      <c r="C1796" s="6"/>
      <c r="D1796" s="6"/>
    </row>
    <row r="1797" spans="1:4" x14ac:dyDescent="0.5">
      <c r="A1797">
        <v>0</v>
      </c>
      <c r="B1797" s="6">
        <f t="shared" si="29"/>
        <v>0</v>
      </c>
      <c r="C1797" s="6"/>
      <c r="D1797" s="6"/>
    </row>
    <row r="1798" spans="1:4" x14ac:dyDescent="0.5">
      <c r="A1798">
        <v>0</v>
      </c>
      <c r="B1798" s="6">
        <f t="shared" si="29"/>
        <v>0</v>
      </c>
      <c r="C1798" s="6"/>
      <c r="D1798" s="6"/>
    </row>
    <row r="1799" spans="1:4" x14ac:dyDescent="0.5">
      <c r="A1799">
        <v>0</v>
      </c>
      <c r="B1799" s="6">
        <f t="shared" si="29"/>
        <v>0</v>
      </c>
      <c r="C1799" s="6"/>
      <c r="D1799" s="6"/>
    </row>
    <row r="1800" spans="1:4" x14ac:dyDescent="0.5">
      <c r="A1800">
        <v>0</v>
      </c>
      <c r="B1800" s="6">
        <f t="shared" si="29"/>
        <v>0</v>
      </c>
      <c r="C1800" s="6"/>
      <c r="D1800" s="6"/>
    </row>
    <row r="1801" spans="1:4" x14ac:dyDescent="0.5">
      <c r="A1801">
        <v>0</v>
      </c>
      <c r="B1801" s="6">
        <f t="shared" si="29"/>
        <v>0</v>
      </c>
      <c r="C1801" s="6"/>
      <c r="D1801" s="6"/>
    </row>
    <row r="1802" spans="1:4" x14ac:dyDescent="0.5">
      <c r="A1802">
        <v>0</v>
      </c>
      <c r="B1802" s="6">
        <f t="shared" si="29"/>
        <v>0</v>
      </c>
      <c r="C1802" s="6"/>
      <c r="D1802" s="6"/>
    </row>
    <row r="1803" spans="1:4" x14ac:dyDescent="0.5">
      <c r="A1803">
        <v>0</v>
      </c>
      <c r="B1803" s="6">
        <f t="shared" si="29"/>
        <v>0</v>
      </c>
      <c r="C1803" s="6"/>
      <c r="D1803" s="6"/>
    </row>
    <row r="1804" spans="1:4" x14ac:dyDescent="0.5">
      <c r="A1804">
        <v>0</v>
      </c>
      <c r="B1804" s="6">
        <f t="shared" si="29"/>
        <v>0</v>
      </c>
      <c r="C1804" s="6"/>
      <c r="D1804" s="6"/>
    </row>
    <row r="1805" spans="1:4" x14ac:dyDescent="0.5">
      <c r="A1805">
        <v>0</v>
      </c>
      <c r="B1805" s="6">
        <f t="shared" si="29"/>
        <v>0</v>
      </c>
      <c r="C1805" s="6"/>
      <c r="D1805" s="6"/>
    </row>
    <row r="1806" spans="1:4" x14ac:dyDescent="0.5">
      <c r="A1806">
        <v>0</v>
      </c>
      <c r="B1806" s="6">
        <f t="shared" si="29"/>
        <v>0</v>
      </c>
      <c r="C1806" s="6"/>
      <c r="D1806" s="6"/>
    </row>
    <row r="1807" spans="1:4" x14ac:dyDescent="0.5">
      <c r="A1807">
        <v>0</v>
      </c>
      <c r="B1807" s="6">
        <f t="shared" si="29"/>
        <v>0</v>
      </c>
      <c r="C1807" s="6"/>
      <c r="D1807" s="6"/>
    </row>
    <row r="1808" spans="1:4" x14ac:dyDescent="0.5">
      <c r="A1808">
        <v>0</v>
      </c>
      <c r="B1808" s="6">
        <f t="shared" si="29"/>
        <v>0</v>
      </c>
      <c r="C1808" s="6"/>
      <c r="D1808" s="6"/>
    </row>
    <row r="1809" spans="1:4" x14ac:dyDescent="0.5">
      <c r="A1809">
        <v>550.20299999999997</v>
      </c>
      <c r="B1809" s="6">
        <f t="shared" si="29"/>
        <v>0</v>
      </c>
      <c r="C1809" s="6"/>
      <c r="D1809" s="6"/>
    </row>
    <row r="1810" spans="1:4" x14ac:dyDescent="0.5">
      <c r="A1810">
        <v>2052.8339999999998</v>
      </c>
      <c r="B1810" s="6">
        <f t="shared" si="29"/>
        <v>0</v>
      </c>
      <c r="C1810" s="6"/>
      <c r="D1810" s="6"/>
    </row>
    <row r="1811" spans="1:4" x14ac:dyDescent="0.5">
      <c r="A1811">
        <v>3543.75</v>
      </c>
      <c r="B1811" s="6">
        <f t="shared" si="29"/>
        <v>0</v>
      </c>
      <c r="C1811" s="6"/>
      <c r="D1811" s="6"/>
    </row>
    <row r="1812" spans="1:4" x14ac:dyDescent="0.5">
      <c r="A1812">
        <v>4554.241</v>
      </c>
      <c r="B1812" s="6">
        <f t="shared" si="29"/>
        <v>0</v>
      </c>
      <c r="C1812" s="6"/>
      <c r="D1812" s="6"/>
    </row>
    <row r="1813" spans="1:4" x14ac:dyDescent="0.5">
      <c r="A1813">
        <v>5196.0770000000002</v>
      </c>
      <c r="B1813" s="6">
        <f t="shared" si="29"/>
        <v>1</v>
      </c>
      <c r="C1813" s="6"/>
      <c r="D1813" s="6"/>
    </row>
    <row r="1814" spans="1:4" x14ac:dyDescent="0.5">
      <c r="A1814">
        <v>5396.5320000000002</v>
      </c>
      <c r="B1814" s="6">
        <f t="shared" si="29"/>
        <v>1</v>
      </c>
      <c r="C1814" s="6"/>
      <c r="D1814" s="6"/>
    </row>
    <row r="1815" spans="1:4" x14ac:dyDescent="0.5">
      <c r="A1815">
        <v>5001.5370000000003</v>
      </c>
      <c r="B1815" s="6">
        <f t="shared" si="29"/>
        <v>1</v>
      </c>
      <c r="C1815" s="6"/>
      <c r="D1815" s="6"/>
    </row>
    <row r="1816" spans="1:4" x14ac:dyDescent="0.5">
      <c r="A1816">
        <v>4177.4489999999996</v>
      </c>
      <c r="B1816" s="6">
        <f t="shared" si="29"/>
        <v>0</v>
      </c>
      <c r="C1816" s="6"/>
      <c r="D1816" s="6"/>
    </row>
    <row r="1817" spans="1:4" x14ac:dyDescent="0.5">
      <c r="A1817">
        <v>2689.93</v>
      </c>
      <c r="B1817" s="6">
        <f t="shared" si="29"/>
        <v>0</v>
      </c>
      <c r="C1817" s="6"/>
      <c r="D1817" s="6"/>
    </row>
    <row r="1818" spans="1:4" x14ac:dyDescent="0.5">
      <c r="A1818">
        <v>1547.402</v>
      </c>
      <c r="B1818" s="6">
        <f t="shared" si="29"/>
        <v>0</v>
      </c>
      <c r="C1818" s="6"/>
      <c r="D1818" s="6"/>
    </row>
    <row r="1819" spans="1:4" x14ac:dyDescent="0.5">
      <c r="A1819">
        <v>416.22699999999998</v>
      </c>
      <c r="B1819" s="6">
        <f t="shared" si="29"/>
        <v>0</v>
      </c>
      <c r="C1819" s="6"/>
      <c r="D1819" s="6"/>
    </row>
    <row r="1820" spans="1:4" x14ac:dyDescent="0.5">
      <c r="A1820">
        <v>0.84299999999999986</v>
      </c>
      <c r="B1820" s="6">
        <f t="shared" si="29"/>
        <v>0</v>
      </c>
      <c r="C1820" s="6"/>
      <c r="D1820" s="6"/>
    </row>
    <row r="1821" spans="1:4" x14ac:dyDescent="0.5">
      <c r="A1821">
        <v>0</v>
      </c>
      <c r="B1821" s="6">
        <f t="shared" si="29"/>
        <v>0</v>
      </c>
      <c r="C1821" s="6"/>
      <c r="D1821" s="6"/>
    </row>
    <row r="1822" spans="1:4" x14ac:dyDescent="0.5">
      <c r="A1822">
        <v>0</v>
      </c>
      <c r="B1822" s="6">
        <f t="shared" si="29"/>
        <v>0</v>
      </c>
      <c r="C1822" s="6"/>
      <c r="D1822" s="6"/>
    </row>
    <row r="1823" spans="1:4" x14ac:dyDescent="0.5">
      <c r="A1823">
        <v>0</v>
      </c>
      <c r="B1823" s="6">
        <f t="shared" si="29"/>
        <v>0</v>
      </c>
      <c r="C1823" s="6"/>
      <c r="D1823" s="6"/>
    </row>
    <row r="1824" spans="1:4" x14ac:dyDescent="0.5">
      <c r="A1824">
        <v>0</v>
      </c>
      <c r="B1824" s="6">
        <f t="shared" si="29"/>
        <v>0</v>
      </c>
      <c r="C1824" s="6"/>
      <c r="D1824" s="6"/>
    </row>
    <row r="1825" spans="1:4" x14ac:dyDescent="0.5">
      <c r="A1825">
        <v>0</v>
      </c>
      <c r="B1825" s="6">
        <f t="shared" si="29"/>
        <v>0</v>
      </c>
      <c r="C1825" s="6"/>
      <c r="D1825" s="6"/>
    </row>
    <row r="1826" spans="1:4" x14ac:dyDescent="0.5">
      <c r="A1826">
        <v>0</v>
      </c>
      <c r="B1826" s="6">
        <f t="shared" si="29"/>
        <v>0</v>
      </c>
      <c r="C1826" s="6"/>
      <c r="D1826" s="6"/>
    </row>
    <row r="1827" spans="1:4" x14ac:dyDescent="0.5">
      <c r="A1827">
        <v>0</v>
      </c>
      <c r="B1827" s="6">
        <f t="shared" si="29"/>
        <v>0</v>
      </c>
      <c r="C1827" s="6"/>
      <c r="D1827" s="6"/>
    </row>
    <row r="1828" spans="1:4" x14ac:dyDescent="0.5">
      <c r="A1828">
        <v>0</v>
      </c>
      <c r="B1828" s="6">
        <f t="shared" si="29"/>
        <v>0</v>
      </c>
      <c r="C1828" s="6"/>
      <c r="D1828" s="6"/>
    </row>
    <row r="1829" spans="1:4" x14ac:dyDescent="0.5">
      <c r="A1829">
        <v>0</v>
      </c>
      <c r="B1829" s="6">
        <f t="shared" si="29"/>
        <v>0</v>
      </c>
      <c r="C1829" s="6"/>
      <c r="D1829" s="6"/>
    </row>
    <row r="1830" spans="1:4" x14ac:dyDescent="0.5">
      <c r="A1830">
        <v>0</v>
      </c>
      <c r="B1830" s="6">
        <f t="shared" si="29"/>
        <v>0</v>
      </c>
      <c r="C1830" s="6"/>
      <c r="D1830" s="6"/>
    </row>
    <row r="1831" spans="1:4" x14ac:dyDescent="0.5">
      <c r="A1831">
        <v>0</v>
      </c>
      <c r="B1831" s="6">
        <f t="shared" si="29"/>
        <v>0</v>
      </c>
      <c r="C1831" s="6"/>
      <c r="D1831" s="6"/>
    </row>
    <row r="1832" spans="1:4" x14ac:dyDescent="0.5">
      <c r="A1832">
        <v>0</v>
      </c>
      <c r="B1832" s="6">
        <f t="shared" si="29"/>
        <v>0</v>
      </c>
      <c r="C1832" s="6"/>
      <c r="D1832" s="6"/>
    </row>
    <row r="1833" spans="1:4" x14ac:dyDescent="0.5">
      <c r="A1833">
        <v>179.358</v>
      </c>
      <c r="B1833" s="6">
        <f t="shared" si="29"/>
        <v>0</v>
      </c>
      <c r="C1833" s="6"/>
      <c r="D1833" s="6"/>
    </row>
    <row r="1834" spans="1:4" x14ac:dyDescent="0.5">
      <c r="A1834">
        <v>938.1690000000001</v>
      </c>
      <c r="B1834" s="6">
        <f t="shared" si="29"/>
        <v>0</v>
      </c>
      <c r="C1834" s="6"/>
      <c r="D1834" s="6"/>
    </row>
    <row r="1835" spans="1:4" x14ac:dyDescent="0.5">
      <c r="A1835">
        <v>1921.4870000000001</v>
      </c>
      <c r="B1835" s="6">
        <f t="shared" si="29"/>
        <v>0</v>
      </c>
      <c r="C1835" s="6"/>
      <c r="D1835" s="6"/>
    </row>
    <row r="1836" spans="1:4" x14ac:dyDescent="0.5">
      <c r="A1836">
        <v>2730.6030000000001</v>
      </c>
      <c r="B1836" s="6">
        <f t="shared" si="29"/>
        <v>0</v>
      </c>
      <c r="C1836" s="6"/>
      <c r="D1836" s="6"/>
    </row>
    <row r="1837" spans="1:4" x14ac:dyDescent="0.5">
      <c r="A1837">
        <v>3251.9760000000001</v>
      </c>
      <c r="B1837" s="6">
        <f t="shared" si="29"/>
        <v>0</v>
      </c>
      <c r="C1837" s="6"/>
      <c r="D1837" s="6"/>
    </row>
    <row r="1838" spans="1:4" x14ac:dyDescent="0.5">
      <c r="A1838">
        <v>3556.855</v>
      </c>
      <c r="B1838" s="6">
        <f t="shared" si="29"/>
        <v>0</v>
      </c>
      <c r="C1838" s="6"/>
      <c r="D1838" s="6"/>
    </row>
    <row r="1839" spans="1:4" x14ac:dyDescent="0.5">
      <c r="A1839">
        <v>3432.6470000000004</v>
      </c>
      <c r="B1839" s="6">
        <f t="shared" si="29"/>
        <v>0</v>
      </c>
      <c r="C1839" s="6"/>
      <c r="D1839" s="6"/>
    </row>
    <row r="1840" spans="1:4" x14ac:dyDescent="0.5">
      <c r="A1840">
        <v>2956.3029999999999</v>
      </c>
      <c r="B1840" s="6">
        <f t="shared" si="29"/>
        <v>0</v>
      </c>
      <c r="C1840" s="6"/>
      <c r="D1840" s="6"/>
    </row>
    <row r="1841" spans="1:4" x14ac:dyDescent="0.5">
      <c r="A1841">
        <v>2259.33</v>
      </c>
      <c r="B1841" s="6">
        <f t="shared" si="29"/>
        <v>0</v>
      </c>
      <c r="C1841" s="6"/>
      <c r="D1841" s="6"/>
    </row>
    <row r="1842" spans="1:4" x14ac:dyDescent="0.5">
      <c r="A1842">
        <v>1421.354</v>
      </c>
      <c r="B1842" s="6">
        <f t="shared" si="29"/>
        <v>0</v>
      </c>
      <c r="C1842" s="6"/>
      <c r="D1842" s="6"/>
    </row>
    <row r="1843" spans="1:4" x14ac:dyDescent="0.5">
      <c r="A1843">
        <v>587.09799999999996</v>
      </c>
      <c r="B1843" s="6">
        <f t="shared" si="29"/>
        <v>0</v>
      </c>
      <c r="C1843" s="6"/>
      <c r="D1843" s="6"/>
    </row>
    <row r="1844" spans="1:4" x14ac:dyDescent="0.5">
      <c r="A1844">
        <v>0</v>
      </c>
      <c r="B1844" s="6">
        <f t="shared" si="29"/>
        <v>0</v>
      </c>
      <c r="C1844" s="6"/>
      <c r="D1844" s="6"/>
    </row>
    <row r="1845" spans="1:4" x14ac:dyDescent="0.5">
      <c r="A1845">
        <v>0</v>
      </c>
      <c r="B1845" s="6">
        <f t="shared" si="29"/>
        <v>0</v>
      </c>
      <c r="C1845" s="6"/>
      <c r="D1845" s="6"/>
    </row>
    <row r="1846" spans="1:4" x14ac:dyDescent="0.5">
      <c r="A1846">
        <v>0</v>
      </c>
      <c r="B1846" s="6">
        <f t="shared" si="29"/>
        <v>0</v>
      </c>
      <c r="C1846" s="6"/>
      <c r="D1846" s="6"/>
    </row>
    <row r="1847" spans="1:4" x14ac:dyDescent="0.5">
      <c r="A1847">
        <v>0</v>
      </c>
      <c r="B1847" s="6">
        <f t="shared" si="29"/>
        <v>0</v>
      </c>
      <c r="C1847" s="6"/>
      <c r="D1847" s="6"/>
    </row>
    <row r="1848" spans="1:4" x14ac:dyDescent="0.5">
      <c r="A1848">
        <v>0</v>
      </c>
      <c r="B1848" s="6">
        <f t="shared" si="29"/>
        <v>0</v>
      </c>
      <c r="C1848" s="6"/>
      <c r="D1848" s="6"/>
    </row>
    <row r="1849" spans="1:4" x14ac:dyDescent="0.5">
      <c r="A1849">
        <v>0</v>
      </c>
      <c r="B1849" s="6">
        <f t="shared" si="29"/>
        <v>0</v>
      </c>
      <c r="C1849" s="6"/>
      <c r="D1849" s="6"/>
    </row>
    <row r="1850" spans="1:4" x14ac:dyDescent="0.5">
      <c r="A1850">
        <v>0</v>
      </c>
      <c r="B1850" s="6">
        <f t="shared" si="29"/>
        <v>0</v>
      </c>
      <c r="C1850" s="6"/>
      <c r="D1850" s="6"/>
    </row>
    <row r="1851" spans="1:4" x14ac:dyDescent="0.5">
      <c r="A1851">
        <v>0</v>
      </c>
      <c r="B1851" s="6">
        <f t="shared" si="29"/>
        <v>0</v>
      </c>
      <c r="C1851" s="6"/>
      <c r="D1851" s="6"/>
    </row>
    <row r="1852" spans="1:4" x14ac:dyDescent="0.5">
      <c r="A1852">
        <v>0</v>
      </c>
      <c r="B1852" s="6">
        <f t="shared" si="29"/>
        <v>0</v>
      </c>
      <c r="C1852" s="6"/>
      <c r="D1852" s="6"/>
    </row>
    <row r="1853" spans="1:4" x14ac:dyDescent="0.5">
      <c r="A1853">
        <v>0</v>
      </c>
      <c r="B1853" s="6">
        <f t="shared" si="29"/>
        <v>0</v>
      </c>
      <c r="C1853" s="6"/>
      <c r="D1853" s="6"/>
    </row>
    <row r="1854" spans="1:4" x14ac:dyDescent="0.5">
      <c r="A1854">
        <v>0</v>
      </c>
      <c r="B1854" s="6">
        <f t="shared" si="29"/>
        <v>0</v>
      </c>
      <c r="C1854" s="6"/>
      <c r="D1854" s="6"/>
    </row>
    <row r="1855" spans="1:4" x14ac:dyDescent="0.5">
      <c r="A1855">
        <v>0</v>
      </c>
      <c r="B1855" s="6">
        <f t="shared" si="29"/>
        <v>0</v>
      </c>
      <c r="C1855" s="6"/>
      <c r="D1855" s="6"/>
    </row>
    <row r="1856" spans="1:4" x14ac:dyDescent="0.5">
      <c r="A1856">
        <v>0</v>
      </c>
      <c r="B1856" s="6">
        <f t="shared" si="29"/>
        <v>0</v>
      </c>
      <c r="C1856" s="6"/>
      <c r="D1856" s="6"/>
    </row>
    <row r="1857" spans="1:4" x14ac:dyDescent="0.5">
      <c r="A1857">
        <v>402.93400000000008</v>
      </c>
      <c r="B1857" s="6">
        <f t="shared" si="29"/>
        <v>0</v>
      </c>
      <c r="C1857" s="6"/>
      <c r="D1857" s="6"/>
    </row>
    <row r="1858" spans="1:4" x14ac:dyDescent="0.5">
      <c r="A1858">
        <v>1743.4679999999998</v>
      </c>
      <c r="B1858" s="6">
        <f t="shared" si="29"/>
        <v>0</v>
      </c>
      <c r="C1858" s="6"/>
      <c r="D1858" s="6"/>
    </row>
    <row r="1859" spans="1:4" x14ac:dyDescent="0.5">
      <c r="A1859">
        <v>3185.6770000000001</v>
      </c>
      <c r="B1859" s="6">
        <f t="shared" ref="B1859:B1922" si="30">IF(A1859&gt;=$E$9,1,0)</f>
        <v>0</v>
      </c>
      <c r="C1859" s="6"/>
      <c r="D1859" s="6"/>
    </row>
    <row r="1860" spans="1:4" x14ac:dyDescent="0.5">
      <c r="A1860">
        <v>4366.3540000000003</v>
      </c>
      <c r="B1860" s="6">
        <f t="shared" si="30"/>
        <v>0</v>
      </c>
      <c r="C1860" s="6"/>
      <c r="D1860" s="6"/>
    </row>
    <row r="1861" spans="1:4" x14ac:dyDescent="0.5">
      <c r="A1861">
        <v>4897.6400000000003</v>
      </c>
      <c r="B1861" s="6">
        <f t="shared" si="30"/>
        <v>1</v>
      </c>
      <c r="C1861" s="6"/>
      <c r="D1861" s="6"/>
    </row>
    <row r="1862" spans="1:4" x14ac:dyDescent="0.5">
      <c r="A1862">
        <v>5198.5510000000004</v>
      </c>
      <c r="B1862" s="6">
        <f t="shared" si="30"/>
        <v>1</v>
      </c>
      <c r="C1862" s="6"/>
      <c r="D1862" s="6"/>
    </row>
    <row r="1863" spans="1:4" x14ac:dyDescent="0.5">
      <c r="A1863">
        <v>5092.8109999999997</v>
      </c>
      <c r="B1863" s="6">
        <f t="shared" si="30"/>
        <v>1</v>
      </c>
      <c r="C1863" s="6"/>
      <c r="D1863" s="6"/>
    </row>
    <row r="1864" spans="1:4" x14ac:dyDescent="0.5">
      <c r="A1864">
        <v>4530.3239999999996</v>
      </c>
      <c r="B1864" s="6">
        <f t="shared" si="30"/>
        <v>0</v>
      </c>
      <c r="C1864" s="6"/>
      <c r="D1864" s="6"/>
    </row>
    <row r="1865" spans="1:4" x14ac:dyDescent="0.5">
      <c r="A1865">
        <v>3543.7629999999999</v>
      </c>
      <c r="B1865" s="6">
        <f t="shared" si="30"/>
        <v>0</v>
      </c>
      <c r="C1865" s="6"/>
      <c r="D1865" s="6"/>
    </row>
    <row r="1866" spans="1:4" x14ac:dyDescent="0.5">
      <c r="A1866">
        <v>2349.0520000000001</v>
      </c>
      <c r="B1866" s="6">
        <f t="shared" si="30"/>
        <v>0</v>
      </c>
      <c r="C1866" s="6"/>
      <c r="D1866" s="6"/>
    </row>
    <row r="1867" spans="1:4" x14ac:dyDescent="0.5">
      <c r="A1867">
        <v>916.90800000000002</v>
      </c>
      <c r="B1867" s="6">
        <f t="shared" si="30"/>
        <v>0</v>
      </c>
      <c r="C1867" s="6"/>
      <c r="D1867" s="6"/>
    </row>
    <row r="1868" spans="1:4" x14ac:dyDescent="0.5">
      <c r="A1868">
        <v>0</v>
      </c>
      <c r="B1868" s="6">
        <f t="shared" si="30"/>
        <v>0</v>
      </c>
      <c r="C1868" s="6"/>
      <c r="D1868" s="6"/>
    </row>
    <row r="1869" spans="1:4" x14ac:dyDescent="0.5">
      <c r="A1869">
        <v>0</v>
      </c>
      <c r="B1869" s="6">
        <f t="shared" si="30"/>
        <v>0</v>
      </c>
      <c r="C1869" s="6"/>
      <c r="D1869" s="6"/>
    </row>
    <row r="1870" spans="1:4" x14ac:dyDescent="0.5">
      <c r="A1870">
        <v>0</v>
      </c>
      <c r="B1870" s="6">
        <f t="shared" si="30"/>
        <v>0</v>
      </c>
      <c r="C1870" s="6"/>
      <c r="D1870" s="6"/>
    </row>
    <row r="1871" spans="1:4" x14ac:dyDescent="0.5">
      <c r="A1871">
        <v>0</v>
      </c>
      <c r="B1871" s="6">
        <f t="shared" si="30"/>
        <v>0</v>
      </c>
      <c r="C1871" s="6"/>
      <c r="D1871" s="6"/>
    </row>
    <row r="1872" spans="1:4" x14ac:dyDescent="0.5">
      <c r="A1872">
        <v>0</v>
      </c>
      <c r="B1872" s="6">
        <f t="shared" si="30"/>
        <v>0</v>
      </c>
      <c r="C1872" s="6"/>
      <c r="D1872" s="6"/>
    </row>
    <row r="1873" spans="1:4" x14ac:dyDescent="0.5">
      <c r="A1873">
        <v>0</v>
      </c>
      <c r="B1873" s="6">
        <f t="shared" si="30"/>
        <v>0</v>
      </c>
      <c r="C1873" s="6"/>
      <c r="D1873" s="6"/>
    </row>
    <row r="1874" spans="1:4" x14ac:dyDescent="0.5">
      <c r="A1874">
        <v>0</v>
      </c>
      <c r="B1874" s="6">
        <f t="shared" si="30"/>
        <v>0</v>
      </c>
      <c r="C1874" s="6"/>
      <c r="D1874" s="6"/>
    </row>
    <row r="1875" spans="1:4" x14ac:dyDescent="0.5">
      <c r="A1875">
        <v>0</v>
      </c>
      <c r="B1875" s="6">
        <f t="shared" si="30"/>
        <v>0</v>
      </c>
      <c r="C1875" s="6"/>
      <c r="D1875" s="6"/>
    </row>
    <row r="1876" spans="1:4" x14ac:dyDescent="0.5">
      <c r="A1876">
        <v>0</v>
      </c>
      <c r="B1876" s="6">
        <f t="shared" si="30"/>
        <v>0</v>
      </c>
      <c r="C1876" s="6"/>
      <c r="D1876" s="6"/>
    </row>
    <row r="1877" spans="1:4" x14ac:dyDescent="0.5">
      <c r="A1877">
        <v>0</v>
      </c>
      <c r="B1877" s="6">
        <f t="shared" si="30"/>
        <v>0</v>
      </c>
      <c r="C1877" s="6"/>
      <c r="D1877" s="6"/>
    </row>
    <row r="1878" spans="1:4" x14ac:dyDescent="0.5">
      <c r="A1878">
        <v>0</v>
      </c>
      <c r="B1878" s="6">
        <f t="shared" si="30"/>
        <v>0</v>
      </c>
      <c r="C1878" s="6"/>
      <c r="D1878" s="6"/>
    </row>
    <row r="1879" spans="1:4" x14ac:dyDescent="0.5">
      <c r="A1879">
        <v>0</v>
      </c>
      <c r="B1879" s="6">
        <f t="shared" si="30"/>
        <v>0</v>
      </c>
      <c r="C1879" s="6"/>
      <c r="D1879" s="6"/>
    </row>
    <row r="1880" spans="1:4" x14ac:dyDescent="0.5">
      <c r="A1880">
        <v>0</v>
      </c>
      <c r="B1880" s="6">
        <f t="shared" si="30"/>
        <v>0</v>
      </c>
      <c r="C1880" s="6"/>
      <c r="D1880" s="6"/>
    </row>
    <row r="1881" spans="1:4" x14ac:dyDescent="0.5">
      <c r="A1881">
        <v>460.75099999999998</v>
      </c>
      <c r="B1881" s="6">
        <f t="shared" si="30"/>
        <v>0</v>
      </c>
      <c r="C1881" s="6"/>
      <c r="D1881" s="6"/>
    </row>
    <row r="1882" spans="1:4" x14ac:dyDescent="0.5">
      <c r="A1882">
        <v>1663.8659999999998</v>
      </c>
      <c r="B1882" s="6">
        <f t="shared" si="30"/>
        <v>0</v>
      </c>
      <c r="C1882" s="6"/>
      <c r="D1882" s="6"/>
    </row>
    <row r="1883" spans="1:4" x14ac:dyDescent="0.5">
      <c r="A1883">
        <v>2798.8980000000001</v>
      </c>
      <c r="B1883" s="6">
        <f t="shared" si="30"/>
        <v>0</v>
      </c>
      <c r="C1883" s="6"/>
      <c r="D1883" s="6"/>
    </row>
    <row r="1884" spans="1:4" x14ac:dyDescent="0.5">
      <c r="A1884">
        <v>3624.9169999999995</v>
      </c>
      <c r="B1884" s="6">
        <f t="shared" si="30"/>
        <v>0</v>
      </c>
      <c r="C1884" s="6"/>
      <c r="D1884" s="6"/>
    </row>
    <row r="1885" spans="1:4" x14ac:dyDescent="0.5">
      <c r="A1885">
        <v>4178.2780000000002</v>
      </c>
      <c r="B1885" s="6">
        <f t="shared" si="30"/>
        <v>0</v>
      </c>
      <c r="C1885" s="6"/>
      <c r="D1885" s="6"/>
    </row>
    <row r="1886" spans="1:4" x14ac:dyDescent="0.5">
      <c r="A1886">
        <v>4693.8329999999996</v>
      </c>
      <c r="B1886" s="6">
        <f t="shared" si="30"/>
        <v>0</v>
      </c>
      <c r="C1886" s="6"/>
      <c r="D1886" s="6"/>
    </row>
    <row r="1887" spans="1:4" x14ac:dyDescent="0.5">
      <c r="A1887">
        <v>4774.0659999999998</v>
      </c>
      <c r="B1887" s="6">
        <f t="shared" si="30"/>
        <v>0</v>
      </c>
      <c r="C1887" s="6"/>
      <c r="D1887" s="6"/>
    </row>
    <row r="1888" spans="1:4" x14ac:dyDescent="0.5">
      <c r="A1888">
        <v>4151.8599999999997</v>
      </c>
      <c r="B1888" s="6">
        <f t="shared" si="30"/>
        <v>0</v>
      </c>
      <c r="C1888" s="6"/>
      <c r="D1888" s="6"/>
    </row>
    <row r="1889" spans="1:4" x14ac:dyDescent="0.5">
      <c r="A1889">
        <v>3295.5730000000003</v>
      </c>
      <c r="B1889" s="6">
        <f t="shared" si="30"/>
        <v>0</v>
      </c>
      <c r="C1889" s="6"/>
      <c r="D1889" s="6"/>
    </row>
    <row r="1890" spans="1:4" x14ac:dyDescent="0.5">
      <c r="A1890">
        <v>2148.3049999999998</v>
      </c>
      <c r="B1890" s="6">
        <f t="shared" si="30"/>
        <v>0</v>
      </c>
      <c r="C1890" s="6"/>
      <c r="D1890" s="6"/>
    </row>
    <row r="1891" spans="1:4" x14ac:dyDescent="0.5">
      <c r="A1891">
        <v>886.91999999999985</v>
      </c>
      <c r="B1891" s="6">
        <f t="shared" si="30"/>
        <v>0</v>
      </c>
      <c r="C1891" s="6"/>
      <c r="D1891" s="6"/>
    </row>
    <row r="1892" spans="1:4" x14ac:dyDescent="0.5">
      <c r="A1892">
        <v>0</v>
      </c>
      <c r="B1892" s="6">
        <f t="shared" si="30"/>
        <v>0</v>
      </c>
      <c r="C1892" s="6"/>
      <c r="D1892" s="6"/>
    </row>
    <row r="1893" spans="1:4" x14ac:dyDescent="0.5">
      <c r="A1893">
        <v>0</v>
      </c>
      <c r="B1893" s="6">
        <f t="shared" si="30"/>
        <v>0</v>
      </c>
      <c r="C1893" s="6"/>
      <c r="D1893" s="6"/>
    </row>
    <row r="1894" spans="1:4" x14ac:dyDescent="0.5">
      <c r="A1894">
        <v>0</v>
      </c>
      <c r="B1894" s="6">
        <f t="shared" si="30"/>
        <v>0</v>
      </c>
      <c r="C1894" s="6"/>
      <c r="D1894" s="6"/>
    </row>
    <row r="1895" spans="1:4" x14ac:dyDescent="0.5">
      <c r="A1895">
        <v>0</v>
      </c>
      <c r="B1895" s="6">
        <f t="shared" si="30"/>
        <v>0</v>
      </c>
      <c r="C1895" s="6"/>
      <c r="D1895" s="6"/>
    </row>
    <row r="1896" spans="1:4" x14ac:dyDescent="0.5">
      <c r="A1896">
        <v>0</v>
      </c>
      <c r="B1896" s="6">
        <f t="shared" si="30"/>
        <v>0</v>
      </c>
      <c r="C1896" s="6"/>
      <c r="D1896" s="6"/>
    </row>
    <row r="1897" spans="1:4" x14ac:dyDescent="0.5">
      <c r="A1897">
        <v>0</v>
      </c>
      <c r="B1897" s="6">
        <f t="shared" si="30"/>
        <v>0</v>
      </c>
      <c r="C1897" s="6"/>
      <c r="D1897" s="6"/>
    </row>
    <row r="1898" spans="1:4" x14ac:dyDescent="0.5">
      <c r="A1898">
        <v>0</v>
      </c>
      <c r="B1898" s="6">
        <f t="shared" si="30"/>
        <v>0</v>
      </c>
      <c r="C1898" s="6"/>
      <c r="D1898" s="6"/>
    </row>
    <row r="1899" spans="1:4" x14ac:dyDescent="0.5">
      <c r="A1899">
        <v>0</v>
      </c>
      <c r="B1899" s="6">
        <f t="shared" si="30"/>
        <v>0</v>
      </c>
      <c r="C1899" s="6"/>
      <c r="D1899" s="6"/>
    </row>
    <row r="1900" spans="1:4" x14ac:dyDescent="0.5">
      <c r="A1900">
        <v>0</v>
      </c>
      <c r="B1900" s="6">
        <f t="shared" si="30"/>
        <v>0</v>
      </c>
      <c r="C1900" s="6"/>
      <c r="D1900" s="6"/>
    </row>
    <row r="1901" spans="1:4" x14ac:dyDescent="0.5">
      <c r="A1901">
        <v>0</v>
      </c>
      <c r="B1901" s="6">
        <f t="shared" si="30"/>
        <v>0</v>
      </c>
      <c r="C1901" s="6"/>
      <c r="D1901" s="6"/>
    </row>
    <row r="1902" spans="1:4" x14ac:dyDescent="0.5">
      <c r="A1902">
        <v>0</v>
      </c>
      <c r="B1902" s="6">
        <f t="shared" si="30"/>
        <v>0</v>
      </c>
      <c r="C1902" s="6"/>
      <c r="D1902" s="6"/>
    </row>
    <row r="1903" spans="1:4" x14ac:dyDescent="0.5">
      <c r="A1903">
        <v>0</v>
      </c>
      <c r="B1903" s="6">
        <f t="shared" si="30"/>
        <v>0</v>
      </c>
      <c r="C1903" s="6"/>
      <c r="D1903" s="6"/>
    </row>
    <row r="1904" spans="1:4" x14ac:dyDescent="0.5">
      <c r="A1904">
        <v>0</v>
      </c>
      <c r="B1904" s="6">
        <f t="shared" si="30"/>
        <v>0</v>
      </c>
      <c r="C1904" s="6"/>
      <c r="D1904" s="6"/>
    </row>
    <row r="1905" spans="1:4" x14ac:dyDescent="0.5">
      <c r="A1905">
        <v>566.79200000000003</v>
      </c>
      <c r="B1905" s="6">
        <f t="shared" si="30"/>
        <v>0</v>
      </c>
      <c r="C1905" s="6"/>
      <c r="D1905" s="6"/>
    </row>
    <row r="1906" spans="1:4" x14ac:dyDescent="0.5">
      <c r="A1906">
        <v>2052.902</v>
      </c>
      <c r="B1906" s="6">
        <f t="shared" si="30"/>
        <v>0</v>
      </c>
      <c r="C1906" s="6"/>
      <c r="D1906" s="6"/>
    </row>
    <row r="1907" spans="1:4" x14ac:dyDescent="0.5">
      <c r="A1907">
        <v>3522.5540000000001</v>
      </c>
      <c r="B1907" s="6">
        <f t="shared" si="30"/>
        <v>0</v>
      </c>
      <c r="C1907" s="6"/>
      <c r="D1907" s="6"/>
    </row>
    <row r="1908" spans="1:4" x14ac:dyDescent="0.5">
      <c r="A1908">
        <v>4711.1909999999998</v>
      </c>
      <c r="B1908" s="6">
        <f t="shared" si="30"/>
        <v>0</v>
      </c>
      <c r="C1908" s="6"/>
      <c r="D1908" s="6"/>
    </row>
    <row r="1909" spans="1:4" x14ac:dyDescent="0.5">
      <c r="A1909">
        <v>5346.098</v>
      </c>
      <c r="B1909" s="6">
        <f t="shared" si="30"/>
        <v>1</v>
      </c>
      <c r="C1909" s="6"/>
      <c r="D1909" s="6"/>
    </row>
    <row r="1910" spans="1:4" x14ac:dyDescent="0.5">
      <c r="A1910">
        <v>5559.5640000000003</v>
      </c>
      <c r="B1910" s="6">
        <f t="shared" si="30"/>
        <v>1</v>
      </c>
      <c r="C1910" s="6"/>
      <c r="D1910" s="6"/>
    </row>
    <row r="1911" spans="1:4" x14ac:dyDescent="0.5">
      <c r="A1911">
        <v>5452.2280000000001</v>
      </c>
      <c r="B1911" s="6">
        <f t="shared" si="30"/>
        <v>1</v>
      </c>
      <c r="C1911" s="6"/>
      <c r="D1911" s="6"/>
    </row>
    <row r="1912" spans="1:4" x14ac:dyDescent="0.5">
      <c r="A1912">
        <v>4788.348</v>
      </c>
      <c r="B1912" s="6">
        <f t="shared" si="30"/>
        <v>0</v>
      </c>
      <c r="C1912" s="6"/>
      <c r="D1912" s="6"/>
    </row>
    <row r="1913" spans="1:4" x14ac:dyDescent="0.5">
      <c r="A1913">
        <v>3815.299</v>
      </c>
      <c r="B1913" s="6">
        <f t="shared" si="30"/>
        <v>0</v>
      </c>
      <c r="C1913" s="6"/>
      <c r="D1913" s="6"/>
    </row>
    <row r="1914" spans="1:4" x14ac:dyDescent="0.5">
      <c r="A1914">
        <v>2488.5320000000002</v>
      </c>
      <c r="B1914" s="6">
        <f t="shared" si="30"/>
        <v>0</v>
      </c>
      <c r="C1914" s="6"/>
      <c r="D1914" s="6"/>
    </row>
    <row r="1915" spans="1:4" x14ac:dyDescent="0.5">
      <c r="A1915">
        <v>1032.5360000000001</v>
      </c>
      <c r="B1915" s="6">
        <f t="shared" si="30"/>
        <v>0</v>
      </c>
      <c r="C1915" s="6"/>
      <c r="D1915" s="6"/>
    </row>
    <row r="1916" spans="1:4" x14ac:dyDescent="0.5">
      <c r="A1916">
        <v>0</v>
      </c>
      <c r="B1916" s="6">
        <f t="shared" si="30"/>
        <v>0</v>
      </c>
      <c r="C1916" s="6"/>
      <c r="D1916" s="6"/>
    </row>
    <row r="1917" spans="1:4" x14ac:dyDescent="0.5">
      <c r="A1917">
        <v>0</v>
      </c>
      <c r="B1917" s="6">
        <f t="shared" si="30"/>
        <v>0</v>
      </c>
      <c r="C1917" s="6"/>
      <c r="D1917" s="6"/>
    </row>
    <row r="1918" spans="1:4" x14ac:dyDescent="0.5">
      <c r="A1918">
        <v>0</v>
      </c>
      <c r="B1918" s="6">
        <f t="shared" si="30"/>
        <v>0</v>
      </c>
      <c r="C1918" s="6"/>
      <c r="D1918" s="6"/>
    </row>
    <row r="1919" spans="1:4" x14ac:dyDescent="0.5">
      <c r="A1919">
        <v>0</v>
      </c>
      <c r="B1919" s="6">
        <f t="shared" si="30"/>
        <v>0</v>
      </c>
      <c r="C1919" s="6"/>
      <c r="D1919" s="6"/>
    </row>
    <row r="1920" spans="1:4" x14ac:dyDescent="0.5">
      <c r="A1920">
        <v>0</v>
      </c>
      <c r="B1920" s="6">
        <f t="shared" si="30"/>
        <v>0</v>
      </c>
      <c r="C1920" s="6"/>
      <c r="D1920" s="6"/>
    </row>
    <row r="1921" spans="1:4" x14ac:dyDescent="0.5">
      <c r="A1921">
        <v>0</v>
      </c>
      <c r="B1921" s="6">
        <f t="shared" si="30"/>
        <v>0</v>
      </c>
      <c r="C1921" s="6"/>
      <c r="D1921" s="6"/>
    </row>
    <row r="1922" spans="1:4" x14ac:dyDescent="0.5">
      <c r="A1922">
        <v>0</v>
      </c>
      <c r="B1922" s="6">
        <f t="shared" si="30"/>
        <v>0</v>
      </c>
      <c r="C1922" s="6"/>
      <c r="D1922" s="6"/>
    </row>
    <row r="1923" spans="1:4" x14ac:dyDescent="0.5">
      <c r="A1923">
        <v>0</v>
      </c>
      <c r="B1923" s="6">
        <f t="shared" ref="B1923:B1986" si="31">IF(A1923&gt;=$E$9,1,0)</f>
        <v>0</v>
      </c>
      <c r="C1923" s="6"/>
      <c r="D1923" s="6"/>
    </row>
    <row r="1924" spans="1:4" x14ac:dyDescent="0.5">
      <c r="A1924">
        <v>0</v>
      </c>
      <c r="B1924" s="6">
        <f t="shared" si="31"/>
        <v>0</v>
      </c>
      <c r="C1924" s="6"/>
      <c r="D1924" s="6"/>
    </row>
    <row r="1925" spans="1:4" x14ac:dyDescent="0.5">
      <c r="A1925">
        <v>0</v>
      </c>
      <c r="B1925" s="6">
        <f t="shared" si="31"/>
        <v>0</v>
      </c>
      <c r="C1925" s="6"/>
      <c r="D1925" s="6"/>
    </row>
    <row r="1926" spans="1:4" x14ac:dyDescent="0.5">
      <c r="A1926">
        <v>0</v>
      </c>
      <c r="B1926" s="6">
        <f t="shared" si="31"/>
        <v>0</v>
      </c>
      <c r="C1926" s="6"/>
      <c r="D1926" s="6"/>
    </row>
    <row r="1927" spans="1:4" x14ac:dyDescent="0.5">
      <c r="A1927">
        <v>0</v>
      </c>
      <c r="B1927" s="6">
        <f t="shared" si="31"/>
        <v>0</v>
      </c>
      <c r="C1927" s="6"/>
      <c r="D1927" s="6"/>
    </row>
    <row r="1928" spans="1:4" x14ac:dyDescent="0.5">
      <c r="A1928">
        <v>0</v>
      </c>
      <c r="B1928" s="6">
        <f t="shared" si="31"/>
        <v>0</v>
      </c>
      <c r="C1928" s="6"/>
      <c r="D1928" s="6"/>
    </row>
    <row r="1929" spans="1:4" x14ac:dyDescent="0.5">
      <c r="A1929">
        <v>560.45899999999995</v>
      </c>
      <c r="B1929" s="6">
        <f t="shared" si="31"/>
        <v>0</v>
      </c>
      <c r="C1929" s="6"/>
      <c r="D1929" s="6"/>
    </row>
    <row r="1930" spans="1:4" x14ac:dyDescent="0.5">
      <c r="A1930">
        <v>1692.4970000000001</v>
      </c>
      <c r="B1930" s="6">
        <f t="shared" si="31"/>
        <v>0</v>
      </c>
      <c r="C1930" s="6"/>
      <c r="D1930" s="6"/>
    </row>
    <row r="1931" spans="1:4" x14ac:dyDescent="0.5">
      <c r="A1931">
        <v>2812.0859999999998</v>
      </c>
      <c r="B1931" s="6">
        <f t="shared" si="31"/>
        <v>0</v>
      </c>
      <c r="C1931" s="6"/>
      <c r="D1931" s="6"/>
    </row>
    <row r="1932" spans="1:4" x14ac:dyDescent="0.5">
      <c r="A1932">
        <v>4007.5460000000003</v>
      </c>
      <c r="B1932" s="6">
        <f t="shared" si="31"/>
        <v>0</v>
      </c>
      <c r="C1932" s="6"/>
      <c r="D1932" s="6"/>
    </row>
    <row r="1933" spans="1:4" x14ac:dyDescent="0.5">
      <c r="A1933">
        <v>4598.6790000000001</v>
      </c>
      <c r="B1933" s="6">
        <f t="shared" si="31"/>
        <v>0</v>
      </c>
      <c r="C1933" s="6"/>
      <c r="D1933" s="6"/>
    </row>
    <row r="1934" spans="1:4" x14ac:dyDescent="0.5">
      <c r="A1934">
        <v>4677.04</v>
      </c>
      <c r="B1934" s="6">
        <f t="shared" si="31"/>
        <v>0</v>
      </c>
      <c r="C1934" s="6"/>
      <c r="D1934" s="6"/>
    </row>
    <row r="1935" spans="1:4" x14ac:dyDescent="0.5">
      <c r="A1935">
        <v>4630.7030000000004</v>
      </c>
      <c r="B1935" s="6">
        <f t="shared" si="31"/>
        <v>0</v>
      </c>
      <c r="C1935" s="6"/>
      <c r="D1935" s="6"/>
    </row>
    <row r="1936" spans="1:4" x14ac:dyDescent="0.5">
      <c r="A1936">
        <v>3818.2499999999995</v>
      </c>
      <c r="B1936" s="6">
        <f t="shared" si="31"/>
        <v>0</v>
      </c>
      <c r="C1936" s="6"/>
      <c r="D1936" s="6"/>
    </row>
    <row r="1937" spans="1:4" x14ac:dyDescent="0.5">
      <c r="A1937">
        <v>2474.1280000000002</v>
      </c>
      <c r="B1937" s="6">
        <f t="shared" si="31"/>
        <v>0</v>
      </c>
      <c r="C1937" s="6"/>
      <c r="D1937" s="6"/>
    </row>
    <row r="1938" spans="1:4" x14ac:dyDescent="0.5">
      <c r="A1938">
        <v>1059.511</v>
      </c>
      <c r="B1938" s="6">
        <f t="shared" si="31"/>
        <v>0</v>
      </c>
      <c r="C1938" s="6"/>
      <c r="D1938" s="6"/>
    </row>
    <row r="1939" spans="1:4" x14ac:dyDescent="0.5">
      <c r="A1939">
        <v>237.66499999999996</v>
      </c>
      <c r="B1939" s="6">
        <f t="shared" si="31"/>
        <v>0</v>
      </c>
      <c r="C1939" s="6"/>
      <c r="D1939" s="6"/>
    </row>
    <row r="1940" spans="1:4" x14ac:dyDescent="0.5">
      <c r="A1940">
        <v>0</v>
      </c>
      <c r="B1940" s="6">
        <f t="shared" si="31"/>
        <v>0</v>
      </c>
      <c r="C1940" s="6"/>
      <c r="D1940" s="6"/>
    </row>
    <row r="1941" spans="1:4" x14ac:dyDescent="0.5">
      <c r="A1941">
        <v>0</v>
      </c>
      <c r="B1941" s="6">
        <f t="shared" si="31"/>
        <v>0</v>
      </c>
      <c r="C1941" s="6"/>
      <c r="D1941" s="6"/>
    </row>
    <row r="1942" spans="1:4" x14ac:dyDescent="0.5">
      <c r="A1942">
        <v>0</v>
      </c>
      <c r="B1942" s="6">
        <f t="shared" si="31"/>
        <v>0</v>
      </c>
      <c r="C1942" s="6"/>
      <c r="D1942" s="6"/>
    </row>
    <row r="1943" spans="1:4" x14ac:dyDescent="0.5">
      <c r="A1943">
        <v>0</v>
      </c>
      <c r="B1943" s="6">
        <f t="shared" si="31"/>
        <v>0</v>
      </c>
      <c r="C1943" s="6"/>
      <c r="D1943" s="6"/>
    </row>
    <row r="1944" spans="1:4" x14ac:dyDescent="0.5">
      <c r="A1944">
        <v>0</v>
      </c>
      <c r="B1944" s="6">
        <f t="shared" si="31"/>
        <v>0</v>
      </c>
      <c r="C1944" s="6"/>
      <c r="D1944" s="6"/>
    </row>
    <row r="1945" spans="1:4" x14ac:dyDescent="0.5">
      <c r="A1945">
        <v>0</v>
      </c>
      <c r="B1945" s="6">
        <f t="shared" si="31"/>
        <v>0</v>
      </c>
      <c r="C1945" s="6"/>
      <c r="D1945" s="6"/>
    </row>
    <row r="1946" spans="1:4" x14ac:dyDescent="0.5">
      <c r="A1946">
        <v>0</v>
      </c>
      <c r="B1946" s="6">
        <f t="shared" si="31"/>
        <v>0</v>
      </c>
      <c r="C1946" s="6"/>
      <c r="D1946" s="6"/>
    </row>
    <row r="1947" spans="1:4" x14ac:dyDescent="0.5">
      <c r="A1947">
        <v>0</v>
      </c>
      <c r="B1947" s="6">
        <f t="shared" si="31"/>
        <v>0</v>
      </c>
      <c r="C1947" s="6"/>
      <c r="D1947" s="6"/>
    </row>
    <row r="1948" spans="1:4" x14ac:dyDescent="0.5">
      <c r="A1948">
        <v>0</v>
      </c>
      <c r="B1948" s="6">
        <f t="shared" si="31"/>
        <v>0</v>
      </c>
      <c r="C1948" s="6"/>
      <c r="D1948" s="6"/>
    </row>
    <row r="1949" spans="1:4" x14ac:dyDescent="0.5">
      <c r="A1949">
        <v>0</v>
      </c>
      <c r="B1949" s="6">
        <f t="shared" si="31"/>
        <v>0</v>
      </c>
      <c r="C1949" s="6"/>
      <c r="D1949" s="6"/>
    </row>
    <row r="1950" spans="1:4" x14ac:dyDescent="0.5">
      <c r="A1950">
        <v>0</v>
      </c>
      <c r="B1950" s="6">
        <f t="shared" si="31"/>
        <v>0</v>
      </c>
      <c r="C1950" s="6"/>
      <c r="D1950" s="6"/>
    </row>
    <row r="1951" spans="1:4" x14ac:dyDescent="0.5">
      <c r="A1951">
        <v>0</v>
      </c>
      <c r="B1951" s="6">
        <f t="shared" si="31"/>
        <v>0</v>
      </c>
      <c r="C1951" s="6"/>
      <c r="D1951" s="6"/>
    </row>
    <row r="1952" spans="1:4" x14ac:dyDescent="0.5">
      <c r="A1952">
        <v>0</v>
      </c>
      <c r="B1952" s="6">
        <f t="shared" si="31"/>
        <v>0</v>
      </c>
      <c r="C1952" s="6"/>
      <c r="D1952" s="6"/>
    </row>
    <row r="1953" spans="1:4" x14ac:dyDescent="0.5">
      <c r="A1953">
        <v>184.54900000000001</v>
      </c>
      <c r="B1953" s="6">
        <f t="shared" si="31"/>
        <v>0</v>
      </c>
      <c r="C1953" s="6"/>
      <c r="D1953" s="6"/>
    </row>
    <row r="1954" spans="1:4" x14ac:dyDescent="0.5">
      <c r="A1954">
        <v>788.74199999999985</v>
      </c>
      <c r="B1954" s="6">
        <f t="shared" si="31"/>
        <v>0</v>
      </c>
      <c r="C1954" s="6"/>
      <c r="D1954" s="6"/>
    </row>
    <row r="1955" spans="1:4" x14ac:dyDescent="0.5">
      <c r="A1955">
        <v>1517.192</v>
      </c>
      <c r="B1955" s="6">
        <f t="shared" si="31"/>
        <v>0</v>
      </c>
      <c r="C1955" s="6"/>
      <c r="D1955" s="6"/>
    </row>
    <row r="1956" spans="1:4" x14ac:dyDescent="0.5">
      <c r="A1956">
        <v>2487.8110000000001</v>
      </c>
      <c r="B1956" s="6">
        <f t="shared" si="31"/>
        <v>0</v>
      </c>
      <c r="C1956" s="6"/>
      <c r="D1956" s="6"/>
    </row>
    <row r="1957" spans="1:4" x14ac:dyDescent="0.5">
      <c r="A1957">
        <v>2869.172</v>
      </c>
      <c r="B1957" s="6">
        <f t="shared" si="31"/>
        <v>0</v>
      </c>
      <c r="C1957" s="6"/>
      <c r="D1957" s="6"/>
    </row>
    <row r="1958" spans="1:4" x14ac:dyDescent="0.5">
      <c r="A1958">
        <v>3085.1289999999999</v>
      </c>
      <c r="B1958" s="6">
        <f t="shared" si="31"/>
        <v>0</v>
      </c>
      <c r="C1958" s="6"/>
      <c r="D1958" s="6"/>
    </row>
    <row r="1959" spans="1:4" x14ac:dyDescent="0.5">
      <c r="A1959">
        <v>2601.4749999999999</v>
      </c>
      <c r="B1959" s="6">
        <f t="shared" si="31"/>
        <v>0</v>
      </c>
      <c r="C1959" s="6"/>
      <c r="D1959" s="6"/>
    </row>
    <row r="1960" spans="1:4" x14ac:dyDescent="0.5">
      <c r="A1960">
        <v>1987.05</v>
      </c>
      <c r="B1960" s="6">
        <f t="shared" si="31"/>
        <v>0</v>
      </c>
      <c r="C1960" s="6"/>
      <c r="D1960" s="6"/>
    </row>
    <row r="1961" spans="1:4" x14ac:dyDescent="0.5">
      <c r="A1961">
        <v>1343.7080000000001</v>
      </c>
      <c r="B1961" s="6">
        <f t="shared" si="31"/>
        <v>0</v>
      </c>
      <c r="C1961" s="6"/>
      <c r="D1961" s="6"/>
    </row>
    <row r="1962" spans="1:4" x14ac:dyDescent="0.5">
      <c r="A1962">
        <v>678.07600000000002</v>
      </c>
      <c r="B1962" s="6">
        <f t="shared" si="31"/>
        <v>0</v>
      </c>
      <c r="C1962" s="6"/>
      <c r="D1962" s="6"/>
    </row>
    <row r="1963" spans="1:4" x14ac:dyDescent="0.5">
      <c r="A1963">
        <v>217.35600000000002</v>
      </c>
      <c r="B1963" s="6">
        <f t="shared" si="31"/>
        <v>0</v>
      </c>
      <c r="C1963" s="6"/>
      <c r="D1963" s="6"/>
    </row>
    <row r="1964" spans="1:4" x14ac:dyDescent="0.5">
      <c r="A1964">
        <v>0</v>
      </c>
      <c r="B1964" s="6">
        <f t="shared" si="31"/>
        <v>0</v>
      </c>
      <c r="C1964" s="6"/>
      <c r="D1964" s="6"/>
    </row>
    <row r="1965" spans="1:4" x14ac:dyDescent="0.5">
      <c r="A1965">
        <v>0</v>
      </c>
      <c r="B1965" s="6">
        <f t="shared" si="31"/>
        <v>0</v>
      </c>
      <c r="C1965" s="6"/>
      <c r="D1965" s="6"/>
    </row>
    <row r="1966" spans="1:4" x14ac:dyDescent="0.5">
      <c r="A1966">
        <v>0</v>
      </c>
      <c r="B1966" s="6">
        <f t="shared" si="31"/>
        <v>0</v>
      </c>
      <c r="C1966" s="6"/>
      <c r="D1966" s="6"/>
    </row>
    <row r="1967" spans="1:4" x14ac:dyDescent="0.5">
      <c r="A1967">
        <v>0</v>
      </c>
      <c r="B1967" s="6">
        <f t="shared" si="31"/>
        <v>0</v>
      </c>
      <c r="C1967" s="6"/>
      <c r="D1967" s="6"/>
    </row>
    <row r="1968" spans="1:4" x14ac:dyDescent="0.5">
      <c r="A1968">
        <v>0</v>
      </c>
      <c r="B1968" s="6">
        <f t="shared" si="31"/>
        <v>0</v>
      </c>
      <c r="C1968" s="6"/>
      <c r="D1968" s="6"/>
    </row>
    <row r="1969" spans="1:4" x14ac:dyDescent="0.5">
      <c r="A1969">
        <v>0</v>
      </c>
      <c r="B1969" s="6">
        <f t="shared" si="31"/>
        <v>0</v>
      </c>
      <c r="C1969" s="6"/>
      <c r="D1969" s="6"/>
    </row>
    <row r="1970" spans="1:4" x14ac:dyDescent="0.5">
      <c r="A1970">
        <v>0</v>
      </c>
      <c r="B1970" s="6">
        <f t="shared" si="31"/>
        <v>0</v>
      </c>
      <c r="C1970" s="6"/>
      <c r="D1970" s="6"/>
    </row>
    <row r="1971" spans="1:4" x14ac:dyDescent="0.5">
      <c r="A1971">
        <v>0</v>
      </c>
      <c r="B1971" s="6">
        <f t="shared" si="31"/>
        <v>0</v>
      </c>
      <c r="C1971" s="6"/>
      <c r="D1971" s="6"/>
    </row>
    <row r="1972" spans="1:4" x14ac:dyDescent="0.5">
      <c r="A1972">
        <v>0</v>
      </c>
      <c r="B1972" s="6">
        <f t="shared" si="31"/>
        <v>0</v>
      </c>
      <c r="C1972" s="6"/>
      <c r="D1972" s="6"/>
    </row>
    <row r="1973" spans="1:4" x14ac:dyDescent="0.5">
      <c r="A1973">
        <v>0</v>
      </c>
      <c r="B1973" s="6">
        <f t="shared" si="31"/>
        <v>0</v>
      </c>
      <c r="C1973" s="6"/>
      <c r="D1973" s="6"/>
    </row>
    <row r="1974" spans="1:4" x14ac:dyDescent="0.5">
      <c r="A1974">
        <v>0</v>
      </c>
      <c r="B1974" s="6">
        <f t="shared" si="31"/>
        <v>0</v>
      </c>
      <c r="C1974" s="6"/>
      <c r="D1974" s="6"/>
    </row>
    <row r="1975" spans="1:4" x14ac:dyDescent="0.5">
      <c r="A1975">
        <v>0</v>
      </c>
      <c r="B1975" s="6">
        <f t="shared" si="31"/>
        <v>0</v>
      </c>
      <c r="C1975" s="6"/>
      <c r="D1975" s="6"/>
    </row>
    <row r="1976" spans="1:4" x14ac:dyDescent="0.5">
      <c r="A1976">
        <v>0</v>
      </c>
      <c r="B1976" s="6">
        <f t="shared" si="31"/>
        <v>0</v>
      </c>
      <c r="C1976" s="6"/>
      <c r="D1976" s="6"/>
    </row>
    <row r="1977" spans="1:4" x14ac:dyDescent="0.5">
      <c r="A1977">
        <v>496.05700000000002</v>
      </c>
      <c r="B1977" s="6">
        <f t="shared" si="31"/>
        <v>0</v>
      </c>
      <c r="C1977" s="6"/>
      <c r="D1977" s="6"/>
    </row>
    <row r="1978" spans="1:4" x14ac:dyDescent="0.5">
      <c r="A1978">
        <v>1512.029</v>
      </c>
      <c r="B1978" s="6">
        <f t="shared" si="31"/>
        <v>0</v>
      </c>
      <c r="C1978" s="6"/>
      <c r="D1978" s="6"/>
    </row>
    <row r="1979" spans="1:4" x14ac:dyDescent="0.5">
      <c r="A1979">
        <v>2363.1590000000001</v>
      </c>
      <c r="B1979" s="6">
        <f t="shared" si="31"/>
        <v>0</v>
      </c>
      <c r="C1979" s="6"/>
      <c r="D1979" s="6"/>
    </row>
    <row r="1980" spans="1:4" x14ac:dyDescent="0.5">
      <c r="A1980">
        <v>3133.444</v>
      </c>
      <c r="B1980" s="6">
        <f t="shared" si="31"/>
        <v>0</v>
      </c>
      <c r="C1980" s="6"/>
      <c r="D1980" s="6"/>
    </row>
    <row r="1981" spans="1:4" x14ac:dyDescent="0.5">
      <c r="A1981">
        <v>3207.3420000000006</v>
      </c>
      <c r="B1981" s="6">
        <f t="shared" si="31"/>
        <v>0</v>
      </c>
      <c r="C1981" s="6"/>
      <c r="D1981" s="6"/>
    </row>
    <row r="1982" spans="1:4" x14ac:dyDescent="0.5">
      <c r="A1982">
        <v>3521.8820000000001</v>
      </c>
      <c r="B1982" s="6">
        <f t="shared" si="31"/>
        <v>0</v>
      </c>
      <c r="C1982" s="6"/>
      <c r="D1982" s="6"/>
    </row>
    <row r="1983" spans="1:4" x14ac:dyDescent="0.5">
      <c r="A1983">
        <v>3004.3679999999999</v>
      </c>
      <c r="B1983" s="6">
        <f t="shared" si="31"/>
        <v>0</v>
      </c>
      <c r="C1983" s="6"/>
      <c r="D1983" s="6"/>
    </row>
    <row r="1984" spans="1:4" x14ac:dyDescent="0.5">
      <c r="A1984">
        <v>2565.3589999999999</v>
      </c>
      <c r="B1984" s="6">
        <f t="shared" si="31"/>
        <v>0</v>
      </c>
      <c r="C1984" s="6"/>
      <c r="D1984" s="6"/>
    </row>
    <row r="1985" spans="1:4" x14ac:dyDescent="0.5">
      <c r="A1985">
        <v>1745.3019999999999</v>
      </c>
      <c r="B1985" s="6">
        <f t="shared" si="31"/>
        <v>0</v>
      </c>
      <c r="C1985" s="6"/>
      <c r="D1985" s="6"/>
    </row>
    <row r="1986" spans="1:4" x14ac:dyDescent="0.5">
      <c r="A1986">
        <v>1014.6559999999999</v>
      </c>
      <c r="B1986" s="6">
        <f t="shared" si="31"/>
        <v>0</v>
      </c>
      <c r="C1986" s="6"/>
      <c r="D1986" s="6"/>
    </row>
    <row r="1987" spans="1:4" x14ac:dyDescent="0.5">
      <c r="A1987">
        <v>479.40499999999997</v>
      </c>
      <c r="B1987" s="6">
        <f t="shared" ref="B1987:B2050" si="32">IF(A1987&gt;=$E$9,1,0)</f>
        <v>0</v>
      </c>
      <c r="C1987" s="6"/>
      <c r="D1987" s="6"/>
    </row>
    <row r="1988" spans="1:4" x14ac:dyDescent="0.5">
      <c r="A1988">
        <v>0</v>
      </c>
      <c r="B1988" s="6">
        <f t="shared" si="32"/>
        <v>0</v>
      </c>
      <c r="C1988" s="6"/>
      <c r="D1988" s="6"/>
    </row>
    <row r="1989" spans="1:4" x14ac:dyDescent="0.5">
      <c r="A1989">
        <v>0</v>
      </c>
      <c r="B1989" s="6">
        <f t="shared" si="32"/>
        <v>0</v>
      </c>
      <c r="C1989" s="6"/>
      <c r="D1989" s="6"/>
    </row>
    <row r="1990" spans="1:4" x14ac:dyDescent="0.5">
      <c r="A1990">
        <v>0</v>
      </c>
      <c r="B1990" s="6">
        <f t="shared" si="32"/>
        <v>0</v>
      </c>
      <c r="C1990" s="6"/>
      <c r="D1990" s="6"/>
    </row>
    <row r="1991" spans="1:4" x14ac:dyDescent="0.5">
      <c r="A1991">
        <v>0</v>
      </c>
      <c r="B1991" s="6">
        <f t="shared" si="32"/>
        <v>0</v>
      </c>
      <c r="C1991" s="6"/>
      <c r="D1991" s="6"/>
    </row>
    <row r="1992" spans="1:4" x14ac:dyDescent="0.5">
      <c r="A1992">
        <v>0</v>
      </c>
      <c r="B1992" s="6">
        <f t="shared" si="32"/>
        <v>0</v>
      </c>
      <c r="C1992" s="6"/>
      <c r="D1992" s="6"/>
    </row>
    <row r="1993" spans="1:4" x14ac:dyDescent="0.5">
      <c r="A1993">
        <v>0</v>
      </c>
      <c r="B1993" s="6">
        <f t="shared" si="32"/>
        <v>0</v>
      </c>
      <c r="C1993" s="6"/>
      <c r="D1993" s="6"/>
    </row>
    <row r="1994" spans="1:4" x14ac:dyDescent="0.5">
      <c r="A1994">
        <v>0</v>
      </c>
      <c r="B1994" s="6">
        <f t="shared" si="32"/>
        <v>0</v>
      </c>
      <c r="C1994" s="6"/>
      <c r="D1994" s="6"/>
    </row>
    <row r="1995" spans="1:4" x14ac:dyDescent="0.5">
      <c r="A1995">
        <v>0</v>
      </c>
      <c r="B1995" s="6">
        <f t="shared" si="32"/>
        <v>0</v>
      </c>
      <c r="C1995" s="6"/>
      <c r="D1995" s="6"/>
    </row>
    <row r="1996" spans="1:4" x14ac:dyDescent="0.5">
      <c r="A1996">
        <v>0</v>
      </c>
      <c r="B1996" s="6">
        <f t="shared" si="32"/>
        <v>0</v>
      </c>
      <c r="C1996" s="6"/>
      <c r="D1996" s="6"/>
    </row>
    <row r="1997" spans="1:4" x14ac:dyDescent="0.5">
      <c r="A1997">
        <v>0</v>
      </c>
      <c r="B1997" s="6">
        <f t="shared" si="32"/>
        <v>0</v>
      </c>
      <c r="C1997" s="6"/>
      <c r="D1997" s="6"/>
    </row>
    <row r="1998" spans="1:4" x14ac:dyDescent="0.5">
      <c r="A1998">
        <v>0</v>
      </c>
      <c r="B1998" s="6">
        <f t="shared" si="32"/>
        <v>0</v>
      </c>
      <c r="C1998" s="6"/>
      <c r="D1998" s="6"/>
    </row>
    <row r="1999" spans="1:4" x14ac:dyDescent="0.5">
      <c r="A1999">
        <v>0</v>
      </c>
      <c r="B1999" s="6">
        <f t="shared" si="32"/>
        <v>0</v>
      </c>
      <c r="C1999" s="6"/>
      <c r="D1999" s="6"/>
    </row>
    <row r="2000" spans="1:4" x14ac:dyDescent="0.5">
      <c r="A2000">
        <v>0</v>
      </c>
      <c r="B2000" s="6">
        <f t="shared" si="32"/>
        <v>0</v>
      </c>
      <c r="C2000" s="6"/>
      <c r="D2000" s="6"/>
    </row>
    <row r="2001" spans="1:4" x14ac:dyDescent="0.5">
      <c r="A2001">
        <v>411.26900000000001</v>
      </c>
      <c r="B2001" s="6">
        <f t="shared" si="32"/>
        <v>0</v>
      </c>
      <c r="C2001" s="6"/>
      <c r="D2001" s="6"/>
    </row>
    <row r="2002" spans="1:4" x14ac:dyDescent="0.5">
      <c r="A2002">
        <v>1234.442</v>
      </c>
      <c r="B2002" s="6">
        <f t="shared" si="32"/>
        <v>0</v>
      </c>
      <c r="C2002" s="6"/>
      <c r="D2002" s="6"/>
    </row>
    <row r="2003" spans="1:4" x14ac:dyDescent="0.5">
      <c r="A2003">
        <v>2324.3290000000002</v>
      </c>
      <c r="B2003" s="6">
        <f t="shared" si="32"/>
        <v>0</v>
      </c>
      <c r="C2003" s="6"/>
      <c r="D2003" s="6"/>
    </row>
    <row r="2004" spans="1:4" x14ac:dyDescent="0.5">
      <c r="A2004">
        <v>3052.056</v>
      </c>
      <c r="B2004" s="6">
        <f t="shared" si="32"/>
        <v>0</v>
      </c>
      <c r="C2004" s="6"/>
      <c r="D2004" s="6"/>
    </row>
    <row r="2005" spans="1:4" x14ac:dyDescent="0.5">
      <c r="A2005">
        <v>3541.8159999999993</v>
      </c>
      <c r="B2005" s="6">
        <f t="shared" si="32"/>
        <v>0</v>
      </c>
      <c r="C2005" s="6"/>
      <c r="D2005" s="6"/>
    </row>
    <row r="2006" spans="1:4" x14ac:dyDescent="0.5">
      <c r="A2006">
        <v>3672.1419999999998</v>
      </c>
      <c r="B2006" s="6">
        <f t="shared" si="32"/>
        <v>0</v>
      </c>
      <c r="C2006" s="6"/>
      <c r="D2006" s="6"/>
    </row>
    <row r="2007" spans="1:4" x14ac:dyDescent="0.5">
      <c r="A2007">
        <v>3387.7370000000001</v>
      </c>
      <c r="B2007" s="6">
        <f t="shared" si="32"/>
        <v>0</v>
      </c>
      <c r="C2007" s="6"/>
      <c r="D2007" s="6"/>
    </row>
    <row r="2008" spans="1:4" x14ac:dyDescent="0.5">
      <c r="A2008">
        <v>2625.6950000000002</v>
      </c>
      <c r="B2008" s="6">
        <f t="shared" si="32"/>
        <v>0</v>
      </c>
      <c r="C2008" s="6"/>
      <c r="D2008" s="6"/>
    </row>
    <row r="2009" spans="1:4" x14ac:dyDescent="0.5">
      <c r="A2009">
        <v>1869.1369999999999</v>
      </c>
      <c r="B2009" s="6">
        <f t="shared" si="32"/>
        <v>0</v>
      </c>
      <c r="C2009" s="6"/>
      <c r="D2009" s="6"/>
    </row>
    <row r="2010" spans="1:4" x14ac:dyDescent="0.5">
      <c r="A2010">
        <v>1114.1610000000001</v>
      </c>
      <c r="B2010" s="6">
        <f t="shared" si="32"/>
        <v>0</v>
      </c>
      <c r="C2010" s="6"/>
      <c r="D2010" s="6"/>
    </row>
    <row r="2011" spans="1:4" x14ac:dyDescent="0.5">
      <c r="A2011">
        <v>465.24299999999994</v>
      </c>
      <c r="B2011" s="6">
        <f t="shared" si="32"/>
        <v>0</v>
      </c>
      <c r="C2011" s="6"/>
      <c r="D2011" s="6"/>
    </row>
    <row r="2012" spans="1:4" x14ac:dyDescent="0.5">
      <c r="A2012">
        <v>0</v>
      </c>
      <c r="B2012" s="6">
        <f t="shared" si="32"/>
        <v>0</v>
      </c>
      <c r="C2012" s="6"/>
      <c r="D2012" s="6"/>
    </row>
    <row r="2013" spans="1:4" x14ac:dyDescent="0.5">
      <c r="A2013">
        <v>0</v>
      </c>
      <c r="B2013" s="6">
        <f t="shared" si="32"/>
        <v>0</v>
      </c>
      <c r="C2013" s="6"/>
      <c r="D2013" s="6"/>
    </row>
    <row r="2014" spans="1:4" x14ac:dyDescent="0.5">
      <c r="A2014">
        <v>0</v>
      </c>
      <c r="B2014" s="6">
        <f t="shared" si="32"/>
        <v>0</v>
      </c>
      <c r="C2014" s="6"/>
      <c r="D2014" s="6"/>
    </row>
    <row r="2015" spans="1:4" x14ac:dyDescent="0.5">
      <c r="A2015">
        <v>0</v>
      </c>
      <c r="B2015" s="6">
        <f t="shared" si="32"/>
        <v>0</v>
      </c>
      <c r="C2015" s="6"/>
      <c r="D2015" s="6"/>
    </row>
    <row r="2016" spans="1:4" x14ac:dyDescent="0.5">
      <c r="A2016">
        <v>0</v>
      </c>
      <c r="B2016" s="6">
        <f t="shared" si="32"/>
        <v>0</v>
      </c>
      <c r="C2016" s="6"/>
      <c r="D2016" s="6"/>
    </row>
    <row r="2017" spans="1:4" x14ac:dyDescent="0.5">
      <c r="A2017">
        <v>0</v>
      </c>
      <c r="B2017" s="6">
        <f t="shared" si="32"/>
        <v>0</v>
      </c>
      <c r="C2017" s="6"/>
      <c r="D2017" s="6"/>
    </row>
    <row r="2018" spans="1:4" x14ac:dyDescent="0.5">
      <c r="A2018">
        <v>0</v>
      </c>
      <c r="B2018" s="6">
        <f t="shared" si="32"/>
        <v>0</v>
      </c>
      <c r="C2018" s="6"/>
      <c r="D2018" s="6"/>
    </row>
    <row r="2019" spans="1:4" x14ac:dyDescent="0.5">
      <c r="A2019">
        <v>0</v>
      </c>
      <c r="B2019" s="6">
        <f t="shared" si="32"/>
        <v>0</v>
      </c>
      <c r="C2019" s="6"/>
      <c r="D2019" s="6"/>
    </row>
    <row r="2020" spans="1:4" x14ac:dyDescent="0.5">
      <c r="A2020">
        <v>0</v>
      </c>
      <c r="B2020" s="6">
        <f t="shared" si="32"/>
        <v>0</v>
      </c>
      <c r="C2020" s="6"/>
      <c r="D2020" s="6"/>
    </row>
    <row r="2021" spans="1:4" x14ac:dyDescent="0.5">
      <c r="A2021">
        <v>0</v>
      </c>
      <c r="B2021" s="6">
        <f t="shared" si="32"/>
        <v>0</v>
      </c>
      <c r="C2021" s="6"/>
      <c r="D2021" s="6"/>
    </row>
    <row r="2022" spans="1:4" x14ac:dyDescent="0.5">
      <c r="A2022">
        <v>0</v>
      </c>
      <c r="B2022" s="6">
        <f t="shared" si="32"/>
        <v>0</v>
      </c>
      <c r="C2022" s="6"/>
      <c r="D2022" s="6"/>
    </row>
    <row r="2023" spans="1:4" x14ac:dyDescent="0.5">
      <c r="A2023">
        <v>0</v>
      </c>
      <c r="B2023" s="6">
        <f t="shared" si="32"/>
        <v>0</v>
      </c>
      <c r="C2023" s="6"/>
      <c r="D2023" s="6"/>
    </row>
    <row r="2024" spans="1:4" x14ac:dyDescent="0.5">
      <c r="A2024">
        <v>0</v>
      </c>
      <c r="B2024" s="6">
        <f t="shared" si="32"/>
        <v>0</v>
      </c>
      <c r="C2024" s="6"/>
      <c r="D2024" s="6"/>
    </row>
    <row r="2025" spans="1:4" x14ac:dyDescent="0.5">
      <c r="A2025">
        <v>274.42200000000003</v>
      </c>
      <c r="B2025" s="6">
        <f t="shared" si="32"/>
        <v>0</v>
      </c>
      <c r="C2025" s="6"/>
      <c r="D2025" s="6"/>
    </row>
    <row r="2026" spans="1:4" x14ac:dyDescent="0.5">
      <c r="A2026">
        <v>908.40200000000004</v>
      </c>
      <c r="B2026" s="6">
        <f t="shared" si="32"/>
        <v>0</v>
      </c>
      <c r="C2026" s="6"/>
      <c r="D2026" s="6"/>
    </row>
    <row r="2027" spans="1:4" x14ac:dyDescent="0.5">
      <c r="A2027">
        <v>2201.4389999999999</v>
      </c>
      <c r="B2027" s="6">
        <f t="shared" si="32"/>
        <v>0</v>
      </c>
      <c r="C2027" s="6"/>
      <c r="D2027" s="6"/>
    </row>
    <row r="2028" spans="1:4" x14ac:dyDescent="0.5">
      <c r="A2028">
        <v>3370.3040000000001</v>
      </c>
      <c r="B2028" s="6">
        <f t="shared" si="32"/>
        <v>0</v>
      </c>
      <c r="C2028" s="6"/>
      <c r="D2028" s="6"/>
    </row>
    <row r="2029" spans="1:4" x14ac:dyDescent="0.5">
      <c r="A2029">
        <v>3852.47</v>
      </c>
      <c r="B2029" s="6">
        <f t="shared" si="32"/>
        <v>0</v>
      </c>
      <c r="C2029" s="6"/>
      <c r="D2029" s="6"/>
    </row>
    <row r="2030" spans="1:4" x14ac:dyDescent="0.5">
      <c r="A2030">
        <v>4225.3819999999996</v>
      </c>
      <c r="B2030" s="6">
        <f t="shared" si="32"/>
        <v>0</v>
      </c>
      <c r="C2030" s="6"/>
      <c r="D2030" s="6"/>
    </row>
    <row r="2031" spans="1:4" x14ac:dyDescent="0.5">
      <c r="A2031">
        <v>4149.3050000000003</v>
      </c>
      <c r="B2031" s="6">
        <f t="shared" si="32"/>
        <v>0</v>
      </c>
      <c r="C2031" s="6"/>
      <c r="D2031" s="6"/>
    </row>
    <row r="2032" spans="1:4" x14ac:dyDescent="0.5">
      <c r="A2032">
        <v>3300.2220000000002</v>
      </c>
      <c r="B2032" s="6">
        <f t="shared" si="32"/>
        <v>0</v>
      </c>
      <c r="C2032" s="6"/>
      <c r="D2032" s="6"/>
    </row>
    <row r="2033" spans="1:4" x14ac:dyDescent="0.5">
      <c r="A2033">
        <v>2353.0819999999999</v>
      </c>
      <c r="B2033" s="6">
        <f t="shared" si="32"/>
        <v>0</v>
      </c>
      <c r="C2033" s="6"/>
      <c r="D2033" s="6"/>
    </row>
    <row r="2034" spans="1:4" x14ac:dyDescent="0.5">
      <c r="A2034">
        <v>1452.537</v>
      </c>
      <c r="B2034" s="6">
        <f t="shared" si="32"/>
        <v>0</v>
      </c>
      <c r="C2034" s="6"/>
      <c r="D2034" s="6"/>
    </row>
    <row r="2035" spans="1:4" x14ac:dyDescent="0.5">
      <c r="A2035">
        <v>470.21899999999999</v>
      </c>
      <c r="B2035" s="6">
        <f t="shared" si="32"/>
        <v>0</v>
      </c>
      <c r="C2035" s="6"/>
      <c r="D2035" s="6"/>
    </row>
    <row r="2036" spans="1:4" x14ac:dyDescent="0.5">
      <c r="A2036">
        <v>0</v>
      </c>
      <c r="B2036" s="6">
        <f t="shared" si="32"/>
        <v>0</v>
      </c>
      <c r="C2036" s="6"/>
      <c r="D2036" s="6"/>
    </row>
    <row r="2037" spans="1:4" x14ac:dyDescent="0.5">
      <c r="A2037">
        <v>0</v>
      </c>
      <c r="B2037" s="6">
        <f t="shared" si="32"/>
        <v>0</v>
      </c>
      <c r="C2037" s="6"/>
      <c r="D2037" s="6"/>
    </row>
    <row r="2038" spans="1:4" x14ac:dyDescent="0.5">
      <c r="A2038">
        <v>0</v>
      </c>
      <c r="B2038" s="6">
        <f t="shared" si="32"/>
        <v>0</v>
      </c>
      <c r="C2038" s="6"/>
      <c r="D2038" s="6"/>
    </row>
    <row r="2039" spans="1:4" x14ac:dyDescent="0.5">
      <c r="A2039">
        <v>0</v>
      </c>
      <c r="B2039" s="6">
        <f t="shared" si="32"/>
        <v>0</v>
      </c>
      <c r="C2039" s="6"/>
      <c r="D2039" s="6"/>
    </row>
    <row r="2040" spans="1:4" x14ac:dyDescent="0.5">
      <c r="A2040">
        <v>0</v>
      </c>
      <c r="B2040" s="6">
        <f t="shared" si="32"/>
        <v>0</v>
      </c>
      <c r="C2040" s="6"/>
      <c r="D2040" s="6"/>
    </row>
    <row r="2041" spans="1:4" x14ac:dyDescent="0.5">
      <c r="A2041">
        <v>0</v>
      </c>
      <c r="B2041" s="6">
        <f t="shared" si="32"/>
        <v>0</v>
      </c>
      <c r="C2041" s="6"/>
      <c r="D2041" s="6"/>
    </row>
    <row r="2042" spans="1:4" x14ac:dyDescent="0.5">
      <c r="A2042">
        <v>0</v>
      </c>
      <c r="B2042" s="6">
        <f t="shared" si="32"/>
        <v>0</v>
      </c>
      <c r="C2042" s="6"/>
      <c r="D2042" s="6"/>
    </row>
    <row r="2043" spans="1:4" x14ac:dyDescent="0.5">
      <c r="A2043">
        <v>0</v>
      </c>
      <c r="B2043" s="6">
        <f t="shared" si="32"/>
        <v>0</v>
      </c>
      <c r="C2043" s="6"/>
      <c r="D2043" s="6"/>
    </row>
    <row r="2044" spans="1:4" x14ac:dyDescent="0.5">
      <c r="A2044">
        <v>0</v>
      </c>
      <c r="B2044" s="6">
        <f t="shared" si="32"/>
        <v>0</v>
      </c>
      <c r="C2044" s="6"/>
      <c r="D2044" s="6"/>
    </row>
    <row r="2045" spans="1:4" x14ac:dyDescent="0.5">
      <c r="A2045">
        <v>0</v>
      </c>
      <c r="B2045" s="6">
        <f t="shared" si="32"/>
        <v>0</v>
      </c>
      <c r="C2045" s="6"/>
      <c r="D2045" s="6"/>
    </row>
    <row r="2046" spans="1:4" x14ac:dyDescent="0.5">
      <c r="A2046">
        <v>0</v>
      </c>
      <c r="B2046" s="6">
        <f t="shared" si="32"/>
        <v>0</v>
      </c>
      <c r="C2046" s="6"/>
      <c r="D2046" s="6"/>
    </row>
    <row r="2047" spans="1:4" x14ac:dyDescent="0.5">
      <c r="A2047">
        <v>0</v>
      </c>
      <c r="B2047" s="6">
        <f t="shared" si="32"/>
        <v>0</v>
      </c>
      <c r="C2047" s="6"/>
      <c r="D2047" s="6"/>
    </row>
    <row r="2048" spans="1:4" x14ac:dyDescent="0.5">
      <c r="A2048">
        <v>0</v>
      </c>
      <c r="B2048" s="6">
        <f t="shared" si="32"/>
        <v>0</v>
      </c>
      <c r="C2048" s="6"/>
      <c r="D2048" s="6"/>
    </row>
    <row r="2049" spans="1:4" x14ac:dyDescent="0.5">
      <c r="A2049">
        <v>244.35700000000003</v>
      </c>
      <c r="B2049" s="6">
        <f t="shared" si="32"/>
        <v>0</v>
      </c>
      <c r="C2049" s="6"/>
      <c r="D2049" s="6"/>
    </row>
    <row r="2050" spans="1:4" x14ac:dyDescent="0.5">
      <c r="A2050">
        <v>808.63699999999983</v>
      </c>
      <c r="B2050" s="6">
        <f t="shared" si="32"/>
        <v>0</v>
      </c>
      <c r="C2050" s="6"/>
      <c r="D2050" s="6"/>
    </row>
    <row r="2051" spans="1:4" x14ac:dyDescent="0.5">
      <c r="A2051">
        <v>1484.579</v>
      </c>
      <c r="B2051" s="6">
        <f t="shared" ref="B2051:B2114" si="33">IF(A2051&gt;=$E$9,1,0)</f>
        <v>0</v>
      </c>
      <c r="C2051" s="6"/>
      <c r="D2051" s="6"/>
    </row>
    <row r="2052" spans="1:4" x14ac:dyDescent="0.5">
      <c r="A2052">
        <v>1878.7600000000002</v>
      </c>
      <c r="B2052" s="6">
        <f t="shared" si="33"/>
        <v>0</v>
      </c>
      <c r="C2052" s="6"/>
      <c r="D2052" s="6"/>
    </row>
    <row r="2053" spans="1:4" x14ac:dyDescent="0.5">
      <c r="A2053">
        <v>2088.1660000000002</v>
      </c>
      <c r="B2053" s="6">
        <f t="shared" si="33"/>
        <v>0</v>
      </c>
      <c r="C2053" s="6"/>
      <c r="D2053" s="6"/>
    </row>
    <row r="2054" spans="1:4" x14ac:dyDescent="0.5">
      <c r="A2054">
        <v>2712.8180000000002</v>
      </c>
      <c r="B2054" s="6">
        <f t="shared" si="33"/>
        <v>0</v>
      </c>
      <c r="C2054" s="6"/>
      <c r="D2054" s="6"/>
    </row>
    <row r="2055" spans="1:4" x14ac:dyDescent="0.5">
      <c r="A2055">
        <v>2683.2759999999998</v>
      </c>
      <c r="B2055" s="6">
        <f t="shared" si="33"/>
        <v>0</v>
      </c>
      <c r="C2055" s="6"/>
      <c r="D2055" s="6"/>
    </row>
    <row r="2056" spans="1:4" x14ac:dyDescent="0.5">
      <c r="A2056">
        <v>2358.1550000000002</v>
      </c>
      <c r="B2056" s="6">
        <f t="shared" si="33"/>
        <v>0</v>
      </c>
      <c r="C2056" s="6"/>
      <c r="D2056" s="6"/>
    </row>
    <row r="2057" spans="1:4" x14ac:dyDescent="0.5">
      <c r="A2057">
        <v>1538.1210000000001</v>
      </c>
      <c r="B2057" s="6">
        <f t="shared" si="33"/>
        <v>0</v>
      </c>
      <c r="C2057" s="6"/>
      <c r="D2057" s="6"/>
    </row>
    <row r="2058" spans="1:4" x14ac:dyDescent="0.5">
      <c r="A2058">
        <v>1005.375</v>
      </c>
      <c r="B2058" s="6">
        <f t="shared" si="33"/>
        <v>0</v>
      </c>
      <c r="C2058" s="6"/>
      <c r="D2058" s="6"/>
    </row>
    <row r="2059" spans="1:4" x14ac:dyDescent="0.5">
      <c r="A2059">
        <v>423.85800000000006</v>
      </c>
      <c r="B2059" s="6">
        <f t="shared" si="33"/>
        <v>0</v>
      </c>
      <c r="C2059" s="6"/>
      <c r="D2059" s="6"/>
    </row>
    <row r="2060" spans="1:4" x14ac:dyDescent="0.5">
      <c r="A2060">
        <v>0</v>
      </c>
      <c r="B2060" s="6">
        <f t="shared" si="33"/>
        <v>0</v>
      </c>
      <c r="C2060" s="6"/>
      <c r="D2060" s="6"/>
    </row>
    <row r="2061" spans="1:4" x14ac:dyDescent="0.5">
      <c r="A2061">
        <v>0</v>
      </c>
      <c r="B2061" s="6">
        <f t="shared" si="33"/>
        <v>0</v>
      </c>
      <c r="C2061" s="6"/>
      <c r="D2061" s="6"/>
    </row>
    <row r="2062" spans="1:4" x14ac:dyDescent="0.5">
      <c r="A2062">
        <v>0</v>
      </c>
      <c r="B2062" s="6">
        <f t="shared" si="33"/>
        <v>0</v>
      </c>
      <c r="C2062" s="6"/>
      <c r="D2062" s="6"/>
    </row>
    <row r="2063" spans="1:4" x14ac:dyDescent="0.5">
      <c r="A2063">
        <v>0</v>
      </c>
      <c r="B2063" s="6">
        <f t="shared" si="33"/>
        <v>0</v>
      </c>
      <c r="C2063" s="6"/>
      <c r="D2063" s="6"/>
    </row>
    <row r="2064" spans="1:4" x14ac:dyDescent="0.5">
      <c r="A2064">
        <v>0</v>
      </c>
      <c r="B2064" s="6">
        <f t="shared" si="33"/>
        <v>0</v>
      </c>
      <c r="C2064" s="6"/>
      <c r="D2064" s="6"/>
    </row>
    <row r="2065" spans="1:4" x14ac:dyDescent="0.5">
      <c r="A2065">
        <v>0</v>
      </c>
      <c r="B2065" s="6">
        <f t="shared" si="33"/>
        <v>0</v>
      </c>
      <c r="C2065" s="6"/>
      <c r="D2065" s="6"/>
    </row>
    <row r="2066" spans="1:4" x14ac:dyDescent="0.5">
      <c r="A2066">
        <v>0</v>
      </c>
      <c r="B2066" s="6">
        <f t="shared" si="33"/>
        <v>0</v>
      </c>
      <c r="C2066" s="6"/>
      <c r="D2066" s="6"/>
    </row>
    <row r="2067" spans="1:4" x14ac:dyDescent="0.5">
      <c r="A2067">
        <v>0</v>
      </c>
      <c r="B2067" s="6">
        <f t="shared" si="33"/>
        <v>0</v>
      </c>
      <c r="C2067" s="6"/>
      <c r="D2067" s="6"/>
    </row>
    <row r="2068" spans="1:4" x14ac:dyDescent="0.5">
      <c r="A2068">
        <v>0</v>
      </c>
      <c r="B2068" s="6">
        <f t="shared" si="33"/>
        <v>0</v>
      </c>
      <c r="C2068" s="6"/>
      <c r="D2068" s="6"/>
    </row>
    <row r="2069" spans="1:4" x14ac:dyDescent="0.5">
      <c r="A2069">
        <v>0</v>
      </c>
      <c r="B2069" s="6">
        <f t="shared" si="33"/>
        <v>0</v>
      </c>
      <c r="C2069" s="6"/>
      <c r="D2069" s="6"/>
    </row>
    <row r="2070" spans="1:4" x14ac:dyDescent="0.5">
      <c r="A2070">
        <v>0</v>
      </c>
      <c r="B2070" s="6">
        <f t="shared" si="33"/>
        <v>0</v>
      </c>
      <c r="C2070" s="6"/>
      <c r="D2070" s="6"/>
    </row>
    <row r="2071" spans="1:4" x14ac:dyDescent="0.5">
      <c r="A2071">
        <v>0</v>
      </c>
      <c r="B2071" s="6">
        <f t="shared" si="33"/>
        <v>0</v>
      </c>
      <c r="C2071" s="6"/>
      <c r="D2071" s="6"/>
    </row>
    <row r="2072" spans="1:4" x14ac:dyDescent="0.5">
      <c r="A2072">
        <v>0</v>
      </c>
      <c r="B2072" s="6">
        <f t="shared" si="33"/>
        <v>0</v>
      </c>
      <c r="C2072" s="6"/>
      <c r="D2072" s="6"/>
    </row>
    <row r="2073" spans="1:4" x14ac:dyDescent="0.5">
      <c r="A2073">
        <v>148.15</v>
      </c>
      <c r="B2073" s="6">
        <f t="shared" si="33"/>
        <v>0</v>
      </c>
      <c r="C2073" s="6"/>
      <c r="D2073" s="6"/>
    </row>
    <row r="2074" spans="1:4" x14ac:dyDescent="0.5">
      <c r="A2074">
        <v>581.02700000000004</v>
      </c>
      <c r="B2074" s="6">
        <f t="shared" si="33"/>
        <v>0</v>
      </c>
      <c r="C2074" s="6"/>
      <c r="D2074" s="6"/>
    </row>
    <row r="2075" spans="1:4" x14ac:dyDescent="0.5">
      <c r="A2075">
        <v>1027.4770000000001</v>
      </c>
      <c r="B2075" s="6">
        <f t="shared" si="33"/>
        <v>0</v>
      </c>
      <c r="C2075" s="6"/>
      <c r="D2075" s="6"/>
    </row>
    <row r="2076" spans="1:4" x14ac:dyDescent="0.5">
      <c r="A2076">
        <v>1250.1379999999999</v>
      </c>
      <c r="B2076" s="6">
        <f t="shared" si="33"/>
        <v>0</v>
      </c>
      <c r="C2076" s="6"/>
      <c r="D2076" s="6"/>
    </row>
    <row r="2077" spans="1:4" x14ac:dyDescent="0.5">
      <c r="A2077">
        <v>1193.4939999999999</v>
      </c>
      <c r="B2077" s="6">
        <f t="shared" si="33"/>
        <v>0</v>
      </c>
      <c r="C2077" s="6"/>
      <c r="D2077" s="6"/>
    </row>
    <row r="2078" spans="1:4" x14ac:dyDescent="0.5">
      <c r="A2078">
        <v>1361.8530000000001</v>
      </c>
      <c r="B2078" s="6">
        <f t="shared" si="33"/>
        <v>0</v>
      </c>
      <c r="C2078" s="6"/>
      <c r="D2078" s="6"/>
    </row>
    <row r="2079" spans="1:4" x14ac:dyDescent="0.5">
      <c r="A2079">
        <v>1289.77</v>
      </c>
      <c r="B2079" s="6">
        <f t="shared" si="33"/>
        <v>0</v>
      </c>
      <c r="C2079" s="6"/>
      <c r="D2079" s="6"/>
    </row>
    <row r="2080" spans="1:4" x14ac:dyDescent="0.5">
      <c r="A2080">
        <v>1028.2950000000001</v>
      </c>
      <c r="B2080" s="6">
        <f t="shared" si="33"/>
        <v>0</v>
      </c>
      <c r="C2080" s="6"/>
      <c r="D2080" s="6"/>
    </row>
    <row r="2081" spans="1:4" x14ac:dyDescent="0.5">
      <c r="A2081">
        <v>662.36699999999996</v>
      </c>
      <c r="B2081" s="6">
        <f t="shared" si="33"/>
        <v>0</v>
      </c>
      <c r="C2081" s="6"/>
      <c r="D2081" s="6"/>
    </row>
    <row r="2082" spans="1:4" x14ac:dyDescent="0.5">
      <c r="A2082">
        <v>414.58099999999996</v>
      </c>
      <c r="B2082" s="6">
        <f t="shared" si="33"/>
        <v>0</v>
      </c>
      <c r="C2082" s="6"/>
      <c r="D2082" s="6"/>
    </row>
    <row r="2083" spans="1:4" x14ac:dyDescent="0.5">
      <c r="A2083">
        <v>197.21200000000002</v>
      </c>
      <c r="B2083" s="6">
        <f t="shared" si="33"/>
        <v>0</v>
      </c>
      <c r="C2083" s="6"/>
      <c r="D2083" s="6"/>
    </row>
    <row r="2084" spans="1:4" x14ac:dyDescent="0.5">
      <c r="A2084">
        <v>0</v>
      </c>
      <c r="B2084" s="6">
        <f t="shared" si="33"/>
        <v>0</v>
      </c>
      <c r="C2084" s="6"/>
      <c r="D2084" s="6"/>
    </row>
    <row r="2085" spans="1:4" x14ac:dyDescent="0.5">
      <c r="A2085">
        <v>0</v>
      </c>
      <c r="B2085" s="6">
        <f t="shared" si="33"/>
        <v>0</v>
      </c>
      <c r="C2085" s="6"/>
      <c r="D2085" s="6"/>
    </row>
    <row r="2086" spans="1:4" x14ac:dyDescent="0.5">
      <c r="A2086">
        <v>0</v>
      </c>
      <c r="B2086" s="6">
        <f t="shared" si="33"/>
        <v>0</v>
      </c>
      <c r="C2086" s="6"/>
      <c r="D2086" s="6"/>
    </row>
    <row r="2087" spans="1:4" x14ac:dyDescent="0.5">
      <c r="A2087">
        <v>0</v>
      </c>
      <c r="B2087" s="6">
        <f t="shared" si="33"/>
        <v>0</v>
      </c>
      <c r="C2087" s="6"/>
      <c r="D2087" s="6"/>
    </row>
    <row r="2088" spans="1:4" x14ac:dyDescent="0.5">
      <c r="A2088">
        <v>0</v>
      </c>
      <c r="B2088" s="6">
        <f t="shared" si="33"/>
        <v>0</v>
      </c>
      <c r="C2088" s="6"/>
      <c r="D2088" s="6"/>
    </row>
    <row r="2089" spans="1:4" x14ac:dyDescent="0.5">
      <c r="A2089">
        <v>0</v>
      </c>
      <c r="B2089" s="6">
        <f t="shared" si="33"/>
        <v>0</v>
      </c>
      <c r="C2089" s="6"/>
      <c r="D2089" s="6"/>
    </row>
    <row r="2090" spans="1:4" x14ac:dyDescent="0.5">
      <c r="A2090">
        <v>0</v>
      </c>
      <c r="B2090" s="6">
        <f t="shared" si="33"/>
        <v>0</v>
      </c>
      <c r="C2090" s="6"/>
      <c r="D2090" s="6"/>
    </row>
    <row r="2091" spans="1:4" x14ac:dyDescent="0.5">
      <c r="A2091">
        <v>0</v>
      </c>
      <c r="B2091" s="6">
        <f t="shared" si="33"/>
        <v>0</v>
      </c>
      <c r="C2091" s="6"/>
      <c r="D2091" s="6"/>
    </row>
    <row r="2092" spans="1:4" x14ac:dyDescent="0.5">
      <c r="A2092">
        <v>0</v>
      </c>
      <c r="B2092" s="6">
        <f t="shared" si="33"/>
        <v>0</v>
      </c>
      <c r="C2092" s="6"/>
      <c r="D2092" s="6"/>
    </row>
    <row r="2093" spans="1:4" x14ac:dyDescent="0.5">
      <c r="A2093">
        <v>0</v>
      </c>
      <c r="B2093" s="6">
        <f t="shared" si="33"/>
        <v>0</v>
      </c>
      <c r="C2093" s="6"/>
      <c r="D2093" s="6"/>
    </row>
    <row r="2094" spans="1:4" x14ac:dyDescent="0.5">
      <c r="A2094">
        <v>0</v>
      </c>
      <c r="B2094" s="6">
        <f t="shared" si="33"/>
        <v>0</v>
      </c>
      <c r="C2094" s="6"/>
      <c r="D2094" s="6"/>
    </row>
    <row r="2095" spans="1:4" x14ac:dyDescent="0.5">
      <c r="A2095">
        <v>0</v>
      </c>
      <c r="B2095" s="6">
        <f t="shared" si="33"/>
        <v>0</v>
      </c>
      <c r="C2095" s="6"/>
      <c r="D2095" s="6"/>
    </row>
    <row r="2096" spans="1:4" x14ac:dyDescent="0.5">
      <c r="A2096">
        <v>0</v>
      </c>
      <c r="B2096" s="6">
        <f t="shared" si="33"/>
        <v>0</v>
      </c>
      <c r="C2096" s="6"/>
      <c r="D2096" s="6"/>
    </row>
    <row r="2097" spans="1:4" x14ac:dyDescent="0.5">
      <c r="A2097">
        <v>74.275000000000006</v>
      </c>
      <c r="B2097" s="6">
        <f t="shared" si="33"/>
        <v>0</v>
      </c>
      <c r="C2097" s="6"/>
      <c r="D2097" s="6"/>
    </row>
    <row r="2098" spans="1:4" x14ac:dyDescent="0.5">
      <c r="A2098">
        <v>301.96100000000001</v>
      </c>
      <c r="B2098" s="6">
        <f t="shared" si="33"/>
        <v>0</v>
      </c>
      <c r="C2098" s="6"/>
      <c r="D2098" s="6"/>
    </row>
    <row r="2099" spans="1:4" x14ac:dyDescent="0.5">
      <c r="A2099">
        <v>641.33199999999999</v>
      </c>
      <c r="B2099" s="6">
        <f t="shared" si="33"/>
        <v>0</v>
      </c>
      <c r="C2099" s="6"/>
      <c r="D2099" s="6"/>
    </row>
    <row r="2100" spans="1:4" x14ac:dyDescent="0.5">
      <c r="A2100">
        <v>899.673</v>
      </c>
      <c r="B2100" s="6">
        <f t="shared" si="33"/>
        <v>0</v>
      </c>
      <c r="C2100" s="6"/>
      <c r="D2100" s="6"/>
    </row>
    <row r="2101" spans="1:4" x14ac:dyDescent="0.5">
      <c r="A2101">
        <v>1069.7860000000001</v>
      </c>
      <c r="B2101" s="6">
        <f t="shared" si="33"/>
        <v>0</v>
      </c>
      <c r="C2101" s="6"/>
      <c r="D2101" s="6"/>
    </row>
    <row r="2102" spans="1:4" x14ac:dyDescent="0.5">
      <c r="A2102">
        <v>1206.1479999999999</v>
      </c>
      <c r="B2102" s="6">
        <f t="shared" si="33"/>
        <v>0</v>
      </c>
      <c r="C2102" s="6"/>
      <c r="D2102" s="6"/>
    </row>
    <row r="2103" spans="1:4" x14ac:dyDescent="0.5">
      <c r="A2103">
        <v>1085.385</v>
      </c>
      <c r="B2103" s="6">
        <f t="shared" si="33"/>
        <v>0</v>
      </c>
      <c r="C2103" s="6"/>
      <c r="D2103" s="6"/>
    </row>
    <row r="2104" spans="1:4" x14ac:dyDescent="0.5">
      <c r="A2104">
        <v>940.01099999999997</v>
      </c>
      <c r="B2104" s="6">
        <f t="shared" si="33"/>
        <v>0</v>
      </c>
      <c r="C2104" s="6"/>
      <c r="D2104" s="6"/>
    </row>
    <row r="2105" spans="1:4" x14ac:dyDescent="0.5">
      <c r="A2105">
        <v>1038.8979999999999</v>
      </c>
      <c r="B2105" s="6">
        <f t="shared" si="33"/>
        <v>0</v>
      </c>
      <c r="C2105" s="6"/>
      <c r="D2105" s="6"/>
    </row>
    <row r="2106" spans="1:4" x14ac:dyDescent="0.5">
      <c r="A2106">
        <v>1039.7339999999999</v>
      </c>
      <c r="B2106" s="6">
        <f t="shared" si="33"/>
        <v>0</v>
      </c>
      <c r="C2106" s="6"/>
      <c r="D2106" s="6"/>
    </row>
    <row r="2107" spans="1:4" x14ac:dyDescent="0.5">
      <c r="A2107">
        <v>703.75599999999997</v>
      </c>
      <c r="B2107" s="6">
        <f t="shared" si="33"/>
        <v>0</v>
      </c>
      <c r="C2107" s="6"/>
      <c r="D2107" s="6"/>
    </row>
    <row r="2108" spans="1:4" x14ac:dyDescent="0.5">
      <c r="A2108">
        <v>0</v>
      </c>
      <c r="B2108" s="6">
        <f t="shared" si="33"/>
        <v>0</v>
      </c>
      <c r="C2108" s="6"/>
      <c r="D2108" s="6"/>
    </row>
    <row r="2109" spans="1:4" x14ac:dyDescent="0.5">
      <c r="A2109">
        <v>0</v>
      </c>
      <c r="B2109" s="6">
        <f t="shared" si="33"/>
        <v>0</v>
      </c>
      <c r="C2109" s="6"/>
      <c r="D2109" s="6"/>
    </row>
    <row r="2110" spans="1:4" x14ac:dyDescent="0.5">
      <c r="A2110">
        <v>0</v>
      </c>
      <c r="B2110" s="6">
        <f t="shared" si="33"/>
        <v>0</v>
      </c>
      <c r="C2110" s="6"/>
      <c r="D2110" s="6"/>
    </row>
    <row r="2111" spans="1:4" x14ac:dyDescent="0.5">
      <c r="A2111">
        <v>0</v>
      </c>
      <c r="B2111" s="6">
        <f t="shared" si="33"/>
        <v>0</v>
      </c>
      <c r="C2111" s="6"/>
      <c r="D2111" s="6"/>
    </row>
    <row r="2112" spans="1:4" x14ac:dyDescent="0.5">
      <c r="A2112">
        <v>0</v>
      </c>
      <c r="B2112" s="6">
        <f t="shared" si="33"/>
        <v>0</v>
      </c>
      <c r="C2112" s="6"/>
      <c r="D2112" s="6"/>
    </row>
    <row r="2113" spans="1:4" x14ac:dyDescent="0.5">
      <c r="A2113">
        <v>0</v>
      </c>
      <c r="B2113" s="6">
        <f t="shared" si="33"/>
        <v>0</v>
      </c>
      <c r="C2113" s="6"/>
      <c r="D2113" s="6"/>
    </row>
    <row r="2114" spans="1:4" x14ac:dyDescent="0.5">
      <c r="A2114">
        <v>0</v>
      </c>
      <c r="B2114" s="6">
        <f t="shared" si="33"/>
        <v>0</v>
      </c>
      <c r="C2114" s="6"/>
      <c r="D2114" s="6"/>
    </row>
    <row r="2115" spans="1:4" x14ac:dyDescent="0.5">
      <c r="A2115">
        <v>0</v>
      </c>
      <c r="B2115" s="6">
        <f t="shared" ref="B2115:B2178" si="34">IF(A2115&gt;=$E$9,1,0)</f>
        <v>0</v>
      </c>
      <c r="C2115" s="6"/>
      <c r="D2115" s="6"/>
    </row>
    <row r="2116" spans="1:4" x14ac:dyDescent="0.5">
      <c r="A2116">
        <v>0</v>
      </c>
      <c r="B2116" s="6">
        <f t="shared" si="34"/>
        <v>0</v>
      </c>
      <c r="C2116" s="6"/>
      <c r="D2116" s="6"/>
    </row>
    <row r="2117" spans="1:4" x14ac:dyDescent="0.5">
      <c r="A2117">
        <v>0</v>
      </c>
      <c r="B2117" s="6">
        <f t="shared" si="34"/>
        <v>0</v>
      </c>
      <c r="C2117" s="6"/>
      <c r="D2117" s="6"/>
    </row>
    <row r="2118" spans="1:4" x14ac:dyDescent="0.5">
      <c r="A2118">
        <v>0</v>
      </c>
      <c r="B2118" s="6">
        <f t="shared" si="34"/>
        <v>0</v>
      </c>
      <c r="C2118" s="6"/>
      <c r="D2118" s="6"/>
    </row>
    <row r="2119" spans="1:4" x14ac:dyDescent="0.5">
      <c r="A2119">
        <v>0</v>
      </c>
      <c r="B2119" s="6">
        <f t="shared" si="34"/>
        <v>0</v>
      </c>
      <c r="C2119" s="6"/>
      <c r="D2119" s="6"/>
    </row>
    <row r="2120" spans="1:4" x14ac:dyDescent="0.5">
      <c r="A2120">
        <v>1.962</v>
      </c>
      <c r="B2120" s="6">
        <f t="shared" si="34"/>
        <v>0</v>
      </c>
      <c r="C2120" s="6"/>
      <c r="D2120" s="6"/>
    </row>
    <row r="2121" spans="1:4" x14ac:dyDescent="0.5">
      <c r="A2121">
        <v>346.55500000000001</v>
      </c>
      <c r="B2121" s="6">
        <f t="shared" si="34"/>
        <v>0</v>
      </c>
      <c r="C2121" s="6"/>
      <c r="D2121" s="6"/>
    </row>
    <row r="2122" spans="1:4" x14ac:dyDescent="0.5">
      <c r="A2122">
        <v>855.21100000000001</v>
      </c>
      <c r="B2122" s="6">
        <f t="shared" si="34"/>
        <v>0</v>
      </c>
      <c r="C2122" s="6"/>
      <c r="D2122" s="6"/>
    </row>
    <row r="2123" spans="1:4" x14ac:dyDescent="0.5">
      <c r="A2123">
        <v>945.63599999999997</v>
      </c>
      <c r="B2123" s="6">
        <f t="shared" si="34"/>
        <v>0</v>
      </c>
      <c r="C2123" s="6"/>
      <c r="D2123" s="6"/>
    </row>
    <row r="2124" spans="1:4" x14ac:dyDescent="0.5">
      <c r="A2124">
        <v>714.75699999999995</v>
      </c>
      <c r="B2124" s="6">
        <f t="shared" si="34"/>
        <v>0</v>
      </c>
      <c r="C2124" s="6"/>
      <c r="D2124" s="6"/>
    </row>
    <row r="2125" spans="1:4" x14ac:dyDescent="0.5">
      <c r="A2125">
        <v>662.54300000000001</v>
      </c>
      <c r="B2125" s="6">
        <f t="shared" si="34"/>
        <v>0</v>
      </c>
      <c r="C2125" s="6"/>
      <c r="D2125" s="6"/>
    </row>
    <row r="2126" spans="1:4" x14ac:dyDescent="0.5">
      <c r="A2126">
        <v>736.20100000000002</v>
      </c>
      <c r="B2126" s="6">
        <f t="shared" si="34"/>
        <v>0</v>
      </c>
      <c r="C2126" s="6"/>
      <c r="D2126" s="6"/>
    </row>
    <row r="2127" spans="1:4" x14ac:dyDescent="0.5">
      <c r="A2127">
        <v>742.553</v>
      </c>
      <c r="B2127" s="6">
        <f t="shared" si="34"/>
        <v>0</v>
      </c>
      <c r="C2127" s="6"/>
      <c r="D2127" s="6"/>
    </row>
    <row r="2128" spans="1:4" x14ac:dyDescent="0.5">
      <c r="A2128">
        <v>482.495</v>
      </c>
      <c r="B2128" s="6">
        <f t="shared" si="34"/>
        <v>0</v>
      </c>
      <c r="C2128" s="6"/>
      <c r="D2128" s="6"/>
    </row>
    <row r="2129" spans="1:4" x14ac:dyDescent="0.5">
      <c r="A2129">
        <v>422.64600000000007</v>
      </c>
      <c r="B2129" s="6">
        <f t="shared" si="34"/>
        <v>0</v>
      </c>
      <c r="C2129" s="6"/>
      <c r="D2129" s="6"/>
    </row>
    <row r="2130" spans="1:4" x14ac:dyDescent="0.5">
      <c r="A2130">
        <v>235.09600000000003</v>
      </c>
      <c r="B2130" s="6">
        <f t="shared" si="34"/>
        <v>0</v>
      </c>
      <c r="C2130" s="6"/>
      <c r="D2130" s="6"/>
    </row>
    <row r="2131" spans="1:4" x14ac:dyDescent="0.5">
      <c r="A2131">
        <v>100.63300000000001</v>
      </c>
      <c r="B2131" s="6">
        <f t="shared" si="34"/>
        <v>0</v>
      </c>
      <c r="C2131" s="6"/>
      <c r="D2131" s="6"/>
    </row>
    <row r="2132" spans="1:4" x14ac:dyDescent="0.5">
      <c r="A2132">
        <v>0</v>
      </c>
      <c r="B2132" s="6">
        <f t="shared" si="34"/>
        <v>0</v>
      </c>
      <c r="C2132" s="6"/>
      <c r="D2132" s="6"/>
    </row>
    <row r="2133" spans="1:4" x14ac:dyDescent="0.5">
      <c r="A2133">
        <v>0</v>
      </c>
      <c r="B2133" s="6">
        <f t="shared" si="34"/>
        <v>0</v>
      </c>
      <c r="C2133" s="6"/>
      <c r="D2133" s="6"/>
    </row>
    <row r="2134" spans="1:4" x14ac:dyDescent="0.5">
      <c r="A2134">
        <v>0</v>
      </c>
      <c r="B2134" s="6">
        <f t="shared" si="34"/>
        <v>0</v>
      </c>
      <c r="C2134" s="6"/>
      <c r="D2134" s="6"/>
    </row>
    <row r="2135" spans="1:4" x14ac:dyDescent="0.5">
      <c r="A2135">
        <v>0</v>
      </c>
      <c r="B2135" s="6">
        <f t="shared" si="34"/>
        <v>0</v>
      </c>
      <c r="C2135" s="6"/>
      <c r="D2135" s="6"/>
    </row>
    <row r="2136" spans="1:4" x14ac:dyDescent="0.5">
      <c r="A2136">
        <v>0</v>
      </c>
      <c r="B2136" s="6">
        <f t="shared" si="34"/>
        <v>0</v>
      </c>
      <c r="C2136" s="6"/>
      <c r="D2136" s="6"/>
    </row>
    <row r="2137" spans="1:4" x14ac:dyDescent="0.5">
      <c r="A2137">
        <v>0</v>
      </c>
      <c r="B2137" s="6">
        <f t="shared" si="34"/>
        <v>0</v>
      </c>
      <c r="C2137" s="6"/>
      <c r="D2137" s="6"/>
    </row>
    <row r="2138" spans="1:4" x14ac:dyDescent="0.5">
      <c r="A2138">
        <v>0</v>
      </c>
      <c r="B2138" s="6">
        <f t="shared" si="34"/>
        <v>0</v>
      </c>
      <c r="C2138" s="6"/>
      <c r="D2138" s="6"/>
    </row>
    <row r="2139" spans="1:4" x14ac:dyDescent="0.5">
      <c r="A2139">
        <v>0</v>
      </c>
      <c r="B2139" s="6">
        <f t="shared" si="34"/>
        <v>0</v>
      </c>
      <c r="C2139" s="6"/>
      <c r="D2139" s="6"/>
    </row>
    <row r="2140" spans="1:4" x14ac:dyDescent="0.5">
      <c r="A2140">
        <v>0</v>
      </c>
      <c r="B2140" s="6">
        <f t="shared" si="34"/>
        <v>0</v>
      </c>
      <c r="C2140" s="6"/>
      <c r="D2140" s="6"/>
    </row>
    <row r="2141" spans="1:4" x14ac:dyDescent="0.5">
      <c r="A2141">
        <v>0</v>
      </c>
      <c r="B2141" s="6">
        <f t="shared" si="34"/>
        <v>0</v>
      </c>
      <c r="C2141" s="6"/>
      <c r="D2141" s="6"/>
    </row>
    <row r="2142" spans="1:4" x14ac:dyDescent="0.5">
      <c r="A2142">
        <v>0</v>
      </c>
      <c r="B2142" s="6">
        <f t="shared" si="34"/>
        <v>0</v>
      </c>
      <c r="C2142" s="6"/>
      <c r="D2142" s="6"/>
    </row>
    <row r="2143" spans="1:4" x14ac:dyDescent="0.5">
      <c r="A2143">
        <v>0</v>
      </c>
      <c r="B2143" s="6">
        <f t="shared" si="34"/>
        <v>0</v>
      </c>
      <c r="C2143" s="6"/>
      <c r="D2143" s="6"/>
    </row>
    <row r="2144" spans="1:4" x14ac:dyDescent="0.5">
      <c r="A2144">
        <v>0</v>
      </c>
      <c r="B2144" s="6">
        <f t="shared" si="34"/>
        <v>0</v>
      </c>
      <c r="C2144" s="6"/>
      <c r="D2144" s="6"/>
    </row>
    <row r="2145" spans="1:4" x14ac:dyDescent="0.5">
      <c r="A2145">
        <v>75.42</v>
      </c>
      <c r="B2145" s="6">
        <f t="shared" si="34"/>
        <v>0</v>
      </c>
      <c r="C2145" s="6"/>
      <c r="D2145" s="6"/>
    </row>
    <row r="2146" spans="1:4" x14ac:dyDescent="0.5">
      <c r="A2146">
        <v>295.27499999999998</v>
      </c>
      <c r="B2146" s="6">
        <f t="shared" si="34"/>
        <v>0</v>
      </c>
      <c r="C2146" s="6"/>
      <c r="D2146" s="6"/>
    </row>
    <row r="2147" spans="1:4" x14ac:dyDescent="0.5">
      <c r="A2147">
        <v>577.42600000000004</v>
      </c>
      <c r="B2147" s="6">
        <f t="shared" si="34"/>
        <v>0</v>
      </c>
      <c r="C2147" s="6"/>
      <c r="D2147" s="6"/>
    </row>
    <row r="2148" spans="1:4" x14ac:dyDescent="0.5">
      <c r="A2148">
        <v>757.15499999999997</v>
      </c>
      <c r="B2148" s="6">
        <f t="shared" si="34"/>
        <v>0</v>
      </c>
      <c r="C2148" s="6"/>
      <c r="D2148" s="6"/>
    </row>
    <row r="2149" spans="1:4" x14ac:dyDescent="0.5">
      <c r="A2149">
        <v>876.92200000000014</v>
      </c>
      <c r="B2149" s="6">
        <f t="shared" si="34"/>
        <v>0</v>
      </c>
      <c r="C2149" s="6"/>
      <c r="D2149" s="6"/>
    </row>
    <row r="2150" spans="1:4" x14ac:dyDescent="0.5">
      <c r="A2150">
        <v>1114.7159999999999</v>
      </c>
      <c r="B2150" s="6">
        <f t="shared" si="34"/>
        <v>0</v>
      </c>
      <c r="C2150" s="6"/>
      <c r="D2150" s="6"/>
    </row>
    <row r="2151" spans="1:4" x14ac:dyDescent="0.5">
      <c r="A2151">
        <v>1148.5429999999999</v>
      </c>
      <c r="B2151" s="6">
        <f t="shared" si="34"/>
        <v>0</v>
      </c>
      <c r="C2151" s="6"/>
      <c r="D2151" s="6"/>
    </row>
    <row r="2152" spans="1:4" x14ac:dyDescent="0.5">
      <c r="A2152">
        <v>1075.749</v>
      </c>
      <c r="B2152" s="6">
        <f t="shared" si="34"/>
        <v>0</v>
      </c>
      <c r="C2152" s="6"/>
      <c r="D2152" s="6"/>
    </row>
    <row r="2153" spans="1:4" x14ac:dyDescent="0.5">
      <c r="A2153">
        <v>819.23800000000006</v>
      </c>
      <c r="B2153" s="6">
        <f t="shared" si="34"/>
        <v>0</v>
      </c>
      <c r="C2153" s="6"/>
      <c r="D2153" s="6"/>
    </row>
    <row r="2154" spans="1:4" x14ac:dyDescent="0.5">
      <c r="A2154">
        <v>554.68399999999997</v>
      </c>
      <c r="B2154" s="6">
        <f t="shared" si="34"/>
        <v>0</v>
      </c>
      <c r="C2154" s="6"/>
      <c r="D2154" s="6"/>
    </row>
    <row r="2155" spans="1:4" x14ac:dyDescent="0.5">
      <c r="A2155">
        <v>206.35400000000001</v>
      </c>
      <c r="B2155" s="6">
        <f t="shared" si="34"/>
        <v>0</v>
      </c>
      <c r="C2155" s="6"/>
      <c r="D2155" s="6"/>
    </row>
    <row r="2156" spans="1:4" x14ac:dyDescent="0.5">
      <c r="A2156">
        <v>0</v>
      </c>
      <c r="B2156" s="6">
        <f t="shared" si="34"/>
        <v>0</v>
      </c>
      <c r="C2156" s="6"/>
      <c r="D2156" s="6"/>
    </row>
    <row r="2157" spans="1:4" x14ac:dyDescent="0.5">
      <c r="A2157">
        <v>0</v>
      </c>
      <c r="B2157" s="6">
        <f t="shared" si="34"/>
        <v>0</v>
      </c>
      <c r="C2157" s="6"/>
      <c r="D2157" s="6"/>
    </row>
    <row r="2158" spans="1:4" x14ac:dyDescent="0.5">
      <c r="A2158">
        <v>0</v>
      </c>
      <c r="B2158" s="6">
        <f t="shared" si="34"/>
        <v>0</v>
      </c>
      <c r="C2158" s="6"/>
      <c r="D2158" s="6"/>
    </row>
    <row r="2159" spans="1:4" x14ac:dyDescent="0.5">
      <c r="A2159">
        <v>0</v>
      </c>
      <c r="B2159" s="6">
        <f t="shared" si="34"/>
        <v>0</v>
      </c>
      <c r="C2159" s="6"/>
      <c r="D2159" s="6"/>
    </row>
    <row r="2160" spans="1:4" x14ac:dyDescent="0.5">
      <c r="A2160">
        <v>0</v>
      </c>
      <c r="B2160" s="6">
        <f t="shared" si="34"/>
        <v>0</v>
      </c>
      <c r="C2160" s="6"/>
      <c r="D2160" s="6"/>
    </row>
    <row r="2161" spans="1:4" x14ac:dyDescent="0.5">
      <c r="A2161">
        <v>0</v>
      </c>
      <c r="B2161" s="6">
        <f t="shared" si="34"/>
        <v>0</v>
      </c>
      <c r="C2161" s="6"/>
      <c r="D2161" s="6"/>
    </row>
    <row r="2162" spans="1:4" x14ac:dyDescent="0.5">
      <c r="A2162">
        <v>0</v>
      </c>
      <c r="B2162" s="6">
        <f t="shared" si="34"/>
        <v>0</v>
      </c>
      <c r="C2162" s="6"/>
      <c r="D2162" s="6"/>
    </row>
    <row r="2163" spans="1:4" x14ac:dyDescent="0.5">
      <c r="A2163">
        <v>0</v>
      </c>
      <c r="B2163" s="6">
        <f t="shared" si="34"/>
        <v>0</v>
      </c>
      <c r="C2163" s="6"/>
      <c r="D2163" s="6"/>
    </row>
    <row r="2164" spans="1:4" x14ac:dyDescent="0.5">
      <c r="A2164">
        <v>0</v>
      </c>
      <c r="B2164" s="6">
        <f t="shared" si="34"/>
        <v>0</v>
      </c>
      <c r="C2164" s="6"/>
      <c r="D2164" s="6"/>
    </row>
    <row r="2165" spans="1:4" x14ac:dyDescent="0.5">
      <c r="A2165">
        <v>0</v>
      </c>
      <c r="B2165" s="6">
        <f t="shared" si="34"/>
        <v>0</v>
      </c>
      <c r="C2165" s="6"/>
      <c r="D2165" s="6"/>
    </row>
    <row r="2166" spans="1:4" x14ac:dyDescent="0.5">
      <c r="A2166">
        <v>0</v>
      </c>
      <c r="B2166" s="6">
        <f t="shared" si="34"/>
        <v>0</v>
      </c>
      <c r="C2166" s="6"/>
      <c r="D2166" s="6"/>
    </row>
    <row r="2167" spans="1:4" x14ac:dyDescent="0.5">
      <c r="A2167">
        <v>0</v>
      </c>
      <c r="B2167" s="6">
        <f t="shared" si="34"/>
        <v>0</v>
      </c>
      <c r="C2167" s="6"/>
      <c r="D2167" s="6"/>
    </row>
    <row r="2168" spans="1:4" x14ac:dyDescent="0.5">
      <c r="A2168">
        <v>0</v>
      </c>
      <c r="B2168" s="6">
        <f t="shared" si="34"/>
        <v>0</v>
      </c>
      <c r="C2168" s="6"/>
      <c r="D2168" s="6"/>
    </row>
    <row r="2169" spans="1:4" x14ac:dyDescent="0.5">
      <c r="A2169">
        <v>310.86500000000001</v>
      </c>
      <c r="B2169" s="6">
        <f t="shared" si="34"/>
        <v>0</v>
      </c>
      <c r="C2169" s="6"/>
      <c r="D2169" s="6"/>
    </row>
    <row r="2170" spans="1:4" x14ac:dyDescent="0.5">
      <c r="A2170">
        <v>942.29499999999996</v>
      </c>
      <c r="B2170" s="6">
        <f t="shared" si="34"/>
        <v>0</v>
      </c>
      <c r="C2170" s="6"/>
      <c r="D2170" s="6"/>
    </row>
    <row r="2171" spans="1:4" x14ac:dyDescent="0.5">
      <c r="A2171">
        <v>1302.9949999999999</v>
      </c>
      <c r="B2171" s="6">
        <f t="shared" si="34"/>
        <v>0</v>
      </c>
      <c r="C2171" s="6"/>
      <c r="D2171" s="6"/>
    </row>
    <row r="2172" spans="1:4" x14ac:dyDescent="0.5">
      <c r="A2172">
        <v>1195.3800000000001</v>
      </c>
      <c r="B2172" s="6">
        <f t="shared" si="34"/>
        <v>0</v>
      </c>
      <c r="C2172" s="6"/>
      <c r="D2172" s="6"/>
    </row>
    <row r="2173" spans="1:4" x14ac:dyDescent="0.5">
      <c r="A2173">
        <v>859.36599999999999</v>
      </c>
      <c r="B2173" s="6">
        <f t="shared" si="34"/>
        <v>0</v>
      </c>
      <c r="C2173" s="6"/>
      <c r="D2173" s="6"/>
    </row>
    <row r="2174" spans="1:4" x14ac:dyDescent="0.5">
      <c r="A2174">
        <v>541.81200000000001</v>
      </c>
      <c r="B2174" s="6">
        <f t="shared" si="34"/>
        <v>0</v>
      </c>
      <c r="C2174" s="6"/>
      <c r="D2174" s="6"/>
    </row>
    <row r="2175" spans="1:4" x14ac:dyDescent="0.5">
      <c r="A2175">
        <v>571.39200000000005</v>
      </c>
      <c r="B2175" s="6">
        <f t="shared" si="34"/>
        <v>0</v>
      </c>
      <c r="C2175" s="6"/>
      <c r="D2175" s="6"/>
    </row>
    <row r="2176" spans="1:4" x14ac:dyDescent="0.5">
      <c r="A2176">
        <v>453.87599999999998</v>
      </c>
      <c r="B2176" s="6">
        <f t="shared" si="34"/>
        <v>0</v>
      </c>
      <c r="C2176" s="6"/>
      <c r="D2176" s="6"/>
    </row>
    <row r="2177" spans="1:4" x14ac:dyDescent="0.5">
      <c r="A2177">
        <v>344.363</v>
      </c>
      <c r="B2177" s="6">
        <f t="shared" si="34"/>
        <v>0</v>
      </c>
      <c r="C2177" s="6"/>
      <c r="D2177" s="6"/>
    </row>
    <row r="2178" spans="1:4" x14ac:dyDescent="0.5">
      <c r="A2178">
        <v>209.05000000000004</v>
      </c>
      <c r="B2178" s="6">
        <f t="shared" si="34"/>
        <v>0</v>
      </c>
      <c r="C2178" s="6"/>
      <c r="D2178" s="6"/>
    </row>
    <row r="2179" spans="1:4" x14ac:dyDescent="0.5">
      <c r="A2179">
        <v>78.638000000000005</v>
      </c>
      <c r="B2179" s="6">
        <f t="shared" ref="B2179:B2242" si="35">IF(A2179&gt;=$E$9,1,0)</f>
        <v>0</v>
      </c>
      <c r="C2179" s="6"/>
      <c r="D2179" s="6"/>
    </row>
    <row r="2180" spans="1:4" x14ac:dyDescent="0.5">
      <c r="A2180">
        <v>0</v>
      </c>
      <c r="B2180" s="6">
        <f t="shared" si="35"/>
        <v>0</v>
      </c>
      <c r="C2180" s="6"/>
      <c r="D2180" s="6"/>
    </row>
    <row r="2181" spans="1:4" x14ac:dyDescent="0.5">
      <c r="A2181">
        <v>0</v>
      </c>
      <c r="B2181" s="6">
        <f t="shared" si="35"/>
        <v>0</v>
      </c>
      <c r="C2181" s="6"/>
      <c r="D2181" s="6"/>
    </row>
    <row r="2182" spans="1:4" x14ac:dyDescent="0.5">
      <c r="A2182">
        <v>0</v>
      </c>
      <c r="B2182" s="6">
        <f t="shared" si="35"/>
        <v>0</v>
      </c>
      <c r="C2182" s="6"/>
      <c r="D2182" s="6"/>
    </row>
    <row r="2183" spans="1:4" x14ac:dyDescent="0.5">
      <c r="A2183">
        <v>0</v>
      </c>
      <c r="B2183" s="6">
        <f t="shared" si="35"/>
        <v>0</v>
      </c>
      <c r="C2183" s="6"/>
      <c r="D2183" s="6"/>
    </row>
    <row r="2184" spans="1:4" x14ac:dyDescent="0.5">
      <c r="A2184">
        <v>0</v>
      </c>
      <c r="B2184" s="6">
        <f t="shared" si="35"/>
        <v>0</v>
      </c>
      <c r="C2184" s="6"/>
      <c r="D2184" s="6"/>
    </row>
    <row r="2185" spans="1:4" x14ac:dyDescent="0.5">
      <c r="A2185">
        <v>0</v>
      </c>
      <c r="B2185" s="6">
        <f t="shared" si="35"/>
        <v>0</v>
      </c>
      <c r="C2185" s="6"/>
      <c r="D2185" s="6"/>
    </row>
    <row r="2186" spans="1:4" x14ac:dyDescent="0.5">
      <c r="A2186">
        <v>0</v>
      </c>
      <c r="B2186" s="6">
        <f t="shared" si="35"/>
        <v>0</v>
      </c>
      <c r="C2186" s="6"/>
      <c r="D2186" s="6"/>
    </row>
    <row r="2187" spans="1:4" x14ac:dyDescent="0.5">
      <c r="A2187">
        <v>0</v>
      </c>
      <c r="B2187" s="6">
        <f t="shared" si="35"/>
        <v>0</v>
      </c>
      <c r="C2187" s="6"/>
      <c r="D2187" s="6"/>
    </row>
    <row r="2188" spans="1:4" x14ac:dyDescent="0.5">
      <c r="A2188">
        <v>0</v>
      </c>
      <c r="B2188" s="6">
        <f t="shared" si="35"/>
        <v>0</v>
      </c>
      <c r="C2188" s="6"/>
      <c r="D2188" s="6"/>
    </row>
    <row r="2189" spans="1:4" x14ac:dyDescent="0.5">
      <c r="A2189">
        <v>0</v>
      </c>
      <c r="B2189" s="6">
        <f t="shared" si="35"/>
        <v>0</v>
      </c>
      <c r="C2189" s="6"/>
      <c r="D2189" s="6"/>
    </row>
    <row r="2190" spans="1:4" x14ac:dyDescent="0.5">
      <c r="A2190">
        <v>0</v>
      </c>
      <c r="B2190" s="6">
        <f t="shared" si="35"/>
        <v>0</v>
      </c>
      <c r="C2190" s="6"/>
      <c r="D2190" s="6"/>
    </row>
    <row r="2191" spans="1:4" x14ac:dyDescent="0.5">
      <c r="A2191">
        <v>0</v>
      </c>
      <c r="B2191" s="6">
        <f t="shared" si="35"/>
        <v>0</v>
      </c>
      <c r="C2191" s="6"/>
      <c r="D2191" s="6"/>
    </row>
    <row r="2192" spans="1:4" x14ac:dyDescent="0.5">
      <c r="A2192">
        <v>8.4830000000000005</v>
      </c>
      <c r="B2192" s="6">
        <f t="shared" si="35"/>
        <v>0</v>
      </c>
      <c r="C2192" s="6"/>
      <c r="D2192" s="6"/>
    </row>
    <row r="2193" spans="1:4" x14ac:dyDescent="0.5">
      <c r="A2193">
        <v>563.94500000000005</v>
      </c>
      <c r="B2193" s="6">
        <f t="shared" si="35"/>
        <v>0</v>
      </c>
      <c r="C2193" s="6"/>
      <c r="D2193" s="6"/>
    </row>
    <row r="2194" spans="1:4" x14ac:dyDescent="0.5">
      <c r="A2194">
        <v>1601.8309999999999</v>
      </c>
      <c r="B2194" s="6">
        <f t="shared" si="35"/>
        <v>0</v>
      </c>
      <c r="C2194" s="6"/>
      <c r="D2194" s="6"/>
    </row>
    <row r="2195" spans="1:4" x14ac:dyDescent="0.5">
      <c r="A2195">
        <v>2549.0349999999999</v>
      </c>
      <c r="B2195" s="6">
        <f t="shared" si="35"/>
        <v>0</v>
      </c>
      <c r="C2195" s="6"/>
      <c r="D2195" s="6"/>
    </row>
    <row r="2196" spans="1:4" x14ac:dyDescent="0.5">
      <c r="A2196">
        <v>3342.1300000000006</v>
      </c>
      <c r="B2196" s="6">
        <f t="shared" si="35"/>
        <v>0</v>
      </c>
      <c r="C2196" s="6"/>
      <c r="D2196" s="6"/>
    </row>
    <row r="2197" spans="1:4" x14ac:dyDescent="0.5">
      <c r="A2197">
        <v>3244.875</v>
      </c>
      <c r="B2197" s="6">
        <f t="shared" si="35"/>
        <v>0</v>
      </c>
      <c r="C2197" s="6"/>
      <c r="D2197" s="6"/>
    </row>
    <row r="2198" spans="1:4" x14ac:dyDescent="0.5">
      <c r="A2198">
        <v>4086.5410000000002</v>
      </c>
      <c r="B2198" s="6">
        <f t="shared" si="35"/>
        <v>0</v>
      </c>
      <c r="C2198" s="6"/>
      <c r="D2198" s="6"/>
    </row>
    <row r="2199" spans="1:4" x14ac:dyDescent="0.5">
      <c r="A2199">
        <v>4275.9799999999996</v>
      </c>
      <c r="B2199" s="6">
        <f t="shared" si="35"/>
        <v>0</v>
      </c>
      <c r="C2199" s="6"/>
      <c r="D2199" s="6"/>
    </row>
    <row r="2200" spans="1:4" x14ac:dyDescent="0.5">
      <c r="A2200">
        <v>4198.3239999999996</v>
      </c>
      <c r="B2200" s="6">
        <f t="shared" si="35"/>
        <v>0</v>
      </c>
      <c r="C2200" s="6"/>
      <c r="D2200" s="6"/>
    </row>
    <row r="2201" spans="1:4" x14ac:dyDescent="0.5">
      <c r="A2201">
        <v>3508.0680000000002</v>
      </c>
      <c r="B2201" s="6">
        <f t="shared" si="35"/>
        <v>0</v>
      </c>
      <c r="C2201" s="6"/>
      <c r="D2201" s="6"/>
    </row>
    <row r="2202" spans="1:4" x14ac:dyDescent="0.5">
      <c r="A2202">
        <v>2341.6880000000001</v>
      </c>
      <c r="B2202" s="6">
        <f t="shared" si="35"/>
        <v>0</v>
      </c>
      <c r="C2202" s="6"/>
      <c r="D2202" s="6"/>
    </row>
    <row r="2203" spans="1:4" x14ac:dyDescent="0.5">
      <c r="A2203">
        <v>982.8839999999999</v>
      </c>
      <c r="B2203" s="6">
        <f t="shared" si="35"/>
        <v>0</v>
      </c>
      <c r="C2203" s="6"/>
      <c r="D2203" s="6"/>
    </row>
    <row r="2204" spans="1:4" x14ac:dyDescent="0.5">
      <c r="A2204">
        <v>0</v>
      </c>
      <c r="B2204" s="6">
        <f t="shared" si="35"/>
        <v>0</v>
      </c>
      <c r="C2204" s="6"/>
      <c r="D2204" s="6"/>
    </row>
    <row r="2205" spans="1:4" x14ac:dyDescent="0.5">
      <c r="A2205">
        <v>0</v>
      </c>
      <c r="B2205" s="6">
        <f t="shared" si="35"/>
        <v>0</v>
      </c>
      <c r="C2205" s="6"/>
      <c r="D2205" s="6"/>
    </row>
    <row r="2206" spans="1:4" x14ac:dyDescent="0.5">
      <c r="A2206">
        <v>0</v>
      </c>
      <c r="B2206" s="6">
        <f t="shared" si="35"/>
        <v>0</v>
      </c>
      <c r="C2206" s="6"/>
      <c r="D2206" s="6"/>
    </row>
    <row r="2207" spans="1:4" x14ac:dyDescent="0.5">
      <c r="A2207">
        <v>0</v>
      </c>
      <c r="B2207" s="6">
        <f t="shared" si="35"/>
        <v>0</v>
      </c>
      <c r="C2207" s="6"/>
      <c r="D2207" s="6"/>
    </row>
    <row r="2208" spans="1:4" x14ac:dyDescent="0.5">
      <c r="A2208">
        <v>0</v>
      </c>
      <c r="B2208" s="6">
        <f t="shared" si="35"/>
        <v>0</v>
      </c>
      <c r="C2208" s="6"/>
      <c r="D2208" s="6"/>
    </row>
    <row r="2209" spans="1:4" x14ac:dyDescent="0.5">
      <c r="A2209">
        <v>0</v>
      </c>
      <c r="B2209" s="6">
        <f t="shared" si="35"/>
        <v>0</v>
      </c>
      <c r="C2209" s="6"/>
      <c r="D2209" s="6"/>
    </row>
    <row r="2210" spans="1:4" x14ac:dyDescent="0.5">
      <c r="A2210">
        <v>0</v>
      </c>
      <c r="B2210" s="6">
        <f t="shared" si="35"/>
        <v>0</v>
      </c>
      <c r="C2210" s="6"/>
      <c r="D2210" s="6"/>
    </row>
    <row r="2211" spans="1:4" x14ac:dyDescent="0.5">
      <c r="A2211">
        <v>0</v>
      </c>
      <c r="B2211" s="6">
        <f t="shared" si="35"/>
        <v>0</v>
      </c>
      <c r="C2211" s="6"/>
      <c r="D2211" s="6"/>
    </row>
    <row r="2212" spans="1:4" x14ac:dyDescent="0.5">
      <c r="A2212">
        <v>0</v>
      </c>
      <c r="B2212" s="6">
        <f t="shared" si="35"/>
        <v>0</v>
      </c>
      <c r="C2212" s="6"/>
      <c r="D2212" s="6"/>
    </row>
    <row r="2213" spans="1:4" x14ac:dyDescent="0.5">
      <c r="A2213">
        <v>0</v>
      </c>
      <c r="B2213" s="6">
        <f t="shared" si="35"/>
        <v>0</v>
      </c>
      <c r="C2213" s="6"/>
      <c r="D2213" s="6"/>
    </row>
    <row r="2214" spans="1:4" x14ac:dyDescent="0.5">
      <c r="A2214">
        <v>0</v>
      </c>
      <c r="B2214" s="6">
        <f t="shared" si="35"/>
        <v>0</v>
      </c>
      <c r="C2214" s="6"/>
      <c r="D2214" s="6"/>
    </row>
    <row r="2215" spans="1:4" x14ac:dyDescent="0.5">
      <c r="A2215">
        <v>0</v>
      </c>
      <c r="B2215" s="6">
        <f t="shared" si="35"/>
        <v>0</v>
      </c>
      <c r="C2215" s="6"/>
      <c r="D2215" s="6"/>
    </row>
    <row r="2216" spans="1:4" x14ac:dyDescent="0.5">
      <c r="A2216">
        <v>10.047000000000001</v>
      </c>
      <c r="B2216" s="6">
        <f t="shared" si="35"/>
        <v>0</v>
      </c>
      <c r="C2216" s="6"/>
      <c r="D2216" s="6"/>
    </row>
    <row r="2217" spans="1:4" x14ac:dyDescent="0.5">
      <c r="A2217">
        <v>544.17700000000002</v>
      </c>
      <c r="B2217" s="6">
        <f t="shared" si="35"/>
        <v>0</v>
      </c>
      <c r="C2217" s="6"/>
      <c r="D2217" s="6"/>
    </row>
    <row r="2218" spans="1:4" x14ac:dyDescent="0.5">
      <c r="A2218">
        <v>1620.501</v>
      </c>
      <c r="B2218" s="6">
        <f t="shared" si="35"/>
        <v>0</v>
      </c>
      <c r="C2218" s="6"/>
      <c r="D2218" s="6"/>
    </row>
    <row r="2219" spans="1:4" x14ac:dyDescent="0.5">
      <c r="A2219">
        <v>2710.7860000000001</v>
      </c>
      <c r="B2219" s="6">
        <f t="shared" si="35"/>
        <v>0</v>
      </c>
      <c r="C2219" s="6"/>
      <c r="D2219" s="6"/>
    </row>
    <row r="2220" spans="1:4" x14ac:dyDescent="0.5">
      <c r="A2220">
        <v>3342.6459999999997</v>
      </c>
      <c r="B2220" s="6">
        <f t="shared" si="35"/>
        <v>0</v>
      </c>
      <c r="C2220" s="6"/>
      <c r="D2220" s="6"/>
    </row>
    <row r="2221" spans="1:4" x14ac:dyDescent="0.5">
      <c r="A2221">
        <v>3563.6770000000001</v>
      </c>
      <c r="B2221" s="6">
        <f t="shared" si="35"/>
        <v>0</v>
      </c>
      <c r="C2221" s="6"/>
      <c r="D2221" s="6"/>
    </row>
    <row r="2222" spans="1:4" x14ac:dyDescent="0.5">
      <c r="A2222">
        <v>3143.2270000000003</v>
      </c>
      <c r="B2222" s="6">
        <f t="shared" si="35"/>
        <v>0</v>
      </c>
      <c r="C2222" s="6"/>
      <c r="D2222" s="6"/>
    </row>
    <row r="2223" spans="1:4" x14ac:dyDescent="0.5">
      <c r="A2223">
        <v>3037.2919999999999</v>
      </c>
      <c r="B2223" s="6">
        <f t="shared" si="35"/>
        <v>0</v>
      </c>
      <c r="C2223" s="6"/>
      <c r="D2223" s="6"/>
    </row>
    <row r="2224" spans="1:4" x14ac:dyDescent="0.5">
      <c r="A2224">
        <v>1889.9670000000003</v>
      </c>
      <c r="B2224" s="6">
        <f t="shared" si="35"/>
        <v>0</v>
      </c>
      <c r="C2224" s="6"/>
      <c r="D2224" s="6"/>
    </row>
    <row r="2225" spans="1:4" x14ac:dyDescent="0.5">
      <c r="A2225">
        <v>1463.6990000000001</v>
      </c>
      <c r="B2225" s="6">
        <f t="shared" si="35"/>
        <v>0</v>
      </c>
      <c r="C2225" s="6"/>
      <c r="D2225" s="6"/>
    </row>
    <row r="2226" spans="1:4" x14ac:dyDescent="0.5">
      <c r="A2226">
        <v>1002.558</v>
      </c>
      <c r="B2226" s="6">
        <f t="shared" si="35"/>
        <v>0</v>
      </c>
      <c r="C2226" s="6"/>
      <c r="D2226" s="6"/>
    </row>
    <row r="2227" spans="1:4" x14ac:dyDescent="0.5">
      <c r="A2227">
        <v>392.46699999999998</v>
      </c>
      <c r="B2227" s="6">
        <f t="shared" si="35"/>
        <v>0</v>
      </c>
      <c r="C2227" s="6"/>
      <c r="D2227" s="6"/>
    </row>
    <row r="2228" spans="1:4" x14ac:dyDescent="0.5">
      <c r="A2228">
        <v>0</v>
      </c>
      <c r="B2228" s="6">
        <f t="shared" si="35"/>
        <v>0</v>
      </c>
      <c r="C2228" s="6"/>
      <c r="D2228" s="6"/>
    </row>
    <row r="2229" spans="1:4" x14ac:dyDescent="0.5">
      <c r="A2229">
        <v>0</v>
      </c>
      <c r="B2229" s="6">
        <f t="shared" si="35"/>
        <v>0</v>
      </c>
      <c r="C2229" s="6"/>
      <c r="D2229" s="6"/>
    </row>
    <row r="2230" spans="1:4" x14ac:dyDescent="0.5">
      <c r="A2230">
        <v>0</v>
      </c>
      <c r="B2230" s="6">
        <f t="shared" si="35"/>
        <v>0</v>
      </c>
      <c r="C2230" s="6"/>
      <c r="D2230" s="6"/>
    </row>
    <row r="2231" spans="1:4" x14ac:dyDescent="0.5">
      <c r="A2231">
        <v>0</v>
      </c>
      <c r="B2231" s="6">
        <f t="shared" si="35"/>
        <v>0</v>
      </c>
      <c r="C2231" s="6"/>
      <c r="D2231" s="6"/>
    </row>
    <row r="2232" spans="1:4" x14ac:dyDescent="0.5">
      <c r="A2232">
        <v>0</v>
      </c>
      <c r="B2232" s="6">
        <f t="shared" si="35"/>
        <v>0</v>
      </c>
      <c r="C2232" s="6"/>
      <c r="D2232" s="6"/>
    </row>
    <row r="2233" spans="1:4" x14ac:dyDescent="0.5">
      <c r="A2233">
        <v>0</v>
      </c>
      <c r="B2233" s="6">
        <f t="shared" si="35"/>
        <v>0</v>
      </c>
      <c r="C2233" s="6"/>
      <c r="D2233" s="6"/>
    </row>
    <row r="2234" spans="1:4" x14ac:dyDescent="0.5">
      <c r="A2234">
        <v>0</v>
      </c>
      <c r="B2234" s="6">
        <f t="shared" si="35"/>
        <v>0</v>
      </c>
      <c r="C2234" s="6"/>
      <c r="D2234" s="6"/>
    </row>
    <row r="2235" spans="1:4" x14ac:dyDescent="0.5">
      <c r="A2235">
        <v>0</v>
      </c>
      <c r="B2235" s="6">
        <f t="shared" si="35"/>
        <v>0</v>
      </c>
      <c r="C2235" s="6"/>
      <c r="D2235" s="6"/>
    </row>
    <row r="2236" spans="1:4" x14ac:dyDescent="0.5">
      <c r="A2236">
        <v>0</v>
      </c>
      <c r="B2236" s="6">
        <f t="shared" si="35"/>
        <v>0</v>
      </c>
      <c r="C2236" s="6"/>
      <c r="D2236" s="6"/>
    </row>
    <row r="2237" spans="1:4" x14ac:dyDescent="0.5">
      <c r="A2237">
        <v>0</v>
      </c>
      <c r="B2237" s="6">
        <f t="shared" si="35"/>
        <v>0</v>
      </c>
      <c r="C2237" s="6"/>
      <c r="D2237" s="6"/>
    </row>
    <row r="2238" spans="1:4" x14ac:dyDescent="0.5">
      <c r="A2238">
        <v>0</v>
      </c>
      <c r="B2238" s="6">
        <f t="shared" si="35"/>
        <v>0</v>
      </c>
      <c r="C2238" s="6"/>
      <c r="D2238" s="6"/>
    </row>
    <row r="2239" spans="1:4" x14ac:dyDescent="0.5">
      <c r="A2239">
        <v>0</v>
      </c>
      <c r="B2239" s="6">
        <f t="shared" si="35"/>
        <v>0</v>
      </c>
      <c r="C2239" s="6"/>
      <c r="D2239" s="6"/>
    </row>
    <row r="2240" spans="1:4" x14ac:dyDescent="0.5">
      <c r="A2240">
        <v>0</v>
      </c>
      <c r="B2240" s="6">
        <f t="shared" si="35"/>
        <v>0</v>
      </c>
      <c r="C2240" s="6"/>
      <c r="D2240" s="6"/>
    </row>
    <row r="2241" spans="1:4" x14ac:dyDescent="0.5">
      <c r="A2241">
        <v>266.654</v>
      </c>
      <c r="B2241" s="6">
        <f t="shared" si="35"/>
        <v>0</v>
      </c>
      <c r="C2241" s="6"/>
      <c r="D2241" s="6"/>
    </row>
    <row r="2242" spans="1:4" x14ac:dyDescent="0.5">
      <c r="A2242">
        <v>807.41200000000003</v>
      </c>
      <c r="B2242" s="6">
        <f t="shared" si="35"/>
        <v>0</v>
      </c>
      <c r="C2242" s="6"/>
      <c r="D2242" s="6"/>
    </row>
    <row r="2243" spans="1:4" x14ac:dyDescent="0.5">
      <c r="A2243">
        <v>1293.9090000000001</v>
      </c>
      <c r="B2243" s="6">
        <f t="shared" ref="B2243:B2306" si="36">IF(A2243&gt;=$E$9,1,0)</f>
        <v>0</v>
      </c>
      <c r="C2243" s="6"/>
      <c r="D2243" s="6"/>
    </row>
    <row r="2244" spans="1:4" x14ac:dyDescent="0.5">
      <c r="A2244">
        <v>1847.9069999999999</v>
      </c>
      <c r="B2244" s="6">
        <f t="shared" si="36"/>
        <v>0</v>
      </c>
      <c r="C2244" s="6"/>
      <c r="D2244" s="6"/>
    </row>
    <row r="2245" spans="1:4" x14ac:dyDescent="0.5">
      <c r="A2245">
        <v>2129.0410000000002</v>
      </c>
      <c r="B2245" s="6">
        <f t="shared" si="36"/>
        <v>0</v>
      </c>
      <c r="C2245" s="6"/>
      <c r="D2245" s="6"/>
    </row>
    <row r="2246" spans="1:4" x14ac:dyDescent="0.5">
      <c r="A2246">
        <v>2216.4580000000001</v>
      </c>
      <c r="B2246" s="6">
        <f t="shared" si="36"/>
        <v>0</v>
      </c>
      <c r="C2246" s="6"/>
      <c r="D2246" s="6"/>
    </row>
    <row r="2247" spans="1:4" x14ac:dyDescent="0.5">
      <c r="A2247">
        <v>2049.768</v>
      </c>
      <c r="B2247" s="6">
        <f t="shared" si="36"/>
        <v>0</v>
      </c>
      <c r="C2247" s="6"/>
      <c r="D2247" s="6"/>
    </row>
    <row r="2248" spans="1:4" x14ac:dyDescent="0.5">
      <c r="A2248">
        <v>1799.0319999999999</v>
      </c>
      <c r="B2248" s="6">
        <f t="shared" si="36"/>
        <v>0</v>
      </c>
      <c r="C2248" s="6"/>
      <c r="D2248" s="6"/>
    </row>
    <row r="2249" spans="1:4" x14ac:dyDescent="0.5">
      <c r="A2249">
        <v>1346.749</v>
      </c>
      <c r="B2249" s="6">
        <f t="shared" si="36"/>
        <v>0</v>
      </c>
      <c r="C2249" s="6"/>
      <c r="D2249" s="6"/>
    </row>
    <row r="2250" spans="1:4" x14ac:dyDescent="0.5">
      <c r="A2250">
        <v>820.65299999999991</v>
      </c>
      <c r="B2250" s="6">
        <f t="shared" si="36"/>
        <v>0</v>
      </c>
      <c r="C2250" s="6"/>
      <c r="D2250" s="6"/>
    </row>
    <row r="2251" spans="1:4" x14ac:dyDescent="0.5">
      <c r="A2251">
        <v>329.17700000000002</v>
      </c>
      <c r="B2251" s="6">
        <f t="shared" si="36"/>
        <v>0</v>
      </c>
      <c r="C2251" s="6"/>
      <c r="D2251" s="6"/>
    </row>
    <row r="2252" spans="1:4" x14ac:dyDescent="0.5">
      <c r="A2252">
        <v>0</v>
      </c>
      <c r="B2252" s="6">
        <f t="shared" si="36"/>
        <v>0</v>
      </c>
      <c r="C2252" s="6"/>
      <c r="D2252" s="6"/>
    </row>
    <row r="2253" spans="1:4" x14ac:dyDescent="0.5">
      <c r="A2253">
        <v>0</v>
      </c>
      <c r="B2253" s="6">
        <f t="shared" si="36"/>
        <v>0</v>
      </c>
      <c r="C2253" s="6"/>
      <c r="D2253" s="6"/>
    </row>
    <row r="2254" spans="1:4" x14ac:dyDescent="0.5">
      <c r="A2254">
        <v>0</v>
      </c>
      <c r="B2254" s="6">
        <f t="shared" si="36"/>
        <v>0</v>
      </c>
      <c r="C2254" s="6"/>
      <c r="D2254" s="6"/>
    </row>
    <row r="2255" spans="1:4" x14ac:dyDescent="0.5">
      <c r="A2255">
        <v>0</v>
      </c>
      <c r="B2255" s="6">
        <f t="shared" si="36"/>
        <v>0</v>
      </c>
      <c r="C2255" s="6"/>
      <c r="D2255" s="6"/>
    </row>
    <row r="2256" spans="1:4" x14ac:dyDescent="0.5">
      <c r="A2256">
        <v>0</v>
      </c>
      <c r="B2256" s="6">
        <f t="shared" si="36"/>
        <v>0</v>
      </c>
      <c r="C2256" s="6"/>
      <c r="D2256" s="6"/>
    </row>
    <row r="2257" spans="1:4" x14ac:dyDescent="0.5">
      <c r="A2257">
        <v>0</v>
      </c>
      <c r="B2257" s="6">
        <f t="shared" si="36"/>
        <v>0</v>
      </c>
      <c r="C2257" s="6"/>
      <c r="D2257" s="6"/>
    </row>
    <row r="2258" spans="1:4" x14ac:dyDescent="0.5">
      <c r="A2258">
        <v>0</v>
      </c>
      <c r="B2258" s="6">
        <f t="shared" si="36"/>
        <v>0</v>
      </c>
      <c r="C2258" s="6"/>
      <c r="D2258" s="6"/>
    </row>
    <row r="2259" spans="1:4" x14ac:dyDescent="0.5">
      <c r="A2259">
        <v>0</v>
      </c>
      <c r="B2259" s="6">
        <f t="shared" si="36"/>
        <v>0</v>
      </c>
      <c r="C2259" s="6"/>
      <c r="D2259" s="6"/>
    </row>
    <row r="2260" spans="1:4" x14ac:dyDescent="0.5">
      <c r="A2260">
        <v>0</v>
      </c>
      <c r="B2260" s="6">
        <f t="shared" si="36"/>
        <v>0</v>
      </c>
      <c r="C2260" s="6"/>
      <c r="D2260" s="6"/>
    </row>
    <row r="2261" spans="1:4" x14ac:dyDescent="0.5">
      <c r="A2261">
        <v>0</v>
      </c>
      <c r="B2261" s="6">
        <f t="shared" si="36"/>
        <v>0</v>
      </c>
      <c r="C2261" s="6"/>
      <c r="D2261" s="6"/>
    </row>
    <row r="2262" spans="1:4" x14ac:dyDescent="0.5">
      <c r="A2262">
        <v>0</v>
      </c>
      <c r="B2262" s="6">
        <f t="shared" si="36"/>
        <v>0</v>
      </c>
      <c r="C2262" s="6"/>
      <c r="D2262" s="6"/>
    </row>
    <row r="2263" spans="1:4" x14ac:dyDescent="0.5">
      <c r="A2263">
        <v>0</v>
      </c>
      <c r="B2263" s="6">
        <f t="shared" si="36"/>
        <v>0</v>
      </c>
      <c r="C2263" s="6"/>
      <c r="D2263" s="6"/>
    </row>
    <row r="2264" spans="1:4" x14ac:dyDescent="0.5">
      <c r="A2264">
        <v>7.1280000000000001</v>
      </c>
      <c r="B2264" s="6">
        <f t="shared" si="36"/>
        <v>0</v>
      </c>
      <c r="C2264" s="6"/>
      <c r="D2264" s="6"/>
    </row>
    <row r="2265" spans="1:4" x14ac:dyDescent="0.5">
      <c r="A2265">
        <v>493.64399999999995</v>
      </c>
      <c r="B2265" s="6">
        <f t="shared" si="36"/>
        <v>0</v>
      </c>
      <c r="C2265" s="6"/>
      <c r="D2265" s="6"/>
    </row>
    <row r="2266" spans="1:4" x14ac:dyDescent="0.5">
      <c r="A2266">
        <v>1153.95</v>
      </c>
      <c r="B2266" s="6">
        <f t="shared" si="36"/>
        <v>0</v>
      </c>
      <c r="C2266" s="6"/>
      <c r="D2266" s="6"/>
    </row>
    <row r="2267" spans="1:4" x14ac:dyDescent="0.5">
      <c r="A2267">
        <v>1723.5630000000001</v>
      </c>
      <c r="B2267" s="6">
        <f t="shared" si="36"/>
        <v>0</v>
      </c>
      <c r="C2267" s="6"/>
      <c r="D2267" s="6"/>
    </row>
    <row r="2268" spans="1:4" x14ac:dyDescent="0.5">
      <c r="A2268">
        <v>2519.4229999999998</v>
      </c>
      <c r="B2268" s="6">
        <f t="shared" si="36"/>
        <v>0</v>
      </c>
      <c r="C2268" s="6"/>
      <c r="D2268" s="6"/>
    </row>
    <row r="2269" spans="1:4" x14ac:dyDescent="0.5">
      <c r="A2269">
        <v>3478.4839999999999</v>
      </c>
      <c r="B2269" s="6">
        <f t="shared" si="36"/>
        <v>0</v>
      </c>
      <c r="C2269" s="6"/>
      <c r="D2269" s="6"/>
    </row>
    <row r="2270" spans="1:4" x14ac:dyDescent="0.5">
      <c r="A2270">
        <v>3867.9180000000006</v>
      </c>
      <c r="B2270" s="6">
        <f t="shared" si="36"/>
        <v>0</v>
      </c>
      <c r="C2270" s="6"/>
      <c r="D2270" s="6"/>
    </row>
    <row r="2271" spans="1:4" x14ac:dyDescent="0.5">
      <c r="A2271">
        <v>3464.31</v>
      </c>
      <c r="B2271" s="6">
        <f t="shared" si="36"/>
        <v>0</v>
      </c>
      <c r="C2271" s="6"/>
      <c r="D2271" s="6"/>
    </row>
    <row r="2272" spans="1:4" x14ac:dyDescent="0.5">
      <c r="A2272">
        <v>2908.8319999999999</v>
      </c>
      <c r="B2272" s="6">
        <f t="shared" si="36"/>
        <v>0</v>
      </c>
      <c r="C2272" s="6"/>
      <c r="D2272" s="6"/>
    </row>
    <row r="2273" spans="1:4" x14ac:dyDescent="0.5">
      <c r="A2273">
        <v>2170.7449999999999</v>
      </c>
      <c r="B2273" s="6">
        <f t="shared" si="36"/>
        <v>0</v>
      </c>
      <c r="C2273" s="6"/>
      <c r="D2273" s="6"/>
    </row>
    <row r="2274" spans="1:4" x14ac:dyDescent="0.5">
      <c r="A2274">
        <v>1755.8459999999998</v>
      </c>
      <c r="B2274" s="6">
        <f t="shared" si="36"/>
        <v>0</v>
      </c>
      <c r="C2274" s="6"/>
      <c r="D2274" s="6"/>
    </row>
    <row r="2275" spans="1:4" x14ac:dyDescent="0.5">
      <c r="A2275">
        <v>738.03700000000003</v>
      </c>
      <c r="B2275" s="6">
        <f t="shared" si="36"/>
        <v>0</v>
      </c>
      <c r="C2275" s="6"/>
      <c r="D2275" s="6"/>
    </row>
    <row r="2276" spans="1:4" x14ac:dyDescent="0.5">
      <c r="A2276">
        <v>0</v>
      </c>
      <c r="B2276" s="6">
        <f t="shared" si="36"/>
        <v>0</v>
      </c>
      <c r="C2276" s="6"/>
      <c r="D2276" s="6"/>
    </row>
    <row r="2277" spans="1:4" x14ac:dyDescent="0.5">
      <c r="A2277">
        <v>0</v>
      </c>
      <c r="B2277" s="6">
        <f t="shared" si="36"/>
        <v>0</v>
      </c>
      <c r="C2277" s="6"/>
      <c r="D2277" s="6"/>
    </row>
    <row r="2278" spans="1:4" x14ac:dyDescent="0.5">
      <c r="A2278">
        <v>0</v>
      </c>
      <c r="B2278" s="6">
        <f t="shared" si="36"/>
        <v>0</v>
      </c>
      <c r="C2278" s="6"/>
      <c r="D2278" s="6"/>
    </row>
    <row r="2279" spans="1:4" x14ac:dyDescent="0.5">
      <c r="A2279">
        <v>0</v>
      </c>
      <c r="B2279" s="6">
        <f t="shared" si="36"/>
        <v>0</v>
      </c>
      <c r="C2279" s="6"/>
      <c r="D2279" s="6"/>
    </row>
    <row r="2280" spans="1:4" x14ac:dyDescent="0.5">
      <c r="A2280">
        <v>0</v>
      </c>
      <c r="B2280" s="6">
        <f t="shared" si="36"/>
        <v>0</v>
      </c>
      <c r="C2280" s="6"/>
      <c r="D2280" s="6"/>
    </row>
    <row r="2281" spans="1:4" x14ac:dyDescent="0.5">
      <c r="A2281">
        <v>0</v>
      </c>
      <c r="B2281" s="6">
        <f t="shared" si="36"/>
        <v>0</v>
      </c>
      <c r="C2281" s="6"/>
      <c r="D2281" s="6"/>
    </row>
    <row r="2282" spans="1:4" x14ac:dyDescent="0.5">
      <c r="A2282">
        <v>0</v>
      </c>
      <c r="B2282" s="6">
        <f t="shared" si="36"/>
        <v>0</v>
      </c>
      <c r="C2282" s="6"/>
      <c r="D2282" s="6"/>
    </row>
    <row r="2283" spans="1:4" x14ac:dyDescent="0.5">
      <c r="A2283">
        <v>0</v>
      </c>
      <c r="B2283" s="6">
        <f t="shared" si="36"/>
        <v>0</v>
      </c>
      <c r="C2283" s="6"/>
      <c r="D2283" s="6"/>
    </row>
    <row r="2284" spans="1:4" x14ac:dyDescent="0.5">
      <c r="A2284">
        <v>0</v>
      </c>
      <c r="B2284" s="6">
        <f t="shared" si="36"/>
        <v>0</v>
      </c>
      <c r="C2284" s="6"/>
      <c r="D2284" s="6"/>
    </row>
    <row r="2285" spans="1:4" x14ac:dyDescent="0.5">
      <c r="A2285">
        <v>0</v>
      </c>
      <c r="B2285" s="6">
        <f t="shared" si="36"/>
        <v>0</v>
      </c>
      <c r="C2285" s="6"/>
      <c r="D2285" s="6"/>
    </row>
    <row r="2286" spans="1:4" x14ac:dyDescent="0.5">
      <c r="A2286">
        <v>0</v>
      </c>
      <c r="B2286" s="6">
        <f t="shared" si="36"/>
        <v>0</v>
      </c>
      <c r="C2286" s="6"/>
      <c r="D2286" s="6"/>
    </row>
    <row r="2287" spans="1:4" x14ac:dyDescent="0.5">
      <c r="A2287">
        <v>0</v>
      </c>
      <c r="B2287" s="6">
        <f t="shared" si="36"/>
        <v>0</v>
      </c>
      <c r="C2287" s="6"/>
      <c r="D2287" s="6"/>
    </row>
    <row r="2288" spans="1:4" x14ac:dyDescent="0.5">
      <c r="A2288">
        <v>32.286999999999999</v>
      </c>
      <c r="B2288" s="6">
        <f t="shared" si="36"/>
        <v>0</v>
      </c>
      <c r="C2288" s="6"/>
      <c r="D2288" s="6"/>
    </row>
    <row r="2289" spans="1:4" x14ac:dyDescent="0.5">
      <c r="A2289">
        <v>775.27400000000011</v>
      </c>
      <c r="B2289" s="6">
        <f t="shared" si="36"/>
        <v>0</v>
      </c>
      <c r="C2289" s="6"/>
      <c r="D2289" s="6"/>
    </row>
    <row r="2290" spans="1:4" x14ac:dyDescent="0.5">
      <c r="A2290">
        <v>1959.434</v>
      </c>
      <c r="B2290" s="6">
        <f t="shared" si="36"/>
        <v>0</v>
      </c>
      <c r="C2290" s="6"/>
      <c r="D2290" s="6"/>
    </row>
    <row r="2291" spans="1:4" x14ac:dyDescent="0.5">
      <c r="A2291">
        <v>2837.3789999999999</v>
      </c>
      <c r="B2291" s="6">
        <f t="shared" si="36"/>
        <v>0</v>
      </c>
      <c r="C2291" s="6"/>
      <c r="D2291" s="6"/>
    </row>
    <row r="2292" spans="1:4" x14ac:dyDescent="0.5">
      <c r="A2292">
        <v>3223.0409999999997</v>
      </c>
      <c r="B2292" s="6">
        <f t="shared" si="36"/>
        <v>0</v>
      </c>
      <c r="C2292" s="6"/>
      <c r="D2292" s="6"/>
    </row>
    <row r="2293" spans="1:4" x14ac:dyDescent="0.5">
      <c r="A2293">
        <v>3934.5990000000002</v>
      </c>
      <c r="B2293" s="6">
        <f t="shared" si="36"/>
        <v>0</v>
      </c>
      <c r="C2293" s="6"/>
      <c r="D2293" s="6"/>
    </row>
    <row r="2294" spans="1:4" x14ac:dyDescent="0.5">
      <c r="A2294">
        <v>4094.1059999999998</v>
      </c>
      <c r="B2294" s="6">
        <f t="shared" si="36"/>
        <v>0</v>
      </c>
      <c r="C2294" s="6"/>
      <c r="D2294" s="6"/>
    </row>
    <row r="2295" spans="1:4" x14ac:dyDescent="0.5">
      <c r="A2295">
        <v>3971.4539999999997</v>
      </c>
      <c r="B2295" s="6">
        <f t="shared" si="36"/>
        <v>0</v>
      </c>
      <c r="C2295" s="6"/>
      <c r="D2295" s="6"/>
    </row>
    <row r="2296" spans="1:4" x14ac:dyDescent="0.5">
      <c r="A2296">
        <v>3680.3710000000001</v>
      </c>
      <c r="B2296" s="6">
        <f t="shared" si="36"/>
        <v>0</v>
      </c>
      <c r="C2296" s="6"/>
      <c r="D2296" s="6"/>
    </row>
    <row r="2297" spans="1:4" x14ac:dyDescent="0.5">
      <c r="A2297">
        <v>2589.4749999999999</v>
      </c>
      <c r="B2297" s="6">
        <f t="shared" si="36"/>
        <v>0</v>
      </c>
      <c r="C2297" s="6"/>
      <c r="D2297" s="6"/>
    </row>
    <row r="2298" spans="1:4" x14ac:dyDescent="0.5">
      <c r="A2298">
        <v>1723.6919999999998</v>
      </c>
      <c r="B2298" s="6">
        <f t="shared" si="36"/>
        <v>0</v>
      </c>
      <c r="C2298" s="6"/>
      <c r="D2298" s="6"/>
    </row>
    <row r="2299" spans="1:4" x14ac:dyDescent="0.5">
      <c r="A2299">
        <v>944.88699999999994</v>
      </c>
      <c r="B2299" s="6">
        <f t="shared" si="36"/>
        <v>0</v>
      </c>
      <c r="C2299" s="6"/>
      <c r="D2299" s="6"/>
    </row>
    <row r="2300" spans="1:4" x14ac:dyDescent="0.5">
      <c r="A2300">
        <v>0</v>
      </c>
      <c r="B2300" s="6">
        <f t="shared" si="36"/>
        <v>0</v>
      </c>
      <c r="C2300" s="6"/>
      <c r="D2300" s="6"/>
    </row>
    <row r="2301" spans="1:4" x14ac:dyDescent="0.5">
      <c r="A2301">
        <v>0</v>
      </c>
      <c r="B2301" s="6">
        <f t="shared" si="36"/>
        <v>0</v>
      </c>
      <c r="C2301" s="6"/>
      <c r="D2301" s="6"/>
    </row>
    <row r="2302" spans="1:4" x14ac:dyDescent="0.5">
      <c r="A2302">
        <v>0</v>
      </c>
      <c r="B2302" s="6">
        <f t="shared" si="36"/>
        <v>0</v>
      </c>
      <c r="C2302" s="6"/>
      <c r="D2302" s="6"/>
    </row>
    <row r="2303" spans="1:4" x14ac:dyDescent="0.5">
      <c r="A2303">
        <v>0</v>
      </c>
      <c r="B2303" s="6">
        <f t="shared" si="36"/>
        <v>0</v>
      </c>
      <c r="C2303" s="6"/>
      <c r="D2303" s="6"/>
    </row>
    <row r="2304" spans="1:4" x14ac:dyDescent="0.5">
      <c r="A2304">
        <v>0</v>
      </c>
      <c r="B2304" s="6">
        <f t="shared" si="36"/>
        <v>0</v>
      </c>
      <c r="C2304" s="6"/>
      <c r="D2304" s="6"/>
    </row>
    <row r="2305" spans="1:4" x14ac:dyDescent="0.5">
      <c r="A2305">
        <v>0</v>
      </c>
      <c r="B2305" s="6">
        <f t="shared" si="36"/>
        <v>0</v>
      </c>
      <c r="C2305" s="6"/>
      <c r="D2305" s="6"/>
    </row>
    <row r="2306" spans="1:4" x14ac:dyDescent="0.5">
      <c r="A2306">
        <v>0</v>
      </c>
      <c r="B2306" s="6">
        <f t="shared" si="36"/>
        <v>0</v>
      </c>
      <c r="C2306" s="6"/>
      <c r="D2306" s="6"/>
    </row>
    <row r="2307" spans="1:4" x14ac:dyDescent="0.5">
      <c r="A2307">
        <v>0</v>
      </c>
      <c r="B2307" s="6">
        <f t="shared" ref="B2307:B2370" si="37">IF(A2307&gt;=$E$9,1,0)</f>
        <v>0</v>
      </c>
      <c r="C2307" s="6"/>
      <c r="D2307" s="6"/>
    </row>
    <row r="2308" spans="1:4" x14ac:dyDescent="0.5">
      <c r="A2308">
        <v>0</v>
      </c>
      <c r="B2308" s="6">
        <f t="shared" si="37"/>
        <v>0</v>
      </c>
      <c r="C2308" s="6"/>
      <c r="D2308" s="6"/>
    </row>
    <row r="2309" spans="1:4" x14ac:dyDescent="0.5">
      <c r="A2309">
        <v>0</v>
      </c>
      <c r="B2309" s="6">
        <f t="shared" si="37"/>
        <v>0</v>
      </c>
      <c r="C2309" s="6"/>
      <c r="D2309" s="6"/>
    </row>
    <row r="2310" spans="1:4" x14ac:dyDescent="0.5">
      <c r="A2310">
        <v>0</v>
      </c>
      <c r="B2310" s="6">
        <f t="shared" si="37"/>
        <v>0</v>
      </c>
      <c r="C2310" s="6"/>
      <c r="D2310" s="6"/>
    </row>
    <row r="2311" spans="1:4" x14ac:dyDescent="0.5">
      <c r="A2311">
        <v>0</v>
      </c>
      <c r="B2311" s="6">
        <f t="shared" si="37"/>
        <v>0</v>
      </c>
      <c r="C2311" s="6"/>
      <c r="D2311" s="6"/>
    </row>
    <row r="2312" spans="1:4" x14ac:dyDescent="0.5">
      <c r="A2312">
        <v>15.894</v>
      </c>
      <c r="B2312" s="6">
        <f t="shared" si="37"/>
        <v>0</v>
      </c>
      <c r="C2312" s="6"/>
      <c r="D2312" s="6"/>
    </row>
    <row r="2313" spans="1:4" x14ac:dyDescent="0.5">
      <c r="A2313">
        <v>447.827</v>
      </c>
      <c r="B2313" s="6">
        <f t="shared" si="37"/>
        <v>0</v>
      </c>
      <c r="C2313" s="6"/>
      <c r="D2313" s="6"/>
    </row>
    <row r="2314" spans="1:4" x14ac:dyDescent="0.5">
      <c r="A2314">
        <v>962.25799999999992</v>
      </c>
      <c r="B2314" s="6">
        <f t="shared" si="37"/>
        <v>0</v>
      </c>
      <c r="C2314" s="6"/>
      <c r="D2314" s="6"/>
    </row>
    <row r="2315" spans="1:4" x14ac:dyDescent="0.5">
      <c r="A2315">
        <v>1470.3309999999999</v>
      </c>
      <c r="B2315" s="6">
        <f t="shared" si="37"/>
        <v>0</v>
      </c>
      <c r="C2315" s="6"/>
      <c r="D2315" s="6"/>
    </row>
    <row r="2316" spans="1:4" x14ac:dyDescent="0.5">
      <c r="A2316">
        <v>1779.4650000000001</v>
      </c>
      <c r="B2316" s="6">
        <f t="shared" si="37"/>
        <v>0</v>
      </c>
      <c r="C2316" s="6"/>
      <c r="D2316" s="6"/>
    </row>
    <row r="2317" spans="1:4" x14ac:dyDescent="0.5">
      <c r="A2317">
        <v>2124.4450000000002</v>
      </c>
      <c r="B2317" s="6">
        <f t="shared" si="37"/>
        <v>0</v>
      </c>
      <c r="C2317" s="6"/>
      <c r="D2317" s="6"/>
    </row>
    <row r="2318" spans="1:4" x14ac:dyDescent="0.5">
      <c r="A2318">
        <v>2549.471</v>
      </c>
      <c r="B2318" s="6">
        <f t="shared" si="37"/>
        <v>0</v>
      </c>
      <c r="C2318" s="6"/>
      <c r="D2318" s="6"/>
    </row>
    <row r="2319" spans="1:4" x14ac:dyDescent="0.5">
      <c r="A2319">
        <v>2415.89</v>
      </c>
      <c r="B2319" s="6">
        <f t="shared" si="37"/>
        <v>0</v>
      </c>
      <c r="C2319" s="6"/>
      <c r="D2319" s="6"/>
    </row>
    <row r="2320" spans="1:4" x14ac:dyDescent="0.5">
      <c r="A2320">
        <v>2067.317</v>
      </c>
      <c r="B2320" s="6">
        <f t="shared" si="37"/>
        <v>0</v>
      </c>
      <c r="C2320" s="6"/>
      <c r="D2320" s="6"/>
    </row>
    <row r="2321" spans="1:4" x14ac:dyDescent="0.5">
      <c r="A2321">
        <v>1966.9560000000001</v>
      </c>
      <c r="B2321" s="6">
        <f t="shared" si="37"/>
        <v>0</v>
      </c>
      <c r="C2321" s="6"/>
      <c r="D2321" s="6"/>
    </row>
    <row r="2322" spans="1:4" x14ac:dyDescent="0.5">
      <c r="A2322">
        <v>1206.9570000000001</v>
      </c>
      <c r="B2322" s="6">
        <f t="shared" si="37"/>
        <v>0</v>
      </c>
      <c r="C2322" s="6"/>
      <c r="D2322" s="6"/>
    </row>
    <row r="2323" spans="1:4" x14ac:dyDescent="0.5">
      <c r="A2323">
        <v>531.45899999999995</v>
      </c>
      <c r="B2323" s="6">
        <f t="shared" si="37"/>
        <v>0</v>
      </c>
      <c r="C2323" s="6"/>
      <c r="D2323" s="6"/>
    </row>
    <row r="2324" spans="1:4" x14ac:dyDescent="0.5">
      <c r="A2324">
        <v>0</v>
      </c>
      <c r="B2324" s="6">
        <f t="shared" si="37"/>
        <v>0</v>
      </c>
      <c r="C2324" s="6"/>
      <c r="D2324" s="6"/>
    </row>
    <row r="2325" spans="1:4" x14ac:dyDescent="0.5">
      <c r="A2325">
        <v>0</v>
      </c>
      <c r="B2325" s="6">
        <f t="shared" si="37"/>
        <v>0</v>
      </c>
      <c r="C2325" s="6"/>
      <c r="D2325" s="6"/>
    </row>
    <row r="2326" spans="1:4" x14ac:dyDescent="0.5">
      <c r="A2326">
        <v>0</v>
      </c>
      <c r="B2326" s="6">
        <f t="shared" si="37"/>
        <v>0</v>
      </c>
      <c r="C2326" s="6"/>
      <c r="D2326" s="6"/>
    </row>
    <row r="2327" spans="1:4" x14ac:dyDescent="0.5">
      <c r="A2327">
        <v>0</v>
      </c>
      <c r="B2327" s="6">
        <f t="shared" si="37"/>
        <v>0</v>
      </c>
      <c r="C2327" s="6"/>
      <c r="D2327" s="6"/>
    </row>
    <row r="2328" spans="1:4" x14ac:dyDescent="0.5">
      <c r="A2328">
        <v>0</v>
      </c>
      <c r="B2328" s="6">
        <f t="shared" si="37"/>
        <v>0</v>
      </c>
      <c r="C2328" s="6"/>
      <c r="D2328" s="6"/>
    </row>
    <row r="2329" spans="1:4" x14ac:dyDescent="0.5">
      <c r="A2329">
        <v>0</v>
      </c>
      <c r="B2329" s="6">
        <f t="shared" si="37"/>
        <v>0</v>
      </c>
      <c r="C2329" s="6"/>
      <c r="D2329" s="6"/>
    </row>
    <row r="2330" spans="1:4" x14ac:dyDescent="0.5">
      <c r="A2330">
        <v>0</v>
      </c>
      <c r="B2330" s="6">
        <f t="shared" si="37"/>
        <v>0</v>
      </c>
      <c r="C2330" s="6"/>
      <c r="D2330" s="6"/>
    </row>
    <row r="2331" spans="1:4" x14ac:dyDescent="0.5">
      <c r="A2331">
        <v>0</v>
      </c>
      <c r="B2331" s="6">
        <f t="shared" si="37"/>
        <v>0</v>
      </c>
      <c r="C2331" s="6"/>
      <c r="D2331" s="6"/>
    </row>
    <row r="2332" spans="1:4" x14ac:dyDescent="0.5">
      <c r="A2332">
        <v>0</v>
      </c>
      <c r="B2332" s="6">
        <f t="shared" si="37"/>
        <v>0</v>
      </c>
      <c r="C2332" s="6"/>
      <c r="D2332" s="6"/>
    </row>
    <row r="2333" spans="1:4" x14ac:dyDescent="0.5">
      <c r="A2333">
        <v>0</v>
      </c>
      <c r="B2333" s="6">
        <f t="shared" si="37"/>
        <v>0</v>
      </c>
      <c r="C2333" s="6"/>
      <c r="D2333" s="6"/>
    </row>
    <row r="2334" spans="1:4" x14ac:dyDescent="0.5">
      <c r="A2334">
        <v>0</v>
      </c>
      <c r="B2334" s="6">
        <f t="shared" si="37"/>
        <v>0</v>
      </c>
      <c r="C2334" s="6"/>
      <c r="D2334" s="6"/>
    </row>
    <row r="2335" spans="1:4" x14ac:dyDescent="0.5">
      <c r="A2335">
        <v>0</v>
      </c>
      <c r="B2335" s="6">
        <f t="shared" si="37"/>
        <v>0</v>
      </c>
      <c r="C2335" s="6"/>
      <c r="D2335" s="6"/>
    </row>
    <row r="2336" spans="1:4" x14ac:dyDescent="0.5">
      <c r="A2336">
        <v>35.064</v>
      </c>
      <c r="B2336" s="6">
        <f t="shared" si="37"/>
        <v>0</v>
      </c>
      <c r="C2336" s="6"/>
      <c r="D2336" s="6"/>
    </row>
    <row r="2337" spans="1:4" x14ac:dyDescent="0.5">
      <c r="A2337">
        <v>999.71900000000005</v>
      </c>
      <c r="B2337" s="6">
        <f t="shared" si="37"/>
        <v>0</v>
      </c>
      <c r="C2337" s="6"/>
      <c r="D2337" s="6"/>
    </row>
    <row r="2338" spans="1:4" x14ac:dyDescent="0.5">
      <c r="A2338">
        <v>2630.7080000000001</v>
      </c>
      <c r="B2338" s="6">
        <f t="shared" si="37"/>
        <v>0</v>
      </c>
      <c r="C2338" s="6"/>
      <c r="D2338" s="6"/>
    </row>
    <row r="2339" spans="1:4" x14ac:dyDescent="0.5">
      <c r="A2339">
        <v>4124.576</v>
      </c>
      <c r="B2339" s="6">
        <f t="shared" si="37"/>
        <v>0</v>
      </c>
      <c r="C2339" s="6"/>
      <c r="D2339" s="6"/>
    </row>
    <row r="2340" spans="1:4" x14ac:dyDescent="0.5">
      <c r="A2340">
        <v>5162.4530000000004</v>
      </c>
      <c r="B2340" s="6">
        <f t="shared" si="37"/>
        <v>1</v>
      </c>
      <c r="C2340" s="6"/>
      <c r="D2340" s="6"/>
    </row>
    <row r="2341" spans="1:4" x14ac:dyDescent="0.5">
      <c r="A2341">
        <v>5758.3459999999995</v>
      </c>
      <c r="B2341" s="6">
        <f t="shared" si="37"/>
        <v>1</v>
      </c>
      <c r="C2341" s="6"/>
      <c r="D2341" s="6"/>
    </row>
    <row r="2342" spans="1:4" x14ac:dyDescent="0.5">
      <c r="A2342">
        <v>5965.0050000000001</v>
      </c>
      <c r="B2342" s="6">
        <f t="shared" si="37"/>
        <v>1</v>
      </c>
      <c r="C2342" s="6"/>
      <c r="D2342" s="6"/>
    </row>
    <row r="2343" spans="1:4" x14ac:dyDescent="0.5">
      <c r="A2343">
        <v>5831.8019999999997</v>
      </c>
      <c r="B2343" s="6">
        <f t="shared" si="37"/>
        <v>1</v>
      </c>
      <c r="C2343" s="6"/>
      <c r="D2343" s="6"/>
    </row>
    <row r="2344" spans="1:4" x14ac:dyDescent="0.5">
      <c r="A2344">
        <v>5252.4260000000004</v>
      </c>
      <c r="B2344" s="6">
        <f t="shared" si="37"/>
        <v>1</v>
      </c>
      <c r="C2344" s="6"/>
      <c r="D2344" s="6"/>
    </row>
    <row r="2345" spans="1:4" x14ac:dyDescent="0.5">
      <c r="A2345">
        <v>4226.28</v>
      </c>
      <c r="B2345" s="6">
        <f t="shared" si="37"/>
        <v>0</v>
      </c>
      <c r="C2345" s="6"/>
      <c r="D2345" s="6"/>
    </row>
    <row r="2346" spans="1:4" x14ac:dyDescent="0.5">
      <c r="A2346">
        <v>2810.1309999999999</v>
      </c>
      <c r="B2346" s="6">
        <f t="shared" si="37"/>
        <v>0</v>
      </c>
      <c r="C2346" s="6"/>
      <c r="D2346" s="6"/>
    </row>
    <row r="2347" spans="1:4" x14ac:dyDescent="0.5">
      <c r="A2347">
        <v>1189.933</v>
      </c>
      <c r="B2347" s="6">
        <f t="shared" si="37"/>
        <v>0</v>
      </c>
      <c r="C2347" s="6"/>
      <c r="D2347" s="6"/>
    </row>
    <row r="2348" spans="1:4" x14ac:dyDescent="0.5">
      <c r="A2348">
        <v>0</v>
      </c>
      <c r="B2348" s="6">
        <f t="shared" si="37"/>
        <v>0</v>
      </c>
      <c r="C2348" s="6"/>
      <c r="D2348" s="6"/>
    </row>
    <row r="2349" spans="1:4" x14ac:dyDescent="0.5">
      <c r="A2349">
        <v>0</v>
      </c>
      <c r="B2349" s="6">
        <f t="shared" si="37"/>
        <v>0</v>
      </c>
      <c r="C2349" s="6"/>
      <c r="D2349" s="6"/>
    </row>
    <row r="2350" spans="1:4" x14ac:dyDescent="0.5">
      <c r="A2350">
        <v>0</v>
      </c>
      <c r="B2350" s="6">
        <f t="shared" si="37"/>
        <v>0</v>
      </c>
      <c r="C2350" s="6"/>
      <c r="D2350" s="6"/>
    </row>
    <row r="2351" spans="1:4" x14ac:dyDescent="0.5">
      <c r="A2351">
        <v>0</v>
      </c>
      <c r="B2351" s="6">
        <f t="shared" si="37"/>
        <v>0</v>
      </c>
      <c r="C2351" s="6"/>
      <c r="D2351" s="6"/>
    </row>
    <row r="2352" spans="1:4" x14ac:dyDescent="0.5">
      <c r="A2352">
        <v>0</v>
      </c>
      <c r="B2352" s="6">
        <f t="shared" si="37"/>
        <v>0</v>
      </c>
      <c r="C2352" s="6"/>
      <c r="D2352" s="6"/>
    </row>
    <row r="2353" spans="1:4" x14ac:dyDescent="0.5">
      <c r="A2353">
        <v>0</v>
      </c>
      <c r="B2353" s="6">
        <f t="shared" si="37"/>
        <v>0</v>
      </c>
      <c r="C2353" s="6"/>
      <c r="D2353" s="6"/>
    </row>
    <row r="2354" spans="1:4" x14ac:dyDescent="0.5">
      <c r="A2354">
        <v>0</v>
      </c>
      <c r="B2354" s="6">
        <f t="shared" si="37"/>
        <v>0</v>
      </c>
      <c r="C2354" s="6"/>
      <c r="D2354" s="6"/>
    </row>
    <row r="2355" spans="1:4" x14ac:dyDescent="0.5">
      <c r="A2355">
        <v>0</v>
      </c>
      <c r="B2355" s="6">
        <f t="shared" si="37"/>
        <v>0</v>
      </c>
      <c r="C2355" s="6"/>
      <c r="D2355" s="6"/>
    </row>
    <row r="2356" spans="1:4" x14ac:dyDescent="0.5">
      <c r="A2356">
        <v>0</v>
      </c>
      <c r="B2356" s="6">
        <f t="shared" si="37"/>
        <v>0</v>
      </c>
      <c r="C2356" s="6"/>
      <c r="D2356" s="6"/>
    </row>
    <row r="2357" spans="1:4" x14ac:dyDescent="0.5">
      <c r="A2357">
        <v>0</v>
      </c>
      <c r="B2357" s="6">
        <f t="shared" si="37"/>
        <v>0</v>
      </c>
      <c r="C2357" s="6"/>
      <c r="D2357" s="6"/>
    </row>
    <row r="2358" spans="1:4" x14ac:dyDescent="0.5">
      <c r="A2358">
        <v>0</v>
      </c>
      <c r="B2358" s="6">
        <f t="shared" si="37"/>
        <v>0</v>
      </c>
      <c r="C2358" s="6"/>
      <c r="D2358" s="6"/>
    </row>
    <row r="2359" spans="1:4" x14ac:dyDescent="0.5">
      <c r="A2359">
        <v>0</v>
      </c>
      <c r="B2359" s="6">
        <f t="shared" si="37"/>
        <v>0</v>
      </c>
      <c r="C2359" s="6"/>
      <c r="D2359" s="6"/>
    </row>
    <row r="2360" spans="1:4" x14ac:dyDescent="0.5">
      <c r="A2360">
        <v>42.392000000000003</v>
      </c>
      <c r="B2360" s="6">
        <f t="shared" si="37"/>
        <v>0</v>
      </c>
      <c r="C2360" s="6"/>
      <c r="D2360" s="6"/>
    </row>
    <row r="2361" spans="1:4" x14ac:dyDescent="0.5">
      <c r="A2361">
        <v>1092.0509999999999</v>
      </c>
      <c r="B2361" s="6">
        <f t="shared" si="37"/>
        <v>0</v>
      </c>
      <c r="C2361" s="6"/>
      <c r="D2361" s="6"/>
    </row>
    <row r="2362" spans="1:4" x14ac:dyDescent="0.5">
      <c r="A2362">
        <v>2797.05</v>
      </c>
      <c r="B2362" s="6">
        <f t="shared" si="37"/>
        <v>0</v>
      </c>
      <c r="C2362" s="6"/>
      <c r="D2362" s="6"/>
    </row>
    <row r="2363" spans="1:4" x14ac:dyDescent="0.5">
      <c r="A2363">
        <v>4180.8540000000003</v>
      </c>
      <c r="B2363" s="6">
        <f t="shared" si="37"/>
        <v>0</v>
      </c>
      <c r="C2363" s="6"/>
      <c r="D2363" s="6"/>
    </row>
    <row r="2364" spans="1:4" x14ac:dyDescent="0.5">
      <c r="A2364">
        <v>5173.8180000000002</v>
      </c>
      <c r="B2364" s="6">
        <f t="shared" si="37"/>
        <v>1</v>
      </c>
      <c r="C2364" s="6"/>
      <c r="D2364" s="6"/>
    </row>
    <row r="2365" spans="1:4" x14ac:dyDescent="0.5">
      <c r="A2365">
        <v>5750.4740000000002</v>
      </c>
      <c r="B2365" s="6">
        <f t="shared" si="37"/>
        <v>1</v>
      </c>
      <c r="C2365" s="6"/>
      <c r="D2365" s="6"/>
    </row>
    <row r="2366" spans="1:4" x14ac:dyDescent="0.5">
      <c r="A2366">
        <v>5896.2780000000002</v>
      </c>
      <c r="B2366" s="6">
        <f t="shared" si="37"/>
        <v>1</v>
      </c>
      <c r="C2366" s="6"/>
      <c r="D2366" s="6"/>
    </row>
    <row r="2367" spans="1:4" x14ac:dyDescent="0.5">
      <c r="A2367">
        <v>5689.1710000000003</v>
      </c>
      <c r="B2367" s="6">
        <f t="shared" si="37"/>
        <v>1</v>
      </c>
      <c r="C2367" s="6"/>
      <c r="D2367" s="6"/>
    </row>
    <row r="2368" spans="1:4" x14ac:dyDescent="0.5">
      <c r="A2368">
        <v>5142.2879999999996</v>
      </c>
      <c r="B2368" s="6">
        <f t="shared" si="37"/>
        <v>1</v>
      </c>
      <c r="C2368" s="6"/>
      <c r="D2368" s="6"/>
    </row>
    <row r="2369" spans="1:4" x14ac:dyDescent="0.5">
      <c r="A2369">
        <v>4075.0730000000003</v>
      </c>
      <c r="B2369" s="6">
        <f t="shared" si="37"/>
        <v>0</v>
      </c>
      <c r="C2369" s="6"/>
      <c r="D2369" s="6"/>
    </row>
    <row r="2370" spans="1:4" x14ac:dyDescent="0.5">
      <c r="A2370">
        <v>2726.748</v>
      </c>
      <c r="B2370" s="6">
        <f t="shared" si="37"/>
        <v>0</v>
      </c>
      <c r="C2370" s="6"/>
      <c r="D2370" s="6"/>
    </row>
    <row r="2371" spans="1:4" x14ac:dyDescent="0.5">
      <c r="A2371">
        <v>1110.5170000000001</v>
      </c>
      <c r="B2371" s="6">
        <f t="shared" ref="B2371:B2434" si="38">IF(A2371&gt;=$E$9,1,0)</f>
        <v>0</v>
      </c>
      <c r="C2371" s="6"/>
      <c r="D2371" s="6"/>
    </row>
    <row r="2372" spans="1:4" x14ac:dyDescent="0.5">
      <c r="A2372">
        <v>0</v>
      </c>
      <c r="B2372" s="6">
        <f t="shared" si="38"/>
        <v>0</v>
      </c>
      <c r="C2372" s="6"/>
      <c r="D2372" s="6"/>
    </row>
    <row r="2373" spans="1:4" x14ac:dyDescent="0.5">
      <c r="A2373">
        <v>0</v>
      </c>
      <c r="B2373" s="6">
        <f t="shared" si="38"/>
        <v>0</v>
      </c>
      <c r="C2373" s="6"/>
      <c r="D2373" s="6"/>
    </row>
    <row r="2374" spans="1:4" x14ac:dyDescent="0.5">
      <c r="A2374">
        <v>0</v>
      </c>
      <c r="B2374" s="6">
        <f t="shared" si="38"/>
        <v>0</v>
      </c>
      <c r="C2374" s="6"/>
      <c r="D2374" s="6"/>
    </row>
    <row r="2375" spans="1:4" x14ac:dyDescent="0.5">
      <c r="A2375">
        <v>0</v>
      </c>
      <c r="B2375" s="6">
        <f t="shared" si="38"/>
        <v>0</v>
      </c>
      <c r="C2375" s="6"/>
      <c r="D2375" s="6"/>
    </row>
    <row r="2376" spans="1:4" x14ac:dyDescent="0.5">
      <c r="A2376">
        <v>0</v>
      </c>
      <c r="B2376" s="6">
        <f t="shared" si="38"/>
        <v>0</v>
      </c>
      <c r="C2376" s="6"/>
      <c r="D2376" s="6"/>
    </row>
    <row r="2377" spans="1:4" x14ac:dyDescent="0.5">
      <c r="A2377">
        <v>0</v>
      </c>
      <c r="B2377" s="6">
        <f t="shared" si="38"/>
        <v>0</v>
      </c>
      <c r="C2377" s="6"/>
      <c r="D2377" s="6"/>
    </row>
    <row r="2378" spans="1:4" x14ac:dyDescent="0.5">
      <c r="A2378">
        <v>0</v>
      </c>
      <c r="B2378" s="6">
        <f t="shared" si="38"/>
        <v>0</v>
      </c>
      <c r="C2378" s="6"/>
      <c r="D2378" s="6"/>
    </row>
    <row r="2379" spans="1:4" x14ac:dyDescent="0.5">
      <c r="A2379">
        <v>0</v>
      </c>
      <c r="B2379" s="6">
        <f t="shared" si="38"/>
        <v>0</v>
      </c>
      <c r="C2379" s="6"/>
      <c r="D2379" s="6"/>
    </row>
    <row r="2380" spans="1:4" x14ac:dyDescent="0.5">
      <c r="A2380">
        <v>0</v>
      </c>
      <c r="B2380" s="6">
        <f t="shared" si="38"/>
        <v>0</v>
      </c>
      <c r="C2380" s="6"/>
      <c r="D2380" s="6"/>
    </row>
    <row r="2381" spans="1:4" x14ac:dyDescent="0.5">
      <c r="A2381">
        <v>0</v>
      </c>
      <c r="B2381" s="6">
        <f t="shared" si="38"/>
        <v>0</v>
      </c>
      <c r="C2381" s="6"/>
      <c r="D2381" s="6"/>
    </row>
    <row r="2382" spans="1:4" x14ac:dyDescent="0.5">
      <c r="A2382">
        <v>0</v>
      </c>
      <c r="B2382" s="6">
        <f t="shared" si="38"/>
        <v>0</v>
      </c>
      <c r="C2382" s="6"/>
      <c r="D2382" s="6"/>
    </row>
    <row r="2383" spans="1:4" x14ac:dyDescent="0.5">
      <c r="A2383">
        <v>0</v>
      </c>
      <c r="B2383" s="6">
        <f t="shared" si="38"/>
        <v>0</v>
      </c>
      <c r="C2383" s="6"/>
      <c r="D2383" s="6"/>
    </row>
    <row r="2384" spans="1:4" x14ac:dyDescent="0.5">
      <c r="A2384">
        <v>43.56</v>
      </c>
      <c r="B2384" s="6">
        <f t="shared" si="38"/>
        <v>0</v>
      </c>
      <c r="C2384" s="6"/>
      <c r="D2384" s="6"/>
    </row>
    <row r="2385" spans="1:4" x14ac:dyDescent="0.5">
      <c r="A2385">
        <v>965.83600000000001</v>
      </c>
      <c r="B2385" s="6">
        <f t="shared" si="38"/>
        <v>0</v>
      </c>
      <c r="C2385" s="6"/>
      <c r="D2385" s="6"/>
    </row>
    <row r="2386" spans="1:4" x14ac:dyDescent="0.5">
      <c r="A2386">
        <v>2547.4639999999999</v>
      </c>
      <c r="B2386" s="6">
        <f t="shared" si="38"/>
        <v>0</v>
      </c>
      <c r="C2386" s="6"/>
      <c r="D2386" s="6"/>
    </row>
    <row r="2387" spans="1:4" x14ac:dyDescent="0.5">
      <c r="A2387">
        <v>3992.99</v>
      </c>
      <c r="B2387" s="6">
        <f t="shared" si="38"/>
        <v>0</v>
      </c>
      <c r="C2387" s="6"/>
      <c r="D2387" s="6"/>
    </row>
    <row r="2388" spans="1:4" x14ac:dyDescent="0.5">
      <c r="A2388">
        <v>5008.1670000000004</v>
      </c>
      <c r="B2388" s="6">
        <f t="shared" si="38"/>
        <v>1</v>
      </c>
      <c r="C2388" s="6"/>
      <c r="D2388" s="6"/>
    </row>
    <row r="2389" spans="1:4" x14ac:dyDescent="0.5">
      <c r="A2389">
        <v>5598.7780000000002</v>
      </c>
      <c r="B2389" s="6">
        <f t="shared" si="38"/>
        <v>1</v>
      </c>
      <c r="C2389" s="6"/>
      <c r="D2389" s="6"/>
    </row>
    <row r="2390" spans="1:4" x14ac:dyDescent="0.5">
      <c r="A2390">
        <v>5807.4939999999997</v>
      </c>
      <c r="B2390" s="6">
        <f t="shared" si="38"/>
        <v>1</v>
      </c>
      <c r="C2390" s="6"/>
      <c r="D2390" s="6"/>
    </row>
    <row r="2391" spans="1:4" x14ac:dyDescent="0.5">
      <c r="A2391">
        <v>5645.0929999999998</v>
      </c>
      <c r="B2391" s="6">
        <f t="shared" si="38"/>
        <v>1</v>
      </c>
      <c r="C2391" s="6"/>
      <c r="D2391" s="6"/>
    </row>
    <row r="2392" spans="1:4" x14ac:dyDescent="0.5">
      <c r="A2392">
        <v>5086.1469999999999</v>
      </c>
      <c r="B2392" s="6">
        <f t="shared" si="38"/>
        <v>1</v>
      </c>
      <c r="C2392" s="6"/>
      <c r="D2392" s="6"/>
    </row>
    <row r="2393" spans="1:4" x14ac:dyDescent="0.5">
      <c r="A2393">
        <v>4109.0349999999999</v>
      </c>
      <c r="B2393" s="6">
        <f t="shared" si="38"/>
        <v>0</v>
      </c>
      <c r="C2393" s="6"/>
      <c r="D2393" s="6"/>
    </row>
    <row r="2394" spans="1:4" x14ac:dyDescent="0.5">
      <c r="A2394">
        <v>2678.3539999999998</v>
      </c>
      <c r="B2394" s="6">
        <f t="shared" si="38"/>
        <v>0</v>
      </c>
      <c r="C2394" s="6"/>
      <c r="D2394" s="6"/>
    </row>
    <row r="2395" spans="1:4" x14ac:dyDescent="0.5">
      <c r="A2395">
        <v>1152.4829999999999</v>
      </c>
      <c r="B2395" s="6">
        <f t="shared" si="38"/>
        <v>0</v>
      </c>
      <c r="C2395" s="6"/>
      <c r="D2395" s="6"/>
    </row>
    <row r="2396" spans="1:4" x14ac:dyDescent="0.5">
      <c r="A2396">
        <v>0</v>
      </c>
      <c r="B2396" s="6">
        <f t="shared" si="38"/>
        <v>0</v>
      </c>
      <c r="C2396" s="6"/>
      <c r="D2396" s="6"/>
    </row>
    <row r="2397" spans="1:4" x14ac:dyDescent="0.5">
      <c r="A2397">
        <v>0</v>
      </c>
      <c r="B2397" s="6">
        <f t="shared" si="38"/>
        <v>0</v>
      </c>
      <c r="C2397" s="6"/>
      <c r="D2397" s="6"/>
    </row>
    <row r="2398" spans="1:4" x14ac:dyDescent="0.5">
      <c r="A2398">
        <v>0</v>
      </c>
      <c r="B2398" s="6">
        <f t="shared" si="38"/>
        <v>0</v>
      </c>
      <c r="C2398" s="6"/>
      <c r="D2398" s="6"/>
    </row>
    <row r="2399" spans="1:4" x14ac:dyDescent="0.5">
      <c r="A2399">
        <v>0</v>
      </c>
      <c r="B2399" s="6">
        <f t="shared" si="38"/>
        <v>0</v>
      </c>
      <c r="C2399" s="6"/>
      <c r="D2399" s="6"/>
    </row>
    <row r="2400" spans="1:4" x14ac:dyDescent="0.5">
      <c r="A2400">
        <v>0</v>
      </c>
      <c r="B2400" s="6">
        <f t="shared" si="38"/>
        <v>0</v>
      </c>
      <c r="C2400" s="6"/>
      <c r="D2400" s="6"/>
    </row>
    <row r="2401" spans="1:4" x14ac:dyDescent="0.5">
      <c r="A2401">
        <v>0</v>
      </c>
      <c r="B2401" s="6">
        <f t="shared" si="38"/>
        <v>0</v>
      </c>
      <c r="C2401" s="6"/>
      <c r="D2401" s="6"/>
    </row>
    <row r="2402" spans="1:4" x14ac:dyDescent="0.5">
      <c r="A2402">
        <v>0</v>
      </c>
      <c r="B2402" s="6">
        <f t="shared" si="38"/>
        <v>0</v>
      </c>
      <c r="C2402" s="6"/>
      <c r="D2402" s="6"/>
    </row>
    <row r="2403" spans="1:4" x14ac:dyDescent="0.5">
      <c r="A2403">
        <v>0</v>
      </c>
      <c r="B2403" s="6">
        <f t="shared" si="38"/>
        <v>0</v>
      </c>
      <c r="C2403" s="6"/>
      <c r="D2403" s="6"/>
    </row>
    <row r="2404" spans="1:4" x14ac:dyDescent="0.5">
      <c r="A2404">
        <v>0</v>
      </c>
      <c r="B2404" s="6">
        <f t="shared" si="38"/>
        <v>0</v>
      </c>
      <c r="C2404" s="6"/>
      <c r="D2404" s="6"/>
    </row>
    <row r="2405" spans="1:4" x14ac:dyDescent="0.5">
      <c r="A2405">
        <v>0</v>
      </c>
      <c r="B2405" s="6">
        <f t="shared" si="38"/>
        <v>0</v>
      </c>
      <c r="C2405" s="6"/>
      <c r="D2405" s="6"/>
    </row>
    <row r="2406" spans="1:4" x14ac:dyDescent="0.5">
      <c r="A2406">
        <v>0</v>
      </c>
      <c r="B2406" s="6">
        <f t="shared" si="38"/>
        <v>0</v>
      </c>
      <c r="C2406" s="6"/>
      <c r="D2406" s="6"/>
    </row>
    <row r="2407" spans="1:4" x14ac:dyDescent="0.5">
      <c r="A2407">
        <v>0</v>
      </c>
      <c r="B2407" s="6">
        <f t="shared" si="38"/>
        <v>0</v>
      </c>
      <c r="C2407" s="6"/>
      <c r="D2407" s="6"/>
    </row>
    <row r="2408" spans="1:4" x14ac:dyDescent="0.5">
      <c r="A2408">
        <v>40.606000000000002</v>
      </c>
      <c r="B2408" s="6">
        <f t="shared" si="38"/>
        <v>0</v>
      </c>
      <c r="C2408" s="6"/>
      <c r="D2408" s="6"/>
    </row>
    <row r="2409" spans="1:4" x14ac:dyDescent="0.5">
      <c r="A2409">
        <v>902.66499999999985</v>
      </c>
      <c r="B2409" s="6">
        <f t="shared" si="38"/>
        <v>0</v>
      </c>
      <c r="C2409" s="6"/>
      <c r="D2409" s="6"/>
    </row>
    <row r="2410" spans="1:4" x14ac:dyDescent="0.5">
      <c r="A2410">
        <v>2384.4769999999999</v>
      </c>
      <c r="B2410" s="6">
        <f t="shared" si="38"/>
        <v>0</v>
      </c>
      <c r="C2410" s="6"/>
      <c r="D2410" s="6"/>
    </row>
    <row r="2411" spans="1:4" x14ac:dyDescent="0.5">
      <c r="A2411">
        <v>3746.9319999999998</v>
      </c>
      <c r="B2411" s="6">
        <f t="shared" si="38"/>
        <v>0</v>
      </c>
      <c r="C2411" s="6"/>
      <c r="D2411" s="6"/>
    </row>
    <row r="2412" spans="1:4" x14ac:dyDescent="0.5">
      <c r="A2412">
        <v>4769.2089999999998</v>
      </c>
      <c r="B2412" s="6">
        <f t="shared" si="38"/>
        <v>0</v>
      </c>
      <c r="C2412" s="6"/>
      <c r="D2412" s="6"/>
    </row>
    <row r="2413" spans="1:4" x14ac:dyDescent="0.5">
      <c r="A2413">
        <v>5368.2460000000001</v>
      </c>
      <c r="B2413" s="6">
        <f t="shared" si="38"/>
        <v>1</v>
      </c>
      <c r="C2413" s="6"/>
      <c r="D2413" s="6"/>
    </row>
    <row r="2414" spans="1:4" x14ac:dyDescent="0.5">
      <c r="A2414">
        <v>5602.3140000000003</v>
      </c>
      <c r="B2414" s="6">
        <f t="shared" si="38"/>
        <v>1</v>
      </c>
      <c r="C2414" s="6"/>
      <c r="D2414" s="6"/>
    </row>
    <row r="2415" spans="1:4" x14ac:dyDescent="0.5">
      <c r="A2415">
        <v>5470.6180000000004</v>
      </c>
      <c r="B2415" s="6">
        <f t="shared" si="38"/>
        <v>1</v>
      </c>
      <c r="C2415" s="6"/>
      <c r="D2415" s="6"/>
    </row>
    <row r="2416" spans="1:4" x14ac:dyDescent="0.5">
      <c r="A2416">
        <v>4853.6469999999999</v>
      </c>
      <c r="B2416" s="6">
        <f t="shared" si="38"/>
        <v>0</v>
      </c>
      <c r="C2416" s="6"/>
      <c r="D2416" s="6"/>
    </row>
    <row r="2417" spans="1:4" x14ac:dyDescent="0.5">
      <c r="A2417">
        <v>3660.7669999999998</v>
      </c>
      <c r="B2417" s="6">
        <f t="shared" si="38"/>
        <v>0</v>
      </c>
      <c r="C2417" s="6"/>
      <c r="D2417" s="6"/>
    </row>
    <row r="2418" spans="1:4" x14ac:dyDescent="0.5">
      <c r="A2418">
        <v>1889.0030000000002</v>
      </c>
      <c r="B2418" s="6">
        <f t="shared" si="38"/>
        <v>0</v>
      </c>
      <c r="C2418" s="6"/>
      <c r="D2418" s="6"/>
    </row>
    <row r="2419" spans="1:4" x14ac:dyDescent="0.5">
      <c r="A2419">
        <v>642.08799999999997</v>
      </c>
      <c r="B2419" s="6">
        <f t="shared" si="38"/>
        <v>0</v>
      </c>
      <c r="C2419" s="6"/>
      <c r="D2419" s="6"/>
    </row>
    <row r="2420" spans="1:4" x14ac:dyDescent="0.5">
      <c r="A2420">
        <v>0</v>
      </c>
      <c r="B2420" s="6">
        <f t="shared" si="38"/>
        <v>0</v>
      </c>
      <c r="C2420" s="6"/>
      <c r="D2420" s="6"/>
    </row>
    <row r="2421" spans="1:4" x14ac:dyDescent="0.5">
      <c r="A2421">
        <v>0</v>
      </c>
      <c r="B2421" s="6">
        <f t="shared" si="38"/>
        <v>0</v>
      </c>
      <c r="C2421" s="6"/>
      <c r="D2421" s="6"/>
    </row>
    <row r="2422" spans="1:4" x14ac:dyDescent="0.5">
      <c r="A2422">
        <v>0</v>
      </c>
      <c r="B2422" s="6">
        <f t="shared" si="38"/>
        <v>0</v>
      </c>
      <c r="C2422" s="6"/>
      <c r="D2422" s="6"/>
    </row>
    <row r="2423" spans="1:4" x14ac:dyDescent="0.5">
      <c r="A2423">
        <v>0</v>
      </c>
      <c r="B2423" s="6">
        <f t="shared" si="38"/>
        <v>0</v>
      </c>
      <c r="C2423" s="6"/>
      <c r="D2423" s="6"/>
    </row>
    <row r="2424" spans="1:4" x14ac:dyDescent="0.5">
      <c r="A2424">
        <v>0</v>
      </c>
      <c r="B2424" s="6">
        <f t="shared" si="38"/>
        <v>0</v>
      </c>
      <c r="C2424" s="6"/>
      <c r="D2424" s="6"/>
    </row>
    <row r="2425" spans="1:4" x14ac:dyDescent="0.5">
      <c r="A2425">
        <v>0</v>
      </c>
      <c r="B2425" s="6">
        <f t="shared" si="38"/>
        <v>0</v>
      </c>
      <c r="C2425" s="6"/>
      <c r="D2425" s="6"/>
    </row>
    <row r="2426" spans="1:4" x14ac:dyDescent="0.5">
      <c r="A2426">
        <v>0</v>
      </c>
      <c r="B2426" s="6">
        <f t="shared" si="38"/>
        <v>0</v>
      </c>
      <c r="C2426" s="6"/>
      <c r="D2426" s="6"/>
    </row>
    <row r="2427" spans="1:4" x14ac:dyDescent="0.5">
      <c r="A2427">
        <v>0</v>
      </c>
      <c r="B2427" s="6">
        <f t="shared" si="38"/>
        <v>0</v>
      </c>
      <c r="C2427" s="6"/>
      <c r="D2427" s="6"/>
    </row>
    <row r="2428" spans="1:4" x14ac:dyDescent="0.5">
      <c r="A2428">
        <v>0</v>
      </c>
      <c r="B2428" s="6">
        <f t="shared" si="38"/>
        <v>0</v>
      </c>
      <c r="C2428" s="6"/>
      <c r="D2428" s="6"/>
    </row>
    <row r="2429" spans="1:4" x14ac:dyDescent="0.5">
      <c r="A2429">
        <v>0</v>
      </c>
      <c r="B2429" s="6">
        <f t="shared" si="38"/>
        <v>0</v>
      </c>
      <c r="C2429" s="6"/>
      <c r="D2429" s="6"/>
    </row>
    <row r="2430" spans="1:4" x14ac:dyDescent="0.5">
      <c r="A2430">
        <v>0</v>
      </c>
      <c r="B2430" s="6">
        <f t="shared" si="38"/>
        <v>0</v>
      </c>
      <c r="C2430" s="6"/>
      <c r="D2430" s="6"/>
    </row>
    <row r="2431" spans="1:4" x14ac:dyDescent="0.5">
      <c r="A2431">
        <v>0</v>
      </c>
      <c r="B2431" s="6">
        <f t="shared" si="38"/>
        <v>0</v>
      </c>
      <c r="C2431" s="6"/>
      <c r="D2431" s="6"/>
    </row>
    <row r="2432" spans="1:4" x14ac:dyDescent="0.5">
      <c r="A2432">
        <v>5.1639999999999997</v>
      </c>
      <c r="B2432" s="6">
        <f t="shared" si="38"/>
        <v>0</v>
      </c>
      <c r="C2432" s="6"/>
      <c r="D2432" s="6"/>
    </row>
    <row r="2433" spans="1:4" x14ac:dyDescent="0.5">
      <c r="A2433">
        <v>115.31</v>
      </c>
      <c r="B2433" s="6">
        <f t="shared" si="38"/>
        <v>0</v>
      </c>
      <c r="C2433" s="6"/>
      <c r="D2433" s="6"/>
    </row>
    <row r="2434" spans="1:4" x14ac:dyDescent="0.5">
      <c r="A2434">
        <v>199.255</v>
      </c>
      <c r="B2434" s="6">
        <f t="shared" si="38"/>
        <v>0</v>
      </c>
      <c r="C2434" s="6"/>
      <c r="D2434" s="6"/>
    </row>
    <row r="2435" spans="1:4" x14ac:dyDescent="0.5">
      <c r="A2435">
        <v>265.03800000000001</v>
      </c>
      <c r="B2435" s="6">
        <f t="shared" ref="B2435:B2498" si="39">IF(A2435&gt;=$E$9,1,0)</f>
        <v>0</v>
      </c>
      <c r="C2435" s="6"/>
      <c r="D2435" s="6"/>
    </row>
    <row r="2436" spans="1:4" x14ac:dyDescent="0.5">
      <c r="A2436">
        <v>373.36900000000003</v>
      </c>
      <c r="B2436" s="6">
        <f t="shared" si="39"/>
        <v>0</v>
      </c>
      <c r="C2436" s="6"/>
      <c r="D2436" s="6"/>
    </row>
    <row r="2437" spans="1:4" x14ac:dyDescent="0.5">
      <c r="A2437">
        <v>426.28399999999999</v>
      </c>
      <c r="B2437" s="6">
        <f t="shared" si="39"/>
        <v>0</v>
      </c>
      <c r="C2437" s="6"/>
      <c r="D2437" s="6"/>
    </row>
    <row r="2438" spans="1:4" x14ac:dyDescent="0.5">
      <c r="A2438">
        <v>447.04700000000003</v>
      </c>
      <c r="B2438" s="6">
        <f t="shared" si="39"/>
        <v>0</v>
      </c>
      <c r="C2438" s="6"/>
      <c r="D2438" s="6"/>
    </row>
    <row r="2439" spans="1:4" x14ac:dyDescent="0.5">
      <c r="A2439">
        <v>442.08199999999999</v>
      </c>
      <c r="B2439" s="6">
        <f t="shared" si="39"/>
        <v>0</v>
      </c>
      <c r="C2439" s="6"/>
      <c r="D2439" s="6"/>
    </row>
    <row r="2440" spans="1:4" x14ac:dyDescent="0.5">
      <c r="A2440">
        <v>380.69600000000003</v>
      </c>
      <c r="B2440" s="6">
        <f t="shared" si="39"/>
        <v>0</v>
      </c>
      <c r="C2440" s="6"/>
      <c r="D2440" s="6"/>
    </row>
    <row r="2441" spans="1:4" x14ac:dyDescent="0.5">
      <c r="A2441">
        <v>292.36700000000002</v>
      </c>
      <c r="B2441" s="6">
        <f t="shared" si="39"/>
        <v>0</v>
      </c>
      <c r="C2441" s="6"/>
      <c r="D2441" s="6"/>
    </row>
    <row r="2442" spans="1:4" x14ac:dyDescent="0.5">
      <c r="A2442">
        <v>231.435</v>
      </c>
      <c r="B2442" s="6">
        <f t="shared" si="39"/>
        <v>0</v>
      </c>
      <c r="C2442" s="6"/>
      <c r="D2442" s="6"/>
    </row>
    <row r="2443" spans="1:4" x14ac:dyDescent="0.5">
      <c r="A2443">
        <v>88.289000000000001</v>
      </c>
      <c r="B2443" s="6">
        <f t="shared" si="39"/>
        <v>0</v>
      </c>
      <c r="C2443" s="6"/>
      <c r="D2443" s="6"/>
    </row>
    <row r="2444" spans="1:4" x14ac:dyDescent="0.5">
      <c r="A2444">
        <v>0</v>
      </c>
      <c r="B2444" s="6">
        <f t="shared" si="39"/>
        <v>0</v>
      </c>
      <c r="C2444" s="6"/>
      <c r="D2444" s="6"/>
    </row>
    <row r="2445" spans="1:4" x14ac:dyDescent="0.5">
      <c r="A2445">
        <v>0</v>
      </c>
      <c r="B2445" s="6">
        <f t="shared" si="39"/>
        <v>0</v>
      </c>
      <c r="C2445" s="6"/>
      <c r="D2445" s="6"/>
    </row>
    <row r="2446" spans="1:4" x14ac:dyDescent="0.5">
      <c r="A2446">
        <v>0</v>
      </c>
      <c r="B2446" s="6">
        <f t="shared" si="39"/>
        <v>0</v>
      </c>
      <c r="C2446" s="6"/>
      <c r="D2446" s="6"/>
    </row>
    <row r="2447" spans="1:4" x14ac:dyDescent="0.5">
      <c r="A2447">
        <v>0</v>
      </c>
      <c r="B2447" s="6">
        <f t="shared" si="39"/>
        <v>0</v>
      </c>
      <c r="C2447" s="6"/>
      <c r="D2447" s="6"/>
    </row>
    <row r="2448" spans="1:4" x14ac:dyDescent="0.5">
      <c r="A2448">
        <v>0</v>
      </c>
      <c r="B2448" s="6">
        <f t="shared" si="39"/>
        <v>0</v>
      </c>
      <c r="C2448" s="6"/>
      <c r="D2448" s="6"/>
    </row>
    <row r="2449" spans="1:4" x14ac:dyDescent="0.5">
      <c r="A2449">
        <v>0</v>
      </c>
      <c r="B2449" s="6">
        <f t="shared" si="39"/>
        <v>0</v>
      </c>
      <c r="C2449" s="6"/>
      <c r="D2449" s="6"/>
    </row>
    <row r="2450" spans="1:4" x14ac:dyDescent="0.5">
      <c r="A2450">
        <v>0</v>
      </c>
      <c r="B2450" s="6">
        <f t="shared" si="39"/>
        <v>0</v>
      </c>
      <c r="C2450" s="6"/>
      <c r="D2450" s="6"/>
    </row>
    <row r="2451" spans="1:4" x14ac:dyDescent="0.5">
      <c r="A2451">
        <v>0</v>
      </c>
      <c r="B2451" s="6">
        <f t="shared" si="39"/>
        <v>0</v>
      </c>
      <c r="C2451" s="6"/>
      <c r="D2451" s="6"/>
    </row>
    <row r="2452" spans="1:4" x14ac:dyDescent="0.5">
      <c r="A2452">
        <v>0</v>
      </c>
      <c r="B2452" s="6">
        <f t="shared" si="39"/>
        <v>0</v>
      </c>
      <c r="C2452" s="6"/>
      <c r="D2452" s="6"/>
    </row>
    <row r="2453" spans="1:4" x14ac:dyDescent="0.5">
      <c r="A2453">
        <v>0</v>
      </c>
      <c r="B2453" s="6">
        <f t="shared" si="39"/>
        <v>0</v>
      </c>
      <c r="C2453" s="6"/>
      <c r="D2453" s="6"/>
    </row>
    <row r="2454" spans="1:4" x14ac:dyDescent="0.5">
      <c r="A2454">
        <v>0</v>
      </c>
      <c r="B2454" s="6">
        <f t="shared" si="39"/>
        <v>0</v>
      </c>
      <c r="C2454" s="6"/>
      <c r="D2454" s="6"/>
    </row>
    <row r="2455" spans="1:4" x14ac:dyDescent="0.5">
      <c r="A2455">
        <v>0</v>
      </c>
      <c r="B2455" s="6">
        <f t="shared" si="39"/>
        <v>0</v>
      </c>
      <c r="C2455" s="6"/>
      <c r="D2455" s="6"/>
    </row>
    <row r="2456" spans="1:4" x14ac:dyDescent="0.5">
      <c r="A2456">
        <v>45.773000000000003</v>
      </c>
      <c r="B2456" s="6">
        <f t="shared" si="39"/>
        <v>0</v>
      </c>
      <c r="C2456" s="6"/>
      <c r="D2456" s="6"/>
    </row>
    <row r="2457" spans="1:4" x14ac:dyDescent="0.5">
      <c r="A2457">
        <v>989.58999999999992</v>
      </c>
      <c r="B2457" s="6">
        <f t="shared" si="39"/>
        <v>0</v>
      </c>
      <c r="C2457" s="6"/>
      <c r="D2457" s="6"/>
    </row>
    <row r="2458" spans="1:4" x14ac:dyDescent="0.5">
      <c r="A2458">
        <v>2508.5079999999998</v>
      </c>
      <c r="B2458" s="6">
        <f t="shared" si="39"/>
        <v>0</v>
      </c>
      <c r="C2458" s="6"/>
      <c r="D2458" s="6"/>
    </row>
    <row r="2459" spans="1:4" x14ac:dyDescent="0.5">
      <c r="A2459">
        <v>3785.0539999999996</v>
      </c>
      <c r="B2459" s="6">
        <f t="shared" si="39"/>
        <v>0</v>
      </c>
      <c r="C2459" s="6"/>
      <c r="D2459" s="6"/>
    </row>
    <row r="2460" spans="1:4" x14ac:dyDescent="0.5">
      <c r="A2460">
        <v>5051.3109999999997</v>
      </c>
      <c r="B2460" s="6">
        <f t="shared" si="39"/>
        <v>1</v>
      </c>
      <c r="C2460" s="6"/>
      <c r="D2460" s="6"/>
    </row>
    <row r="2461" spans="1:4" x14ac:dyDescent="0.5">
      <c r="A2461">
        <v>5602.4709999999995</v>
      </c>
      <c r="B2461" s="6">
        <f t="shared" si="39"/>
        <v>1</v>
      </c>
      <c r="C2461" s="6"/>
      <c r="D2461" s="6"/>
    </row>
    <row r="2462" spans="1:4" x14ac:dyDescent="0.5">
      <c r="A2462">
        <v>5590.9040000000005</v>
      </c>
      <c r="B2462" s="6">
        <f t="shared" si="39"/>
        <v>1</v>
      </c>
      <c r="C2462" s="6"/>
      <c r="D2462" s="6"/>
    </row>
    <row r="2463" spans="1:4" x14ac:dyDescent="0.5">
      <c r="A2463">
        <v>5736.14</v>
      </c>
      <c r="B2463" s="6">
        <f t="shared" si="39"/>
        <v>1</v>
      </c>
      <c r="C2463" s="6"/>
      <c r="D2463" s="6"/>
    </row>
    <row r="2464" spans="1:4" x14ac:dyDescent="0.5">
      <c r="A2464">
        <v>5240.7690000000002</v>
      </c>
      <c r="B2464" s="6">
        <f t="shared" si="39"/>
        <v>1</v>
      </c>
      <c r="C2464" s="6"/>
      <c r="D2464" s="6"/>
    </row>
    <row r="2465" spans="1:4" x14ac:dyDescent="0.5">
      <c r="A2465">
        <v>4259.5020000000004</v>
      </c>
      <c r="B2465" s="6">
        <f t="shared" si="39"/>
        <v>0</v>
      </c>
      <c r="C2465" s="6"/>
      <c r="D2465" s="6"/>
    </row>
    <row r="2466" spans="1:4" x14ac:dyDescent="0.5">
      <c r="A2466">
        <v>2812.49</v>
      </c>
      <c r="B2466" s="6">
        <f t="shared" si="39"/>
        <v>0</v>
      </c>
      <c r="C2466" s="6"/>
      <c r="D2466" s="6"/>
    </row>
    <row r="2467" spans="1:4" x14ac:dyDescent="0.5">
      <c r="A2467">
        <v>1281.81</v>
      </c>
      <c r="B2467" s="6">
        <f t="shared" si="39"/>
        <v>0</v>
      </c>
      <c r="C2467" s="6"/>
      <c r="D2467" s="6"/>
    </row>
    <row r="2468" spans="1:4" x14ac:dyDescent="0.5">
      <c r="A2468">
        <v>0</v>
      </c>
      <c r="B2468" s="6">
        <f t="shared" si="39"/>
        <v>0</v>
      </c>
      <c r="C2468" s="6"/>
      <c r="D2468" s="6"/>
    </row>
    <row r="2469" spans="1:4" x14ac:dyDescent="0.5">
      <c r="A2469">
        <v>0</v>
      </c>
      <c r="B2469" s="6">
        <f t="shared" si="39"/>
        <v>0</v>
      </c>
      <c r="C2469" s="6"/>
      <c r="D2469" s="6"/>
    </row>
    <row r="2470" spans="1:4" x14ac:dyDescent="0.5">
      <c r="A2470">
        <v>0</v>
      </c>
      <c r="B2470" s="6">
        <f t="shared" si="39"/>
        <v>0</v>
      </c>
      <c r="C2470" s="6"/>
      <c r="D2470" s="6"/>
    </row>
    <row r="2471" spans="1:4" x14ac:dyDescent="0.5">
      <c r="A2471">
        <v>0</v>
      </c>
      <c r="B2471" s="6">
        <f t="shared" si="39"/>
        <v>0</v>
      </c>
      <c r="C2471" s="6"/>
      <c r="D2471" s="6"/>
    </row>
    <row r="2472" spans="1:4" x14ac:dyDescent="0.5">
      <c r="A2472">
        <v>0</v>
      </c>
      <c r="B2472" s="6">
        <f t="shared" si="39"/>
        <v>0</v>
      </c>
      <c r="C2472" s="6"/>
      <c r="D2472" s="6"/>
    </row>
    <row r="2473" spans="1:4" x14ac:dyDescent="0.5">
      <c r="A2473">
        <v>0</v>
      </c>
      <c r="B2473" s="6">
        <f t="shared" si="39"/>
        <v>0</v>
      </c>
      <c r="C2473" s="6"/>
      <c r="D2473" s="6"/>
    </row>
    <row r="2474" spans="1:4" x14ac:dyDescent="0.5">
      <c r="A2474">
        <v>0</v>
      </c>
      <c r="B2474" s="6">
        <f t="shared" si="39"/>
        <v>0</v>
      </c>
      <c r="C2474" s="6"/>
      <c r="D2474" s="6"/>
    </row>
    <row r="2475" spans="1:4" x14ac:dyDescent="0.5">
      <c r="A2475">
        <v>0</v>
      </c>
      <c r="B2475" s="6">
        <f t="shared" si="39"/>
        <v>0</v>
      </c>
      <c r="C2475" s="6"/>
      <c r="D2475" s="6"/>
    </row>
    <row r="2476" spans="1:4" x14ac:dyDescent="0.5">
      <c r="A2476">
        <v>0</v>
      </c>
      <c r="B2476" s="6">
        <f t="shared" si="39"/>
        <v>0</v>
      </c>
      <c r="C2476" s="6"/>
      <c r="D2476" s="6"/>
    </row>
    <row r="2477" spans="1:4" x14ac:dyDescent="0.5">
      <c r="A2477">
        <v>0</v>
      </c>
      <c r="B2477" s="6">
        <f t="shared" si="39"/>
        <v>0</v>
      </c>
      <c r="C2477" s="6"/>
      <c r="D2477" s="6"/>
    </row>
    <row r="2478" spans="1:4" x14ac:dyDescent="0.5">
      <c r="A2478">
        <v>0</v>
      </c>
      <c r="B2478" s="6">
        <f t="shared" si="39"/>
        <v>0</v>
      </c>
      <c r="C2478" s="6"/>
      <c r="D2478" s="6"/>
    </row>
    <row r="2479" spans="1:4" x14ac:dyDescent="0.5">
      <c r="A2479">
        <v>0</v>
      </c>
      <c r="B2479" s="6">
        <f t="shared" si="39"/>
        <v>0</v>
      </c>
      <c r="C2479" s="6"/>
      <c r="D2479" s="6"/>
    </row>
    <row r="2480" spans="1:4" x14ac:dyDescent="0.5">
      <c r="A2480">
        <v>51.901000000000003</v>
      </c>
      <c r="B2480" s="6">
        <f t="shared" si="39"/>
        <v>0</v>
      </c>
      <c r="C2480" s="6"/>
      <c r="D2480" s="6"/>
    </row>
    <row r="2481" spans="1:4" x14ac:dyDescent="0.5">
      <c r="A2481">
        <v>1079.125</v>
      </c>
      <c r="B2481" s="6">
        <f t="shared" si="39"/>
        <v>0</v>
      </c>
      <c r="C2481" s="6"/>
      <c r="D2481" s="6"/>
    </row>
    <row r="2482" spans="1:4" x14ac:dyDescent="0.5">
      <c r="A2482">
        <v>2695.96</v>
      </c>
      <c r="B2482" s="6">
        <f t="shared" si="39"/>
        <v>0</v>
      </c>
      <c r="C2482" s="6"/>
      <c r="D2482" s="6"/>
    </row>
    <row r="2483" spans="1:4" x14ac:dyDescent="0.5">
      <c r="A2483">
        <v>4154.6220000000003</v>
      </c>
      <c r="B2483" s="6">
        <f t="shared" si="39"/>
        <v>0</v>
      </c>
      <c r="C2483" s="6"/>
      <c r="D2483" s="6"/>
    </row>
    <row r="2484" spans="1:4" x14ac:dyDescent="0.5">
      <c r="A2484">
        <v>5255.1639999999998</v>
      </c>
      <c r="B2484" s="6">
        <f t="shared" si="39"/>
        <v>1</v>
      </c>
      <c r="C2484" s="6"/>
      <c r="D2484" s="6"/>
    </row>
    <row r="2485" spans="1:4" x14ac:dyDescent="0.5">
      <c r="A2485">
        <v>5864.5630000000001</v>
      </c>
      <c r="B2485" s="6">
        <f t="shared" si="39"/>
        <v>1</v>
      </c>
      <c r="C2485" s="6"/>
      <c r="D2485" s="6"/>
    </row>
    <row r="2486" spans="1:4" x14ac:dyDescent="0.5">
      <c r="A2486">
        <v>6007.232</v>
      </c>
      <c r="B2486" s="6">
        <f t="shared" si="39"/>
        <v>1</v>
      </c>
      <c r="C2486" s="6"/>
      <c r="D2486" s="6">
        <f>24*103</f>
        <v>2472</v>
      </c>
    </row>
    <row r="2487" spans="1:4" x14ac:dyDescent="0.5">
      <c r="A2487">
        <v>5786.37</v>
      </c>
      <c r="B2487" s="6">
        <f t="shared" si="39"/>
        <v>1</v>
      </c>
      <c r="C2487" s="6"/>
      <c r="D2487" s="6"/>
    </row>
    <row r="2488" spans="1:4" x14ac:dyDescent="0.5">
      <c r="A2488">
        <v>5221.308</v>
      </c>
      <c r="B2488" s="6">
        <f t="shared" si="39"/>
        <v>1</v>
      </c>
      <c r="C2488" s="6"/>
      <c r="D2488" s="6"/>
    </row>
    <row r="2489" spans="1:4" x14ac:dyDescent="0.5">
      <c r="A2489">
        <v>4257.4489999999996</v>
      </c>
      <c r="B2489" s="6">
        <f t="shared" si="39"/>
        <v>0</v>
      </c>
      <c r="C2489" s="6"/>
      <c r="D2489" s="6"/>
    </row>
    <row r="2490" spans="1:4" x14ac:dyDescent="0.5">
      <c r="A2490">
        <v>2796.529</v>
      </c>
      <c r="B2490" s="6">
        <f t="shared" si="39"/>
        <v>0</v>
      </c>
      <c r="C2490" s="6"/>
      <c r="D2490" s="6"/>
    </row>
    <row r="2491" spans="1:4" x14ac:dyDescent="0.5">
      <c r="A2491">
        <v>1282.3710000000001</v>
      </c>
      <c r="B2491" s="6">
        <f t="shared" si="39"/>
        <v>0</v>
      </c>
      <c r="C2491" s="6"/>
      <c r="D2491" s="6"/>
    </row>
    <row r="2492" spans="1:4" x14ac:dyDescent="0.5">
      <c r="A2492">
        <v>0</v>
      </c>
      <c r="B2492" s="6">
        <f t="shared" si="39"/>
        <v>0</v>
      </c>
      <c r="C2492" s="6"/>
      <c r="D2492" s="6"/>
    </row>
    <row r="2493" spans="1:4" x14ac:dyDescent="0.5">
      <c r="A2493">
        <v>0</v>
      </c>
      <c r="B2493" s="6">
        <f t="shared" si="39"/>
        <v>0</v>
      </c>
      <c r="C2493" s="6"/>
      <c r="D2493" s="6"/>
    </row>
    <row r="2494" spans="1:4" x14ac:dyDescent="0.5">
      <c r="A2494">
        <v>0</v>
      </c>
      <c r="B2494" s="6">
        <f t="shared" si="39"/>
        <v>0</v>
      </c>
      <c r="C2494" s="6"/>
      <c r="D2494" s="6"/>
    </row>
    <row r="2495" spans="1:4" x14ac:dyDescent="0.5">
      <c r="A2495">
        <v>0</v>
      </c>
      <c r="B2495" s="6">
        <f t="shared" si="39"/>
        <v>0</v>
      </c>
      <c r="C2495" s="6"/>
      <c r="D2495" s="6"/>
    </row>
    <row r="2496" spans="1:4" x14ac:dyDescent="0.5">
      <c r="A2496">
        <v>0</v>
      </c>
      <c r="B2496" s="6">
        <f t="shared" si="39"/>
        <v>0</v>
      </c>
      <c r="C2496" s="6"/>
      <c r="D2496" s="6"/>
    </row>
    <row r="2497" spans="1:4" x14ac:dyDescent="0.5">
      <c r="A2497">
        <v>0</v>
      </c>
      <c r="B2497" s="6">
        <f t="shared" si="39"/>
        <v>0</v>
      </c>
      <c r="C2497" s="6"/>
      <c r="D2497" s="6"/>
    </row>
    <row r="2498" spans="1:4" x14ac:dyDescent="0.5">
      <c r="A2498">
        <v>0</v>
      </c>
      <c r="B2498" s="6">
        <f t="shared" si="39"/>
        <v>0</v>
      </c>
      <c r="C2498" s="6"/>
      <c r="D2498" s="6"/>
    </row>
    <row r="2499" spans="1:4" x14ac:dyDescent="0.5">
      <c r="A2499">
        <v>0</v>
      </c>
      <c r="B2499" s="6">
        <f t="shared" ref="B2499:B2562" si="40">IF(A2499&gt;=$E$9,1,0)</f>
        <v>0</v>
      </c>
      <c r="C2499" s="6"/>
      <c r="D2499" s="6"/>
    </row>
    <row r="2500" spans="1:4" x14ac:dyDescent="0.5">
      <c r="A2500">
        <v>0</v>
      </c>
      <c r="B2500" s="6">
        <f t="shared" si="40"/>
        <v>0</v>
      </c>
      <c r="C2500" s="6"/>
      <c r="D2500" s="6"/>
    </row>
    <row r="2501" spans="1:4" x14ac:dyDescent="0.5">
      <c r="A2501">
        <v>0</v>
      </c>
      <c r="B2501" s="6">
        <f t="shared" si="40"/>
        <v>0</v>
      </c>
      <c r="C2501" s="6"/>
      <c r="D2501" s="6"/>
    </row>
    <row r="2502" spans="1:4" x14ac:dyDescent="0.5">
      <c r="A2502">
        <v>0</v>
      </c>
      <c r="B2502" s="6">
        <f t="shared" si="40"/>
        <v>0</v>
      </c>
      <c r="C2502" s="6"/>
      <c r="D2502" s="6"/>
    </row>
    <row r="2503" spans="1:4" x14ac:dyDescent="0.5">
      <c r="A2503">
        <v>0</v>
      </c>
      <c r="B2503" s="6">
        <f t="shared" si="40"/>
        <v>0</v>
      </c>
      <c r="C2503" s="6"/>
      <c r="D2503" s="6"/>
    </row>
    <row r="2504" spans="1:4" x14ac:dyDescent="0.5">
      <c r="A2504">
        <v>128.70699999999999</v>
      </c>
      <c r="B2504" s="6">
        <f t="shared" si="40"/>
        <v>0</v>
      </c>
      <c r="C2504" s="6"/>
      <c r="D2504" s="6"/>
    </row>
    <row r="2505" spans="1:4" x14ac:dyDescent="0.5">
      <c r="A2505">
        <v>1086.2670000000001</v>
      </c>
      <c r="B2505" s="6">
        <f t="shared" si="40"/>
        <v>0</v>
      </c>
      <c r="C2505" s="6"/>
      <c r="D2505" s="6"/>
    </row>
    <row r="2506" spans="1:4" x14ac:dyDescent="0.5">
      <c r="A2506">
        <v>2603.2860000000001</v>
      </c>
      <c r="B2506" s="6">
        <f t="shared" si="40"/>
        <v>0</v>
      </c>
      <c r="C2506" s="6"/>
      <c r="D2506" s="6"/>
    </row>
    <row r="2507" spans="1:4" x14ac:dyDescent="0.5">
      <c r="A2507">
        <v>3690.8370000000004</v>
      </c>
      <c r="B2507" s="6">
        <f t="shared" si="40"/>
        <v>0</v>
      </c>
      <c r="C2507" s="6"/>
      <c r="D2507" s="6"/>
    </row>
    <row r="2508" spans="1:4" x14ac:dyDescent="0.5">
      <c r="A2508">
        <v>4038.3679999999999</v>
      </c>
      <c r="B2508" s="6">
        <f t="shared" si="40"/>
        <v>0</v>
      </c>
      <c r="C2508" s="6"/>
      <c r="D2508" s="6"/>
    </row>
    <row r="2509" spans="1:4" x14ac:dyDescent="0.5">
      <c r="A2509">
        <v>3731.0250000000001</v>
      </c>
      <c r="B2509" s="6">
        <f t="shared" si="40"/>
        <v>0</v>
      </c>
      <c r="C2509" s="6"/>
      <c r="D2509" s="6"/>
    </row>
    <row r="2510" spans="1:4" x14ac:dyDescent="0.5">
      <c r="A2510">
        <v>2858.3040000000001</v>
      </c>
      <c r="B2510" s="6">
        <f t="shared" si="40"/>
        <v>0</v>
      </c>
      <c r="C2510" s="6"/>
      <c r="D2510" s="6"/>
    </row>
    <row r="2511" spans="1:4" x14ac:dyDescent="0.5">
      <c r="A2511">
        <v>2523.1729999999998</v>
      </c>
      <c r="B2511" s="6">
        <f t="shared" si="40"/>
        <v>0</v>
      </c>
      <c r="C2511" s="6"/>
      <c r="D2511" s="6"/>
    </row>
    <row r="2512" spans="1:4" x14ac:dyDescent="0.5">
      <c r="A2512">
        <v>2405.7570000000001</v>
      </c>
      <c r="B2512" s="6">
        <f t="shared" si="40"/>
        <v>0</v>
      </c>
      <c r="C2512" s="6"/>
      <c r="D2512" s="6"/>
    </row>
    <row r="2513" spans="1:4" x14ac:dyDescent="0.5">
      <c r="A2513">
        <v>1655.1079999999999</v>
      </c>
      <c r="B2513" s="6">
        <f t="shared" si="40"/>
        <v>0</v>
      </c>
      <c r="C2513" s="6"/>
      <c r="D2513" s="6"/>
    </row>
    <row r="2514" spans="1:4" x14ac:dyDescent="0.5">
      <c r="A2514">
        <v>947.95399999999995</v>
      </c>
      <c r="B2514" s="6">
        <f t="shared" si="40"/>
        <v>0</v>
      </c>
      <c r="C2514" s="6"/>
      <c r="D2514" s="6"/>
    </row>
    <row r="2515" spans="1:4" x14ac:dyDescent="0.5">
      <c r="A2515">
        <v>519.16899999999998</v>
      </c>
      <c r="B2515" s="6">
        <f t="shared" si="40"/>
        <v>0</v>
      </c>
      <c r="C2515" s="6"/>
      <c r="D2515" s="6"/>
    </row>
    <row r="2516" spans="1:4" x14ac:dyDescent="0.5">
      <c r="A2516">
        <v>61.201000000000008</v>
      </c>
      <c r="B2516" s="6">
        <f t="shared" si="40"/>
        <v>0</v>
      </c>
      <c r="C2516" s="6"/>
      <c r="D2516" s="6"/>
    </row>
    <row r="2517" spans="1:4" x14ac:dyDescent="0.5">
      <c r="A2517">
        <v>9.2929999999999993</v>
      </c>
      <c r="B2517" s="6">
        <f t="shared" si="40"/>
        <v>0</v>
      </c>
      <c r="C2517" s="6"/>
      <c r="D2517" s="6"/>
    </row>
    <row r="2518" spans="1:4" x14ac:dyDescent="0.5">
      <c r="A2518">
        <v>8.4860000000000007</v>
      </c>
      <c r="B2518" s="6">
        <f t="shared" si="40"/>
        <v>0</v>
      </c>
      <c r="C2518" s="6"/>
      <c r="D2518" s="6"/>
    </row>
    <row r="2519" spans="1:4" x14ac:dyDescent="0.5">
      <c r="A2519">
        <v>0</v>
      </c>
      <c r="B2519" s="6">
        <f t="shared" si="40"/>
        <v>0</v>
      </c>
      <c r="C2519" s="6"/>
      <c r="D2519" s="6"/>
    </row>
    <row r="2520" spans="1:4" x14ac:dyDescent="0.5">
      <c r="A2520">
        <v>0</v>
      </c>
      <c r="B2520" s="6">
        <f t="shared" si="40"/>
        <v>0</v>
      </c>
      <c r="C2520" s="6"/>
      <c r="D2520" s="6"/>
    </row>
    <row r="2521" spans="1:4" x14ac:dyDescent="0.5">
      <c r="A2521">
        <v>0</v>
      </c>
      <c r="B2521" s="6">
        <f t="shared" si="40"/>
        <v>0</v>
      </c>
      <c r="C2521" s="6"/>
      <c r="D2521" s="6"/>
    </row>
    <row r="2522" spans="1:4" x14ac:dyDescent="0.5">
      <c r="A2522">
        <v>0</v>
      </c>
      <c r="B2522" s="6">
        <f t="shared" si="40"/>
        <v>0</v>
      </c>
      <c r="C2522" s="6"/>
      <c r="D2522" s="6"/>
    </row>
    <row r="2523" spans="1:4" x14ac:dyDescent="0.5">
      <c r="A2523">
        <v>0</v>
      </c>
      <c r="B2523" s="6">
        <f t="shared" si="40"/>
        <v>0</v>
      </c>
      <c r="C2523" s="6"/>
      <c r="D2523" s="6"/>
    </row>
    <row r="2524" spans="1:4" x14ac:dyDescent="0.5">
      <c r="A2524">
        <v>0</v>
      </c>
      <c r="B2524" s="6">
        <f t="shared" si="40"/>
        <v>0</v>
      </c>
      <c r="C2524" s="6"/>
      <c r="D2524" s="6"/>
    </row>
    <row r="2525" spans="1:4" x14ac:dyDescent="0.5">
      <c r="A2525">
        <v>0</v>
      </c>
      <c r="B2525" s="6">
        <f t="shared" si="40"/>
        <v>0</v>
      </c>
      <c r="C2525" s="6"/>
      <c r="D2525" s="6"/>
    </row>
    <row r="2526" spans="1:4" x14ac:dyDescent="0.5">
      <c r="A2526">
        <v>0</v>
      </c>
      <c r="B2526" s="6">
        <f t="shared" si="40"/>
        <v>0</v>
      </c>
      <c r="C2526" s="6"/>
      <c r="D2526" s="6"/>
    </row>
    <row r="2527" spans="1:4" x14ac:dyDescent="0.5">
      <c r="A2527">
        <v>7.3970000000000002</v>
      </c>
      <c r="B2527" s="6">
        <f t="shared" si="40"/>
        <v>0</v>
      </c>
      <c r="C2527" s="6"/>
      <c r="D2527" s="6"/>
    </row>
    <row r="2528" spans="1:4" x14ac:dyDescent="0.5">
      <c r="A2528">
        <v>50.817</v>
      </c>
      <c r="B2528" s="6">
        <f t="shared" si="40"/>
        <v>0</v>
      </c>
      <c r="C2528" s="6"/>
      <c r="D2528" s="6"/>
    </row>
    <row r="2529" spans="1:4" x14ac:dyDescent="0.5">
      <c r="A2529">
        <v>747.02</v>
      </c>
      <c r="B2529" s="6">
        <f t="shared" si="40"/>
        <v>0</v>
      </c>
      <c r="C2529" s="6"/>
      <c r="D2529" s="6"/>
    </row>
    <row r="2530" spans="1:4" x14ac:dyDescent="0.5">
      <c r="A2530">
        <v>2101.6179999999999</v>
      </c>
      <c r="B2530" s="6">
        <f t="shared" si="40"/>
        <v>0</v>
      </c>
      <c r="C2530" s="6"/>
      <c r="D2530" s="6"/>
    </row>
    <row r="2531" spans="1:4" x14ac:dyDescent="0.5">
      <c r="A2531">
        <v>3555.28</v>
      </c>
      <c r="B2531" s="6">
        <f t="shared" si="40"/>
        <v>0</v>
      </c>
      <c r="C2531" s="6"/>
      <c r="D2531" s="6"/>
    </row>
    <row r="2532" spans="1:4" x14ac:dyDescent="0.5">
      <c r="A2532">
        <v>4715.8779999999997</v>
      </c>
      <c r="B2532" s="6">
        <f t="shared" si="40"/>
        <v>0</v>
      </c>
      <c r="C2532" s="6"/>
      <c r="D2532" s="6"/>
    </row>
    <row r="2533" spans="1:4" x14ac:dyDescent="0.5">
      <c r="A2533">
        <v>5384.6620000000003</v>
      </c>
      <c r="B2533" s="6">
        <f t="shared" si="40"/>
        <v>1</v>
      </c>
      <c r="C2533" s="6"/>
      <c r="D2533" s="6"/>
    </row>
    <row r="2534" spans="1:4" x14ac:dyDescent="0.5">
      <c r="A2534">
        <v>5714.12</v>
      </c>
      <c r="B2534" s="6">
        <f t="shared" si="40"/>
        <v>1</v>
      </c>
      <c r="C2534" s="6"/>
      <c r="D2534" s="6"/>
    </row>
    <row r="2535" spans="1:4" x14ac:dyDescent="0.5">
      <c r="A2535">
        <v>5334.58</v>
      </c>
      <c r="B2535" s="6">
        <f t="shared" si="40"/>
        <v>1</v>
      </c>
      <c r="C2535" s="6"/>
      <c r="D2535" s="6"/>
    </row>
    <row r="2536" spans="1:4" x14ac:dyDescent="0.5">
      <c r="A2536">
        <v>4897.5150000000003</v>
      </c>
      <c r="B2536" s="6">
        <f t="shared" si="40"/>
        <v>1</v>
      </c>
      <c r="C2536" s="6"/>
      <c r="D2536" s="6"/>
    </row>
    <row r="2537" spans="1:4" x14ac:dyDescent="0.5">
      <c r="A2537">
        <v>3954.6480000000001</v>
      </c>
      <c r="B2537" s="6">
        <f t="shared" si="40"/>
        <v>0</v>
      </c>
      <c r="C2537" s="6"/>
      <c r="D2537" s="6"/>
    </row>
    <row r="2538" spans="1:4" x14ac:dyDescent="0.5">
      <c r="A2538">
        <v>2704.797</v>
      </c>
      <c r="B2538" s="6">
        <f t="shared" si="40"/>
        <v>0</v>
      </c>
      <c r="C2538" s="6"/>
      <c r="D2538" s="6"/>
    </row>
    <row r="2539" spans="1:4" x14ac:dyDescent="0.5">
      <c r="A2539">
        <v>1258.905</v>
      </c>
      <c r="B2539" s="6">
        <f t="shared" si="40"/>
        <v>0</v>
      </c>
      <c r="C2539" s="6"/>
      <c r="D2539" s="6"/>
    </row>
    <row r="2540" spans="1:4" x14ac:dyDescent="0.5">
      <c r="A2540">
        <v>176.18899999999999</v>
      </c>
      <c r="B2540" s="6">
        <f t="shared" si="40"/>
        <v>0</v>
      </c>
      <c r="C2540" s="6"/>
      <c r="D2540" s="6"/>
    </row>
    <row r="2541" spans="1:4" x14ac:dyDescent="0.5">
      <c r="A2541">
        <v>10.794</v>
      </c>
      <c r="B2541" s="6">
        <f t="shared" si="40"/>
        <v>0</v>
      </c>
      <c r="C2541" s="6"/>
      <c r="D2541" s="6"/>
    </row>
    <row r="2542" spans="1:4" x14ac:dyDescent="0.5">
      <c r="A2542">
        <v>6.5460000000000003</v>
      </c>
      <c r="B2542" s="6">
        <f t="shared" si="40"/>
        <v>0</v>
      </c>
      <c r="C2542" s="6"/>
      <c r="D2542" s="6"/>
    </row>
    <row r="2543" spans="1:4" x14ac:dyDescent="0.5">
      <c r="A2543">
        <v>0</v>
      </c>
      <c r="B2543" s="6">
        <f t="shared" si="40"/>
        <v>0</v>
      </c>
      <c r="C2543" s="6"/>
      <c r="D2543" s="6"/>
    </row>
    <row r="2544" spans="1:4" x14ac:dyDescent="0.5">
      <c r="A2544">
        <v>0</v>
      </c>
      <c r="B2544" s="6">
        <f t="shared" si="40"/>
        <v>0</v>
      </c>
      <c r="C2544" s="6"/>
      <c r="D2544" s="6"/>
    </row>
    <row r="2545" spans="1:4" x14ac:dyDescent="0.5">
      <c r="A2545">
        <v>0</v>
      </c>
      <c r="B2545" s="6">
        <f t="shared" si="40"/>
        <v>0</v>
      </c>
      <c r="C2545" s="6"/>
      <c r="D2545" s="6"/>
    </row>
    <row r="2546" spans="1:4" x14ac:dyDescent="0.5">
      <c r="A2546">
        <v>0</v>
      </c>
      <c r="B2546" s="6">
        <f t="shared" si="40"/>
        <v>0</v>
      </c>
      <c r="C2546" s="6"/>
      <c r="D2546" s="6"/>
    </row>
    <row r="2547" spans="1:4" x14ac:dyDescent="0.5">
      <c r="A2547">
        <v>0</v>
      </c>
      <c r="B2547" s="6">
        <f t="shared" si="40"/>
        <v>0</v>
      </c>
      <c r="C2547" s="6"/>
      <c r="D2547" s="6"/>
    </row>
    <row r="2548" spans="1:4" x14ac:dyDescent="0.5">
      <c r="A2548">
        <v>0</v>
      </c>
      <c r="B2548" s="6">
        <f t="shared" si="40"/>
        <v>0</v>
      </c>
      <c r="C2548" s="6"/>
      <c r="D2548" s="6"/>
    </row>
    <row r="2549" spans="1:4" x14ac:dyDescent="0.5">
      <c r="A2549">
        <v>0</v>
      </c>
      <c r="B2549" s="6">
        <f t="shared" si="40"/>
        <v>0</v>
      </c>
      <c r="C2549" s="6"/>
      <c r="D2549" s="6"/>
    </row>
    <row r="2550" spans="1:4" x14ac:dyDescent="0.5">
      <c r="A2550">
        <v>0</v>
      </c>
      <c r="B2550" s="6">
        <f t="shared" si="40"/>
        <v>0</v>
      </c>
      <c r="C2550" s="6"/>
      <c r="D2550" s="6"/>
    </row>
    <row r="2551" spans="1:4" x14ac:dyDescent="0.5">
      <c r="A2551">
        <v>5.1100000000000003</v>
      </c>
      <c r="B2551" s="6">
        <f t="shared" si="40"/>
        <v>0</v>
      </c>
      <c r="C2551" s="6"/>
      <c r="D2551" s="6"/>
    </row>
    <row r="2552" spans="1:4" x14ac:dyDescent="0.5">
      <c r="A2552">
        <v>146.78299999999999</v>
      </c>
      <c r="B2552" s="6">
        <f t="shared" si="40"/>
        <v>0</v>
      </c>
      <c r="C2552" s="6"/>
      <c r="D2552" s="6"/>
    </row>
    <row r="2553" spans="1:4" x14ac:dyDescent="0.5">
      <c r="A2553">
        <v>1167.163</v>
      </c>
      <c r="B2553" s="6">
        <f t="shared" si="40"/>
        <v>0</v>
      </c>
      <c r="C2553" s="6"/>
      <c r="D2553" s="6"/>
    </row>
    <row r="2554" spans="1:4" x14ac:dyDescent="0.5">
      <c r="A2554">
        <v>2682.4479999999999</v>
      </c>
      <c r="B2554" s="6">
        <f t="shared" si="40"/>
        <v>0</v>
      </c>
      <c r="C2554" s="6"/>
      <c r="D2554" s="6"/>
    </row>
    <row r="2555" spans="1:4" x14ac:dyDescent="0.5">
      <c r="A2555">
        <v>4071.3359999999998</v>
      </c>
      <c r="B2555" s="6">
        <f t="shared" si="40"/>
        <v>0</v>
      </c>
      <c r="C2555" s="6"/>
      <c r="D2555" s="6"/>
    </row>
    <row r="2556" spans="1:4" x14ac:dyDescent="0.5">
      <c r="A2556">
        <v>4873.9449999999997</v>
      </c>
      <c r="B2556" s="6">
        <f t="shared" si="40"/>
        <v>0</v>
      </c>
      <c r="C2556" s="6"/>
      <c r="D2556" s="6"/>
    </row>
    <row r="2557" spans="1:4" x14ac:dyDescent="0.5">
      <c r="A2557">
        <v>5414.8019999999997</v>
      </c>
      <c r="B2557" s="6">
        <f t="shared" si="40"/>
        <v>1</v>
      </c>
      <c r="C2557" s="6"/>
      <c r="D2557" s="6"/>
    </row>
    <row r="2558" spans="1:4" x14ac:dyDescent="0.5">
      <c r="A2558">
        <v>5346.4160000000002</v>
      </c>
      <c r="B2558" s="6">
        <f t="shared" si="40"/>
        <v>1</v>
      </c>
      <c r="C2558" s="6"/>
      <c r="D2558" s="6"/>
    </row>
    <row r="2559" spans="1:4" x14ac:dyDescent="0.5">
      <c r="A2559">
        <v>4632.7849999999999</v>
      </c>
      <c r="B2559" s="6">
        <f t="shared" si="40"/>
        <v>0</v>
      </c>
      <c r="C2559" s="6"/>
      <c r="D2559" s="6"/>
    </row>
    <row r="2560" spans="1:4" x14ac:dyDescent="0.5">
      <c r="A2560">
        <v>3624.8519999999994</v>
      </c>
      <c r="B2560" s="6">
        <f t="shared" si="40"/>
        <v>0</v>
      </c>
      <c r="C2560" s="6"/>
      <c r="D2560" s="6"/>
    </row>
    <row r="2561" spans="1:4" x14ac:dyDescent="0.5">
      <c r="A2561">
        <v>2838.4050000000002</v>
      </c>
      <c r="B2561" s="6">
        <f t="shared" si="40"/>
        <v>0</v>
      </c>
      <c r="C2561" s="6"/>
      <c r="D2561" s="6"/>
    </row>
    <row r="2562" spans="1:4" x14ac:dyDescent="0.5">
      <c r="A2562">
        <v>2222.6260000000002</v>
      </c>
      <c r="B2562" s="6">
        <f t="shared" si="40"/>
        <v>0</v>
      </c>
      <c r="C2562" s="6"/>
      <c r="D2562" s="6"/>
    </row>
    <row r="2563" spans="1:4" x14ac:dyDescent="0.5">
      <c r="A2563">
        <v>1151.604</v>
      </c>
      <c r="B2563" s="6">
        <f t="shared" ref="B2563:B2626" si="41">IF(A2563&gt;=$E$9,1,0)</f>
        <v>0</v>
      </c>
      <c r="C2563" s="6"/>
      <c r="D2563" s="6"/>
    </row>
    <row r="2564" spans="1:4" x14ac:dyDescent="0.5">
      <c r="A2564">
        <v>214.80599999999998</v>
      </c>
      <c r="B2564" s="6">
        <f t="shared" si="41"/>
        <v>0</v>
      </c>
      <c r="C2564" s="6"/>
      <c r="D2564" s="6"/>
    </row>
    <row r="2565" spans="1:4" x14ac:dyDescent="0.5">
      <c r="A2565">
        <v>15.867000000000001</v>
      </c>
      <c r="B2565" s="6">
        <f t="shared" si="41"/>
        <v>0</v>
      </c>
      <c r="C2565" s="6"/>
      <c r="D2565" s="6"/>
    </row>
    <row r="2566" spans="1:4" x14ac:dyDescent="0.5">
      <c r="A2566">
        <v>9.7390000000000008</v>
      </c>
      <c r="B2566" s="6">
        <f t="shared" si="41"/>
        <v>0</v>
      </c>
      <c r="C2566" s="6"/>
      <c r="D2566" s="6"/>
    </row>
    <row r="2567" spans="1:4" x14ac:dyDescent="0.5">
      <c r="A2567">
        <v>0</v>
      </c>
      <c r="B2567" s="6">
        <f t="shared" si="41"/>
        <v>0</v>
      </c>
      <c r="C2567" s="6"/>
      <c r="D2567" s="6"/>
    </row>
    <row r="2568" spans="1:4" x14ac:dyDescent="0.5">
      <c r="A2568">
        <v>0</v>
      </c>
      <c r="B2568" s="6">
        <f t="shared" si="41"/>
        <v>0</v>
      </c>
      <c r="C2568" s="6"/>
      <c r="D2568" s="6"/>
    </row>
    <row r="2569" spans="1:4" x14ac:dyDescent="0.5">
      <c r="A2569">
        <v>0</v>
      </c>
      <c r="B2569" s="6">
        <f t="shared" si="41"/>
        <v>0</v>
      </c>
      <c r="C2569" s="6"/>
      <c r="D2569" s="6"/>
    </row>
    <row r="2570" spans="1:4" x14ac:dyDescent="0.5">
      <c r="A2570">
        <v>0</v>
      </c>
      <c r="B2570" s="6">
        <f t="shared" si="41"/>
        <v>0</v>
      </c>
      <c r="C2570" s="6"/>
      <c r="D2570" s="6"/>
    </row>
    <row r="2571" spans="1:4" x14ac:dyDescent="0.5">
      <c r="A2571">
        <v>0</v>
      </c>
      <c r="B2571" s="6">
        <f t="shared" si="41"/>
        <v>0</v>
      </c>
      <c r="C2571" s="6"/>
      <c r="D2571" s="6"/>
    </row>
    <row r="2572" spans="1:4" x14ac:dyDescent="0.5">
      <c r="A2572">
        <v>0</v>
      </c>
      <c r="B2572" s="6">
        <f t="shared" si="41"/>
        <v>0</v>
      </c>
      <c r="C2572" s="6"/>
      <c r="D2572" s="6"/>
    </row>
    <row r="2573" spans="1:4" x14ac:dyDescent="0.5">
      <c r="A2573">
        <v>0</v>
      </c>
      <c r="B2573" s="6">
        <f t="shared" si="41"/>
        <v>0</v>
      </c>
      <c r="C2573" s="6"/>
      <c r="D2573" s="6"/>
    </row>
    <row r="2574" spans="1:4" x14ac:dyDescent="0.5">
      <c r="A2574">
        <v>0</v>
      </c>
      <c r="B2574" s="6">
        <f t="shared" si="41"/>
        <v>0</v>
      </c>
      <c r="C2574" s="6"/>
      <c r="D2574" s="6"/>
    </row>
    <row r="2575" spans="1:4" x14ac:dyDescent="0.5">
      <c r="A2575">
        <v>9.1509999999999998</v>
      </c>
      <c r="B2575" s="6">
        <f t="shared" si="41"/>
        <v>0</v>
      </c>
      <c r="C2575" s="6"/>
      <c r="D2575" s="6"/>
    </row>
    <row r="2576" spans="1:4" x14ac:dyDescent="0.5">
      <c r="A2576">
        <v>112.699</v>
      </c>
      <c r="B2576" s="6">
        <f t="shared" si="41"/>
        <v>0</v>
      </c>
      <c r="C2576" s="6"/>
      <c r="D2576" s="6"/>
    </row>
    <row r="2577" spans="1:4" x14ac:dyDescent="0.5">
      <c r="A2577">
        <v>746.04100000000005</v>
      </c>
      <c r="B2577" s="6">
        <f t="shared" si="41"/>
        <v>0</v>
      </c>
      <c r="C2577" s="6"/>
      <c r="D2577" s="6"/>
    </row>
    <row r="2578" spans="1:4" x14ac:dyDescent="0.5">
      <c r="A2578">
        <v>1724.3589999999999</v>
      </c>
      <c r="B2578" s="6">
        <f t="shared" si="41"/>
        <v>0</v>
      </c>
      <c r="C2578" s="6"/>
      <c r="D2578" s="6"/>
    </row>
    <row r="2579" spans="1:4" x14ac:dyDescent="0.5">
      <c r="A2579">
        <v>2482.201</v>
      </c>
      <c r="B2579" s="6">
        <f t="shared" si="41"/>
        <v>0</v>
      </c>
      <c r="C2579" s="6"/>
      <c r="D2579" s="6"/>
    </row>
    <row r="2580" spans="1:4" x14ac:dyDescent="0.5">
      <c r="A2580">
        <v>3020.0010000000002</v>
      </c>
      <c r="B2580" s="6">
        <f t="shared" si="41"/>
        <v>0</v>
      </c>
      <c r="C2580" s="6"/>
      <c r="D2580" s="6"/>
    </row>
    <row r="2581" spans="1:4" x14ac:dyDescent="0.5">
      <c r="A2581">
        <v>3455.9079999999999</v>
      </c>
      <c r="B2581" s="6">
        <f t="shared" si="41"/>
        <v>0</v>
      </c>
      <c r="C2581" s="6"/>
      <c r="D2581" s="6"/>
    </row>
    <row r="2582" spans="1:4" x14ac:dyDescent="0.5">
      <c r="A2582">
        <v>3950.5250000000001</v>
      </c>
      <c r="B2582" s="6">
        <f t="shared" si="41"/>
        <v>0</v>
      </c>
      <c r="C2582" s="6"/>
      <c r="D2582" s="6"/>
    </row>
    <row r="2583" spans="1:4" x14ac:dyDescent="0.5">
      <c r="A2583">
        <v>4171.2669999999998</v>
      </c>
      <c r="B2583" s="6">
        <f t="shared" si="41"/>
        <v>0</v>
      </c>
      <c r="C2583" s="6"/>
      <c r="D2583" s="6"/>
    </row>
    <row r="2584" spans="1:4" x14ac:dyDescent="0.5">
      <c r="A2584">
        <v>3762.4369999999999</v>
      </c>
      <c r="B2584" s="6">
        <f t="shared" si="41"/>
        <v>0</v>
      </c>
      <c r="C2584" s="6"/>
      <c r="D2584" s="6"/>
    </row>
    <row r="2585" spans="1:4" x14ac:dyDescent="0.5">
      <c r="A2585">
        <v>2681.7280000000001</v>
      </c>
      <c r="B2585" s="6">
        <f t="shared" si="41"/>
        <v>0</v>
      </c>
      <c r="C2585" s="6"/>
      <c r="D2585" s="6"/>
    </row>
    <row r="2586" spans="1:4" x14ac:dyDescent="0.5">
      <c r="A2586">
        <v>1554.6020000000001</v>
      </c>
      <c r="B2586" s="6">
        <f t="shared" si="41"/>
        <v>0</v>
      </c>
      <c r="C2586" s="6"/>
      <c r="D2586" s="6"/>
    </row>
    <row r="2587" spans="1:4" x14ac:dyDescent="0.5">
      <c r="A2587">
        <v>683.81399999999996</v>
      </c>
      <c r="B2587" s="6">
        <f t="shared" si="41"/>
        <v>0</v>
      </c>
      <c r="C2587" s="6"/>
      <c r="D2587" s="6"/>
    </row>
    <row r="2588" spans="1:4" x14ac:dyDescent="0.5">
      <c r="A2588">
        <v>90.009</v>
      </c>
      <c r="B2588" s="6">
        <f t="shared" si="41"/>
        <v>0</v>
      </c>
      <c r="C2588" s="6"/>
      <c r="D2588" s="6"/>
    </row>
    <row r="2589" spans="1:4" x14ac:dyDescent="0.5">
      <c r="A2589">
        <v>15.868</v>
      </c>
      <c r="B2589" s="6">
        <f t="shared" si="41"/>
        <v>0</v>
      </c>
      <c r="C2589" s="6"/>
      <c r="D2589" s="6"/>
    </row>
    <row r="2590" spans="1:4" x14ac:dyDescent="0.5">
      <c r="A2590">
        <v>10.659000000000001</v>
      </c>
      <c r="B2590" s="6">
        <f t="shared" si="41"/>
        <v>0</v>
      </c>
      <c r="C2590" s="6"/>
      <c r="D2590" s="6"/>
    </row>
    <row r="2591" spans="1:4" x14ac:dyDescent="0.5">
      <c r="A2591">
        <v>0</v>
      </c>
      <c r="B2591" s="6">
        <f t="shared" si="41"/>
        <v>0</v>
      </c>
      <c r="C2591" s="6"/>
      <c r="D2591" s="6"/>
    </row>
    <row r="2592" spans="1:4" x14ac:dyDescent="0.5">
      <c r="A2592">
        <v>0</v>
      </c>
      <c r="B2592" s="6">
        <f t="shared" si="41"/>
        <v>0</v>
      </c>
      <c r="C2592" s="6"/>
      <c r="D2592" s="6"/>
    </row>
    <row r="2593" spans="1:4" x14ac:dyDescent="0.5">
      <c r="A2593">
        <v>0</v>
      </c>
      <c r="B2593" s="6">
        <f t="shared" si="41"/>
        <v>0</v>
      </c>
      <c r="C2593" s="6"/>
      <c r="D2593" s="6"/>
    </row>
    <row r="2594" spans="1:4" x14ac:dyDescent="0.5">
      <c r="A2594">
        <v>0</v>
      </c>
      <c r="B2594" s="6">
        <f t="shared" si="41"/>
        <v>0</v>
      </c>
      <c r="C2594" s="6"/>
      <c r="D2594" s="6"/>
    </row>
    <row r="2595" spans="1:4" x14ac:dyDescent="0.5">
      <c r="A2595">
        <v>0</v>
      </c>
      <c r="B2595" s="6">
        <f t="shared" si="41"/>
        <v>0</v>
      </c>
      <c r="C2595" s="6"/>
      <c r="D2595" s="6"/>
    </row>
    <row r="2596" spans="1:4" x14ac:dyDescent="0.5">
      <c r="A2596">
        <v>0</v>
      </c>
      <c r="B2596" s="6">
        <f t="shared" si="41"/>
        <v>0</v>
      </c>
      <c r="C2596" s="6"/>
      <c r="D2596" s="6"/>
    </row>
    <row r="2597" spans="1:4" x14ac:dyDescent="0.5">
      <c r="A2597">
        <v>0</v>
      </c>
      <c r="B2597" s="6">
        <f t="shared" si="41"/>
        <v>0</v>
      </c>
      <c r="C2597" s="6"/>
      <c r="D2597" s="6"/>
    </row>
    <row r="2598" spans="1:4" x14ac:dyDescent="0.5">
      <c r="A2598">
        <v>0</v>
      </c>
      <c r="B2598" s="6">
        <f t="shared" si="41"/>
        <v>0</v>
      </c>
      <c r="C2598" s="6"/>
      <c r="D2598" s="6"/>
    </row>
    <row r="2599" spans="1:4" x14ac:dyDescent="0.5">
      <c r="A2599">
        <v>9.4290000000000003</v>
      </c>
      <c r="B2599" s="6">
        <f t="shared" si="41"/>
        <v>0</v>
      </c>
      <c r="C2599" s="6"/>
      <c r="D2599" s="6"/>
    </row>
    <row r="2600" spans="1:4" x14ac:dyDescent="0.5">
      <c r="A2600">
        <v>89.789000000000001</v>
      </c>
      <c r="B2600" s="6">
        <f t="shared" si="41"/>
        <v>0</v>
      </c>
      <c r="C2600" s="6"/>
      <c r="D2600" s="6"/>
    </row>
    <row r="2601" spans="1:4" x14ac:dyDescent="0.5">
      <c r="A2601">
        <v>411.87000000000006</v>
      </c>
      <c r="B2601" s="6">
        <f t="shared" si="41"/>
        <v>0</v>
      </c>
      <c r="C2601" s="6"/>
      <c r="D2601" s="6"/>
    </row>
    <row r="2602" spans="1:4" x14ac:dyDescent="0.5">
      <c r="A2602">
        <v>932.75199999999984</v>
      </c>
      <c r="B2602" s="6">
        <f t="shared" si="41"/>
        <v>0</v>
      </c>
      <c r="C2602" s="6"/>
      <c r="D2602" s="6"/>
    </row>
    <row r="2603" spans="1:4" x14ac:dyDescent="0.5">
      <c r="A2603">
        <v>1650.9929999999999</v>
      </c>
      <c r="B2603" s="6">
        <f t="shared" si="41"/>
        <v>0</v>
      </c>
      <c r="C2603" s="6"/>
      <c r="D2603" s="6"/>
    </row>
    <row r="2604" spans="1:4" x14ac:dyDescent="0.5">
      <c r="A2604">
        <v>2030.364</v>
      </c>
      <c r="B2604" s="6">
        <f t="shared" si="41"/>
        <v>0</v>
      </c>
      <c r="C2604" s="6"/>
      <c r="D2604" s="6"/>
    </row>
    <row r="2605" spans="1:4" x14ac:dyDescent="0.5">
      <c r="A2605">
        <v>2520.808</v>
      </c>
      <c r="B2605" s="6">
        <f t="shared" si="41"/>
        <v>0</v>
      </c>
      <c r="C2605" s="6"/>
      <c r="D2605" s="6"/>
    </row>
    <row r="2606" spans="1:4" x14ac:dyDescent="0.5">
      <c r="A2606">
        <v>2513.779</v>
      </c>
      <c r="B2606" s="6">
        <f t="shared" si="41"/>
        <v>0</v>
      </c>
      <c r="C2606" s="6"/>
      <c r="D2606" s="6"/>
    </row>
    <row r="2607" spans="1:4" x14ac:dyDescent="0.5">
      <c r="A2607">
        <v>2556.6170000000002</v>
      </c>
      <c r="B2607" s="6">
        <f t="shared" si="41"/>
        <v>0</v>
      </c>
      <c r="C2607" s="6"/>
      <c r="D2607" s="6"/>
    </row>
    <row r="2608" spans="1:4" x14ac:dyDescent="0.5">
      <c r="A2608">
        <v>2633.0770000000002</v>
      </c>
      <c r="B2608" s="6">
        <f t="shared" si="41"/>
        <v>0</v>
      </c>
      <c r="C2608" s="6"/>
      <c r="D2608" s="6"/>
    </row>
    <row r="2609" spans="1:4" x14ac:dyDescent="0.5">
      <c r="A2609">
        <v>1998.0279999999998</v>
      </c>
      <c r="B2609" s="6">
        <f t="shared" si="41"/>
        <v>0</v>
      </c>
      <c r="C2609" s="6"/>
      <c r="D2609" s="6"/>
    </row>
    <row r="2610" spans="1:4" x14ac:dyDescent="0.5">
      <c r="A2610">
        <v>972.29399999999998</v>
      </c>
      <c r="B2610" s="6">
        <f t="shared" si="41"/>
        <v>0</v>
      </c>
      <c r="C2610" s="6"/>
      <c r="D2610" s="6"/>
    </row>
    <row r="2611" spans="1:4" x14ac:dyDescent="0.5">
      <c r="A2611">
        <v>420.80600000000004</v>
      </c>
      <c r="B2611" s="6">
        <f t="shared" si="41"/>
        <v>0</v>
      </c>
      <c r="C2611" s="6"/>
      <c r="D2611" s="6"/>
    </row>
    <row r="2612" spans="1:4" x14ac:dyDescent="0.5">
      <c r="A2612">
        <v>56.453000000000003</v>
      </c>
      <c r="B2612" s="6">
        <f t="shared" si="41"/>
        <v>0</v>
      </c>
      <c r="C2612" s="6"/>
      <c r="D2612" s="6"/>
    </row>
    <row r="2613" spans="1:4" x14ac:dyDescent="0.5">
      <c r="A2613">
        <v>15.269</v>
      </c>
      <c r="B2613" s="6">
        <f t="shared" si="41"/>
        <v>0</v>
      </c>
      <c r="C2613" s="6"/>
      <c r="D2613" s="6"/>
    </row>
    <row r="2614" spans="1:4" x14ac:dyDescent="0.5">
      <c r="A2614">
        <v>10.942</v>
      </c>
      <c r="B2614" s="6">
        <f t="shared" si="41"/>
        <v>0</v>
      </c>
      <c r="C2614" s="6"/>
      <c r="D2614" s="6"/>
    </row>
    <row r="2615" spans="1:4" x14ac:dyDescent="0.5">
      <c r="A2615">
        <v>0</v>
      </c>
      <c r="B2615" s="6">
        <f t="shared" si="41"/>
        <v>0</v>
      </c>
      <c r="C2615" s="6"/>
      <c r="D2615" s="6"/>
    </row>
    <row r="2616" spans="1:4" x14ac:dyDescent="0.5">
      <c r="A2616">
        <v>0</v>
      </c>
      <c r="B2616" s="6">
        <f t="shared" si="41"/>
        <v>0</v>
      </c>
      <c r="C2616" s="6"/>
      <c r="D2616" s="6"/>
    </row>
    <row r="2617" spans="1:4" x14ac:dyDescent="0.5">
      <c r="A2617">
        <v>0</v>
      </c>
      <c r="B2617" s="6">
        <f t="shared" si="41"/>
        <v>0</v>
      </c>
      <c r="C2617" s="6"/>
      <c r="D2617" s="6"/>
    </row>
    <row r="2618" spans="1:4" x14ac:dyDescent="0.5">
      <c r="A2618">
        <v>0</v>
      </c>
      <c r="B2618" s="6">
        <f t="shared" si="41"/>
        <v>0</v>
      </c>
      <c r="C2618" s="6"/>
      <c r="D2618" s="6"/>
    </row>
    <row r="2619" spans="1:4" x14ac:dyDescent="0.5">
      <c r="A2619">
        <v>0</v>
      </c>
      <c r="B2619" s="6">
        <f t="shared" si="41"/>
        <v>0</v>
      </c>
      <c r="C2619" s="6"/>
      <c r="D2619" s="6"/>
    </row>
    <row r="2620" spans="1:4" x14ac:dyDescent="0.5">
      <c r="A2620">
        <v>0</v>
      </c>
      <c r="B2620" s="6">
        <f t="shared" si="41"/>
        <v>0</v>
      </c>
      <c r="C2620" s="6"/>
      <c r="D2620" s="6"/>
    </row>
    <row r="2621" spans="1:4" x14ac:dyDescent="0.5">
      <c r="A2621">
        <v>0</v>
      </c>
      <c r="B2621" s="6">
        <f t="shared" si="41"/>
        <v>0</v>
      </c>
      <c r="C2621" s="6"/>
      <c r="D2621" s="6"/>
    </row>
    <row r="2622" spans="1:4" x14ac:dyDescent="0.5">
      <c r="A2622">
        <v>0</v>
      </c>
      <c r="B2622" s="6">
        <f t="shared" si="41"/>
        <v>0</v>
      </c>
      <c r="C2622" s="6"/>
      <c r="D2622" s="6"/>
    </row>
    <row r="2623" spans="1:4" x14ac:dyDescent="0.5">
      <c r="A2623">
        <v>9.2780000000000005</v>
      </c>
      <c r="B2623" s="6">
        <f t="shared" si="41"/>
        <v>0</v>
      </c>
      <c r="C2623" s="6"/>
      <c r="D2623" s="6"/>
    </row>
    <row r="2624" spans="1:4" x14ac:dyDescent="0.5">
      <c r="A2624">
        <v>9.5909999999999993</v>
      </c>
      <c r="B2624" s="6">
        <f t="shared" si="41"/>
        <v>0</v>
      </c>
      <c r="C2624" s="6"/>
      <c r="D2624" s="6"/>
    </row>
    <row r="2625" spans="1:4" x14ac:dyDescent="0.5">
      <c r="A2625">
        <v>105.20099999999999</v>
      </c>
      <c r="B2625" s="6">
        <f t="shared" si="41"/>
        <v>0</v>
      </c>
      <c r="C2625" s="6"/>
      <c r="D2625" s="6"/>
    </row>
    <row r="2626" spans="1:4" x14ac:dyDescent="0.5">
      <c r="A2626">
        <v>378.65300000000002</v>
      </c>
      <c r="B2626" s="6">
        <f t="shared" si="41"/>
        <v>0</v>
      </c>
      <c r="C2626" s="6"/>
      <c r="D2626" s="6"/>
    </row>
    <row r="2627" spans="1:4" x14ac:dyDescent="0.5">
      <c r="A2627">
        <v>588.62199999999996</v>
      </c>
      <c r="B2627" s="6">
        <f t="shared" ref="B2627:B2690" si="42">IF(A2627&gt;=$E$9,1,0)</f>
        <v>0</v>
      </c>
      <c r="C2627" s="6"/>
      <c r="D2627" s="6"/>
    </row>
    <row r="2628" spans="1:4" x14ac:dyDescent="0.5">
      <c r="A2628">
        <v>951.61699999999996</v>
      </c>
      <c r="B2628" s="6">
        <f t="shared" si="42"/>
        <v>0</v>
      </c>
      <c r="C2628" s="6"/>
      <c r="D2628" s="6"/>
    </row>
    <row r="2629" spans="1:4" x14ac:dyDescent="0.5">
      <c r="A2629">
        <v>1149.1669999999999</v>
      </c>
      <c r="B2629" s="6">
        <f t="shared" si="42"/>
        <v>0</v>
      </c>
      <c r="C2629" s="6"/>
      <c r="D2629" s="6"/>
    </row>
    <row r="2630" spans="1:4" x14ac:dyDescent="0.5">
      <c r="A2630">
        <v>1547.0309999999997</v>
      </c>
      <c r="B2630" s="6">
        <f t="shared" si="42"/>
        <v>0</v>
      </c>
      <c r="C2630" s="6"/>
      <c r="D2630" s="6"/>
    </row>
    <row r="2631" spans="1:4" x14ac:dyDescent="0.5">
      <c r="A2631">
        <v>1446.077</v>
      </c>
      <c r="B2631" s="6">
        <f t="shared" si="42"/>
        <v>0</v>
      </c>
      <c r="C2631" s="6"/>
      <c r="D2631" s="6"/>
    </row>
    <row r="2632" spans="1:4" x14ac:dyDescent="0.5">
      <c r="A2632">
        <v>1329.6379999999999</v>
      </c>
      <c r="B2632" s="6">
        <f t="shared" si="42"/>
        <v>0</v>
      </c>
      <c r="C2632" s="6"/>
      <c r="D2632" s="6"/>
    </row>
    <row r="2633" spans="1:4" x14ac:dyDescent="0.5">
      <c r="A2633">
        <v>1325.8209999999999</v>
      </c>
      <c r="B2633" s="6">
        <f t="shared" si="42"/>
        <v>0</v>
      </c>
      <c r="C2633" s="6"/>
      <c r="D2633" s="6"/>
    </row>
    <row r="2634" spans="1:4" x14ac:dyDescent="0.5">
      <c r="A2634">
        <v>1070.26</v>
      </c>
      <c r="B2634" s="6">
        <f t="shared" si="42"/>
        <v>0</v>
      </c>
      <c r="C2634" s="6"/>
      <c r="D2634" s="6"/>
    </row>
    <row r="2635" spans="1:4" x14ac:dyDescent="0.5">
      <c r="A2635">
        <v>519.37</v>
      </c>
      <c r="B2635" s="6">
        <f t="shared" si="42"/>
        <v>0</v>
      </c>
      <c r="C2635" s="6"/>
      <c r="D2635" s="6"/>
    </row>
    <row r="2636" spans="1:4" x14ac:dyDescent="0.5">
      <c r="A2636">
        <v>86.361000000000004</v>
      </c>
      <c r="B2636" s="6">
        <f t="shared" si="42"/>
        <v>0</v>
      </c>
      <c r="C2636" s="6"/>
      <c r="D2636" s="6"/>
    </row>
    <row r="2637" spans="1:4" x14ac:dyDescent="0.5">
      <c r="A2637">
        <v>14.346</v>
      </c>
      <c r="B2637" s="6">
        <f t="shared" si="42"/>
        <v>0</v>
      </c>
      <c r="C2637" s="6"/>
      <c r="D2637" s="6"/>
    </row>
    <row r="2638" spans="1:4" x14ac:dyDescent="0.5">
      <c r="A2638">
        <v>6.8209999999999997</v>
      </c>
      <c r="B2638" s="6">
        <f t="shared" si="42"/>
        <v>0</v>
      </c>
      <c r="C2638" s="6"/>
      <c r="D2638" s="6"/>
    </row>
    <row r="2639" spans="1:4" x14ac:dyDescent="0.5">
      <c r="A2639">
        <v>0</v>
      </c>
      <c r="B2639" s="6">
        <f t="shared" si="42"/>
        <v>0</v>
      </c>
      <c r="C2639" s="6"/>
      <c r="D2639" s="6"/>
    </row>
    <row r="2640" spans="1:4" x14ac:dyDescent="0.5">
      <c r="A2640">
        <v>0</v>
      </c>
      <c r="B2640" s="6">
        <f t="shared" si="42"/>
        <v>0</v>
      </c>
      <c r="C2640" s="6"/>
      <c r="D2640" s="6"/>
    </row>
    <row r="2641" spans="1:4" x14ac:dyDescent="0.5">
      <c r="A2641">
        <v>0</v>
      </c>
      <c r="B2641" s="6">
        <f t="shared" si="42"/>
        <v>0</v>
      </c>
      <c r="C2641" s="6"/>
      <c r="D2641" s="6"/>
    </row>
    <row r="2642" spans="1:4" x14ac:dyDescent="0.5">
      <c r="A2642">
        <v>0</v>
      </c>
      <c r="B2642" s="6">
        <f t="shared" si="42"/>
        <v>0</v>
      </c>
      <c r="C2642" s="6"/>
      <c r="D2642" s="6"/>
    </row>
    <row r="2643" spans="1:4" x14ac:dyDescent="0.5">
      <c r="A2643">
        <v>0</v>
      </c>
      <c r="B2643" s="6">
        <f t="shared" si="42"/>
        <v>0</v>
      </c>
      <c r="C2643" s="6"/>
      <c r="D2643" s="6"/>
    </row>
    <row r="2644" spans="1:4" x14ac:dyDescent="0.5">
      <c r="A2644">
        <v>0</v>
      </c>
      <c r="B2644" s="6">
        <f t="shared" si="42"/>
        <v>0</v>
      </c>
      <c r="C2644" s="6"/>
      <c r="D2644" s="6"/>
    </row>
    <row r="2645" spans="1:4" x14ac:dyDescent="0.5">
      <c r="A2645">
        <v>0</v>
      </c>
      <c r="B2645" s="6">
        <f t="shared" si="42"/>
        <v>0</v>
      </c>
      <c r="C2645" s="6"/>
      <c r="D2645" s="6"/>
    </row>
    <row r="2646" spans="1:4" x14ac:dyDescent="0.5">
      <c r="A2646">
        <v>0</v>
      </c>
      <c r="B2646" s="6">
        <f t="shared" si="42"/>
        <v>0</v>
      </c>
      <c r="C2646" s="6"/>
      <c r="D2646" s="6"/>
    </row>
    <row r="2647" spans="1:4" x14ac:dyDescent="0.5">
      <c r="A2647">
        <v>6.6040000000000001</v>
      </c>
      <c r="B2647" s="6">
        <f t="shared" si="42"/>
        <v>0</v>
      </c>
      <c r="C2647" s="6"/>
      <c r="D2647" s="6"/>
    </row>
    <row r="2648" spans="1:4" x14ac:dyDescent="0.5">
      <c r="A2648">
        <v>170.124</v>
      </c>
      <c r="B2648" s="6">
        <f t="shared" si="42"/>
        <v>0</v>
      </c>
      <c r="C2648" s="6"/>
      <c r="D2648" s="6"/>
    </row>
    <row r="2649" spans="1:4" x14ac:dyDescent="0.5">
      <c r="A2649">
        <v>1085.9490000000001</v>
      </c>
      <c r="B2649" s="6">
        <f t="shared" si="42"/>
        <v>0</v>
      </c>
      <c r="C2649" s="6"/>
      <c r="D2649" s="6"/>
    </row>
    <row r="2650" spans="1:4" x14ac:dyDescent="0.5">
      <c r="A2650">
        <v>2410.4810000000002</v>
      </c>
      <c r="B2650" s="6">
        <f t="shared" si="42"/>
        <v>0</v>
      </c>
      <c r="C2650" s="6"/>
      <c r="D2650" s="6"/>
    </row>
    <row r="2651" spans="1:4" x14ac:dyDescent="0.5">
      <c r="A2651">
        <v>3553.3829999999998</v>
      </c>
      <c r="B2651" s="6">
        <f t="shared" si="42"/>
        <v>0</v>
      </c>
      <c r="C2651" s="6"/>
      <c r="D2651" s="6"/>
    </row>
    <row r="2652" spans="1:4" x14ac:dyDescent="0.5">
      <c r="A2652">
        <v>4547.7460000000001</v>
      </c>
      <c r="B2652" s="6">
        <f t="shared" si="42"/>
        <v>0</v>
      </c>
      <c r="C2652" s="6"/>
      <c r="D2652" s="6"/>
    </row>
    <row r="2653" spans="1:4" x14ac:dyDescent="0.5">
      <c r="A2653">
        <v>5237.5649999999996</v>
      </c>
      <c r="B2653" s="6">
        <f t="shared" si="42"/>
        <v>1</v>
      </c>
      <c r="C2653" s="6"/>
      <c r="D2653" s="6"/>
    </row>
    <row r="2654" spans="1:4" x14ac:dyDescent="0.5">
      <c r="A2654">
        <v>5307.1940000000004</v>
      </c>
      <c r="B2654" s="6">
        <f t="shared" si="42"/>
        <v>1</v>
      </c>
      <c r="C2654" s="6"/>
      <c r="D2654" s="6"/>
    </row>
    <row r="2655" spans="1:4" x14ac:dyDescent="0.5">
      <c r="A2655">
        <v>5109.5630000000001</v>
      </c>
      <c r="B2655" s="6">
        <f t="shared" si="42"/>
        <v>1</v>
      </c>
      <c r="C2655" s="6"/>
      <c r="D2655" s="6"/>
    </row>
    <row r="2656" spans="1:4" x14ac:dyDescent="0.5">
      <c r="A2656">
        <v>4103.7709999999997</v>
      </c>
      <c r="B2656" s="6">
        <f t="shared" si="42"/>
        <v>0</v>
      </c>
      <c r="C2656" s="6"/>
      <c r="D2656" s="6"/>
    </row>
    <row r="2657" spans="1:4" x14ac:dyDescent="0.5">
      <c r="A2657">
        <v>2875.2669999999998</v>
      </c>
      <c r="B2657" s="6">
        <f t="shared" si="42"/>
        <v>0</v>
      </c>
      <c r="C2657" s="6"/>
      <c r="D2657" s="6"/>
    </row>
    <row r="2658" spans="1:4" x14ac:dyDescent="0.5">
      <c r="A2658">
        <v>1386.02</v>
      </c>
      <c r="B2658" s="6">
        <f t="shared" si="42"/>
        <v>0</v>
      </c>
      <c r="C2658" s="6"/>
      <c r="D2658" s="6"/>
    </row>
    <row r="2659" spans="1:4" x14ac:dyDescent="0.5">
      <c r="A2659">
        <v>543.96400000000006</v>
      </c>
      <c r="B2659" s="6">
        <f t="shared" si="42"/>
        <v>0</v>
      </c>
      <c r="C2659" s="6"/>
      <c r="D2659" s="6"/>
    </row>
    <row r="2660" spans="1:4" x14ac:dyDescent="0.5">
      <c r="A2660">
        <v>93.686999999999998</v>
      </c>
      <c r="B2660" s="6">
        <f t="shared" si="42"/>
        <v>0</v>
      </c>
      <c r="C2660" s="6"/>
      <c r="D2660" s="6"/>
    </row>
    <row r="2661" spans="1:4" x14ac:dyDescent="0.5">
      <c r="A2661">
        <v>16.131</v>
      </c>
      <c r="B2661" s="6">
        <f t="shared" si="42"/>
        <v>0</v>
      </c>
      <c r="C2661" s="6"/>
      <c r="D2661" s="6"/>
    </row>
    <row r="2662" spans="1:4" x14ac:dyDescent="0.5">
      <c r="A2662">
        <v>8.0030000000000001</v>
      </c>
      <c r="B2662" s="6">
        <f t="shared" si="42"/>
        <v>0</v>
      </c>
      <c r="C2662" s="6"/>
      <c r="D2662" s="6"/>
    </row>
    <row r="2663" spans="1:4" x14ac:dyDescent="0.5">
      <c r="A2663">
        <v>0</v>
      </c>
      <c r="B2663" s="6">
        <f t="shared" si="42"/>
        <v>0</v>
      </c>
      <c r="C2663" s="6"/>
      <c r="D2663" s="6"/>
    </row>
    <row r="2664" spans="1:4" x14ac:dyDescent="0.5">
      <c r="A2664">
        <v>0</v>
      </c>
      <c r="B2664" s="6">
        <f t="shared" si="42"/>
        <v>0</v>
      </c>
      <c r="C2664" s="6"/>
      <c r="D2664" s="6"/>
    </row>
    <row r="2665" spans="1:4" x14ac:dyDescent="0.5">
      <c r="A2665">
        <v>0</v>
      </c>
      <c r="B2665" s="6">
        <f t="shared" si="42"/>
        <v>0</v>
      </c>
      <c r="C2665" s="6"/>
      <c r="D2665" s="6"/>
    </row>
    <row r="2666" spans="1:4" x14ac:dyDescent="0.5">
      <c r="A2666">
        <v>0</v>
      </c>
      <c r="B2666" s="6">
        <f t="shared" si="42"/>
        <v>0</v>
      </c>
      <c r="C2666" s="6"/>
      <c r="D2666" s="6"/>
    </row>
    <row r="2667" spans="1:4" x14ac:dyDescent="0.5">
      <c r="A2667">
        <v>0</v>
      </c>
      <c r="B2667" s="6">
        <f t="shared" si="42"/>
        <v>0</v>
      </c>
      <c r="C2667" s="6"/>
      <c r="D2667" s="6"/>
    </row>
    <row r="2668" spans="1:4" x14ac:dyDescent="0.5">
      <c r="A2668">
        <v>0</v>
      </c>
      <c r="B2668" s="6">
        <f t="shared" si="42"/>
        <v>0</v>
      </c>
      <c r="C2668" s="6"/>
      <c r="D2668" s="6"/>
    </row>
    <row r="2669" spans="1:4" x14ac:dyDescent="0.5">
      <c r="A2669">
        <v>0</v>
      </c>
      <c r="B2669" s="6">
        <f t="shared" si="42"/>
        <v>0</v>
      </c>
      <c r="C2669" s="6"/>
      <c r="D2669" s="6"/>
    </row>
    <row r="2670" spans="1:4" x14ac:dyDescent="0.5">
      <c r="A2670">
        <v>0</v>
      </c>
      <c r="B2670" s="6">
        <f t="shared" si="42"/>
        <v>0</v>
      </c>
      <c r="C2670" s="6"/>
      <c r="D2670" s="6"/>
    </row>
    <row r="2671" spans="1:4" x14ac:dyDescent="0.5">
      <c r="A2671">
        <v>7.7230000000000008</v>
      </c>
      <c r="B2671" s="6">
        <f t="shared" si="42"/>
        <v>0</v>
      </c>
      <c r="C2671" s="6"/>
      <c r="D2671" s="6"/>
    </row>
    <row r="2672" spans="1:4" x14ac:dyDescent="0.5">
      <c r="A2672">
        <v>12.404999999999998</v>
      </c>
      <c r="B2672" s="6">
        <f t="shared" si="42"/>
        <v>0</v>
      </c>
      <c r="C2672" s="6"/>
      <c r="D2672" s="6"/>
    </row>
    <row r="2673" spans="1:4" x14ac:dyDescent="0.5">
      <c r="A2673">
        <v>106.092</v>
      </c>
      <c r="B2673" s="6">
        <f t="shared" si="42"/>
        <v>0</v>
      </c>
      <c r="C2673" s="6"/>
      <c r="D2673" s="6"/>
    </row>
    <row r="2674" spans="1:4" x14ac:dyDescent="0.5">
      <c r="A2674">
        <v>321.447</v>
      </c>
      <c r="B2674" s="6">
        <f t="shared" si="42"/>
        <v>0</v>
      </c>
      <c r="C2674" s="6"/>
      <c r="D2674" s="6"/>
    </row>
    <row r="2675" spans="1:4" x14ac:dyDescent="0.5">
      <c r="A2675">
        <v>514.24699999999996</v>
      </c>
      <c r="B2675" s="6">
        <f t="shared" si="42"/>
        <v>0</v>
      </c>
      <c r="C2675" s="6"/>
      <c r="D2675" s="6"/>
    </row>
    <row r="2676" spans="1:4" x14ac:dyDescent="0.5">
      <c r="A2676">
        <v>973.6880000000001</v>
      </c>
      <c r="B2676" s="6">
        <f t="shared" si="42"/>
        <v>0</v>
      </c>
      <c r="C2676" s="6"/>
      <c r="D2676" s="6"/>
    </row>
    <row r="2677" spans="1:4" x14ac:dyDescent="0.5">
      <c r="A2677">
        <v>1145.194</v>
      </c>
      <c r="B2677" s="6">
        <f t="shared" si="42"/>
        <v>0</v>
      </c>
      <c r="C2677" s="6"/>
      <c r="D2677" s="6"/>
    </row>
    <row r="2678" spans="1:4" x14ac:dyDescent="0.5">
      <c r="A2678">
        <v>1018.3700000000001</v>
      </c>
      <c r="B2678" s="6">
        <f t="shared" si="42"/>
        <v>0</v>
      </c>
      <c r="C2678" s="6"/>
      <c r="D2678" s="6"/>
    </row>
    <row r="2679" spans="1:4" x14ac:dyDescent="0.5">
      <c r="A2679">
        <v>1112.4390000000001</v>
      </c>
      <c r="B2679" s="6">
        <f t="shared" si="42"/>
        <v>0</v>
      </c>
      <c r="C2679" s="6"/>
      <c r="D2679" s="6"/>
    </row>
    <row r="2680" spans="1:4" x14ac:dyDescent="0.5">
      <c r="A2680">
        <v>875.10900000000015</v>
      </c>
      <c r="B2680" s="6">
        <f t="shared" si="42"/>
        <v>0</v>
      </c>
      <c r="C2680" s="6"/>
      <c r="D2680" s="6"/>
    </row>
    <row r="2681" spans="1:4" x14ac:dyDescent="0.5">
      <c r="A2681">
        <v>621.995</v>
      </c>
      <c r="B2681" s="6">
        <f t="shared" si="42"/>
        <v>0</v>
      </c>
      <c r="C2681" s="6"/>
      <c r="D2681" s="6"/>
    </row>
    <row r="2682" spans="1:4" x14ac:dyDescent="0.5">
      <c r="A2682">
        <v>415.05700000000007</v>
      </c>
      <c r="B2682" s="6">
        <f t="shared" si="42"/>
        <v>0</v>
      </c>
      <c r="C2682" s="6"/>
      <c r="D2682" s="6"/>
    </row>
    <row r="2683" spans="1:4" x14ac:dyDescent="0.5">
      <c r="A2683">
        <v>135.93</v>
      </c>
      <c r="B2683" s="6">
        <f t="shared" si="42"/>
        <v>0</v>
      </c>
      <c r="C2683" s="6"/>
      <c r="D2683" s="6"/>
    </row>
    <row r="2684" spans="1:4" x14ac:dyDescent="0.5">
      <c r="A2684">
        <v>17.623000000000001</v>
      </c>
      <c r="B2684" s="6">
        <f t="shared" si="42"/>
        <v>0</v>
      </c>
      <c r="C2684" s="6"/>
      <c r="D2684" s="6"/>
    </row>
    <row r="2685" spans="1:4" x14ac:dyDescent="0.5">
      <c r="A2685">
        <v>9.7119999999999997</v>
      </c>
      <c r="B2685" s="6">
        <f t="shared" si="42"/>
        <v>0</v>
      </c>
      <c r="C2685" s="6"/>
      <c r="D2685" s="6"/>
    </row>
    <row r="2686" spans="1:4" x14ac:dyDescent="0.5">
      <c r="A2686">
        <v>6.1950000000000003</v>
      </c>
      <c r="B2686" s="6">
        <f t="shared" si="42"/>
        <v>0</v>
      </c>
      <c r="C2686" s="6"/>
      <c r="D2686" s="6"/>
    </row>
    <row r="2687" spans="1:4" x14ac:dyDescent="0.5">
      <c r="A2687">
        <v>0</v>
      </c>
      <c r="B2687" s="6">
        <f t="shared" si="42"/>
        <v>0</v>
      </c>
      <c r="C2687" s="6"/>
      <c r="D2687" s="6"/>
    </row>
    <row r="2688" spans="1:4" x14ac:dyDescent="0.5">
      <c r="A2688">
        <v>0</v>
      </c>
      <c r="B2688" s="6">
        <f t="shared" si="42"/>
        <v>0</v>
      </c>
      <c r="C2688" s="6"/>
      <c r="D2688" s="6"/>
    </row>
    <row r="2689" spans="1:4" x14ac:dyDescent="0.5">
      <c r="A2689">
        <v>0</v>
      </c>
      <c r="B2689" s="6">
        <f t="shared" si="42"/>
        <v>0</v>
      </c>
      <c r="C2689" s="6"/>
      <c r="D2689" s="6"/>
    </row>
    <row r="2690" spans="1:4" x14ac:dyDescent="0.5">
      <c r="A2690">
        <v>0</v>
      </c>
      <c r="B2690" s="6">
        <f t="shared" si="42"/>
        <v>0</v>
      </c>
      <c r="C2690" s="6"/>
      <c r="D2690" s="6"/>
    </row>
    <row r="2691" spans="1:4" x14ac:dyDescent="0.5">
      <c r="A2691">
        <v>0</v>
      </c>
      <c r="B2691" s="6">
        <f t="shared" ref="B2691:B2754" si="43">IF(A2691&gt;=$E$9,1,0)</f>
        <v>0</v>
      </c>
      <c r="C2691" s="6"/>
      <c r="D2691" s="6"/>
    </row>
    <row r="2692" spans="1:4" x14ac:dyDescent="0.5">
      <c r="A2692">
        <v>0</v>
      </c>
      <c r="B2692" s="6">
        <f t="shared" si="43"/>
        <v>0</v>
      </c>
      <c r="C2692" s="6"/>
      <c r="D2692" s="6"/>
    </row>
    <row r="2693" spans="1:4" x14ac:dyDescent="0.5">
      <c r="A2693">
        <v>0</v>
      </c>
      <c r="B2693" s="6">
        <f t="shared" si="43"/>
        <v>0</v>
      </c>
      <c r="C2693" s="6"/>
      <c r="D2693" s="6"/>
    </row>
    <row r="2694" spans="1:4" x14ac:dyDescent="0.5">
      <c r="A2694">
        <v>0</v>
      </c>
      <c r="B2694" s="6">
        <f t="shared" si="43"/>
        <v>0</v>
      </c>
      <c r="C2694" s="6"/>
      <c r="D2694" s="6"/>
    </row>
    <row r="2695" spans="1:4" x14ac:dyDescent="0.5">
      <c r="A2695">
        <v>5.8239999999999998</v>
      </c>
      <c r="B2695" s="6">
        <f t="shared" si="43"/>
        <v>0</v>
      </c>
      <c r="C2695" s="6"/>
      <c r="D2695" s="6"/>
    </row>
    <row r="2696" spans="1:4" x14ac:dyDescent="0.5">
      <c r="A2696">
        <v>77.111000000000004</v>
      </c>
      <c r="B2696" s="6">
        <f t="shared" si="43"/>
        <v>0</v>
      </c>
      <c r="C2696" s="6"/>
      <c r="D2696" s="6"/>
    </row>
    <row r="2697" spans="1:4" x14ac:dyDescent="0.5">
      <c r="A2697">
        <v>622.87400000000002</v>
      </c>
      <c r="B2697" s="6">
        <f t="shared" si="43"/>
        <v>0</v>
      </c>
      <c r="C2697" s="6"/>
      <c r="D2697" s="6"/>
    </row>
    <row r="2698" spans="1:4" x14ac:dyDescent="0.5">
      <c r="A2698">
        <v>1635.8840000000002</v>
      </c>
      <c r="B2698" s="6">
        <f t="shared" si="43"/>
        <v>0</v>
      </c>
      <c r="C2698" s="6"/>
      <c r="D2698" s="6"/>
    </row>
    <row r="2699" spans="1:4" x14ac:dyDescent="0.5">
      <c r="A2699">
        <v>3025.3270000000002</v>
      </c>
      <c r="B2699" s="6">
        <f t="shared" si="43"/>
        <v>0</v>
      </c>
      <c r="C2699" s="6"/>
      <c r="D2699" s="6"/>
    </row>
    <row r="2700" spans="1:4" x14ac:dyDescent="0.5">
      <c r="A2700">
        <v>4324.4290000000001</v>
      </c>
      <c r="B2700" s="6">
        <f t="shared" si="43"/>
        <v>0</v>
      </c>
      <c r="C2700" s="6"/>
      <c r="D2700" s="6"/>
    </row>
    <row r="2701" spans="1:4" x14ac:dyDescent="0.5">
      <c r="A2701">
        <v>4961.1760000000004</v>
      </c>
      <c r="B2701" s="6">
        <f t="shared" si="43"/>
        <v>1</v>
      </c>
      <c r="C2701" s="6"/>
      <c r="D2701" s="6"/>
    </row>
    <row r="2702" spans="1:4" x14ac:dyDescent="0.5">
      <c r="A2702">
        <v>5010.84</v>
      </c>
      <c r="B2702" s="6">
        <f t="shared" si="43"/>
        <v>1</v>
      </c>
      <c r="C2702" s="6"/>
      <c r="D2702" s="6"/>
    </row>
    <row r="2703" spans="1:4" x14ac:dyDescent="0.5">
      <c r="A2703">
        <v>4494.4160000000002</v>
      </c>
      <c r="B2703" s="6">
        <f t="shared" si="43"/>
        <v>0</v>
      </c>
      <c r="C2703" s="6"/>
      <c r="D2703" s="6"/>
    </row>
    <row r="2704" spans="1:4" x14ac:dyDescent="0.5">
      <c r="A2704">
        <v>3924.7779999999998</v>
      </c>
      <c r="B2704" s="6">
        <f t="shared" si="43"/>
        <v>0</v>
      </c>
      <c r="C2704" s="6"/>
      <c r="D2704" s="6"/>
    </row>
    <row r="2705" spans="1:4" x14ac:dyDescent="0.5">
      <c r="A2705">
        <v>3110.3780000000002</v>
      </c>
      <c r="B2705" s="6">
        <f t="shared" si="43"/>
        <v>0</v>
      </c>
      <c r="C2705" s="6"/>
      <c r="D2705" s="6"/>
    </row>
    <row r="2706" spans="1:4" x14ac:dyDescent="0.5">
      <c r="A2706">
        <v>1930.5519999999999</v>
      </c>
      <c r="B2706" s="6">
        <f t="shared" si="43"/>
        <v>0</v>
      </c>
      <c r="C2706" s="6"/>
      <c r="D2706" s="6"/>
    </row>
    <row r="2707" spans="1:4" x14ac:dyDescent="0.5">
      <c r="A2707">
        <v>896.26799999999992</v>
      </c>
      <c r="B2707" s="6">
        <f t="shared" si="43"/>
        <v>0</v>
      </c>
      <c r="C2707" s="6"/>
      <c r="D2707" s="6"/>
    </row>
    <row r="2708" spans="1:4" x14ac:dyDescent="0.5">
      <c r="A2708">
        <v>171.708</v>
      </c>
      <c r="B2708" s="6">
        <f t="shared" si="43"/>
        <v>0</v>
      </c>
      <c r="C2708" s="6"/>
      <c r="D2708" s="6"/>
    </row>
    <row r="2709" spans="1:4" x14ac:dyDescent="0.5">
      <c r="A2709">
        <v>27.390999999999998</v>
      </c>
      <c r="B2709" s="6">
        <f t="shared" si="43"/>
        <v>0</v>
      </c>
      <c r="C2709" s="6"/>
      <c r="D2709" s="6"/>
    </row>
    <row r="2710" spans="1:4" x14ac:dyDescent="0.5">
      <c r="A2710">
        <v>14.862000000000002</v>
      </c>
      <c r="B2710" s="6">
        <f t="shared" si="43"/>
        <v>0</v>
      </c>
      <c r="C2710" s="6"/>
      <c r="D2710" s="6"/>
    </row>
    <row r="2711" spans="1:4" x14ac:dyDescent="0.5">
      <c r="A2711">
        <v>0</v>
      </c>
      <c r="B2711" s="6">
        <f t="shared" si="43"/>
        <v>0</v>
      </c>
      <c r="C2711" s="6"/>
      <c r="D2711" s="6"/>
    </row>
    <row r="2712" spans="1:4" x14ac:dyDescent="0.5">
      <c r="A2712">
        <v>0</v>
      </c>
      <c r="B2712" s="6">
        <f t="shared" si="43"/>
        <v>0</v>
      </c>
      <c r="C2712" s="6"/>
      <c r="D2712" s="6"/>
    </row>
    <row r="2713" spans="1:4" x14ac:dyDescent="0.5">
      <c r="A2713">
        <v>0</v>
      </c>
      <c r="B2713" s="6">
        <f t="shared" si="43"/>
        <v>0</v>
      </c>
      <c r="C2713" s="6"/>
      <c r="D2713" s="6"/>
    </row>
    <row r="2714" spans="1:4" x14ac:dyDescent="0.5">
      <c r="A2714">
        <v>0</v>
      </c>
      <c r="B2714" s="6">
        <f t="shared" si="43"/>
        <v>0</v>
      </c>
      <c r="C2714" s="6"/>
      <c r="D2714" s="6"/>
    </row>
    <row r="2715" spans="1:4" x14ac:dyDescent="0.5">
      <c r="A2715">
        <v>0</v>
      </c>
      <c r="B2715" s="6">
        <f t="shared" si="43"/>
        <v>0</v>
      </c>
      <c r="C2715" s="6"/>
      <c r="D2715" s="6"/>
    </row>
    <row r="2716" spans="1:4" x14ac:dyDescent="0.5">
      <c r="A2716">
        <v>0</v>
      </c>
      <c r="B2716" s="6">
        <f t="shared" si="43"/>
        <v>0</v>
      </c>
      <c r="C2716" s="6"/>
      <c r="D2716" s="6"/>
    </row>
    <row r="2717" spans="1:4" x14ac:dyDescent="0.5">
      <c r="A2717">
        <v>0</v>
      </c>
      <c r="B2717" s="6">
        <f t="shared" si="43"/>
        <v>0</v>
      </c>
      <c r="C2717" s="6"/>
      <c r="D2717" s="6"/>
    </row>
    <row r="2718" spans="1:4" x14ac:dyDescent="0.5">
      <c r="A2718">
        <v>0</v>
      </c>
      <c r="B2718" s="6">
        <f t="shared" si="43"/>
        <v>0</v>
      </c>
      <c r="C2718" s="6"/>
      <c r="D2718" s="6"/>
    </row>
    <row r="2719" spans="1:4" x14ac:dyDescent="0.5">
      <c r="A2719">
        <v>14.541</v>
      </c>
      <c r="B2719" s="6">
        <f t="shared" si="43"/>
        <v>0</v>
      </c>
      <c r="C2719" s="6"/>
      <c r="D2719" s="6"/>
    </row>
    <row r="2720" spans="1:4" x14ac:dyDescent="0.5">
      <c r="A2720">
        <v>91.113</v>
      </c>
      <c r="B2720" s="6">
        <f t="shared" si="43"/>
        <v>0</v>
      </c>
      <c r="C2720" s="6"/>
      <c r="D2720" s="6"/>
    </row>
    <row r="2721" spans="1:4" x14ac:dyDescent="0.5">
      <c r="A2721">
        <v>626.05999999999995</v>
      </c>
      <c r="B2721" s="6">
        <f t="shared" si="43"/>
        <v>0</v>
      </c>
      <c r="C2721" s="6"/>
      <c r="D2721" s="6"/>
    </row>
    <row r="2722" spans="1:4" x14ac:dyDescent="0.5">
      <c r="A2722">
        <v>1517.3119999999999</v>
      </c>
      <c r="B2722" s="6">
        <f t="shared" si="43"/>
        <v>0</v>
      </c>
      <c r="C2722" s="6"/>
      <c r="D2722" s="6"/>
    </row>
    <row r="2723" spans="1:4" x14ac:dyDescent="0.5">
      <c r="A2723">
        <v>2278.058</v>
      </c>
      <c r="B2723" s="6">
        <f t="shared" si="43"/>
        <v>0</v>
      </c>
      <c r="C2723" s="6"/>
      <c r="D2723" s="6"/>
    </row>
    <row r="2724" spans="1:4" x14ac:dyDescent="0.5">
      <c r="A2724">
        <v>3359.2500000000005</v>
      </c>
      <c r="B2724" s="6">
        <f t="shared" si="43"/>
        <v>0</v>
      </c>
      <c r="C2724" s="6"/>
      <c r="D2724" s="6"/>
    </row>
    <row r="2725" spans="1:4" x14ac:dyDescent="0.5">
      <c r="A2725">
        <v>4066.8809999999999</v>
      </c>
      <c r="B2725" s="6">
        <f t="shared" si="43"/>
        <v>0</v>
      </c>
      <c r="C2725" s="6"/>
      <c r="D2725" s="6"/>
    </row>
    <row r="2726" spans="1:4" x14ac:dyDescent="0.5">
      <c r="A2726">
        <v>4043.212</v>
      </c>
      <c r="B2726" s="6">
        <f t="shared" si="43"/>
        <v>0</v>
      </c>
      <c r="C2726" s="6"/>
      <c r="D2726" s="6"/>
    </row>
    <row r="2727" spans="1:4" x14ac:dyDescent="0.5">
      <c r="A2727">
        <v>3409.6850000000004</v>
      </c>
      <c r="B2727" s="6">
        <f t="shared" si="43"/>
        <v>0</v>
      </c>
      <c r="C2727" s="6"/>
      <c r="D2727" s="6"/>
    </row>
    <row r="2728" spans="1:4" x14ac:dyDescent="0.5">
      <c r="A2728">
        <v>2933.47</v>
      </c>
      <c r="B2728" s="6">
        <f t="shared" si="43"/>
        <v>0</v>
      </c>
      <c r="C2728" s="6"/>
      <c r="D2728" s="6"/>
    </row>
    <row r="2729" spans="1:4" x14ac:dyDescent="0.5">
      <c r="A2729">
        <v>2152.0590000000002</v>
      </c>
      <c r="B2729" s="6">
        <f t="shared" si="43"/>
        <v>0</v>
      </c>
      <c r="C2729" s="6"/>
      <c r="D2729" s="6"/>
    </row>
    <row r="2730" spans="1:4" x14ac:dyDescent="0.5">
      <c r="A2730">
        <v>1424.5</v>
      </c>
      <c r="B2730" s="6">
        <f t="shared" si="43"/>
        <v>0</v>
      </c>
      <c r="C2730" s="6"/>
      <c r="D2730" s="6"/>
    </row>
    <row r="2731" spans="1:4" x14ac:dyDescent="0.5">
      <c r="A2731">
        <v>691.97699999999998</v>
      </c>
      <c r="B2731" s="6">
        <f t="shared" si="43"/>
        <v>0</v>
      </c>
      <c r="C2731" s="6"/>
      <c r="D2731" s="6"/>
    </row>
    <row r="2732" spans="1:4" x14ac:dyDescent="0.5">
      <c r="A2732">
        <v>118.03700000000001</v>
      </c>
      <c r="B2732" s="6">
        <f t="shared" si="43"/>
        <v>0</v>
      </c>
      <c r="C2732" s="6"/>
      <c r="D2732" s="6"/>
    </row>
    <row r="2733" spans="1:4" x14ac:dyDescent="0.5">
      <c r="A2733">
        <v>10.382</v>
      </c>
      <c r="B2733" s="6">
        <f t="shared" si="43"/>
        <v>0</v>
      </c>
      <c r="C2733" s="6"/>
      <c r="D2733" s="6"/>
    </row>
    <row r="2734" spans="1:4" x14ac:dyDescent="0.5">
      <c r="A2734">
        <v>4.8070000000000004</v>
      </c>
      <c r="B2734" s="6">
        <f t="shared" si="43"/>
        <v>0</v>
      </c>
      <c r="C2734" s="6"/>
      <c r="D2734" s="6"/>
    </row>
    <row r="2735" spans="1:4" x14ac:dyDescent="0.5">
      <c r="A2735">
        <v>0</v>
      </c>
      <c r="B2735" s="6">
        <f t="shared" si="43"/>
        <v>0</v>
      </c>
      <c r="C2735" s="6"/>
      <c r="D2735" s="6"/>
    </row>
    <row r="2736" spans="1:4" x14ac:dyDescent="0.5">
      <c r="A2736">
        <v>0</v>
      </c>
      <c r="B2736" s="6">
        <f t="shared" si="43"/>
        <v>0</v>
      </c>
      <c r="C2736" s="6"/>
      <c r="D2736" s="6"/>
    </row>
    <row r="2737" spans="1:4" x14ac:dyDescent="0.5">
      <c r="A2737">
        <v>0</v>
      </c>
      <c r="B2737" s="6">
        <f t="shared" si="43"/>
        <v>0</v>
      </c>
      <c r="C2737" s="6"/>
      <c r="D2737" s="6"/>
    </row>
    <row r="2738" spans="1:4" x14ac:dyDescent="0.5">
      <c r="A2738">
        <v>0</v>
      </c>
      <c r="B2738" s="6">
        <f t="shared" si="43"/>
        <v>0</v>
      </c>
      <c r="C2738" s="6"/>
      <c r="D2738" s="6"/>
    </row>
    <row r="2739" spans="1:4" x14ac:dyDescent="0.5">
      <c r="A2739">
        <v>0</v>
      </c>
      <c r="B2739" s="6">
        <f t="shared" si="43"/>
        <v>0</v>
      </c>
      <c r="C2739" s="6"/>
      <c r="D2739" s="6"/>
    </row>
    <row r="2740" spans="1:4" x14ac:dyDescent="0.5">
      <c r="A2740">
        <v>0</v>
      </c>
      <c r="B2740" s="6">
        <f t="shared" si="43"/>
        <v>0</v>
      </c>
      <c r="C2740" s="6"/>
      <c r="D2740" s="6"/>
    </row>
    <row r="2741" spans="1:4" x14ac:dyDescent="0.5">
      <c r="A2741">
        <v>0</v>
      </c>
      <c r="B2741" s="6">
        <f t="shared" si="43"/>
        <v>0</v>
      </c>
      <c r="C2741" s="6"/>
      <c r="D2741" s="6"/>
    </row>
    <row r="2742" spans="1:4" x14ac:dyDescent="0.5">
      <c r="A2742">
        <v>0</v>
      </c>
      <c r="B2742" s="6">
        <f t="shared" si="43"/>
        <v>0</v>
      </c>
      <c r="C2742" s="6"/>
      <c r="D2742" s="6"/>
    </row>
    <row r="2743" spans="1:4" x14ac:dyDescent="0.5">
      <c r="A2743">
        <v>4.9080000000000004</v>
      </c>
      <c r="B2743" s="6">
        <f t="shared" si="43"/>
        <v>0</v>
      </c>
      <c r="C2743" s="6"/>
      <c r="D2743" s="6"/>
    </row>
    <row r="2744" spans="1:4" x14ac:dyDescent="0.5">
      <c r="A2744">
        <v>192.85699999999997</v>
      </c>
      <c r="B2744" s="6">
        <f t="shared" si="43"/>
        <v>0</v>
      </c>
      <c r="C2744" s="6"/>
      <c r="D2744" s="6"/>
    </row>
    <row r="2745" spans="1:4" x14ac:dyDescent="0.5">
      <c r="A2745">
        <v>1234.92</v>
      </c>
      <c r="B2745" s="6">
        <f t="shared" si="43"/>
        <v>0</v>
      </c>
      <c r="C2745" s="6"/>
      <c r="D2745" s="6"/>
    </row>
    <row r="2746" spans="1:4" x14ac:dyDescent="0.5">
      <c r="A2746">
        <v>2858.67</v>
      </c>
      <c r="B2746" s="6">
        <f t="shared" si="43"/>
        <v>0</v>
      </c>
      <c r="C2746" s="6"/>
      <c r="D2746" s="6"/>
    </row>
    <row r="2747" spans="1:4" x14ac:dyDescent="0.5">
      <c r="A2747">
        <v>4322.8519999999999</v>
      </c>
      <c r="B2747" s="6">
        <f t="shared" si="43"/>
        <v>0</v>
      </c>
      <c r="C2747" s="6"/>
      <c r="D2747" s="6"/>
    </row>
    <row r="2748" spans="1:4" x14ac:dyDescent="0.5">
      <c r="A2748">
        <v>5214.308</v>
      </c>
      <c r="B2748" s="6">
        <f t="shared" si="43"/>
        <v>1</v>
      </c>
      <c r="C2748" s="6"/>
      <c r="D2748" s="6"/>
    </row>
    <row r="2749" spans="1:4" x14ac:dyDescent="0.5">
      <c r="A2749">
        <v>5667.31</v>
      </c>
      <c r="B2749" s="6">
        <f t="shared" si="43"/>
        <v>1</v>
      </c>
      <c r="C2749" s="6"/>
      <c r="D2749" s="6"/>
    </row>
    <row r="2750" spans="1:4" x14ac:dyDescent="0.5">
      <c r="A2750">
        <v>5732.67</v>
      </c>
      <c r="B2750" s="6">
        <f t="shared" si="43"/>
        <v>1</v>
      </c>
      <c r="C2750" s="6"/>
      <c r="D2750" s="6"/>
    </row>
    <row r="2751" spans="1:4" x14ac:dyDescent="0.5">
      <c r="A2751">
        <v>5435.8109999999997</v>
      </c>
      <c r="B2751" s="6">
        <f t="shared" si="43"/>
        <v>1</v>
      </c>
      <c r="C2751" s="6"/>
      <c r="D2751" s="6"/>
    </row>
    <row r="2752" spans="1:4" x14ac:dyDescent="0.5">
      <c r="A2752">
        <v>4701.8100000000004</v>
      </c>
      <c r="B2752" s="6">
        <f t="shared" si="43"/>
        <v>0</v>
      </c>
      <c r="C2752" s="6"/>
      <c r="D2752" s="6"/>
    </row>
    <row r="2753" spans="1:4" x14ac:dyDescent="0.5">
      <c r="A2753">
        <v>3612.5259999999994</v>
      </c>
      <c r="B2753" s="6">
        <f t="shared" si="43"/>
        <v>0</v>
      </c>
      <c r="C2753" s="6"/>
      <c r="D2753" s="6"/>
    </row>
    <row r="2754" spans="1:4" x14ac:dyDescent="0.5">
      <c r="A2754">
        <v>2535.127</v>
      </c>
      <c r="B2754" s="6">
        <f t="shared" si="43"/>
        <v>0</v>
      </c>
      <c r="C2754" s="6"/>
      <c r="D2754" s="6"/>
    </row>
    <row r="2755" spans="1:4" x14ac:dyDescent="0.5">
      <c r="A2755">
        <v>1241.066</v>
      </c>
      <c r="B2755" s="6">
        <f t="shared" ref="B2755:B2818" si="44">IF(A2755&gt;=$E$9,1,0)</f>
        <v>0</v>
      </c>
      <c r="C2755" s="6"/>
      <c r="D2755" s="6"/>
    </row>
    <row r="2756" spans="1:4" x14ac:dyDescent="0.5">
      <c r="A2756">
        <v>269.18</v>
      </c>
      <c r="B2756" s="6">
        <f t="shared" si="44"/>
        <v>0</v>
      </c>
      <c r="C2756" s="6"/>
      <c r="D2756" s="6"/>
    </row>
    <row r="2757" spans="1:4" x14ac:dyDescent="0.5">
      <c r="A2757">
        <v>27.081</v>
      </c>
      <c r="B2757" s="6">
        <f t="shared" si="44"/>
        <v>0</v>
      </c>
      <c r="C2757" s="6"/>
      <c r="D2757" s="6"/>
    </row>
    <row r="2758" spans="1:4" x14ac:dyDescent="0.5">
      <c r="A2758">
        <v>16.861999999999998</v>
      </c>
      <c r="B2758" s="6">
        <f t="shared" si="44"/>
        <v>0</v>
      </c>
      <c r="C2758" s="6"/>
      <c r="D2758" s="6"/>
    </row>
    <row r="2759" spans="1:4" x14ac:dyDescent="0.5">
      <c r="A2759">
        <v>0</v>
      </c>
      <c r="B2759" s="6">
        <f t="shared" si="44"/>
        <v>0</v>
      </c>
      <c r="C2759" s="6"/>
      <c r="D2759" s="6"/>
    </row>
    <row r="2760" spans="1:4" x14ac:dyDescent="0.5">
      <c r="A2760">
        <v>0</v>
      </c>
      <c r="B2760" s="6">
        <f t="shared" si="44"/>
        <v>0</v>
      </c>
      <c r="C2760" s="6"/>
      <c r="D2760" s="6"/>
    </row>
    <row r="2761" spans="1:4" x14ac:dyDescent="0.5">
      <c r="A2761">
        <v>0</v>
      </c>
      <c r="B2761" s="6">
        <f t="shared" si="44"/>
        <v>0</v>
      </c>
      <c r="C2761" s="6"/>
      <c r="D2761" s="6"/>
    </row>
    <row r="2762" spans="1:4" x14ac:dyDescent="0.5">
      <c r="A2762">
        <v>0</v>
      </c>
      <c r="B2762" s="6">
        <f t="shared" si="44"/>
        <v>0</v>
      </c>
      <c r="C2762" s="6"/>
      <c r="D2762" s="6"/>
    </row>
    <row r="2763" spans="1:4" x14ac:dyDescent="0.5">
      <c r="A2763">
        <v>0</v>
      </c>
      <c r="B2763" s="6">
        <f t="shared" si="44"/>
        <v>0</v>
      </c>
      <c r="C2763" s="6"/>
      <c r="D2763" s="6"/>
    </row>
    <row r="2764" spans="1:4" x14ac:dyDescent="0.5">
      <c r="A2764">
        <v>0</v>
      </c>
      <c r="B2764" s="6">
        <f t="shared" si="44"/>
        <v>0</v>
      </c>
      <c r="C2764" s="6"/>
      <c r="D2764" s="6"/>
    </row>
    <row r="2765" spans="1:4" x14ac:dyDescent="0.5">
      <c r="A2765">
        <v>0</v>
      </c>
      <c r="B2765" s="6">
        <f t="shared" si="44"/>
        <v>0</v>
      </c>
      <c r="C2765" s="6"/>
      <c r="D2765" s="6"/>
    </row>
    <row r="2766" spans="1:4" x14ac:dyDescent="0.5">
      <c r="A2766">
        <v>0</v>
      </c>
      <c r="B2766" s="6">
        <f t="shared" si="44"/>
        <v>0</v>
      </c>
      <c r="C2766" s="6"/>
      <c r="D2766" s="6"/>
    </row>
    <row r="2767" spans="1:4" x14ac:dyDescent="0.5">
      <c r="A2767">
        <v>9.8089999999999993</v>
      </c>
      <c r="B2767" s="6">
        <f t="shared" si="44"/>
        <v>0</v>
      </c>
      <c r="C2767" s="6"/>
      <c r="D2767" s="6"/>
    </row>
    <row r="2768" spans="1:4" x14ac:dyDescent="0.5">
      <c r="A2768">
        <v>247.251</v>
      </c>
      <c r="B2768" s="6">
        <f t="shared" si="44"/>
        <v>0</v>
      </c>
      <c r="C2768" s="6"/>
      <c r="D2768" s="6"/>
    </row>
    <row r="2769" spans="1:4" x14ac:dyDescent="0.5">
      <c r="A2769">
        <v>1372.2239999999999</v>
      </c>
      <c r="B2769" s="6">
        <f t="shared" si="44"/>
        <v>0</v>
      </c>
      <c r="C2769" s="6"/>
      <c r="D2769" s="6"/>
    </row>
    <row r="2770" spans="1:4" x14ac:dyDescent="0.5">
      <c r="A2770">
        <v>2831.489</v>
      </c>
      <c r="B2770" s="6">
        <f t="shared" si="44"/>
        <v>0</v>
      </c>
      <c r="C2770" s="6"/>
      <c r="D2770" s="6"/>
    </row>
    <row r="2771" spans="1:4" x14ac:dyDescent="0.5">
      <c r="A2771">
        <v>4127.8339999999998</v>
      </c>
      <c r="B2771" s="6">
        <f t="shared" si="44"/>
        <v>0</v>
      </c>
      <c r="C2771" s="6"/>
      <c r="D2771" s="6"/>
    </row>
    <row r="2772" spans="1:4" x14ac:dyDescent="0.5">
      <c r="A2772">
        <v>4941.99</v>
      </c>
      <c r="B2772" s="6">
        <f t="shared" si="44"/>
        <v>1</v>
      </c>
      <c r="C2772" s="6"/>
      <c r="D2772" s="6"/>
    </row>
    <row r="2773" spans="1:4" x14ac:dyDescent="0.5">
      <c r="A2773">
        <v>5564.5469999999996</v>
      </c>
      <c r="B2773" s="6">
        <f t="shared" si="44"/>
        <v>1</v>
      </c>
      <c r="C2773" s="6"/>
      <c r="D2773" s="6"/>
    </row>
    <row r="2774" spans="1:4" x14ac:dyDescent="0.5">
      <c r="A2774">
        <v>5763.7730000000001</v>
      </c>
      <c r="B2774" s="6">
        <f t="shared" si="44"/>
        <v>1</v>
      </c>
      <c r="C2774" s="6"/>
      <c r="D2774" s="6"/>
    </row>
    <row r="2775" spans="1:4" x14ac:dyDescent="0.5">
      <c r="A2775">
        <v>5596.6270000000004</v>
      </c>
      <c r="B2775" s="6">
        <f t="shared" si="44"/>
        <v>1</v>
      </c>
      <c r="C2775" s="6"/>
      <c r="D2775" s="6"/>
    </row>
    <row r="2776" spans="1:4" x14ac:dyDescent="0.5">
      <c r="A2776">
        <v>4937.71</v>
      </c>
      <c r="B2776" s="6">
        <f t="shared" si="44"/>
        <v>1</v>
      </c>
      <c r="C2776" s="6"/>
      <c r="D2776" s="6"/>
    </row>
    <row r="2777" spans="1:4" x14ac:dyDescent="0.5">
      <c r="A2777">
        <v>4066.1010000000001</v>
      </c>
      <c r="B2777" s="6">
        <f t="shared" si="44"/>
        <v>0</v>
      </c>
      <c r="C2777" s="6"/>
      <c r="D2777" s="6"/>
    </row>
    <row r="2778" spans="1:4" x14ac:dyDescent="0.5">
      <c r="A2778">
        <v>2635.0839999999998</v>
      </c>
      <c r="B2778" s="6">
        <f t="shared" si="44"/>
        <v>0</v>
      </c>
      <c r="C2778" s="6"/>
      <c r="D2778" s="6"/>
    </row>
    <row r="2779" spans="1:4" x14ac:dyDescent="0.5">
      <c r="A2779">
        <v>1270.8520000000001</v>
      </c>
      <c r="B2779" s="6">
        <f t="shared" si="44"/>
        <v>0</v>
      </c>
      <c r="C2779" s="6"/>
      <c r="D2779" s="6"/>
    </row>
    <row r="2780" spans="1:4" x14ac:dyDescent="0.5">
      <c r="A2780">
        <v>288.07499999999999</v>
      </c>
      <c r="B2780" s="6">
        <f t="shared" si="44"/>
        <v>0</v>
      </c>
      <c r="C2780" s="6"/>
      <c r="D2780" s="6"/>
    </row>
    <row r="2781" spans="1:4" x14ac:dyDescent="0.5">
      <c r="A2781">
        <v>34.179000000000002</v>
      </c>
      <c r="B2781" s="6">
        <f t="shared" si="44"/>
        <v>0</v>
      </c>
      <c r="C2781" s="6"/>
      <c r="D2781" s="6"/>
    </row>
    <row r="2782" spans="1:4" x14ac:dyDescent="0.5">
      <c r="A2782">
        <v>21.99</v>
      </c>
      <c r="B2782" s="6">
        <f t="shared" si="44"/>
        <v>0</v>
      </c>
      <c r="C2782" s="6"/>
      <c r="D2782" s="6"/>
    </row>
    <row r="2783" spans="1:4" x14ac:dyDescent="0.5">
      <c r="A2783">
        <v>0</v>
      </c>
      <c r="B2783" s="6">
        <f t="shared" si="44"/>
        <v>0</v>
      </c>
      <c r="C2783" s="6"/>
      <c r="D2783" s="6"/>
    </row>
    <row r="2784" spans="1:4" x14ac:dyDescent="0.5">
      <c r="A2784">
        <v>0</v>
      </c>
      <c r="B2784" s="6">
        <f t="shared" si="44"/>
        <v>0</v>
      </c>
      <c r="C2784" s="6"/>
      <c r="D2784" s="6"/>
    </row>
    <row r="2785" spans="1:4" x14ac:dyDescent="0.5">
      <c r="A2785">
        <v>0</v>
      </c>
      <c r="B2785" s="6">
        <f t="shared" si="44"/>
        <v>0</v>
      </c>
      <c r="C2785" s="6"/>
      <c r="D2785" s="6"/>
    </row>
    <row r="2786" spans="1:4" x14ac:dyDescent="0.5">
      <c r="A2786">
        <v>0</v>
      </c>
      <c r="B2786" s="6">
        <f t="shared" si="44"/>
        <v>0</v>
      </c>
      <c r="C2786" s="6"/>
      <c r="D2786" s="6"/>
    </row>
    <row r="2787" spans="1:4" x14ac:dyDescent="0.5">
      <c r="A2787">
        <v>0</v>
      </c>
      <c r="B2787" s="6">
        <f t="shared" si="44"/>
        <v>0</v>
      </c>
      <c r="C2787" s="6"/>
      <c r="D2787" s="6"/>
    </row>
    <row r="2788" spans="1:4" x14ac:dyDescent="0.5">
      <c r="A2788">
        <v>0</v>
      </c>
      <c r="B2788" s="6">
        <f t="shared" si="44"/>
        <v>0</v>
      </c>
      <c r="C2788" s="6"/>
      <c r="D2788" s="6"/>
    </row>
    <row r="2789" spans="1:4" x14ac:dyDescent="0.5">
      <c r="A2789">
        <v>0</v>
      </c>
      <c r="B2789" s="6">
        <f t="shared" si="44"/>
        <v>0</v>
      </c>
      <c r="C2789" s="6"/>
      <c r="D2789" s="6"/>
    </row>
    <row r="2790" spans="1:4" x14ac:dyDescent="0.5">
      <c r="A2790">
        <v>0</v>
      </c>
      <c r="B2790" s="6">
        <f t="shared" si="44"/>
        <v>0</v>
      </c>
      <c r="C2790" s="6"/>
      <c r="D2790" s="6"/>
    </row>
    <row r="2791" spans="1:4" x14ac:dyDescent="0.5">
      <c r="A2791">
        <v>22.318000000000001</v>
      </c>
      <c r="B2791" s="6">
        <f t="shared" si="44"/>
        <v>0</v>
      </c>
      <c r="C2791" s="6"/>
      <c r="D2791" s="6"/>
    </row>
    <row r="2792" spans="1:4" x14ac:dyDescent="0.5">
      <c r="A2792">
        <v>126.22499999999999</v>
      </c>
      <c r="B2792" s="6">
        <f t="shared" si="44"/>
        <v>0</v>
      </c>
      <c r="C2792" s="6"/>
      <c r="D2792" s="6"/>
    </row>
    <row r="2793" spans="1:4" x14ac:dyDescent="0.5">
      <c r="A2793">
        <v>688.66300000000001</v>
      </c>
      <c r="B2793" s="6">
        <f t="shared" si="44"/>
        <v>0</v>
      </c>
      <c r="C2793" s="6"/>
      <c r="D2793" s="6"/>
    </row>
    <row r="2794" spans="1:4" x14ac:dyDescent="0.5">
      <c r="A2794">
        <v>1487.3009999999999</v>
      </c>
      <c r="B2794" s="6">
        <f t="shared" si="44"/>
        <v>0</v>
      </c>
      <c r="C2794" s="6"/>
      <c r="D2794" s="6"/>
    </row>
    <row r="2795" spans="1:4" x14ac:dyDescent="0.5">
      <c r="A2795">
        <v>2643.2539999999999</v>
      </c>
      <c r="B2795" s="6">
        <f t="shared" si="44"/>
        <v>0</v>
      </c>
      <c r="C2795" s="6"/>
      <c r="D2795" s="6"/>
    </row>
    <row r="2796" spans="1:4" x14ac:dyDescent="0.5">
      <c r="A2796">
        <v>4017.9789999999998</v>
      </c>
      <c r="B2796" s="6">
        <f t="shared" si="44"/>
        <v>0</v>
      </c>
      <c r="C2796" s="6"/>
      <c r="D2796" s="6"/>
    </row>
    <row r="2797" spans="1:4" x14ac:dyDescent="0.5">
      <c r="A2797">
        <v>4772.3779999999997</v>
      </c>
      <c r="B2797" s="6">
        <f t="shared" si="44"/>
        <v>0</v>
      </c>
      <c r="C2797" s="6"/>
      <c r="D2797" s="6"/>
    </row>
    <row r="2798" spans="1:4" x14ac:dyDescent="0.5">
      <c r="A2798">
        <v>5382.6490000000003</v>
      </c>
      <c r="B2798" s="6">
        <f t="shared" si="44"/>
        <v>1</v>
      </c>
      <c r="C2798" s="6"/>
      <c r="D2798" s="6"/>
    </row>
    <row r="2799" spans="1:4" x14ac:dyDescent="0.5">
      <c r="A2799">
        <v>5383.7650000000003</v>
      </c>
      <c r="B2799" s="6">
        <f t="shared" si="44"/>
        <v>1</v>
      </c>
      <c r="C2799" s="6"/>
      <c r="D2799" s="6"/>
    </row>
    <row r="2800" spans="1:4" x14ac:dyDescent="0.5">
      <c r="A2800">
        <v>4915.8490000000002</v>
      </c>
      <c r="B2800" s="6">
        <f t="shared" si="44"/>
        <v>1</v>
      </c>
      <c r="C2800" s="6"/>
      <c r="D2800" s="6"/>
    </row>
    <row r="2801" spans="1:4" x14ac:dyDescent="0.5">
      <c r="A2801">
        <v>4035.0620000000004</v>
      </c>
      <c r="B2801" s="6">
        <f t="shared" si="44"/>
        <v>0</v>
      </c>
      <c r="C2801" s="6"/>
      <c r="D2801" s="6"/>
    </row>
    <row r="2802" spans="1:4" x14ac:dyDescent="0.5">
      <c r="A2802">
        <v>2747.08</v>
      </c>
      <c r="B2802" s="6">
        <f t="shared" si="44"/>
        <v>0</v>
      </c>
      <c r="C2802" s="6"/>
      <c r="D2802" s="6"/>
    </row>
    <row r="2803" spans="1:4" x14ac:dyDescent="0.5">
      <c r="A2803">
        <v>1251.4849999999999</v>
      </c>
      <c r="B2803" s="6">
        <f t="shared" si="44"/>
        <v>0</v>
      </c>
      <c r="C2803" s="6"/>
      <c r="D2803" s="6"/>
    </row>
    <row r="2804" spans="1:4" x14ac:dyDescent="0.5">
      <c r="A2804">
        <v>262.56700000000001</v>
      </c>
      <c r="B2804" s="6">
        <f t="shared" si="44"/>
        <v>0</v>
      </c>
      <c r="C2804" s="6"/>
      <c r="D2804" s="6"/>
    </row>
    <row r="2805" spans="1:4" x14ac:dyDescent="0.5">
      <c r="A2805">
        <v>29.700000000000003</v>
      </c>
      <c r="B2805" s="6">
        <f t="shared" si="44"/>
        <v>0</v>
      </c>
      <c r="C2805" s="6"/>
      <c r="D2805" s="6"/>
    </row>
    <row r="2806" spans="1:4" x14ac:dyDescent="0.5">
      <c r="A2806">
        <v>10.071</v>
      </c>
      <c r="B2806" s="6">
        <f t="shared" si="44"/>
        <v>0</v>
      </c>
      <c r="C2806" s="6"/>
      <c r="D2806" s="6"/>
    </row>
    <row r="2807" spans="1:4" x14ac:dyDescent="0.5">
      <c r="A2807">
        <v>0</v>
      </c>
      <c r="B2807" s="6">
        <f t="shared" si="44"/>
        <v>0</v>
      </c>
      <c r="C2807" s="6"/>
      <c r="D2807" s="6"/>
    </row>
    <row r="2808" spans="1:4" x14ac:dyDescent="0.5">
      <c r="A2808">
        <v>0</v>
      </c>
      <c r="B2808" s="6">
        <f t="shared" si="44"/>
        <v>0</v>
      </c>
      <c r="C2808" s="6"/>
      <c r="D2808" s="6"/>
    </row>
    <row r="2809" spans="1:4" x14ac:dyDescent="0.5">
      <c r="A2809">
        <v>0</v>
      </c>
      <c r="B2809" s="6">
        <f t="shared" si="44"/>
        <v>0</v>
      </c>
      <c r="C2809" s="6"/>
      <c r="D2809" s="6"/>
    </row>
    <row r="2810" spans="1:4" x14ac:dyDescent="0.5">
      <c r="A2810">
        <v>0</v>
      </c>
      <c r="B2810" s="6">
        <f t="shared" si="44"/>
        <v>0</v>
      </c>
      <c r="C2810" s="6"/>
      <c r="D2810" s="6"/>
    </row>
    <row r="2811" spans="1:4" x14ac:dyDescent="0.5">
      <c r="A2811">
        <v>0</v>
      </c>
      <c r="B2811" s="6">
        <f t="shared" si="44"/>
        <v>0</v>
      </c>
      <c r="C2811" s="6"/>
      <c r="D2811" s="6"/>
    </row>
    <row r="2812" spans="1:4" x14ac:dyDescent="0.5">
      <c r="A2812">
        <v>0</v>
      </c>
      <c r="B2812" s="6">
        <f t="shared" si="44"/>
        <v>0</v>
      </c>
      <c r="C2812" s="6"/>
      <c r="D2812" s="6"/>
    </row>
    <row r="2813" spans="1:4" x14ac:dyDescent="0.5">
      <c r="A2813">
        <v>0</v>
      </c>
      <c r="B2813" s="6">
        <f t="shared" si="44"/>
        <v>0</v>
      </c>
      <c r="C2813" s="6"/>
      <c r="D2813" s="6"/>
    </row>
    <row r="2814" spans="1:4" x14ac:dyDescent="0.5">
      <c r="A2814">
        <v>0</v>
      </c>
      <c r="B2814" s="6">
        <f t="shared" si="44"/>
        <v>0</v>
      </c>
      <c r="C2814" s="6"/>
      <c r="D2814" s="6"/>
    </row>
    <row r="2815" spans="1:4" x14ac:dyDescent="0.5">
      <c r="A2815">
        <v>7.508</v>
      </c>
      <c r="B2815" s="6">
        <f t="shared" si="44"/>
        <v>0</v>
      </c>
      <c r="C2815" s="6"/>
      <c r="D2815" s="6"/>
    </row>
    <row r="2816" spans="1:4" x14ac:dyDescent="0.5">
      <c r="A2816">
        <v>153.94999999999999</v>
      </c>
      <c r="B2816" s="6">
        <f t="shared" si="44"/>
        <v>0</v>
      </c>
      <c r="C2816" s="6"/>
      <c r="D2816" s="6"/>
    </row>
    <row r="2817" spans="1:4" x14ac:dyDescent="0.5">
      <c r="A2817">
        <v>947.96199999999999</v>
      </c>
      <c r="B2817" s="6">
        <f t="shared" si="44"/>
        <v>0</v>
      </c>
      <c r="C2817" s="6"/>
      <c r="D2817" s="6"/>
    </row>
    <row r="2818" spans="1:4" x14ac:dyDescent="0.5">
      <c r="A2818">
        <v>1959.0329999999999</v>
      </c>
      <c r="B2818" s="6">
        <f t="shared" si="44"/>
        <v>0</v>
      </c>
      <c r="C2818" s="6"/>
      <c r="D2818" s="6"/>
    </row>
    <row r="2819" spans="1:4" x14ac:dyDescent="0.5">
      <c r="A2819">
        <v>2794.5819999999999</v>
      </c>
      <c r="B2819" s="6">
        <f t="shared" ref="B2819:B2882" si="45">IF(A2819&gt;=$E$9,1,0)</f>
        <v>0</v>
      </c>
      <c r="C2819" s="6"/>
      <c r="D2819" s="6"/>
    </row>
    <row r="2820" spans="1:4" x14ac:dyDescent="0.5">
      <c r="A2820">
        <v>3396.3580000000006</v>
      </c>
      <c r="B2820" s="6">
        <f t="shared" si="45"/>
        <v>0</v>
      </c>
      <c r="C2820" s="6"/>
      <c r="D2820" s="6"/>
    </row>
    <row r="2821" spans="1:4" x14ac:dyDescent="0.5">
      <c r="A2821">
        <v>3842.3749999999995</v>
      </c>
      <c r="B2821" s="6">
        <f t="shared" si="45"/>
        <v>0</v>
      </c>
      <c r="C2821" s="6"/>
      <c r="D2821" s="6"/>
    </row>
    <row r="2822" spans="1:4" x14ac:dyDescent="0.5">
      <c r="A2822">
        <v>3817.2190000000001</v>
      </c>
      <c r="B2822" s="6">
        <f t="shared" si="45"/>
        <v>0</v>
      </c>
      <c r="C2822" s="6"/>
      <c r="D2822" s="6"/>
    </row>
    <row r="2823" spans="1:4" x14ac:dyDescent="0.5">
      <c r="A2823">
        <v>3722.0050000000001</v>
      </c>
      <c r="B2823" s="6">
        <f t="shared" si="45"/>
        <v>0</v>
      </c>
      <c r="C2823" s="6"/>
      <c r="D2823" s="6"/>
    </row>
    <row r="2824" spans="1:4" x14ac:dyDescent="0.5">
      <c r="A2824">
        <v>3330.9439999999995</v>
      </c>
      <c r="B2824" s="6">
        <f t="shared" si="45"/>
        <v>0</v>
      </c>
      <c r="C2824" s="6"/>
      <c r="D2824" s="6"/>
    </row>
    <row r="2825" spans="1:4" x14ac:dyDescent="0.5">
      <c r="A2825">
        <v>2373.4259999999999</v>
      </c>
      <c r="B2825" s="6">
        <f t="shared" si="45"/>
        <v>0</v>
      </c>
      <c r="C2825" s="6"/>
      <c r="D2825" s="6"/>
    </row>
    <row r="2826" spans="1:4" x14ac:dyDescent="0.5">
      <c r="A2826">
        <v>1400.26</v>
      </c>
      <c r="B2826" s="6">
        <f t="shared" si="45"/>
        <v>0</v>
      </c>
      <c r="C2826" s="6"/>
      <c r="D2826" s="6"/>
    </row>
    <row r="2827" spans="1:4" x14ac:dyDescent="0.5">
      <c r="A2827">
        <v>565.18100000000004</v>
      </c>
      <c r="B2827" s="6">
        <f t="shared" si="45"/>
        <v>0</v>
      </c>
      <c r="C2827" s="6"/>
      <c r="D2827" s="6"/>
    </row>
    <row r="2828" spans="1:4" x14ac:dyDescent="0.5">
      <c r="A2828">
        <v>116.18600000000001</v>
      </c>
      <c r="B2828" s="6">
        <f t="shared" si="45"/>
        <v>0</v>
      </c>
      <c r="C2828" s="6"/>
      <c r="D2828" s="6"/>
    </row>
    <row r="2829" spans="1:4" x14ac:dyDescent="0.5">
      <c r="A2829">
        <v>25.401000000000003</v>
      </c>
      <c r="B2829" s="6">
        <f t="shared" si="45"/>
        <v>0</v>
      </c>
      <c r="C2829" s="6"/>
      <c r="D2829" s="6"/>
    </row>
    <row r="2830" spans="1:4" x14ac:dyDescent="0.5">
      <c r="A2830">
        <v>9.5269999999999992</v>
      </c>
      <c r="B2830" s="6">
        <f t="shared" si="45"/>
        <v>0</v>
      </c>
      <c r="C2830" s="6"/>
      <c r="D2830" s="6"/>
    </row>
    <row r="2831" spans="1:4" x14ac:dyDescent="0.5">
      <c r="A2831">
        <v>0</v>
      </c>
      <c r="B2831" s="6">
        <f t="shared" si="45"/>
        <v>0</v>
      </c>
      <c r="C2831" s="6"/>
      <c r="D2831" s="6"/>
    </row>
    <row r="2832" spans="1:4" x14ac:dyDescent="0.5">
      <c r="A2832">
        <v>0</v>
      </c>
      <c r="B2832" s="6">
        <f t="shared" si="45"/>
        <v>0</v>
      </c>
      <c r="C2832" s="6"/>
      <c r="D2832" s="6"/>
    </row>
    <row r="2833" spans="1:4" x14ac:dyDescent="0.5">
      <c r="A2833">
        <v>0</v>
      </c>
      <c r="B2833" s="6">
        <f t="shared" si="45"/>
        <v>0</v>
      </c>
      <c r="C2833" s="6"/>
      <c r="D2833" s="6"/>
    </row>
    <row r="2834" spans="1:4" x14ac:dyDescent="0.5">
      <c r="A2834">
        <v>0</v>
      </c>
      <c r="B2834" s="6">
        <f t="shared" si="45"/>
        <v>0</v>
      </c>
      <c r="C2834" s="6"/>
      <c r="D2834" s="6"/>
    </row>
    <row r="2835" spans="1:4" x14ac:dyDescent="0.5">
      <c r="A2835">
        <v>0</v>
      </c>
      <c r="B2835" s="6">
        <f t="shared" si="45"/>
        <v>0</v>
      </c>
      <c r="C2835" s="6"/>
      <c r="D2835" s="6"/>
    </row>
    <row r="2836" spans="1:4" x14ac:dyDescent="0.5">
      <c r="A2836">
        <v>0</v>
      </c>
      <c r="B2836" s="6">
        <f t="shared" si="45"/>
        <v>0</v>
      </c>
      <c r="C2836" s="6"/>
      <c r="D2836" s="6"/>
    </row>
    <row r="2837" spans="1:4" x14ac:dyDescent="0.5">
      <c r="A2837">
        <v>0</v>
      </c>
      <c r="B2837" s="6">
        <f t="shared" si="45"/>
        <v>0</v>
      </c>
      <c r="C2837" s="6"/>
      <c r="D2837" s="6"/>
    </row>
    <row r="2838" spans="1:4" x14ac:dyDescent="0.5">
      <c r="A2838">
        <v>0</v>
      </c>
      <c r="B2838" s="6">
        <f t="shared" si="45"/>
        <v>0</v>
      </c>
      <c r="C2838" s="6"/>
      <c r="D2838" s="6"/>
    </row>
    <row r="2839" spans="1:4" x14ac:dyDescent="0.5">
      <c r="A2839">
        <v>7.1830000000000007</v>
      </c>
      <c r="B2839" s="6">
        <f t="shared" si="45"/>
        <v>0</v>
      </c>
      <c r="C2839" s="6"/>
      <c r="D2839" s="6"/>
    </row>
    <row r="2840" spans="1:4" x14ac:dyDescent="0.5">
      <c r="A2840">
        <v>246.56900000000002</v>
      </c>
      <c r="B2840" s="6">
        <f t="shared" si="45"/>
        <v>0</v>
      </c>
      <c r="C2840" s="6"/>
      <c r="D2840" s="6"/>
    </row>
    <row r="2841" spans="1:4" x14ac:dyDescent="0.5">
      <c r="A2841">
        <v>1469.2660000000001</v>
      </c>
      <c r="B2841" s="6">
        <f t="shared" si="45"/>
        <v>0</v>
      </c>
      <c r="C2841" s="6"/>
      <c r="D2841" s="6"/>
    </row>
    <row r="2842" spans="1:4" x14ac:dyDescent="0.5">
      <c r="A2842">
        <v>3095.194</v>
      </c>
      <c r="B2842" s="6">
        <f t="shared" si="45"/>
        <v>0</v>
      </c>
      <c r="C2842" s="6"/>
      <c r="D2842" s="6"/>
    </row>
    <row r="2843" spans="1:4" x14ac:dyDescent="0.5">
      <c r="A2843">
        <v>4437.4430000000002</v>
      </c>
      <c r="B2843" s="6">
        <f t="shared" si="45"/>
        <v>0</v>
      </c>
      <c r="C2843" s="6"/>
      <c r="D2843" s="6"/>
    </row>
    <row r="2844" spans="1:4" x14ac:dyDescent="0.5">
      <c r="A2844">
        <v>5424.8289999999997</v>
      </c>
      <c r="B2844" s="6">
        <f t="shared" si="45"/>
        <v>1</v>
      </c>
      <c r="C2844" s="6"/>
      <c r="D2844" s="6"/>
    </row>
    <row r="2845" spans="1:4" x14ac:dyDescent="0.5">
      <c r="A2845">
        <v>5964.8230000000003</v>
      </c>
      <c r="B2845" s="6">
        <f t="shared" si="45"/>
        <v>1</v>
      </c>
      <c r="C2845" s="6"/>
      <c r="D2845" s="6"/>
    </row>
    <row r="2846" spans="1:4" x14ac:dyDescent="0.5">
      <c r="A2846">
        <v>6113.7759999999998</v>
      </c>
      <c r="B2846" s="6">
        <f t="shared" si="45"/>
        <v>1</v>
      </c>
      <c r="C2846" s="6"/>
      <c r="D2846" s="6"/>
    </row>
    <row r="2847" spans="1:4" x14ac:dyDescent="0.5">
      <c r="A2847">
        <v>5935.5829999999996</v>
      </c>
      <c r="B2847" s="6">
        <f t="shared" si="45"/>
        <v>1</v>
      </c>
      <c r="C2847" s="6"/>
      <c r="D2847" s="6"/>
    </row>
    <row r="2848" spans="1:4" x14ac:dyDescent="0.5">
      <c r="A2848">
        <v>5404.8779999999997</v>
      </c>
      <c r="B2848" s="6">
        <f t="shared" si="45"/>
        <v>1</v>
      </c>
      <c r="C2848" s="6"/>
      <c r="D2848" s="6"/>
    </row>
    <row r="2849" spans="1:4" x14ac:dyDescent="0.5">
      <c r="A2849">
        <v>4399.393</v>
      </c>
      <c r="B2849" s="6">
        <f t="shared" si="45"/>
        <v>0</v>
      </c>
      <c r="C2849" s="6"/>
      <c r="D2849" s="6"/>
    </row>
    <row r="2850" spans="1:4" x14ac:dyDescent="0.5">
      <c r="A2850">
        <v>2998.3389999999999</v>
      </c>
      <c r="B2850" s="6">
        <f t="shared" si="45"/>
        <v>0</v>
      </c>
      <c r="C2850" s="6"/>
      <c r="D2850" s="6"/>
    </row>
    <row r="2851" spans="1:4" x14ac:dyDescent="0.5">
      <c r="A2851">
        <v>1393.4459999999999</v>
      </c>
      <c r="B2851" s="6">
        <f t="shared" si="45"/>
        <v>0</v>
      </c>
      <c r="C2851" s="6"/>
      <c r="D2851" s="6"/>
    </row>
    <row r="2852" spans="1:4" x14ac:dyDescent="0.5">
      <c r="A2852">
        <v>248.36600000000001</v>
      </c>
      <c r="B2852" s="6">
        <f t="shared" si="45"/>
        <v>0</v>
      </c>
      <c r="C2852" s="6"/>
      <c r="D2852" s="6"/>
    </row>
    <row r="2853" spans="1:4" x14ac:dyDescent="0.5">
      <c r="A2853">
        <v>17.626000000000001</v>
      </c>
      <c r="B2853" s="6">
        <f t="shared" si="45"/>
        <v>0</v>
      </c>
      <c r="C2853" s="6"/>
      <c r="D2853" s="6"/>
    </row>
    <row r="2854" spans="1:4" x14ac:dyDescent="0.5">
      <c r="A2854">
        <v>5.8479999999999999</v>
      </c>
      <c r="B2854" s="6">
        <f t="shared" si="45"/>
        <v>0</v>
      </c>
      <c r="C2854" s="6"/>
      <c r="D2854" s="6"/>
    </row>
    <row r="2855" spans="1:4" x14ac:dyDescent="0.5">
      <c r="A2855">
        <v>0</v>
      </c>
      <c r="B2855" s="6">
        <f t="shared" si="45"/>
        <v>0</v>
      </c>
      <c r="C2855" s="6"/>
      <c r="D2855" s="6"/>
    </row>
    <row r="2856" spans="1:4" x14ac:dyDescent="0.5">
      <c r="A2856">
        <v>0</v>
      </c>
      <c r="B2856" s="6">
        <f t="shared" si="45"/>
        <v>0</v>
      </c>
      <c r="C2856" s="6"/>
      <c r="D2856" s="6"/>
    </row>
    <row r="2857" spans="1:4" x14ac:dyDescent="0.5">
      <c r="A2857">
        <v>0</v>
      </c>
      <c r="B2857" s="6">
        <f t="shared" si="45"/>
        <v>0</v>
      </c>
      <c r="C2857" s="6"/>
      <c r="D2857" s="6"/>
    </row>
    <row r="2858" spans="1:4" x14ac:dyDescent="0.5">
      <c r="A2858">
        <v>0</v>
      </c>
      <c r="B2858" s="6">
        <f t="shared" si="45"/>
        <v>0</v>
      </c>
      <c r="C2858" s="6"/>
      <c r="D2858" s="6"/>
    </row>
    <row r="2859" spans="1:4" x14ac:dyDescent="0.5">
      <c r="A2859">
        <v>0</v>
      </c>
      <c r="B2859" s="6">
        <f t="shared" si="45"/>
        <v>0</v>
      </c>
      <c r="C2859" s="6"/>
      <c r="D2859" s="6"/>
    </row>
    <row r="2860" spans="1:4" x14ac:dyDescent="0.5">
      <c r="A2860">
        <v>0</v>
      </c>
      <c r="B2860" s="6">
        <f t="shared" si="45"/>
        <v>0</v>
      </c>
      <c r="C2860" s="6"/>
      <c r="D2860" s="6"/>
    </row>
    <row r="2861" spans="1:4" x14ac:dyDescent="0.5">
      <c r="A2861">
        <v>0</v>
      </c>
      <c r="B2861" s="6">
        <f t="shared" si="45"/>
        <v>0</v>
      </c>
      <c r="C2861" s="6"/>
      <c r="D2861" s="6"/>
    </row>
    <row r="2862" spans="1:4" x14ac:dyDescent="0.5">
      <c r="A2862">
        <v>0</v>
      </c>
      <c r="B2862" s="6">
        <f t="shared" si="45"/>
        <v>0</v>
      </c>
      <c r="C2862" s="6"/>
      <c r="D2862" s="6"/>
    </row>
    <row r="2863" spans="1:4" x14ac:dyDescent="0.5">
      <c r="A2863">
        <v>4.3319999999999999</v>
      </c>
      <c r="B2863" s="6">
        <f t="shared" si="45"/>
        <v>0</v>
      </c>
      <c r="C2863" s="6"/>
      <c r="D2863" s="6"/>
    </row>
    <row r="2864" spans="1:4" x14ac:dyDescent="0.5">
      <c r="A2864">
        <v>246.947</v>
      </c>
      <c r="B2864" s="6">
        <f t="shared" si="45"/>
        <v>0</v>
      </c>
      <c r="C2864" s="6"/>
      <c r="D2864" s="6"/>
    </row>
    <row r="2865" spans="1:4" x14ac:dyDescent="0.5">
      <c r="A2865">
        <v>1396.6980000000001</v>
      </c>
      <c r="B2865" s="6">
        <f t="shared" si="45"/>
        <v>0</v>
      </c>
      <c r="C2865" s="6"/>
      <c r="D2865" s="6"/>
    </row>
    <row r="2866" spans="1:4" x14ac:dyDescent="0.5">
      <c r="A2866">
        <v>2953.8850000000002</v>
      </c>
      <c r="B2866" s="6">
        <f t="shared" si="45"/>
        <v>0</v>
      </c>
      <c r="C2866" s="6"/>
      <c r="D2866" s="6"/>
    </row>
    <row r="2867" spans="1:4" x14ac:dyDescent="0.5">
      <c r="A2867">
        <v>4217.924</v>
      </c>
      <c r="B2867" s="6">
        <f t="shared" si="45"/>
        <v>0</v>
      </c>
      <c r="C2867" s="6"/>
      <c r="D2867" s="6"/>
    </row>
    <row r="2868" spans="1:4" x14ac:dyDescent="0.5">
      <c r="A2868">
        <v>5221.5569999999998</v>
      </c>
      <c r="B2868" s="6">
        <f t="shared" si="45"/>
        <v>1</v>
      </c>
      <c r="C2868" s="6"/>
      <c r="D2868" s="6"/>
    </row>
    <row r="2869" spans="1:4" x14ac:dyDescent="0.5">
      <c r="A2869">
        <v>5725.79</v>
      </c>
      <c r="B2869" s="6">
        <f t="shared" si="45"/>
        <v>1</v>
      </c>
      <c r="C2869" s="6"/>
      <c r="D2869" s="6"/>
    </row>
    <row r="2870" spans="1:4" x14ac:dyDescent="0.5">
      <c r="A2870">
        <v>5878.67</v>
      </c>
      <c r="B2870" s="6">
        <f t="shared" si="45"/>
        <v>1</v>
      </c>
      <c r="C2870" s="6"/>
      <c r="D2870" s="6"/>
    </row>
    <row r="2871" spans="1:4" x14ac:dyDescent="0.5">
      <c r="A2871">
        <v>5671.8590000000004</v>
      </c>
      <c r="B2871" s="6">
        <f t="shared" si="45"/>
        <v>1</v>
      </c>
      <c r="C2871" s="6"/>
      <c r="D2871" s="6"/>
    </row>
    <row r="2872" spans="1:4" x14ac:dyDescent="0.5">
      <c r="A2872">
        <v>5093.4430000000002</v>
      </c>
      <c r="B2872" s="6">
        <f t="shared" si="45"/>
        <v>1</v>
      </c>
      <c r="C2872" s="6"/>
      <c r="D2872" s="6"/>
    </row>
    <row r="2873" spans="1:4" x14ac:dyDescent="0.5">
      <c r="A2873">
        <v>4105.5969999999998</v>
      </c>
      <c r="B2873" s="6">
        <f t="shared" si="45"/>
        <v>0</v>
      </c>
      <c r="C2873" s="6"/>
      <c r="D2873" s="6"/>
    </row>
    <row r="2874" spans="1:4" x14ac:dyDescent="0.5">
      <c r="A2874">
        <v>2605.2559999999999</v>
      </c>
      <c r="B2874" s="6">
        <f t="shared" si="45"/>
        <v>0</v>
      </c>
      <c r="C2874" s="6"/>
      <c r="D2874" s="6"/>
    </row>
    <row r="2875" spans="1:4" x14ac:dyDescent="0.5">
      <c r="A2875">
        <v>1281.4690000000001</v>
      </c>
      <c r="B2875" s="6">
        <f t="shared" si="45"/>
        <v>0</v>
      </c>
      <c r="C2875" s="6"/>
      <c r="D2875" s="6"/>
    </row>
    <row r="2876" spans="1:4" x14ac:dyDescent="0.5">
      <c r="A2876">
        <v>256.339</v>
      </c>
      <c r="B2876" s="6">
        <f t="shared" si="45"/>
        <v>0</v>
      </c>
      <c r="C2876" s="6"/>
      <c r="D2876" s="6"/>
    </row>
    <row r="2877" spans="1:4" x14ac:dyDescent="0.5">
      <c r="A2877">
        <v>16.8</v>
      </c>
      <c r="B2877" s="6">
        <f t="shared" si="45"/>
        <v>0</v>
      </c>
      <c r="C2877" s="6"/>
      <c r="D2877" s="6"/>
    </row>
    <row r="2878" spans="1:4" x14ac:dyDescent="0.5">
      <c r="A2878">
        <v>6.4690000000000003</v>
      </c>
      <c r="B2878" s="6">
        <f t="shared" si="45"/>
        <v>0</v>
      </c>
      <c r="C2878" s="6"/>
      <c r="D2878" s="6"/>
    </row>
    <row r="2879" spans="1:4" x14ac:dyDescent="0.5">
      <c r="A2879">
        <v>0</v>
      </c>
      <c r="B2879" s="6">
        <f t="shared" si="45"/>
        <v>0</v>
      </c>
      <c r="C2879" s="6"/>
      <c r="D2879" s="6"/>
    </row>
    <row r="2880" spans="1:4" x14ac:dyDescent="0.5">
      <c r="A2880">
        <v>0</v>
      </c>
      <c r="B2880" s="6">
        <f t="shared" si="45"/>
        <v>0</v>
      </c>
      <c r="C2880" s="6"/>
      <c r="D2880" s="6"/>
    </row>
    <row r="2881" spans="1:4" x14ac:dyDescent="0.5">
      <c r="A2881">
        <v>0</v>
      </c>
      <c r="B2881" s="6">
        <f t="shared" si="45"/>
        <v>0</v>
      </c>
      <c r="C2881" s="6"/>
      <c r="D2881" s="6"/>
    </row>
    <row r="2882" spans="1:4" x14ac:dyDescent="0.5">
      <c r="A2882">
        <v>0</v>
      </c>
      <c r="B2882" s="6">
        <f t="shared" si="45"/>
        <v>0</v>
      </c>
      <c r="C2882" s="6"/>
      <c r="D2882" s="6"/>
    </row>
    <row r="2883" spans="1:4" x14ac:dyDescent="0.5">
      <c r="A2883">
        <v>0</v>
      </c>
      <c r="B2883" s="6">
        <f t="shared" ref="B2883:B2946" si="46">IF(A2883&gt;=$E$9,1,0)</f>
        <v>0</v>
      </c>
      <c r="C2883" s="6"/>
      <c r="D2883" s="6"/>
    </row>
    <row r="2884" spans="1:4" x14ac:dyDescent="0.5">
      <c r="A2884">
        <v>0</v>
      </c>
      <c r="B2884" s="6">
        <f t="shared" si="46"/>
        <v>0</v>
      </c>
      <c r="C2884" s="6"/>
      <c r="D2884" s="6"/>
    </row>
    <row r="2885" spans="1:4" x14ac:dyDescent="0.5">
      <c r="A2885">
        <v>0</v>
      </c>
      <c r="B2885" s="6">
        <f t="shared" si="46"/>
        <v>0</v>
      </c>
      <c r="C2885" s="6"/>
      <c r="D2885" s="6"/>
    </row>
    <row r="2886" spans="1:4" x14ac:dyDescent="0.5">
      <c r="A2886">
        <v>0</v>
      </c>
      <c r="B2886" s="6">
        <f t="shared" si="46"/>
        <v>0</v>
      </c>
      <c r="C2886" s="6"/>
      <c r="D2886" s="6"/>
    </row>
    <row r="2887" spans="1:4" x14ac:dyDescent="0.5">
      <c r="A2887">
        <v>4.585</v>
      </c>
      <c r="B2887" s="6">
        <f t="shared" si="46"/>
        <v>0</v>
      </c>
      <c r="C2887" s="6"/>
      <c r="D2887" s="6"/>
    </row>
    <row r="2888" spans="1:4" x14ac:dyDescent="0.5">
      <c r="A2888">
        <v>274.70999999999998</v>
      </c>
      <c r="B2888" s="6">
        <f t="shared" si="46"/>
        <v>0</v>
      </c>
      <c r="C2888" s="6"/>
      <c r="D2888" s="6"/>
    </row>
    <row r="2889" spans="1:4" x14ac:dyDescent="0.5">
      <c r="A2889">
        <v>1252.546</v>
      </c>
      <c r="B2889" s="6">
        <f t="shared" si="46"/>
        <v>0</v>
      </c>
      <c r="C2889" s="6"/>
      <c r="D2889" s="6"/>
    </row>
    <row r="2890" spans="1:4" x14ac:dyDescent="0.5">
      <c r="A2890">
        <v>2485.8359999999998</v>
      </c>
      <c r="B2890" s="6">
        <f t="shared" si="46"/>
        <v>0</v>
      </c>
      <c r="C2890" s="6"/>
      <c r="D2890" s="6"/>
    </row>
    <row r="2891" spans="1:4" x14ac:dyDescent="0.5">
      <c r="A2891">
        <v>3510.6119999999996</v>
      </c>
      <c r="B2891" s="6">
        <f t="shared" si="46"/>
        <v>0</v>
      </c>
      <c r="C2891" s="6"/>
      <c r="D2891" s="6"/>
    </row>
    <row r="2892" spans="1:4" x14ac:dyDescent="0.5">
      <c r="A2892">
        <v>4222.2849999999999</v>
      </c>
      <c r="B2892" s="6">
        <f t="shared" si="46"/>
        <v>0</v>
      </c>
      <c r="C2892" s="6"/>
      <c r="D2892" s="6"/>
    </row>
    <row r="2893" spans="1:4" x14ac:dyDescent="0.5">
      <c r="A2893">
        <v>4517.4849999999997</v>
      </c>
      <c r="B2893" s="6">
        <f t="shared" si="46"/>
        <v>0</v>
      </c>
      <c r="C2893" s="6"/>
      <c r="D2893" s="6"/>
    </row>
    <row r="2894" spans="1:4" x14ac:dyDescent="0.5">
      <c r="A2894">
        <v>4629.8599999999997</v>
      </c>
      <c r="B2894" s="6">
        <f t="shared" si="46"/>
        <v>0</v>
      </c>
      <c r="C2894" s="6"/>
      <c r="D2894" s="6"/>
    </row>
    <row r="2895" spans="1:4" x14ac:dyDescent="0.5">
      <c r="A2895">
        <v>4425.1030000000001</v>
      </c>
      <c r="B2895" s="6">
        <f t="shared" si="46"/>
        <v>0</v>
      </c>
      <c r="C2895" s="6"/>
      <c r="D2895" s="6"/>
    </row>
    <row r="2896" spans="1:4" x14ac:dyDescent="0.5">
      <c r="A2896">
        <v>3983.3539999999998</v>
      </c>
      <c r="B2896" s="6">
        <f t="shared" si="46"/>
        <v>0</v>
      </c>
      <c r="C2896" s="6"/>
      <c r="D2896" s="6"/>
    </row>
    <row r="2897" spans="1:4" x14ac:dyDescent="0.5">
      <c r="A2897">
        <v>3255.8339999999998</v>
      </c>
      <c r="B2897" s="6">
        <f t="shared" si="46"/>
        <v>0</v>
      </c>
      <c r="C2897" s="6"/>
      <c r="D2897" s="6"/>
    </row>
    <row r="2898" spans="1:4" x14ac:dyDescent="0.5">
      <c r="A2898">
        <v>2277.6559999999999</v>
      </c>
      <c r="B2898" s="6">
        <f t="shared" si="46"/>
        <v>0</v>
      </c>
      <c r="C2898" s="6"/>
      <c r="D2898" s="6"/>
    </row>
    <row r="2899" spans="1:4" x14ac:dyDescent="0.5">
      <c r="A2899">
        <v>1024.568</v>
      </c>
      <c r="B2899" s="6">
        <f t="shared" si="46"/>
        <v>0</v>
      </c>
      <c r="C2899" s="6"/>
      <c r="D2899" s="6"/>
    </row>
    <row r="2900" spans="1:4" x14ac:dyDescent="0.5">
      <c r="A2900">
        <v>203.19100000000003</v>
      </c>
      <c r="B2900" s="6">
        <f t="shared" si="46"/>
        <v>0</v>
      </c>
      <c r="C2900" s="6"/>
      <c r="D2900" s="6"/>
    </row>
    <row r="2901" spans="1:4" x14ac:dyDescent="0.5">
      <c r="A2901">
        <v>11.423</v>
      </c>
      <c r="B2901" s="6">
        <f t="shared" si="46"/>
        <v>0</v>
      </c>
      <c r="C2901" s="6"/>
      <c r="D2901" s="6"/>
    </row>
    <row r="2902" spans="1:4" x14ac:dyDescent="0.5">
      <c r="A2902">
        <v>5.6980000000000004</v>
      </c>
      <c r="B2902" s="6">
        <f t="shared" si="46"/>
        <v>0</v>
      </c>
      <c r="C2902" s="6"/>
      <c r="D2902" s="6"/>
    </row>
    <row r="2903" spans="1:4" x14ac:dyDescent="0.5">
      <c r="A2903">
        <v>0</v>
      </c>
      <c r="B2903" s="6">
        <f t="shared" si="46"/>
        <v>0</v>
      </c>
      <c r="C2903" s="6"/>
      <c r="D2903" s="6"/>
    </row>
    <row r="2904" spans="1:4" x14ac:dyDescent="0.5">
      <c r="A2904">
        <v>0</v>
      </c>
      <c r="B2904" s="6">
        <f t="shared" si="46"/>
        <v>0</v>
      </c>
      <c r="C2904" s="6"/>
      <c r="D2904" s="6"/>
    </row>
    <row r="2905" spans="1:4" x14ac:dyDescent="0.5">
      <c r="A2905">
        <v>0</v>
      </c>
      <c r="B2905" s="6">
        <f t="shared" si="46"/>
        <v>0</v>
      </c>
      <c r="C2905" s="6"/>
      <c r="D2905" s="6"/>
    </row>
    <row r="2906" spans="1:4" x14ac:dyDescent="0.5">
      <c r="A2906">
        <v>0</v>
      </c>
      <c r="B2906" s="6">
        <f t="shared" si="46"/>
        <v>0</v>
      </c>
      <c r="C2906" s="6"/>
      <c r="D2906" s="6"/>
    </row>
    <row r="2907" spans="1:4" x14ac:dyDescent="0.5">
      <c r="A2907">
        <v>0</v>
      </c>
      <c r="B2907" s="6">
        <f t="shared" si="46"/>
        <v>0</v>
      </c>
      <c r="C2907" s="6"/>
      <c r="D2907" s="6"/>
    </row>
    <row r="2908" spans="1:4" x14ac:dyDescent="0.5">
      <c r="A2908">
        <v>0</v>
      </c>
      <c r="B2908" s="6">
        <f t="shared" si="46"/>
        <v>0</v>
      </c>
      <c r="C2908" s="6"/>
      <c r="D2908" s="6"/>
    </row>
    <row r="2909" spans="1:4" x14ac:dyDescent="0.5">
      <c r="A2909">
        <v>0</v>
      </c>
      <c r="B2909" s="6">
        <f t="shared" si="46"/>
        <v>0</v>
      </c>
      <c r="C2909" s="6"/>
      <c r="D2909" s="6"/>
    </row>
    <row r="2910" spans="1:4" x14ac:dyDescent="0.5">
      <c r="A2910">
        <v>0</v>
      </c>
      <c r="B2910" s="6">
        <f t="shared" si="46"/>
        <v>0</v>
      </c>
      <c r="C2910" s="6"/>
      <c r="D2910" s="6"/>
    </row>
    <row r="2911" spans="1:4" x14ac:dyDescent="0.5">
      <c r="A2911">
        <v>4.1909999999999998</v>
      </c>
      <c r="B2911" s="6">
        <f t="shared" si="46"/>
        <v>0</v>
      </c>
      <c r="C2911" s="6"/>
      <c r="D2911" s="6"/>
    </row>
    <row r="2912" spans="1:4" x14ac:dyDescent="0.5">
      <c r="A2912">
        <v>61.975000000000001</v>
      </c>
      <c r="B2912" s="6">
        <f t="shared" si="46"/>
        <v>0</v>
      </c>
      <c r="C2912" s="6"/>
      <c r="D2912" s="6"/>
    </row>
    <row r="2913" spans="1:4" x14ac:dyDescent="0.5">
      <c r="A2913">
        <v>271.49099999999999</v>
      </c>
      <c r="B2913" s="6">
        <f t="shared" si="46"/>
        <v>0</v>
      </c>
      <c r="C2913" s="6"/>
      <c r="D2913" s="6"/>
    </row>
    <row r="2914" spans="1:4" x14ac:dyDescent="0.5">
      <c r="A2914">
        <v>631.47900000000004</v>
      </c>
      <c r="B2914" s="6">
        <f t="shared" si="46"/>
        <v>0</v>
      </c>
      <c r="C2914" s="6"/>
      <c r="D2914" s="6"/>
    </row>
    <row r="2915" spans="1:4" x14ac:dyDescent="0.5">
      <c r="A2915">
        <v>1057.8779999999999</v>
      </c>
      <c r="B2915" s="6">
        <f t="shared" si="46"/>
        <v>0</v>
      </c>
      <c r="C2915" s="6"/>
      <c r="D2915" s="6"/>
    </row>
    <row r="2916" spans="1:4" x14ac:dyDescent="0.5">
      <c r="A2916">
        <v>1722.8580000000002</v>
      </c>
      <c r="B2916" s="6">
        <f t="shared" si="46"/>
        <v>0</v>
      </c>
      <c r="C2916" s="6"/>
      <c r="D2916" s="6"/>
    </row>
    <row r="2917" spans="1:4" x14ac:dyDescent="0.5">
      <c r="A2917">
        <v>1717.4059999999999</v>
      </c>
      <c r="B2917" s="6">
        <f t="shared" si="46"/>
        <v>0</v>
      </c>
      <c r="C2917" s="6"/>
      <c r="D2917" s="6"/>
    </row>
    <row r="2918" spans="1:4" x14ac:dyDescent="0.5">
      <c r="A2918">
        <v>1936.8239999999998</v>
      </c>
      <c r="B2918" s="6">
        <f t="shared" si="46"/>
        <v>0</v>
      </c>
      <c r="C2918" s="6"/>
      <c r="D2918" s="6"/>
    </row>
    <row r="2919" spans="1:4" x14ac:dyDescent="0.5">
      <c r="A2919">
        <v>1785.704</v>
      </c>
      <c r="B2919" s="6">
        <f t="shared" si="46"/>
        <v>0</v>
      </c>
      <c r="C2919" s="6"/>
      <c r="D2919" s="6"/>
    </row>
    <row r="2920" spans="1:4" x14ac:dyDescent="0.5">
      <c r="A2920">
        <v>1575.2990000000002</v>
      </c>
      <c r="B2920" s="6">
        <f t="shared" si="46"/>
        <v>0</v>
      </c>
      <c r="C2920" s="6"/>
      <c r="D2920" s="6"/>
    </row>
    <row r="2921" spans="1:4" x14ac:dyDescent="0.5">
      <c r="A2921">
        <v>1281.4939999999999</v>
      </c>
      <c r="B2921" s="6">
        <f t="shared" si="46"/>
        <v>0</v>
      </c>
      <c r="C2921" s="6"/>
      <c r="D2921" s="6"/>
    </row>
    <row r="2922" spans="1:4" x14ac:dyDescent="0.5">
      <c r="A2922">
        <v>862.77199999999993</v>
      </c>
      <c r="B2922" s="6">
        <f t="shared" si="46"/>
        <v>0</v>
      </c>
      <c r="C2922" s="6"/>
      <c r="D2922" s="6"/>
    </row>
    <row r="2923" spans="1:4" x14ac:dyDescent="0.5">
      <c r="A2923">
        <v>360.21</v>
      </c>
      <c r="B2923" s="6">
        <f t="shared" si="46"/>
        <v>0</v>
      </c>
      <c r="C2923" s="6"/>
      <c r="D2923" s="6"/>
    </row>
    <row r="2924" spans="1:4" x14ac:dyDescent="0.5">
      <c r="A2924">
        <v>50.228000000000002</v>
      </c>
      <c r="B2924" s="6">
        <f t="shared" si="46"/>
        <v>0</v>
      </c>
      <c r="C2924" s="6"/>
      <c r="D2924" s="6"/>
    </row>
    <row r="2925" spans="1:4" x14ac:dyDescent="0.5">
      <c r="A2925">
        <v>9.1270000000000007</v>
      </c>
      <c r="B2925" s="6">
        <f t="shared" si="46"/>
        <v>0</v>
      </c>
      <c r="C2925" s="6"/>
      <c r="D2925" s="6"/>
    </row>
    <row r="2926" spans="1:4" x14ac:dyDescent="0.5">
      <c r="A2926">
        <v>4.4279999999999999</v>
      </c>
      <c r="B2926" s="6">
        <f t="shared" si="46"/>
        <v>0</v>
      </c>
      <c r="C2926" s="6"/>
      <c r="D2926" s="6"/>
    </row>
    <row r="2927" spans="1:4" x14ac:dyDescent="0.5">
      <c r="A2927">
        <v>0</v>
      </c>
      <c r="B2927" s="6">
        <f t="shared" si="46"/>
        <v>0</v>
      </c>
      <c r="C2927" s="6"/>
      <c r="D2927" s="6"/>
    </row>
    <row r="2928" spans="1:4" x14ac:dyDescent="0.5">
      <c r="A2928">
        <v>0</v>
      </c>
      <c r="B2928" s="6">
        <f t="shared" si="46"/>
        <v>0</v>
      </c>
      <c r="C2928" s="6"/>
      <c r="D2928" s="6"/>
    </row>
    <row r="2929" spans="1:4" x14ac:dyDescent="0.5">
      <c r="A2929">
        <v>0</v>
      </c>
      <c r="B2929" s="6">
        <f t="shared" si="46"/>
        <v>0</v>
      </c>
      <c r="C2929" s="6"/>
      <c r="D2929" s="6"/>
    </row>
    <row r="2930" spans="1:4" x14ac:dyDescent="0.5">
      <c r="A2930">
        <v>0</v>
      </c>
      <c r="B2930" s="6">
        <f t="shared" si="46"/>
        <v>0</v>
      </c>
      <c r="C2930" s="6"/>
      <c r="D2930" s="6"/>
    </row>
    <row r="2931" spans="1:4" x14ac:dyDescent="0.5">
      <c r="A2931">
        <v>0</v>
      </c>
      <c r="B2931" s="6">
        <f t="shared" si="46"/>
        <v>0</v>
      </c>
      <c r="C2931" s="6"/>
      <c r="D2931" s="6"/>
    </row>
    <row r="2932" spans="1:4" x14ac:dyDescent="0.5">
      <c r="A2932">
        <v>0</v>
      </c>
      <c r="B2932" s="6">
        <f t="shared" si="46"/>
        <v>0</v>
      </c>
      <c r="C2932" s="6"/>
      <c r="D2932" s="6"/>
    </row>
    <row r="2933" spans="1:4" x14ac:dyDescent="0.5">
      <c r="A2933">
        <v>0</v>
      </c>
      <c r="B2933" s="6">
        <f t="shared" si="46"/>
        <v>0</v>
      </c>
      <c r="C2933" s="6"/>
      <c r="D2933" s="6"/>
    </row>
    <row r="2934" spans="1:4" x14ac:dyDescent="0.5">
      <c r="A2934">
        <v>0</v>
      </c>
      <c r="B2934" s="6">
        <f t="shared" si="46"/>
        <v>0</v>
      </c>
      <c r="C2934" s="6"/>
      <c r="D2934" s="6"/>
    </row>
    <row r="2935" spans="1:4" x14ac:dyDescent="0.5">
      <c r="A2935">
        <v>3.859</v>
      </c>
      <c r="B2935" s="6">
        <f t="shared" si="46"/>
        <v>0</v>
      </c>
      <c r="C2935" s="6"/>
      <c r="D2935" s="6"/>
    </row>
    <row r="2936" spans="1:4" x14ac:dyDescent="0.5">
      <c r="A2936">
        <v>114.724</v>
      </c>
      <c r="B2936" s="6">
        <f t="shared" si="46"/>
        <v>0</v>
      </c>
      <c r="C2936" s="6"/>
      <c r="D2936" s="6"/>
    </row>
    <row r="2937" spans="1:4" x14ac:dyDescent="0.5">
      <c r="A2937">
        <v>515.59400000000005</v>
      </c>
      <c r="B2937" s="6">
        <f t="shared" si="46"/>
        <v>0</v>
      </c>
      <c r="C2937" s="6"/>
      <c r="D2937" s="6"/>
    </row>
    <row r="2938" spans="1:4" x14ac:dyDescent="0.5">
      <c r="A2938">
        <v>1191.7</v>
      </c>
      <c r="B2938" s="6">
        <f t="shared" si="46"/>
        <v>0</v>
      </c>
      <c r="C2938" s="6"/>
      <c r="D2938" s="6"/>
    </row>
    <row r="2939" spans="1:4" x14ac:dyDescent="0.5">
      <c r="A2939">
        <v>2015.4029999999998</v>
      </c>
      <c r="B2939" s="6">
        <f t="shared" si="46"/>
        <v>0</v>
      </c>
      <c r="C2939" s="6"/>
      <c r="D2939" s="6"/>
    </row>
    <row r="2940" spans="1:4" x14ac:dyDescent="0.5">
      <c r="A2940">
        <v>2946.857</v>
      </c>
      <c r="B2940" s="6">
        <f t="shared" si="46"/>
        <v>0</v>
      </c>
      <c r="C2940" s="6"/>
      <c r="D2940" s="6"/>
    </row>
    <row r="2941" spans="1:4" x14ac:dyDescent="0.5">
      <c r="A2941">
        <v>3464.82</v>
      </c>
      <c r="B2941" s="6">
        <f t="shared" si="46"/>
        <v>0</v>
      </c>
      <c r="C2941" s="6"/>
      <c r="D2941" s="6"/>
    </row>
    <row r="2942" spans="1:4" x14ac:dyDescent="0.5">
      <c r="A2942">
        <v>4283.5259999999998</v>
      </c>
      <c r="B2942" s="6">
        <f t="shared" si="46"/>
        <v>0</v>
      </c>
      <c r="C2942" s="6"/>
      <c r="D2942" s="6"/>
    </row>
    <row r="2943" spans="1:4" x14ac:dyDescent="0.5">
      <c r="A2943">
        <v>4257.87</v>
      </c>
      <c r="B2943" s="6">
        <f t="shared" si="46"/>
        <v>0</v>
      </c>
      <c r="C2943" s="6"/>
      <c r="D2943" s="6"/>
    </row>
    <row r="2944" spans="1:4" x14ac:dyDescent="0.5">
      <c r="A2944">
        <v>3807.1469999999995</v>
      </c>
      <c r="B2944" s="6">
        <f t="shared" si="46"/>
        <v>0</v>
      </c>
      <c r="C2944" s="6"/>
      <c r="D2944" s="6"/>
    </row>
    <row r="2945" spans="1:4" x14ac:dyDescent="0.5">
      <c r="A2945">
        <v>3169.5329999999994</v>
      </c>
      <c r="B2945" s="6">
        <f t="shared" si="46"/>
        <v>0</v>
      </c>
      <c r="C2945" s="6"/>
      <c r="D2945" s="6"/>
    </row>
    <row r="2946" spans="1:4" x14ac:dyDescent="0.5">
      <c r="A2946">
        <v>2336.2399999999998</v>
      </c>
      <c r="B2946" s="6">
        <f t="shared" si="46"/>
        <v>0</v>
      </c>
      <c r="C2946" s="6"/>
      <c r="D2946" s="6"/>
    </row>
    <row r="2947" spans="1:4" x14ac:dyDescent="0.5">
      <c r="A2947">
        <v>1174.1030000000001</v>
      </c>
      <c r="B2947" s="6">
        <f t="shared" ref="B2947:B3010" si="47">IF(A2947&gt;=$E$9,1,0)</f>
        <v>0</v>
      </c>
      <c r="C2947" s="6"/>
      <c r="D2947" s="6"/>
    </row>
    <row r="2948" spans="1:4" x14ac:dyDescent="0.5">
      <c r="A2948">
        <v>244.61699999999999</v>
      </c>
      <c r="B2948" s="6">
        <f t="shared" si="47"/>
        <v>0</v>
      </c>
      <c r="C2948" s="6"/>
      <c r="D2948" s="6"/>
    </row>
    <row r="2949" spans="1:4" x14ac:dyDescent="0.5">
      <c r="A2949">
        <v>14.302</v>
      </c>
      <c r="B2949" s="6">
        <f t="shared" si="47"/>
        <v>0</v>
      </c>
      <c r="C2949" s="6"/>
      <c r="D2949" s="6"/>
    </row>
    <row r="2950" spans="1:4" x14ac:dyDescent="0.5">
      <c r="A2950">
        <v>5.2149999999999999</v>
      </c>
      <c r="B2950" s="6">
        <f t="shared" si="47"/>
        <v>0</v>
      </c>
      <c r="C2950" s="6"/>
      <c r="D2950" s="6"/>
    </row>
    <row r="2951" spans="1:4" x14ac:dyDescent="0.5">
      <c r="A2951">
        <v>0</v>
      </c>
      <c r="B2951" s="6">
        <f t="shared" si="47"/>
        <v>0</v>
      </c>
      <c r="C2951" s="6"/>
      <c r="D2951" s="6"/>
    </row>
    <row r="2952" spans="1:4" x14ac:dyDescent="0.5">
      <c r="A2952">
        <v>0</v>
      </c>
      <c r="B2952" s="6">
        <f t="shared" si="47"/>
        <v>0</v>
      </c>
      <c r="C2952" s="6"/>
      <c r="D2952" s="6"/>
    </row>
    <row r="2953" spans="1:4" x14ac:dyDescent="0.5">
      <c r="A2953">
        <v>0</v>
      </c>
      <c r="B2953" s="6">
        <f t="shared" si="47"/>
        <v>0</v>
      </c>
      <c r="C2953" s="6"/>
      <c r="D2953" s="6"/>
    </row>
    <row r="2954" spans="1:4" x14ac:dyDescent="0.5">
      <c r="A2954">
        <v>0</v>
      </c>
      <c r="B2954" s="6">
        <f t="shared" si="47"/>
        <v>0</v>
      </c>
      <c r="C2954" s="6"/>
      <c r="D2954" s="6"/>
    </row>
    <row r="2955" spans="1:4" x14ac:dyDescent="0.5">
      <c r="A2955">
        <v>0</v>
      </c>
      <c r="B2955" s="6">
        <f t="shared" si="47"/>
        <v>0</v>
      </c>
      <c r="C2955" s="6"/>
      <c r="D2955" s="6"/>
    </row>
    <row r="2956" spans="1:4" x14ac:dyDescent="0.5">
      <c r="A2956">
        <v>0</v>
      </c>
      <c r="B2956" s="6">
        <f t="shared" si="47"/>
        <v>0</v>
      </c>
      <c r="C2956" s="6"/>
      <c r="D2956" s="6"/>
    </row>
    <row r="2957" spans="1:4" x14ac:dyDescent="0.5">
      <c r="A2957">
        <v>0</v>
      </c>
      <c r="B2957" s="6">
        <f t="shared" si="47"/>
        <v>0</v>
      </c>
      <c r="C2957" s="6"/>
      <c r="D2957" s="6"/>
    </row>
    <row r="2958" spans="1:4" x14ac:dyDescent="0.5">
      <c r="A2958">
        <v>0</v>
      </c>
      <c r="B2958" s="6">
        <f t="shared" si="47"/>
        <v>0</v>
      </c>
      <c r="C2958" s="6"/>
      <c r="D2958" s="6"/>
    </row>
    <row r="2959" spans="1:4" x14ac:dyDescent="0.5">
      <c r="A2959">
        <v>4.2770000000000001</v>
      </c>
      <c r="B2959" s="6">
        <f t="shared" si="47"/>
        <v>0</v>
      </c>
      <c r="C2959" s="6"/>
      <c r="D2959" s="6"/>
    </row>
    <row r="2960" spans="1:4" x14ac:dyDescent="0.5">
      <c r="A2960">
        <v>226.82200000000003</v>
      </c>
      <c r="B2960" s="6">
        <f t="shared" si="47"/>
        <v>0</v>
      </c>
      <c r="C2960" s="6"/>
      <c r="D2960" s="6"/>
    </row>
    <row r="2961" spans="1:4" x14ac:dyDescent="0.5">
      <c r="A2961">
        <v>1043.6079999999999</v>
      </c>
      <c r="B2961" s="6">
        <f t="shared" si="47"/>
        <v>0</v>
      </c>
      <c r="C2961" s="6"/>
      <c r="D2961" s="6"/>
    </row>
    <row r="2962" spans="1:4" x14ac:dyDescent="0.5">
      <c r="A2962">
        <v>2358.8519999999999</v>
      </c>
      <c r="B2962" s="6">
        <f t="shared" si="47"/>
        <v>0</v>
      </c>
      <c r="C2962" s="6"/>
      <c r="D2962" s="6"/>
    </row>
    <row r="2963" spans="1:4" x14ac:dyDescent="0.5">
      <c r="A2963">
        <v>3619.2120000000004</v>
      </c>
      <c r="B2963" s="6">
        <f t="shared" si="47"/>
        <v>0</v>
      </c>
      <c r="C2963" s="6"/>
      <c r="D2963" s="6"/>
    </row>
    <row r="2964" spans="1:4" x14ac:dyDescent="0.5">
      <c r="A2964">
        <v>4408.9340000000002</v>
      </c>
      <c r="B2964" s="6">
        <f t="shared" si="47"/>
        <v>0</v>
      </c>
      <c r="C2964" s="6"/>
      <c r="D2964" s="6"/>
    </row>
    <row r="2965" spans="1:4" x14ac:dyDescent="0.5">
      <c r="A2965">
        <v>5024.3389999999999</v>
      </c>
      <c r="B2965" s="6">
        <f t="shared" si="47"/>
        <v>1</v>
      </c>
      <c r="C2965" s="6"/>
      <c r="D2965" s="6"/>
    </row>
    <row r="2966" spans="1:4" x14ac:dyDescent="0.5">
      <c r="A2966">
        <v>5209.8519999999999</v>
      </c>
      <c r="B2966" s="6">
        <f t="shared" si="47"/>
        <v>1</v>
      </c>
      <c r="C2966" s="6"/>
      <c r="D2966" s="6"/>
    </row>
    <row r="2967" spans="1:4" x14ac:dyDescent="0.5">
      <c r="A2967">
        <v>4983.4849999999997</v>
      </c>
      <c r="B2967" s="6">
        <f t="shared" si="47"/>
        <v>1</v>
      </c>
      <c r="C2967" s="6"/>
      <c r="D2967" s="6"/>
    </row>
    <row r="2968" spans="1:4" x14ac:dyDescent="0.5">
      <c r="A2968">
        <v>4449.9369999999999</v>
      </c>
      <c r="B2968" s="6">
        <f t="shared" si="47"/>
        <v>0</v>
      </c>
      <c r="C2968" s="6"/>
      <c r="D2968" s="6"/>
    </row>
    <row r="2969" spans="1:4" x14ac:dyDescent="0.5">
      <c r="A2969">
        <v>3732.8229999999999</v>
      </c>
      <c r="B2969" s="6">
        <f t="shared" si="47"/>
        <v>0</v>
      </c>
      <c r="C2969" s="6"/>
      <c r="D2969" s="6"/>
    </row>
    <row r="2970" spans="1:4" x14ac:dyDescent="0.5">
      <c r="A2970">
        <v>2607.123</v>
      </c>
      <c r="B2970" s="6">
        <f t="shared" si="47"/>
        <v>0</v>
      </c>
      <c r="C2970" s="6"/>
      <c r="D2970" s="6"/>
    </row>
    <row r="2971" spans="1:4" x14ac:dyDescent="0.5">
      <c r="A2971">
        <v>1217.104</v>
      </c>
      <c r="B2971" s="6">
        <f t="shared" si="47"/>
        <v>0</v>
      </c>
      <c r="C2971" s="6"/>
      <c r="D2971" s="6"/>
    </row>
    <row r="2972" spans="1:4" x14ac:dyDescent="0.5">
      <c r="A2972">
        <v>249.345</v>
      </c>
      <c r="B2972" s="6">
        <f t="shared" si="47"/>
        <v>0</v>
      </c>
      <c r="C2972" s="6"/>
      <c r="D2972" s="6"/>
    </row>
    <row r="2973" spans="1:4" x14ac:dyDescent="0.5">
      <c r="A2973">
        <v>13.372</v>
      </c>
      <c r="B2973" s="6">
        <f t="shared" si="47"/>
        <v>0</v>
      </c>
      <c r="C2973" s="6"/>
      <c r="D2973" s="6"/>
    </row>
    <row r="2974" spans="1:4" x14ac:dyDescent="0.5">
      <c r="A2974">
        <v>4.8769999999999998</v>
      </c>
      <c r="B2974" s="6">
        <f t="shared" si="47"/>
        <v>0</v>
      </c>
      <c r="C2974" s="6"/>
      <c r="D2974" s="6"/>
    </row>
    <row r="2975" spans="1:4" x14ac:dyDescent="0.5">
      <c r="A2975">
        <v>0</v>
      </c>
      <c r="B2975" s="6">
        <f t="shared" si="47"/>
        <v>0</v>
      </c>
      <c r="C2975" s="6"/>
      <c r="D2975" s="6"/>
    </row>
    <row r="2976" spans="1:4" x14ac:dyDescent="0.5">
      <c r="A2976">
        <v>0</v>
      </c>
      <c r="B2976" s="6">
        <f t="shared" si="47"/>
        <v>0</v>
      </c>
      <c r="C2976" s="6"/>
      <c r="D2976" s="6"/>
    </row>
    <row r="2977" spans="1:4" x14ac:dyDescent="0.5">
      <c r="A2977">
        <v>0</v>
      </c>
      <c r="B2977" s="6">
        <f t="shared" si="47"/>
        <v>0</v>
      </c>
      <c r="C2977" s="6"/>
      <c r="D2977" s="6"/>
    </row>
    <row r="2978" spans="1:4" x14ac:dyDescent="0.5">
      <c r="A2978">
        <v>0</v>
      </c>
      <c r="B2978" s="6">
        <f t="shared" si="47"/>
        <v>0</v>
      </c>
      <c r="C2978" s="6"/>
      <c r="D2978" s="6"/>
    </row>
    <row r="2979" spans="1:4" x14ac:dyDescent="0.5">
      <c r="A2979">
        <v>0</v>
      </c>
      <c r="B2979" s="6">
        <f t="shared" si="47"/>
        <v>0</v>
      </c>
      <c r="C2979" s="6"/>
      <c r="D2979" s="6"/>
    </row>
    <row r="2980" spans="1:4" x14ac:dyDescent="0.5">
      <c r="A2980">
        <v>0</v>
      </c>
      <c r="B2980" s="6">
        <f t="shared" si="47"/>
        <v>0</v>
      </c>
      <c r="C2980" s="6"/>
      <c r="D2980" s="6"/>
    </row>
    <row r="2981" spans="1:4" x14ac:dyDescent="0.5">
      <c r="A2981">
        <v>0</v>
      </c>
      <c r="B2981" s="6">
        <f t="shared" si="47"/>
        <v>0</v>
      </c>
      <c r="C2981" s="6"/>
      <c r="D2981" s="6"/>
    </row>
    <row r="2982" spans="1:4" x14ac:dyDescent="0.5">
      <c r="A2982">
        <v>0</v>
      </c>
      <c r="B2982" s="6">
        <f t="shared" si="47"/>
        <v>0</v>
      </c>
      <c r="C2982" s="6"/>
      <c r="D2982" s="6"/>
    </row>
    <row r="2983" spans="1:4" x14ac:dyDescent="0.5">
      <c r="A2983">
        <v>3.7060000000000004</v>
      </c>
      <c r="B2983" s="6">
        <f t="shared" si="47"/>
        <v>0</v>
      </c>
      <c r="C2983" s="6"/>
      <c r="D2983" s="6"/>
    </row>
    <row r="2984" spans="1:4" x14ac:dyDescent="0.5">
      <c r="A2984">
        <v>262.19</v>
      </c>
      <c r="B2984" s="6">
        <f t="shared" si="47"/>
        <v>0</v>
      </c>
      <c r="C2984" s="6"/>
      <c r="D2984" s="6"/>
    </row>
    <row r="2985" spans="1:4" x14ac:dyDescent="0.5">
      <c r="A2985">
        <v>1315.867</v>
      </c>
      <c r="B2985" s="6">
        <f t="shared" si="47"/>
        <v>0</v>
      </c>
      <c r="C2985" s="6"/>
      <c r="D2985" s="6"/>
    </row>
    <row r="2986" spans="1:4" x14ac:dyDescent="0.5">
      <c r="A2986">
        <v>2746.194</v>
      </c>
      <c r="B2986" s="6">
        <f t="shared" si="47"/>
        <v>0</v>
      </c>
      <c r="C2986" s="6"/>
      <c r="D2986" s="6"/>
    </row>
    <row r="2987" spans="1:4" x14ac:dyDescent="0.5">
      <c r="A2987">
        <v>3961.6660000000002</v>
      </c>
      <c r="B2987" s="6">
        <f t="shared" si="47"/>
        <v>0</v>
      </c>
      <c r="C2987" s="6"/>
      <c r="D2987" s="6"/>
    </row>
    <row r="2988" spans="1:4" x14ac:dyDescent="0.5">
      <c r="A2988">
        <v>4816.848</v>
      </c>
      <c r="B2988" s="6">
        <f t="shared" si="47"/>
        <v>0</v>
      </c>
      <c r="C2988" s="6"/>
      <c r="D2988" s="6"/>
    </row>
    <row r="2989" spans="1:4" x14ac:dyDescent="0.5">
      <c r="A2989">
        <v>5313.6120000000001</v>
      </c>
      <c r="B2989" s="6">
        <f t="shared" si="47"/>
        <v>1</v>
      </c>
      <c r="C2989" s="6"/>
      <c r="D2989" s="6"/>
    </row>
    <row r="2990" spans="1:4" x14ac:dyDescent="0.5">
      <c r="A2990">
        <v>5328.5559999999996</v>
      </c>
      <c r="B2990" s="6">
        <f t="shared" si="47"/>
        <v>1</v>
      </c>
      <c r="C2990" s="6"/>
      <c r="D2990" s="6"/>
    </row>
    <row r="2991" spans="1:4" x14ac:dyDescent="0.5">
      <c r="A2991">
        <v>5160.3360000000002</v>
      </c>
      <c r="B2991" s="6">
        <f t="shared" si="47"/>
        <v>1</v>
      </c>
      <c r="C2991" s="6"/>
      <c r="D2991" s="6"/>
    </row>
    <row r="2992" spans="1:4" x14ac:dyDescent="0.5">
      <c r="A2992">
        <v>4609.6949999999997</v>
      </c>
      <c r="B2992" s="6">
        <f t="shared" si="47"/>
        <v>0</v>
      </c>
      <c r="C2992" s="6"/>
      <c r="D2992" s="6"/>
    </row>
    <row r="2993" spans="1:4" x14ac:dyDescent="0.5">
      <c r="A2993">
        <v>3540.1320000000001</v>
      </c>
      <c r="B2993" s="6">
        <f t="shared" si="47"/>
        <v>0</v>
      </c>
      <c r="C2993" s="6"/>
      <c r="D2993" s="6"/>
    </row>
    <row r="2994" spans="1:4" x14ac:dyDescent="0.5">
      <c r="A2994">
        <v>2279.174</v>
      </c>
      <c r="B2994" s="6">
        <f t="shared" si="47"/>
        <v>0</v>
      </c>
      <c r="C2994" s="6"/>
      <c r="D2994" s="6"/>
    </row>
    <row r="2995" spans="1:4" x14ac:dyDescent="0.5">
      <c r="A2995">
        <v>1005.2479999999999</v>
      </c>
      <c r="B2995" s="6">
        <f t="shared" si="47"/>
        <v>0</v>
      </c>
      <c r="C2995" s="6"/>
      <c r="D2995" s="6"/>
    </row>
    <row r="2996" spans="1:4" x14ac:dyDescent="0.5">
      <c r="A2996">
        <v>244.30799999999999</v>
      </c>
      <c r="B2996" s="6">
        <f t="shared" si="47"/>
        <v>0</v>
      </c>
      <c r="C2996" s="6"/>
      <c r="D2996" s="6"/>
    </row>
    <row r="2997" spans="1:4" x14ac:dyDescent="0.5">
      <c r="A2997">
        <v>16.026</v>
      </c>
      <c r="B2997" s="6">
        <f t="shared" si="47"/>
        <v>0</v>
      </c>
      <c r="C2997" s="6"/>
      <c r="D2997" s="6"/>
    </row>
    <row r="2998" spans="1:4" x14ac:dyDescent="0.5">
      <c r="A2998">
        <v>7.9160000000000004</v>
      </c>
      <c r="B2998" s="6">
        <f t="shared" si="47"/>
        <v>0</v>
      </c>
      <c r="C2998" s="6"/>
      <c r="D2998" s="6"/>
    </row>
    <row r="2999" spans="1:4" x14ac:dyDescent="0.5">
      <c r="A2999">
        <v>0</v>
      </c>
      <c r="B2999" s="6">
        <f t="shared" si="47"/>
        <v>0</v>
      </c>
      <c r="C2999" s="6"/>
      <c r="D2999" s="6"/>
    </row>
    <row r="3000" spans="1:4" x14ac:dyDescent="0.5">
      <c r="A3000">
        <v>0</v>
      </c>
      <c r="B3000" s="6">
        <f t="shared" si="47"/>
        <v>0</v>
      </c>
      <c r="C3000" s="6"/>
      <c r="D3000" s="6"/>
    </row>
    <row r="3001" spans="1:4" x14ac:dyDescent="0.5">
      <c r="A3001">
        <v>0</v>
      </c>
      <c r="B3001" s="6">
        <f t="shared" si="47"/>
        <v>0</v>
      </c>
      <c r="C3001" s="6"/>
      <c r="D3001" s="6"/>
    </row>
    <row r="3002" spans="1:4" x14ac:dyDescent="0.5">
      <c r="A3002">
        <v>0</v>
      </c>
      <c r="B3002" s="6">
        <f t="shared" si="47"/>
        <v>0</v>
      </c>
      <c r="C3002" s="6"/>
      <c r="D3002" s="6"/>
    </row>
    <row r="3003" spans="1:4" x14ac:dyDescent="0.5">
      <c r="A3003">
        <v>0</v>
      </c>
      <c r="B3003" s="6">
        <f t="shared" si="47"/>
        <v>0</v>
      </c>
      <c r="C3003" s="6"/>
      <c r="D3003" s="6"/>
    </row>
    <row r="3004" spans="1:4" x14ac:dyDescent="0.5">
      <c r="A3004">
        <v>0</v>
      </c>
      <c r="B3004" s="6">
        <f t="shared" si="47"/>
        <v>0</v>
      </c>
      <c r="C3004" s="6"/>
      <c r="D3004" s="6"/>
    </row>
    <row r="3005" spans="1:4" x14ac:dyDescent="0.5">
      <c r="A3005">
        <v>0</v>
      </c>
      <c r="B3005" s="6">
        <f t="shared" si="47"/>
        <v>0</v>
      </c>
      <c r="C3005" s="6"/>
      <c r="D3005" s="6"/>
    </row>
    <row r="3006" spans="1:4" x14ac:dyDescent="0.5">
      <c r="A3006">
        <v>0</v>
      </c>
      <c r="B3006" s="6">
        <f t="shared" si="47"/>
        <v>0</v>
      </c>
      <c r="C3006" s="6"/>
      <c r="D3006" s="6"/>
    </row>
    <row r="3007" spans="1:4" x14ac:dyDescent="0.5">
      <c r="A3007">
        <v>6.7060000000000004</v>
      </c>
      <c r="B3007" s="6">
        <f t="shared" si="47"/>
        <v>0</v>
      </c>
      <c r="C3007" s="6"/>
      <c r="D3007" s="6"/>
    </row>
    <row r="3008" spans="1:4" x14ac:dyDescent="0.5">
      <c r="A3008">
        <v>139.869</v>
      </c>
      <c r="B3008" s="6">
        <f t="shared" si="47"/>
        <v>0</v>
      </c>
      <c r="C3008" s="6"/>
      <c r="D3008" s="6"/>
    </row>
    <row r="3009" spans="1:4" x14ac:dyDescent="0.5">
      <c r="A3009">
        <v>545.26400000000001</v>
      </c>
      <c r="B3009" s="6">
        <f t="shared" si="47"/>
        <v>0</v>
      </c>
      <c r="C3009" s="6"/>
      <c r="D3009" s="6"/>
    </row>
    <row r="3010" spans="1:4" x14ac:dyDescent="0.5">
      <c r="A3010">
        <v>751.94899999999996</v>
      </c>
      <c r="B3010" s="6">
        <f t="shared" si="47"/>
        <v>0</v>
      </c>
      <c r="C3010" s="6"/>
      <c r="D3010" s="6"/>
    </row>
    <row r="3011" spans="1:4" x14ac:dyDescent="0.5">
      <c r="A3011">
        <v>791.88099999999986</v>
      </c>
      <c r="B3011" s="6">
        <f t="shared" ref="B3011:B3074" si="48">IF(A3011&gt;=$E$9,1,0)</f>
        <v>0</v>
      </c>
      <c r="C3011" s="6"/>
      <c r="D3011" s="6"/>
    </row>
    <row r="3012" spans="1:4" x14ac:dyDescent="0.5">
      <c r="A3012">
        <v>589.01400000000001</v>
      </c>
      <c r="B3012" s="6">
        <f t="shared" si="48"/>
        <v>0</v>
      </c>
      <c r="C3012" s="6"/>
      <c r="D3012" s="6"/>
    </row>
    <row r="3013" spans="1:4" x14ac:dyDescent="0.5">
      <c r="A3013">
        <v>565.90200000000004</v>
      </c>
      <c r="B3013" s="6">
        <f t="shared" si="48"/>
        <v>0</v>
      </c>
      <c r="C3013" s="6"/>
      <c r="D3013" s="6"/>
    </row>
    <row r="3014" spans="1:4" x14ac:dyDescent="0.5">
      <c r="A3014">
        <v>723.11800000000005</v>
      </c>
      <c r="B3014" s="6">
        <f t="shared" si="48"/>
        <v>0</v>
      </c>
      <c r="C3014" s="6"/>
      <c r="D3014" s="6"/>
    </row>
    <row r="3015" spans="1:4" x14ac:dyDescent="0.5">
      <c r="A3015">
        <v>845.37599999999986</v>
      </c>
      <c r="B3015" s="6">
        <f t="shared" si="48"/>
        <v>0</v>
      </c>
      <c r="C3015" s="6"/>
      <c r="D3015" s="6"/>
    </row>
    <row r="3016" spans="1:4" x14ac:dyDescent="0.5">
      <c r="A3016">
        <v>888.4559999999999</v>
      </c>
      <c r="B3016" s="6">
        <f t="shared" si="48"/>
        <v>0</v>
      </c>
      <c r="C3016" s="6"/>
      <c r="D3016" s="6"/>
    </row>
    <row r="3017" spans="1:4" x14ac:dyDescent="0.5">
      <c r="A3017">
        <v>672.1</v>
      </c>
      <c r="B3017" s="6">
        <f t="shared" si="48"/>
        <v>0</v>
      </c>
      <c r="C3017" s="6"/>
      <c r="D3017" s="6"/>
    </row>
    <row r="3018" spans="1:4" x14ac:dyDescent="0.5">
      <c r="A3018">
        <v>486.92500000000001</v>
      </c>
      <c r="B3018" s="6">
        <f t="shared" si="48"/>
        <v>0</v>
      </c>
      <c r="C3018" s="6"/>
      <c r="D3018" s="6"/>
    </row>
    <row r="3019" spans="1:4" x14ac:dyDescent="0.5">
      <c r="A3019">
        <v>264.29000000000002</v>
      </c>
      <c r="B3019" s="6">
        <f t="shared" si="48"/>
        <v>0</v>
      </c>
      <c r="C3019" s="6"/>
      <c r="D3019" s="6"/>
    </row>
    <row r="3020" spans="1:4" x14ac:dyDescent="0.5">
      <c r="A3020">
        <v>78.221000000000004</v>
      </c>
      <c r="B3020" s="6">
        <f t="shared" si="48"/>
        <v>0</v>
      </c>
      <c r="C3020" s="6"/>
      <c r="D3020" s="6"/>
    </row>
    <row r="3021" spans="1:4" x14ac:dyDescent="0.5">
      <c r="A3021">
        <v>12.877000000000001</v>
      </c>
      <c r="B3021" s="6">
        <f t="shared" si="48"/>
        <v>0</v>
      </c>
      <c r="C3021" s="6"/>
      <c r="D3021" s="6"/>
    </row>
    <row r="3022" spans="1:4" x14ac:dyDescent="0.5">
      <c r="A3022">
        <v>7.891</v>
      </c>
      <c r="B3022" s="6">
        <f t="shared" si="48"/>
        <v>0</v>
      </c>
      <c r="C3022" s="6"/>
      <c r="D3022" s="6"/>
    </row>
    <row r="3023" spans="1:4" x14ac:dyDescent="0.5">
      <c r="A3023">
        <v>0</v>
      </c>
      <c r="B3023" s="6">
        <f t="shared" si="48"/>
        <v>0</v>
      </c>
      <c r="C3023" s="6"/>
      <c r="D3023" s="6"/>
    </row>
    <row r="3024" spans="1:4" x14ac:dyDescent="0.5">
      <c r="A3024">
        <v>0</v>
      </c>
      <c r="B3024" s="6">
        <f t="shared" si="48"/>
        <v>0</v>
      </c>
      <c r="C3024" s="6"/>
      <c r="D3024" s="6"/>
    </row>
    <row r="3025" spans="1:4" x14ac:dyDescent="0.5">
      <c r="A3025">
        <v>0</v>
      </c>
      <c r="B3025" s="6">
        <f t="shared" si="48"/>
        <v>0</v>
      </c>
      <c r="C3025" s="6"/>
      <c r="D3025" s="6"/>
    </row>
    <row r="3026" spans="1:4" x14ac:dyDescent="0.5">
      <c r="A3026">
        <v>0</v>
      </c>
      <c r="B3026" s="6">
        <f t="shared" si="48"/>
        <v>0</v>
      </c>
      <c r="C3026" s="6"/>
      <c r="D3026" s="6"/>
    </row>
    <row r="3027" spans="1:4" x14ac:dyDescent="0.5">
      <c r="A3027">
        <v>0</v>
      </c>
      <c r="B3027" s="6">
        <f t="shared" si="48"/>
        <v>0</v>
      </c>
      <c r="C3027" s="6"/>
      <c r="D3027" s="6"/>
    </row>
    <row r="3028" spans="1:4" x14ac:dyDescent="0.5">
      <c r="A3028">
        <v>0</v>
      </c>
      <c r="B3028" s="6">
        <f t="shared" si="48"/>
        <v>0</v>
      </c>
      <c r="C3028" s="6"/>
      <c r="D3028" s="6"/>
    </row>
    <row r="3029" spans="1:4" x14ac:dyDescent="0.5">
      <c r="A3029">
        <v>0</v>
      </c>
      <c r="B3029" s="6">
        <f t="shared" si="48"/>
        <v>0</v>
      </c>
      <c r="C3029" s="6"/>
      <c r="D3029" s="6"/>
    </row>
    <row r="3030" spans="1:4" x14ac:dyDescent="0.5">
      <c r="A3030">
        <v>0</v>
      </c>
      <c r="B3030" s="6">
        <f t="shared" si="48"/>
        <v>0</v>
      </c>
      <c r="C3030" s="6"/>
      <c r="D3030" s="6"/>
    </row>
    <row r="3031" spans="1:4" x14ac:dyDescent="0.5">
      <c r="A3031">
        <v>6.5039999999999996</v>
      </c>
      <c r="B3031" s="6">
        <f t="shared" si="48"/>
        <v>0</v>
      </c>
      <c r="C3031" s="6"/>
      <c r="D3031" s="6"/>
    </row>
    <row r="3032" spans="1:4" x14ac:dyDescent="0.5">
      <c r="A3032">
        <v>108.247</v>
      </c>
      <c r="B3032" s="6">
        <f t="shared" si="48"/>
        <v>0</v>
      </c>
      <c r="C3032" s="6"/>
      <c r="D3032" s="6"/>
    </row>
    <row r="3033" spans="1:4" x14ac:dyDescent="0.5">
      <c r="A3033">
        <v>532.01599999999996</v>
      </c>
      <c r="B3033" s="6">
        <f t="shared" si="48"/>
        <v>0</v>
      </c>
      <c r="C3033" s="6"/>
      <c r="D3033" s="6"/>
    </row>
    <row r="3034" spans="1:4" x14ac:dyDescent="0.5">
      <c r="A3034">
        <v>1120.049</v>
      </c>
      <c r="B3034" s="6">
        <f t="shared" si="48"/>
        <v>0</v>
      </c>
      <c r="C3034" s="6"/>
      <c r="D3034" s="6"/>
    </row>
    <row r="3035" spans="1:4" x14ac:dyDescent="0.5">
      <c r="A3035">
        <v>1748.6869999999997</v>
      </c>
      <c r="B3035" s="6">
        <f t="shared" si="48"/>
        <v>0</v>
      </c>
      <c r="C3035" s="6"/>
      <c r="D3035" s="6"/>
    </row>
    <row r="3036" spans="1:4" x14ac:dyDescent="0.5">
      <c r="A3036">
        <v>2278.1260000000002</v>
      </c>
      <c r="B3036" s="6">
        <f t="shared" si="48"/>
        <v>0</v>
      </c>
      <c r="C3036" s="6"/>
      <c r="D3036" s="6"/>
    </row>
    <row r="3037" spans="1:4" x14ac:dyDescent="0.5">
      <c r="A3037">
        <v>2767.7240000000002</v>
      </c>
      <c r="B3037" s="6">
        <f t="shared" si="48"/>
        <v>0</v>
      </c>
      <c r="C3037" s="6"/>
      <c r="D3037" s="6"/>
    </row>
    <row r="3038" spans="1:4" x14ac:dyDescent="0.5">
      <c r="A3038">
        <v>3240.0029999999997</v>
      </c>
      <c r="B3038" s="6">
        <f t="shared" si="48"/>
        <v>0</v>
      </c>
      <c r="C3038" s="6"/>
      <c r="D3038" s="6"/>
    </row>
    <row r="3039" spans="1:4" x14ac:dyDescent="0.5">
      <c r="A3039">
        <v>3360.0319999999997</v>
      </c>
      <c r="B3039" s="6">
        <f t="shared" si="48"/>
        <v>0</v>
      </c>
      <c r="C3039" s="6"/>
      <c r="D3039" s="6"/>
    </row>
    <row r="3040" spans="1:4" x14ac:dyDescent="0.5">
      <c r="A3040">
        <v>2941.4160000000002</v>
      </c>
      <c r="B3040" s="6">
        <f t="shared" si="48"/>
        <v>0</v>
      </c>
      <c r="C3040" s="6"/>
      <c r="D3040" s="6"/>
    </row>
    <row r="3041" spans="1:4" x14ac:dyDescent="0.5">
      <c r="A3041">
        <v>2140.8850000000002</v>
      </c>
      <c r="B3041" s="6">
        <f t="shared" si="48"/>
        <v>0</v>
      </c>
      <c r="C3041" s="6"/>
      <c r="D3041" s="6"/>
    </row>
    <row r="3042" spans="1:4" x14ac:dyDescent="0.5">
      <c r="A3042">
        <v>1476.1579999999999</v>
      </c>
      <c r="B3042" s="6">
        <f t="shared" si="48"/>
        <v>0</v>
      </c>
      <c r="C3042" s="6"/>
      <c r="D3042" s="6"/>
    </row>
    <row r="3043" spans="1:4" x14ac:dyDescent="0.5">
      <c r="A3043">
        <v>663.03399999999999</v>
      </c>
      <c r="B3043" s="6">
        <f t="shared" si="48"/>
        <v>0</v>
      </c>
      <c r="C3043" s="6"/>
      <c r="D3043" s="6"/>
    </row>
    <row r="3044" spans="1:4" x14ac:dyDescent="0.5">
      <c r="A3044">
        <v>129.06700000000001</v>
      </c>
      <c r="B3044" s="6">
        <f t="shared" si="48"/>
        <v>0</v>
      </c>
      <c r="C3044" s="6"/>
      <c r="D3044" s="6"/>
    </row>
    <row r="3045" spans="1:4" x14ac:dyDescent="0.5">
      <c r="A3045">
        <v>13.571</v>
      </c>
      <c r="B3045" s="6">
        <f t="shared" si="48"/>
        <v>0</v>
      </c>
      <c r="C3045" s="6"/>
      <c r="D3045" s="6"/>
    </row>
    <row r="3046" spans="1:4" x14ac:dyDescent="0.5">
      <c r="A3046">
        <v>8.7040000000000006</v>
      </c>
      <c r="B3046" s="6">
        <f t="shared" si="48"/>
        <v>0</v>
      </c>
      <c r="C3046" s="6"/>
      <c r="D3046" s="6"/>
    </row>
    <row r="3047" spans="1:4" x14ac:dyDescent="0.5">
      <c r="A3047">
        <v>0</v>
      </c>
      <c r="B3047" s="6">
        <f t="shared" si="48"/>
        <v>0</v>
      </c>
      <c r="C3047" s="6"/>
      <c r="D3047" s="6"/>
    </row>
    <row r="3048" spans="1:4" x14ac:dyDescent="0.5">
      <c r="A3048">
        <v>0</v>
      </c>
      <c r="B3048" s="6">
        <f t="shared" si="48"/>
        <v>0</v>
      </c>
      <c r="C3048" s="6"/>
      <c r="D3048" s="6"/>
    </row>
    <row r="3049" spans="1:4" x14ac:dyDescent="0.5">
      <c r="A3049">
        <v>0</v>
      </c>
      <c r="B3049" s="6">
        <f t="shared" si="48"/>
        <v>0</v>
      </c>
      <c r="C3049" s="6"/>
      <c r="D3049" s="6"/>
    </row>
    <row r="3050" spans="1:4" x14ac:dyDescent="0.5">
      <c r="A3050">
        <v>0</v>
      </c>
      <c r="B3050" s="6">
        <f t="shared" si="48"/>
        <v>0</v>
      </c>
      <c r="C3050" s="6"/>
      <c r="D3050" s="6"/>
    </row>
    <row r="3051" spans="1:4" x14ac:dyDescent="0.5">
      <c r="A3051">
        <v>0</v>
      </c>
      <c r="B3051" s="6">
        <f t="shared" si="48"/>
        <v>0</v>
      </c>
      <c r="C3051" s="6"/>
      <c r="D3051" s="6"/>
    </row>
    <row r="3052" spans="1:4" x14ac:dyDescent="0.5">
      <c r="A3052">
        <v>0</v>
      </c>
      <c r="B3052" s="6">
        <f t="shared" si="48"/>
        <v>0</v>
      </c>
      <c r="C3052" s="6"/>
      <c r="D3052" s="6"/>
    </row>
    <row r="3053" spans="1:4" x14ac:dyDescent="0.5">
      <c r="A3053">
        <v>0</v>
      </c>
      <c r="B3053" s="6">
        <f t="shared" si="48"/>
        <v>0</v>
      </c>
      <c r="C3053" s="6"/>
      <c r="D3053" s="6"/>
    </row>
    <row r="3054" spans="1:4" x14ac:dyDescent="0.5">
      <c r="A3054">
        <v>0</v>
      </c>
      <c r="B3054" s="6">
        <f t="shared" si="48"/>
        <v>0</v>
      </c>
      <c r="C3054" s="6"/>
      <c r="D3054" s="6"/>
    </row>
    <row r="3055" spans="1:4" x14ac:dyDescent="0.5">
      <c r="A3055">
        <v>7.2809999999999988</v>
      </c>
      <c r="B3055" s="6">
        <f t="shared" si="48"/>
        <v>0</v>
      </c>
      <c r="C3055" s="6"/>
      <c r="D3055" s="6"/>
    </row>
    <row r="3056" spans="1:4" x14ac:dyDescent="0.5">
      <c r="A3056">
        <v>73.069000000000003</v>
      </c>
      <c r="B3056" s="6">
        <f t="shared" si="48"/>
        <v>0</v>
      </c>
      <c r="C3056" s="6"/>
      <c r="D3056" s="6"/>
    </row>
    <row r="3057" spans="1:4" x14ac:dyDescent="0.5">
      <c r="A3057">
        <v>415.77699999999999</v>
      </c>
      <c r="B3057" s="6">
        <f t="shared" si="48"/>
        <v>0</v>
      </c>
      <c r="C3057" s="6"/>
      <c r="D3057" s="6"/>
    </row>
    <row r="3058" spans="1:4" x14ac:dyDescent="0.5">
      <c r="A3058">
        <v>901.4899999999999</v>
      </c>
      <c r="B3058" s="6">
        <f t="shared" si="48"/>
        <v>0</v>
      </c>
      <c r="C3058" s="6"/>
      <c r="D3058" s="6"/>
    </row>
    <row r="3059" spans="1:4" x14ac:dyDescent="0.5">
      <c r="A3059">
        <v>1588.3779999999999</v>
      </c>
      <c r="B3059" s="6">
        <f t="shared" si="48"/>
        <v>0</v>
      </c>
      <c r="C3059" s="6"/>
      <c r="D3059" s="6"/>
    </row>
    <row r="3060" spans="1:4" x14ac:dyDescent="0.5">
      <c r="A3060">
        <v>2235.0430000000001</v>
      </c>
      <c r="B3060" s="6">
        <f t="shared" si="48"/>
        <v>0</v>
      </c>
      <c r="C3060" s="6"/>
      <c r="D3060" s="6"/>
    </row>
    <row r="3061" spans="1:4" x14ac:dyDescent="0.5">
      <c r="A3061">
        <v>2668.6559999999999</v>
      </c>
      <c r="B3061" s="6">
        <f t="shared" si="48"/>
        <v>0</v>
      </c>
      <c r="C3061" s="6"/>
      <c r="D3061" s="6"/>
    </row>
    <row r="3062" spans="1:4" x14ac:dyDescent="0.5">
      <c r="A3062">
        <v>2960.75</v>
      </c>
      <c r="B3062" s="6">
        <f t="shared" si="48"/>
        <v>0</v>
      </c>
      <c r="C3062" s="6"/>
      <c r="D3062" s="6"/>
    </row>
    <row r="3063" spans="1:4" x14ac:dyDescent="0.5">
      <c r="A3063">
        <v>3390.79</v>
      </c>
      <c r="B3063" s="6">
        <f t="shared" si="48"/>
        <v>0</v>
      </c>
      <c r="C3063" s="6"/>
      <c r="D3063" s="6"/>
    </row>
    <row r="3064" spans="1:4" x14ac:dyDescent="0.5">
      <c r="A3064">
        <v>2971.752</v>
      </c>
      <c r="B3064" s="6">
        <f t="shared" si="48"/>
        <v>0</v>
      </c>
      <c r="C3064" s="6"/>
      <c r="D3064" s="6"/>
    </row>
    <row r="3065" spans="1:4" x14ac:dyDescent="0.5">
      <c r="A3065">
        <v>2333.5430000000001</v>
      </c>
      <c r="B3065" s="6">
        <f t="shared" si="48"/>
        <v>0</v>
      </c>
      <c r="C3065" s="6"/>
      <c r="D3065" s="6"/>
    </row>
    <row r="3066" spans="1:4" x14ac:dyDescent="0.5">
      <c r="A3066">
        <v>1438.4169999999999</v>
      </c>
      <c r="B3066" s="6">
        <f t="shared" si="48"/>
        <v>0</v>
      </c>
      <c r="C3066" s="6"/>
      <c r="D3066" s="6"/>
    </row>
    <row r="3067" spans="1:4" x14ac:dyDescent="0.5">
      <c r="A3067">
        <v>632.404</v>
      </c>
      <c r="B3067" s="6">
        <f t="shared" si="48"/>
        <v>0</v>
      </c>
      <c r="C3067" s="6"/>
      <c r="D3067" s="6"/>
    </row>
    <row r="3068" spans="1:4" x14ac:dyDescent="0.5">
      <c r="A3068">
        <v>108.71</v>
      </c>
      <c r="B3068" s="6">
        <f t="shared" si="48"/>
        <v>0</v>
      </c>
      <c r="C3068" s="6"/>
      <c r="D3068" s="6"/>
    </row>
    <row r="3069" spans="1:4" x14ac:dyDescent="0.5">
      <c r="A3069">
        <v>11.023</v>
      </c>
      <c r="B3069" s="6">
        <f t="shared" si="48"/>
        <v>0</v>
      </c>
      <c r="C3069" s="6"/>
      <c r="D3069" s="6"/>
    </row>
    <row r="3070" spans="1:4" x14ac:dyDescent="0.5">
      <c r="A3070">
        <v>6.121999999999999</v>
      </c>
      <c r="B3070" s="6">
        <f t="shared" si="48"/>
        <v>0</v>
      </c>
      <c r="C3070" s="6"/>
      <c r="D3070" s="6"/>
    </row>
    <row r="3071" spans="1:4" x14ac:dyDescent="0.5">
      <c r="A3071">
        <v>0</v>
      </c>
      <c r="B3071" s="6">
        <f t="shared" si="48"/>
        <v>0</v>
      </c>
      <c r="C3071" s="6"/>
      <c r="D3071" s="6"/>
    </row>
    <row r="3072" spans="1:4" x14ac:dyDescent="0.5">
      <c r="A3072">
        <v>0</v>
      </c>
      <c r="B3072" s="6">
        <f t="shared" si="48"/>
        <v>0</v>
      </c>
      <c r="C3072" s="6"/>
      <c r="D3072" s="6"/>
    </row>
    <row r="3073" spans="1:4" x14ac:dyDescent="0.5">
      <c r="A3073">
        <v>0</v>
      </c>
      <c r="B3073" s="6">
        <f t="shared" si="48"/>
        <v>0</v>
      </c>
      <c r="C3073" s="6"/>
      <c r="D3073" s="6"/>
    </row>
    <row r="3074" spans="1:4" x14ac:dyDescent="0.5">
      <c r="A3074">
        <v>0</v>
      </c>
      <c r="B3074" s="6">
        <f t="shared" si="48"/>
        <v>0</v>
      </c>
      <c r="C3074" s="6"/>
      <c r="D3074" s="6"/>
    </row>
    <row r="3075" spans="1:4" x14ac:dyDescent="0.5">
      <c r="A3075">
        <v>0</v>
      </c>
      <c r="B3075" s="6">
        <f t="shared" ref="B3075:B3138" si="49">IF(A3075&gt;=$E$9,1,0)</f>
        <v>0</v>
      </c>
      <c r="C3075" s="6"/>
      <c r="D3075" s="6"/>
    </row>
    <row r="3076" spans="1:4" x14ac:dyDescent="0.5">
      <c r="A3076">
        <v>0</v>
      </c>
      <c r="B3076" s="6">
        <f t="shared" si="49"/>
        <v>0</v>
      </c>
      <c r="C3076" s="6"/>
      <c r="D3076" s="6"/>
    </row>
    <row r="3077" spans="1:4" x14ac:dyDescent="0.5">
      <c r="A3077">
        <v>0</v>
      </c>
      <c r="B3077" s="6">
        <f t="shared" si="49"/>
        <v>0</v>
      </c>
      <c r="C3077" s="6"/>
      <c r="D3077" s="6"/>
    </row>
    <row r="3078" spans="1:4" x14ac:dyDescent="0.5">
      <c r="A3078">
        <v>0</v>
      </c>
      <c r="B3078" s="6">
        <f t="shared" si="49"/>
        <v>0</v>
      </c>
      <c r="C3078" s="6"/>
      <c r="D3078" s="6"/>
    </row>
    <row r="3079" spans="1:4" x14ac:dyDescent="0.5">
      <c r="A3079">
        <v>4.5830000000000002</v>
      </c>
      <c r="B3079" s="6">
        <f t="shared" si="49"/>
        <v>0</v>
      </c>
      <c r="C3079" s="6"/>
      <c r="D3079" s="6"/>
    </row>
    <row r="3080" spans="1:4" x14ac:dyDescent="0.5">
      <c r="A3080">
        <v>139.80699999999999</v>
      </c>
      <c r="B3080" s="6">
        <f t="shared" si="49"/>
        <v>0</v>
      </c>
      <c r="C3080" s="6"/>
      <c r="D3080" s="6"/>
    </row>
    <row r="3081" spans="1:4" x14ac:dyDescent="0.5">
      <c r="A3081">
        <v>724.26499999999999</v>
      </c>
      <c r="B3081" s="6">
        <f t="shared" si="49"/>
        <v>0</v>
      </c>
      <c r="C3081" s="6"/>
      <c r="D3081" s="6"/>
    </row>
    <row r="3082" spans="1:4" x14ac:dyDescent="0.5">
      <c r="A3082">
        <v>1616.8130000000001</v>
      </c>
      <c r="B3082" s="6">
        <f t="shared" si="49"/>
        <v>0</v>
      </c>
      <c r="C3082" s="6"/>
      <c r="D3082" s="6"/>
    </row>
    <row r="3083" spans="1:4" x14ac:dyDescent="0.5">
      <c r="A3083">
        <v>2625.6570000000002</v>
      </c>
      <c r="B3083" s="6">
        <f t="shared" si="49"/>
        <v>0</v>
      </c>
      <c r="C3083" s="6"/>
      <c r="D3083" s="6"/>
    </row>
    <row r="3084" spans="1:4" x14ac:dyDescent="0.5">
      <c r="A3084">
        <v>3506.0800000000004</v>
      </c>
      <c r="B3084" s="6">
        <f t="shared" si="49"/>
        <v>0</v>
      </c>
      <c r="C3084" s="6"/>
      <c r="D3084" s="6"/>
    </row>
    <row r="3085" spans="1:4" x14ac:dyDescent="0.5">
      <c r="A3085">
        <v>4159.29</v>
      </c>
      <c r="B3085" s="6">
        <f t="shared" si="49"/>
        <v>0</v>
      </c>
      <c r="C3085" s="6"/>
      <c r="D3085" s="6"/>
    </row>
    <row r="3086" spans="1:4" x14ac:dyDescent="0.5">
      <c r="A3086">
        <v>3812.1060000000002</v>
      </c>
      <c r="B3086" s="6">
        <f t="shared" si="49"/>
        <v>0</v>
      </c>
      <c r="C3086" s="6"/>
      <c r="D3086" s="6"/>
    </row>
    <row r="3087" spans="1:4" x14ac:dyDescent="0.5">
      <c r="A3087">
        <v>3070.9740000000002</v>
      </c>
      <c r="B3087" s="6">
        <f t="shared" si="49"/>
        <v>0</v>
      </c>
      <c r="C3087" s="6"/>
      <c r="D3087" s="6"/>
    </row>
    <row r="3088" spans="1:4" x14ac:dyDescent="0.5">
      <c r="A3088">
        <v>2373.1329999999998</v>
      </c>
      <c r="B3088" s="6">
        <f t="shared" si="49"/>
        <v>0</v>
      </c>
      <c r="C3088" s="6"/>
      <c r="D3088" s="6"/>
    </row>
    <row r="3089" spans="1:4" x14ac:dyDescent="0.5">
      <c r="A3089">
        <v>1588.3389999999997</v>
      </c>
      <c r="B3089" s="6">
        <f t="shared" si="49"/>
        <v>0</v>
      </c>
      <c r="C3089" s="6"/>
      <c r="D3089" s="6"/>
    </row>
    <row r="3090" spans="1:4" x14ac:dyDescent="0.5">
      <c r="A3090">
        <v>919.83199999999988</v>
      </c>
      <c r="B3090" s="6">
        <f t="shared" si="49"/>
        <v>0</v>
      </c>
      <c r="C3090" s="6"/>
      <c r="D3090" s="6"/>
    </row>
    <row r="3091" spans="1:4" x14ac:dyDescent="0.5">
      <c r="A3091">
        <v>522.64200000000005</v>
      </c>
      <c r="B3091" s="6">
        <f t="shared" si="49"/>
        <v>0</v>
      </c>
      <c r="C3091" s="6"/>
      <c r="D3091" s="6"/>
    </row>
    <row r="3092" spans="1:4" x14ac:dyDescent="0.5">
      <c r="A3092">
        <v>162.84700000000001</v>
      </c>
      <c r="B3092" s="6">
        <f t="shared" si="49"/>
        <v>0</v>
      </c>
      <c r="C3092" s="6"/>
      <c r="D3092" s="6"/>
    </row>
    <row r="3093" spans="1:4" x14ac:dyDescent="0.5">
      <c r="A3093">
        <v>18.114999999999998</v>
      </c>
      <c r="B3093" s="6">
        <f t="shared" si="49"/>
        <v>0</v>
      </c>
      <c r="C3093" s="6"/>
      <c r="D3093" s="6"/>
    </row>
    <row r="3094" spans="1:4" x14ac:dyDescent="0.5">
      <c r="A3094">
        <v>6.51</v>
      </c>
      <c r="B3094" s="6">
        <f t="shared" si="49"/>
        <v>0</v>
      </c>
      <c r="C3094" s="6"/>
      <c r="D3094" s="6"/>
    </row>
    <row r="3095" spans="1:4" x14ac:dyDescent="0.5">
      <c r="A3095">
        <v>0</v>
      </c>
      <c r="B3095" s="6">
        <f t="shared" si="49"/>
        <v>0</v>
      </c>
      <c r="C3095" s="6"/>
      <c r="D3095" s="6"/>
    </row>
    <row r="3096" spans="1:4" x14ac:dyDescent="0.5">
      <c r="A3096">
        <v>0</v>
      </c>
      <c r="B3096" s="6">
        <f t="shared" si="49"/>
        <v>0</v>
      </c>
      <c r="C3096" s="6"/>
      <c r="D3096" s="6"/>
    </row>
    <row r="3097" spans="1:4" x14ac:dyDescent="0.5">
      <c r="A3097">
        <v>0</v>
      </c>
      <c r="B3097" s="6">
        <f t="shared" si="49"/>
        <v>0</v>
      </c>
      <c r="C3097" s="6"/>
      <c r="D3097" s="6"/>
    </row>
    <row r="3098" spans="1:4" x14ac:dyDescent="0.5">
      <c r="A3098">
        <v>0</v>
      </c>
      <c r="B3098" s="6">
        <f t="shared" si="49"/>
        <v>0</v>
      </c>
      <c r="C3098" s="6"/>
      <c r="D3098" s="6"/>
    </row>
    <row r="3099" spans="1:4" x14ac:dyDescent="0.5">
      <c r="A3099">
        <v>0</v>
      </c>
      <c r="B3099" s="6">
        <f t="shared" si="49"/>
        <v>0</v>
      </c>
      <c r="C3099" s="6"/>
      <c r="D3099" s="6"/>
    </row>
    <row r="3100" spans="1:4" x14ac:dyDescent="0.5">
      <c r="A3100">
        <v>0</v>
      </c>
      <c r="B3100" s="6">
        <f t="shared" si="49"/>
        <v>0</v>
      </c>
      <c r="C3100" s="6"/>
      <c r="D3100" s="6"/>
    </row>
    <row r="3101" spans="1:4" x14ac:dyDescent="0.5">
      <c r="A3101">
        <v>0</v>
      </c>
      <c r="B3101" s="6">
        <f t="shared" si="49"/>
        <v>0</v>
      </c>
      <c r="C3101" s="6"/>
      <c r="D3101" s="6"/>
    </row>
    <row r="3102" spans="1:4" x14ac:dyDescent="0.5">
      <c r="A3102">
        <v>0</v>
      </c>
      <c r="B3102" s="6">
        <f t="shared" si="49"/>
        <v>0</v>
      </c>
      <c r="C3102" s="6"/>
      <c r="D3102" s="6"/>
    </row>
    <row r="3103" spans="1:4" x14ac:dyDescent="0.5">
      <c r="A3103">
        <v>4.9729999999999999</v>
      </c>
      <c r="B3103" s="6">
        <f t="shared" si="49"/>
        <v>0</v>
      </c>
      <c r="C3103" s="6"/>
      <c r="D3103" s="6"/>
    </row>
    <row r="3104" spans="1:4" x14ac:dyDescent="0.5">
      <c r="A3104">
        <v>73.492000000000004</v>
      </c>
      <c r="B3104" s="6">
        <f t="shared" si="49"/>
        <v>0</v>
      </c>
      <c r="C3104" s="6"/>
      <c r="D3104" s="6"/>
    </row>
    <row r="3105" spans="1:4" x14ac:dyDescent="0.5">
      <c r="A3105">
        <v>367.82900000000001</v>
      </c>
      <c r="B3105" s="6">
        <f t="shared" si="49"/>
        <v>0</v>
      </c>
      <c r="C3105" s="6"/>
      <c r="D3105" s="6"/>
    </row>
    <row r="3106" spans="1:4" x14ac:dyDescent="0.5">
      <c r="A3106">
        <v>730.42399999999998</v>
      </c>
      <c r="B3106" s="6">
        <f t="shared" si="49"/>
        <v>0</v>
      </c>
      <c r="C3106" s="6"/>
      <c r="D3106" s="6"/>
    </row>
    <row r="3107" spans="1:4" x14ac:dyDescent="0.5">
      <c r="A3107">
        <v>1096.106</v>
      </c>
      <c r="B3107" s="6">
        <f t="shared" si="49"/>
        <v>0</v>
      </c>
      <c r="C3107" s="6"/>
      <c r="D3107" s="6"/>
    </row>
    <row r="3108" spans="1:4" x14ac:dyDescent="0.5">
      <c r="A3108">
        <v>1756.617</v>
      </c>
      <c r="B3108" s="6">
        <f t="shared" si="49"/>
        <v>0</v>
      </c>
      <c r="C3108" s="6"/>
      <c r="D3108" s="6"/>
    </row>
    <row r="3109" spans="1:4" x14ac:dyDescent="0.5">
      <c r="A3109">
        <v>1837.4849999999999</v>
      </c>
      <c r="B3109" s="6">
        <f t="shared" si="49"/>
        <v>0</v>
      </c>
      <c r="C3109" s="6"/>
      <c r="D3109" s="6"/>
    </row>
    <row r="3110" spans="1:4" x14ac:dyDescent="0.5">
      <c r="A3110">
        <v>2194.252</v>
      </c>
      <c r="B3110" s="6">
        <f t="shared" si="49"/>
        <v>0</v>
      </c>
      <c r="C3110" s="6"/>
      <c r="D3110" s="6"/>
    </row>
    <row r="3111" spans="1:4" x14ac:dyDescent="0.5">
      <c r="A3111">
        <v>2466.1370000000002</v>
      </c>
      <c r="B3111" s="6">
        <f t="shared" si="49"/>
        <v>0</v>
      </c>
      <c r="C3111" s="6"/>
      <c r="D3111" s="6"/>
    </row>
    <row r="3112" spans="1:4" x14ac:dyDescent="0.5">
      <c r="A3112">
        <v>2600.9389999999999</v>
      </c>
      <c r="B3112" s="6">
        <f t="shared" si="49"/>
        <v>0</v>
      </c>
      <c r="C3112" s="6"/>
      <c r="D3112" s="6"/>
    </row>
    <row r="3113" spans="1:4" x14ac:dyDescent="0.5">
      <c r="A3113">
        <v>2218.6219999999998</v>
      </c>
      <c r="B3113" s="6">
        <f t="shared" si="49"/>
        <v>0</v>
      </c>
      <c r="C3113" s="6"/>
      <c r="D3113" s="6"/>
    </row>
    <row r="3114" spans="1:4" x14ac:dyDescent="0.5">
      <c r="A3114">
        <v>1345.7909999999999</v>
      </c>
      <c r="B3114" s="6">
        <f t="shared" si="49"/>
        <v>0</v>
      </c>
      <c r="C3114" s="6"/>
      <c r="D3114" s="6"/>
    </row>
    <row r="3115" spans="1:4" x14ac:dyDescent="0.5">
      <c r="A3115">
        <v>656.46900000000005</v>
      </c>
      <c r="B3115" s="6">
        <f t="shared" si="49"/>
        <v>0</v>
      </c>
      <c r="C3115" s="6"/>
      <c r="D3115" s="6"/>
    </row>
    <row r="3116" spans="1:4" x14ac:dyDescent="0.5">
      <c r="A3116">
        <v>136.904</v>
      </c>
      <c r="B3116" s="6">
        <f t="shared" si="49"/>
        <v>0</v>
      </c>
      <c r="C3116" s="6"/>
      <c r="D3116" s="6"/>
    </row>
    <row r="3117" spans="1:4" x14ac:dyDescent="0.5">
      <c r="A3117">
        <v>19.850999999999999</v>
      </c>
      <c r="B3117" s="6">
        <f t="shared" si="49"/>
        <v>0</v>
      </c>
      <c r="C3117" s="6"/>
      <c r="D3117" s="6"/>
    </row>
    <row r="3118" spans="1:4" x14ac:dyDescent="0.5">
      <c r="A3118">
        <v>7.3929999999999998</v>
      </c>
      <c r="B3118" s="6">
        <f t="shared" si="49"/>
        <v>0</v>
      </c>
      <c r="C3118" s="6"/>
      <c r="D3118" s="6"/>
    </row>
    <row r="3119" spans="1:4" x14ac:dyDescent="0.5">
      <c r="A3119">
        <v>0</v>
      </c>
      <c r="B3119" s="6">
        <f t="shared" si="49"/>
        <v>0</v>
      </c>
      <c r="C3119" s="6"/>
      <c r="D3119" s="6"/>
    </row>
    <row r="3120" spans="1:4" x14ac:dyDescent="0.5">
      <c r="A3120">
        <v>0</v>
      </c>
      <c r="B3120" s="6">
        <f t="shared" si="49"/>
        <v>0</v>
      </c>
      <c r="C3120" s="6"/>
      <c r="D3120" s="6"/>
    </row>
    <row r="3121" spans="1:4" x14ac:dyDescent="0.5">
      <c r="A3121">
        <v>0</v>
      </c>
      <c r="B3121" s="6">
        <f t="shared" si="49"/>
        <v>0</v>
      </c>
      <c r="C3121" s="6"/>
      <c r="D3121" s="6"/>
    </row>
    <row r="3122" spans="1:4" x14ac:dyDescent="0.5">
      <c r="A3122">
        <v>0</v>
      </c>
      <c r="B3122" s="6">
        <f t="shared" si="49"/>
        <v>0</v>
      </c>
      <c r="C3122" s="6"/>
      <c r="D3122" s="6"/>
    </row>
    <row r="3123" spans="1:4" x14ac:dyDescent="0.5">
      <c r="A3123">
        <v>0</v>
      </c>
      <c r="B3123" s="6">
        <f t="shared" si="49"/>
        <v>0</v>
      </c>
      <c r="C3123" s="6"/>
      <c r="D3123" s="6"/>
    </row>
    <row r="3124" spans="1:4" x14ac:dyDescent="0.5">
      <c r="A3124">
        <v>0</v>
      </c>
      <c r="B3124" s="6">
        <f t="shared" si="49"/>
        <v>0</v>
      </c>
      <c r="C3124" s="6"/>
      <c r="D3124" s="6"/>
    </row>
    <row r="3125" spans="1:4" x14ac:dyDescent="0.5">
      <c r="A3125">
        <v>0</v>
      </c>
      <c r="B3125" s="6">
        <f t="shared" si="49"/>
        <v>0</v>
      </c>
      <c r="C3125" s="6"/>
      <c r="D3125" s="6"/>
    </row>
    <row r="3126" spans="1:4" x14ac:dyDescent="0.5">
      <c r="A3126">
        <v>0</v>
      </c>
      <c r="B3126" s="6">
        <f t="shared" si="49"/>
        <v>0</v>
      </c>
      <c r="C3126" s="6"/>
      <c r="D3126" s="6"/>
    </row>
    <row r="3127" spans="1:4" x14ac:dyDescent="0.5">
      <c r="A3127">
        <v>5.3529999999999998</v>
      </c>
      <c r="B3127" s="6">
        <f t="shared" si="49"/>
        <v>0</v>
      </c>
      <c r="C3127" s="6"/>
      <c r="D3127" s="6"/>
    </row>
    <row r="3128" spans="1:4" x14ac:dyDescent="0.5">
      <c r="A3128">
        <v>40.487000000000002</v>
      </c>
      <c r="B3128" s="6">
        <f t="shared" si="49"/>
        <v>0</v>
      </c>
      <c r="C3128" s="6"/>
      <c r="D3128" s="6"/>
    </row>
    <row r="3129" spans="1:4" x14ac:dyDescent="0.5">
      <c r="A3129">
        <v>261.36900000000003</v>
      </c>
      <c r="B3129" s="6">
        <f t="shared" si="49"/>
        <v>0</v>
      </c>
      <c r="C3129" s="6"/>
      <c r="D3129" s="6"/>
    </row>
    <row r="3130" spans="1:4" x14ac:dyDescent="0.5">
      <c r="A3130">
        <v>576.97699999999998</v>
      </c>
      <c r="B3130" s="6">
        <f t="shared" si="49"/>
        <v>0</v>
      </c>
      <c r="C3130" s="6"/>
      <c r="D3130" s="6"/>
    </row>
    <row r="3131" spans="1:4" x14ac:dyDescent="0.5">
      <c r="A3131">
        <v>1046.9960000000001</v>
      </c>
      <c r="B3131" s="6">
        <f t="shared" si="49"/>
        <v>0</v>
      </c>
      <c r="C3131" s="6"/>
      <c r="D3131" s="6"/>
    </row>
    <row r="3132" spans="1:4" x14ac:dyDescent="0.5">
      <c r="A3132">
        <v>1437.1289999999999</v>
      </c>
      <c r="B3132" s="6">
        <f t="shared" si="49"/>
        <v>0</v>
      </c>
      <c r="C3132" s="6"/>
      <c r="D3132" s="6"/>
    </row>
    <row r="3133" spans="1:4" x14ac:dyDescent="0.5">
      <c r="A3133">
        <v>1561.31</v>
      </c>
      <c r="B3133" s="6">
        <f t="shared" si="49"/>
        <v>0</v>
      </c>
      <c r="C3133" s="6"/>
      <c r="D3133" s="6"/>
    </row>
    <row r="3134" spans="1:4" x14ac:dyDescent="0.5">
      <c r="A3134">
        <v>1736.3620000000001</v>
      </c>
      <c r="B3134" s="6">
        <f t="shared" si="49"/>
        <v>0</v>
      </c>
      <c r="C3134" s="6"/>
      <c r="D3134" s="6"/>
    </row>
    <row r="3135" spans="1:4" x14ac:dyDescent="0.5">
      <c r="A3135">
        <v>1995.463</v>
      </c>
      <c r="B3135" s="6">
        <f t="shared" si="49"/>
        <v>0</v>
      </c>
      <c r="C3135" s="6"/>
      <c r="D3135" s="6"/>
    </row>
    <row r="3136" spans="1:4" x14ac:dyDescent="0.5">
      <c r="A3136">
        <v>2187.7440000000001</v>
      </c>
      <c r="B3136" s="6">
        <f t="shared" si="49"/>
        <v>0</v>
      </c>
      <c r="C3136" s="6"/>
      <c r="D3136" s="6"/>
    </row>
    <row r="3137" spans="1:4" x14ac:dyDescent="0.5">
      <c r="A3137">
        <v>1948.8119999999999</v>
      </c>
      <c r="B3137" s="6">
        <f t="shared" si="49"/>
        <v>0</v>
      </c>
      <c r="C3137" s="6"/>
      <c r="D3137" s="6"/>
    </row>
    <row r="3138" spans="1:4" x14ac:dyDescent="0.5">
      <c r="A3138">
        <v>1392.5509999999999</v>
      </c>
      <c r="B3138" s="6">
        <f t="shared" si="49"/>
        <v>0</v>
      </c>
      <c r="C3138" s="6"/>
      <c r="D3138" s="6"/>
    </row>
    <row r="3139" spans="1:4" x14ac:dyDescent="0.5">
      <c r="A3139">
        <v>783.74199999999996</v>
      </c>
      <c r="B3139" s="6">
        <f t="shared" ref="B3139:B3202" si="50">IF(A3139&gt;=$E$9,1,0)</f>
        <v>0</v>
      </c>
      <c r="C3139" s="6"/>
      <c r="D3139" s="6"/>
    </row>
    <row r="3140" spans="1:4" x14ac:dyDescent="0.5">
      <c r="A3140">
        <v>216.95899999999997</v>
      </c>
      <c r="B3140" s="6">
        <f t="shared" si="50"/>
        <v>0</v>
      </c>
      <c r="C3140" s="6"/>
      <c r="D3140" s="6"/>
    </row>
    <row r="3141" spans="1:4" x14ac:dyDescent="0.5">
      <c r="A3141">
        <v>16.404</v>
      </c>
      <c r="B3141" s="6">
        <f t="shared" si="50"/>
        <v>0</v>
      </c>
      <c r="C3141" s="6"/>
      <c r="D3141" s="6"/>
    </row>
    <row r="3142" spans="1:4" x14ac:dyDescent="0.5">
      <c r="A3142">
        <v>6.2249999999999996</v>
      </c>
      <c r="B3142" s="6">
        <f t="shared" si="50"/>
        <v>0</v>
      </c>
      <c r="C3142" s="6"/>
      <c r="D3142" s="6"/>
    </row>
    <row r="3143" spans="1:4" x14ac:dyDescent="0.5">
      <c r="A3143">
        <v>0</v>
      </c>
      <c r="B3143" s="6">
        <f t="shared" si="50"/>
        <v>0</v>
      </c>
      <c r="C3143" s="6"/>
      <c r="D3143" s="6"/>
    </row>
    <row r="3144" spans="1:4" x14ac:dyDescent="0.5">
      <c r="A3144">
        <v>0</v>
      </c>
      <c r="B3144" s="6">
        <f t="shared" si="50"/>
        <v>0</v>
      </c>
      <c r="C3144" s="6"/>
      <c r="D3144" s="6"/>
    </row>
    <row r="3145" spans="1:4" x14ac:dyDescent="0.5">
      <c r="A3145">
        <v>0</v>
      </c>
      <c r="B3145" s="6">
        <f t="shared" si="50"/>
        <v>0</v>
      </c>
      <c r="C3145" s="6"/>
      <c r="D3145" s="6"/>
    </row>
    <row r="3146" spans="1:4" x14ac:dyDescent="0.5">
      <c r="A3146">
        <v>0</v>
      </c>
      <c r="B3146" s="6">
        <f t="shared" si="50"/>
        <v>0</v>
      </c>
      <c r="C3146" s="6"/>
      <c r="D3146" s="6"/>
    </row>
    <row r="3147" spans="1:4" x14ac:dyDescent="0.5">
      <c r="A3147">
        <v>0</v>
      </c>
      <c r="B3147" s="6">
        <f t="shared" si="50"/>
        <v>0</v>
      </c>
      <c r="C3147" s="6"/>
      <c r="D3147" s="6"/>
    </row>
    <row r="3148" spans="1:4" x14ac:dyDescent="0.5">
      <c r="A3148">
        <v>0</v>
      </c>
      <c r="B3148" s="6">
        <f t="shared" si="50"/>
        <v>0</v>
      </c>
      <c r="C3148" s="6"/>
      <c r="D3148" s="6"/>
    </row>
    <row r="3149" spans="1:4" x14ac:dyDescent="0.5">
      <c r="A3149">
        <v>0</v>
      </c>
      <c r="B3149" s="6">
        <f t="shared" si="50"/>
        <v>0</v>
      </c>
      <c r="C3149" s="6"/>
      <c r="D3149" s="6"/>
    </row>
    <row r="3150" spans="1:4" x14ac:dyDescent="0.5">
      <c r="A3150">
        <v>0</v>
      </c>
      <c r="B3150" s="6">
        <f t="shared" si="50"/>
        <v>0</v>
      </c>
      <c r="C3150" s="6"/>
      <c r="D3150" s="6"/>
    </row>
    <row r="3151" spans="1:4" x14ac:dyDescent="0.5">
      <c r="A3151">
        <v>4.9429999999999996</v>
      </c>
      <c r="B3151" s="6">
        <f t="shared" si="50"/>
        <v>0</v>
      </c>
      <c r="C3151" s="6"/>
      <c r="D3151" s="6"/>
    </row>
    <row r="3152" spans="1:4" x14ac:dyDescent="0.5">
      <c r="A3152">
        <v>216.07499999999999</v>
      </c>
      <c r="B3152" s="6">
        <f t="shared" si="50"/>
        <v>0</v>
      </c>
      <c r="C3152" s="6"/>
      <c r="D3152" s="6"/>
    </row>
    <row r="3153" spans="1:4" x14ac:dyDescent="0.5">
      <c r="A3153">
        <v>921.52</v>
      </c>
      <c r="B3153" s="6">
        <f t="shared" si="50"/>
        <v>0</v>
      </c>
      <c r="C3153" s="6"/>
      <c r="D3153" s="6"/>
    </row>
    <row r="3154" spans="1:4" x14ac:dyDescent="0.5">
      <c r="A3154">
        <v>2114.3919999999998</v>
      </c>
      <c r="B3154" s="6">
        <f t="shared" si="50"/>
        <v>0</v>
      </c>
      <c r="C3154" s="6"/>
      <c r="D3154" s="6"/>
    </row>
    <row r="3155" spans="1:4" x14ac:dyDescent="0.5">
      <c r="A3155">
        <v>3310.9859999999999</v>
      </c>
      <c r="B3155" s="6">
        <f t="shared" si="50"/>
        <v>0</v>
      </c>
      <c r="C3155" s="6"/>
      <c r="D3155" s="6"/>
    </row>
    <row r="3156" spans="1:4" x14ac:dyDescent="0.5">
      <c r="A3156">
        <v>4128.3249999999998</v>
      </c>
      <c r="B3156" s="6">
        <f t="shared" si="50"/>
        <v>0</v>
      </c>
      <c r="C3156" s="6"/>
      <c r="D3156" s="6"/>
    </row>
    <row r="3157" spans="1:4" x14ac:dyDescent="0.5">
      <c r="A3157">
        <v>4602.2910000000002</v>
      </c>
      <c r="B3157" s="6">
        <f t="shared" si="50"/>
        <v>0</v>
      </c>
      <c r="C3157" s="6"/>
      <c r="D3157" s="6"/>
    </row>
    <row r="3158" spans="1:4" x14ac:dyDescent="0.5">
      <c r="A3158">
        <v>4710.3590000000004</v>
      </c>
      <c r="B3158" s="6">
        <f t="shared" si="50"/>
        <v>0</v>
      </c>
      <c r="C3158" s="6"/>
      <c r="D3158" s="6"/>
    </row>
    <row r="3159" spans="1:4" x14ac:dyDescent="0.5">
      <c r="A3159">
        <v>4261.366</v>
      </c>
      <c r="B3159" s="6">
        <f t="shared" si="50"/>
        <v>0</v>
      </c>
      <c r="C3159" s="6"/>
      <c r="D3159" s="6"/>
    </row>
    <row r="3160" spans="1:4" x14ac:dyDescent="0.5">
      <c r="A3160">
        <v>3630.0030000000006</v>
      </c>
      <c r="B3160" s="6">
        <f t="shared" si="50"/>
        <v>0</v>
      </c>
      <c r="C3160" s="6"/>
      <c r="D3160" s="6"/>
    </row>
    <row r="3161" spans="1:4" x14ac:dyDescent="0.5">
      <c r="A3161">
        <v>3083.2449999999999</v>
      </c>
      <c r="B3161" s="6">
        <f t="shared" si="50"/>
        <v>0</v>
      </c>
      <c r="C3161" s="6"/>
      <c r="D3161" s="6"/>
    </row>
    <row r="3162" spans="1:4" x14ac:dyDescent="0.5">
      <c r="A3162">
        <v>2187.61</v>
      </c>
      <c r="B3162" s="6">
        <f t="shared" si="50"/>
        <v>0</v>
      </c>
      <c r="C3162" s="6"/>
      <c r="D3162" s="6"/>
    </row>
    <row r="3163" spans="1:4" x14ac:dyDescent="0.5">
      <c r="A3163">
        <v>1154.0930000000001</v>
      </c>
      <c r="B3163" s="6">
        <f t="shared" si="50"/>
        <v>0</v>
      </c>
      <c r="C3163" s="6"/>
      <c r="D3163" s="6"/>
    </row>
    <row r="3164" spans="1:4" x14ac:dyDescent="0.5">
      <c r="A3164">
        <v>287.22699999999998</v>
      </c>
      <c r="B3164" s="6">
        <f t="shared" si="50"/>
        <v>0</v>
      </c>
      <c r="C3164" s="6"/>
      <c r="D3164" s="6"/>
    </row>
    <row r="3165" spans="1:4" x14ac:dyDescent="0.5">
      <c r="A3165">
        <v>18.094999999999999</v>
      </c>
      <c r="B3165" s="6">
        <f t="shared" si="50"/>
        <v>0</v>
      </c>
      <c r="C3165" s="6"/>
      <c r="D3165" s="6"/>
    </row>
    <row r="3166" spans="1:4" x14ac:dyDescent="0.5">
      <c r="A3166">
        <v>8.2080000000000002</v>
      </c>
      <c r="B3166" s="6">
        <f t="shared" si="50"/>
        <v>0</v>
      </c>
      <c r="C3166" s="6"/>
      <c r="D3166" s="6"/>
    </row>
    <row r="3167" spans="1:4" x14ac:dyDescent="0.5">
      <c r="A3167">
        <v>0</v>
      </c>
      <c r="B3167" s="6">
        <f t="shared" si="50"/>
        <v>0</v>
      </c>
      <c r="C3167" s="6"/>
      <c r="D3167" s="6"/>
    </row>
    <row r="3168" spans="1:4" x14ac:dyDescent="0.5">
      <c r="A3168">
        <v>0</v>
      </c>
      <c r="B3168" s="6">
        <f t="shared" si="50"/>
        <v>0</v>
      </c>
      <c r="C3168" s="6"/>
      <c r="D3168" s="6"/>
    </row>
    <row r="3169" spans="1:4" x14ac:dyDescent="0.5">
      <c r="A3169">
        <v>0</v>
      </c>
      <c r="B3169" s="6">
        <f t="shared" si="50"/>
        <v>0</v>
      </c>
      <c r="C3169" s="6"/>
      <c r="D3169" s="6"/>
    </row>
    <row r="3170" spans="1:4" x14ac:dyDescent="0.5">
      <c r="A3170">
        <v>0</v>
      </c>
      <c r="B3170" s="6">
        <f t="shared" si="50"/>
        <v>0</v>
      </c>
      <c r="C3170" s="6"/>
      <c r="D3170" s="6"/>
    </row>
    <row r="3171" spans="1:4" x14ac:dyDescent="0.5">
      <c r="A3171">
        <v>0</v>
      </c>
      <c r="B3171" s="6">
        <f t="shared" si="50"/>
        <v>0</v>
      </c>
      <c r="C3171" s="6"/>
      <c r="D3171" s="6"/>
    </row>
    <row r="3172" spans="1:4" x14ac:dyDescent="0.5">
      <c r="A3172">
        <v>0</v>
      </c>
      <c r="B3172" s="6">
        <f t="shared" si="50"/>
        <v>0</v>
      </c>
      <c r="C3172" s="6"/>
      <c r="D3172" s="6"/>
    </row>
    <row r="3173" spans="1:4" x14ac:dyDescent="0.5">
      <c r="A3173">
        <v>0</v>
      </c>
      <c r="B3173" s="6">
        <f t="shared" si="50"/>
        <v>0</v>
      </c>
      <c r="C3173" s="6"/>
      <c r="D3173" s="6"/>
    </row>
    <row r="3174" spans="1:4" x14ac:dyDescent="0.5">
      <c r="A3174">
        <v>0</v>
      </c>
      <c r="B3174" s="6">
        <f t="shared" si="50"/>
        <v>0</v>
      </c>
      <c r="C3174" s="6"/>
      <c r="D3174" s="6"/>
    </row>
    <row r="3175" spans="1:4" x14ac:dyDescent="0.5">
      <c r="A3175">
        <v>5.7969999999999997</v>
      </c>
      <c r="B3175" s="6">
        <f t="shared" si="50"/>
        <v>0</v>
      </c>
      <c r="C3175" s="6"/>
      <c r="D3175" s="6"/>
    </row>
    <row r="3176" spans="1:4" x14ac:dyDescent="0.5">
      <c r="A3176">
        <v>218.51299999999998</v>
      </c>
      <c r="B3176" s="6">
        <f t="shared" si="50"/>
        <v>0</v>
      </c>
      <c r="C3176" s="6"/>
      <c r="D3176" s="6"/>
    </row>
    <row r="3177" spans="1:4" x14ac:dyDescent="0.5">
      <c r="A3177">
        <v>1136.182</v>
      </c>
      <c r="B3177" s="6">
        <f t="shared" si="50"/>
        <v>0</v>
      </c>
      <c r="C3177" s="6"/>
      <c r="D3177" s="6"/>
    </row>
    <row r="3178" spans="1:4" x14ac:dyDescent="0.5">
      <c r="A3178">
        <v>2608.8939999999998</v>
      </c>
      <c r="B3178" s="6">
        <f t="shared" si="50"/>
        <v>0</v>
      </c>
      <c r="C3178" s="6"/>
      <c r="D3178" s="6"/>
    </row>
    <row r="3179" spans="1:4" x14ac:dyDescent="0.5">
      <c r="A3179">
        <v>4109.4449999999997</v>
      </c>
      <c r="B3179" s="6">
        <f t="shared" si="50"/>
        <v>0</v>
      </c>
      <c r="C3179" s="6"/>
      <c r="D3179" s="6"/>
    </row>
    <row r="3180" spans="1:4" x14ac:dyDescent="0.5">
      <c r="A3180">
        <v>5045.1880000000001</v>
      </c>
      <c r="B3180" s="6">
        <f t="shared" si="50"/>
        <v>1</v>
      </c>
      <c r="C3180" s="6"/>
      <c r="D3180" s="6"/>
    </row>
    <row r="3181" spans="1:4" x14ac:dyDescent="0.5">
      <c r="A3181">
        <v>5540.2039999999997</v>
      </c>
      <c r="B3181" s="6">
        <f t="shared" si="50"/>
        <v>1</v>
      </c>
      <c r="C3181" s="6"/>
      <c r="D3181" s="6"/>
    </row>
    <row r="3182" spans="1:4" x14ac:dyDescent="0.5">
      <c r="A3182">
        <v>5799.2209999999995</v>
      </c>
      <c r="B3182" s="6">
        <f t="shared" si="50"/>
        <v>1</v>
      </c>
      <c r="C3182" s="6"/>
      <c r="D3182" s="6"/>
    </row>
    <row r="3183" spans="1:4" x14ac:dyDescent="0.5">
      <c r="A3183">
        <v>5573.9040000000005</v>
      </c>
      <c r="B3183" s="6">
        <f t="shared" si="50"/>
        <v>1</v>
      </c>
      <c r="C3183" s="6"/>
      <c r="D3183" s="6"/>
    </row>
    <row r="3184" spans="1:4" x14ac:dyDescent="0.5">
      <c r="A3184">
        <v>5150.8580000000002</v>
      </c>
      <c r="B3184" s="6">
        <f t="shared" si="50"/>
        <v>1</v>
      </c>
      <c r="C3184" s="6"/>
      <c r="D3184" s="6"/>
    </row>
    <row r="3185" spans="1:4" x14ac:dyDescent="0.5">
      <c r="A3185">
        <v>4197.5</v>
      </c>
      <c r="B3185" s="6">
        <f t="shared" si="50"/>
        <v>0</v>
      </c>
      <c r="C3185" s="6"/>
      <c r="D3185" s="6"/>
    </row>
    <row r="3186" spans="1:4" x14ac:dyDescent="0.5">
      <c r="A3186">
        <v>2869.6410000000001</v>
      </c>
      <c r="B3186" s="6">
        <f t="shared" si="50"/>
        <v>0</v>
      </c>
      <c r="C3186" s="6"/>
      <c r="D3186" s="6"/>
    </row>
    <row r="3187" spans="1:4" x14ac:dyDescent="0.5">
      <c r="A3187">
        <v>1415.529</v>
      </c>
      <c r="B3187" s="6">
        <f t="shared" si="50"/>
        <v>0</v>
      </c>
      <c r="C3187" s="6"/>
      <c r="D3187" s="6"/>
    </row>
    <row r="3188" spans="1:4" x14ac:dyDescent="0.5">
      <c r="A3188">
        <v>322.98599999999999</v>
      </c>
      <c r="B3188" s="6">
        <f t="shared" si="50"/>
        <v>0</v>
      </c>
      <c r="C3188" s="6"/>
      <c r="D3188" s="6"/>
    </row>
    <row r="3189" spans="1:4" x14ac:dyDescent="0.5">
      <c r="A3189">
        <v>27.500000000000004</v>
      </c>
      <c r="B3189" s="6">
        <f t="shared" si="50"/>
        <v>0</v>
      </c>
      <c r="C3189" s="6"/>
      <c r="D3189" s="6"/>
    </row>
    <row r="3190" spans="1:4" x14ac:dyDescent="0.5">
      <c r="A3190">
        <v>14.59</v>
      </c>
      <c r="B3190" s="6">
        <f t="shared" si="50"/>
        <v>0</v>
      </c>
      <c r="C3190" s="6"/>
      <c r="D3190" s="6"/>
    </row>
    <row r="3191" spans="1:4" x14ac:dyDescent="0.5">
      <c r="A3191">
        <v>0</v>
      </c>
      <c r="B3191" s="6">
        <f t="shared" si="50"/>
        <v>0</v>
      </c>
      <c r="C3191" s="6"/>
      <c r="D3191" s="6"/>
    </row>
    <row r="3192" spans="1:4" x14ac:dyDescent="0.5">
      <c r="A3192">
        <v>0</v>
      </c>
      <c r="B3192" s="6">
        <f t="shared" si="50"/>
        <v>0</v>
      </c>
      <c r="C3192" s="6"/>
      <c r="D3192" s="6"/>
    </row>
    <row r="3193" spans="1:4" x14ac:dyDescent="0.5">
      <c r="A3193">
        <v>0</v>
      </c>
      <c r="B3193" s="6">
        <f t="shared" si="50"/>
        <v>0</v>
      </c>
      <c r="C3193" s="6"/>
      <c r="D3193" s="6"/>
    </row>
    <row r="3194" spans="1:4" x14ac:dyDescent="0.5">
      <c r="A3194">
        <v>0</v>
      </c>
      <c r="B3194" s="6">
        <f t="shared" si="50"/>
        <v>0</v>
      </c>
      <c r="C3194" s="6"/>
      <c r="D3194" s="6"/>
    </row>
    <row r="3195" spans="1:4" x14ac:dyDescent="0.5">
      <c r="A3195">
        <v>0</v>
      </c>
      <c r="B3195" s="6">
        <f t="shared" si="50"/>
        <v>0</v>
      </c>
      <c r="C3195" s="6"/>
      <c r="D3195" s="6"/>
    </row>
    <row r="3196" spans="1:4" x14ac:dyDescent="0.5">
      <c r="A3196">
        <v>0</v>
      </c>
      <c r="B3196" s="6">
        <f t="shared" si="50"/>
        <v>0</v>
      </c>
      <c r="C3196" s="6"/>
      <c r="D3196" s="6"/>
    </row>
    <row r="3197" spans="1:4" x14ac:dyDescent="0.5">
      <c r="A3197">
        <v>0</v>
      </c>
      <c r="B3197" s="6">
        <f t="shared" si="50"/>
        <v>0</v>
      </c>
      <c r="C3197" s="6"/>
      <c r="D3197" s="6"/>
    </row>
    <row r="3198" spans="1:4" x14ac:dyDescent="0.5">
      <c r="A3198">
        <v>0</v>
      </c>
      <c r="B3198" s="6">
        <f t="shared" si="50"/>
        <v>0</v>
      </c>
      <c r="C3198" s="6"/>
      <c r="D3198" s="6"/>
    </row>
    <row r="3199" spans="1:4" x14ac:dyDescent="0.5">
      <c r="A3199">
        <v>12.949</v>
      </c>
      <c r="B3199" s="6">
        <f t="shared" si="50"/>
        <v>0</v>
      </c>
      <c r="C3199" s="6"/>
      <c r="D3199" s="6"/>
    </row>
    <row r="3200" spans="1:4" x14ac:dyDescent="0.5">
      <c r="A3200">
        <v>346.31700000000001</v>
      </c>
      <c r="B3200" s="6">
        <f t="shared" si="50"/>
        <v>0</v>
      </c>
      <c r="C3200" s="6"/>
      <c r="D3200" s="6"/>
    </row>
    <row r="3201" spans="1:4" x14ac:dyDescent="0.5">
      <c r="A3201">
        <v>1499.181</v>
      </c>
      <c r="B3201" s="6">
        <f t="shared" si="50"/>
        <v>0</v>
      </c>
      <c r="C3201" s="6"/>
      <c r="D3201" s="6"/>
    </row>
    <row r="3202" spans="1:4" x14ac:dyDescent="0.5">
      <c r="A3202">
        <v>3021.1849999999999</v>
      </c>
      <c r="B3202" s="6">
        <f t="shared" si="50"/>
        <v>0</v>
      </c>
      <c r="C3202" s="6"/>
      <c r="D3202" s="6"/>
    </row>
    <row r="3203" spans="1:4" x14ac:dyDescent="0.5">
      <c r="A3203">
        <v>4310.6869999999999</v>
      </c>
      <c r="B3203" s="6">
        <f t="shared" ref="B3203:B3266" si="51">IF(A3203&gt;=$E$9,1,0)</f>
        <v>0</v>
      </c>
      <c r="C3203" s="6"/>
      <c r="D3203" s="6"/>
    </row>
    <row r="3204" spans="1:4" x14ac:dyDescent="0.5">
      <c r="A3204">
        <v>5232.7219999999998</v>
      </c>
      <c r="B3204" s="6">
        <f t="shared" si="51"/>
        <v>1</v>
      </c>
      <c r="C3204" s="6"/>
      <c r="D3204" s="6"/>
    </row>
    <row r="3205" spans="1:4" x14ac:dyDescent="0.5">
      <c r="A3205">
        <v>5695.7969999999996</v>
      </c>
      <c r="B3205" s="6">
        <f t="shared" si="51"/>
        <v>1</v>
      </c>
      <c r="C3205" s="6"/>
      <c r="D3205" s="6"/>
    </row>
    <row r="3206" spans="1:4" x14ac:dyDescent="0.5">
      <c r="A3206">
        <v>5815.5429999999997</v>
      </c>
      <c r="B3206" s="6">
        <f t="shared" si="51"/>
        <v>1</v>
      </c>
      <c r="C3206" s="6"/>
      <c r="D3206" s="6"/>
    </row>
    <row r="3207" spans="1:4" x14ac:dyDescent="0.5">
      <c r="A3207">
        <v>5676.8810000000003</v>
      </c>
      <c r="B3207" s="6">
        <f t="shared" si="51"/>
        <v>1</v>
      </c>
      <c r="C3207" s="6"/>
      <c r="D3207" s="6"/>
    </row>
    <row r="3208" spans="1:4" x14ac:dyDescent="0.5">
      <c r="A3208">
        <v>5087.1260000000002</v>
      </c>
      <c r="B3208" s="6">
        <f t="shared" si="51"/>
        <v>1</v>
      </c>
      <c r="C3208" s="6"/>
      <c r="D3208" s="6"/>
    </row>
    <row r="3209" spans="1:4" x14ac:dyDescent="0.5">
      <c r="A3209">
        <v>4137.96</v>
      </c>
      <c r="B3209" s="6">
        <f t="shared" si="51"/>
        <v>0</v>
      </c>
      <c r="C3209" s="6"/>
      <c r="D3209" s="6"/>
    </row>
    <row r="3210" spans="1:4" x14ac:dyDescent="0.5">
      <c r="A3210">
        <v>2752.0540000000001</v>
      </c>
      <c r="B3210" s="6">
        <f t="shared" si="51"/>
        <v>0</v>
      </c>
      <c r="C3210" s="6"/>
      <c r="D3210" s="6"/>
    </row>
    <row r="3211" spans="1:4" x14ac:dyDescent="0.5">
      <c r="A3211">
        <v>1371.288</v>
      </c>
      <c r="B3211" s="6">
        <f t="shared" si="51"/>
        <v>0</v>
      </c>
      <c r="C3211" s="6"/>
      <c r="D3211" s="6"/>
    </row>
    <row r="3212" spans="1:4" x14ac:dyDescent="0.5">
      <c r="A3212">
        <v>310.04599999999999</v>
      </c>
      <c r="B3212" s="6">
        <f t="shared" si="51"/>
        <v>0</v>
      </c>
      <c r="C3212" s="6"/>
      <c r="D3212" s="6"/>
    </row>
    <row r="3213" spans="1:4" x14ac:dyDescent="0.5">
      <c r="A3213">
        <v>14.608000000000001</v>
      </c>
      <c r="B3213" s="6">
        <f t="shared" si="51"/>
        <v>0</v>
      </c>
      <c r="C3213" s="6"/>
      <c r="D3213" s="6"/>
    </row>
    <row r="3214" spans="1:4" x14ac:dyDescent="0.5">
      <c r="A3214">
        <v>6.8379999999999992</v>
      </c>
      <c r="B3214" s="6">
        <f t="shared" si="51"/>
        <v>0</v>
      </c>
      <c r="C3214" s="6"/>
      <c r="D3214" s="6"/>
    </row>
    <row r="3215" spans="1:4" x14ac:dyDescent="0.5">
      <c r="A3215">
        <v>0</v>
      </c>
      <c r="B3215" s="6">
        <f t="shared" si="51"/>
        <v>0</v>
      </c>
      <c r="C3215" s="6"/>
      <c r="D3215" s="6"/>
    </row>
    <row r="3216" spans="1:4" x14ac:dyDescent="0.5">
      <c r="A3216">
        <v>0</v>
      </c>
      <c r="B3216" s="6">
        <f t="shared" si="51"/>
        <v>0</v>
      </c>
      <c r="C3216" s="6"/>
      <c r="D3216" s="6"/>
    </row>
    <row r="3217" spans="1:4" x14ac:dyDescent="0.5">
      <c r="A3217">
        <v>0</v>
      </c>
      <c r="B3217" s="6">
        <f t="shared" si="51"/>
        <v>0</v>
      </c>
      <c r="C3217" s="6"/>
      <c r="D3217" s="6"/>
    </row>
    <row r="3218" spans="1:4" x14ac:dyDescent="0.5">
      <c r="A3218">
        <v>0</v>
      </c>
      <c r="B3218" s="6">
        <f t="shared" si="51"/>
        <v>0</v>
      </c>
      <c r="C3218" s="6"/>
      <c r="D3218" s="6"/>
    </row>
    <row r="3219" spans="1:4" x14ac:dyDescent="0.5">
      <c r="A3219">
        <v>0</v>
      </c>
      <c r="B3219" s="6">
        <f t="shared" si="51"/>
        <v>0</v>
      </c>
      <c r="C3219" s="6"/>
      <c r="D3219" s="6"/>
    </row>
    <row r="3220" spans="1:4" x14ac:dyDescent="0.5">
      <c r="A3220">
        <v>0</v>
      </c>
      <c r="B3220" s="6">
        <f t="shared" si="51"/>
        <v>0</v>
      </c>
      <c r="C3220" s="6"/>
      <c r="D3220" s="6"/>
    </row>
    <row r="3221" spans="1:4" x14ac:dyDescent="0.5">
      <c r="A3221">
        <v>0</v>
      </c>
      <c r="B3221" s="6">
        <f t="shared" si="51"/>
        <v>0</v>
      </c>
      <c r="C3221" s="6"/>
      <c r="D3221" s="6"/>
    </row>
    <row r="3222" spans="1:4" x14ac:dyDescent="0.5">
      <c r="A3222">
        <v>0</v>
      </c>
      <c r="B3222" s="6">
        <f t="shared" si="51"/>
        <v>0</v>
      </c>
      <c r="C3222" s="6"/>
      <c r="D3222" s="6"/>
    </row>
    <row r="3223" spans="1:4" x14ac:dyDescent="0.5">
      <c r="A3223">
        <v>4.7830000000000004</v>
      </c>
      <c r="B3223" s="6">
        <f t="shared" si="51"/>
        <v>0</v>
      </c>
      <c r="C3223" s="6"/>
      <c r="D3223" s="6"/>
    </row>
    <row r="3224" spans="1:4" x14ac:dyDescent="0.5">
      <c r="A3224">
        <v>272.88400000000001</v>
      </c>
      <c r="B3224" s="6">
        <f t="shared" si="51"/>
        <v>0</v>
      </c>
      <c r="C3224" s="6"/>
      <c r="D3224" s="6"/>
    </row>
    <row r="3225" spans="1:4" x14ac:dyDescent="0.5">
      <c r="A3225">
        <v>920.154</v>
      </c>
      <c r="B3225" s="6">
        <f t="shared" si="51"/>
        <v>0</v>
      </c>
      <c r="C3225" s="6"/>
      <c r="D3225" s="6"/>
    </row>
    <row r="3226" spans="1:4" x14ac:dyDescent="0.5">
      <c r="A3226">
        <v>1659.828</v>
      </c>
      <c r="B3226" s="6">
        <f t="shared" si="51"/>
        <v>0</v>
      </c>
      <c r="C3226" s="6"/>
      <c r="D3226" s="6"/>
    </row>
    <row r="3227" spans="1:4" x14ac:dyDescent="0.5">
      <c r="A3227">
        <v>2498.7539999999999</v>
      </c>
      <c r="B3227" s="6">
        <f t="shared" si="51"/>
        <v>0</v>
      </c>
      <c r="C3227" s="6"/>
      <c r="D3227" s="6"/>
    </row>
    <row r="3228" spans="1:4" x14ac:dyDescent="0.5">
      <c r="A3228">
        <v>3389.998</v>
      </c>
      <c r="B3228" s="6">
        <f t="shared" si="51"/>
        <v>0</v>
      </c>
      <c r="C3228" s="6"/>
      <c r="D3228" s="6"/>
    </row>
    <row r="3229" spans="1:4" x14ac:dyDescent="0.5">
      <c r="A3229">
        <v>3586.6120000000005</v>
      </c>
      <c r="B3229" s="6">
        <f t="shared" si="51"/>
        <v>0</v>
      </c>
      <c r="C3229" s="6"/>
      <c r="D3229" s="6"/>
    </row>
    <row r="3230" spans="1:4" x14ac:dyDescent="0.5">
      <c r="A3230">
        <v>3823.5889999999999</v>
      </c>
      <c r="B3230" s="6">
        <f t="shared" si="51"/>
        <v>0</v>
      </c>
      <c r="C3230" s="6"/>
      <c r="D3230" s="6"/>
    </row>
    <row r="3231" spans="1:4" x14ac:dyDescent="0.5">
      <c r="A3231">
        <v>3849.3619999999996</v>
      </c>
      <c r="B3231" s="6">
        <f t="shared" si="51"/>
        <v>0</v>
      </c>
      <c r="C3231" s="6"/>
      <c r="D3231" s="6"/>
    </row>
    <row r="3232" spans="1:4" x14ac:dyDescent="0.5">
      <c r="A3232">
        <v>2987.3609999999999</v>
      </c>
      <c r="B3232" s="6">
        <f t="shared" si="51"/>
        <v>0</v>
      </c>
      <c r="C3232" s="6"/>
      <c r="D3232" s="6"/>
    </row>
    <row r="3233" spans="1:4" x14ac:dyDescent="0.5">
      <c r="A3233">
        <v>2147.105</v>
      </c>
      <c r="B3233" s="6">
        <f t="shared" si="51"/>
        <v>0</v>
      </c>
      <c r="C3233" s="6"/>
      <c r="D3233" s="6"/>
    </row>
    <row r="3234" spans="1:4" x14ac:dyDescent="0.5">
      <c r="A3234">
        <v>1422.655</v>
      </c>
      <c r="B3234" s="6">
        <f t="shared" si="51"/>
        <v>0</v>
      </c>
      <c r="C3234" s="6"/>
      <c r="D3234" s="6"/>
    </row>
    <row r="3235" spans="1:4" x14ac:dyDescent="0.5">
      <c r="A3235">
        <v>636.22299999999996</v>
      </c>
      <c r="B3235" s="6">
        <f t="shared" si="51"/>
        <v>0</v>
      </c>
      <c r="C3235" s="6"/>
      <c r="D3235" s="6"/>
    </row>
    <row r="3236" spans="1:4" x14ac:dyDescent="0.5">
      <c r="A3236">
        <v>115.154</v>
      </c>
      <c r="B3236" s="6">
        <f t="shared" si="51"/>
        <v>0</v>
      </c>
      <c r="C3236" s="6"/>
      <c r="D3236" s="6"/>
    </row>
    <row r="3237" spans="1:4" x14ac:dyDescent="0.5">
      <c r="A3237">
        <v>11.718999999999999</v>
      </c>
      <c r="B3237" s="6">
        <f t="shared" si="51"/>
        <v>0</v>
      </c>
      <c r="C3237" s="6"/>
      <c r="D3237" s="6"/>
    </row>
    <row r="3238" spans="1:4" x14ac:dyDescent="0.5">
      <c r="A3238">
        <v>6.4729999999999999</v>
      </c>
      <c r="B3238" s="6">
        <f t="shared" si="51"/>
        <v>0</v>
      </c>
      <c r="C3238" s="6"/>
      <c r="D3238" s="6"/>
    </row>
    <row r="3239" spans="1:4" x14ac:dyDescent="0.5">
      <c r="A3239">
        <v>0</v>
      </c>
      <c r="B3239" s="6">
        <f t="shared" si="51"/>
        <v>0</v>
      </c>
      <c r="C3239" s="6"/>
      <c r="D3239" s="6"/>
    </row>
    <row r="3240" spans="1:4" x14ac:dyDescent="0.5">
      <c r="A3240">
        <v>0</v>
      </c>
      <c r="B3240" s="6">
        <f t="shared" si="51"/>
        <v>0</v>
      </c>
      <c r="C3240" s="6"/>
      <c r="D3240" s="6"/>
    </row>
    <row r="3241" spans="1:4" x14ac:dyDescent="0.5">
      <c r="A3241">
        <v>0</v>
      </c>
      <c r="B3241" s="6">
        <f t="shared" si="51"/>
        <v>0</v>
      </c>
      <c r="C3241" s="6"/>
      <c r="D3241" s="6"/>
    </row>
    <row r="3242" spans="1:4" x14ac:dyDescent="0.5">
      <c r="A3242">
        <v>0</v>
      </c>
      <c r="B3242" s="6">
        <f t="shared" si="51"/>
        <v>0</v>
      </c>
      <c r="C3242" s="6"/>
      <c r="D3242" s="6"/>
    </row>
    <row r="3243" spans="1:4" x14ac:dyDescent="0.5">
      <c r="A3243">
        <v>0</v>
      </c>
      <c r="B3243" s="6">
        <f t="shared" si="51"/>
        <v>0</v>
      </c>
      <c r="C3243" s="6"/>
      <c r="D3243" s="6"/>
    </row>
    <row r="3244" spans="1:4" x14ac:dyDescent="0.5">
      <c r="A3244">
        <v>0</v>
      </c>
      <c r="B3244" s="6">
        <f t="shared" si="51"/>
        <v>0</v>
      </c>
      <c r="C3244" s="6"/>
      <c r="D3244" s="6"/>
    </row>
    <row r="3245" spans="1:4" x14ac:dyDescent="0.5">
      <c r="A3245">
        <v>0</v>
      </c>
      <c r="B3245" s="6">
        <f t="shared" si="51"/>
        <v>0</v>
      </c>
      <c r="C3245" s="6"/>
      <c r="D3245" s="6"/>
    </row>
    <row r="3246" spans="1:4" x14ac:dyDescent="0.5">
      <c r="A3246">
        <v>0</v>
      </c>
      <c r="B3246" s="6">
        <f t="shared" si="51"/>
        <v>0</v>
      </c>
      <c r="C3246" s="6"/>
      <c r="D3246" s="6"/>
    </row>
    <row r="3247" spans="1:4" x14ac:dyDescent="0.5">
      <c r="A3247">
        <v>4.4850000000000003</v>
      </c>
      <c r="B3247" s="6">
        <f t="shared" si="51"/>
        <v>0</v>
      </c>
      <c r="C3247" s="6"/>
      <c r="D3247" s="6"/>
    </row>
    <row r="3248" spans="1:4" x14ac:dyDescent="0.5">
      <c r="A3248">
        <v>212.26499999999999</v>
      </c>
      <c r="B3248" s="6">
        <f t="shared" si="51"/>
        <v>0</v>
      </c>
      <c r="C3248" s="6"/>
      <c r="D3248" s="6"/>
    </row>
    <row r="3249" spans="1:4" x14ac:dyDescent="0.5">
      <c r="A3249">
        <v>817.74699999999984</v>
      </c>
      <c r="B3249" s="6">
        <f t="shared" si="51"/>
        <v>0</v>
      </c>
      <c r="C3249" s="6"/>
      <c r="D3249" s="6"/>
    </row>
    <row r="3250" spans="1:4" x14ac:dyDescent="0.5">
      <c r="A3250">
        <v>2000.8520000000001</v>
      </c>
      <c r="B3250" s="6">
        <f t="shared" si="51"/>
        <v>0</v>
      </c>
      <c r="C3250" s="6"/>
      <c r="D3250" s="6"/>
    </row>
    <row r="3251" spans="1:4" x14ac:dyDescent="0.5">
      <c r="A3251">
        <v>3331.9290000000001</v>
      </c>
      <c r="B3251" s="6">
        <f t="shared" si="51"/>
        <v>0</v>
      </c>
      <c r="C3251" s="6"/>
      <c r="D3251" s="6"/>
    </row>
    <row r="3252" spans="1:4" x14ac:dyDescent="0.5">
      <c r="A3252">
        <v>3899.7979999999998</v>
      </c>
      <c r="B3252" s="6">
        <f t="shared" si="51"/>
        <v>0</v>
      </c>
      <c r="C3252" s="6"/>
      <c r="D3252" s="6"/>
    </row>
    <row r="3253" spans="1:4" x14ac:dyDescent="0.5">
      <c r="A3253">
        <v>4020.0169999999998</v>
      </c>
      <c r="B3253" s="6">
        <f t="shared" si="51"/>
        <v>0</v>
      </c>
      <c r="C3253" s="6"/>
      <c r="D3253" s="6"/>
    </row>
    <row r="3254" spans="1:4" x14ac:dyDescent="0.5">
      <c r="A3254">
        <v>3679.2440000000001</v>
      </c>
      <c r="B3254" s="6">
        <f t="shared" si="51"/>
        <v>0</v>
      </c>
      <c r="C3254" s="6"/>
      <c r="D3254" s="6"/>
    </row>
    <row r="3255" spans="1:4" x14ac:dyDescent="0.5">
      <c r="A3255">
        <v>3273.6109999999999</v>
      </c>
      <c r="B3255" s="6">
        <f t="shared" si="51"/>
        <v>0</v>
      </c>
      <c r="C3255" s="6"/>
      <c r="D3255" s="6"/>
    </row>
    <row r="3256" spans="1:4" x14ac:dyDescent="0.5">
      <c r="A3256">
        <v>2463.73</v>
      </c>
      <c r="B3256" s="6">
        <f t="shared" si="51"/>
        <v>0</v>
      </c>
      <c r="C3256" s="6"/>
      <c r="D3256" s="6"/>
    </row>
    <row r="3257" spans="1:4" x14ac:dyDescent="0.5">
      <c r="A3257">
        <v>2076.895</v>
      </c>
      <c r="B3257" s="6">
        <f t="shared" si="51"/>
        <v>0</v>
      </c>
      <c r="C3257" s="6"/>
      <c r="D3257" s="6"/>
    </row>
    <row r="3258" spans="1:4" x14ac:dyDescent="0.5">
      <c r="A3258">
        <v>1486.3810000000001</v>
      </c>
      <c r="B3258" s="6">
        <f t="shared" si="51"/>
        <v>0</v>
      </c>
      <c r="C3258" s="6"/>
      <c r="D3258" s="6"/>
    </row>
    <row r="3259" spans="1:4" x14ac:dyDescent="0.5">
      <c r="A3259">
        <v>387.91300000000001</v>
      </c>
      <c r="B3259" s="6">
        <f t="shared" si="51"/>
        <v>0</v>
      </c>
      <c r="C3259" s="6"/>
      <c r="D3259" s="6"/>
    </row>
    <row r="3260" spans="1:4" x14ac:dyDescent="0.5">
      <c r="A3260">
        <v>48.087000000000003</v>
      </c>
      <c r="B3260" s="6">
        <f t="shared" si="51"/>
        <v>0</v>
      </c>
      <c r="C3260" s="6"/>
      <c r="D3260" s="6"/>
    </row>
    <row r="3261" spans="1:4" x14ac:dyDescent="0.5">
      <c r="A3261">
        <v>12.379000000000001</v>
      </c>
      <c r="B3261" s="6">
        <f t="shared" si="51"/>
        <v>0</v>
      </c>
      <c r="C3261" s="6"/>
      <c r="D3261" s="6"/>
    </row>
    <row r="3262" spans="1:4" x14ac:dyDescent="0.5">
      <c r="A3262">
        <v>6.6879999999999997</v>
      </c>
      <c r="B3262" s="6">
        <f t="shared" si="51"/>
        <v>0</v>
      </c>
      <c r="C3262" s="6"/>
      <c r="D3262" s="6"/>
    </row>
    <row r="3263" spans="1:4" x14ac:dyDescent="0.5">
      <c r="A3263">
        <v>0</v>
      </c>
      <c r="B3263" s="6">
        <f t="shared" si="51"/>
        <v>0</v>
      </c>
      <c r="C3263" s="6"/>
      <c r="D3263" s="6"/>
    </row>
    <row r="3264" spans="1:4" x14ac:dyDescent="0.5">
      <c r="A3264">
        <v>0</v>
      </c>
      <c r="B3264" s="6">
        <f t="shared" si="51"/>
        <v>0</v>
      </c>
      <c r="C3264" s="6"/>
      <c r="D3264" s="6"/>
    </row>
    <row r="3265" spans="1:4" x14ac:dyDescent="0.5">
      <c r="A3265">
        <v>0</v>
      </c>
      <c r="B3265" s="6">
        <f t="shared" si="51"/>
        <v>0</v>
      </c>
      <c r="C3265" s="6"/>
      <c r="D3265" s="6"/>
    </row>
    <row r="3266" spans="1:4" x14ac:dyDescent="0.5">
      <c r="A3266">
        <v>0</v>
      </c>
      <c r="B3266" s="6">
        <f t="shared" si="51"/>
        <v>0</v>
      </c>
      <c r="C3266" s="6"/>
      <c r="D3266" s="6"/>
    </row>
    <row r="3267" spans="1:4" x14ac:dyDescent="0.5">
      <c r="A3267">
        <v>0</v>
      </c>
      <c r="B3267" s="6">
        <f t="shared" ref="B3267:B3330" si="52">IF(A3267&gt;=$E$9,1,0)</f>
        <v>0</v>
      </c>
      <c r="C3267" s="6"/>
      <c r="D3267" s="6"/>
    </row>
    <row r="3268" spans="1:4" x14ac:dyDescent="0.5">
      <c r="A3268">
        <v>0</v>
      </c>
      <c r="B3268" s="6">
        <f t="shared" si="52"/>
        <v>0</v>
      </c>
      <c r="C3268" s="6"/>
      <c r="D3268" s="6"/>
    </row>
    <row r="3269" spans="1:4" x14ac:dyDescent="0.5">
      <c r="A3269">
        <v>0</v>
      </c>
      <c r="B3269" s="6">
        <f t="shared" si="52"/>
        <v>0</v>
      </c>
      <c r="C3269" s="6"/>
      <c r="D3269" s="6"/>
    </row>
    <row r="3270" spans="1:4" x14ac:dyDescent="0.5">
      <c r="A3270">
        <v>0</v>
      </c>
      <c r="B3270" s="6">
        <f t="shared" si="52"/>
        <v>0</v>
      </c>
      <c r="C3270" s="6"/>
      <c r="D3270" s="6"/>
    </row>
    <row r="3271" spans="1:4" x14ac:dyDescent="0.5">
      <c r="A3271">
        <v>5.5759999999999996</v>
      </c>
      <c r="B3271" s="6">
        <f t="shared" si="52"/>
        <v>0</v>
      </c>
      <c r="C3271" s="6"/>
      <c r="D3271" s="6"/>
    </row>
    <row r="3272" spans="1:4" x14ac:dyDescent="0.5">
      <c r="A3272">
        <v>104.29700000000001</v>
      </c>
      <c r="B3272" s="6">
        <f t="shared" si="52"/>
        <v>0</v>
      </c>
      <c r="C3272" s="6"/>
      <c r="D3272" s="6"/>
    </row>
    <row r="3273" spans="1:4" x14ac:dyDescent="0.5">
      <c r="A3273">
        <v>468.26100000000008</v>
      </c>
      <c r="B3273" s="6">
        <f t="shared" si="52"/>
        <v>0</v>
      </c>
      <c r="C3273" s="6"/>
      <c r="D3273" s="6"/>
    </row>
    <row r="3274" spans="1:4" x14ac:dyDescent="0.5">
      <c r="A3274">
        <v>1008.9690000000001</v>
      </c>
      <c r="B3274" s="6">
        <f t="shared" si="52"/>
        <v>0</v>
      </c>
      <c r="C3274" s="6"/>
      <c r="D3274" s="6"/>
    </row>
    <row r="3275" spans="1:4" x14ac:dyDescent="0.5">
      <c r="A3275">
        <v>1574.82</v>
      </c>
      <c r="B3275" s="6">
        <f t="shared" si="52"/>
        <v>0</v>
      </c>
      <c r="C3275" s="6"/>
      <c r="D3275" s="6"/>
    </row>
    <row r="3276" spans="1:4" x14ac:dyDescent="0.5">
      <c r="A3276">
        <v>2284.0340000000001</v>
      </c>
      <c r="B3276" s="6">
        <f t="shared" si="52"/>
        <v>0</v>
      </c>
      <c r="C3276" s="6"/>
      <c r="D3276" s="6"/>
    </row>
    <row r="3277" spans="1:4" x14ac:dyDescent="0.5">
      <c r="A3277">
        <v>3418.768</v>
      </c>
      <c r="B3277" s="6">
        <f t="shared" si="52"/>
        <v>0</v>
      </c>
      <c r="C3277" s="6"/>
      <c r="D3277" s="6"/>
    </row>
    <row r="3278" spans="1:4" x14ac:dyDescent="0.5">
      <c r="A3278">
        <v>3901.6810000000005</v>
      </c>
      <c r="B3278" s="6">
        <f t="shared" si="52"/>
        <v>0</v>
      </c>
      <c r="C3278" s="6"/>
      <c r="D3278" s="6"/>
    </row>
    <row r="3279" spans="1:4" x14ac:dyDescent="0.5">
      <c r="A3279">
        <v>3898.2979999999998</v>
      </c>
      <c r="B3279" s="6">
        <f t="shared" si="52"/>
        <v>0</v>
      </c>
      <c r="C3279" s="6"/>
      <c r="D3279" s="6"/>
    </row>
    <row r="3280" spans="1:4" x14ac:dyDescent="0.5">
      <c r="A3280">
        <v>3849.0340000000001</v>
      </c>
      <c r="B3280" s="6">
        <f t="shared" si="52"/>
        <v>0</v>
      </c>
      <c r="C3280" s="6"/>
      <c r="D3280" s="6"/>
    </row>
    <row r="3281" spans="1:4" x14ac:dyDescent="0.5">
      <c r="A3281">
        <v>3095.75</v>
      </c>
      <c r="B3281" s="6">
        <f t="shared" si="52"/>
        <v>0</v>
      </c>
      <c r="C3281" s="6"/>
      <c r="D3281" s="6"/>
    </row>
    <row r="3282" spans="1:4" x14ac:dyDescent="0.5">
      <c r="A3282">
        <v>2000.3219999999999</v>
      </c>
      <c r="B3282" s="6">
        <f t="shared" si="52"/>
        <v>0</v>
      </c>
      <c r="C3282" s="6"/>
      <c r="D3282" s="6"/>
    </row>
    <row r="3283" spans="1:4" x14ac:dyDescent="0.5">
      <c r="A3283">
        <v>1007.665</v>
      </c>
      <c r="B3283" s="6">
        <f t="shared" si="52"/>
        <v>0</v>
      </c>
      <c r="C3283" s="6"/>
      <c r="D3283" s="6"/>
    </row>
    <row r="3284" spans="1:4" x14ac:dyDescent="0.5">
      <c r="A3284">
        <v>236.089</v>
      </c>
      <c r="B3284" s="6">
        <f t="shared" si="52"/>
        <v>0</v>
      </c>
      <c r="C3284" s="6"/>
      <c r="D3284" s="6"/>
    </row>
    <row r="3285" spans="1:4" x14ac:dyDescent="0.5">
      <c r="A3285">
        <v>16.163</v>
      </c>
      <c r="B3285" s="6">
        <f t="shared" si="52"/>
        <v>0</v>
      </c>
      <c r="C3285" s="6"/>
      <c r="D3285" s="6"/>
    </row>
    <row r="3286" spans="1:4" x14ac:dyDescent="0.5">
      <c r="A3286">
        <v>8.7479999999999993</v>
      </c>
      <c r="B3286" s="6">
        <f t="shared" si="52"/>
        <v>0</v>
      </c>
      <c r="C3286" s="6"/>
      <c r="D3286" s="6"/>
    </row>
    <row r="3287" spans="1:4" x14ac:dyDescent="0.5">
      <c r="A3287">
        <v>0</v>
      </c>
      <c r="B3287" s="6">
        <f t="shared" si="52"/>
        <v>0</v>
      </c>
      <c r="C3287" s="6"/>
      <c r="D3287" s="6"/>
    </row>
    <row r="3288" spans="1:4" x14ac:dyDescent="0.5">
      <c r="A3288">
        <v>0</v>
      </c>
      <c r="B3288" s="6">
        <f t="shared" si="52"/>
        <v>0</v>
      </c>
      <c r="C3288" s="6"/>
      <c r="D3288" s="6"/>
    </row>
    <row r="3289" spans="1:4" x14ac:dyDescent="0.5">
      <c r="A3289">
        <v>0</v>
      </c>
      <c r="B3289" s="6">
        <f t="shared" si="52"/>
        <v>0</v>
      </c>
      <c r="C3289" s="6"/>
      <c r="D3289" s="6"/>
    </row>
    <row r="3290" spans="1:4" x14ac:dyDescent="0.5">
      <c r="A3290">
        <v>0</v>
      </c>
      <c r="B3290" s="6">
        <f t="shared" si="52"/>
        <v>0</v>
      </c>
      <c r="C3290" s="6"/>
      <c r="D3290" s="6"/>
    </row>
    <row r="3291" spans="1:4" x14ac:dyDescent="0.5">
      <c r="A3291">
        <v>0</v>
      </c>
      <c r="B3291" s="6">
        <f t="shared" si="52"/>
        <v>0</v>
      </c>
      <c r="C3291" s="6"/>
      <c r="D3291" s="6"/>
    </row>
    <row r="3292" spans="1:4" x14ac:dyDescent="0.5">
      <c r="A3292">
        <v>0</v>
      </c>
      <c r="B3292" s="6">
        <f t="shared" si="52"/>
        <v>0</v>
      </c>
      <c r="C3292" s="6"/>
      <c r="D3292" s="6"/>
    </row>
    <row r="3293" spans="1:4" x14ac:dyDescent="0.5">
      <c r="A3293">
        <v>0</v>
      </c>
      <c r="B3293" s="6">
        <f t="shared" si="52"/>
        <v>0</v>
      </c>
      <c r="C3293" s="6"/>
      <c r="D3293" s="6"/>
    </row>
    <row r="3294" spans="1:4" x14ac:dyDescent="0.5">
      <c r="A3294">
        <v>0</v>
      </c>
      <c r="B3294" s="6">
        <f t="shared" si="52"/>
        <v>0</v>
      </c>
      <c r="C3294" s="6"/>
      <c r="D3294" s="6"/>
    </row>
    <row r="3295" spans="1:4" x14ac:dyDescent="0.5">
      <c r="A3295">
        <v>6.5880000000000001</v>
      </c>
      <c r="B3295" s="6">
        <f t="shared" si="52"/>
        <v>0</v>
      </c>
      <c r="C3295" s="6"/>
      <c r="D3295" s="6"/>
    </row>
    <row r="3296" spans="1:4" x14ac:dyDescent="0.5">
      <c r="A3296">
        <v>139.392</v>
      </c>
      <c r="B3296" s="6">
        <f t="shared" si="52"/>
        <v>0</v>
      </c>
      <c r="C3296" s="6"/>
      <c r="D3296" s="6"/>
    </row>
    <row r="3297" spans="1:4" x14ac:dyDescent="0.5">
      <c r="A3297">
        <v>553.20100000000002</v>
      </c>
      <c r="B3297" s="6">
        <f t="shared" si="52"/>
        <v>0</v>
      </c>
      <c r="C3297" s="6"/>
      <c r="D3297" s="6"/>
    </row>
    <row r="3298" spans="1:4" x14ac:dyDescent="0.5">
      <c r="A3298">
        <v>1198.8150000000001</v>
      </c>
      <c r="B3298" s="6">
        <f t="shared" si="52"/>
        <v>0</v>
      </c>
      <c r="C3298" s="6"/>
      <c r="D3298" s="6"/>
    </row>
    <row r="3299" spans="1:4" x14ac:dyDescent="0.5">
      <c r="A3299">
        <v>1921.7750000000001</v>
      </c>
      <c r="B3299" s="6">
        <f t="shared" si="52"/>
        <v>0</v>
      </c>
      <c r="C3299" s="6"/>
      <c r="D3299" s="6"/>
    </row>
    <row r="3300" spans="1:4" x14ac:dyDescent="0.5">
      <c r="A3300">
        <v>2524.17</v>
      </c>
      <c r="B3300" s="6">
        <f t="shared" si="52"/>
        <v>0</v>
      </c>
      <c r="C3300" s="6"/>
      <c r="D3300" s="6"/>
    </row>
    <row r="3301" spans="1:4" x14ac:dyDescent="0.5">
      <c r="A3301">
        <v>2716.5639999999999</v>
      </c>
      <c r="B3301" s="6">
        <f t="shared" si="52"/>
        <v>0</v>
      </c>
      <c r="C3301" s="6"/>
      <c r="D3301" s="6"/>
    </row>
    <row r="3302" spans="1:4" x14ac:dyDescent="0.5">
      <c r="A3302">
        <v>3021.596</v>
      </c>
      <c r="B3302" s="6">
        <f t="shared" si="52"/>
        <v>0</v>
      </c>
      <c r="C3302" s="6"/>
      <c r="D3302" s="6"/>
    </row>
    <row r="3303" spans="1:4" x14ac:dyDescent="0.5">
      <c r="A3303">
        <v>3601.5280000000002</v>
      </c>
      <c r="B3303" s="6">
        <f t="shared" si="52"/>
        <v>0</v>
      </c>
      <c r="C3303" s="6"/>
      <c r="D3303" s="6"/>
    </row>
    <row r="3304" spans="1:4" x14ac:dyDescent="0.5">
      <c r="A3304">
        <v>3827.4689999999996</v>
      </c>
      <c r="B3304" s="6">
        <f t="shared" si="52"/>
        <v>0</v>
      </c>
      <c r="C3304" s="6"/>
      <c r="D3304" s="6"/>
    </row>
    <row r="3305" spans="1:4" x14ac:dyDescent="0.5">
      <c r="A3305">
        <v>3359.6089999999999</v>
      </c>
      <c r="B3305" s="6">
        <f t="shared" si="52"/>
        <v>0</v>
      </c>
      <c r="C3305" s="6"/>
      <c r="D3305" s="6"/>
    </row>
    <row r="3306" spans="1:4" x14ac:dyDescent="0.5">
      <c r="A3306">
        <v>2284.1089999999999</v>
      </c>
      <c r="B3306" s="6">
        <f t="shared" si="52"/>
        <v>0</v>
      </c>
      <c r="C3306" s="6"/>
      <c r="D3306" s="6"/>
    </row>
    <row r="3307" spans="1:4" x14ac:dyDescent="0.5">
      <c r="A3307">
        <v>1166.3230000000001</v>
      </c>
      <c r="B3307" s="6">
        <f t="shared" si="52"/>
        <v>0</v>
      </c>
      <c r="C3307" s="6"/>
      <c r="D3307" s="6"/>
    </row>
    <row r="3308" spans="1:4" x14ac:dyDescent="0.5">
      <c r="A3308">
        <v>315.077</v>
      </c>
      <c r="B3308" s="6">
        <f t="shared" si="52"/>
        <v>0</v>
      </c>
      <c r="C3308" s="6"/>
      <c r="D3308" s="6"/>
    </row>
    <row r="3309" spans="1:4" x14ac:dyDescent="0.5">
      <c r="A3309">
        <v>19.832999999999998</v>
      </c>
      <c r="B3309" s="6">
        <f t="shared" si="52"/>
        <v>0</v>
      </c>
      <c r="C3309" s="6"/>
      <c r="D3309" s="6"/>
    </row>
    <row r="3310" spans="1:4" x14ac:dyDescent="0.5">
      <c r="A3310">
        <v>8.2840000000000007</v>
      </c>
      <c r="B3310" s="6">
        <f t="shared" si="52"/>
        <v>0</v>
      </c>
      <c r="C3310" s="6"/>
      <c r="D3310" s="6"/>
    </row>
    <row r="3311" spans="1:4" x14ac:dyDescent="0.5">
      <c r="A3311">
        <v>0</v>
      </c>
      <c r="B3311" s="6">
        <f t="shared" si="52"/>
        <v>0</v>
      </c>
      <c r="C3311" s="6"/>
      <c r="D3311" s="6"/>
    </row>
    <row r="3312" spans="1:4" x14ac:dyDescent="0.5">
      <c r="A3312">
        <v>0</v>
      </c>
      <c r="B3312" s="6">
        <f t="shared" si="52"/>
        <v>0</v>
      </c>
      <c r="C3312" s="6"/>
      <c r="D3312" s="6"/>
    </row>
    <row r="3313" spans="1:4" x14ac:dyDescent="0.5">
      <c r="A3313">
        <v>0</v>
      </c>
      <c r="B3313" s="6">
        <f t="shared" si="52"/>
        <v>0</v>
      </c>
      <c r="C3313" s="6"/>
      <c r="D3313" s="6"/>
    </row>
    <row r="3314" spans="1:4" x14ac:dyDescent="0.5">
      <c r="A3314">
        <v>0</v>
      </c>
      <c r="B3314" s="6">
        <f t="shared" si="52"/>
        <v>0</v>
      </c>
      <c r="C3314" s="6"/>
      <c r="D3314" s="6"/>
    </row>
    <row r="3315" spans="1:4" x14ac:dyDescent="0.5">
      <c r="A3315">
        <v>0</v>
      </c>
      <c r="B3315" s="6">
        <f t="shared" si="52"/>
        <v>0</v>
      </c>
      <c r="C3315" s="6"/>
      <c r="D3315" s="6"/>
    </row>
    <row r="3316" spans="1:4" x14ac:dyDescent="0.5">
      <c r="A3316">
        <v>0</v>
      </c>
      <c r="B3316" s="6">
        <f t="shared" si="52"/>
        <v>0</v>
      </c>
      <c r="C3316" s="6"/>
      <c r="D3316" s="6"/>
    </row>
    <row r="3317" spans="1:4" x14ac:dyDescent="0.5">
      <c r="A3317">
        <v>0</v>
      </c>
      <c r="B3317" s="6">
        <f t="shared" si="52"/>
        <v>0</v>
      </c>
      <c r="C3317" s="6"/>
      <c r="D3317" s="6"/>
    </row>
    <row r="3318" spans="1:4" x14ac:dyDescent="0.5">
      <c r="A3318">
        <v>0</v>
      </c>
      <c r="B3318" s="6">
        <f t="shared" si="52"/>
        <v>0</v>
      </c>
      <c r="C3318" s="6"/>
      <c r="D3318" s="6"/>
    </row>
    <row r="3319" spans="1:4" x14ac:dyDescent="0.5">
      <c r="A3319">
        <v>6.2869999999999999</v>
      </c>
      <c r="B3319" s="6">
        <f t="shared" si="52"/>
        <v>0</v>
      </c>
      <c r="C3319" s="6"/>
      <c r="D3319" s="6"/>
    </row>
    <row r="3320" spans="1:4" x14ac:dyDescent="0.5">
      <c r="A3320">
        <v>244.85</v>
      </c>
      <c r="B3320" s="6">
        <f t="shared" si="52"/>
        <v>0</v>
      </c>
      <c r="C3320" s="6"/>
      <c r="D3320" s="6"/>
    </row>
    <row r="3321" spans="1:4" x14ac:dyDescent="0.5">
      <c r="A3321">
        <v>899.73199999999997</v>
      </c>
      <c r="B3321" s="6">
        <f t="shared" si="52"/>
        <v>0</v>
      </c>
      <c r="C3321" s="6"/>
      <c r="D3321" s="6"/>
    </row>
    <row r="3322" spans="1:4" x14ac:dyDescent="0.5">
      <c r="A3322">
        <v>1793.6070000000002</v>
      </c>
      <c r="B3322" s="6">
        <f t="shared" si="52"/>
        <v>0</v>
      </c>
      <c r="C3322" s="6"/>
      <c r="D3322" s="6"/>
    </row>
    <row r="3323" spans="1:4" x14ac:dyDescent="0.5">
      <c r="A3323">
        <v>2841.558</v>
      </c>
      <c r="B3323" s="6">
        <f t="shared" si="52"/>
        <v>0</v>
      </c>
      <c r="C3323" s="6"/>
      <c r="D3323" s="6"/>
    </row>
    <row r="3324" spans="1:4" x14ac:dyDescent="0.5">
      <c r="A3324">
        <v>3235.1309999999999</v>
      </c>
      <c r="B3324" s="6">
        <f t="shared" si="52"/>
        <v>0</v>
      </c>
      <c r="C3324" s="6"/>
      <c r="D3324" s="6"/>
    </row>
    <row r="3325" spans="1:4" x14ac:dyDescent="0.5">
      <c r="A3325">
        <v>3813.0990000000002</v>
      </c>
      <c r="B3325" s="6">
        <f t="shared" si="52"/>
        <v>0</v>
      </c>
      <c r="C3325" s="6"/>
      <c r="D3325" s="6"/>
    </row>
    <row r="3326" spans="1:4" x14ac:dyDescent="0.5">
      <c r="A3326">
        <v>4118.8919999999998</v>
      </c>
      <c r="B3326" s="6">
        <f t="shared" si="52"/>
        <v>0</v>
      </c>
      <c r="C3326" s="6"/>
      <c r="D3326" s="6"/>
    </row>
    <row r="3327" spans="1:4" x14ac:dyDescent="0.5">
      <c r="A3327">
        <v>4586.5389999999998</v>
      </c>
      <c r="B3327" s="6">
        <f t="shared" si="52"/>
        <v>0</v>
      </c>
      <c r="C3327" s="6"/>
      <c r="D3327" s="6"/>
    </row>
    <row r="3328" spans="1:4" x14ac:dyDescent="0.5">
      <c r="A3328">
        <v>4293.5910000000003</v>
      </c>
      <c r="B3328" s="6">
        <f t="shared" si="52"/>
        <v>0</v>
      </c>
      <c r="C3328" s="6"/>
      <c r="D3328" s="6"/>
    </row>
    <row r="3329" spans="1:4" x14ac:dyDescent="0.5">
      <c r="A3329">
        <v>3758.3879999999995</v>
      </c>
      <c r="B3329" s="6">
        <f t="shared" si="52"/>
        <v>0</v>
      </c>
      <c r="C3329" s="6"/>
      <c r="D3329" s="6"/>
    </row>
    <row r="3330" spans="1:4" x14ac:dyDescent="0.5">
      <c r="A3330">
        <v>2674.8620000000001</v>
      </c>
      <c r="B3330" s="6">
        <f t="shared" si="52"/>
        <v>0</v>
      </c>
      <c r="C3330" s="6"/>
      <c r="D3330" s="6"/>
    </row>
    <row r="3331" spans="1:4" x14ac:dyDescent="0.5">
      <c r="A3331">
        <v>1265.4480000000001</v>
      </c>
      <c r="B3331" s="6">
        <f t="shared" ref="B3331:B3394" si="53">IF(A3331&gt;=$E$9,1,0)</f>
        <v>0</v>
      </c>
      <c r="C3331" s="6"/>
      <c r="D3331" s="6"/>
    </row>
    <row r="3332" spans="1:4" x14ac:dyDescent="0.5">
      <c r="A3332">
        <v>339.40899999999999</v>
      </c>
      <c r="B3332" s="6">
        <f t="shared" si="53"/>
        <v>0</v>
      </c>
      <c r="C3332" s="6"/>
      <c r="D3332" s="6"/>
    </row>
    <row r="3333" spans="1:4" x14ac:dyDescent="0.5">
      <c r="A3333">
        <v>22.018999999999998</v>
      </c>
      <c r="B3333" s="6">
        <f t="shared" si="53"/>
        <v>0</v>
      </c>
      <c r="C3333" s="6"/>
      <c r="D3333" s="6"/>
    </row>
    <row r="3334" spans="1:4" x14ac:dyDescent="0.5">
      <c r="A3334">
        <v>12.882999999999997</v>
      </c>
      <c r="B3334" s="6">
        <f t="shared" si="53"/>
        <v>0</v>
      </c>
      <c r="C3334" s="6"/>
      <c r="D3334" s="6"/>
    </row>
    <row r="3335" spans="1:4" x14ac:dyDescent="0.5">
      <c r="A3335">
        <v>0</v>
      </c>
      <c r="B3335" s="6">
        <f t="shared" si="53"/>
        <v>0</v>
      </c>
      <c r="C3335" s="6"/>
      <c r="D3335" s="6"/>
    </row>
    <row r="3336" spans="1:4" x14ac:dyDescent="0.5">
      <c r="A3336">
        <v>0</v>
      </c>
      <c r="B3336" s="6">
        <f t="shared" si="53"/>
        <v>0</v>
      </c>
      <c r="C3336" s="6"/>
      <c r="D3336" s="6"/>
    </row>
    <row r="3337" spans="1:4" x14ac:dyDescent="0.5">
      <c r="A3337">
        <v>0</v>
      </c>
      <c r="B3337" s="6">
        <f t="shared" si="53"/>
        <v>0</v>
      </c>
      <c r="C3337" s="6"/>
      <c r="D3337" s="6"/>
    </row>
    <row r="3338" spans="1:4" x14ac:dyDescent="0.5">
      <c r="A3338">
        <v>0</v>
      </c>
      <c r="B3338" s="6">
        <f t="shared" si="53"/>
        <v>0</v>
      </c>
      <c r="C3338" s="6"/>
      <c r="D3338" s="6"/>
    </row>
    <row r="3339" spans="1:4" x14ac:dyDescent="0.5">
      <c r="A3339">
        <v>0</v>
      </c>
      <c r="B3339" s="6">
        <f t="shared" si="53"/>
        <v>0</v>
      </c>
      <c r="C3339" s="6"/>
      <c r="D3339" s="6"/>
    </row>
    <row r="3340" spans="1:4" x14ac:dyDescent="0.5">
      <c r="A3340">
        <v>0</v>
      </c>
      <c r="B3340" s="6">
        <f t="shared" si="53"/>
        <v>0</v>
      </c>
      <c r="C3340" s="6"/>
      <c r="D3340" s="6"/>
    </row>
    <row r="3341" spans="1:4" x14ac:dyDescent="0.5">
      <c r="A3341">
        <v>0</v>
      </c>
      <c r="B3341" s="6">
        <f t="shared" si="53"/>
        <v>0</v>
      </c>
      <c r="C3341" s="6"/>
      <c r="D3341" s="6"/>
    </row>
    <row r="3342" spans="1:4" x14ac:dyDescent="0.5">
      <c r="A3342">
        <v>0</v>
      </c>
      <c r="B3342" s="6">
        <f t="shared" si="53"/>
        <v>0</v>
      </c>
      <c r="C3342" s="6"/>
      <c r="D3342" s="6"/>
    </row>
    <row r="3343" spans="1:4" x14ac:dyDescent="0.5">
      <c r="A3343">
        <v>5.1020000000000003</v>
      </c>
      <c r="B3343" s="6">
        <f t="shared" si="53"/>
        <v>0</v>
      </c>
      <c r="C3343" s="6"/>
      <c r="D3343" s="6"/>
    </row>
    <row r="3344" spans="1:4" x14ac:dyDescent="0.5">
      <c r="A3344">
        <v>395.29600000000005</v>
      </c>
      <c r="B3344" s="6">
        <f t="shared" si="53"/>
        <v>0</v>
      </c>
      <c r="C3344" s="6"/>
      <c r="D3344" s="6"/>
    </row>
    <row r="3345" spans="1:4" x14ac:dyDescent="0.5">
      <c r="A3345">
        <v>1656.8119999999999</v>
      </c>
      <c r="B3345" s="6">
        <f t="shared" si="53"/>
        <v>0</v>
      </c>
      <c r="C3345" s="6"/>
      <c r="D3345" s="6"/>
    </row>
    <row r="3346" spans="1:4" x14ac:dyDescent="0.5">
      <c r="A3346">
        <v>3242.326</v>
      </c>
      <c r="B3346" s="6">
        <f t="shared" si="53"/>
        <v>0</v>
      </c>
      <c r="C3346" s="6"/>
      <c r="D3346" s="6"/>
    </row>
    <row r="3347" spans="1:4" x14ac:dyDescent="0.5">
      <c r="A3347">
        <v>4515.0379999999996</v>
      </c>
      <c r="B3347" s="6">
        <f t="shared" si="53"/>
        <v>0</v>
      </c>
      <c r="C3347" s="6"/>
      <c r="D3347" s="6"/>
    </row>
    <row r="3348" spans="1:4" x14ac:dyDescent="0.5">
      <c r="A3348">
        <v>5409.3450000000003</v>
      </c>
      <c r="B3348" s="6">
        <f t="shared" si="53"/>
        <v>1</v>
      </c>
      <c r="C3348" s="6"/>
      <c r="D3348" s="6"/>
    </row>
    <row r="3349" spans="1:4" x14ac:dyDescent="0.5">
      <c r="A3349">
        <v>5925.6390000000001</v>
      </c>
      <c r="B3349" s="6">
        <f t="shared" si="53"/>
        <v>1</v>
      </c>
      <c r="C3349" s="6"/>
      <c r="D3349" s="6"/>
    </row>
    <row r="3350" spans="1:4" x14ac:dyDescent="0.5">
      <c r="A3350">
        <v>5962.2139999999999</v>
      </c>
      <c r="B3350" s="6">
        <f t="shared" si="53"/>
        <v>1</v>
      </c>
      <c r="C3350" s="6"/>
      <c r="D3350" s="6"/>
    </row>
    <row r="3351" spans="1:4" x14ac:dyDescent="0.5">
      <c r="A3351">
        <v>5582.0420000000004</v>
      </c>
      <c r="B3351" s="6">
        <f t="shared" si="53"/>
        <v>1</v>
      </c>
      <c r="C3351" s="6"/>
      <c r="D3351" s="6"/>
    </row>
    <row r="3352" spans="1:4" x14ac:dyDescent="0.5">
      <c r="A3352">
        <v>4945.37</v>
      </c>
      <c r="B3352" s="6">
        <f t="shared" si="53"/>
        <v>1</v>
      </c>
      <c r="C3352" s="6"/>
      <c r="D3352" s="6"/>
    </row>
    <row r="3353" spans="1:4" x14ac:dyDescent="0.5">
      <c r="A3353">
        <v>3824.3490000000002</v>
      </c>
      <c r="B3353" s="6">
        <f t="shared" si="53"/>
        <v>0</v>
      </c>
      <c r="C3353" s="6"/>
      <c r="D3353" s="6"/>
    </row>
    <row r="3354" spans="1:4" x14ac:dyDescent="0.5">
      <c r="A3354">
        <v>2873.1379999999999</v>
      </c>
      <c r="B3354" s="6">
        <f t="shared" si="53"/>
        <v>0</v>
      </c>
      <c r="C3354" s="6"/>
      <c r="D3354" s="6"/>
    </row>
    <row r="3355" spans="1:4" x14ac:dyDescent="0.5">
      <c r="A3355">
        <v>1543.1559999999999</v>
      </c>
      <c r="B3355" s="6">
        <f t="shared" si="53"/>
        <v>0</v>
      </c>
      <c r="C3355" s="6"/>
      <c r="D3355" s="6"/>
    </row>
    <row r="3356" spans="1:4" x14ac:dyDescent="0.5">
      <c r="A3356">
        <v>427.089</v>
      </c>
      <c r="B3356" s="6">
        <f t="shared" si="53"/>
        <v>0</v>
      </c>
      <c r="C3356" s="6"/>
      <c r="D3356" s="6"/>
    </row>
    <row r="3357" spans="1:4" x14ac:dyDescent="0.5">
      <c r="A3357">
        <v>24.216999999999999</v>
      </c>
      <c r="B3357" s="6">
        <f t="shared" si="53"/>
        <v>0</v>
      </c>
      <c r="C3357" s="6"/>
      <c r="D3357" s="6"/>
    </row>
    <row r="3358" spans="1:4" x14ac:dyDescent="0.5">
      <c r="A3358">
        <v>8.3309999999999995</v>
      </c>
      <c r="B3358" s="6">
        <f t="shared" si="53"/>
        <v>0</v>
      </c>
      <c r="C3358" s="6"/>
      <c r="D3358" s="6"/>
    </row>
    <row r="3359" spans="1:4" x14ac:dyDescent="0.5">
      <c r="A3359">
        <v>0</v>
      </c>
      <c r="B3359" s="6">
        <f t="shared" si="53"/>
        <v>0</v>
      </c>
      <c r="C3359" s="6"/>
      <c r="D3359" s="6"/>
    </row>
    <row r="3360" spans="1:4" x14ac:dyDescent="0.5">
      <c r="A3360">
        <v>0</v>
      </c>
      <c r="B3360" s="6">
        <f t="shared" si="53"/>
        <v>0</v>
      </c>
      <c r="C3360" s="6"/>
      <c r="D3360" s="6"/>
    </row>
    <row r="3361" spans="1:4" x14ac:dyDescent="0.5">
      <c r="A3361">
        <v>0</v>
      </c>
      <c r="B3361" s="6">
        <f t="shared" si="53"/>
        <v>0</v>
      </c>
      <c r="C3361" s="6"/>
      <c r="D3361" s="6"/>
    </row>
    <row r="3362" spans="1:4" x14ac:dyDescent="0.5">
      <c r="A3362">
        <v>0</v>
      </c>
      <c r="B3362" s="6">
        <f t="shared" si="53"/>
        <v>0</v>
      </c>
      <c r="C3362" s="6"/>
      <c r="D3362" s="6"/>
    </row>
    <row r="3363" spans="1:4" x14ac:dyDescent="0.5">
      <c r="A3363">
        <v>0</v>
      </c>
      <c r="B3363" s="6">
        <f t="shared" si="53"/>
        <v>0</v>
      </c>
      <c r="C3363" s="6"/>
      <c r="D3363" s="6"/>
    </row>
    <row r="3364" spans="1:4" x14ac:dyDescent="0.5">
      <c r="A3364">
        <v>0</v>
      </c>
      <c r="B3364" s="6">
        <f t="shared" si="53"/>
        <v>0</v>
      </c>
      <c r="C3364" s="6"/>
      <c r="D3364" s="6"/>
    </row>
    <row r="3365" spans="1:4" x14ac:dyDescent="0.5">
      <c r="A3365">
        <v>0</v>
      </c>
      <c r="B3365" s="6">
        <f t="shared" si="53"/>
        <v>0</v>
      </c>
      <c r="C3365" s="6"/>
      <c r="D3365" s="6"/>
    </row>
    <row r="3366" spans="1:4" x14ac:dyDescent="0.5">
      <c r="A3366">
        <v>0</v>
      </c>
      <c r="B3366" s="6">
        <f t="shared" si="53"/>
        <v>0</v>
      </c>
      <c r="C3366" s="6"/>
      <c r="D3366" s="6"/>
    </row>
    <row r="3367" spans="1:4" x14ac:dyDescent="0.5">
      <c r="A3367">
        <v>5.6849999999999996</v>
      </c>
      <c r="B3367" s="6">
        <f t="shared" si="53"/>
        <v>0</v>
      </c>
      <c r="C3367" s="6"/>
      <c r="D3367" s="6"/>
    </row>
    <row r="3368" spans="1:4" x14ac:dyDescent="0.5">
      <c r="A3368">
        <v>369.99</v>
      </c>
      <c r="B3368" s="6">
        <f t="shared" si="53"/>
        <v>0</v>
      </c>
      <c r="C3368" s="6"/>
      <c r="D3368" s="6"/>
    </row>
    <row r="3369" spans="1:4" x14ac:dyDescent="0.5">
      <c r="A3369">
        <v>1505.953</v>
      </c>
      <c r="B3369" s="6">
        <f t="shared" si="53"/>
        <v>0</v>
      </c>
      <c r="C3369" s="6"/>
      <c r="D3369" s="6"/>
    </row>
    <row r="3370" spans="1:4" x14ac:dyDescent="0.5">
      <c r="A3370">
        <v>2845.5360000000001</v>
      </c>
      <c r="B3370" s="6">
        <f t="shared" si="53"/>
        <v>0</v>
      </c>
      <c r="C3370" s="6"/>
      <c r="D3370" s="6"/>
    </row>
    <row r="3371" spans="1:4" x14ac:dyDescent="0.5">
      <c r="A3371">
        <v>3905.3299999999995</v>
      </c>
      <c r="B3371" s="6">
        <f t="shared" si="53"/>
        <v>0</v>
      </c>
      <c r="C3371" s="6"/>
      <c r="D3371" s="6"/>
    </row>
    <row r="3372" spans="1:4" x14ac:dyDescent="0.5">
      <c r="A3372">
        <v>4866.8090000000002</v>
      </c>
      <c r="B3372" s="6">
        <f t="shared" si="53"/>
        <v>0</v>
      </c>
      <c r="C3372" s="6"/>
      <c r="D3372" s="6"/>
    </row>
    <row r="3373" spans="1:4" x14ac:dyDescent="0.5">
      <c r="A3373">
        <v>5450.6779999999999</v>
      </c>
      <c r="B3373" s="6">
        <f t="shared" si="53"/>
        <v>1</v>
      </c>
      <c r="C3373" s="6"/>
      <c r="D3373" s="6"/>
    </row>
    <row r="3374" spans="1:4" x14ac:dyDescent="0.5">
      <c r="A3374">
        <v>5666.7169999999996</v>
      </c>
      <c r="B3374" s="6">
        <f t="shared" si="53"/>
        <v>1</v>
      </c>
      <c r="C3374" s="6"/>
      <c r="D3374" s="6"/>
    </row>
    <row r="3375" spans="1:4" x14ac:dyDescent="0.5">
      <c r="A3375">
        <v>5445.7</v>
      </c>
      <c r="B3375" s="6">
        <f t="shared" si="53"/>
        <v>1</v>
      </c>
      <c r="C3375" s="6"/>
      <c r="D3375" s="6"/>
    </row>
    <row r="3376" spans="1:4" x14ac:dyDescent="0.5">
      <c r="A3376">
        <v>4850.259</v>
      </c>
      <c r="B3376" s="6">
        <f t="shared" si="53"/>
        <v>0</v>
      </c>
      <c r="C3376" s="6"/>
      <c r="D3376" s="6"/>
    </row>
    <row r="3377" spans="1:4" x14ac:dyDescent="0.5">
      <c r="A3377">
        <v>3780.6979999999999</v>
      </c>
      <c r="B3377" s="6">
        <f t="shared" si="53"/>
        <v>0</v>
      </c>
      <c r="C3377" s="6"/>
      <c r="D3377" s="6"/>
    </row>
    <row r="3378" spans="1:4" x14ac:dyDescent="0.5">
      <c r="A3378">
        <v>2221.5940000000001</v>
      </c>
      <c r="B3378" s="6">
        <f t="shared" si="53"/>
        <v>0</v>
      </c>
      <c r="C3378" s="6"/>
      <c r="D3378" s="6"/>
    </row>
    <row r="3379" spans="1:4" x14ac:dyDescent="0.5">
      <c r="A3379">
        <v>930.29899999999998</v>
      </c>
      <c r="B3379" s="6">
        <f t="shared" si="53"/>
        <v>0</v>
      </c>
      <c r="C3379" s="6"/>
      <c r="D3379" s="6"/>
    </row>
    <row r="3380" spans="1:4" x14ac:dyDescent="0.5">
      <c r="A3380">
        <v>264.29899999999998</v>
      </c>
      <c r="B3380" s="6">
        <f t="shared" si="53"/>
        <v>0</v>
      </c>
      <c r="C3380" s="6"/>
      <c r="D3380" s="6"/>
    </row>
    <row r="3381" spans="1:4" x14ac:dyDescent="0.5">
      <c r="A3381">
        <v>21.451000000000001</v>
      </c>
      <c r="B3381" s="6">
        <f t="shared" si="53"/>
        <v>0</v>
      </c>
      <c r="C3381" s="6"/>
      <c r="D3381" s="6"/>
    </row>
    <row r="3382" spans="1:4" x14ac:dyDescent="0.5">
      <c r="A3382">
        <v>8.2449999999999992</v>
      </c>
      <c r="B3382" s="6">
        <f t="shared" si="53"/>
        <v>0</v>
      </c>
      <c r="C3382" s="6"/>
      <c r="D3382" s="6"/>
    </row>
    <row r="3383" spans="1:4" x14ac:dyDescent="0.5">
      <c r="A3383">
        <v>0.873</v>
      </c>
      <c r="B3383" s="6">
        <f t="shared" si="53"/>
        <v>0</v>
      </c>
      <c r="C3383" s="6"/>
      <c r="D3383" s="6"/>
    </row>
    <row r="3384" spans="1:4" x14ac:dyDescent="0.5">
      <c r="A3384">
        <v>0</v>
      </c>
      <c r="B3384" s="6">
        <f t="shared" si="53"/>
        <v>0</v>
      </c>
      <c r="C3384" s="6"/>
      <c r="D3384" s="6"/>
    </row>
    <row r="3385" spans="1:4" x14ac:dyDescent="0.5">
      <c r="A3385">
        <v>0</v>
      </c>
      <c r="B3385" s="6">
        <f t="shared" si="53"/>
        <v>0</v>
      </c>
      <c r="C3385" s="6"/>
      <c r="D3385" s="6"/>
    </row>
    <row r="3386" spans="1:4" x14ac:dyDescent="0.5">
      <c r="A3386">
        <v>0</v>
      </c>
      <c r="B3386" s="6">
        <f t="shared" si="53"/>
        <v>0</v>
      </c>
      <c r="C3386" s="6"/>
      <c r="D3386" s="6"/>
    </row>
    <row r="3387" spans="1:4" x14ac:dyDescent="0.5">
      <c r="A3387">
        <v>0</v>
      </c>
      <c r="B3387" s="6">
        <f t="shared" si="53"/>
        <v>0</v>
      </c>
      <c r="C3387" s="6"/>
      <c r="D3387" s="6"/>
    </row>
    <row r="3388" spans="1:4" x14ac:dyDescent="0.5">
      <c r="A3388">
        <v>0</v>
      </c>
      <c r="B3388" s="6">
        <f t="shared" si="53"/>
        <v>0</v>
      </c>
      <c r="C3388" s="6"/>
      <c r="D3388" s="6"/>
    </row>
    <row r="3389" spans="1:4" x14ac:dyDescent="0.5">
      <c r="A3389">
        <v>0</v>
      </c>
      <c r="B3389" s="6">
        <f t="shared" si="53"/>
        <v>0</v>
      </c>
      <c r="C3389" s="6"/>
      <c r="D3389" s="6"/>
    </row>
    <row r="3390" spans="1:4" x14ac:dyDescent="0.5">
      <c r="A3390">
        <v>0</v>
      </c>
      <c r="B3390" s="6">
        <f t="shared" si="53"/>
        <v>0</v>
      </c>
      <c r="C3390" s="6"/>
      <c r="D3390" s="6"/>
    </row>
    <row r="3391" spans="1:4" x14ac:dyDescent="0.5">
      <c r="A3391">
        <v>5.7949999999999999</v>
      </c>
      <c r="B3391" s="6">
        <f t="shared" si="53"/>
        <v>0</v>
      </c>
      <c r="C3391" s="6"/>
      <c r="D3391" s="6"/>
    </row>
    <row r="3392" spans="1:4" x14ac:dyDescent="0.5">
      <c r="A3392">
        <v>61.235999999999997</v>
      </c>
      <c r="B3392" s="6">
        <f t="shared" si="53"/>
        <v>0</v>
      </c>
      <c r="C3392" s="6"/>
      <c r="D3392" s="6"/>
    </row>
    <row r="3393" spans="1:4" x14ac:dyDescent="0.5">
      <c r="A3393">
        <v>345.07400000000001</v>
      </c>
      <c r="B3393" s="6">
        <f t="shared" si="53"/>
        <v>0</v>
      </c>
      <c r="C3393" s="6"/>
      <c r="D3393" s="6"/>
    </row>
    <row r="3394" spans="1:4" x14ac:dyDescent="0.5">
      <c r="A3394">
        <v>645.80999999999995</v>
      </c>
      <c r="B3394" s="6">
        <f t="shared" si="53"/>
        <v>0</v>
      </c>
      <c r="C3394" s="6"/>
      <c r="D3394" s="6"/>
    </row>
    <row r="3395" spans="1:4" x14ac:dyDescent="0.5">
      <c r="A3395">
        <v>783.78899999999999</v>
      </c>
      <c r="B3395" s="6">
        <f t="shared" ref="B3395:B3458" si="54">IF(A3395&gt;=$E$9,1,0)</f>
        <v>0</v>
      </c>
      <c r="C3395" s="6"/>
      <c r="D3395" s="6"/>
    </row>
    <row r="3396" spans="1:4" x14ac:dyDescent="0.5">
      <c r="A3396">
        <v>1199.981</v>
      </c>
      <c r="B3396" s="6">
        <f t="shared" si="54"/>
        <v>0</v>
      </c>
      <c r="C3396" s="6"/>
      <c r="D3396" s="6"/>
    </row>
    <row r="3397" spans="1:4" x14ac:dyDescent="0.5">
      <c r="A3397">
        <v>1618.7370000000003</v>
      </c>
      <c r="B3397" s="6">
        <f t="shared" si="54"/>
        <v>0</v>
      </c>
      <c r="C3397" s="6"/>
      <c r="D3397" s="6"/>
    </row>
    <row r="3398" spans="1:4" x14ac:dyDescent="0.5">
      <c r="A3398">
        <v>1839.1979999999999</v>
      </c>
      <c r="B3398" s="6">
        <f t="shared" si="54"/>
        <v>0</v>
      </c>
      <c r="C3398" s="6"/>
      <c r="D3398" s="6"/>
    </row>
    <row r="3399" spans="1:4" x14ac:dyDescent="0.5">
      <c r="A3399">
        <v>1732.4690000000001</v>
      </c>
      <c r="B3399" s="6">
        <f t="shared" si="54"/>
        <v>0</v>
      </c>
      <c r="C3399" s="6"/>
      <c r="D3399" s="6"/>
    </row>
    <row r="3400" spans="1:4" x14ac:dyDescent="0.5">
      <c r="A3400">
        <v>1599.0469999999998</v>
      </c>
      <c r="B3400" s="6">
        <f t="shared" si="54"/>
        <v>0</v>
      </c>
      <c r="C3400" s="6"/>
      <c r="D3400" s="6"/>
    </row>
    <row r="3401" spans="1:4" x14ac:dyDescent="0.5">
      <c r="A3401">
        <v>1325.749</v>
      </c>
      <c r="B3401" s="6">
        <f t="shared" si="54"/>
        <v>0</v>
      </c>
      <c r="C3401" s="6"/>
      <c r="D3401" s="6"/>
    </row>
    <row r="3402" spans="1:4" x14ac:dyDescent="0.5">
      <c r="A3402">
        <v>1046.4480000000001</v>
      </c>
      <c r="B3402" s="6">
        <f t="shared" si="54"/>
        <v>0</v>
      </c>
      <c r="C3402" s="6"/>
      <c r="D3402" s="6"/>
    </row>
    <row r="3403" spans="1:4" x14ac:dyDescent="0.5">
      <c r="A3403">
        <v>593.85299999999995</v>
      </c>
      <c r="B3403" s="6">
        <f t="shared" si="54"/>
        <v>0</v>
      </c>
      <c r="C3403" s="6"/>
      <c r="D3403" s="6"/>
    </row>
    <row r="3404" spans="1:4" x14ac:dyDescent="0.5">
      <c r="A3404">
        <v>223.37700000000001</v>
      </c>
      <c r="B3404" s="6">
        <f t="shared" si="54"/>
        <v>0</v>
      </c>
      <c r="C3404" s="6"/>
      <c r="D3404" s="6"/>
    </row>
    <row r="3405" spans="1:4" x14ac:dyDescent="0.5">
      <c r="A3405">
        <v>15.123000000000001</v>
      </c>
      <c r="B3405" s="6">
        <f t="shared" si="54"/>
        <v>0</v>
      </c>
      <c r="C3405" s="6"/>
      <c r="D3405" s="6"/>
    </row>
    <row r="3406" spans="1:4" x14ac:dyDescent="0.5">
      <c r="A3406">
        <v>8.2140000000000004</v>
      </c>
      <c r="B3406" s="6">
        <f t="shared" si="54"/>
        <v>0</v>
      </c>
      <c r="C3406" s="6"/>
      <c r="D3406" s="6"/>
    </row>
    <row r="3407" spans="1:4" x14ac:dyDescent="0.5">
      <c r="A3407">
        <v>0</v>
      </c>
      <c r="B3407" s="6">
        <f t="shared" si="54"/>
        <v>0</v>
      </c>
      <c r="C3407" s="6"/>
      <c r="D3407" s="6"/>
    </row>
    <row r="3408" spans="1:4" x14ac:dyDescent="0.5">
      <c r="A3408">
        <v>0</v>
      </c>
      <c r="B3408" s="6">
        <f t="shared" si="54"/>
        <v>0</v>
      </c>
      <c r="C3408" s="6"/>
      <c r="D3408" s="6"/>
    </row>
    <row r="3409" spans="1:4" x14ac:dyDescent="0.5">
      <c r="A3409">
        <v>0</v>
      </c>
      <c r="B3409" s="6">
        <f t="shared" si="54"/>
        <v>0</v>
      </c>
      <c r="C3409" s="6"/>
      <c r="D3409" s="6"/>
    </row>
    <row r="3410" spans="1:4" x14ac:dyDescent="0.5">
      <c r="A3410">
        <v>0</v>
      </c>
      <c r="B3410" s="6">
        <f t="shared" si="54"/>
        <v>0</v>
      </c>
      <c r="C3410" s="6"/>
      <c r="D3410" s="6"/>
    </row>
    <row r="3411" spans="1:4" x14ac:dyDescent="0.5">
      <c r="A3411">
        <v>0</v>
      </c>
      <c r="B3411" s="6">
        <f t="shared" si="54"/>
        <v>0</v>
      </c>
      <c r="C3411" s="6"/>
      <c r="D3411" s="6"/>
    </row>
    <row r="3412" spans="1:4" x14ac:dyDescent="0.5">
      <c r="A3412">
        <v>0</v>
      </c>
      <c r="B3412" s="6">
        <f t="shared" si="54"/>
        <v>0</v>
      </c>
      <c r="C3412" s="6"/>
      <c r="D3412" s="6"/>
    </row>
    <row r="3413" spans="1:4" x14ac:dyDescent="0.5">
      <c r="A3413">
        <v>0</v>
      </c>
      <c r="B3413" s="6">
        <f t="shared" si="54"/>
        <v>0</v>
      </c>
      <c r="C3413" s="6"/>
      <c r="D3413" s="6"/>
    </row>
    <row r="3414" spans="1:4" x14ac:dyDescent="0.5">
      <c r="A3414">
        <v>0</v>
      </c>
      <c r="B3414" s="6">
        <f t="shared" si="54"/>
        <v>0</v>
      </c>
      <c r="C3414" s="6"/>
      <c r="D3414" s="6"/>
    </row>
    <row r="3415" spans="1:4" x14ac:dyDescent="0.5">
      <c r="A3415">
        <v>6.3079999999999998</v>
      </c>
      <c r="B3415" s="6">
        <f t="shared" si="54"/>
        <v>0</v>
      </c>
      <c r="C3415" s="6"/>
      <c r="D3415" s="6"/>
    </row>
    <row r="3416" spans="1:4" x14ac:dyDescent="0.5">
      <c r="A3416">
        <v>72.421999999999997</v>
      </c>
      <c r="B3416" s="6">
        <f t="shared" si="54"/>
        <v>0</v>
      </c>
      <c r="C3416" s="6"/>
      <c r="D3416" s="6"/>
    </row>
    <row r="3417" spans="1:4" x14ac:dyDescent="0.5">
      <c r="A3417">
        <v>438.05599999999998</v>
      </c>
      <c r="B3417" s="6">
        <f t="shared" si="54"/>
        <v>0</v>
      </c>
      <c r="C3417" s="6"/>
      <c r="D3417" s="6"/>
    </row>
    <row r="3418" spans="1:4" x14ac:dyDescent="0.5">
      <c r="A3418">
        <v>1087.5730000000001</v>
      </c>
      <c r="B3418" s="6">
        <f t="shared" si="54"/>
        <v>0</v>
      </c>
      <c r="C3418" s="6"/>
      <c r="D3418" s="6"/>
    </row>
    <row r="3419" spans="1:4" x14ac:dyDescent="0.5">
      <c r="A3419">
        <v>1627.8610000000001</v>
      </c>
      <c r="B3419" s="6">
        <f t="shared" si="54"/>
        <v>0</v>
      </c>
      <c r="C3419" s="6"/>
      <c r="D3419" s="6"/>
    </row>
    <row r="3420" spans="1:4" x14ac:dyDescent="0.5">
      <c r="A3420">
        <v>2275.181</v>
      </c>
      <c r="B3420" s="6">
        <f t="shared" si="54"/>
        <v>0</v>
      </c>
      <c r="C3420" s="6"/>
      <c r="D3420" s="6"/>
    </row>
    <row r="3421" spans="1:4" x14ac:dyDescent="0.5">
      <c r="A3421">
        <v>2596.5349999999999</v>
      </c>
      <c r="B3421" s="6">
        <f t="shared" si="54"/>
        <v>0</v>
      </c>
      <c r="C3421" s="6"/>
      <c r="D3421" s="6"/>
    </row>
    <row r="3422" spans="1:4" x14ac:dyDescent="0.5">
      <c r="A3422">
        <v>3004.96</v>
      </c>
      <c r="B3422" s="6">
        <f t="shared" si="54"/>
        <v>0</v>
      </c>
      <c r="C3422" s="6"/>
      <c r="D3422" s="6"/>
    </row>
    <row r="3423" spans="1:4" x14ac:dyDescent="0.5">
      <c r="A3423">
        <v>2970.489</v>
      </c>
      <c r="B3423" s="6">
        <f t="shared" si="54"/>
        <v>0</v>
      </c>
      <c r="C3423" s="6"/>
      <c r="D3423" s="6"/>
    </row>
    <row r="3424" spans="1:4" x14ac:dyDescent="0.5">
      <c r="A3424">
        <v>2626.6170000000002</v>
      </c>
      <c r="B3424" s="6">
        <f t="shared" si="54"/>
        <v>0</v>
      </c>
      <c r="C3424" s="6"/>
      <c r="D3424" s="6"/>
    </row>
    <row r="3425" spans="1:4" x14ac:dyDescent="0.5">
      <c r="A3425">
        <v>2386.5120000000002</v>
      </c>
      <c r="B3425" s="6">
        <f t="shared" si="54"/>
        <v>0</v>
      </c>
      <c r="C3425" s="6"/>
      <c r="D3425" s="6"/>
    </row>
    <row r="3426" spans="1:4" x14ac:dyDescent="0.5">
      <c r="A3426">
        <v>1680.92</v>
      </c>
      <c r="B3426" s="6">
        <f t="shared" si="54"/>
        <v>0</v>
      </c>
      <c r="C3426" s="6"/>
      <c r="D3426" s="6"/>
    </row>
    <row r="3427" spans="1:4" x14ac:dyDescent="0.5">
      <c r="A3427">
        <v>792.495</v>
      </c>
      <c r="B3427" s="6">
        <f t="shared" si="54"/>
        <v>0</v>
      </c>
      <c r="C3427" s="6"/>
      <c r="D3427" s="6"/>
    </row>
    <row r="3428" spans="1:4" x14ac:dyDescent="0.5">
      <c r="A3428">
        <v>233.059</v>
      </c>
      <c r="B3428" s="6">
        <f t="shared" si="54"/>
        <v>0</v>
      </c>
      <c r="C3428" s="6"/>
      <c r="D3428" s="6"/>
    </row>
    <row r="3429" spans="1:4" x14ac:dyDescent="0.5">
      <c r="A3429">
        <v>12.797000000000001</v>
      </c>
      <c r="B3429" s="6">
        <f t="shared" si="54"/>
        <v>0</v>
      </c>
      <c r="C3429" s="6"/>
      <c r="D3429" s="6"/>
    </row>
    <row r="3430" spans="1:4" x14ac:dyDescent="0.5">
      <c r="A3430">
        <v>7.59</v>
      </c>
      <c r="B3430" s="6">
        <f t="shared" si="54"/>
        <v>0</v>
      </c>
      <c r="C3430" s="6"/>
      <c r="D3430" s="6"/>
    </row>
    <row r="3431" spans="1:4" x14ac:dyDescent="0.5">
      <c r="A3431">
        <v>0</v>
      </c>
      <c r="B3431" s="6">
        <f t="shared" si="54"/>
        <v>0</v>
      </c>
      <c r="C3431" s="6"/>
      <c r="D3431" s="6"/>
    </row>
    <row r="3432" spans="1:4" x14ac:dyDescent="0.5">
      <c r="A3432">
        <v>0</v>
      </c>
      <c r="B3432" s="6">
        <f t="shared" si="54"/>
        <v>0</v>
      </c>
      <c r="C3432" s="6"/>
      <c r="D3432" s="6"/>
    </row>
    <row r="3433" spans="1:4" x14ac:dyDescent="0.5">
      <c r="A3433">
        <v>0</v>
      </c>
      <c r="B3433" s="6">
        <f t="shared" si="54"/>
        <v>0</v>
      </c>
      <c r="C3433" s="6"/>
      <c r="D3433" s="6"/>
    </row>
    <row r="3434" spans="1:4" x14ac:dyDescent="0.5">
      <c r="A3434">
        <v>0</v>
      </c>
      <c r="B3434" s="6">
        <f t="shared" si="54"/>
        <v>0</v>
      </c>
      <c r="C3434" s="6"/>
      <c r="D3434" s="6"/>
    </row>
    <row r="3435" spans="1:4" x14ac:dyDescent="0.5">
      <c r="A3435">
        <v>0</v>
      </c>
      <c r="B3435" s="6">
        <f t="shared" si="54"/>
        <v>0</v>
      </c>
      <c r="C3435" s="6"/>
      <c r="D3435" s="6"/>
    </row>
    <row r="3436" spans="1:4" x14ac:dyDescent="0.5">
      <c r="A3436">
        <v>0</v>
      </c>
      <c r="B3436" s="6">
        <f t="shared" si="54"/>
        <v>0</v>
      </c>
      <c r="C3436" s="6"/>
      <c r="D3436" s="6"/>
    </row>
    <row r="3437" spans="1:4" x14ac:dyDescent="0.5">
      <c r="A3437">
        <v>0</v>
      </c>
      <c r="B3437" s="6">
        <f t="shared" si="54"/>
        <v>0</v>
      </c>
      <c r="C3437" s="6"/>
      <c r="D3437" s="6"/>
    </row>
    <row r="3438" spans="1:4" x14ac:dyDescent="0.5">
      <c r="A3438">
        <v>9.2959999999999994</v>
      </c>
      <c r="B3438" s="6">
        <f t="shared" si="54"/>
        <v>0</v>
      </c>
      <c r="C3438" s="6"/>
      <c r="D3438" s="6"/>
    </row>
    <row r="3439" spans="1:4" x14ac:dyDescent="0.5">
      <c r="A3439">
        <v>5.6559999999999997</v>
      </c>
      <c r="B3439" s="6">
        <f t="shared" si="54"/>
        <v>0</v>
      </c>
      <c r="C3439" s="6"/>
      <c r="D3439" s="6"/>
    </row>
    <row r="3440" spans="1:4" x14ac:dyDescent="0.5">
      <c r="A3440">
        <v>293.07799999999997</v>
      </c>
      <c r="B3440" s="6">
        <f t="shared" si="54"/>
        <v>0</v>
      </c>
      <c r="C3440" s="6"/>
      <c r="D3440" s="6"/>
    </row>
    <row r="3441" spans="1:4" x14ac:dyDescent="0.5">
      <c r="A3441">
        <v>1181.105</v>
      </c>
      <c r="B3441" s="6">
        <f t="shared" si="54"/>
        <v>0</v>
      </c>
      <c r="C3441" s="6"/>
      <c r="D3441" s="6"/>
    </row>
    <row r="3442" spans="1:4" x14ac:dyDescent="0.5">
      <c r="A3442">
        <v>2173.6370000000002</v>
      </c>
      <c r="B3442" s="6">
        <f t="shared" si="54"/>
        <v>0</v>
      </c>
      <c r="C3442" s="6"/>
      <c r="D3442" s="6"/>
    </row>
    <row r="3443" spans="1:4" x14ac:dyDescent="0.5">
      <c r="A3443">
        <v>3059.5169999999998</v>
      </c>
      <c r="B3443" s="6">
        <f t="shared" si="54"/>
        <v>0</v>
      </c>
      <c r="C3443" s="6"/>
      <c r="D3443" s="6"/>
    </row>
    <row r="3444" spans="1:4" x14ac:dyDescent="0.5">
      <c r="A3444">
        <v>3997.8140000000003</v>
      </c>
      <c r="B3444" s="6">
        <f t="shared" si="54"/>
        <v>0</v>
      </c>
      <c r="C3444" s="6"/>
      <c r="D3444" s="6"/>
    </row>
    <row r="3445" spans="1:4" x14ac:dyDescent="0.5">
      <c r="A3445">
        <v>4516.5349999999999</v>
      </c>
      <c r="B3445" s="6">
        <f t="shared" si="54"/>
        <v>0</v>
      </c>
      <c r="C3445" s="6"/>
      <c r="D3445" s="6"/>
    </row>
    <row r="3446" spans="1:4" x14ac:dyDescent="0.5">
      <c r="A3446">
        <v>4333.7539999999999</v>
      </c>
      <c r="B3446" s="6">
        <f t="shared" si="54"/>
        <v>0</v>
      </c>
      <c r="C3446" s="6"/>
      <c r="D3446" s="6"/>
    </row>
    <row r="3447" spans="1:4" x14ac:dyDescent="0.5">
      <c r="A3447">
        <v>4113.6940000000004</v>
      </c>
      <c r="B3447" s="6">
        <f t="shared" si="54"/>
        <v>0</v>
      </c>
      <c r="C3447" s="6"/>
      <c r="D3447" s="6"/>
    </row>
    <row r="3448" spans="1:4" x14ac:dyDescent="0.5">
      <c r="A3448">
        <v>3987.9470000000006</v>
      </c>
      <c r="B3448" s="6">
        <f t="shared" si="54"/>
        <v>0</v>
      </c>
      <c r="C3448" s="6"/>
      <c r="D3448" s="6"/>
    </row>
    <row r="3449" spans="1:4" x14ac:dyDescent="0.5">
      <c r="A3449">
        <v>3226.4079999999999</v>
      </c>
      <c r="B3449" s="6">
        <f t="shared" si="54"/>
        <v>0</v>
      </c>
      <c r="C3449" s="6"/>
      <c r="D3449" s="6"/>
    </row>
    <row r="3450" spans="1:4" x14ac:dyDescent="0.5">
      <c r="A3450">
        <v>2534.694</v>
      </c>
      <c r="B3450" s="6">
        <f t="shared" si="54"/>
        <v>0</v>
      </c>
      <c r="C3450" s="6"/>
      <c r="D3450" s="6"/>
    </row>
    <row r="3451" spans="1:4" x14ac:dyDescent="0.5">
      <c r="A3451">
        <v>1387.4179999999999</v>
      </c>
      <c r="B3451" s="6">
        <f t="shared" si="54"/>
        <v>0</v>
      </c>
      <c r="C3451" s="6"/>
      <c r="D3451" s="6"/>
    </row>
    <row r="3452" spans="1:4" x14ac:dyDescent="0.5">
      <c r="A3452">
        <v>401.97699999999998</v>
      </c>
      <c r="B3452" s="6">
        <f t="shared" si="54"/>
        <v>0</v>
      </c>
      <c r="C3452" s="6"/>
      <c r="D3452" s="6"/>
    </row>
    <row r="3453" spans="1:4" x14ac:dyDescent="0.5">
      <c r="A3453">
        <v>35.098999999999997</v>
      </c>
      <c r="B3453" s="6">
        <f t="shared" si="54"/>
        <v>0</v>
      </c>
      <c r="C3453" s="6"/>
      <c r="D3453" s="6"/>
    </row>
    <row r="3454" spans="1:4" x14ac:dyDescent="0.5">
      <c r="A3454">
        <v>23.047000000000001</v>
      </c>
      <c r="B3454" s="6">
        <f t="shared" si="54"/>
        <v>0</v>
      </c>
      <c r="C3454" s="6"/>
      <c r="D3454" s="6"/>
    </row>
    <row r="3455" spans="1:4" x14ac:dyDescent="0.5">
      <c r="A3455">
        <v>0</v>
      </c>
      <c r="B3455" s="6">
        <f t="shared" si="54"/>
        <v>0</v>
      </c>
      <c r="C3455" s="6"/>
      <c r="D3455" s="6"/>
    </row>
    <row r="3456" spans="1:4" x14ac:dyDescent="0.5">
      <c r="A3456">
        <v>0</v>
      </c>
      <c r="B3456" s="6">
        <f t="shared" si="54"/>
        <v>0</v>
      </c>
      <c r="C3456" s="6"/>
      <c r="D3456" s="6"/>
    </row>
    <row r="3457" spans="1:4" x14ac:dyDescent="0.5">
      <c r="A3457">
        <v>0</v>
      </c>
      <c r="B3457" s="6">
        <f t="shared" si="54"/>
        <v>0</v>
      </c>
      <c r="C3457" s="6"/>
      <c r="D3457" s="6"/>
    </row>
    <row r="3458" spans="1:4" x14ac:dyDescent="0.5">
      <c r="A3458">
        <v>0</v>
      </c>
      <c r="B3458" s="6">
        <f t="shared" si="54"/>
        <v>0</v>
      </c>
      <c r="C3458" s="6"/>
      <c r="D3458" s="6"/>
    </row>
    <row r="3459" spans="1:4" x14ac:dyDescent="0.5">
      <c r="A3459">
        <v>0</v>
      </c>
      <c r="B3459" s="6">
        <f t="shared" ref="B3459:B3522" si="55">IF(A3459&gt;=$E$9,1,0)</f>
        <v>0</v>
      </c>
      <c r="C3459" s="6"/>
      <c r="D3459" s="6"/>
    </row>
    <row r="3460" spans="1:4" x14ac:dyDescent="0.5">
      <c r="A3460">
        <v>0</v>
      </c>
      <c r="B3460" s="6">
        <f t="shared" si="55"/>
        <v>0</v>
      </c>
      <c r="C3460" s="6"/>
      <c r="D3460" s="6"/>
    </row>
    <row r="3461" spans="1:4" x14ac:dyDescent="0.5">
      <c r="A3461">
        <v>0</v>
      </c>
      <c r="B3461" s="6">
        <f t="shared" si="55"/>
        <v>0</v>
      </c>
      <c r="C3461" s="6"/>
      <c r="D3461" s="6"/>
    </row>
    <row r="3462" spans="1:4" x14ac:dyDescent="0.5">
      <c r="A3462">
        <v>0</v>
      </c>
      <c r="B3462" s="6">
        <f t="shared" si="55"/>
        <v>0</v>
      </c>
      <c r="C3462" s="6"/>
      <c r="D3462" s="6"/>
    </row>
    <row r="3463" spans="1:4" x14ac:dyDescent="0.5">
      <c r="A3463">
        <v>12.269</v>
      </c>
      <c r="B3463" s="6">
        <f t="shared" si="55"/>
        <v>0</v>
      </c>
      <c r="C3463" s="6"/>
      <c r="D3463" s="6"/>
    </row>
    <row r="3464" spans="1:4" x14ac:dyDescent="0.5">
      <c r="A3464">
        <v>357.99700000000001</v>
      </c>
      <c r="B3464" s="6">
        <f t="shared" si="55"/>
        <v>0</v>
      </c>
      <c r="C3464" s="6"/>
      <c r="D3464" s="6"/>
    </row>
    <row r="3465" spans="1:4" x14ac:dyDescent="0.5">
      <c r="A3465">
        <v>1384.69</v>
      </c>
      <c r="B3465" s="6">
        <f t="shared" si="55"/>
        <v>0</v>
      </c>
      <c r="C3465" s="6"/>
      <c r="D3465" s="6"/>
    </row>
    <row r="3466" spans="1:4" x14ac:dyDescent="0.5">
      <c r="A3466">
        <v>2745.9929999999999</v>
      </c>
      <c r="B3466" s="6">
        <f t="shared" si="55"/>
        <v>0</v>
      </c>
      <c r="C3466" s="6"/>
      <c r="D3466" s="6"/>
    </row>
    <row r="3467" spans="1:4" x14ac:dyDescent="0.5">
      <c r="A3467">
        <v>3992.1090000000004</v>
      </c>
      <c r="B3467" s="6">
        <f t="shared" si="55"/>
        <v>0</v>
      </c>
      <c r="C3467" s="6"/>
      <c r="D3467" s="6"/>
    </row>
    <row r="3468" spans="1:4" x14ac:dyDescent="0.5">
      <c r="A3468">
        <v>4871.1440000000002</v>
      </c>
      <c r="B3468" s="6">
        <f t="shared" si="55"/>
        <v>0</v>
      </c>
      <c r="C3468" s="6"/>
      <c r="D3468" s="6"/>
    </row>
    <row r="3469" spans="1:4" x14ac:dyDescent="0.5">
      <c r="A3469">
        <v>5325.08</v>
      </c>
      <c r="B3469" s="6">
        <f t="shared" si="55"/>
        <v>1</v>
      </c>
      <c r="C3469" s="6"/>
      <c r="D3469" s="6"/>
    </row>
    <row r="3470" spans="1:4" x14ac:dyDescent="0.5">
      <c r="A3470">
        <v>5462.0529999999999</v>
      </c>
      <c r="B3470" s="6">
        <f t="shared" si="55"/>
        <v>1</v>
      </c>
      <c r="C3470" s="6"/>
      <c r="D3470" s="6"/>
    </row>
    <row r="3471" spans="1:4" x14ac:dyDescent="0.5">
      <c r="A3471">
        <v>5212.4830000000002</v>
      </c>
      <c r="B3471" s="6">
        <f t="shared" si="55"/>
        <v>1</v>
      </c>
      <c r="C3471" s="6"/>
      <c r="D3471" s="6"/>
    </row>
    <row r="3472" spans="1:4" x14ac:dyDescent="0.5">
      <c r="A3472">
        <v>4452.0349999999999</v>
      </c>
      <c r="B3472" s="6">
        <f t="shared" si="55"/>
        <v>0</v>
      </c>
      <c r="C3472" s="6"/>
      <c r="D3472" s="6"/>
    </row>
    <row r="3473" spans="1:4" x14ac:dyDescent="0.5">
      <c r="A3473">
        <v>3449.9140000000002</v>
      </c>
      <c r="B3473" s="6">
        <f t="shared" si="55"/>
        <v>0</v>
      </c>
      <c r="C3473" s="6"/>
      <c r="D3473" s="6"/>
    </row>
    <row r="3474" spans="1:4" x14ac:dyDescent="0.5">
      <c r="A3474">
        <v>2199.1010000000001</v>
      </c>
      <c r="B3474" s="6">
        <f t="shared" si="55"/>
        <v>0</v>
      </c>
      <c r="C3474" s="6"/>
      <c r="D3474" s="6"/>
    </row>
    <row r="3475" spans="1:4" x14ac:dyDescent="0.5">
      <c r="A3475">
        <v>1055.5650000000001</v>
      </c>
      <c r="B3475" s="6">
        <f t="shared" si="55"/>
        <v>0</v>
      </c>
      <c r="C3475" s="6"/>
      <c r="D3475" s="6"/>
    </row>
    <row r="3476" spans="1:4" x14ac:dyDescent="0.5">
      <c r="A3476">
        <v>277.86900000000003</v>
      </c>
      <c r="B3476" s="6">
        <f t="shared" si="55"/>
        <v>0</v>
      </c>
      <c r="C3476" s="6"/>
      <c r="D3476" s="6"/>
    </row>
    <row r="3477" spans="1:4" x14ac:dyDescent="0.5">
      <c r="A3477">
        <v>23.297999999999998</v>
      </c>
      <c r="B3477" s="6">
        <f t="shared" si="55"/>
        <v>0</v>
      </c>
      <c r="C3477" s="6"/>
      <c r="D3477" s="6"/>
    </row>
    <row r="3478" spans="1:4" x14ac:dyDescent="0.5">
      <c r="A3478">
        <v>14.576999999999998</v>
      </c>
      <c r="B3478" s="6">
        <f t="shared" si="55"/>
        <v>0</v>
      </c>
      <c r="C3478" s="6"/>
      <c r="D3478" s="6"/>
    </row>
    <row r="3479" spans="1:4" x14ac:dyDescent="0.5">
      <c r="A3479">
        <v>0</v>
      </c>
      <c r="B3479" s="6">
        <f t="shared" si="55"/>
        <v>0</v>
      </c>
      <c r="C3479" s="6"/>
      <c r="D3479" s="6"/>
    </row>
    <row r="3480" spans="1:4" x14ac:dyDescent="0.5">
      <c r="A3480">
        <v>0</v>
      </c>
      <c r="B3480" s="6">
        <f t="shared" si="55"/>
        <v>0</v>
      </c>
      <c r="C3480" s="6"/>
      <c r="D3480" s="6"/>
    </row>
    <row r="3481" spans="1:4" x14ac:dyDescent="0.5">
      <c r="A3481">
        <v>0</v>
      </c>
      <c r="B3481" s="6">
        <f t="shared" si="55"/>
        <v>0</v>
      </c>
      <c r="C3481" s="6"/>
      <c r="D3481" s="6"/>
    </row>
    <row r="3482" spans="1:4" x14ac:dyDescent="0.5">
      <c r="A3482">
        <v>0</v>
      </c>
      <c r="B3482" s="6">
        <f t="shared" si="55"/>
        <v>0</v>
      </c>
      <c r="C3482" s="6"/>
      <c r="D3482" s="6"/>
    </row>
    <row r="3483" spans="1:4" x14ac:dyDescent="0.5">
      <c r="A3483">
        <v>0</v>
      </c>
      <c r="B3483" s="6">
        <f t="shared" si="55"/>
        <v>0</v>
      </c>
      <c r="C3483" s="6"/>
      <c r="D3483" s="6"/>
    </row>
    <row r="3484" spans="1:4" x14ac:dyDescent="0.5">
      <c r="A3484">
        <v>0</v>
      </c>
      <c r="B3484" s="6">
        <f t="shared" si="55"/>
        <v>0</v>
      </c>
      <c r="C3484" s="6"/>
      <c r="D3484" s="6"/>
    </row>
    <row r="3485" spans="1:4" x14ac:dyDescent="0.5">
      <c r="A3485">
        <v>0</v>
      </c>
      <c r="B3485" s="6">
        <f t="shared" si="55"/>
        <v>0</v>
      </c>
      <c r="C3485" s="6"/>
      <c r="D3485" s="6"/>
    </row>
    <row r="3486" spans="1:4" x14ac:dyDescent="0.5">
      <c r="A3486">
        <v>0</v>
      </c>
      <c r="B3486" s="6">
        <f t="shared" si="55"/>
        <v>0</v>
      </c>
      <c r="C3486" s="6"/>
      <c r="D3486" s="6"/>
    </row>
    <row r="3487" spans="1:4" x14ac:dyDescent="0.5">
      <c r="A3487">
        <v>12.211</v>
      </c>
      <c r="B3487" s="6">
        <f t="shared" si="55"/>
        <v>0</v>
      </c>
      <c r="C3487" s="6"/>
      <c r="D3487" s="6"/>
    </row>
    <row r="3488" spans="1:4" x14ac:dyDescent="0.5">
      <c r="A3488">
        <v>223.22</v>
      </c>
      <c r="B3488" s="6">
        <f t="shared" si="55"/>
        <v>0</v>
      </c>
      <c r="C3488" s="6"/>
      <c r="D3488" s="6"/>
    </row>
    <row r="3489" spans="1:4" x14ac:dyDescent="0.5">
      <c r="A3489">
        <v>936.03300000000013</v>
      </c>
      <c r="B3489" s="6">
        <f t="shared" si="55"/>
        <v>0</v>
      </c>
      <c r="C3489" s="6"/>
      <c r="D3489" s="6"/>
    </row>
    <row r="3490" spans="1:4" x14ac:dyDescent="0.5">
      <c r="A3490">
        <v>1988.1</v>
      </c>
      <c r="B3490" s="6">
        <f t="shared" si="55"/>
        <v>0</v>
      </c>
      <c r="C3490" s="6"/>
      <c r="D3490" s="6"/>
    </row>
    <row r="3491" spans="1:4" x14ac:dyDescent="0.5">
      <c r="A3491">
        <v>3017.7249999999999</v>
      </c>
      <c r="B3491" s="6">
        <f t="shared" si="55"/>
        <v>0</v>
      </c>
      <c r="C3491" s="6"/>
      <c r="D3491" s="6"/>
    </row>
    <row r="3492" spans="1:4" x14ac:dyDescent="0.5">
      <c r="A3492">
        <v>3904.6909999999993</v>
      </c>
      <c r="B3492" s="6">
        <f t="shared" si="55"/>
        <v>0</v>
      </c>
      <c r="C3492" s="6"/>
      <c r="D3492" s="6"/>
    </row>
    <row r="3493" spans="1:4" x14ac:dyDescent="0.5">
      <c r="A3493">
        <v>4272.8019999999997</v>
      </c>
      <c r="B3493" s="6">
        <f t="shared" si="55"/>
        <v>0</v>
      </c>
      <c r="C3493" s="6"/>
      <c r="D3493" s="6"/>
    </row>
    <row r="3494" spans="1:4" x14ac:dyDescent="0.5">
      <c r="A3494">
        <v>4273.0529999999999</v>
      </c>
      <c r="B3494" s="6">
        <f t="shared" si="55"/>
        <v>0</v>
      </c>
      <c r="C3494" s="6"/>
      <c r="D3494" s="6"/>
    </row>
    <row r="3495" spans="1:4" x14ac:dyDescent="0.5">
      <c r="A3495">
        <v>3845.5109999999995</v>
      </c>
      <c r="B3495" s="6">
        <f t="shared" si="55"/>
        <v>0</v>
      </c>
      <c r="C3495" s="6"/>
      <c r="D3495" s="6"/>
    </row>
    <row r="3496" spans="1:4" x14ac:dyDescent="0.5">
      <c r="A3496">
        <v>3103.5900000000006</v>
      </c>
      <c r="B3496" s="6">
        <f t="shared" si="55"/>
        <v>0</v>
      </c>
      <c r="C3496" s="6"/>
      <c r="D3496" s="6"/>
    </row>
    <row r="3497" spans="1:4" x14ac:dyDescent="0.5">
      <c r="A3497">
        <v>1836.9690000000001</v>
      </c>
      <c r="B3497" s="6">
        <f t="shared" si="55"/>
        <v>0</v>
      </c>
      <c r="C3497" s="6"/>
      <c r="D3497" s="6"/>
    </row>
    <row r="3498" spans="1:4" x14ac:dyDescent="0.5">
      <c r="A3498">
        <v>1073.107</v>
      </c>
      <c r="B3498" s="6">
        <f t="shared" si="55"/>
        <v>0</v>
      </c>
      <c r="C3498" s="6"/>
      <c r="D3498" s="6"/>
    </row>
    <row r="3499" spans="1:4" x14ac:dyDescent="0.5">
      <c r="A3499">
        <v>401.53500000000008</v>
      </c>
      <c r="B3499" s="6">
        <f t="shared" si="55"/>
        <v>0</v>
      </c>
      <c r="C3499" s="6"/>
      <c r="D3499" s="6"/>
    </row>
    <row r="3500" spans="1:4" x14ac:dyDescent="0.5">
      <c r="A3500">
        <v>101.66599999999998</v>
      </c>
      <c r="B3500" s="6">
        <f t="shared" si="55"/>
        <v>0</v>
      </c>
      <c r="C3500" s="6"/>
      <c r="D3500" s="6"/>
    </row>
    <row r="3501" spans="1:4" x14ac:dyDescent="0.5">
      <c r="A3501">
        <v>20.352</v>
      </c>
      <c r="B3501" s="6">
        <f t="shared" si="55"/>
        <v>0</v>
      </c>
      <c r="C3501" s="6"/>
      <c r="D3501" s="6"/>
    </row>
    <row r="3502" spans="1:4" x14ac:dyDescent="0.5">
      <c r="A3502">
        <v>14.148999999999999</v>
      </c>
      <c r="B3502" s="6">
        <f t="shared" si="55"/>
        <v>0</v>
      </c>
      <c r="C3502" s="6"/>
      <c r="D3502" s="6"/>
    </row>
    <row r="3503" spans="1:4" x14ac:dyDescent="0.5">
      <c r="A3503">
        <v>0</v>
      </c>
      <c r="B3503" s="6">
        <f t="shared" si="55"/>
        <v>0</v>
      </c>
      <c r="C3503" s="6"/>
      <c r="D3503" s="6"/>
    </row>
    <row r="3504" spans="1:4" x14ac:dyDescent="0.5">
      <c r="A3504">
        <v>0</v>
      </c>
      <c r="B3504" s="6">
        <f t="shared" si="55"/>
        <v>0</v>
      </c>
      <c r="C3504" s="6"/>
      <c r="D3504" s="6"/>
    </row>
    <row r="3505" spans="1:4" x14ac:dyDescent="0.5">
      <c r="A3505">
        <v>0</v>
      </c>
      <c r="B3505" s="6">
        <f t="shared" si="55"/>
        <v>0</v>
      </c>
      <c r="C3505" s="6"/>
      <c r="D3505" s="6"/>
    </row>
    <row r="3506" spans="1:4" x14ac:dyDescent="0.5">
      <c r="A3506">
        <v>0</v>
      </c>
      <c r="B3506" s="6">
        <f t="shared" si="55"/>
        <v>0</v>
      </c>
      <c r="C3506" s="6"/>
      <c r="D3506" s="6"/>
    </row>
    <row r="3507" spans="1:4" x14ac:dyDescent="0.5">
      <c r="A3507">
        <v>0</v>
      </c>
      <c r="B3507" s="6">
        <f t="shared" si="55"/>
        <v>0</v>
      </c>
      <c r="C3507" s="6"/>
      <c r="D3507" s="6"/>
    </row>
    <row r="3508" spans="1:4" x14ac:dyDescent="0.5">
      <c r="A3508">
        <v>0</v>
      </c>
      <c r="B3508" s="6">
        <f t="shared" si="55"/>
        <v>0</v>
      </c>
      <c r="C3508" s="6"/>
      <c r="D3508" s="6"/>
    </row>
    <row r="3509" spans="1:4" x14ac:dyDescent="0.5">
      <c r="A3509">
        <v>0</v>
      </c>
      <c r="B3509" s="6">
        <f t="shared" si="55"/>
        <v>0</v>
      </c>
      <c r="C3509" s="6"/>
      <c r="D3509" s="6"/>
    </row>
    <row r="3510" spans="1:4" x14ac:dyDescent="0.5">
      <c r="A3510">
        <v>0</v>
      </c>
      <c r="B3510" s="6">
        <f t="shared" si="55"/>
        <v>0</v>
      </c>
      <c r="C3510" s="6"/>
      <c r="D3510" s="6"/>
    </row>
    <row r="3511" spans="1:4" x14ac:dyDescent="0.5">
      <c r="A3511">
        <v>11.813000000000001</v>
      </c>
      <c r="B3511" s="6">
        <f t="shared" si="55"/>
        <v>0</v>
      </c>
      <c r="C3511" s="6"/>
      <c r="D3511" s="6"/>
    </row>
    <row r="3512" spans="1:4" x14ac:dyDescent="0.5">
      <c r="A3512">
        <v>26.943000000000001</v>
      </c>
      <c r="B3512" s="6">
        <f t="shared" si="55"/>
        <v>0</v>
      </c>
      <c r="C3512" s="6"/>
      <c r="D3512" s="6"/>
    </row>
    <row r="3513" spans="1:4" x14ac:dyDescent="0.5">
      <c r="A3513">
        <v>212.45</v>
      </c>
      <c r="B3513" s="6">
        <f t="shared" si="55"/>
        <v>0</v>
      </c>
      <c r="C3513" s="6"/>
      <c r="D3513" s="6"/>
    </row>
    <row r="3514" spans="1:4" x14ac:dyDescent="0.5">
      <c r="A3514">
        <v>447.22500000000002</v>
      </c>
      <c r="B3514" s="6">
        <f t="shared" si="55"/>
        <v>0</v>
      </c>
      <c r="C3514" s="6"/>
      <c r="D3514" s="6"/>
    </row>
    <row r="3515" spans="1:4" x14ac:dyDescent="0.5">
      <c r="A3515">
        <v>798.91699999999992</v>
      </c>
      <c r="B3515" s="6">
        <f t="shared" si="55"/>
        <v>0</v>
      </c>
      <c r="C3515" s="6"/>
      <c r="D3515" s="6"/>
    </row>
    <row r="3516" spans="1:4" x14ac:dyDescent="0.5">
      <c r="A3516">
        <v>1150.277</v>
      </c>
      <c r="B3516" s="6">
        <f t="shared" si="55"/>
        <v>0</v>
      </c>
      <c r="C3516" s="6"/>
      <c r="D3516" s="6"/>
    </row>
    <row r="3517" spans="1:4" x14ac:dyDescent="0.5">
      <c r="A3517">
        <v>1303.587</v>
      </c>
      <c r="B3517" s="6">
        <f t="shared" si="55"/>
        <v>0</v>
      </c>
      <c r="C3517" s="6"/>
      <c r="D3517" s="6"/>
    </row>
    <row r="3518" spans="1:4" x14ac:dyDescent="0.5">
      <c r="A3518">
        <v>1358.2850000000001</v>
      </c>
      <c r="B3518" s="6">
        <f t="shared" si="55"/>
        <v>0</v>
      </c>
      <c r="C3518" s="6"/>
      <c r="D3518" s="6"/>
    </row>
    <row r="3519" spans="1:4" x14ac:dyDescent="0.5">
      <c r="A3519">
        <v>1449.2660000000001</v>
      </c>
      <c r="B3519" s="6">
        <f t="shared" si="55"/>
        <v>0</v>
      </c>
      <c r="C3519" s="6"/>
      <c r="D3519" s="6"/>
    </row>
    <row r="3520" spans="1:4" x14ac:dyDescent="0.5">
      <c r="A3520">
        <v>1224.2429999999999</v>
      </c>
      <c r="B3520" s="6">
        <f t="shared" si="55"/>
        <v>0</v>
      </c>
      <c r="C3520" s="6"/>
      <c r="D3520" s="6"/>
    </row>
    <row r="3521" spans="1:4" x14ac:dyDescent="0.5">
      <c r="A3521">
        <v>1095.664</v>
      </c>
      <c r="B3521" s="6">
        <f t="shared" si="55"/>
        <v>0</v>
      </c>
      <c r="C3521" s="6"/>
      <c r="D3521" s="6"/>
    </row>
    <row r="3522" spans="1:4" x14ac:dyDescent="0.5">
      <c r="A3522">
        <v>904.96500000000003</v>
      </c>
      <c r="B3522" s="6">
        <f t="shared" si="55"/>
        <v>0</v>
      </c>
      <c r="C3522" s="6"/>
      <c r="D3522" s="6"/>
    </row>
    <row r="3523" spans="1:4" x14ac:dyDescent="0.5">
      <c r="A3523">
        <v>511.84300000000002</v>
      </c>
      <c r="B3523" s="6">
        <f t="shared" ref="B3523:B3586" si="56">IF(A3523&gt;=$E$9,1,0)</f>
        <v>0</v>
      </c>
      <c r="C3523" s="6"/>
      <c r="D3523" s="6"/>
    </row>
    <row r="3524" spans="1:4" x14ac:dyDescent="0.5">
      <c r="A3524">
        <v>162.99700000000001</v>
      </c>
      <c r="B3524" s="6">
        <f t="shared" si="56"/>
        <v>0</v>
      </c>
      <c r="C3524" s="6"/>
      <c r="D3524" s="6"/>
    </row>
    <row r="3525" spans="1:4" x14ac:dyDescent="0.5">
      <c r="A3525">
        <v>22.527000000000001</v>
      </c>
      <c r="B3525" s="6">
        <f t="shared" si="56"/>
        <v>0</v>
      </c>
      <c r="C3525" s="6"/>
      <c r="D3525" s="6"/>
    </row>
    <row r="3526" spans="1:4" x14ac:dyDescent="0.5">
      <c r="A3526">
        <v>15.881</v>
      </c>
      <c r="B3526" s="6">
        <f t="shared" si="56"/>
        <v>0</v>
      </c>
      <c r="C3526" s="6"/>
      <c r="D3526" s="6"/>
    </row>
    <row r="3527" spans="1:4" x14ac:dyDescent="0.5">
      <c r="A3527">
        <v>0</v>
      </c>
      <c r="B3527" s="6">
        <f t="shared" si="56"/>
        <v>0</v>
      </c>
      <c r="C3527" s="6"/>
      <c r="D3527" s="6"/>
    </row>
    <row r="3528" spans="1:4" x14ac:dyDescent="0.5">
      <c r="A3528">
        <v>0</v>
      </c>
      <c r="B3528" s="6">
        <f t="shared" si="56"/>
        <v>0</v>
      </c>
      <c r="C3528" s="6"/>
      <c r="D3528" s="6"/>
    </row>
    <row r="3529" spans="1:4" x14ac:dyDescent="0.5">
      <c r="A3529">
        <v>0</v>
      </c>
      <c r="B3529" s="6">
        <f t="shared" si="56"/>
        <v>0</v>
      </c>
      <c r="C3529" s="6"/>
      <c r="D3529" s="6"/>
    </row>
    <row r="3530" spans="1:4" x14ac:dyDescent="0.5">
      <c r="A3530">
        <v>0</v>
      </c>
      <c r="B3530" s="6">
        <f t="shared" si="56"/>
        <v>0</v>
      </c>
      <c r="C3530" s="6"/>
      <c r="D3530" s="6"/>
    </row>
    <row r="3531" spans="1:4" x14ac:dyDescent="0.5">
      <c r="A3531">
        <v>0</v>
      </c>
      <c r="B3531" s="6">
        <f t="shared" si="56"/>
        <v>0</v>
      </c>
      <c r="C3531" s="6"/>
      <c r="D3531" s="6"/>
    </row>
    <row r="3532" spans="1:4" x14ac:dyDescent="0.5">
      <c r="A3532">
        <v>0</v>
      </c>
      <c r="B3532" s="6">
        <f t="shared" si="56"/>
        <v>0</v>
      </c>
      <c r="C3532" s="6"/>
      <c r="D3532" s="6"/>
    </row>
    <row r="3533" spans="1:4" x14ac:dyDescent="0.5">
      <c r="A3533">
        <v>0</v>
      </c>
      <c r="B3533" s="6">
        <f t="shared" si="56"/>
        <v>0</v>
      </c>
      <c r="C3533" s="6"/>
      <c r="D3533" s="6"/>
    </row>
    <row r="3534" spans="1:4" x14ac:dyDescent="0.5">
      <c r="A3534">
        <v>0</v>
      </c>
      <c r="B3534" s="6">
        <f t="shared" si="56"/>
        <v>0</v>
      </c>
      <c r="C3534" s="6"/>
      <c r="D3534" s="6"/>
    </row>
    <row r="3535" spans="1:4" x14ac:dyDescent="0.5">
      <c r="A3535">
        <v>12.485000000000001</v>
      </c>
      <c r="B3535" s="6">
        <f t="shared" si="56"/>
        <v>0</v>
      </c>
      <c r="C3535" s="6"/>
      <c r="D3535" s="6"/>
    </row>
    <row r="3536" spans="1:4" x14ac:dyDescent="0.5">
      <c r="A3536">
        <v>300.39100000000002</v>
      </c>
      <c r="B3536" s="6">
        <f t="shared" si="56"/>
        <v>0</v>
      </c>
      <c r="C3536" s="6"/>
      <c r="D3536" s="6"/>
    </row>
    <row r="3537" spans="1:4" x14ac:dyDescent="0.5">
      <c r="A3537">
        <v>1077.8330000000001</v>
      </c>
      <c r="B3537" s="6">
        <f t="shared" si="56"/>
        <v>0</v>
      </c>
      <c r="C3537" s="6"/>
      <c r="D3537" s="6"/>
    </row>
    <row r="3538" spans="1:4" x14ac:dyDescent="0.5">
      <c r="A3538">
        <v>1912.3489999999997</v>
      </c>
      <c r="B3538" s="6">
        <f t="shared" si="56"/>
        <v>0</v>
      </c>
      <c r="C3538" s="6"/>
      <c r="D3538" s="6"/>
    </row>
    <row r="3539" spans="1:4" x14ac:dyDescent="0.5">
      <c r="A3539">
        <v>2671.616</v>
      </c>
      <c r="B3539" s="6">
        <f t="shared" si="56"/>
        <v>0</v>
      </c>
      <c r="C3539" s="6"/>
      <c r="D3539" s="6"/>
    </row>
    <row r="3540" spans="1:4" x14ac:dyDescent="0.5">
      <c r="A3540">
        <v>3601.2779999999998</v>
      </c>
      <c r="B3540" s="6">
        <f t="shared" si="56"/>
        <v>0</v>
      </c>
      <c r="C3540" s="6"/>
      <c r="D3540" s="6"/>
    </row>
    <row r="3541" spans="1:4" x14ac:dyDescent="0.5">
      <c r="A3541">
        <v>4547.6809999999996</v>
      </c>
      <c r="B3541" s="6">
        <f t="shared" si="56"/>
        <v>0</v>
      </c>
      <c r="C3541" s="6"/>
      <c r="D3541" s="6"/>
    </row>
    <row r="3542" spans="1:4" x14ac:dyDescent="0.5">
      <c r="A3542">
        <v>3949.221</v>
      </c>
      <c r="B3542" s="6">
        <f t="shared" si="56"/>
        <v>0</v>
      </c>
      <c r="C3542" s="6"/>
      <c r="D3542" s="6"/>
    </row>
    <row r="3543" spans="1:4" x14ac:dyDescent="0.5">
      <c r="A3543">
        <v>3380.2239999999997</v>
      </c>
      <c r="B3543" s="6">
        <f t="shared" si="56"/>
        <v>0</v>
      </c>
      <c r="C3543" s="6"/>
      <c r="D3543" s="6"/>
    </row>
    <row r="3544" spans="1:4" x14ac:dyDescent="0.5">
      <c r="A3544">
        <v>2937.0819999999999</v>
      </c>
      <c r="B3544" s="6">
        <f t="shared" si="56"/>
        <v>0</v>
      </c>
      <c r="C3544" s="6"/>
      <c r="D3544" s="6"/>
    </row>
    <row r="3545" spans="1:4" x14ac:dyDescent="0.5">
      <c r="A3545">
        <v>2415.4830000000002</v>
      </c>
      <c r="B3545" s="6">
        <f t="shared" si="56"/>
        <v>0</v>
      </c>
      <c r="C3545" s="6"/>
      <c r="D3545" s="6"/>
    </row>
    <row r="3546" spans="1:4" x14ac:dyDescent="0.5">
      <c r="A3546">
        <v>1678.5569999999998</v>
      </c>
      <c r="B3546" s="6">
        <f t="shared" si="56"/>
        <v>0</v>
      </c>
      <c r="C3546" s="6"/>
      <c r="D3546" s="6"/>
    </row>
    <row r="3547" spans="1:4" x14ac:dyDescent="0.5">
      <c r="A3547">
        <v>871.69100000000014</v>
      </c>
      <c r="B3547" s="6">
        <f t="shared" si="56"/>
        <v>0</v>
      </c>
      <c r="C3547" s="6"/>
      <c r="D3547" s="6"/>
    </row>
    <row r="3548" spans="1:4" x14ac:dyDescent="0.5">
      <c r="A3548">
        <v>245.63599999999997</v>
      </c>
      <c r="B3548" s="6">
        <f t="shared" si="56"/>
        <v>0</v>
      </c>
      <c r="C3548" s="6"/>
      <c r="D3548" s="6"/>
    </row>
    <row r="3549" spans="1:4" x14ac:dyDescent="0.5">
      <c r="A3549">
        <v>23.692</v>
      </c>
      <c r="B3549" s="6">
        <f t="shared" si="56"/>
        <v>0</v>
      </c>
      <c r="C3549" s="6"/>
      <c r="D3549" s="6"/>
    </row>
    <row r="3550" spans="1:4" x14ac:dyDescent="0.5">
      <c r="A3550">
        <v>16.314</v>
      </c>
      <c r="B3550" s="6">
        <f t="shared" si="56"/>
        <v>0</v>
      </c>
      <c r="C3550" s="6"/>
      <c r="D3550" s="6"/>
    </row>
    <row r="3551" spans="1:4" x14ac:dyDescent="0.5">
      <c r="A3551">
        <v>0</v>
      </c>
      <c r="B3551" s="6">
        <f t="shared" si="56"/>
        <v>0</v>
      </c>
      <c r="C3551" s="6"/>
      <c r="D3551" s="6"/>
    </row>
    <row r="3552" spans="1:4" x14ac:dyDescent="0.5">
      <c r="A3552">
        <v>0</v>
      </c>
      <c r="B3552" s="6">
        <f t="shared" si="56"/>
        <v>0</v>
      </c>
      <c r="C3552" s="6"/>
      <c r="D3552" s="6"/>
    </row>
    <row r="3553" spans="1:4" x14ac:dyDescent="0.5">
      <c r="A3553">
        <v>0</v>
      </c>
      <c r="B3553" s="6">
        <f t="shared" si="56"/>
        <v>0</v>
      </c>
      <c r="C3553" s="6"/>
      <c r="D3553" s="6"/>
    </row>
    <row r="3554" spans="1:4" x14ac:dyDescent="0.5">
      <c r="A3554">
        <v>0</v>
      </c>
      <c r="B3554" s="6">
        <f t="shared" si="56"/>
        <v>0</v>
      </c>
      <c r="C3554" s="6"/>
      <c r="D3554" s="6"/>
    </row>
    <row r="3555" spans="1:4" x14ac:dyDescent="0.5">
      <c r="A3555">
        <v>0</v>
      </c>
      <c r="B3555" s="6">
        <f t="shared" si="56"/>
        <v>0</v>
      </c>
      <c r="C3555" s="6"/>
      <c r="D3555" s="6"/>
    </row>
    <row r="3556" spans="1:4" x14ac:dyDescent="0.5">
      <c r="A3556">
        <v>0</v>
      </c>
      <c r="B3556" s="6">
        <f t="shared" si="56"/>
        <v>0</v>
      </c>
      <c r="C3556" s="6"/>
      <c r="D3556" s="6"/>
    </row>
    <row r="3557" spans="1:4" x14ac:dyDescent="0.5">
      <c r="A3557">
        <v>0</v>
      </c>
      <c r="B3557" s="6">
        <f t="shared" si="56"/>
        <v>0</v>
      </c>
      <c r="C3557" s="6"/>
      <c r="D3557" s="6"/>
    </row>
    <row r="3558" spans="1:4" x14ac:dyDescent="0.5">
      <c r="A3558">
        <v>0</v>
      </c>
      <c r="B3558" s="6">
        <f t="shared" si="56"/>
        <v>0</v>
      </c>
      <c r="C3558" s="6"/>
      <c r="D3558" s="6"/>
    </row>
    <row r="3559" spans="1:4" x14ac:dyDescent="0.5">
      <c r="A3559">
        <v>12.847</v>
      </c>
      <c r="B3559" s="6">
        <f t="shared" si="56"/>
        <v>0</v>
      </c>
      <c r="C3559" s="6"/>
      <c r="D3559" s="6"/>
    </row>
    <row r="3560" spans="1:4" x14ac:dyDescent="0.5">
      <c r="A3560">
        <v>293.404</v>
      </c>
      <c r="B3560" s="6">
        <f t="shared" si="56"/>
        <v>0</v>
      </c>
      <c r="C3560" s="6"/>
      <c r="D3560" s="6"/>
    </row>
    <row r="3561" spans="1:4" x14ac:dyDescent="0.5">
      <c r="A3561">
        <v>1001.65</v>
      </c>
      <c r="B3561" s="6">
        <f t="shared" si="56"/>
        <v>0</v>
      </c>
      <c r="C3561" s="6"/>
      <c r="D3561" s="6"/>
    </row>
    <row r="3562" spans="1:4" x14ac:dyDescent="0.5">
      <c r="A3562">
        <v>1747.2629999999999</v>
      </c>
      <c r="B3562" s="6">
        <f t="shared" si="56"/>
        <v>0</v>
      </c>
      <c r="C3562" s="6"/>
      <c r="D3562" s="6"/>
    </row>
    <row r="3563" spans="1:4" x14ac:dyDescent="0.5">
      <c r="A3563">
        <v>2311.1509999999998</v>
      </c>
      <c r="B3563" s="6">
        <f t="shared" si="56"/>
        <v>0</v>
      </c>
      <c r="C3563" s="6"/>
      <c r="D3563" s="6"/>
    </row>
    <row r="3564" spans="1:4" x14ac:dyDescent="0.5">
      <c r="A3564">
        <v>2775.558</v>
      </c>
      <c r="B3564" s="6">
        <f t="shared" si="56"/>
        <v>0</v>
      </c>
      <c r="C3564" s="6"/>
      <c r="D3564" s="6"/>
    </row>
    <row r="3565" spans="1:4" x14ac:dyDescent="0.5">
      <c r="A3565">
        <v>3290.3690000000001</v>
      </c>
      <c r="B3565" s="6">
        <f t="shared" si="56"/>
        <v>0</v>
      </c>
      <c r="C3565" s="6"/>
      <c r="D3565" s="6"/>
    </row>
    <row r="3566" spans="1:4" x14ac:dyDescent="0.5">
      <c r="A3566">
        <v>2739.1990000000001</v>
      </c>
      <c r="B3566" s="6">
        <f t="shared" si="56"/>
        <v>0</v>
      </c>
      <c r="C3566" s="6"/>
      <c r="D3566" s="6"/>
    </row>
    <row r="3567" spans="1:4" x14ac:dyDescent="0.5">
      <c r="A3567">
        <v>2686.29</v>
      </c>
      <c r="B3567" s="6">
        <f t="shared" si="56"/>
        <v>0</v>
      </c>
      <c r="C3567" s="6"/>
      <c r="D3567" s="6"/>
    </row>
    <row r="3568" spans="1:4" x14ac:dyDescent="0.5">
      <c r="A3568">
        <v>2478.98</v>
      </c>
      <c r="B3568" s="6">
        <f t="shared" si="56"/>
        <v>0</v>
      </c>
      <c r="C3568" s="6"/>
      <c r="D3568" s="6"/>
    </row>
    <row r="3569" spans="1:4" x14ac:dyDescent="0.5">
      <c r="A3569">
        <v>2018.058</v>
      </c>
      <c r="B3569" s="6">
        <f t="shared" si="56"/>
        <v>0</v>
      </c>
      <c r="C3569" s="6"/>
      <c r="D3569" s="6"/>
    </row>
    <row r="3570" spans="1:4" x14ac:dyDescent="0.5">
      <c r="A3570">
        <v>1251.4880000000001</v>
      </c>
      <c r="B3570" s="6">
        <f t="shared" si="56"/>
        <v>0</v>
      </c>
      <c r="C3570" s="6"/>
      <c r="D3570" s="6"/>
    </row>
    <row r="3571" spans="1:4" x14ac:dyDescent="0.5">
      <c r="A3571">
        <v>608.11199999999997</v>
      </c>
      <c r="B3571" s="6">
        <f t="shared" si="56"/>
        <v>0</v>
      </c>
      <c r="C3571" s="6"/>
      <c r="D3571" s="6"/>
    </row>
    <row r="3572" spans="1:4" x14ac:dyDescent="0.5">
      <c r="A3572">
        <v>204.81399999999996</v>
      </c>
      <c r="B3572" s="6">
        <f t="shared" si="56"/>
        <v>0</v>
      </c>
      <c r="C3572" s="6"/>
      <c r="D3572" s="6"/>
    </row>
    <row r="3573" spans="1:4" x14ac:dyDescent="0.5">
      <c r="A3573">
        <v>22.876999999999999</v>
      </c>
      <c r="B3573" s="6">
        <f t="shared" si="56"/>
        <v>0</v>
      </c>
      <c r="C3573" s="6"/>
      <c r="D3573" s="6"/>
    </row>
    <row r="3574" spans="1:4" x14ac:dyDescent="0.5">
      <c r="A3574">
        <v>25.622000000000003</v>
      </c>
      <c r="B3574" s="6">
        <f t="shared" si="56"/>
        <v>0</v>
      </c>
      <c r="C3574" s="6"/>
      <c r="D3574" s="6"/>
    </row>
    <row r="3575" spans="1:4" x14ac:dyDescent="0.5">
      <c r="A3575">
        <v>0</v>
      </c>
      <c r="B3575" s="6">
        <f t="shared" si="56"/>
        <v>0</v>
      </c>
      <c r="C3575" s="6"/>
      <c r="D3575" s="6"/>
    </row>
    <row r="3576" spans="1:4" x14ac:dyDescent="0.5">
      <c r="A3576">
        <v>0</v>
      </c>
      <c r="B3576" s="6">
        <f t="shared" si="56"/>
        <v>0</v>
      </c>
      <c r="C3576" s="6"/>
      <c r="D3576" s="6"/>
    </row>
    <row r="3577" spans="1:4" x14ac:dyDescent="0.5">
      <c r="A3577">
        <v>0</v>
      </c>
      <c r="B3577" s="6">
        <f t="shared" si="56"/>
        <v>0</v>
      </c>
      <c r="C3577" s="6"/>
      <c r="D3577" s="6"/>
    </row>
    <row r="3578" spans="1:4" x14ac:dyDescent="0.5">
      <c r="A3578">
        <v>0</v>
      </c>
      <c r="B3578" s="6">
        <f t="shared" si="56"/>
        <v>0</v>
      </c>
      <c r="C3578" s="6"/>
      <c r="D3578" s="6"/>
    </row>
    <row r="3579" spans="1:4" x14ac:dyDescent="0.5">
      <c r="A3579">
        <v>0</v>
      </c>
      <c r="B3579" s="6">
        <f t="shared" si="56"/>
        <v>0</v>
      </c>
      <c r="C3579" s="6"/>
      <c r="D3579" s="6"/>
    </row>
    <row r="3580" spans="1:4" x14ac:dyDescent="0.5">
      <c r="A3580">
        <v>0</v>
      </c>
      <c r="B3580" s="6">
        <f t="shared" si="56"/>
        <v>0</v>
      </c>
      <c r="C3580" s="6"/>
      <c r="D3580" s="6"/>
    </row>
    <row r="3581" spans="1:4" x14ac:dyDescent="0.5">
      <c r="A3581">
        <v>0</v>
      </c>
      <c r="B3581" s="6">
        <f t="shared" si="56"/>
        <v>0</v>
      </c>
      <c r="C3581" s="6"/>
      <c r="D3581" s="6"/>
    </row>
    <row r="3582" spans="1:4" x14ac:dyDescent="0.5">
      <c r="A3582">
        <v>0</v>
      </c>
      <c r="B3582" s="6">
        <f t="shared" si="56"/>
        <v>0</v>
      </c>
      <c r="C3582" s="6"/>
      <c r="D3582" s="6"/>
    </row>
    <row r="3583" spans="1:4" x14ac:dyDescent="0.5">
      <c r="A3583">
        <v>13.496999999999998</v>
      </c>
      <c r="B3583" s="6">
        <f t="shared" si="56"/>
        <v>0</v>
      </c>
      <c r="C3583" s="6"/>
      <c r="D3583" s="6"/>
    </row>
    <row r="3584" spans="1:4" x14ac:dyDescent="0.5">
      <c r="A3584">
        <v>134.03200000000001</v>
      </c>
      <c r="B3584" s="6">
        <f t="shared" si="56"/>
        <v>0</v>
      </c>
      <c r="C3584" s="6"/>
      <c r="D3584" s="6"/>
    </row>
    <row r="3585" spans="1:4" x14ac:dyDescent="0.5">
      <c r="A3585">
        <v>479.14400000000001</v>
      </c>
      <c r="B3585" s="6">
        <f t="shared" si="56"/>
        <v>0</v>
      </c>
      <c r="C3585" s="6"/>
      <c r="D3585" s="6"/>
    </row>
    <row r="3586" spans="1:4" x14ac:dyDescent="0.5">
      <c r="A3586">
        <v>870.45799999999997</v>
      </c>
      <c r="B3586" s="6">
        <f t="shared" si="56"/>
        <v>0</v>
      </c>
      <c r="C3586" s="6"/>
      <c r="D3586" s="6"/>
    </row>
    <row r="3587" spans="1:4" x14ac:dyDescent="0.5">
      <c r="A3587">
        <v>1405.3209999999999</v>
      </c>
      <c r="B3587" s="6">
        <f t="shared" ref="B3587:B3650" si="57">IF(A3587&gt;=$E$9,1,0)</f>
        <v>0</v>
      </c>
      <c r="C3587" s="6"/>
      <c r="D3587" s="6"/>
    </row>
    <row r="3588" spans="1:4" x14ac:dyDescent="0.5">
      <c r="A3588">
        <v>1819.3589999999997</v>
      </c>
      <c r="B3588" s="6">
        <f t="shared" si="57"/>
        <v>0</v>
      </c>
      <c r="C3588" s="6"/>
      <c r="D3588" s="6"/>
    </row>
    <row r="3589" spans="1:4" x14ac:dyDescent="0.5">
      <c r="A3589">
        <v>2134.6669999999999</v>
      </c>
      <c r="B3589" s="6">
        <f t="shared" si="57"/>
        <v>0</v>
      </c>
      <c r="C3589" s="6"/>
      <c r="D3589" s="6"/>
    </row>
    <row r="3590" spans="1:4" x14ac:dyDescent="0.5">
      <c r="A3590">
        <v>2183.779</v>
      </c>
      <c r="B3590" s="6">
        <f t="shared" si="57"/>
        <v>0</v>
      </c>
      <c r="C3590" s="6"/>
      <c r="D3590" s="6"/>
    </row>
    <row r="3591" spans="1:4" x14ac:dyDescent="0.5">
      <c r="A3591">
        <v>1842.1419999999998</v>
      </c>
      <c r="B3591" s="6">
        <f t="shared" si="57"/>
        <v>0</v>
      </c>
      <c r="C3591" s="6"/>
      <c r="D3591" s="6"/>
    </row>
    <row r="3592" spans="1:4" x14ac:dyDescent="0.5">
      <c r="A3592">
        <v>1191.8</v>
      </c>
      <c r="B3592" s="6">
        <f t="shared" si="57"/>
        <v>0</v>
      </c>
      <c r="C3592" s="6"/>
      <c r="D3592" s="6"/>
    </row>
    <row r="3593" spans="1:4" x14ac:dyDescent="0.5">
      <c r="A3593">
        <v>947.85199999999998</v>
      </c>
      <c r="B3593" s="6">
        <f t="shared" si="57"/>
        <v>0</v>
      </c>
      <c r="C3593" s="6"/>
      <c r="D3593" s="6"/>
    </row>
    <row r="3594" spans="1:4" x14ac:dyDescent="0.5">
      <c r="A3594">
        <v>612.02200000000005</v>
      </c>
      <c r="B3594" s="6">
        <f t="shared" si="57"/>
        <v>0</v>
      </c>
      <c r="C3594" s="6"/>
      <c r="D3594" s="6"/>
    </row>
    <row r="3595" spans="1:4" x14ac:dyDescent="0.5">
      <c r="A3595">
        <v>237.92599999999999</v>
      </c>
      <c r="B3595" s="6">
        <f t="shared" si="57"/>
        <v>0</v>
      </c>
      <c r="C3595" s="6"/>
      <c r="D3595" s="6"/>
    </row>
    <row r="3596" spans="1:4" x14ac:dyDescent="0.5">
      <c r="A3596">
        <v>51.789000000000001</v>
      </c>
      <c r="B3596" s="6">
        <f t="shared" si="57"/>
        <v>0</v>
      </c>
      <c r="C3596" s="6"/>
      <c r="D3596" s="6"/>
    </row>
    <row r="3597" spans="1:4" x14ac:dyDescent="0.5">
      <c r="A3597">
        <v>20.138000000000002</v>
      </c>
      <c r="B3597" s="6">
        <f t="shared" si="57"/>
        <v>0</v>
      </c>
      <c r="C3597" s="6"/>
      <c r="D3597" s="6"/>
    </row>
    <row r="3598" spans="1:4" x14ac:dyDescent="0.5">
      <c r="A3598">
        <v>15.227</v>
      </c>
      <c r="B3598" s="6">
        <f t="shared" si="57"/>
        <v>0</v>
      </c>
      <c r="C3598" s="6"/>
      <c r="D3598" s="6"/>
    </row>
    <row r="3599" spans="1:4" x14ac:dyDescent="0.5">
      <c r="A3599">
        <v>0</v>
      </c>
      <c r="B3599" s="6">
        <f t="shared" si="57"/>
        <v>0</v>
      </c>
      <c r="C3599" s="6"/>
      <c r="D3599" s="6"/>
    </row>
    <row r="3600" spans="1:4" x14ac:dyDescent="0.5">
      <c r="A3600">
        <v>0</v>
      </c>
      <c r="B3600" s="6">
        <f t="shared" si="57"/>
        <v>0</v>
      </c>
      <c r="C3600" s="6"/>
      <c r="D3600" s="6"/>
    </row>
    <row r="3601" spans="1:4" x14ac:dyDescent="0.5">
      <c r="A3601">
        <v>0</v>
      </c>
      <c r="B3601" s="6">
        <f t="shared" si="57"/>
        <v>0</v>
      </c>
      <c r="C3601" s="6"/>
      <c r="D3601" s="6"/>
    </row>
    <row r="3602" spans="1:4" x14ac:dyDescent="0.5">
      <c r="A3602">
        <v>0</v>
      </c>
      <c r="B3602" s="6">
        <f t="shared" si="57"/>
        <v>0</v>
      </c>
      <c r="C3602" s="6"/>
      <c r="D3602" s="6"/>
    </row>
    <row r="3603" spans="1:4" x14ac:dyDescent="0.5">
      <c r="A3603">
        <v>0</v>
      </c>
      <c r="B3603" s="6">
        <f t="shared" si="57"/>
        <v>0</v>
      </c>
      <c r="C3603" s="6"/>
      <c r="D3603" s="6"/>
    </row>
    <row r="3604" spans="1:4" x14ac:dyDescent="0.5">
      <c r="A3604">
        <v>0</v>
      </c>
      <c r="B3604" s="6">
        <f t="shared" si="57"/>
        <v>0</v>
      </c>
      <c r="C3604" s="6"/>
      <c r="D3604" s="6"/>
    </row>
    <row r="3605" spans="1:4" x14ac:dyDescent="0.5">
      <c r="A3605">
        <v>0</v>
      </c>
      <c r="B3605" s="6">
        <f t="shared" si="57"/>
        <v>0</v>
      </c>
      <c r="C3605" s="6"/>
      <c r="D3605" s="6"/>
    </row>
    <row r="3606" spans="1:4" x14ac:dyDescent="0.5">
      <c r="A3606">
        <v>0</v>
      </c>
      <c r="B3606" s="6">
        <f t="shared" si="57"/>
        <v>0</v>
      </c>
      <c r="C3606" s="6"/>
      <c r="D3606" s="6"/>
    </row>
    <row r="3607" spans="1:4" x14ac:dyDescent="0.5">
      <c r="A3607">
        <v>12.452</v>
      </c>
      <c r="B3607" s="6">
        <f t="shared" si="57"/>
        <v>0</v>
      </c>
      <c r="C3607" s="6"/>
      <c r="D3607" s="6"/>
    </row>
    <row r="3608" spans="1:4" x14ac:dyDescent="0.5">
      <c r="A3608">
        <v>64.742000000000004</v>
      </c>
      <c r="B3608" s="6">
        <f t="shared" si="57"/>
        <v>0</v>
      </c>
      <c r="C3608" s="6"/>
      <c r="D3608" s="6"/>
    </row>
    <row r="3609" spans="1:4" x14ac:dyDescent="0.5">
      <c r="A3609">
        <v>258.66800000000001</v>
      </c>
      <c r="B3609" s="6">
        <f t="shared" si="57"/>
        <v>0</v>
      </c>
      <c r="C3609" s="6"/>
      <c r="D3609" s="6"/>
    </row>
    <row r="3610" spans="1:4" x14ac:dyDescent="0.5">
      <c r="A3610">
        <v>444.44499999999994</v>
      </c>
      <c r="B3610" s="6">
        <f t="shared" si="57"/>
        <v>0</v>
      </c>
      <c r="C3610" s="6"/>
      <c r="D3610" s="6"/>
    </row>
    <row r="3611" spans="1:4" x14ac:dyDescent="0.5">
      <c r="A3611">
        <v>629.38800000000003</v>
      </c>
      <c r="B3611" s="6">
        <f t="shared" si="57"/>
        <v>0</v>
      </c>
      <c r="C3611" s="6"/>
      <c r="D3611" s="6"/>
    </row>
    <row r="3612" spans="1:4" x14ac:dyDescent="0.5">
      <c r="A3612">
        <v>790.33500000000004</v>
      </c>
      <c r="B3612" s="6">
        <f t="shared" si="57"/>
        <v>0</v>
      </c>
      <c r="C3612" s="6"/>
      <c r="D3612" s="6"/>
    </row>
    <row r="3613" spans="1:4" x14ac:dyDescent="0.5">
      <c r="A3613">
        <v>838.41100000000006</v>
      </c>
      <c r="B3613" s="6">
        <f t="shared" si="57"/>
        <v>0</v>
      </c>
      <c r="C3613" s="6"/>
      <c r="D3613" s="6"/>
    </row>
    <row r="3614" spans="1:4" x14ac:dyDescent="0.5">
      <c r="A3614">
        <v>791.89300000000003</v>
      </c>
      <c r="B3614" s="6">
        <f t="shared" si="57"/>
        <v>0</v>
      </c>
      <c r="C3614" s="6"/>
      <c r="D3614" s="6"/>
    </row>
    <row r="3615" spans="1:4" x14ac:dyDescent="0.5">
      <c r="A3615">
        <v>823.09199999999987</v>
      </c>
      <c r="B3615" s="6">
        <f t="shared" si="57"/>
        <v>0</v>
      </c>
      <c r="C3615" s="6"/>
      <c r="D3615" s="6"/>
    </row>
    <row r="3616" spans="1:4" x14ac:dyDescent="0.5">
      <c r="A3616">
        <v>684.29700000000003</v>
      </c>
      <c r="B3616" s="6">
        <f t="shared" si="57"/>
        <v>0</v>
      </c>
      <c r="C3616" s="6"/>
      <c r="D3616" s="6"/>
    </row>
    <row r="3617" spans="1:4" x14ac:dyDescent="0.5">
      <c r="A3617">
        <v>717.35</v>
      </c>
      <c r="B3617" s="6">
        <f t="shared" si="57"/>
        <v>0</v>
      </c>
      <c r="C3617" s="6"/>
      <c r="D3617" s="6"/>
    </row>
    <row r="3618" spans="1:4" x14ac:dyDescent="0.5">
      <c r="A3618">
        <v>454.61099999999993</v>
      </c>
      <c r="B3618" s="6">
        <f t="shared" si="57"/>
        <v>0</v>
      </c>
      <c r="C3618" s="6"/>
      <c r="D3618" s="6"/>
    </row>
    <row r="3619" spans="1:4" x14ac:dyDescent="0.5">
      <c r="A3619">
        <v>296.54000000000002</v>
      </c>
      <c r="B3619" s="6">
        <f t="shared" si="57"/>
        <v>0</v>
      </c>
      <c r="C3619" s="6"/>
      <c r="D3619" s="6"/>
    </row>
    <row r="3620" spans="1:4" x14ac:dyDescent="0.5">
      <c r="A3620">
        <v>131.81899999999999</v>
      </c>
      <c r="B3620" s="6">
        <f t="shared" si="57"/>
        <v>0</v>
      </c>
      <c r="C3620" s="6"/>
      <c r="D3620" s="6"/>
    </row>
    <row r="3621" spans="1:4" x14ac:dyDescent="0.5">
      <c r="A3621">
        <v>24.257999999999999</v>
      </c>
      <c r="B3621" s="6">
        <f t="shared" si="57"/>
        <v>0</v>
      </c>
      <c r="C3621" s="6"/>
      <c r="D3621" s="6"/>
    </row>
    <row r="3622" spans="1:4" x14ac:dyDescent="0.5">
      <c r="A3622">
        <v>15.771000000000001</v>
      </c>
      <c r="B3622" s="6">
        <f t="shared" si="57"/>
        <v>0</v>
      </c>
      <c r="C3622" s="6"/>
      <c r="D3622" s="6"/>
    </row>
    <row r="3623" spans="1:4" x14ac:dyDescent="0.5">
      <c r="A3623">
        <v>0</v>
      </c>
      <c r="B3623" s="6">
        <f t="shared" si="57"/>
        <v>0</v>
      </c>
      <c r="C3623" s="6"/>
      <c r="D3623" s="6"/>
    </row>
    <row r="3624" spans="1:4" x14ac:dyDescent="0.5">
      <c r="A3624">
        <v>0</v>
      </c>
      <c r="B3624" s="6">
        <f t="shared" si="57"/>
        <v>0</v>
      </c>
      <c r="C3624" s="6"/>
      <c r="D3624" s="6"/>
    </row>
    <row r="3625" spans="1:4" x14ac:dyDescent="0.5">
      <c r="A3625">
        <v>0</v>
      </c>
      <c r="B3625" s="6">
        <f t="shared" si="57"/>
        <v>0</v>
      </c>
      <c r="C3625" s="6"/>
      <c r="D3625" s="6"/>
    </row>
    <row r="3626" spans="1:4" x14ac:dyDescent="0.5">
      <c r="A3626">
        <v>0</v>
      </c>
      <c r="B3626" s="6">
        <f t="shared" si="57"/>
        <v>0</v>
      </c>
      <c r="C3626" s="6"/>
      <c r="D3626" s="6"/>
    </row>
    <row r="3627" spans="1:4" x14ac:dyDescent="0.5">
      <c r="A3627">
        <v>0</v>
      </c>
      <c r="B3627" s="6">
        <f t="shared" si="57"/>
        <v>0</v>
      </c>
      <c r="C3627" s="6"/>
      <c r="D3627" s="6"/>
    </row>
    <row r="3628" spans="1:4" x14ac:dyDescent="0.5">
      <c r="A3628">
        <v>0</v>
      </c>
      <c r="B3628" s="6">
        <f t="shared" si="57"/>
        <v>0</v>
      </c>
      <c r="C3628" s="6"/>
      <c r="D3628" s="6"/>
    </row>
    <row r="3629" spans="1:4" x14ac:dyDescent="0.5">
      <c r="A3629">
        <v>0</v>
      </c>
      <c r="B3629" s="6">
        <f t="shared" si="57"/>
        <v>0</v>
      </c>
      <c r="C3629" s="6"/>
      <c r="D3629" s="6"/>
    </row>
    <row r="3630" spans="1:4" x14ac:dyDescent="0.5">
      <c r="A3630">
        <v>0</v>
      </c>
      <c r="B3630" s="6">
        <f t="shared" si="57"/>
        <v>0</v>
      </c>
      <c r="C3630" s="6"/>
      <c r="D3630" s="6"/>
    </row>
    <row r="3631" spans="1:4" x14ac:dyDescent="0.5">
      <c r="A3631">
        <v>12.784000000000001</v>
      </c>
      <c r="B3631" s="6">
        <f t="shared" si="57"/>
        <v>0</v>
      </c>
      <c r="C3631" s="6"/>
      <c r="D3631" s="6"/>
    </row>
    <row r="3632" spans="1:4" x14ac:dyDescent="0.5">
      <c r="A3632">
        <v>400.24299999999994</v>
      </c>
      <c r="B3632" s="6">
        <f t="shared" si="57"/>
        <v>0</v>
      </c>
      <c r="C3632" s="6"/>
      <c r="D3632" s="6"/>
    </row>
    <row r="3633" spans="1:4" x14ac:dyDescent="0.5">
      <c r="A3633">
        <v>1235.7080000000001</v>
      </c>
      <c r="B3633" s="6">
        <f t="shared" si="57"/>
        <v>0</v>
      </c>
      <c r="C3633" s="6"/>
      <c r="D3633" s="6"/>
    </row>
    <row r="3634" spans="1:4" x14ac:dyDescent="0.5">
      <c r="A3634">
        <v>2300.5239999999999</v>
      </c>
      <c r="B3634" s="6">
        <f t="shared" si="57"/>
        <v>0</v>
      </c>
      <c r="C3634" s="6"/>
      <c r="D3634" s="6"/>
    </row>
    <row r="3635" spans="1:4" x14ac:dyDescent="0.5">
      <c r="A3635">
        <v>3329.2640000000001</v>
      </c>
      <c r="B3635" s="6">
        <f t="shared" si="57"/>
        <v>0</v>
      </c>
      <c r="C3635" s="6"/>
      <c r="D3635" s="6"/>
    </row>
    <row r="3636" spans="1:4" x14ac:dyDescent="0.5">
      <c r="A3636">
        <v>4075.462</v>
      </c>
      <c r="B3636" s="6">
        <f t="shared" si="57"/>
        <v>0</v>
      </c>
      <c r="C3636" s="6"/>
      <c r="D3636" s="6"/>
    </row>
    <row r="3637" spans="1:4" x14ac:dyDescent="0.5">
      <c r="A3637">
        <v>4708.7039999999997</v>
      </c>
      <c r="B3637" s="6">
        <f t="shared" si="57"/>
        <v>0</v>
      </c>
      <c r="C3637" s="6"/>
      <c r="D3637" s="6"/>
    </row>
    <row r="3638" spans="1:4" x14ac:dyDescent="0.5">
      <c r="A3638">
        <v>5137.4030000000002</v>
      </c>
      <c r="B3638" s="6">
        <f t="shared" si="57"/>
        <v>1</v>
      </c>
      <c r="C3638" s="6"/>
      <c r="D3638" s="6"/>
    </row>
    <row r="3639" spans="1:4" x14ac:dyDescent="0.5">
      <c r="A3639">
        <v>4965.7340000000004</v>
      </c>
      <c r="B3639" s="6">
        <f t="shared" si="57"/>
        <v>1</v>
      </c>
      <c r="C3639" s="6"/>
      <c r="D3639" s="6"/>
    </row>
    <row r="3640" spans="1:4" x14ac:dyDescent="0.5">
      <c r="A3640">
        <v>4686.7470000000003</v>
      </c>
      <c r="B3640" s="6">
        <f t="shared" si="57"/>
        <v>0</v>
      </c>
      <c r="C3640" s="6"/>
      <c r="D3640" s="6"/>
    </row>
    <row r="3641" spans="1:4" x14ac:dyDescent="0.5">
      <c r="A3641">
        <v>3619.3950000000004</v>
      </c>
      <c r="B3641" s="6">
        <f t="shared" si="57"/>
        <v>0</v>
      </c>
      <c r="C3641" s="6"/>
      <c r="D3641" s="6"/>
    </row>
    <row r="3642" spans="1:4" x14ac:dyDescent="0.5">
      <c r="A3642">
        <v>2428.4499999999998</v>
      </c>
      <c r="B3642" s="6">
        <f t="shared" si="57"/>
        <v>0</v>
      </c>
      <c r="C3642" s="6"/>
      <c r="D3642" s="6"/>
    </row>
    <row r="3643" spans="1:4" x14ac:dyDescent="0.5">
      <c r="A3643">
        <v>1177.203</v>
      </c>
      <c r="B3643" s="6">
        <f t="shared" si="57"/>
        <v>0</v>
      </c>
      <c r="C3643" s="6"/>
      <c r="D3643" s="6"/>
    </row>
    <row r="3644" spans="1:4" x14ac:dyDescent="0.5">
      <c r="A3644">
        <v>319.43</v>
      </c>
      <c r="B3644" s="6">
        <f t="shared" si="57"/>
        <v>0</v>
      </c>
      <c r="C3644" s="6"/>
      <c r="D3644" s="6"/>
    </row>
    <row r="3645" spans="1:4" x14ac:dyDescent="0.5">
      <c r="A3645">
        <v>24.315000000000001</v>
      </c>
      <c r="B3645" s="6">
        <f t="shared" si="57"/>
        <v>0</v>
      </c>
      <c r="C3645" s="6"/>
      <c r="D3645" s="6"/>
    </row>
    <row r="3646" spans="1:4" x14ac:dyDescent="0.5">
      <c r="A3646">
        <v>16.594000000000001</v>
      </c>
      <c r="B3646" s="6">
        <f t="shared" si="57"/>
        <v>0</v>
      </c>
      <c r="C3646" s="6"/>
      <c r="D3646" s="6"/>
    </row>
    <row r="3647" spans="1:4" x14ac:dyDescent="0.5">
      <c r="A3647">
        <v>0</v>
      </c>
      <c r="B3647" s="6">
        <f t="shared" si="57"/>
        <v>0</v>
      </c>
      <c r="C3647" s="6"/>
      <c r="D3647" s="6"/>
    </row>
    <row r="3648" spans="1:4" x14ac:dyDescent="0.5">
      <c r="A3648">
        <v>0</v>
      </c>
      <c r="B3648" s="6">
        <f t="shared" si="57"/>
        <v>0</v>
      </c>
      <c r="C3648" s="6"/>
      <c r="D3648" s="6"/>
    </row>
    <row r="3649" spans="1:4" x14ac:dyDescent="0.5">
      <c r="A3649">
        <v>0</v>
      </c>
      <c r="B3649" s="6">
        <f t="shared" si="57"/>
        <v>0</v>
      </c>
      <c r="C3649" s="6"/>
      <c r="D3649" s="6"/>
    </row>
    <row r="3650" spans="1:4" x14ac:dyDescent="0.5">
      <c r="A3650">
        <v>0</v>
      </c>
      <c r="B3650" s="6">
        <f t="shared" si="57"/>
        <v>0</v>
      </c>
      <c r="C3650" s="6"/>
      <c r="D3650" s="6"/>
    </row>
    <row r="3651" spans="1:4" x14ac:dyDescent="0.5">
      <c r="A3651">
        <v>0</v>
      </c>
      <c r="B3651" s="6">
        <f t="shared" ref="B3651:B3714" si="58">IF(A3651&gt;=$E$9,1,0)</f>
        <v>0</v>
      </c>
      <c r="C3651" s="6"/>
      <c r="D3651" s="6"/>
    </row>
    <row r="3652" spans="1:4" x14ac:dyDescent="0.5">
      <c r="A3652">
        <v>0</v>
      </c>
      <c r="B3652" s="6">
        <f t="shared" si="58"/>
        <v>0</v>
      </c>
      <c r="C3652" s="6"/>
      <c r="D3652" s="6"/>
    </row>
    <row r="3653" spans="1:4" x14ac:dyDescent="0.5">
      <c r="A3653">
        <v>0</v>
      </c>
      <c r="B3653" s="6">
        <f t="shared" si="58"/>
        <v>0</v>
      </c>
      <c r="C3653" s="6"/>
      <c r="D3653" s="6"/>
    </row>
    <row r="3654" spans="1:4" x14ac:dyDescent="0.5">
      <c r="A3654">
        <v>0</v>
      </c>
      <c r="B3654" s="6">
        <f t="shared" si="58"/>
        <v>0</v>
      </c>
      <c r="C3654" s="6"/>
      <c r="D3654" s="6"/>
    </row>
    <row r="3655" spans="1:4" x14ac:dyDescent="0.5">
      <c r="A3655">
        <v>14.228000000000002</v>
      </c>
      <c r="B3655" s="6">
        <f t="shared" si="58"/>
        <v>0</v>
      </c>
      <c r="C3655" s="6"/>
      <c r="D3655" s="6"/>
    </row>
    <row r="3656" spans="1:4" x14ac:dyDescent="0.5">
      <c r="A3656">
        <v>145.00899999999999</v>
      </c>
      <c r="B3656" s="6">
        <f t="shared" si="58"/>
        <v>0</v>
      </c>
      <c r="C3656" s="6"/>
      <c r="D3656" s="6"/>
    </row>
    <row r="3657" spans="1:4" x14ac:dyDescent="0.5">
      <c r="A3657">
        <v>554.25199999999995</v>
      </c>
      <c r="B3657" s="6">
        <f t="shared" si="58"/>
        <v>0</v>
      </c>
      <c r="C3657" s="6"/>
      <c r="D3657" s="6"/>
    </row>
    <row r="3658" spans="1:4" x14ac:dyDescent="0.5">
      <c r="A3658">
        <v>1306.3620000000001</v>
      </c>
      <c r="B3658" s="6">
        <f t="shared" si="58"/>
        <v>0</v>
      </c>
      <c r="C3658" s="6"/>
      <c r="D3658" s="6"/>
    </row>
    <row r="3659" spans="1:4" x14ac:dyDescent="0.5">
      <c r="A3659">
        <v>2261.1709999999998</v>
      </c>
      <c r="B3659" s="6">
        <f t="shared" si="58"/>
        <v>0</v>
      </c>
      <c r="C3659" s="6"/>
      <c r="D3659" s="6"/>
    </row>
    <row r="3660" spans="1:4" x14ac:dyDescent="0.5">
      <c r="A3660">
        <v>2944.7919999999999</v>
      </c>
      <c r="B3660" s="6">
        <f t="shared" si="58"/>
        <v>0</v>
      </c>
      <c r="C3660" s="6"/>
      <c r="D3660" s="6"/>
    </row>
    <row r="3661" spans="1:4" x14ac:dyDescent="0.5">
      <c r="A3661">
        <v>3699.9859999999999</v>
      </c>
      <c r="B3661" s="6">
        <f t="shared" si="58"/>
        <v>0</v>
      </c>
      <c r="C3661" s="6"/>
      <c r="D3661" s="6"/>
    </row>
    <row r="3662" spans="1:4" x14ac:dyDescent="0.5">
      <c r="A3662">
        <v>3915.9950000000003</v>
      </c>
      <c r="B3662" s="6">
        <f t="shared" si="58"/>
        <v>0</v>
      </c>
      <c r="C3662" s="6"/>
      <c r="D3662" s="6"/>
    </row>
    <row r="3663" spans="1:4" x14ac:dyDescent="0.5">
      <c r="A3663">
        <v>4002.9389999999999</v>
      </c>
      <c r="B3663" s="6">
        <f t="shared" si="58"/>
        <v>0</v>
      </c>
      <c r="C3663" s="6"/>
      <c r="D3663" s="6"/>
    </row>
    <row r="3664" spans="1:4" x14ac:dyDescent="0.5">
      <c r="A3664">
        <v>3821.6309999999999</v>
      </c>
      <c r="B3664" s="6">
        <f t="shared" si="58"/>
        <v>0</v>
      </c>
      <c r="C3664" s="6"/>
      <c r="D3664" s="6"/>
    </row>
    <row r="3665" spans="1:4" x14ac:dyDescent="0.5">
      <c r="A3665">
        <v>3585.8980000000006</v>
      </c>
      <c r="B3665" s="6">
        <f t="shared" si="58"/>
        <v>0</v>
      </c>
      <c r="C3665" s="6"/>
      <c r="D3665" s="6"/>
    </row>
    <row r="3666" spans="1:4" x14ac:dyDescent="0.5">
      <c r="A3666">
        <v>2554.4059999999999</v>
      </c>
      <c r="B3666" s="6">
        <f t="shared" si="58"/>
        <v>0</v>
      </c>
      <c r="C3666" s="6"/>
      <c r="D3666" s="6"/>
    </row>
    <row r="3667" spans="1:4" x14ac:dyDescent="0.5">
      <c r="A3667">
        <v>1390.864</v>
      </c>
      <c r="B3667" s="6">
        <f t="shared" si="58"/>
        <v>0</v>
      </c>
      <c r="C3667" s="6"/>
      <c r="D3667" s="6"/>
    </row>
    <row r="3668" spans="1:4" x14ac:dyDescent="0.5">
      <c r="A3668">
        <v>429.00200000000007</v>
      </c>
      <c r="B3668" s="6">
        <f t="shared" si="58"/>
        <v>0</v>
      </c>
      <c r="C3668" s="6"/>
      <c r="D3668" s="6"/>
    </row>
    <row r="3669" spans="1:4" x14ac:dyDescent="0.5">
      <c r="A3669">
        <v>38.073</v>
      </c>
      <c r="B3669" s="6">
        <f t="shared" si="58"/>
        <v>0</v>
      </c>
      <c r="C3669" s="6"/>
      <c r="D3669" s="6"/>
    </row>
    <row r="3670" spans="1:4" x14ac:dyDescent="0.5">
      <c r="A3670">
        <v>17.931000000000001</v>
      </c>
      <c r="B3670" s="6">
        <f t="shared" si="58"/>
        <v>0</v>
      </c>
      <c r="C3670" s="6"/>
      <c r="D3670" s="6"/>
    </row>
    <row r="3671" spans="1:4" x14ac:dyDescent="0.5">
      <c r="A3671">
        <v>0</v>
      </c>
      <c r="B3671" s="6">
        <f t="shared" si="58"/>
        <v>0</v>
      </c>
      <c r="C3671" s="6"/>
      <c r="D3671" s="6"/>
    </row>
    <row r="3672" spans="1:4" x14ac:dyDescent="0.5">
      <c r="A3672">
        <v>0</v>
      </c>
      <c r="B3672" s="6">
        <f t="shared" si="58"/>
        <v>0</v>
      </c>
      <c r="C3672" s="6"/>
      <c r="D3672" s="6"/>
    </row>
    <row r="3673" spans="1:4" x14ac:dyDescent="0.5">
      <c r="A3673">
        <v>0</v>
      </c>
      <c r="B3673" s="6">
        <f t="shared" si="58"/>
        <v>0</v>
      </c>
      <c r="C3673" s="6"/>
      <c r="D3673" s="6"/>
    </row>
    <row r="3674" spans="1:4" x14ac:dyDescent="0.5">
      <c r="A3674">
        <v>0</v>
      </c>
      <c r="B3674" s="6">
        <f t="shared" si="58"/>
        <v>0</v>
      </c>
      <c r="C3674" s="6"/>
      <c r="D3674" s="6"/>
    </row>
    <row r="3675" spans="1:4" x14ac:dyDescent="0.5">
      <c r="A3675">
        <v>0</v>
      </c>
      <c r="B3675" s="6">
        <f t="shared" si="58"/>
        <v>0</v>
      </c>
      <c r="C3675" s="6"/>
      <c r="D3675" s="6"/>
    </row>
    <row r="3676" spans="1:4" x14ac:dyDescent="0.5">
      <c r="A3676">
        <v>0</v>
      </c>
      <c r="B3676" s="6">
        <f t="shared" si="58"/>
        <v>0</v>
      </c>
      <c r="C3676" s="6"/>
      <c r="D3676" s="6"/>
    </row>
    <row r="3677" spans="1:4" x14ac:dyDescent="0.5">
      <c r="A3677">
        <v>0</v>
      </c>
      <c r="B3677" s="6">
        <f t="shared" si="58"/>
        <v>0</v>
      </c>
      <c r="C3677" s="6"/>
      <c r="D3677" s="6"/>
    </row>
    <row r="3678" spans="1:4" x14ac:dyDescent="0.5">
      <c r="A3678">
        <v>0</v>
      </c>
      <c r="B3678" s="6">
        <f t="shared" si="58"/>
        <v>0</v>
      </c>
      <c r="C3678" s="6"/>
      <c r="D3678" s="6"/>
    </row>
    <row r="3679" spans="1:4" x14ac:dyDescent="0.5">
      <c r="A3679">
        <v>14.958</v>
      </c>
      <c r="B3679" s="6">
        <f t="shared" si="58"/>
        <v>0</v>
      </c>
      <c r="C3679" s="6"/>
      <c r="D3679" s="6"/>
    </row>
    <row r="3680" spans="1:4" x14ac:dyDescent="0.5">
      <c r="A3680">
        <v>351.64699999999999</v>
      </c>
      <c r="B3680" s="6">
        <f t="shared" si="58"/>
        <v>0</v>
      </c>
      <c r="C3680" s="6"/>
      <c r="D3680" s="6"/>
    </row>
    <row r="3681" spans="1:4" x14ac:dyDescent="0.5">
      <c r="A3681">
        <v>1212.44</v>
      </c>
      <c r="B3681" s="6">
        <f t="shared" si="58"/>
        <v>0</v>
      </c>
      <c r="C3681" s="6"/>
      <c r="D3681" s="6"/>
    </row>
    <row r="3682" spans="1:4" x14ac:dyDescent="0.5">
      <c r="A3682">
        <v>2099.0790000000002</v>
      </c>
      <c r="B3682" s="6">
        <f t="shared" si="58"/>
        <v>0</v>
      </c>
      <c r="C3682" s="6"/>
      <c r="D3682" s="6"/>
    </row>
    <row r="3683" spans="1:4" x14ac:dyDescent="0.5">
      <c r="A3683">
        <v>3069.6019999999999</v>
      </c>
      <c r="B3683" s="6">
        <f t="shared" si="58"/>
        <v>0</v>
      </c>
      <c r="C3683" s="6"/>
      <c r="D3683" s="6"/>
    </row>
    <row r="3684" spans="1:4" x14ac:dyDescent="0.5">
      <c r="A3684">
        <v>3600.9250000000002</v>
      </c>
      <c r="B3684" s="6">
        <f t="shared" si="58"/>
        <v>0</v>
      </c>
      <c r="C3684" s="6"/>
      <c r="D3684" s="6"/>
    </row>
    <row r="3685" spans="1:4" x14ac:dyDescent="0.5">
      <c r="A3685">
        <v>3791.1309999999999</v>
      </c>
      <c r="B3685" s="6">
        <f t="shared" si="58"/>
        <v>0</v>
      </c>
      <c r="C3685" s="6"/>
      <c r="D3685" s="6"/>
    </row>
    <row r="3686" spans="1:4" x14ac:dyDescent="0.5">
      <c r="A3686">
        <v>3788.0609999999997</v>
      </c>
      <c r="B3686" s="6">
        <f t="shared" si="58"/>
        <v>0</v>
      </c>
      <c r="C3686" s="6"/>
      <c r="D3686" s="6"/>
    </row>
    <row r="3687" spans="1:4" x14ac:dyDescent="0.5">
      <c r="A3687">
        <v>3366.5189999999993</v>
      </c>
      <c r="B3687" s="6">
        <f t="shared" si="58"/>
        <v>0</v>
      </c>
      <c r="C3687" s="6"/>
      <c r="D3687" s="6"/>
    </row>
    <row r="3688" spans="1:4" x14ac:dyDescent="0.5">
      <c r="A3688">
        <v>3310.2260000000001</v>
      </c>
      <c r="B3688" s="6">
        <f t="shared" si="58"/>
        <v>0</v>
      </c>
      <c r="C3688" s="6"/>
      <c r="D3688" s="6"/>
    </row>
    <row r="3689" spans="1:4" x14ac:dyDescent="0.5">
      <c r="A3689">
        <v>2982.663</v>
      </c>
      <c r="B3689" s="6">
        <f t="shared" si="58"/>
        <v>0</v>
      </c>
      <c r="C3689" s="6"/>
      <c r="D3689" s="6"/>
    </row>
    <row r="3690" spans="1:4" x14ac:dyDescent="0.5">
      <c r="A3690">
        <v>2100.2469999999998</v>
      </c>
      <c r="B3690" s="6">
        <f t="shared" si="58"/>
        <v>0</v>
      </c>
      <c r="C3690" s="6"/>
      <c r="D3690" s="6"/>
    </row>
    <row r="3691" spans="1:4" x14ac:dyDescent="0.5">
      <c r="A3691">
        <v>1072.5250000000001</v>
      </c>
      <c r="B3691" s="6">
        <f t="shared" si="58"/>
        <v>0</v>
      </c>
      <c r="C3691" s="6"/>
      <c r="D3691" s="6"/>
    </row>
    <row r="3692" spans="1:4" x14ac:dyDescent="0.5">
      <c r="A3692">
        <v>323.62099999999998</v>
      </c>
      <c r="B3692" s="6">
        <f t="shared" si="58"/>
        <v>0</v>
      </c>
      <c r="C3692" s="6"/>
      <c r="D3692" s="6"/>
    </row>
    <row r="3693" spans="1:4" x14ac:dyDescent="0.5">
      <c r="A3693">
        <v>43.481000000000002</v>
      </c>
      <c r="B3693" s="6">
        <f t="shared" si="58"/>
        <v>0</v>
      </c>
      <c r="C3693" s="6"/>
      <c r="D3693" s="6"/>
    </row>
    <row r="3694" spans="1:4" x14ac:dyDescent="0.5">
      <c r="A3694">
        <v>26.510999999999999</v>
      </c>
      <c r="B3694" s="6">
        <f t="shared" si="58"/>
        <v>0</v>
      </c>
      <c r="C3694" s="6"/>
      <c r="D3694" s="6"/>
    </row>
    <row r="3695" spans="1:4" x14ac:dyDescent="0.5">
      <c r="A3695">
        <v>0</v>
      </c>
      <c r="B3695" s="6">
        <f t="shared" si="58"/>
        <v>0</v>
      </c>
      <c r="C3695" s="6"/>
      <c r="D3695" s="6"/>
    </row>
    <row r="3696" spans="1:4" x14ac:dyDescent="0.5">
      <c r="A3696">
        <v>0</v>
      </c>
      <c r="B3696" s="6">
        <f t="shared" si="58"/>
        <v>0</v>
      </c>
      <c r="C3696" s="6"/>
      <c r="D3696" s="6"/>
    </row>
    <row r="3697" spans="1:4" x14ac:dyDescent="0.5">
      <c r="A3697">
        <v>0</v>
      </c>
      <c r="B3697" s="6">
        <f t="shared" si="58"/>
        <v>0</v>
      </c>
      <c r="C3697" s="6"/>
      <c r="D3697" s="6"/>
    </row>
    <row r="3698" spans="1:4" x14ac:dyDescent="0.5">
      <c r="A3698">
        <v>0</v>
      </c>
      <c r="B3698" s="6">
        <f t="shared" si="58"/>
        <v>0</v>
      </c>
      <c r="C3698" s="6"/>
      <c r="D3698" s="6"/>
    </row>
    <row r="3699" spans="1:4" x14ac:dyDescent="0.5">
      <c r="A3699">
        <v>0</v>
      </c>
      <c r="B3699" s="6">
        <f t="shared" si="58"/>
        <v>0</v>
      </c>
      <c r="C3699" s="6"/>
      <c r="D3699" s="6"/>
    </row>
    <row r="3700" spans="1:4" x14ac:dyDescent="0.5">
      <c r="A3700">
        <v>0</v>
      </c>
      <c r="B3700" s="6">
        <f t="shared" si="58"/>
        <v>0</v>
      </c>
      <c r="C3700" s="6"/>
      <c r="D3700" s="6"/>
    </row>
    <row r="3701" spans="1:4" x14ac:dyDescent="0.5">
      <c r="A3701">
        <v>0</v>
      </c>
      <c r="B3701" s="6">
        <f t="shared" si="58"/>
        <v>0</v>
      </c>
      <c r="C3701" s="6"/>
      <c r="D3701" s="6"/>
    </row>
    <row r="3702" spans="1:4" x14ac:dyDescent="0.5">
      <c r="A3702">
        <v>7.5379999999999994</v>
      </c>
      <c r="B3702" s="6">
        <f t="shared" si="58"/>
        <v>0</v>
      </c>
      <c r="C3702" s="6"/>
      <c r="D3702" s="6"/>
    </row>
    <row r="3703" spans="1:4" x14ac:dyDescent="0.5">
      <c r="A3703">
        <v>23.552</v>
      </c>
      <c r="B3703" s="6">
        <f t="shared" si="58"/>
        <v>0</v>
      </c>
      <c r="C3703" s="6"/>
      <c r="D3703" s="6"/>
    </row>
    <row r="3704" spans="1:4" x14ac:dyDescent="0.5">
      <c r="A3704">
        <v>168.99199999999999</v>
      </c>
      <c r="B3704" s="6">
        <f t="shared" si="58"/>
        <v>0</v>
      </c>
      <c r="C3704" s="6"/>
      <c r="D3704" s="6"/>
    </row>
    <row r="3705" spans="1:4" x14ac:dyDescent="0.5">
      <c r="A3705">
        <v>769.94000000000017</v>
      </c>
      <c r="B3705" s="6">
        <f t="shared" si="58"/>
        <v>0</v>
      </c>
      <c r="C3705" s="6"/>
      <c r="D3705" s="6"/>
    </row>
    <row r="3706" spans="1:4" x14ac:dyDescent="0.5">
      <c r="A3706">
        <v>1498.6690000000001</v>
      </c>
      <c r="B3706" s="6">
        <f t="shared" si="58"/>
        <v>0</v>
      </c>
      <c r="C3706" s="6"/>
      <c r="D3706" s="6"/>
    </row>
    <row r="3707" spans="1:4" x14ac:dyDescent="0.5">
      <c r="A3707">
        <v>1965.808</v>
      </c>
      <c r="B3707" s="6">
        <f t="shared" si="58"/>
        <v>0</v>
      </c>
      <c r="C3707" s="6"/>
      <c r="D3707" s="6"/>
    </row>
    <row r="3708" spans="1:4" x14ac:dyDescent="0.5">
      <c r="A3708">
        <v>1633.646</v>
      </c>
      <c r="B3708" s="6">
        <f t="shared" si="58"/>
        <v>0</v>
      </c>
      <c r="C3708" s="6"/>
      <c r="D3708" s="6"/>
    </row>
    <row r="3709" spans="1:4" x14ac:dyDescent="0.5">
      <c r="A3709">
        <v>1356.856</v>
      </c>
      <c r="B3709" s="6">
        <f t="shared" si="58"/>
        <v>0</v>
      </c>
      <c r="C3709" s="6"/>
      <c r="D3709" s="6"/>
    </row>
    <row r="3710" spans="1:4" x14ac:dyDescent="0.5">
      <c r="A3710">
        <v>1093.0740000000001</v>
      </c>
      <c r="B3710" s="6">
        <f t="shared" si="58"/>
        <v>0</v>
      </c>
      <c r="C3710" s="6"/>
      <c r="D3710" s="6"/>
    </row>
    <row r="3711" spans="1:4" x14ac:dyDescent="0.5">
      <c r="A3711">
        <v>1023.909</v>
      </c>
      <c r="B3711" s="6">
        <f t="shared" si="58"/>
        <v>0</v>
      </c>
      <c r="C3711" s="6"/>
      <c r="D3711" s="6"/>
    </row>
    <row r="3712" spans="1:4" x14ac:dyDescent="0.5">
      <c r="A3712">
        <v>880.7399999999999</v>
      </c>
      <c r="B3712" s="6">
        <f t="shared" si="58"/>
        <v>0</v>
      </c>
      <c r="C3712" s="6"/>
      <c r="D3712" s="6"/>
    </row>
    <row r="3713" spans="1:4" x14ac:dyDescent="0.5">
      <c r="A3713">
        <v>792.99700000000007</v>
      </c>
      <c r="B3713" s="6">
        <f t="shared" si="58"/>
        <v>0</v>
      </c>
      <c r="C3713" s="6"/>
      <c r="D3713" s="6"/>
    </row>
    <row r="3714" spans="1:4" x14ac:dyDescent="0.5">
      <c r="A3714">
        <v>591.84799999999996</v>
      </c>
      <c r="B3714" s="6">
        <f t="shared" si="58"/>
        <v>0</v>
      </c>
      <c r="C3714" s="6"/>
      <c r="D3714" s="6"/>
    </row>
    <row r="3715" spans="1:4" x14ac:dyDescent="0.5">
      <c r="A3715">
        <v>362.88400000000001</v>
      </c>
      <c r="B3715" s="6">
        <f t="shared" ref="B3715:B3778" si="59">IF(A3715&gt;=$E$9,1,0)</f>
        <v>0</v>
      </c>
      <c r="C3715" s="6"/>
      <c r="D3715" s="6"/>
    </row>
    <row r="3716" spans="1:4" x14ac:dyDescent="0.5">
      <c r="A3716">
        <v>149.52000000000001</v>
      </c>
      <c r="B3716" s="6">
        <f t="shared" si="59"/>
        <v>0</v>
      </c>
      <c r="C3716" s="6"/>
      <c r="D3716" s="6"/>
    </row>
    <row r="3717" spans="1:4" x14ac:dyDescent="0.5">
      <c r="A3717">
        <v>29.991000000000003</v>
      </c>
      <c r="B3717" s="6">
        <f t="shared" si="59"/>
        <v>0</v>
      </c>
      <c r="C3717" s="6"/>
      <c r="D3717" s="6"/>
    </row>
    <row r="3718" spans="1:4" x14ac:dyDescent="0.5">
      <c r="A3718">
        <v>25.607000000000003</v>
      </c>
      <c r="B3718" s="6">
        <f t="shared" si="59"/>
        <v>0</v>
      </c>
      <c r="C3718" s="6"/>
      <c r="D3718" s="6"/>
    </row>
    <row r="3719" spans="1:4" x14ac:dyDescent="0.5">
      <c r="A3719">
        <v>0</v>
      </c>
      <c r="B3719" s="6">
        <f t="shared" si="59"/>
        <v>0</v>
      </c>
      <c r="C3719" s="6"/>
      <c r="D3719" s="6"/>
    </row>
    <row r="3720" spans="1:4" x14ac:dyDescent="0.5">
      <c r="A3720">
        <v>0</v>
      </c>
      <c r="B3720" s="6">
        <f t="shared" si="59"/>
        <v>0</v>
      </c>
      <c r="C3720" s="6"/>
      <c r="D3720" s="6"/>
    </row>
    <row r="3721" spans="1:4" x14ac:dyDescent="0.5">
      <c r="A3721">
        <v>0</v>
      </c>
      <c r="B3721" s="6">
        <f t="shared" si="59"/>
        <v>0</v>
      </c>
      <c r="C3721" s="6"/>
      <c r="D3721" s="6"/>
    </row>
    <row r="3722" spans="1:4" x14ac:dyDescent="0.5">
      <c r="A3722">
        <v>0</v>
      </c>
      <c r="B3722" s="6">
        <f t="shared" si="59"/>
        <v>0</v>
      </c>
      <c r="C3722" s="6"/>
      <c r="D3722" s="6"/>
    </row>
    <row r="3723" spans="1:4" x14ac:dyDescent="0.5">
      <c r="A3723">
        <v>0</v>
      </c>
      <c r="B3723" s="6">
        <f t="shared" si="59"/>
        <v>0</v>
      </c>
      <c r="C3723" s="6"/>
      <c r="D3723" s="6"/>
    </row>
    <row r="3724" spans="1:4" x14ac:dyDescent="0.5">
      <c r="A3724">
        <v>0</v>
      </c>
      <c r="B3724" s="6">
        <f t="shared" si="59"/>
        <v>0</v>
      </c>
      <c r="C3724" s="6"/>
      <c r="D3724" s="6"/>
    </row>
    <row r="3725" spans="1:4" x14ac:dyDescent="0.5">
      <c r="A3725">
        <v>0</v>
      </c>
      <c r="B3725" s="6">
        <f t="shared" si="59"/>
        <v>0</v>
      </c>
      <c r="C3725" s="6"/>
      <c r="D3725" s="6"/>
    </row>
    <row r="3726" spans="1:4" x14ac:dyDescent="0.5">
      <c r="A3726">
        <v>7.5010000000000003</v>
      </c>
      <c r="B3726" s="6">
        <f t="shared" si="59"/>
        <v>0</v>
      </c>
      <c r="C3726" s="6"/>
      <c r="D3726" s="6"/>
    </row>
    <row r="3727" spans="1:4" x14ac:dyDescent="0.5">
      <c r="A3727">
        <v>23.715</v>
      </c>
      <c r="B3727" s="6">
        <f t="shared" si="59"/>
        <v>0</v>
      </c>
      <c r="C3727" s="6"/>
      <c r="D3727" s="6"/>
    </row>
    <row r="3728" spans="1:4" x14ac:dyDescent="0.5">
      <c r="A3728">
        <v>182.62799999999999</v>
      </c>
      <c r="B3728" s="6">
        <f t="shared" si="59"/>
        <v>0</v>
      </c>
      <c r="C3728" s="6"/>
      <c r="D3728" s="6"/>
    </row>
    <row r="3729" spans="1:4" x14ac:dyDescent="0.5">
      <c r="A3729">
        <v>552.86300000000006</v>
      </c>
      <c r="B3729" s="6">
        <f t="shared" si="59"/>
        <v>0</v>
      </c>
      <c r="C3729" s="6"/>
      <c r="D3729" s="6"/>
    </row>
    <row r="3730" spans="1:4" x14ac:dyDescent="0.5">
      <c r="A3730">
        <v>1045.1020000000001</v>
      </c>
      <c r="B3730" s="6">
        <f t="shared" si="59"/>
        <v>0</v>
      </c>
      <c r="C3730" s="6"/>
      <c r="D3730" s="6"/>
    </row>
    <row r="3731" spans="1:4" x14ac:dyDescent="0.5">
      <c r="A3731">
        <v>1298.261</v>
      </c>
      <c r="B3731" s="6">
        <f t="shared" si="59"/>
        <v>0</v>
      </c>
      <c r="C3731" s="6"/>
      <c r="D3731" s="6"/>
    </row>
    <row r="3732" spans="1:4" x14ac:dyDescent="0.5">
      <c r="A3732">
        <v>1338.3969999999999</v>
      </c>
      <c r="B3732" s="6">
        <f t="shared" si="59"/>
        <v>0</v>
      </c>
      <c r="C3732" s="6"/>
      <c r="D3732" s="6"/>
    </row>
    <row r="3733" spans="1:4" x14ac:dyDescent="0.5">
      <c r="A3733">
        <v>1411.9449999999999</v>
      </c>
      <c r="B3733" s="6">
        <f t="shared" si="59"/>
        <v>0</v>
      </c>
      <c r="C3733" s="6"/>
      <c r="D3733" s="6"/>
    </row>
    <row r="3734" spans="1:4" x14ac:dyDescent="0.5">
      <c r="A3734">
        <v>1684.59</v>
      </c>
      <c r="B3734" s="6">
        <f t="shared" si="59"/>
        <v>0</v>
      </c>
      <c r="C3734" s="6"/>
      <c r="D3734" s="6"/>
    </row>
    <row r="3735" spans="1:4" x14ac:dyDescent="0.5">
      <c r="A3735">
        <v>2107.31</v>
      </c>
      <c r="B3735" s="6">
        <f t="shared" si="59"/>
        <v>0</v>
      </c>
      <c r="C3735" s="6"/>
      <c r="D3735" s="6"/>
    </row>
    <row r="3736" spans="1:4" x14ac:dyDescent="0.5">
      <c r="A3736">
        <v>2368.6239999999998</v>
      </c>
      <c r="B3736" s="6">
        <f t="shared" si="59"/>
        <v>0</v>
      </c>
      <c r="C3736" s="6"/>
      <c r="D3736" s="6"/>
    </row>
    <row r="3737" spans="1:4" x14ac:dyDescent="0.5">
      <c r="A3737">
        <v>2415.971</v>
      </c>
      <c r="B3737" s="6">
        <f t="shared" si="59"/>
        <v>0</v>
      </c>
      <c r="C3737" s="6"/>
      <c r="D3737" s="6"/>
    </row>
    <row r="3738" spans="1:4" x14ac:dyDescent="0.5">
      <c r="A3738">
        <v>1604.5940000000001</v>
      </c>
      <c r="B3738" s="6">
        <f t="shared" si="59"/>
        <v>0</v>
      </c>
      <c r="C3738" s="6"/>
      <c r="D3738" s="6"/>
    </row>
    <row r="3739" spans="1:4" x14ac:dyDescent="0.5">
      <c r="A3739">
        <v>800.05200000000013</v>
      </c>
      <c r="B3739" s="6">
        <f t="shared" si="59"/>
        <v>0</v>
      </c>
      <c r="C3739" s="6"/>
      <c r="D3739" s="6"/>
    </row>
    <row r="3740" spans="1:4" x14ac:dyDescent="0.5">
      <c r="A3740">
        <v>274.29599999999999</v>
      </c>
      <c r="B3740" s="6">
        <f t="shared" si="59"/>
        <v>0</v>
      </c>
      <c r="C3740" s="6"/>
      <c r="D3740" s="6"/>
    </row>
    <row r="3741" spans="1:4" x14ac:dyDescent="0.5">
      <c r="A3741">
        <v>37.049999999999997</v>
      </c>
      <c r="B3741" s="6">
        <f t="shared" si="59"/>
        <v>0</v>
      </c>
      <c r="C3741" s="6"/>
      <c r="D3741" s="6"/>
    </row>
    <row r="3742" spans="1:4" x14ac:dyDescent="0.5">
      <c r="A3742">
        <v>26.529</v>
      </c>
      <c r="B3742" s="6">
        <f t="shared" si="59"/>
        <v>0</v>
      </c>
      <c r="C3742" s="6"/>
      <c r="D3742" s="6"/>
    </row>
    <row r="3743" spans="1:4" x14ac:dyDescent="0.5">
      <c r="A3743">
        <v>0</v>
      </c>
      <c r="B3743" s="6">
        <f t="shared" si="59"/>
        <v>0</v>
      </c>
      <c r="C3743" s="6"/>
      <c r="D3743" s="6"/>
    </row>
    <row r="3744" spans="1:4" x14ac:dyDescent="0.5">
      <c r="A3744">
        <v>0</v>
      </c>
      <c r="B3744" s="6">
        <f t="shared" si="59"/>
        <v>0</v>
      </c>
      <c r="C3744" s="6"/>
      <c r="D3744" s="6"/>
    </row>
    <row r="3745" spans="1:4" x14ac:dyDescent="0.5">
      <c r="A3745">
        <v>0</v>
      </c>
      <c r="B3745" s="6">
        <f t="shared" si="59"/>
        <v>0</v>
      </c>
      <c r="C3745" s="6"/>
      <c r="D3745" s="6"/>
    </row>
    <row r="3746" spans="1:4" x14ac:dyDescent="0.5">
      <c r="A3746">
        <v>0</v>
      </c>
      <c r="B3746" s="6">
        <f t="shared" si="59"/>
        <v>0</v>
      </c>
      <c r="C3746" s="6"/>
      <c r="D3746" s="6"/>
    </row>
    <row r="3747" spans="1:4" x14ac:dyDescent="0.5">
      <c r="A3747">
        <v>0</v>
      </c>
      <c r="B3747" s="6">
        <f t="shared" si="59"/>
        <v>0</v>
      </c>
      <c r="C3747" s="6"/>
      <c r="D3747" s="6"/>
    </row>
    <row r="3748" spans="1:4" x14ac:dyDescent="0.5">
      <c r="A3748">
        <v>0</v>
      </c>
      <c r="B3748" s="6">
        <f t="shared" si="59"/>
        <v>0</v>
      </c>
      <c r="C3748" s="6"/>
      <c r="D3748" s="6"/>
    </row>
    <row r="3749" spans="1:4" x14ac:dyDescent="0.5">
      <c r="A3749">
        <v>0</v>
      </c>
      <c r="B3749" s="6">
        <f t="shared" si="59"/>
        <v>0</v>
      </c>
      <c r="C3749" s="6"/>
      <c r="D3749" s="6"/>
    </row>
    <row r="3750" spans="1:4" x14ac:dyDescent="0.5">
      <c r="A3750">
        <v>7.528999999999999</v>
      </c>
      <c r="B3750" s="6">
        <f t="shared" si="59"/>
        <v>0</v>
      </c>
      <c r="C3750" s="6"/>
      <c r="D3750" s="6"/>
    </row>
    <row r="3751" spans="1:4" x14ac:dyDescent="0.5">
      <c r="A3751">
        <v>22.93</v>
      </c>
      <c r="B3751" s="6">
        <f t="shared" si="59"/>
        <v>0</v>
      </c>
      <c r="C3751" s="6"/>
      <c r="D3751" s="6"/>
    </row>
    <row r="3752" spans="1:4" x14ac:dyDescent="0.5">
      <c r="A3752">
        <v>200.03899999999999</v>
      </c>
      <c r="B3752" s="6">
        <f t="shared" si="59"/>
        <v>0</v>
      </c>
      <c r="C3752" s="6"/>
      <c r="D3752" s="6"/>
    </row>
    <row r="3753" spans="1:4" x14ac:dyDescent="0.5">
      <c r="A3753">
        <v>713.59900000000005</v>
      </c>
      <c r="B3753" s="6">
        <f t="shared" si="59"/>
        <v>0</v>
      </c>
      <c r="C3753" s="6"/>
      <c r="D3753" s="6"/>
    </row>
    <row r="3754" spans="1:4" x14ac:dyDescent="0.5">
      <c r="A3754">
        <v>1247.4390000000001</v>
      </c>
      <c r="B3754" s="6">
        <f t="shared" si="59"/>
        <v>0</v>
      </c>
      <c r="C3754" s="6"/>
      <c r="D3754" s="6"/>
    </row>
    <row r="3755" spans="1:4" x14ac:dyDescent="0.5">
      <c r="A3755">
        <v>1558.556</v>
      </c>
      <c r="B3755" s="6">
        <f t="shared" si="59"/>
        <v>0</v>
      </c>
      <c r="C3755" s="6"/>
      <c r="D3755" s="6"/>
    </row>
    <row r="3756" spans="1:4" x14ac:dyDescent="0.5">
      <c r="A3756">
        <v>2119.627</v>
      </c>
      <c r="B3756" s="6">
        <f t="shared" si="59"/>
        <v>0</v>
      </c>
      <c r="C3756" s="6"/>
      <c r="D3756" s="6"/>
    </row>
    <row r="3757" spans="1:4" x14ac:dyDescent="0.5">
      <c r="A3757">
        <v>1913.4649999999997</v>
      </c>
      <c r="B3757" s="6">
        <f t="shared" si="59"/>
        <v>0</v>
      </c>
      <c r="C3757" s="6"/>
      <c r="D3757" s="6"/>
    </row>
    <row r="3758" spans="1:4" x14ac:dyDescent="0.5">
      <c r="A3758">
        <v>1716.384</v>
      </c>
      <c r="B3758" s="6">
        <f t="shared" si="59"/>
        <v>0</v>
      </c>
      <c r="C3758" s="6"/>
      <c r="D3758" s="6"/>
    </row>
    <row r="3759" spans="1:4" x14ac:dyDescent="0.5">
      <c r="A3759">
        <v>1483.0830000000001</v>
      </c>
      <c r="B3759" s="6">
        <f t="shared" si="59"/>
        <v>0</v>
      </c>
      <c r="C3759" s="6"/>
      <c r="D3759" s="6"/>
    </row>
    <row r="3760" spans="1:4" x14ac:dyDescent="0.5">
      <c r="A3760">
        <v>1026.636</v>
      </c>
      <c r="B3760" s="6">
        <f t="shared" si="59"/>
        <v>0</v>
      </c>
      <c r="C3760" s="6"/>
      <c r="D3760" s="6"/>
    </row>
    <row r="3761" spans="1:4" x14ac:dyDescent="0.5">
      <c r="A3761">
        <v>853.4860000000001</v>
      </c>
      <c r="B3761" s="6">
        <f t="shared" si="59"/>
        <v>0</v>
      </c>
      <c r="C3761" s="6"/>
      <c r="D3761" s="6"/>
    </row>
    <row r="3762" spans="1:4" x14ac:dyDescent="0.5">
      <c r="A3762">
        <v>882.84400000000005</v>
      </c>
      <c r="B3762" s="6">
        <f t="shared" si="59"/>
        <v>0</v>
      </c>
      <c r="C3762" s="6"/>
      <c r="D3762" s="6"/>
    </row>
    <row r="3763" spans="1:4" x14ac:dyDescent="0.5">
      <c r="A3763">
        <v>507.51299999999998</v>
      </c>
      <c r="B3763" s="6">
        <f t="shared" si="59"/>
        <v>0</v>
      </c>
      <c r="C3763" s="6"/>
      <c r="D3763" s="6"/>
    </row>
    <row r="3764" spans="1:4" x14ac:dyDescent="0.5">
      <c r="A3764">
        <v>165.50399999999999</v>
      </c>
      <c r="B3764" s="6">
        <f t="shared" si="59"/>
        <v>0</v>
      </c>
      <c r="C3764" s="6"/>
      <c r="D3764" s="6"/>
    </row>
    <row r="3765" spans="1:4" x14ac:dyDescent="0.5">
      <c r="A3765">
        <v>38.171999999999997</v>
      </c>
      <c r="B3765" s="6">
        <f t="shared" si="59"/>
        <v>0</v>
      </c>
      <c r="C3765" s="6"/>
      <c r="D3765" s="6"/>
    </row>
    <row r="3766" spans="1:4" x14ac:dyDescent="0.5">
      <c r="A3766">
        <v>30.53</v>
      </c>
      <c r="B3766" s="6">
        <f t="shared" si="59"/>
        <v>0</v>
      </c>
      <c r="C3766" s="6"/>
      <c r="D3766" s="6"/>
    </row>
    <row r="3767" spans="1:4" x14ac:dyDescent="0.5">
      <c r="A3767">
        <v>0</v>
      </c>
      <c r="B3767" s="6">
        <f t="shared" si="59"/>
        <v>0</v>
      </c>
      <c r="C3767" s="6"/>
      <c r="D3767" s="6"/>
    </row>
    <row r="3768" spans="1:4" x14ac:dyDescent="0.5">
      <c r="A3768">
        <v>0</v>
      </c>
      <c r="B3768" s="6">
        <f t="shared" si="59"/>
        <v>0</v>
      </c>
      <c r="C3768" s="6"/>
      <c r="D3768" s="6"/>
    </row>
    <row r="3769" spans="1:4" x14ac:dyDescent="0.5">
      <c r="A3769">
        <v>0</v>
      </c>
      <c r="B3769" s="6">
        <f t="shared" si="59"/>
        <v>0</v>
      </c>
      <c r="C3769" s="6"/>
      <c r="D3769" s="6"/>
    </row>
    <row r="3770" spans="1:4" x14ac:dyDescent="0.5">
      <c r="A3770">
        <v>0</v>
      </c>
      <c r="B3770" s="6">
        <f t="shared" si="59"/>
        <v>0</v>
      </c>
      <c r="C3770" s="6"/>
      <c r="D3770" s="6"/>
    </row>
    <row r="3771" spans="1:4" x14ac:dyDescent="0.5">
      <c r="A3771">
        <v>0</v>
      </c>
      <c r="B3771" s="6">
        <f t="shared" si="59"/>
        <v>0</v>
      </c>
      <c r="C3771" s="6"/>
      <c r="D3771" s="6"/>
    </row>
    <row r="3772" spans="1:4" x14ac:dyDescent="0.5">
      <c r="A3772">
        <v>0</v>
      </c>
      <c r="B3772" s="6">
        <f t="shared" si="59"/>
        <v>0</v>
      </c>
      <c r="C3772" s="6"/>
      <c r="D3772" s="6"/>
    </row>
    <row r="3773" spans="1:4" x14ac:dyDescent="0.5">
      <c r="A3773">
        <v>0</v>
      </c>
      <c r="B3773" s="6">
        <f t="shared" si="59"/>
        <v>0</v>
      </c>
      <c r="C3773" s="6"/>
      <c r="D3773" s="6"/>
    </row>
    <row r="3774" spans="1:4" x14ac:dyDescent="0.5">
      <c r="A3774">
        <v>7.5110000000000001</v>
      </c>
      <c r="B3774" s="6">
        <f t="shared" si="59"/>
        <v>0</v>
      </c>
      <c r="C3774" s="6"/>
      <c r="D3774" s="6"/>
    </row>
    <row r="3775" spans="1:4" x14ac:dyDescent="0.5">
      <c r="A3775">
        <v>24.358000000000001</v>
      </c>
      <c r="B3775" s="6">
        <f t="shared" si="59"/>
        <v>0</v>
      </c>
      <c r="C3775" s="6"/>
      <c r="D3775" s="6"/>
    </row>
    <row r="3776" spans="1:4" x14ac:dyDescent="0.5">
      <c r="A3776">
        <v>84.43</v>
      </c>
      <c r="B3776" s="6">
        <f t="shared" si="59"/>
        <v>0</v>
      </c>
      <c r="C3776" s="6"/>
      <c r="D3776" s="6"/>
    </row>
    <row r="3777" spans="1:4" x14ac:dyDescent="0.5">
      <c r="A3777">
        <v>322.44499999999999</v>
      </c>
      <c r="B3777" s="6">
        <f t="shared" si="59"/>
        <v>0</v>
      </c>
      <c r="C3777" s="6"/>
      <c r="D3777" s="6"/>
    </row>
    <row r="3778" spans="1:4" x14ac:dyDescent="0.5">
      <c r="A3778">
        <v>666.16</v>
      </c>
      <c r="B3778" s="6">
        <f t="shared" si="59"/>
        <v>0</v>
      </c>
      <c r="C3778" s="6"/>
      <c r="D3778" s="6"/>
    </row>
    <row r="3779" spans="1:4" x14ac:dyDescent="0.5">
      <c r="A3779">
        <v>1176.357</v>
      </c>
      <c r="B3779" s="6">
        <f t="shared" ref="B3779:B3842" si="60">IF(A3779&gt;=$E$9,1,0)</f>
        <v>0</v>
      </c>
      <c r="C3779" s="6"/>
      <c r="D3779" s="6"/>
    </row>
    <row r="3780" spans="1:4" x14ac:dyDescent="0.5">
      <c r="A3780">
        <v>1841.723</v>
      </c>
      <c r="B3780" s="6">
        <f t="shared" si="60"/>
        <v>0</v>
      </c>
      <c r="C3780" s="6"/>
      <c r="D3780" s="6"/>
    </row>
    <row r="3781" spans="1:4" x14ac:dyDescent="0.5">
      <c r="A3781">
        <v>2335.2220000000002</v>
      </c>
      <c r="B3781" s="6">
        <f t="shared" si="60"/>
        <v>0</v>
      </c>
      <c r="C3781" s="6"/>
      <c r="D3781" s="6"/>
    </row>
    <row r="3782" spans="1:4" x14ac:dyDescent="0.5">
      <c r="A3782">
        <v>2836.4140000000002</v>
      </c>
      <c r="B3782" s="6">
        <f t="shared" si="60"/>
        <v>0</v>
      </c>
      <c r="C3782" s="6"/>
      <c r="D3782" s="6"/>
    </row>
    <row r="3783" spans="1:4" x14ac:dyDescent="0.5">
      <c r="A3783">
        <v>2941.8330000000001</v>
      </c>
      <c r="B3783" s="6">
        <f t="shared" si="60"/>
        <v>0</v>
      </c>
      <c r="C3783" s="6"/>
      <c r="D3783" s="6"/>
    </row>
    <row r="3784" spans="1:4" x14ac:dyDescent="0.5">
      <c r="A3784">
        <v>2982.1930000000002</v>
      </c>
      <c r="B3784" s="6">
        <f t="shared" si="60"/>
        <v>0</v>
      </c>
      <c r="C3784" s="6"/>
      <c r="D3784" s="6"/>
    </row>
    <row r="3785" spans="1:4" x14ac:dyDescent="0.5">
      <c r="A3785">
        <v>2528.6799999999998</v>
      </c>
      <c r="B3785" s="6">
        <f t="shared" si="60"/>
        <v>0</v>
      </c>
      <c r="C3785" s="6"/>
      <c r="D3785" s="6"/>
    </row>
    <row r="3786" spans="1:4" x14ac:dyDescent="0.5">
      <c r="A3786">
        <v>1822.11</v>
      </c>
      <c r="B3786" s="6">
        <f t="shared" si="60"/>
        <v>0</v>
      </c>
      <c r="C3786" s="6"/>
      <c r="D3786" s="6"/>
    </row>
    <row r="3787" spans="1:4" x14ac:dyDescent="0.5">
      <c r="A3787">
        <v>1028.777</v>
      </c>
      <c r="B3787" s="6">
        <f t="shared" si="60"/>
        <v>0</v>
      </c>
      <c r="C3787" s="6"/>
      <c r="D3787" s="6"/>
    </row>
    <row r="3788" spans="1:4" x14ac:dyDescent="0.5">
      <c r="A3788">
        <v>352.38099999999997</v>
      </c>
      <c r="B3788" s="6">
        <f t="shared" si="60"/>
        <v>0</v>
      </c>
      <c r="C3788" s="6"/>
      <c r="D3788" s="6"/>
    </row>
    <row r="3789" spans="1:4" x14ac:dyDescent="0.5">
      <c r="A3789">
        <v>42.011000000000003</v>
      </c>
      <c r="B3789" s="6">
        <f t="shared" si="60"/>
        <v>0</v>
      </c>
      <c r="C3789" s="6"/>
      <c r="D3789" s="6"/>
    </row>
    <row r="3790" spans="1:4" x14ac:dyDescent="0.5">
      <c r="A3790">
        <v>26.548000000000002</v>
      </c>
      <c r="B3790" s="6">
        <f t="shared" si="60"/>
        <v>0</v>
      </c>
      <c r="C3790" s="6"/>
      <c r="D3790" s="6"/>
    </row>
    <row r="3791" spans="1:4" x14ac:dyDescent="0.5">
      <c r="A3791">
        <v>0</v>
      </c>
      <c r="B3791" s="6">
        <f t="shared" si="60"/>
        <v>0</v>
      </c>
      <c r="C3791" s="6"/>
      <c r="D3791" s="6"/>
    </row>
    <row r="3792" spans="1:4" x14ac:dyDescent="0.5">
      <c r="A3792">
        <v>0</v>
      </c>
      <c r="B3792" s="6">
        <f t="shared" si="60"/>
        <v>0</v>
      </c>
      <c r="C3792" s="6"/>
      <c r="D3792" s="6"/>
    </row>
    <row r="3793" spans="1:4" x14ac:dyDescent="0.5">
      <c r="A3793">
        <v>0</v>
      </c>
      <c r="B3793" s="6">
        <f t="shared" si="60"/>
        <v>0</v>
      </c>
      <c r="C3793" s="6"/>
      <c r="D3793" s="6"/>
    </row>
    <row r="3794" spans="1:4" x14ac:dyDescent="0.5">
      <c r="A3794">
        <v>0</v>
      </c>
      <c r="B3794" s="6">
        <f t="shared" si="60"/>
        <v>0</v>
      </c>
      <c r="C3794" s="6"/>
      <c r="D3794" s="6"/>
    </row>
    <row r="3795" spans="1:4" x14ac:dyDescent="0.5">
      <c r="A3795">
        <v>0</v>
      </c>
      <c r="B3795" s="6">
        <f t="shared" si="60"/>
        <v>0</v>
      </c>
      <c r="C3795" s="6"/>
      <c r="D3795" s="6"/>
    </row>
    <row r="3796" spans="1:4" x14ac:dyDescent="0.5">
      <c r="A3796">
        <v>0</v>
      </c>
      <c r="B3796" s="6">
        <f t="shared" si="60"/>
        <v>0</v>
      </c>
      <c r="C3796" s="6"/>
      <c r="D3796" s="6"/>
    </row>
    <row r="3797" spans="1:4" x14ac:dyDescent="0.5">
      <c r="A3797">
        <v>0</v>
      </c>
      <c r="B3797" s="6">
        <f t="shared" si="60"/>
        <v>0</v>
      </c>
      <c r="C3797" s="6"/>
      <c r="D3797" s="6"/>
    </row>
    <row r="3798" spans="1:4" x14ac:dyDescent="0.5">
      <c r="A3798">
        <v>7.7460000000000004</v>
      </c>
      <c r="B3798" s="6">
        <f t="shared" si="60"/>
        <v>0</v>
      </c>
      <c r="C3798" s="6"/>
      <c r="D3798" s="6"/>
    </row>
    <row r="3799" spans="1:4" x14ac:dyDescent="0.5">
      <c r="A3799">
        <v>28.760999999999999</v>
      </c>
      <c r="B3799" s="6">
        <f t="shared" si="60"/>
        <v>0</v>
      </c>
      <c r="C3799" s="6"/>
      <c r="D3799" s="6"/>
    </row>
    <row r="3800" spans="1:4" x14ac:dyDescent="0.5">
      <c r="A3800">
        <v>363.75299999999999</v>
      </c>
      <c r="B3800" s="6">
        <f t="shared" si="60"/>
        <v>0</v>
      </c>
      <c r="C3800" s="6"/>
      <c r="D3800" s="6"/>
    </row>
    <row r="3801" spans="1:4" x14ac:dyDescent="0.5">
      <c r="A3801">
        <v>939.88499999999988</v>
      </c>
      <c r="B3801" s="6">
        <f t="shared" si="60"/>
        <v>0</v>
      </c>
      <c r="C3801" s="6"/>
      <c r="D3801" s="6"/>
    </row>
    <row r="3802" spans="1:4" x14ac:dyDescent="0.5">
      <c r="A3802">
        <v>1838.646</v>
      </c>
      <c r="B3802" s="6">
        <f t="shared" si="60"/>
        <v>0</v>
      </c>
      <c r="C3802" s="6"/>
      <c r="D3802" s="6"/>
    </row>
    <row r="3803" spans="1:4" x14ac:dyDescent="0.5">
      <c r="A3803">
        <v>2633.931</v>
      </c>
      <c r="B3803" s="6">
        <f t="shared" si="60"/>
        <v>0</v>
      </c>
      <c r="C3803" s="6"/>
      <c r="D3803" s="6"/>
    </row>
    <row r="3804" spans="1:4" x14ac:dyDescent="0.5">
      <c r="A3804">
        <v>3315.4129999999996</v>
      </c>
      <c r="B3804" s="6">
        <f t="shared" si="60"/>
        <v>0</v>
      </c>
      <c r="C3804" s="6"/>
      <c r="D3804" s="6"/>
    </row>
    <row r="3805" spans="1:4" x14ac:dyDescent="0.5">
      <c r="A3805">
        <v>3817.6079999999997</v>
      </c>
      <c r="B3805" s="6">
        <f t="shared" si="60"/>
        <v>0</v>
      </c>
      <c r="C3805" s="6"/>
      <c r="D3805" s="6"/>
    </row>
    <row r="3806" spans="1:4" x14ac:dyDescent="0.5">
      <c r="A3806">
        <v>4278.7470000000003</v>
      </c>
      <c r="B3806" s="6">
        <f t="shared" si="60"/>
        <v>0</v>
      </c>
      <c r="C3806" s="6"/>
      <c r="D3806" s="6"/>
    </row>
    <row r="3807" spans="1:4" x14ac:dyDescent="0.5">
      <c r="A3807">
        <v>4004.9290000000001</v>
      </c>
      <c r="B3807" s="6">
        <f t="shared" si="60"/>
        <v>0</v>
      </c>
      <c r="C3807" s="6"/>
      <c r="D3807" s="6"/>
    </row>
    <row r="3808" spans="1:4" x14ac:dyDescent="0.5">
      <c r="A3808">
        <v>3158.777</v>
      </c>
      <c r="B3808" s="6">
        <f t="shared" si="60"/>
        <v>0</v>
      </c>
      <c r="C3808" s="6"/>
      <c r="D3808" s="6"/>
    </row>
    <row r="3809" spans="1:4" x14ac:dyDescent="0.5">
      <c r="A3809">
        <v>2477.4479999999999</v>
      </c>
      <c r="B3809" s="6">
        <f t="shared" si="60"/>
        <v>0</v>
      </c>
      <c r="C3809" s="6"/>
      <c r="D3809" s="6"/>
    </row>
    <row r="3810" spans="1:4" x14ac:dyDescent="0.5">
      <c r="A3810">
        <v>1901.4359999999999</v>
      </c>
      <c r="B3810" s="6">
        <f t="shared" si="60"/>
        <v>0</v>
      </c>
      <c r="C3810" s="6"/>
      <c r="D3810" s="6"/>
    </row>
    <row r="3811" spans="1:4" x14ac:dyDescent="0.5">
      <c r="A3811">
        <v>1011.958</v>
      </c>
      <c r="B3811" s="6">
        <f t="shared" si="60"/>
        <v>0</v>
      </c>
      <c r="C3811" s="6"/>
      <c r="D3811" s="6"/>
    </row>
    <row r="3812" spans="1:4" x14ac:dyDescent="0.5">
      <c r="A3812">
        <v>377.41800000000001</v>
      </c>
      <c r="B3812" s="6">
        <f t="shared" si="60"/>
        <v>0</v>
      </c>
      <c r="C3812" s="6"/>
      <c r="D3812" s="6"/>
    </row>
    <row r="3813" spans="1:4" x14ac:dyDescent="0.5">
      <c r="A3813">
        <v>39.715000000000003</v>
      </c>
      <c r="B3813" s="6">
        <f t="shared" si="60"/>
        <v>0</v>
      </c>
      <c r="C3813" s="6"/>
      <c r="D3813" s="6"/>
    </row>
    <row r="3814" spans="1:4" x14ac:dyDescent="0.5">
      <c r="A3814">
        <v>29.035000000000004</v>
      </c>
      <c r="B3814" s="6">
        <f t="shared" si="60"/>
        <v>0</v>
      </c>
      <c r="C3814" s="6"/>
      <c r="D3814" s="6"/>
    </row>
    <row r="3815" spans="1:4" x14ac:dyDescent="0.5">
      <c r="A3815">
        <v>0</v>
      </c>
      <c r="B3815" s="6">
        <f t="shared" si="60"/>
        <v>0</v>
      </c>
      <c r="C3815" s="6"/>
      <c r="D3815" s="6"/>
    </row>
    <row r="3816" spans="1:4" x14ac:dyDescent="0.5">
      <c r="A3816">
        <v>0</v>
      </c>
      <c r="B3816" s="6">
        <f t="shared" si="60"/>
        <v>0</v>
      </c>
      <c r="C3816" s="6"/>
      <c r="D3816" s="6"/>
    </row>
    <row r="3817" spans="1:4" x14ac:dyDescent="0.5">
      <c r="A3817">
        <v>0</v>
      </c>
      <c r="B3817" s="6">
        <f t="shared" si="60"/>
        <v>0</v>
      </c>
      <c r="C3817" s="6"/>
      <c r="D3817" s="6"/>
    </row>
    <row r="3818" spans="1:4" x14ac:dyDescent="0.5">
      <c r="A3818">
        <v>0</v>
      </c>
      <c r="B3818" s="6">
        <f t="shared" si="60"/>
        <v>0</v>
      </c>
      <c r="C3818" s="6"/>
      <c r="D3818" s="6"/>
    </row>
    <row r="3819" spans="1:4" x14ac:dyDescent="0.5">
      <c r="A3819">
        <v>0</v>
      </c>
      <c r="B3819" s="6">
        <f t="shared" si="60"/>
        <v>0</v>
      </c>
      <c r="C3819" s="6"/>
      <c r="D3819" s="6"/>
    </row>
    <row r="3820" spans="1:4" x14ac:dyDescent="0.5">
      <c r="A3820">
        <v>0</v>
      </c>
      <c r="B3820" s="6">
        <f t="shared" si="60"/>
        <v>0</v>
      </c>
      <c r="C3820" s="6"/>
      <c r="D3820" s="6"/>
    </row>
    <row r="3821" spans="1:4" x14ac:dyDescent="0.5">
      <c r="A3821">
        <v>0</v>
      </c>
      <c r="B3821" s="6">
        <f t="shared" si="60"/>
        <v>0</v>
      </c>
      <c r="C3821" s="6"/>
      <c r="D3821" s="6"/>
    </row>
    <row r="3822" spans="1:4" x14ac:dyDescent="0.5">
      <c r="A3822">
        <v>7.4970000000000008</v>
      </c>
      <c r="B3822" s="6">
        <f t="shared" si="60"/>
        <v>0</v>
      </c>
      <c r="C3822" s="6"/>
      <c r="D3822" s="6"/>
    </row>
    <row r="3823" spans="1:4" x14ac:dyDescent="0.5">
      <c r="A3823">
        <v>24.678000000000001</v>
      </c>
      <c r="B3823" s="6">
        <f t="shared" si="60"/>
        <v>0</v>
      </c>
      <c r="C3823" s="6"/>
      <c r="D3823" s="6"/>
    </row>
    <row r="3824" spans="1:4" x14ac:dyDescent="0.5">
      <c r="A3824">
        <v>199.672</v>
      </c>
      <c r="B3824" s="6">
        <f t="shared" si="60"/>
        <v>0</v>
      </c>
      <c r="C3824" s="6"/>
      <c r="D3824" s="6"/>
    </row>
    <row r="3825" spans="1:4" x14ac:dyDescent="0.5">
      <c r="A3825">
        <v>630.62199999999996</v>
      </c>
      <c r="B3825" s="6">
        <f t="shared" si="60"/>
        <v>0</v>
      </c>
      <c r="C3825" s="6"/>
      <c r="D3825" s="6"/>
    </row>
    <row r="3826" spans="1:4" x14ac:dyDescent="0.5">
      <c r="A3826">
        <v>1244.146</v>
      </c>
      <c r="B3826" s="6">
        <f t="shared" si="60"/>
        <v>0</v>
      </c>
      <c r="C3826" s="6"/>
      <c r="D3826" s="6"/>
    </row>
    <row r="3827" spans="1:4" x14ac:dyDescent="0.5">
      <c r="A3827">
        <v>2041.3289999999997</v>
      </c>
      <c r="B3827" s="6">
        <f t="shared" si="60"/>
        <v>0</v>
      </c>
      <c r="C3827" s="6"/>
      <c r="D3827" s="6"/>
    </row>
    <row r="3828" spans="1:4" x14ac:dyDescent="0.5">
      <c r="A3828">
        <v>2676.9609999999998</v>
      </c>
      <c r="B3828" s="6">
        <f t="shared" si="60"/>
        <v>0</v>
      </c>
      <c r="C3828" s="6"/>
      <c r="D3828" s="6"/>
    </row>
    <row r="3829" spans="1:4" x14ac:dyDescent="0.5">
      <c r="A3829">
        <v>2828.1709999999998</v>
      </c>
      <c r="B3829" s="6">
        <f t="shared" si="60"/>
        <v>0</v>
      </c>
      <c r="C3829" s="6"/>
      <c r="D3829" s="6"/>
    </row>
    <row r="3830" spans="1:4" x14ac:dyDescent="0.5">
      <c r="A3830">
        <v>3326.8620000000001</v>
      </c>
      <c r="B3830" s="6">
        <f t="shared" si="60"/>
        <v>0</v>
      </c>
      <c r="C3830" s="6"/>
      <c r="D3830" s="6"/>
    </row>
    <row r="3831" spans="1:4" x14ac:dyDescent="0.5">
      <c r="A3831">
        <v>3255.8449999999993</v>
      </c>
      <c r="B3831" s="6">
        <f t="shared" si="60"/>
        <v>0</v>
      </c>
      <c r="C3831" s="6"/>
      <c r="D3831" s="6"/>
    </row>
    <row r="3832" spans="1:4" x14ac:dyDescent="0.5">
      <c r="A3832">
        <v>3148.1830000000004</v>
      </c>
      <c r="B3832" s="6">
        <f t="shared" si="60"/>
        <v>0</v>
      </c>
      <c r="C3832" s="6"/>
      <c r="D3832" s="6"/>
    </row>
    <row r="3833" spans="1:4" x14ac:dyDescent="0.5">
      <c r="A3833">
        <v>2497.9690000000001</v>
      </c>
      <c r="B3833" s="6">
        <f t="shared" si="60"/>
        <v>0</v>
      </c>
      <c r="C3833" s="6"/>
      <c r="D3833" s="6"/>
    </row>
    <row r="3834" spans="1:4" x14ac:dyDescent="0.5">
      <c r="A3834">
        <v>1933.2170000000001</v>
      </c>
      <c r="B3834" s="6">
        <f t="shared" si="60"/>
        <v>0</v>
      </c>
      <c r="C3834" s="6"/>
      <c r="D3834" s="6"/>
    </row>
    <row r="3835" spans="1:4" x14ac:dyDescent="0.5">
      <c r="A3835">
        <v>1023.921</v>
      </c>
      <c r="B3835" s="6">
        <f t="shared" si="60"/>
        <v>0</v>
      </c>
      <c r="C3835" s="6"/>
      <c r="D3835" s="6"/>
    </row>
    <row r="3836" spans="1:4" x14ac:dyDescent="0.5">
      <c r="A3836">
        <v>366.57100000000003</v>
      </c>
      <c r="B3836" s="6">
        <f t="shared" si="60"/>
        <v>0</v>
      </c>
      <c r="C3836" s="6"/>
      <c r="D3836" s="6"/>
    </row>
    <row r="3837" spans="1:4" x14ac:dyDescent="0.5">
      <c r="A3837">
        <v>49.510000000000005</v>
      </c>
      <c r="B3837" s="6">
        <f t="shared" si="60"/>
        <v>0</v>
      </c>
      <c r="C3837" s="6"/>
      <c r="D3837" s="6"/>
    </row>
    <row r="3838" spans="1:4" x14ac:dyDescent="0.5">
      <c r="A3838">
        <v>29.856999999999999</v>
      </c>
      <c r="B3838" s="6">
        <f t="shared" si="60"/>
        <v>0</v>
      </c>
      <c r="C3838" s="6"/>
      <c r="D3838" s="6"/>
    </row>
    <row r="3839" spans="1:4" x14ac:dyDescent="0.5">
      <c r="A3839">
        <v>0</v>
      </c>
      <c r="B3839" s="6">
        <f t="shared" si="60"/>
        <v>0</v>
      </c>
      <c r="C3839" s="6"/>
      <c r="D3839" s="6"/>
    </row>
    <row r="3840" spans="1:4" x14ac:dyDescent="0.5">
      <c r="A3840">
        <v>0</v>
      </c>
      <c r="B3840" s="6">
        <f t="shared" si="60"/>
        <v>0</v>
      </c>
      <c r="C3840" s="6"/>
      <c r="D3840" s="6"/>
    </row>
    <row r="3841" spans="1:4" x14ac:dyDescent="0.5">
      <c r="A3841">
        <v>0</v>
      </c>
      <c r="B3841" s="6">
        <f t="shared" si="60"/>
        <v>0</v>
      </c>
      <c r="C3841" s="6"/>
      <c r="D3841" s="6"/>
    </row>
    <row r="3842" spans="1:4" x14ac:dyDescent="0.5">
      <c r="A3842">
        <v>0</v>
      </c>
      <c r="B3842" s="6">
        <f t="shared" si="60"/>
        <v>0</v>
      </c>
      <c r="C3842" s="6"/>
      <c r="D3842" s="6"/>
    </row>
    <row r="3843" spans="1:4" x14ac:dyDescent="0.5">
      <c r="A3843">
        <v>0</v>
      </c>
      <c r="B3843" s="6">
        <f t="shared" ref="B3843:B3906" si="61">IF(A3843&gt;=$E$9,1,0)</f>
        <v>0</v>
      </c>
      <c r="C3843" s="6"/>
      <c r="D3843" s="6"/>
    </row>
    <row r="3844" spans="1:4" x14ac:dyDescent="0.5">
      <c r="A3844">
        <v>0</v>
      </c>
      <c r="B3844" s="6">
        <f t="shared" si="61"/>
        <v>0</v>
      </c>
      <c r="C3844" s="6"/>
      <c r="D3844" s="6"/>
    </row>
    <row r="3845" spans="1:4" x14ac:dyDescent="0.5">
      <c r="A3845">
        <v>0</v>
      </c>
      <c r="B3845" s="6">
        <f t="shared" si="61"/>
        <v>0</v>
      </c>
      <c r="C3845" s="6"/>
      <c r="D3845" s="6"/>
    </row>
    <row r="3846" spans="1:4" x14ac:dyDescent="0.5">
      <c r="A3846">
        <v>7.5060000000000011</v>
      </c>
      <c r="B3846" s="6">
        <f t="shared" si="61"/>
        <v>0</v>
      </c>
      <c r="C3846" s="6"/>
      <c r="D3846" s="6"/>
    </row>
    <row r="3847" spans="1:4" x14ac:dyDescent="0.5">
      <c r="A3847">
        <v>26.38</v>
      </c>
      <c r="B3847" s="6">
        <f t="shared" si="61"/>
        <v>0</v>
      </c>
      <c r="C3847" s="6"/>
      <c r="D3847" s="6"/>
    </row>
    <row r="3848" spans="1:4" x14ac:dyDescent="0.5">
      <c r="A3848">
        <v>245.93899999999996</v>
      </c>
      <c r="B3848" s="6">
        <f t="shared" si="61"/>
        <v>0</v>
      </c>
      <c r="C3848" s="6"/>
      <c r="D3848" s="6"/>
    </row>
    <row r="3849" spans="1:4" x14ac:dyDescent="0.5">
      <c r="A3849">
        <v>747.47500000000002</v>
      </c>
      <c r="B3849" s="6">
        <f t="shared" si="61"/>
        <v>0</v>
      </c>
      <c r="C3849" s="6"/>
      <c r="D3849" s="6"/>
    </row>
    <row r="3850" spans="1:4" x14ac:dyDescent="0.5">
      <c r="A3850">
        <v>1547.7639999999999</v>
      </c>
      <c r="B3850" s="6">
        <f t="shared" si="61"/>
        <v>0</v>
      </c>
      <c r="C3850" s="6"/>
      <c r="D3850" s="6"/>
    </row>
    <row r="3851" spans="1:4" x14ac:dyDescent="0.5">
      <c r="A3851">
        <v>2353.9490000000001</v>
      </c>
      <c r="B3851" s="6">
        <f t="shared" si="61"/>
        <v>0</v>
      </c>
      <c r="C3851" s="6"/>
      <c r="D3851" s="6"/>
    </row>
    <row r="3852" spans="1:4" x14ac:dyDescent="0.5">
      <c r="A3852">
        <v>3434.6459999999997</v>
      </c>
      <c r="B3852" s="6">
        <f t="shared" si="61"/>
        <v>0</v>
      </c>
      <c r="C3852" s="6"/>
      <c r="D3852" s="6"/>
    </row>
    <row r="3853" spans="1:4" x14ac:dyDescent="0.5">
      <c r="A3853">
        <v>4102.915</v>
      </c>
      <c r="B3853" s="6">
        <f t="shared" si="61"/>
        <v>0</v>
      </c>
      <c r="C3853" s="6"/>
      <c r="D3853" s="6"/>
    </row>
    <row r="3854" spans="1:4" x14ac:dyDescent="0.5">
      <c r="A3854">
        <v>4225.741</v>
      </c>
      <c r="B3854" s="6">
        <f t="shared" si="61"/>
        <v>0</v>
      </c>
      <c r="C3854" s="6"/>
      <c r="D3854" s="6"/>
    </row>
    <row r="3855" spans="1:4" x14ac:dyDescent="0.5">
      <c r="A3855">
        <v>3905.3700000000003</v>
      </c>
      <c r="B3855" s="6">
        <f t="shared" si="61"/>
        <v>0</v>
      </c>
      <c r="C3855" s="6"/>
      <c r="D3855" s="6"/>
    </row>
    <row r="3856" spans="1:4" x14ac:dyDescent="0.5">
      <c r="A3856">
        <v>3548.3870000000002</v>
      </c>
      <c r="B3856" s="6">
        <f t="shared" si="61"/>
        <v>0</v>
      </c>
      <c r="C3856" s="6"/>
      <c r="D3856" s="6"/>
    </row>
    <row r="3857" spans="1:4" x14ac:dyDescent="0.5">
      <c r="A3857">
        <v>2864.7820000000002</v>
      </c>
      <c r="B3857" s="6">
        <f t="shared" si="61"/>
        <v>0</v>
      </c>
      <c r="C3857" s="6"/>
      <c r="D3857" s="6"/>
    </row>
    <row r="3858" spans="1:4" x14ac:dyDescent="0.5">
      <c r="A3858">
        <v>2069.279</v>
      </c>
      <c r="B3858" s="6">
        <f t="shared" si="61"/>
        <v>0</v>
      </c>
      <c r="C3858" s="6"/>
      <c r="D3858" s="6"/>
    </row>
    <row r="3859" spans="1:4" x14ac:dyDescent="0.5">
      <c r="A3859">
        <v>1233.7940000000001</v>
      </c>
      <c r="B3859" s="6">
        <f t="shared" si="61"/>
        <v>0</v>
      </c>
      <c r="C3859" s="6"/>
      <c r="D3859" s="6"/>
    </row>
    <row r="3860" spans="1:4" x14ac:dyDescent="0.5">
      <c r="A3860">
        <v>374.80799999999999</v>
      </c>
      <c r="B3860" s="6">
        <f t="shared" si="61"/>
        <v>0</v>
      </c>
      <c r="C3860" s="6"/>
      <c r="D3860" s="6"/>
    </row>
    <row r="3861" spans="1:4" x14ac:dyDescent="0.5">
      <c r="A3861">
        <v>43.999000000000002</v>
      </c>
      <c r="B3861" s="6">
        <f t="shared" si="61"/>
        <v>0</v>
      </c>
      <c r="C3861" s="6"/>
      <c r="D3861" s="6"/>
    </row>
    <row r="3862" spans="1:4" x14ac:dyDescent="0.5">
      <c r="A3862">
        <v>30.749999999999996</v>
      </c>
      <c r="B3862" s="6">
        <f t="shared" si="61"/>
        <v>0</v>
      </c>
      <c r="C3862" s="6"/>
      <c r="D3862" s="6"/>
    </row>
    <row r="3863" spans="1:4" x14ac:dyDescent="0.5">
      <c r="A3863">
        <v>0</v>
      </c>
      <c r="B3863" s="6">
        <f t="shared" si="61"/>
        <v>0</v>
      </c>
      <c r="C3863" s="6"/>
      <c r="D3863" s="6"/>
    </row>
    <row r="3864" spans="1:4" x14ac:dyDescent="0.5">
      <c r="A3864">
        <v>0</v>
      </c>
      <c r="B3864" s="6">
        <f t="shared" si="61"/>
        <v>0</v>
      </c>
      <c r="C3864" s="6"/>
      <c r="D3864" s="6"/>
    </row>
    <row r="3865" spans="1:4" x14ac:dyDescent="0.5">
      <c r="A3865">
        <v>0</v>
      </c>
      <c r="B3865" s="6">
        <f t="shared" si="61"/>
        <v>0</v>
      </c>
      <c r="C3865" s="6"/>
      <c r="D3865" s="6"/>
    </row>
    <row r="3866" spans="1:4" x14ac:dyDescent="0.5">
      <c r="A3866">
        <v>0</v>
      </c>
      <c r="B3866" s="6">
        <f t="shared" si="61"/>
        <v>0</v>
      </c>
      <c r="C3866" s="6"/>
      <c r="D3866" s="6"/>
    </row>
    <row r="3867" spans="1:4" x14ac:dyDescent="0.5">
      <c r="A3867">
        <v>0</v>
      </c>
      <c r="B3867" s="6">
        <f t="shared" si="61"/>
        <v>0</v>
      </c>
      <c r="C3867" s="6"/>
      <c r="D3867" s="6"/>
    </row>
    <row r="3868" spans="1:4" x14ac:dyDescent="0.5">
      <c r="A3868">
        <v>0</v>
      </c>
      <c r="B3868" s="6">
        <f t="shared" si="61"/>
        <v>0</v>
      </c>
      <c r="C3868" s="6"/>
      <c r="D3868" s="6"/>
    </row>
    <row r="3869" spans="1:4" x14ac:dyDescent="0.5">
      <c r="A3869">
        <v>0</v>
      </c>
      <c r="B3869" s="6">
        <f t="shared" si="61"/>
        <v>0</v>
      </c>
      <c r="C3869" s="6"/>
      <c r="D3869" s="6"/>
    </row>
    <row r="3870" spans="1:4" x14ac:dyDescent="0.5">
      <c r="A3870">
        <v>7.4970000000000008</v>
      </c>
      <c r="B3870" s="6">
        <f t="shared" si="61"/>
        <v>0</v>
      </c>
      <c r="C3870" s="6"/>
      <c r="D3870" s="6"/>
    </row>
    <row r="3871" spans="1:4" x14ac:dyDescent="0.5">
      <c r="A3871">
        <v>28.184000000000001</v>
      </c>
      <c r="B3871" s="6">
        <f t="shared" si="61"/>
        <v>0</v>
      </c>
      <c r="C3871" s="6"/>
      <c r="D3871" s="6"/>
    </row>
    <row r="3872" spans="1:4" x14ac:dyDescent="0.5">
      <c r="A3872">
        <v>207.17899999999997</v>
      </c>
      <c r="B3872" s="6">
        <f t="shared" si="61"/>
        <v>0</v>
      </c>
      <c r="C3872" s="6"/>
      <c r="D3872" s="6"/>
    </row>
    <row r="3873" spans="1:4" x14ac:dyDescent="0.5">
      <c r="A3873">
        <v>718.12300000000005</v>
      </c>
      <c r="B3873" s="6">
        <f t="shared" si="61"/>
        <v>0</v>
      </c>
      <c r="C3873" s="6"/>
      <c r="D3873" s="6"/>
    </row>
    <row r="3874" spans="1:4" x14ac:dyDescent="0.5">
      <c r="A3874">
        <v>976.22699999999998</v>
      </c>
      <c r="B3874" s="6">
        <f t="shared" si="61"/>
        <v>0</v>
      </c>
      <c r="C3874" s="6"/>
      <c r="D3874" s="6"/>
    </row>
    <row r="3875" spans="1:4" x14ac:dyDescent="0.5">
      <c r="A3875">
        <v>1265.5899999999999</v>
      </c>
      <c r="B3875" s="6">
        <f t="shared" si="61"/>
        <v>0</v>
      </c>
      <c r="C3875" s="6"/>
      <c r="D3875" s="6"/>
    </row>
    <row r="3876" spans="1:4" x14ac:dyDescent="0.5">
      <c r="A3876">
        <v>1822.3519999999999</v>
      </c>
      <c r="B3876" s="6">
        <f t="shared" si="61"/>
        <v>0</v>
      </c>
      <c r="C3876" s="6"/>
      <c r="D3876" s="6"/>
    </row>
    <row r="3877" spans="1:4" x14ac:dyDescent="0.5">
      <c r="A3877">
        <v>2412.6770000000001</v>
      </c>
      <c r="B3877" s="6">
        <f t="shared" si="61"/>
        <v>0</v>
      </c>
      <c r="C3877" s="6"/>
      <c r="D3877" s="6"/>
    </row>
    <row r="3878" spans="1:4" x14ac:dyDescent="0.5">
      <c r="A3878">
        <v>2681.4549999999999</v>
      </c>
      <c r="B3878" s="6">
        <f t="shared" si="61"/>
        <v>0</v>
      </c>
      <c r="C3878" s="6"/>
      <c r="D3878" s="6"/>
    </row>
    <row r="3879" spans="1:4" x14ac:dyDescent="0.5">
      <c r="A3879">
        <v>2791.192</v>
      </c>
      <c r="B3879" s="6">
        <f t="shared" si="61"/>
        <v>0</v>
      </c>
      <c r="C3879" s="6"/>
      <c r="D3879" s="6"/>
    </row>
    <row r="3880" spans="1:4" x14ac:dyDescent="0.5">
      <c r="A3880">
        <v>2214.8960000000002</v>
      </c>
      <c r="B3880" s="6">
        <f t="shared" si="61"/>
        <v>0</v>
      </c>
      <c r="C3880" s="6"/>
      <c r="D3880" s="6"/>
    </row>
    <row r="3881" spans="1:4" x14ac:dyDescent="0.5">
      <c r="A3881">
        <v>1341.366</v>
      </c>
      <c r="B3881" s="6">
        <f t="shared" si="61"/>
        <v>0</v>
      </c>
      <c r="C3881" s="6"/>
      <c r="D3881" s="6"/>
    </row>
    <row r="3882" spans="1:4" x14ac:dyDescent="0.5">
      <c r="A3882">
        <v>633.84100000000001</v>
      </c>
      <c r="B3882" s="6">
        <f t="shared" si="61"/>
        <v>0</v>
      </c>
      <c r="C3882" s="6"/>
      <c r="D3882" s="6"/>
    </row>
    <row r="3883" spans="1:4" x14ac:dyDescent="0.5">
      <c r="A3883">
        <v>379.81200000000001</v>
      </c>
      <c r="B3883" s="6">
        <f t="shared" si="61"/>
        <v>0</v>
      </c>
      <c r="C3883" s="6"/>
      <c r="D3883" s="6"/>
    </row>
    <row r="3884" spans="1:4" x14ac:dyDescent="0.5">
      <c r="A3884">
        <v>147.56</v>
      </c>
      <c r="B3884" s="6">
        <f t="shared" si="61"/>
        <v>0</v>
      </c>
      <c r="C3884" s="6"/>
      <c r="D3884" s="6"/>
    </row>
    <row r="3885" spans="1:4" x14ac:dyDescent="0.5">
      <c r="A3885">
        <v>34.505000000000003</v>
      </c>
      <c r="B3885" s="6">
        <f t="shared" si="61"/>
        <v>0</v>
      </c>
      <c r="C3885" s="6"/>
      <c r="D3885" s="6"/>
    </row>
    <row r="3886" spans="1:4" x14ac:dyDescent="0.5">
      <c r="A3886">
        <v>25.503</v>
      </c>
      <c r="B3886" s="6">
        <f t="shared" si="61"/>
        <v>0</v>
      </c>
      <c r="C3886" s="6"/>
      <c r="D3886" s="6"/>
    </row>
    <row r="3887" spans="1:4" x14ac:dyDescent="0.5">
      <c r="A3887">
        <v>0</v>
      </c>
      <c r="B3887" s="6">
        <f t="shared" si="61"/>
        <v>0</v>
      </c>
      <c r="C3887" s="6"/>
      <c r="D3887" s="6"/>
    </row>
    <row r="3888" spans="1:4" x14ac:dyDescent="0.5">
      <c r="A3888">
        <v>0</v>
      </c>
      <c r="B3888" s="6">
        <f t="shared" si="61"/>
        <v>0</v>
      </c>
      <c r="C3888" s="6"/>
      <c r="D3888" s="6"/>
    </row>
    <row r="3889" spans="1:4" x14ac:dyDescent="0.5">
      <c r="A3889">
        <v>0</v>
      </c>
      <c r="B3889" s="6">
        <f t="shared" si="61"/>
        <v>0</v>
      </c>
      <c r="C3889" s="6"/>
      <c r="D3889" s="6"/>
    </row>
    <row r="3890" spans="1:4" x14ac:dyDescent="0.5">
      <c r="A3890">
        <v>0</v>
      </c>
      <c r="B3890" s="6">
        <f t="shared" si="61"/>
        <v>0</v>
      </c>
      <c r="C3890" s="6"/>
      <c r="D3890" s="6"/>
    </row>
    <row r="3891" spans="1:4" x14ac:dyDescent="0.5">
      <c r="A3891">
        <v>0</v>
      </c>
      <c r="B3891" s="6">
        <f t="shared" si="61"/>
        <v>0</v>
      </c>
      <c r="C3891" s="6"/>
      <c r="D3891" s="6"/>
    </row>
    <row r="3892" spans="1:4" x14ac:dyDescent="0.5">
      <c r="A3892">
        <v>0</v>
      </c>
      <c r="B3892" s="6">
        <f t="shared" si="61"/>
        <v>0</v>
      </c>
      <c r="C3892" s="6"/>
      <c r="D3892" s="6"/>
    </row>
    <row r="3893" spans="1:4" x14ac:dyDescent="0.5">
      <c r="A3893">
        <v>0</v>
      </c>
      <c r="B3893" s="6">
        <f t="shared" si="61"/>
        <v>0</v>
      </c>
      <c r="C3893" s="6"/>
      <c r="D3893" s="6"/>
    </row>
    <row r="3894" spans="1:4" x14ac:dyDescent="0.5">
      <c r="A3894">
        <v>7.5209999999999999</v>
      </c>
      <c r="B3894" s="6">
        <f t="shared" si="61"/>
        <v>0</v>
      </c>
      <c r="C3894" s="6"/>
      <c r="D3894" s="6"/>
    </row>
    <row r="3895" spans="1:4" x14ac:dyDescent="0.5">
      <c r="A3895">
        <v>23.003</v>
      </c>
      <c r="B3895" s="6">
        <f t="shared" si="61"/>
        <v>0</v>
      </c>
      <c r="C3895" s="6"/>
      <c r="D3895" s="6"/>
    </row>
    <row r="3896" spans="1:4" x14ac:dyDescent="0.5">
      <c r="A3896">
        <v>213.69800000000001</v>
      </c>
      <c r="B3896" s="6">
        <f t="shared" si="61"/>
        <v>0</v>
      </c>
      <c r="C3896" s="6"/>
      <c r="D3896" s="6"/>
    </row>
    <row r="3897" spans="1:4" x14ac:dyDescent="0.5">
      <c r="A3897">
        <v>843.01199999999994</v>
      </c>
      <c r="B3897" s="6">
        <f t="shared" si="61"/>
        <v>0</v>
      </c>
      <c r="C3897" s="6"/>
      <c r="D3897" s="6"/>
    </row>
    <row r="3898" spans="1:4" x14ac:dyDescent="0.5">
      <c r="A3898">
        <v>1280.021</v>
      </c>
      <c r="B3898" s="6">
        <f t="shared" si="61"/>
        <v>0</v>
      </c>
      <c r="C3898" s="6"/>
      <c r="D3898" s="6"/>
    </row>
    <row r="3899" spans="1:4" x14ac:dyDescent="0.5">
      <c r="A3899">
        <v>1783.6919999999998</v>
      </c>
      <c r="B3899" s="6">
        <f t="shared" si="61"/>
        <v>0</v>
      </c>
      <c r="C3899" s="6"/>
      <c r="D3899" s="6"/>
    </row>
    <row r="3900" spans="1:4" x14ac:dyDescent="0.5">
      <c r="A3900">
        <v>2150.5219999999999</v>
      </c>
      <c r="B3900" s="6">
        <f t="shared" si="61"/>
        <v>0</v>
      </c>
      <c r="C3900" s="6"/>
      <c r="D3900" s="6"/>
    </row>
    <row r="3901" spans="1:4" x14ac:dyDescent="0.5">
      <c r="A3901">
        <v>2287.2530000000002</v>
      </c>
      <c r="B3901" s="6">
        <f t="shared" si="61"/>
        <v>0</v>
      </c>
      <c r="C3901" s="6"/>
      <c r="D3901" s="6"/>
    </row>
    <row r="3902" spans="1:4" x14ac:dyDescent="0.5">
      <c r="A3902">
        <v>3113.8719999999998</v>
      </c>
      <c r="B3902" s="6">
        <f t="shared" si="61"/>
        <v>0</v>
      </c>
      <c r="C3902" s="6"/>
      <c r="D3902" s="6"/>
    </row>
    <row r="3903" spans="1:4" x14ac:dyDescent="0.5">
      <c r="A3903">
        <v>3449.018</v>
      </c>
      <c r="B3903" s="6">
        <f t="shared" si="61"/>
        <v>0</v>
      </c>
      <c r="C3903" s="6"/>
      <c r="D3903" s="6"/>
    </row>
    <row r="3904" spans="1:4" x14ac:dyDescent="0.5">
      <c r="A3904">
        <v>3212.3339999999998</v>
      </c>
      <c r="B3904" s="6">
        <f t="shared" si="61"/>
        <v>0</v>
      </c>
      <c r="C3904" s="6"/>
      <c r="D3904" s="6"/>
    </row>
    <row r="3905" spans="1:4" x14ac:dyDescent="0.5">
      <c r="A3905">
        <v>2115.2849999999999</v>
      </c>
      <c r="B3905" s="6">
        <f t="shared" si="61"/>
        <v>0</v>
      </c>
      <c r="C3905" s="6"/>
      <c r="D3905" s="6"/>
    </row>
    <row r="3906" spans="1:4" x14ac:dyDescent="0.5">
      <c r="A3906">
        <v>1472.2080000000001</v>
      </c>
      <c r="B3906" s="6">
        <f t="shared" si="61"/>
        <v>0</v>
      </c>
      <c r="C3906" s="6"/>
      <c r="D3906" s="6"/>
    </row>
    <row r="3907" spans="1:4" x14ac:dyDescent="0.5">
      <c r="A3907">
        <v>956.47500000000002</v>
      </c>
      <c r="B3907" s="6">
        <f t="shared" ref="B3907:B3970" si="62">IF(A3907&gt;=$E$9,1,0)</f>
        <v>0</v>
      </c>
      <c r="C3907" s="6"/>
      <c r="D3907" s="6"/>
    </row>
    <row r="3908" spans="1:4" x14ac:dyDescent="0.5">
      <c r="A3908">
        <v>388.017</v>
      </c>
      <c r="B3908" s="6">
        <f t="shared" si="62"/>
        <v>0</v>
      </c>
      <c r="C3908" s="6"/>
      <c r="D3908" s="6"/>
    </row>
    <row r="3909" spans="1:4" x14ac:dyDescent="0.5">
      <c r="A3909">
        <v>42.993000000000002</v>
      </c>
      <c r="B3909" s="6">
        <f t="shared" si="62"/>
        <v>0</v>
      </c>
      <c r="C3909" s="6"/>
      <c r="D3909" s="6"/>
    </row>
    <row r="3910" spans="1:4" x14ac:dyDescent="0.5">
      <c r="A3910">
        <v>26.747</v>
      </c>
      <c r="B3910" s="6">
        <f t="shared" si="62"/>
        <v>0</v>
      </c>
      <c r="C3910" s="6"/>
      <c r="D3910" s="6"/>
    </row>
    <row r="3911" spans="1:4" x14ac:dyDescent="0.5">
      <c r="A3911">
        <v>0</v>
      </c>
      <c r="B3911" s="6">
        <f t="shared" si="62"/>
        <v>0</v>
      </c>
      <c r="C3911" s="6"/>
      <c r="D3911" s="6"/>
    </row>
    <row r="3912" spans="1:4" x14ac:dyDescent="0.5">
      <c r="A3912">
        <v>0</v>
      </c>
      <c r="B3912" s="6">
        <f t="shared" si="62"/>
        <v>0</v>
      </c>
      <c r="C3912" s="6"/>
      <c r="D3912" s="6"/>
    </row>
    <row r="3913" spans="1:4" x14ac:dyDescent="0.5">
      <c r="A3913">
        <v>0</v>
      </c>
      <c r="B3913" s="6">
        <f t="shared" si="62"/>
        <v>0</v>
      </c>
      <c r="C3913" s="6"/>
      <c r="D3913" s="6"/>
    </row>
    <row r="3914" spans="1:4" x14ac:dyDescent="0.5">
      <c r="A3914">
        <v>0</v>
      </c>
      <c r="B3914" s="6">
        <f t="shared" si="62"/>
        <v>0</v>
      </c>
      <c r="C3914" s="6"/>
      <c r="D3914" s="6"/>
    </row>
    <row r="3915" spans="1:4" x14ac:dyDescent="0.5">
      <c r="A3915">
        <v>0</v>
      </c>
      <c r="B3915" s="6">
        <f t="shared" si="62"/>
        <v>0</v>
      </c>
      <c r="C3915" s="6"/>
      <c r="D3915" s="6"/>
    </row>
    <row r="3916" spans="1:4" x14ac:dyDescent="0.5">
      <c r="A3916">
        <v>0</v>
      </c>
      <c r="B3916" s="6">
        <f t="shared" si="62"/>
        <v>0</v>
      </c>
      <c r="C3916" s="6"/>
      <c r="D3916" s="6"/>
    </row>
    <row r="3917" spans="1:4" x14ac:dyDescent="0.5">
      <c r="A3917">
        <v>0</v>
      </c>
      <c r="B3917" s="6">
        <f t="shared" si="62"/>
        <v>0</v>
      </c>
      <c r="C3917" s="6"/>
      <c r="D3917" s="6"/>
    </row>
    <row r="3918" spans="1:4" x14ac:dyDescent="0.5">
      <c r="A3918">
        <v>7.5179999999999998</v>
      </c>
      <c r="B3918" s="6">
        <f t="shared" si="62"/>
        <v>0</v>
      </c>
      <c r="C3918" s="6"/>
      <c r="D3918" s="6"/>
    </row>
    <row r="3919" spans="1:4" x14ac:dyDescent="0.5">
      <c r="A3919">
        <v>23.001000000000001</v>
      </c>
      <c r="B3919" s="6">
        <f t="shared" si="62"/>
        <v>0</v>
      </c>
      <c r="C3919" s="6"/>
      <c r="D3919" s="6"/>
    </row>
    <row r="3920" spans="1:4" x14ac:dyDescent="0.5">
      <c r="A3920">
        <v>333.28</v>
      </c>
      <c r="B3920" s="6">
        <f t="shared" si="62"/>
        <v>0</v>
      </c>
      <c r="C3920" s="6"/>
      <c r="D3920" s="6"/>
    </row>
    <row r="3921" spans="1:4" x14ac:dyDescent="0.5">
      <c r="A3921">
        <v>1262.473</v>
      </c>
      <c r="B3921" s="6">
        <f t="shared" si="62"/>
        <v>0</v>
      </c>
      <c r="C3921" s="6"/>
      <c r="D3921" s="6"/>
    </row>
    <row r="3922" spans="1:4" x14ac:dyDescent="0.5">
      <c r="A3922">
        <v>2259.7660000000001</v>
      </c>
      <c r="B3922" s="6">
        <f t="shared" si="62"/>
        <v>0</v>
      </c>
      <c r="C3922" s="6"/>
      <c r="D3922" s="6"/>
    </row>
    <row r="3923" spans="1:4" x14ac:dyDescent="0.5">
      <c r="A3923">
        <v>3437.4250000000002</v>
      </c>
      <c r="B3923" s="6">
        <f t="shared" si="62"/>
        <v>0</v>
      </c>
      <c r="C3923" s="6"/>
      <c r="D3923" s="6"/>
    </row>
    <row r="3924" spans="1:4" x14ac:dyDescent="0.5">
      <c r="A3924">
        <v>4111.1580000000004</v>
      </c>
      <c r="B3924" s="6">
        <f t="shared" si="62"/>
        <v>0</v>
      </c>
      <c r="C3924" s="6"/>
      <c r="D3924" s="6"/>
    </row>
    <row r="3925" spans="1:4" x14ac:dyDescent="0.5">
      <c r="A3925">
        <v>4625.375</v>
      </c>
      <c r="B3925" s="6">
        <f t="shared" si="62"/>
        <v>0</v>
      </c>
      <c r="C3925" s="6"/>
      <c r="D3925" s="6"/>
    </row>
    <row r="3926" spans="1:4" x14ac:dyDescent="0.5">
      <c r="A3926">
        <v>4934.4759999999997</v>
      </c>
      <c r="B3926" s="6">
        <f t="shared" si="62"/>
        <v>1</v>
      </c>
      <c r="C3926" s="6"/>
      <c r="D3926" s="6"/>
    </row>
    <row r="3927" spans="1:4" x14ac:dyDescent="0.5">
      <c r="A3927">
        <v>4887.5870000000004</v>
      </c>
      <c r="B3927" s="6">
        <f t="shared" si="62"/>
        <v>0</v>
      </c>
      <c r="C3927" s="6"/>
      <c r="D3927" s="6"/>
    </row>
    <row r="3928" spans="1:4" x14ac:dyDescent="0.5">
      <c r="A3928">
        <v>4171.0889999999999</v>
      </c>
      <c r="B3928" s="6">
        <f t="shared" si="62"/>
        <v>0</v>
      </c>
      <c r="C3928" s="6"/>
      <c r="D3928" s="6"/>
    </row>
    <row r="3929" spans="1:4" x14ac:dyDescent="0.5">
      <c r="A3929">
        <v>3156.8450000000003</v>
      </c>
      <c r="B3929" s="6">
        <f t="shared" si="62"/>
        <v>0</v>
      </c>
      <c r="C3929" s="6"/>
      <c r="D3929" s="6"/>
    </row>
    <row r="3930" spans="1:4" x14ac:dyDescent="0.5">
      <c r="A3930">
        <v>2293.09</v>
      </c>
      <c r="B3930" s="6">
        <f t="shared" si="62"/>
        <v>0</v>
      </c>
      <c r="C3930" s="6"/>
      <c r="D3930" s="6"/>
    </row>
    <row r="3931" spans="1:4" x14ac:dyDescent="0.5">
      <c r="A3931">
        <v>1312.4469999999999</v>
      </c>
      <c r="B3931" s="6">
        <f t="shared" si="62"/>
        <v>0</v>
      </c>
      <c r="C3931" s="6"/>
      <c r="D3931" s="6"/>
    </row>
    <row r="3932" spans="1:4" x14ac:dyDescent="0.5">
      <c r="A3932">
        <v>396.16800000000006</v>
      </c>
      <c r="B3932" s="6">
        <f t="shared" si="62"/>
        <v>0</v>
      </c>
      <c r="C3932" s="6"/>
      <c r="D3932" s="6"/>
    </row>
    <row r="3933" spans="1:4" x14ac:dyDescent="0.5">
      <c r="A3933">
        <v>36.991</v>
      </c>
      <c r="B3933" s="6">
        <f t="shared" si="62"/>
        <v>0</v>
      </c>
      <c r="C3933" s="6"/>
      <c r="D3933" s="6"/>
    </row>
    <row r="3934" spans="1:4" x14ac:dyDescent="0.5">
      <c r="A3934">
        <v>25.061000000000003</v>
      </c>
      <c r="B3934" s="6">
        <f t="shared" si="62"/>
        <v>0</v>
      </c>
      <c r="C3934" s="6"/>
      <c r="D3934" s="6"/>
    </row>
    <row r="3935" spans="1:4" x14ac:dyDescent="0.5">
      <c r="A3935">
        <v>0</v>
      </c>
      <c r="B3935" s="6">
        <f t="shared" si="62"/>
        <v>0</v>
      </c>
      <c r="C3935" s="6"/>
      <c r="D3935" s="6"/>
    </row>
    <row r="3936" spans="1:4" x14ac:dyDescent="0.5">
      <c r="A3936">
        <v>0</v>
      </c>
      <c r="B3936" s="6">
        <f t="shared" si="62"/>
        <v>0</v>
      </c>
      <c r="C3936" s="6"/>
      <c r="D3936" s="6"/>
    </row>
    <row r="3937" spans="1:4" x14ac:dyDescent="0.5">
      <c r="A3937">
        <v>0</v>
      </c>
      <c r="B3937" s="6">
        <f t="shared" si="62"/>
        <v>0</v>
      </c>
      <c r="C3937" s="6"/>
      <c r="D3937" s="6"/>
    </row>
    <row r="3938" spans="1:4" x14ac:dyDescent="0.5">
      <c r="A3938">
        <v>0</v>
      </c>
      <c r="B3938" s="6">
        <f t="shared" si="62"/>
        <v>0</v>
      </c>
      <c r="C3938" s="6"/>
      <c r="D3938" s="6"/>
    </row>
    <row r="3939" spans="1:4" x14ac:dyDescent="0.5">
      <c r="A3939">
        <v>0</v>
      </c>
      <c r="B3939" s="6">
        <f t="shared" si="62"/>
        <v>0</v>
      </c>
      <c r="C3939" s="6"/>
      <c r="D3939" s="6"/>
    </row>
    <row r="3940" spans="1:4" x14ac:dyDescent="0.5">
      <c r="A3940">
        <v>0</v>
      </c>
      <c r="B3940" s="6">
        <f t="shared" si="62"/>
        <v>0</v>
      </c>
      <c r="C3940" s="6"/>
      <c r="D3940" s="6"/>
    </row>
    <row r="3941" spans="1:4" x14ac:dyDescent="0.5">
      <c r="A3941">
        <v>0</v>
      </c>
      <c r="B3941" s="6">
        <f t="shared" si="62"/>
        <v>0</v>
      </c>
      <c r="C3941" s="6"/>
      <c r="D3941" s="6"/>
    </row>
    <row r="3942" spans="1:4" x14ac:dyDescent="0.5">
      <c r="A3942">
        <v>7.4689999999999994</v>
      </c>
      <c r="B3942" s="6">
        <f t="shared" si="62"/>
        <v>0</v>
      </c>
      <c r="C3942" s="6"/>
      <c r="D3942" s="6"/>
    </row>
    <row r="3943" spans="1:4" x14ac:dyDescent="0.5">
      <c r="A3943">
        <v>22.584</v>
      </c>
      <c r="B3943" s="6">
        <f t="shared" si="62"/>
        <v>0</v>
      </c>
      <c r="C3943" s="6"/>
      <c r="D3943" s="6"/>
    </row>
    <row r="3944" spans="1:4" x14ac:dyDescent="0.5">
      <c r="A3944">
        <v>381.86700000000002</v>
      </c>
      <c r="B3944" s="6">
        <f t="shared" si="62"/>
        <v>0</v>
      </c>
      <c r="C3944" s="6"/>
      <c r="D3944" s="6"/>
    </row>
    <row r="3945" spans="1:4" x14ac:dyDescent="0.5">
      <c r="A3945">
        <v>1245.9380000000001</v>
      </c>
      <c r="B3945" s="6">
        <f t="shared" si="62"/>
        <v>0</v>
      </c>
      <c r="C3945" s="6"/>
      <c r="D3945" s="6"/>
    </row>
    <row r="3946" spans="1:4" x14ac:dyDescent="0.5">
      <c r="A3946">
        <v>2223.2710000000002</v>
      </c>
      <c r="B3946" s="6">
        <f t="shared" si="62"/>
        <v>0</v>
      </c>
      <c r="C3946" s="6"/>
      <c r="D3946" s="6"/>
    </row>
    <row r="3947" spans="1:4" x14ac:dyDescent="0.5">
      <c r="A3947">
        <v>3099.884</v>
      </c>
      <c r="B3947" s="6">
        <f t="shared" si="62"/>
        <v>0</v>
      </c>
      <c r="C3947" s="6"/>
      <c r="D3947" s="6"/>
    </row>
    <row r="3948" spans="1:4" x14ac:dyDescent="0.5">
      <c r="A3948">
        <v>3654.2750000000005</v>
      </c>
      <c r="B3948" s="6">
        <f t="shared" si="62"/>
        <v>0</v>
      </c>
      <c r="C3948" s="6"/>
      <c r="D3948" s="6"/>
    </row>
    <row r="3949" spans="1:4" x14ac:dyDescent="0.5">
      <c r="A3949">
        <v>3976.0140000000001</v>
      </c>
      <c r="B3949" s="6">
        <f t="shared" si="62"/>
        <v>0</v>
      </c>
      <c r="C3949" s="6"/>
      <c r="D3949" s="6"/>
    </row>
    <row r="3950" spans="1:4" x14ac:dyDescent="0.5">
      <c r="A3950">
        <v>4119.0569999999998</v>
      </c>
      <c r="B3950" s="6">
        <f t="shared" si="62"/>
        <v>0</v>
      </c>
      <c r="C3950" s="6"/>
      <c r="D3950" s="6"/>
    </row>
    <row r="3951" spans="1:4" x14ac:dyDescent="0.5">
      <c r="A3951">
        <v>3985.636</v>
      </c>
      <c r="B3951" s="6">
        <f t="shared" si="62"/>
        <v>0</v>
      </c>
      <c r="C3951" s="6"/>
      <c r="D3951" s="6"/>
    </row>
    <row r="3952" spans="1:4" x14ac:dyDescent="0.5">
      <c r="A3952">
        <v>4099.1930000000002</v>
      </c>
      <c r="B3952" s="6">
        <f t="shared" si="62"/>
        <v>0</v>
      </c>
      <c r="C3952" s="6"/>
      <c r="D3952" s="6"/>
    </row>
    <row r="3953" spans="1:4" x14ac:dyDescent="0.5">
      <c r="A3953">
        <v>3358.5180000000005</v>
      </c>
      <c r="B3953" s="6">
        <f t="shared" si="62"/>
        <v>0</v>
      </c>
      <c r="C3953" s="6"/>
      <c r="D3953" s="6"/>
    </row>
    <row r="3954" spans="1:4" x14ac:dyDescent="0.5">
      <c r="A3954">
        <v>2619.1010000000001</v>
      </c>
      <c r="B3954" s="6">
        <f t="shared" si="62"/>
        <v>0</v>
      </c>
      <c r="C3954" s="6"/>
      <c r="D3954" s="6"/>
    </row>
    <row r="3955" spans="1:4" x14ac:dyDescent="0.5">
      <c r="A3955">
        <v>1477.2349999999999</v>
      </c>
      <c r="B3955" s="6">
        <f t="shared" si="62"/>
        <v>0</v>
      </c>
      <c r="C3955" s="6"/>
      <c r="D3955" s="6"/>
    </row>
    <row r="3956" spans="1:4" x14ac:dyDescent="0.5">
      <c r="A3956">
        <v>456.04199999999997</v>
      </c>
      <c r="B3956" s="6">
        <f t="shared" si="62"/>
        <v>0</v>
      </c>
      <c r="C3956" s="6"/>
      <c r="D3956" s="6"/>
    </row>
    <row r="3957" spans="1:4" x14ac:dyDescent="0.5">
      <c r="A3957">
        <v>52.124000000000009</v>
      </c>
      <c r="B3957" s="6">
        <f t="shared" si="62"/>
        <v>0</v>
      </c>
      <c r="C3957" s="6"/>
      <c r="D3957" s="6"/>
    </row>
    <row r="3958" spans="1:4" x14ac:dyDescent="0.5">
      <c r="A3958">
        <v>42.122</v>
      </c>
      <c r="B3958" s="6">
        <f t="shared" si="62"/>
        <v>0</v>
      </c>
      <c r="C3958" s="6"/>
      <c r="D3958" s="6"/>
    </row>
    <row r="3959" spans="1:4" x14ac:dyDescent="0.5">
      <c r="A3959">
        <v>0</v>
      </c>
      <c r="B3959" s="6">
        <f t="shared" si="62"/>
        <v>0</v>
      </c>
      <c r="C3959" s="6"/>
      <c r="D3959" s="6"/>
    </row>
    <row r="3960" spans="1:4" x14ac:dyDescent="0.5">
      <c r="A3960">
        <v>0</v>
      </c>
      <c r="B3960" s="6">
        <f t="shared" si="62"/>
        <v>0</v>
      </c>
      <c r="C3960" s="6"/>
      <c r="D3960" s="6"/>
    </row>
    <row r="3961" spans="1:4" x14ac:dyDescent="0.5">
      <c r="A3961">
        <v>0</v>
      </c>
      <c r="B3961" s="6">
        <f t="shared" si="62"/>
        <v>0</v>
      </c>
      <c r="C3961" s="6"/>
      <c r="D3961" s="6"/>
    </row>
    <row r="3962" spans="1:4" x14ac:dyDescent="0.5">
      <c r="A3962">
        <v>0</v>
      </c>
      <c r="B3962" s="6">
        <f t="shared" si="62"/>
        <v>0</v>
      </c>
      <c r="C3962" s="6"/>
      <c r="D3962" s="6"/>
    </row>
    <row r="3963" spans="1:4" x14ac:dyDescent="0.5">
      <c r="A3963">
        <v>0</v>
      </c>
      <c r="B3963" s="6">
        <f t="shared" si="62"/>
        <v>0</v>
      </c>
      <c r="C3963" s="6"/>
      <c r="D3963" s="6"/>
    </row>
    <row r="3964" spans="1:4" x14ac:dyDescent="0.5">
      <c r="A3964">
        <v>0</v>
      </c>
      <c r="B3964" s="6">
        <f t="shared" si="62"/>
        <v>0</v>
      </c>
      <c r="C3964" s="6"/>
      <c r="D3964" s="6"/>
    </row>
    <row r="3965" spans="1:4" x14ac:dyDescent="0.5">
      <c r="A3965">
        <v>0</v>
      </c>
      <c r="B3965" s="6">
        <f t="shared" si="62"/>
        <v>0</v>
      </c>
      <c r="C3965" s="6"/>
      <c r="D3965" s="6"/>
    </row>
    <row r="3966" spans="1:4" x14ac:dyDescent="0.5">
      <c r="A3966">
        <v>7.5000000000000009</v>
      </c>
      <c r="B3966" s="6">
        <f t="shared" si="62"/>
        <v>0</v>
      </c>
      <c r="C3966" s="6"/>
      <c r="D3966" s="6"/>
    </row>
    <row r="3967" spans="1:4" x14ac:dyDescent="0.5">
      <c r="A3967">
        <v>36.918999999999997</v>
      </c>
      <c r="B3967" s="6">
        <f t="shared" si="62"/>
        <v>0</v>
      </c>
      <c r="C3967" s="6"/>
      <c r="D3967" s="6"/>
    </row>
    <row r="3968" spans="1:4" x14ac:dyDescent="0.5">
      <c r="A3968">
        <v>395.46</v>
      </c>
      <c r="B3968" s="6">
        <f t="shared" si="62"/>
        <v>0</v>
      </c>
      <c r="C3968" s="6"/>
      <c r="D3968" s="6"/>
    </row>
    <row r="3969" spans="1:4" x14ac:dyDescent="0.5">
      <c r="A3969">
        <v>1313.165</v>
      </c>
      <c r="B3969" s="6">
        <f t="shared" si="62"/>
        <v>0</v>
      </c>
      <c r="C3969" s="6"/>
      <c r="D3969" s="6"/>
    </row>
    <row r="3970" spans="1:4" x14ac:dyDescent="0.5">
      <c r="A3970">
        <v>2356.8319999999999</v>
      </c>
      <c r="B3970" s="6">
        <f t="shared" si="62"/>
        <v>0</v>
      </c>
      <c r="C3970" s="6"/>
      <c r="D3970" s="6"/>
    </row>
    <row r="3971" spans="1:4" x14ac:dyDescent="0.5">
      <c r="A3971">
        <v>3185.7430000000004</v>
      </c>
      <c r="B3971" s="6">
        <f t="shared" ref="B3971:B4034" si="63">IF(A3971&gt;=$E$9,1,0)</f>
        <v>0</v>
      </c>
      <c r="C3971" s="6"/>
      <c r="D3971" s="6"/>
    </row>
    <row r="3972" spans="1:4" x14ac:dyDescent="0.5">
      <c r="A3972">
        <v>3838.6039999999998</v>
      </c>
      <c r="B3972" s="6">
        <f t="shared" si="63"/>
        <v>0</v>
      </c>
      <c r="C3972" s="6"/>
      <c r="D3972" s="6"/>
    </row>
    <row r="3973" spans="1:4" x14ac:dyDescent="0.5">
      <c r="A3973">
        <v>4210.625</v>
      </c>
      <c r="B3973" s="6">
        <f t="shared" si="63"/>
        <v>0</v>
      </c>
      <c r="C3973" s="6"/>
      <c r="D3973" s="6"/>
    </row>
    <row r="3974" spans="1:4" x14ac:dyDescent="0.5">
      <c r="A3974">
        <v>4584.4459999999999</v>
      </c>
      <c r="B3974" s="6">
        <f t="shared" si="63"/>
        <v>0</v>
      </c>
      <c r="C3974" s="6"/>
      <c r="D3974" s="6"/>
    </row>
    <row r="3975" spans="1:4" x14ac:dyDescent="0.5">
      <c r="A3975">
        <v>4288.9139999999998</v>
      </c>
      <c r="B3975" s="6">
        <f t="shared" si="63"/>
        <v>0</v>
      </c>
      <c r="C3975" s="6"/>
      <c r="D3975" s="6"/>
    </row>
    <row r="3976" spans="1:4" x14ac:dyDescent="0.5">
      <c r="A3976">
        <v>3228.7749999999996</v>
      </c>
      <c r="B3976" s="6">
        <f t="shared" si="63"/>
        <v>0</v>
      </c>
      <c r="C3976" s="6"/>
      <c r="D3976" s="6"/>
    </row>
    <row r="3977" spans="1:4" x14ac:dyDescent="0.5">
      <c r="A3977">
        <v>1945.2360000000001</v>
      </c>
      <c r="B3977" s="6">
        <f t="shared" si="63"/>
        <v>0</v>
      </c>
      <c r="C3977" s="6"/>
      <c r="D3977" s="6"/>
    </row>
    <row r="3978" spans="1:4" x14ac:dyDescent="0.5">
      <c r="A3978">
        <v>1248.325</v>
      </c>
      <c r="B3978" s="6">
        <f t="shared" si="63"/>
        <v>0</v>
      </c>
      <c r="C3978" s="6"/>
      <c r="D3978" s="6"/>
    </row>
    <row r="3979" spans="1:4" x14ac:dyDescent="0.5">
      <c r="A3979">
        <v>704.72799999999995</v>
      </c>
      <c r="B3979" s="6">
        <f t="shared" si="63"/>
        <v>0</v>
      </c>
      <c r="C3979" s="6"/>
      <c r="D3979" s="6"/>
    </row>
    <row r="3980" spans="1:4" x14ac:dyDescent="0.5">
      <c r="A3980">
        <v>316.43900000000002</v>
      </c>
      <c r="B3980" s="6">
        <f t="shared" si="63"/>
        <v>0</v>
      </c>
      <c r="C3980" s="6"/>
      <c r="D3980" s="6"/>
    </row>
    <row r="3981" spans="1:4" x14ac:dyDescent="0.5">
      <c r="A3981">
        <v>39.232999999999997</v>
      </c>
      <c r="B3981" s="6">
        <f t="shared" si="63"/>
        <v>0</v>
      </c>
      <c r="C3981" s="6"/>
      <c r="D3981" s="6"/>
    </row>
    <row r="3982" spans="1:4" x14ac:dyDescent="0.5">
      <c r="A3982">
        <v>26.164000000000001</v>
      </c>
      <c r="B3982" s="6">
        <f t="shared" si="63"/>
        <v>0</v>
      </c>
      <c r="C3982" s="6"/>
      <c r="D3982" s="6"/>
    </row>
    <row r="3983" spans="1:4" x14ac:dyDescent="0.5">
      <c r="A3983">
        <v>0</v>
      </c>
      <c r="B3983" s="6">
        <f t="shared" si="63"/>
        <v>0</v>
      </c>
      <c r="C3983" s="6"/>
      <c r="D3983" s="6"/>
    </row>
    <row r="3984" spans="1:4" x14ac:dyDescent="0.5">
      <c r="A3984">
        <v>0</v>
      </c>
      <c r="B3984" s="6">
        <f t="shared" si="63"/>
        <v>0</v>
      </c>
      <c r="C3984" s="6"/>
      <c r="D3984" s="6"/>
    </row>
    <row r="3985" spans="1:4" x14ac:dyDescent="0.5">
      <c r="A3985">
        <v>0</v>
      </c>
      <c r="B3985" s="6">
        <f t="shared" si="63"/>
        <v>0</v>
      </c>
      <c r="C3985" s="6"/>
      <c r="D3985" s="6"/>
    </row>
    <row r="3986" spans="1:4" x14ac:dyDescent="0.5">
      <c r="A3986">
        <v>0</v>
      </c>
      <c r="B3986" s="6">
        <f t="shared" si="63"/>
        <v>0</v>
      </c>
      <c r="C3986" s="6"/>
      <c r="D3986" s="6"/>
    </row>
    <row r="3987" spans="1:4" x14ac:dyDescent="0.5">
      <c r="A3987">
        <v>0</v>
      </c>
      <c r="B3987" s="6">
        <f t="shared" si="63"/>
        <v>0</v>
      </c>
      <c r="C3987" s="6"/>
      <c r="D3987" s="6"/>
    </row>
    <row r="3988" spans="1:4" x14ac:dyDescent="0.5">
      <c r="A3988">
        <v>0</v>
      </c>
      <c r="B3988" s="6">
        <f t="shared" si="63"/>
        <v>0</v>
      </c>
      <c r="C3988" s="6"/>
      <c r="D3988" s="6"/>
    </row>
    <row r="3989" spans="1:4" x14ac:dyDescent="0.5">
      <c r="A3989">
        <v>0</v>
      </c>
      <c r="B3989" s="6">
        <f t="shared" si="63"/>
        <v>0</v>
      </c>
      <c r="C3989" s="6"/>
      <c r="D3989" s="6"/>
    </row>
    <row r="3990" spans="1:4" x14ac:dyDescent="0.5">
      <c r="A3990">
        <v>7.484</v>
      </c>
      <c r="B3990" s="6">
        <f t="shared" si="63"/>
        <v>0</v>
      </c>
      <c r="C3990" s="6"/>
      <c r="D3990" s="6"/>
    </row>
    <row r="3991" spans="1:4" x14ac:dyDescent="0.5">
      <c r="A3991">
        <v>23.443999999999999</v>
      </c>
      <c r="B3991" s="6">
        <f t="shared" si="63"/>
        <v>0</v>
      </c>
      <c r="C3991" s="6"/>
      <c r="D3991" s="6"/>
    </row>
    <row r="3992" spans="1:4" x14ac:dyDescent="0.5">
      <c r="A3992">
        <v>307.18200000000002</v>
      </c>
      <c r="B3992" s="6">
        <f t="shared" si="63"/>
        <v>0</v>
      </c>
      <c r="C3992" s="6"/>
      <c r="D3992" s="6"/>
    </row>
    <row r="3993" spans="1:4" x14ac:dyDescent="0.5">
      <c r="A3993">
        <v>1239.029</v>
      </c>
      <c r="B3993" s="6">
        <f t="shared" si="63"/>
        <v>0</v>
      </c>
      <c r="C3993" s="6"/>
      <c r="D3993" s="6"/>
    </row>
    <row r="3994" spans="1:4" x14ac:dyDescent="0.5">
      <c r="A3994">
        <v>2269.9630000000002</v>
      </c>
      <c r="B3994" s="6">
        <f t="shared" si="63"/>
        <v>0</v>
      </c>
      <c r="C3994" s="6"/>
      <c r="D3994" s="6"/>
    </row>
    <row r="3995" spans="1:4" x14ac:dyDescent="0.5">
      <c r="A3995">
        <v>3006.8760000000002</v>
      </c>
      <c r="B3995" s="6">
        <f t="shared" si="63"/>
        <v>0</v>
      </c>
      <c r="C3995" s="6"/>
      <c r="D3995" s="6"/>
    </row>
    <row r="3996" spans="1:4" x14ac:dyDescent="0.5">
      <c r="A3996">
        <v>2911.029</v>
      </c>
      <c r="B3996" s="6">
        <f t="shared" si="63"/>
        <v>0</v>
      </c>
      <c r="C3996" s="6"/>
      <c r="D3996" s="6"/>
    </row>
    <row r="3997" spans="1:4" x14ac:dyDescent="0.5">
      <c r="A3997">
        <v>2889.2060000000001</v>
      </c>
      <c r="B3997" s="6">
        <f t="shared" si="63"/>
        <v>0</v>
      </c>
      <c r="C3997" s="6"/>
      <c r="D3997" s="6"/>
    </row>
    <row r="3998" spans="1:4" x14ac:dyDescent="0.5">
      <c r="A3998">
        <v>2917.9090000000001</v>
      </c>
      <c r="B3998" s="6">
        <f t="shared" si="63"/>
        <v>0</v>
      </c>
      <c r="C3998" s="6"/>
      <c r="D3998" s="6"/>
    </row>
    <row r="3999" spans="1:4" x14ac:dyDescent="0.5">
      <c r="A3999">
        <v>2479.7800000000002</v>
      </c>
      <c r="B3999" s="6">
        <f t="shared" si="63"/>
        <v>0</v>
      </c>
      <c r="C3999" s="6"/>
      <c r="D3999" s="6"/>
    </row>
    <row r="4000" spans="1:4" x14ac:dyDescent="0.5">
      <c r="A4000">
        <v>1929.5820000000001</v>
      </c>
      <c r="B4000" s="6">
        <f t="shared" si="63"/>
        <v>0</v>
      </c>
      <c r="C4000" s="6"/>
      <c r="D4000" s="6"/>
    </row>
    <row r="4001" spans="1:4" x14ac:dyDescent="0.5">
      <c r="A4001">
        <v>1561.0280000000002</v>
      </c>
      <c r="B4001" s="6">
        <f t="shared" si="63"/>
        <v>0</v>
      </c>
      <c r="C4001" s="6"/>
      <c r="D4001" s="6"/>
    </row>
    <row r="4002" spans="1:4" x14ac:dyDescent="0.5">
      <c r="A4002">
        <v>1150.963</v>
      </c>
      <c r="B4002" s="6">
        <f t="shared" si="63"/>
        <v>0</v>
      </c>
      <c r="C4002" s="6"/>
      <c r="D4002" s="6"/>
    </row>
    <row r="4003" spans="1:4" x14ac:dyDescent="0.5">
      <c r="A4003">
        <v>649.23199999999997</v>
      </c>
      <c r="B4003" s="6">
        <f t="shared" si="63"/>
        <v>0</v>
      </c>
      <c r="C4003" s="6"/>
      <c r="D4003" s="6"/>
    </row>
    <row r="4004" spans="1:4" x14ac:dyDescent="0.5">
      <c r="A4004">
        <v>265.64600000000002</v>
      </c>
      <c r="B4004" s="6">
        <f t="shared" si="63"/>
        <v>0</v>
      </c>
      <c r="C4004" s="6"/>
      <c r="D4004" s="6"/>
    </row>
    <row r="4005" spans="1:4" x14ac:dyDescent="0.5">
      <c r="A4005">
        <v>43.923000000000002</v>
      </c>
      <c r="B4005" s="6">
        <f t="shared" si="63"/>
        <v>0</v>
      </c>
      <c r="C4005" s="6"/>
      <c r="D4005" s="6"/>
    </row>
    <row r="4006" spans="1:4" x14ac:dyDescent="0.5">
      <c r="A4006">
        <v>34.051000000000002</v>
      </c>
      <c r="B4006" s="6">
        <f t="shared" si="63"/>
        <v>0</v>
      </c>
      <c r="C4006" s="6"/>
      <c r="D4006" s="6"/>
    </row>
    <row r="4007" spans="1:4" x14ac:dyDescent="0.5">
      <c r="A4007">
        <v>0</v>
      </c>
      <c r="B4007" s="6">
        <f t="shared" si="63"/>
        <v>0</v>
      </c>
      <c r="C4007" s="6"/>
      <c r="D4007" s="6"/>
    </row>
    <row r="4008" spans="1:4" x14ac:dyDescent="0.5">
      <c r="A4008">
        <v>0</v>
      </c>
      <c r="B4008" s="6">
        <f t="shared" si="63"/>
        <v>0</v>
      </c>
      <c r="C4008" s="6"/>
      <c r="D4008" s="6"/>
    </row>
    <row r="4009" spans="1:4" x14ac:dyDescent="0.5">
      <c r="A4009">
        <v>0</v>
      </c>
      <c r="B4009" s="6">
        <f t="shared" si="63"/>
        <v>0</v>
      </c>
      <c r="C4009" s="6"/>
      <c r="D4009" s="6"/>
    </row>
    <row r="4010" spans="1:4" x14ac:dyDescent="0.5">
      <c r="A4010">
        <v>0</v>
      </c>
      <c r="B4010" s="6">
        <f t="shared" si="63"/>
        <v>0</v>
      </c>
      <c r="C4010" s="6"/>
      <c r="D4010" s="6"/>
    </row>
    <row r="4011" spans="1:4" x14ac:dyDescent="0.5">
      <c r="A4011">
        <v>0</v>
      </c>
      <c r="B4011" s="6">
        <f t="shared" si="63"/>
        <v>0</v>
      </c>
      <c r="C4011" s="6"/>
      <c r="D4011" s="6"/>
    </row>
    <row r="4012" spans="1:4" x14ac:dyDescent="0.5">
      <c r="A4012">
        <v>0</v>
      </c>
      <c r="B4012" s="6">
        <f t="shared" si="63"/>
        <v>0</v>
      </c>
      <c r="C4012" s="6"/>
      <c r="D4012" s="6"/>
    </row>
    <row r="4013" spans="1:4" x14ac:dyDescent="0.5">
      <c r="A4013">
        <v>0</v>
      </c>
      <c r="B4013" s="6">
        <f t="shared" si="63"/>
        <v>0</v>
      </c>
      <c r="C4013" s="6"/>
      <c r="D4013" s="6"/>
    </row>
    <row r="4014" spans="1:4" x14ac:dyDescent="0.5">
      <c r="A4014">
        <v>7.6020000000000003</v>
      </c>
      <c r="B4014" s="6">
        <f t="shared" si="63"/>
        <v>0</v>
      </c>
      <c r="C4014" s="6"/>
      <c r="D4014" s="6"/>
    </row>
    <row r="4015" spans="1:4" x14ac:dyDescent="0.5">
      <c r="A4015">
        <v>28.610999999999997</v>
      </c>
      <c r="B4015" s="6">
        <f t="shared" si="63"/>
        <v>0</v>
      </c>
      <c r="C4015" s="6"/>
      <c r="D4015" s="6"/>
    </row>
    <row r="4016" spans="1:4" x14ac:dyDescent="0.5">
      <c r="A4016">
        <v>233.464</v>
      </c>
      <c r="B4016" s="6">
        <f t="shared" si="63"/>
        <v>0</v>
      </c>
      <c r="C4016" s="6"/>
      <c r="D4016" s="6"/>
    </row>
    <row r="4017" spans="1:4" x14ac:dyDescent="0.5">
      <c r="A4017">
        <v>722.1</v>
      </c>
      <c r="B4017" s="6">
        <f t="shared" si="63"/>
        <v>0</v>
      </c>
      <c r="C4017" s="6"/>
      <c r="D4017" s="6"/>
    </row>
    <row r="4018" spans="1:4" x14ac:dyDescent="0.5">
      <c r="A4018">
        <v>1409.664</v>
      </c>
      <c r="B4018" s="6">
        <f t="shared" si="63"/>
        <v>0</v>
      </c>
      <c r="C4018" s="6"/>
      <c r="D4018" s="6"/>
    </row>
    <row r="4019" spans="1:4" x14ac:dyDescent="0.5">
      <c r="A4019">
        <v>1781.0709999999999</v>
      </c>
      <c r="B4019" s="6">
        <f t="shared" si="63"/>
        <v>0</v>
      </c>
      <c r="C4019" s="6"/>
      <c r="D4019" s="6"/>
    </row>
    <row r="4020" spans="1:4" x14ac:dyDescent="0.5">
      <c r="A4020">
        <v>2316.761</v>
      </c>
      <c r="B4020" s="6">
        <f t="shared" si="63"/>
        <v>0</v>
      </c>
      <c r="C4020" s="6"/>
      <c r="D4020" s="6"/>
    </row>
    <row r="4021" spans="1:4" x14ac:dyDescent="0.5">
      <c r="A4021">
        <v>2845.53</v>
      </c>
      <c r="B4021" s="6">
        <f t="shared" si="63"/>
        <v>0</v>
      </c>
      <c r="C4021" s="6"/>
      <c r="D4021" s="6"/>
    </row>
    <row r="4022" spans="1:4" x14ac:dyDescent="0.5">
      <c r="A4022">
        <v>2943.26</v>
      </c>
      <c r="B4022" s="6">
        <f t="shared" si="63"/>
        <v>0</v>
      </c>
      <c r="C4022" s="6"/>
      <c r="D4022" s="6"/>
    </row>
    <row r="4023" spans="1:4" x14ac:dyDescent="0.5">
      <c r="A4023">
        <v>2914.4830000000002</v>
      </c>
      <c r="B4023" s="6">
        <f t="shared" si="63"/>
        <v>0</v>
      </c>
      <c r="C4023" s="6"/>
      <c r="D4023" s="6"/>
    </row>
    <row r="4024" spans="1:4" x14ac:dyDescent="0.5">
      <c r="A4024">
        <v>2888.3829999999998</v>
      </c>
      <c r="B4024" s="6">
        <f t="shared" si="63"/>
        <v>0</v>
      </c>
      <c r="C4024" s="6"/>
      <c r="D4024" s="6"/>
    </row>
    <row r="4025" spans="1:4" x14ac:dyDescent="0.5">
      <c r="A4025">
        <v>2448.5610000000001</v>
      </c>
      <c r="B4025" s="6">
        <f t="shared" si="63"/>
        <v>0</v>
      </c>
      <c r="C4025" s="6"/>
      <c r="D4025" s="6"/>
    </row>
    <row r="4026" spans="1:4" x14ac:dyDescent="0.5">
      <c r="A4026">
        <v>1558.153</v>
      </c>
      <c r="B4026" s="6">
        <f t="shared" si="63"/>
        <v>0</v>
      </c>
      <c r="C4026" s="6"/>
      <c r="D4026" s="6"/>
    </row>
    <row r="4027" spans="1:4" x14ac:dyDescent="0.5">
      <c r="A4027">
        <v>912.57600000000002</v>
      </c>
      <c r="B4027" s="6">
        <f t="shared" si="63"/>
        <v>0</v>
      </c>
      <c r="C4027" s="6"/>
      <c r="D4027" s="6"/>
    </row>
    <row r="4028" spans="1:4" x14ac:dyDescent="0.5">
      <c r="A4028">
        <v>304.55799999999999</v>
      </c>
      <c r="B4028" s="6">
        <f t="shared" si="63"/>
        <v>0</v>
      </c>
      <c r="C4028" s="6"/>
      <c r="D4028" s="6"/>
    </row>
    <row r="4029" spans="1:4" x14ac:dyDescent="0.5">
      <c r="A4029">
        <v>50.668000000000006</v>
      </c>
      <c r="B4029" s="6">
        <f t="shared" si="63"/>
        <v>0</v>
      </c>
      <c r="C4029" s="6"/>
      <c r="D4029" s="6"/>
    </row>
    <row r="4030" spans="1:4" x14ac:dyDescent="0.5">
      <c r="A4030">
        <v>38.805</v>
      </c>
      <c r="B4030" s="6">
        <f t="shared" si="63"/>
        <v>0</v>
      </c>
      <c r="C4030" s="6"/>
      <c r="D4030" s="6"/>
    </row>
    <row r="4031" spans="1:4" x14ac:dyDescent="0.5">
      <c r="A4031">
        <v>0</v>
      </c>
      <c r="B4031" s="6">
        <f t="shared" si="63"/>
        <v>0</v>
      </c>
      <c r="C4031" s="6"/>
      <c r="D4031" s="6"/>
    </row>
    <row r="4032" spans="1:4" x14ac:dyDescent="0.5">
      <c r="A4032">
        <v>0</v>
      </c>
      <c r="B4032" s="6">
        <f t="shared" si="63"/>
        <v>0</v>
      </c>
      <c r="C4032" s="6"/>
      <c r="D4032" s="6"/>
    </row>
    <row r="4033" spans="1:4" x14ac:dyDescent="0.5">
      <c r="A4033">
        <v>0</v>
      </c>
      <c r="B4033" s="6">
        <f t="shared" si="63"/>
        <v>0</v>
      </c>
      <c r="C4033" s="6"/>
      <c r="D4033" s="6"/>
    </row>
    <row r="4034" spans="1:4" x14ac:dyDescent="0.5">
      <c r="A4034">
        <v>0</v>
      </c>
      <c r="B4034" s="6">
        <f t="shared" si="63"/>
        <v>0</v>
      </c>
      <c r="C4034" s="6"/>
      <c r="D4034" s="6"/>
    </row>
    <row r="4035" spans="1:4" x14ac:dyDescent="0.5">
      <c r="A4035">
        <v>0</v>
      </c>
      <c r="B4035" s="6">
        <f t="shared" ref="B4035:B4098" si="64">IF(A4035&gt;=$E$9,1,0)</f>
        <v>0</v>
      </c>
      <c r="C4035" s="6"/>
      <c r="D4035" s="6"/>
    </row>
    <row r="4036" spans="1:4" x14ac:dyDescent="0.5">
      <c r="A4036">
        <v>0</v>
      </c>
      <c r="B4036" s="6">
        <f t="shared" si="64"/>
        <v>0</v>
      </c>
      <c r="C4036" s="6"/>
      <c r="D4036" s="6"/>
    </row>
    <row r="4037" spans="1:4" x14ac:dyDescent="0.5">
      <c r="A4037">
        <v>0</v>
      </c>
      <c r="B4037" s="6">
        <f t="shared" si="64"/>
        <v>0</v>
      </c>
      <c r="C4037" s="6"/>
      <c r="D4037" s="6"/>
    </row>
    <row r="4038" spans="1:4" x14ac:dyDescent="0.5">
      <c r="A4038">
        <v>0</v>
      </c>
      <c r="B4038" s="6">
        <f t="shared" si="64"/>
        <v>0</v>
      </c>
      <c r="C4038" s="6"/>
      <c r="D4038" s="6"/>
    </row>
    <row r="4039" spans="1:4" x14ac:dyDescent="0.5">
      <c r="A4039">
        <v>23.420999999999999</v>
      </c>
      <c r="B4039" s="6">
        <f t="shared" si="64"/>
        <v>0</v>
      </c>
      <c r="C4039" s="6"/>
      <c r="D4039" s="6"/>
    </row>
    <row r="4040" spans="1:4" x14ac:dyDescent="0.5">
      <c r="A4040">
        <v>259.02199999999999</v>
      </c>
      <c r="B4040" s="6">
        <f t="shared" si="64"/>
        <v>0</v>
      </c>
      <c r="C4040" s="6"/>
      <c r="D4040" s="6"/>
    </row>
    <row r="4041" spans="1:4" x14ac:dyDescent="0.5">
      <c r="A4041">
        <v>1175.8589999999999</v>
      </c>
      <c r="B4041" s="6">
        <f t="shared" si="64"/>
        <v>0</v>
      </c>
      <c r="C4041" s="6"/>
      <c r="D4041" s="6"/>
    </row>
    <row r="4042" spans="1:4" x14ac:dyDescent="0.5">
      <c r="A4042">
        <v>2631.7730000000001</v>
      </c>
      <c r="B4042" s="6">
        <f t="shared" si="64"/>
        <v>0</v>
      </c>
      <c r="C4042" s="6"/>
      <c r="D4042" s="6"/>
    </row>
    <row r="4043" spans="1:4" x14ac:dyDescent="0.5">
      <c r="A4043">
        <v>3938.105</v>
      </c>
      <c r="B4043" s="6">
        <f t="shared" si="64"/>
        <v>0</v>
      </c>
      <c r="C4043" s="6"/>
      <c r="D4043" s="6"/>
    </row>
    <row r="4044" spans="1:4" x14ac:dyDescent="0.5">
      <c r="A4044">
        <v>4537.473</v>
      </c>
      <c r="B4044" s="6">
        <f t="shared" si="64"/>
        <v>0</v>
      </c>
      <c r="C4044" s="6"/>
      <c r="D4044" s="6"/>
    </row>
    <row r="4045" spans="1:4" x14ac:dyDescent="0.5">
      <c r="A4045">
        <v>5075.5720000000001</v>
      </c>
      <c r="B4045" s="6">
        <f t="shared" si="64"/>
        <v>1</v>
      </c>
      <c r="C4045" s="6"/>
      <c r="D4045" s="6"/>
    </row>
    <row r="4046" spans="1:4" x14ac:dyDescent="0.5">
      <c r="A4046">
        <v>4973.3950000000004</v>
      </c>
      <c r="B4046" s="6">
        <f t="shared" si="64"/>
        <v>1</v>
      </c>
      <c r="C4046" s="6"/>
      <c r="D4046" s="6"/>
    </row>
    <row r="4047" spans="1:4" x14ac:dyDescent="0.5">
      <c r="A4047">
        <v>4644.5630000000001</v>
      </c>
      <c r="B4047" s="6">
        <f t="shared" si="64"/>
        <v>0</v>
      </c>
      <c r="C4047" s="6"/>
      <c r="D4047" s="6"/>
    </row>
    <row r="4048" spans="1:4" x14ac:dyDescent="0.5">
      <c r="A4048">
        <v>3894.8919999999998</v>
      </c>
      <c r="B4048" s="6">
        <f t="shared" si="64"/>
        <v>0</v>
      </c>
      <c r="C4048" s="6"/>
      <c r="D4048" s="6"/>
    </row>
    <row r="4049" spans="1:4" x14ac:dyDescent="0.5">
      <c r="A4049">
        <v>3274.317</v>
      </c>
      <c r="B4049" s="6">
        <f t="shared" si="64"/>
        <v>0</v>
      </c>
      <c r="C4049" s="6"/>
      <c r="D4049" s="6"/>
    </row>
    <row r="4050" spans="1:4" x14ac:dyDescent="0.5">
      <c r="A4050">
        <v>2392.3409999999999</v>
      </c>
      <c r="B4050" s="6">
        <f t="shared" si="64"/>
        <v>0</v>
      </c>
      <c r="C4050" s="6"/>
      <c r="D4050" s="6"/>
    </row>
    <row r="4051" spans="1:4" x14ac:dyDescent="0.5">
      <c r="A4051">
        <v>1361.3710000000001</v>
      </c>
      <c r="B4051" s="6">
        <f t="shared" si="64"/>
        <v>0</v>
      </c>
      <c r="C4051" s="6"/>
      <c r="D4051" s="6"/>
    </row>
    <row r="4052" spans="1:4" x14ac:dyDescent="0.5">
      <c r="A4052">
        <v>422.952</v>
      </c>
      <c r="B4052" s="6">
        <f t="shared" si="64"/>
        <v>0</v>
      </c>
      <c r="C4052" s="6"/>
      <c r="D4052" s="6"/>
    </row>
    <row r="4053" spans="1:4" x14ac:dyDescent="0.5">
      <c r="A4053">
        <v>50.835999999999999</v>
      </c>
      <c r="B4053" s="6">
        <f t="shared" si="64"/>
        <v>0</v>
      </c>
      <c r="C4053" s="6"/>
      <c r="D4053" s="6"/>
    </row>
    <row r="4054" spans="1:4" x14ac:dyDescent="0.5">
      <c r="A4054">
        <v>15.092000000000001</v>
      </c>
      <c r="B4054" s="6">
        <f t="shared" si="64"/>
        <v>0</v>
      </c>
      <c r="C4054" s="6"/>
      <c r="D4054" s="6"/>
    </row>
    <row r="4055" spans="1:4" x14ac:dyDescent="0.5">
      <c r="A4055">
        <v>0</v>
      </c>
      <c r="B4055" s="6">
        <f t="shared" si="64"/>
        <v>0</v>
      </c>
      <c r="C4055" s="6"/>
      <c r="D4055" s="6"/>
    </row>
    <row r="4056" spans="1:4" x14ac:dyDescent="0.5">
      <c r="A4056">
        <v>0</v>
      </c>
      <c r="B4056" s="6">
        <f t="shared" si="64"/>
        <v>0</v>
      </c>
      <c r="C4056" s="6"/>
      <c r="D4056" s="6"/>
    </row>
    <row r="4057" spans="1:4" x14ac:dyDescent="0.5">
      <c r="A4057">
        <v>0</v>
      </c>
      <c r="B4057" s="6">
        <f t="shared" si="64"/>
        <v>0</v>
      </c>
      <c r="C4057" s="6"/>
      <c r="D4057" s="6"/>
    </row>
    <row r="4058" spans="1:4" x14ac:dyDescent="0.5">
      <c r="A4058">
        <v>0</v>
      </c>
      <c r="B4058" s="6">
        <f t="shared" si="64"/>
        <v>0</v>
      </c>
      <c r="C4058" s="6"/>
      <c r="D4058" s="6"/>
    </row>
    <row r="4059" spans="1:4" x14ac:dyDescent="0.5">
      <c r="A4059">
        <v>0</v>
      </c>
      <c r="B4059" s="6">
        <f t="shared" si="64"/>
        <v>0</v>
      </c>
      <c r="C4059" s="6"/>
      <c r="D4059" s="6"/>
    </row>
    <row r="4060" spans="1:4" x14ac:dyDescent="0.5">
      <c r="A4060">
        <v>0</v>
      </c>
      <c r="B4060" s="6">
        <f t="shared" si="64"/>
        <v>0</v>
      </c>
      <c r="C4060" s="6"/>
      <c r="D4060" s="6"/>
    </row>
    <row r="4061" spans="1:4" x14ac:dyDescent="0.5">
      <c r="A4061">
        <v>0</v>
      </c>
      <c r="B4061" s="6">
        <f t="shared" si="64"/>
        <v>0</v>
      </c>
      <c r="C4061" s="6"/>
      <c r="D4061" s="6"/>
    </row>
    <row r="4062" spans="1:4" x14ac:dyDescent="0.5">
      <c r="A4062">
        <v>0</v>
      </c>
      <c r="B4062" s="6">
        <f t="shared" si="64"/>
        <v>0</v>
      </c>
      <c r="C4062" s="6"/>
      <c r="D4062" s="6"/>
    </row>
    <row r="4063" spans="1:4" x14ac:dyDescent="0.5">
      <c r="A4063">
        <v>14.227</v>
      </c>
      <c r="B4063" s="6">
        <f t="shared" si="64"/>
        <v>0</v>
      </c>
      <c r="C4063" s="6"/>
      <c r="D4063" s="6"/>
    </row>
    <row r="4064" spans="1:4" x14ac:dyDescent="0.5">
      <c r="A4064">
        <v>342.6</v>
      </c>
      <c r="B4064" s="6">
        <f t="shared" si="64"/>
        <v>0</v>
      </c>
      <c r="C4064" s="6"/>
      <c r="D4064" s="6"/>
    </row>
    <row r="4065" spans="1:4" x14ac:dyDescent="0.5">
      <c r="A4065">
        <v>1473.875</v>
      </c>
      <c r="B4065" s="6">
        <f t="shared" si="64"/>
        <v>0</v>
      </c>
      <c r="C4065" s="6"/>
      <c r="D4065" s="6"/>
    </row>
    <row r="4066" spans="1:4" x14ac:dyDescent="0.5">
      <c r="A4066">
        <v>2692.4160000000002</v>
      </c>
      <c r="B4066" s="6">
        <f t="shared" si="64"/>
        <v>0</v>
      </c>
      <c r="C4066" s="6"/>
      <c r="D4066" s="6"/>
    </row>
    <row r="4067" spans="1:4" x14ac:dyDescent="0.5">
      <c r="A4067">
        <v>3482.1449999999995</v>
      </c>
      <c r="B4067" s="6">
        <f t="shared" si="64"/>
        <v>0</v>
      </c>
      <c r="C4067" s="6"/>
      <c r="D4067" s="6"/>
    </row>
    <row r="4068" spans="1:4" x14ac:dyDescent="0.5">
      <c r="A4068">
        <v>3797.7179999999998</v>
      </c>
      <c r="B4068" s="6">
        <f t="shared" si="64"/>
        <v>0</v>
      </c>
      <c r="C4068" s="6"/>
      <c r="D4068" s="6"/>
    </row>
    <row r="4069" spans="1:4" x14ac:dyDescent="0.5">
      <c r="A4069">
        <v>3608.6489999999999</v>
      </c>
      <c r="B4069" s="6">
        <f t="shared" si="64"/>
        <v>0</v>
      </c>
      <c r="C4069" s="6"/>
      <c r="D4069" s="6"/>
    </row>
    <row r="4070" spans="1:4" x14ac:dyDescent="0.5">
      <c r="A4070">
        <v>3834.8220000000006</v>
      </c>
      <c r="B4070" s="6">
        <f t="shared" si="64"/>
        <v>0</v>
      </c>
      <c r="C4070" s="6"/>
      <c r="D4070" s="6"/>
    </row>
    <row r="4071" spans="1:4" x14ac:dyDescent="0.5">
      <c r="A4071">
        <v>3509.2040000000002</v>
      </c>
      <c r="B4071" s="6">
        <f t="shared" si="64"/>
        <v>0</v>
      </c>
      <c r="C4071" s="6"/>
      <c r="D4071" s="6"/>
    </row>
    <row r="4072" spans="1:4" x14ac:dyDescent="0.5">
      <c r="A4072">
        <v>3143.3620000000001</v>
      </c>
      <c r="B4072" s="6">
        <f t="shared" si="64"/>
        <v>0</v>
      </c>
      <c r="C4072" s="6"/>
      <c r="D4072" s="6"/>
    </row>
    <row r="4073" spans="1:4" x14ac:dyDescent="0.5">
      <c r="A4073">
        <v>2584.6039999999998</v>
      </c>
      <c r="B4073" s="6">
        <f t="shared" si="64"/>
        <v>0</v>
      </c>
      <c r="C4073" s="6"/>
      <c r="D4073" s="6"/>
    </row>
    <row r="4074" spans="1:4" x14ac:dyDescent="0.5">
      <c r="A4074">
        <v>1755.0039999999999</v>
      </c>
      <c r="B4074" s="6">
        <f t="shared" si="64"/>
        <v>0</v>
      </c>
      <c r="C4074" s="6"/>
      <c r="D4074" s="6"/>
    </row>
    <row r="4075" spans="1:4" x14ac:dyDescent="0.5">
      <c r="A4075">
        <v>1011.548</v>
      </c>
      <c r="B4075" s="6">
        <f t="shared" si="64"/>
        <v>0</v>
      </c>
      <c r="C4075" s="6"/>
      <c r="D4075" s="6"/>
    </row>
    <row r="4076" spans="1:4" x14ac:dyDescent="0.5">
      <c r="A4076">
        <v>295.28899999999999</v>
      </c>
      <c r="B4076" s="6">
        <f t="shared" si="64"/>
        <v>0</v>
      </c>
      <c r="C4076" s="6"/>
      <c r="D4076" s="6"/>
    </row>
    <row r="4077" spans="1:4" x14ac:dyDescent="0.5">
      <c r="A4077">
        <v>23.812000000000001</v>
      </c>
      <c r="B4077" s="6">
        <f t="shared" si="64"/>
        <v>0</v>
      </c>
      <c r="C4077" s="6"/>
      <c r="D4077" s="6"/>
    </row>
    <row r="4078" spans="1:4" x14ac:dyDescent="0.5">
      <c r="A4078">
        <v>13.672000000000001</v>
      </c>
      <c r="B4078" s="6">
        <f t="shared" si="64"/>
        <v>0</v>
      </c>
      <c r="C4078" s="6"/>
      <c r="D4078" s="6"/>
    </row>
    <row r="4079" spans="1:4" x14ac:dyDescent="0.5">
      <c r="A4079">
        <v>0</v>
      </c>
      <c r="B4079" s="6">
        <f t="shared" si="64"/>
        <v>0</v>
      </c>
      <c r="C4079" s="6"/>
      <c r="D4079" s="6"/>
    </row>
    <row r="4080" spans="1:4" x14ac:dyDescent="0.5">
      <c r="A4080">
        <v>0</v>
      </c>
      <c r="B4080" s="6">
        <f t="shared" si="64"/>
        <v>0</v>
      </c>
      <c r="C4080" s="6"/>
      <c r="D4080" s="6"/>
    </row>
    <row r="4081" spans="1:4" x14ac:dyDescent="0.5">
      <c r="A4081">
        <v>0</v>
      </c>
      <c r="B4081" s="6">
        <f t="shared" si="64"/>
        <v>0</v>
      </c>
      <c r="C4081" s="6"/>
      <c r="D4081" s="6"/>
    </row>
    <row r="4082" spans="1:4" x14ac:dyDescent="0.5">
      <c r="A4082">
        <v>0</v>
      </c>
      <c r="B4082" s="6">
        <f t="shared" si="64"/>
        <v>0</v>
      </c>
      <c r="C4082" s="6"/>
      <c r="D4082" s="6"/>
    </row>
    <row r="4083" spans="1:4" x14ac:dyDescent="0.5">
      <c r="A4083">
        <v>0</v>
      </c>
      <c r="B4083" s="6">
        <f t="shared" si="64"/>
        <v>0</v>
      </c>
      <c r="C4083" s="6"/>
      <c r="D4083" s="6"/>
    </row>
    <row r="4084" spans="1:4" x14ac:dyDescent="0.5">
      <c r="A4084">
        <v>0</v>
      </c>
      <c r="B4084" s="6">
        <f t="shared" si="64"/>
        <v>0</v>
      </c>
      <c r="C4084" s="6"/>
      <c r="D4084" s="6"/>
    </row>
    <row r="4085" spans="1:4" x14ac:dyDescent="0.5">
      <c r="A4085">
        <v>0</v>
      </c>
      <c r="B4085" s="6">
        <f t="shared" si="64"/>
        <v>0</v>
      </c>
      <c r="C4085" s="6"/>
      <c r="D4085" s="6"/>
    </row>
    <row r="4086" spans="1:4" x14ac:dyDescent="0.5">
      <c r="A4086">
        <v>0</v>
      </c>
      <c r="B4086" s="6">
        <f t="shared" si="64"/>
        <v>0</v>
      </c>
      <c r="C4086" s="6"/>
      <c r="D4086" s="6"/>
    </row>
    <row r="4087" spans="1:4" x14ac:dyDescent="0.5">
      <c r="A4087">
        <v>10.051</v>
      </c>
      <c r="B4087" s="6">
        <f t="shared" si="64"/>
        <v>0</v>
      </c>
      <c r="C4087" s="6"/>
      <c r="D4087" s="6"/>
    </row>
    <row r="4088" spans="1:4" x14ac:dyDescent="0.5">
      <c r="A4088">
        <v>118.75700000000001</v>
      </c>
      <c r="B4088" s="6">
        <f t="shared" si="64"/>
        <v>0</v>
      </c>
      <c r="C4088" s="6"/>
      <c r="D4088" s="6"/>
    </row>
    <row r="4089" spans="1:4" x14ac:dyDescent="0.5">
      <c r="A4089">
        <v>424.37</v>
      </c>
      <c r="B4089" s="6">
        <f t="shared" si="64"/>
        <v>0</v>
      </c>
      <c r="C4089" s="6"/>
      <c r="D4089" s="6"/>
    </row>
    <row r="4090" spans="1:4" x14ac:dyDescent="0.5">
      <c r="A4090">
        <v>800.56599999999992</v>
      </c>
      <c r="B4090" s="6">
        <f t="shared" si="64"/>
        <v>0</v>
      </c>
      <c r="C4090" s="6"/>
      <c r="D4090" s="6"/>
    </row>
    <row r="4091" spans="1:4" x14ac:dyDescent="0.5">
      <c r="A4091">
        <v>1071.45</v>
      </c>
      <c r="B4091" s="6">
        <f t="shared" si="64"/>
        <v>0</v>
      </c>
      <c r="C4091" s="6"/>
      <c r="D4091" s="6"/>
    </row>
    <row r="4092" spans="1:4" x14ac:dyDescent="0.5">
      <c r="A4092">
        <v>1353.056</v>
      </c>
      <c r="B4092" s="6">
        <f t="shared" si="64"/>
        <v>0</v>
      </c>
      <c r="C4092" s="6"/>
      <c r="D4092" s="6"/>
    </row>
    <row r="4093" spans="1:4" x14ac:dyDescent="0.5">
      <c r="A4093">
        <v>1428.31</v>
      </c>
      <c r="B4093" s="6">
        <f t="shared" si="64"/>
        <v>0</v>
      </c>
      <c r="C4093" s="6"/>
      <c r="D4093" s="6"/>
    </row>
    <row r="4094" spans="1:4" x14ac:dyDescent="0.5">
      <c r="A4094">
        <v>1521.1479999999999</v>
      </c>
      <c r="B4094" s="6">
        <f t="shared" si="64"/>
        <v>0</v>
      </c>
      <c r="C4094" s="6"/>
      <c r="D4094" s="6"/>
    </row>
    <row r="4095" spans="1:4" x14ac:dyDescent="0.5">
      <c r="A4095">
        <v>1528.6370000000002</v>
      </c>
      <c r="B4095" s="6">
        <f t="shared" si="64"/>
        <v>0</v>
      </c>
      <c r="C4095" s="6"/>
      <c r="D4095" s="6"/>
    </row>
    <row r="4096" spans="1:4" x14ac:dyDescent="0.5">
      <c r="A4096">
        <v>1278.9880000000001</v>
      </c>
      <c r="B4096" s="6">
        <f t="shared" si="64"/>
        <v>0</v>
      </c>
      <c r="C4096" s="6"/>
      <c r="D4096" s="6"/>
    </row>
    <row r="4097" spans="1:4" x14ac:dyDescent="0.5">
      <c r="A4097">
        <v>1251.002</v>
      </c>
      <c r="B4097" s="6">
        <f t="shared" si="64"/>
        <v>0</v>
      </c>
      <c r="C4097" s="6"/>
      <c r="D4097" s="6"/>
    </row>
    <row r="4098" spans="1:4" x14ac:dyDescent="0.5">
      <c r="A4098">
        <v>857.84499999999991</v>
      </c>
      <c r="B4098" s="6">
        <f t="shared" si="64"/>
        <v>0</v>
      </c>
      <c r="C4098" s="6"/>
      <c r="D4098" s="6"/>
    </row>
    <row r="4099" spans="1:4" x14ac:dyDescent="0.5">
      <c r="A4099">
        <v>485.27199999999999</v>
      </c>
      <c r="B4099" s="6">
        <f t="shared" ref="B4099:B4162" si="65">IF(A4099&gt;=$E$9,1,0)</f>
        <v>0</v>
      </c>
      <c r="C4099" s="6"/>
      <c r="D4099" s="6"/>
    </row>
    <row r="4100" spans="1:4" x14ac:dyDescent="0.5">
      <c r="A4100">
        <v>184.35</v>
      </c>
      <c r="B4100" s="6">
        <f t="shared" si="65"/>
        <v>0</v>
      </c>
      <c r="C4100" s="6"/>
      <c r="D4100" s="6"/>
    </row>
    <row r="4101" spans="1:4" x14ac:dyDescent="0.5">
      <c r="A4101">
        <v>18.044</v>
      </c>
      <c r="B4101" s="6">
        <f t="shared" si="65"/>
        <v>0</v>
      </c>
      <c r="C4101" s="6"/>
      <c r="D4101" s="6"/>
    </row>
    <row r="4102" spans="1:4" x14ac:dyDescent="0.5">
      <c r="A4102">
        <v>10.206</v>
      </c>
      <c r="B4102" s="6">
        <f t="shared" si="65"/>
        <v>0</v>
      </c>
      <c r="C4102" s="6"/>
      <c r="D4102" s="6"/>
    </row>
    <row r="4103" spans="1:4" x14ac:dyDescent="0.5">
      <c r="A4103">
        <v>0</v>
      </c>
      <c r="B4103" s="6">
        <f t="shared" si="65"/>
        <v>0</v>
      </c>
      <c r="C4103" s="6"/>
      <c r="D4103" s="6"/>
    </row>
    <row r="4104" spans="1:4" x14ac:dyDescent="0.5">
      <c r="A4104">
        <v>0</v>
      </c>
      <c r="B4104" s="6">
        <f t="shared" si="65"/>
        <v>0</v>
      </c>
      <c r="C4104" s="6"/>
      <c r="D4104" s="6"/>
    </row>
    <row r="4105" spans="1:4" x14ac:dyDescent="0.5">
      <c r="A4105">
        <v>0</v>
      </c>
      <c r="B4105" s="6">
        <f t="shared" si="65"/>
        <v>0</v>
      </c>
      <c r="C4105" s="6"/>
      <c r="D4105" s="6"/>
    </row>
    <row r="4106" spans="1:4" x14ac:dyDescent="0.5">
      <c r="A4106">
        <v>0</v>
      </c>
      <c r="B4106" s="6">
        <f t="shared" si="65"/>
        <v>0</v>
      </c>
      <c r="C4106" s="6"/>
      <c r="D4106" s="6"/>
    </row>
    <row r="4107" spans="1:4" x14ac:dyDescent="0.5">
      <c r="A4107">
        <v>0</v>
      </c>
      <c r="B4107" s="6">
        <f t="shared" si="65"/>
        <v>0</v>
      </c>
      <c r="C4107" s="6"/>
      <c r="D4107" s="6"/>
    </row>
    <row r="4108" spans="1:4" x14ac:dyDescent="0.5">
      <c r="A4108">
        <v>0</v>
      </c>
      <c r="B4108" s="6">
        <f t="shared" si="65"/>
        <v>0</v>
      </c>
      <c r="C4108" s="6"/>
      <c r="D4108" s="6"/>
    </row>
    <row r="4109" spans="1:4" x14ac:dyDescent="0.5">
      <c r="A4109">
        <v>0</v>
      </c>
      <c r="B4109" s="6">
        <f t="shared" si="65"/>
        <v>0</v>
      </c>
      <c r="C4109" s="6"/>
      <c r="D4109" s="6"/>
    </row>
    <row r="4110" spans="1:4" x14ac:dyDescent="0.5">
      <c r="A4110">
        <v>0</v>
      </c>
      <c r="B4110" s="6">
        <f t="shared" si="65"/>
        <v>0</v>
      </c>
      <c r="C4110" s="6"/>
      <c r="D4110" s="6"/>
    </row>
    <row r="4111" spans="1:4" x14ac:dyDescent="0.5">
      <c r="A4111">
        <v>5.4809999999999999</v>
      </c>
      <c r="B4111" s="6">
        <f t="shared" si="65"/>
        <v>0</v>
      </c>
      <c r="C4111" s="6"/>
      <c r="D4111" s="6"/>
    </row>
    <row r="4112" spans="1:4" x14ac:dyDescent="0.5">
      <c r="A4112">
        <v>97.402000000000001</v>
      </c>
      <c r="B4112" s="6">
        <f t="shared" si="65"/>
        <v>0</v>
      </c>
      <c r="C4112" s="6"/>
      <c r="D4112" s="6"/>
    </row>
    <row r="4113" spans="1:4" x14ac:dyDescent="0.5">
      <c r="A4113">
        <v>324.86500000000001</v>
      </c>
      <c r="B4113" s="6">
        <f t="shared" si="65"/>
        <v>0</v>
      </c>
      <c r="C4113" s="6"/>
      <c r="D4113" s="6"/>
    </row>
    <row r="4114" spans="1:4" x14ac:dyDescent="0.5">
      <c r="A4114">
        <v>500.75200000000001</v>
      </c>
      <c r="B4114" s="6">
        <f t="shared" si="65"/>
        <v>0</v>
      </c>
      <c r="C4114" s="6"/>
      <c r="D4114" s="6"/>
    </row>
    <row r="4115" spans="1:4" x14ac:dyDescent="0.5">
      <c r="A4115">
        <v>767.83000000000015</v>
      </c>
      <c r="B4115" s="6">
        <f t="shared" si="65"/>
        <v>0</v>
      </c>
      <c r="C4115" s="6"/>
      <c r="D4115" s="6"/>
    </row>
    <row r="4116" spans="1:4" x14ac:dyDescent="0.5">
      <c r="A4116">
        <v>910.67499999999995</v>
      </c>
      <c r="B4116" s="6">
        <f t="shared" si="65"/>
        <v>0</v>
      </c>
      <c r="C4116" s="6"/>
      <c r="D4116" s="6"/>
    </row>
    <row r="4117" spans="1:4" x14ac:dyDescent="0.5">
      <c r="A4117">
        <v>1002.934</v>
      </c>
      <c r="B4117" s="6">
        <f t="shared" si="65"/>
        <v>0</v>
      </c>
      <c r="C4117" s="6"/>
      <c r="D4117" s="6"/>
    </row>
    <row r="4118" spans="1:4" x14ac:dyDescent="0.5">
      <c r="A4118">
        <v>962.94299999999998</v>
      </c>
      <c r="B4118" s="6">
        <f t="shared" si="65"/>
        <v>0</v>
      </c>
      <c r="C4118" s="6"/>
      <c r="D4118" s="6"/>
    </row>
    <row r="4119" spans="1:4" x14ac:dyDescent="0.5">
      <c r="A4119">
        <v>841.07399999999996</v>
      </c>
      <c r="B4119" s="6">
        <f t="shared" si="65"/>
        <v>0</v>
      </c>
      <c r="C4119" s="6"/>
      <c r="D4119" s="6"/>
    </row>
    <row r="4120" spans="1:4" x14ac:dyDescent="0.5">
      <c r="A4120">
        <v>885.53</v>
      </c>
      <c r="B4120" s="6">
        <f t="shared" si="65"/>
        <v>0</v>
      </c>
      <c r="C4120" s="6"/>
      <c r="D4120" s="6"/>
    </row>
    <row r="4121" spans="1:4" x14ac:dyDescent="0.5">
      <c r="A4121">
        <v>821.69200000000001</v>
      </c>
      <c r="B4121" s="6">
        <f t="shared" si="65"/>
        <v>0</v>
      </c>
      <c r="C4121" s="6"/>
      <c r="D4121" s="6"/>
    </row>
    <row r="4122" spans="1:4" x14ac:dyDescent="0.5">
      <c r="A4122">
        <v>572.79100000000005</v>
      </c>
      <c r="B4122" s="6">
        <f t="shared" si="65"/>
        <v>0</v>
      </c>
      <c r="C4122" s="6"/>
      <c r="D4122" s="6"/>
    </row>
    <row r="4123" spans="1:4" x14ac:dyDescent="0.5">
      <c r="A4123">
        <v>338.40600000000001</v>
      </c>
      <c r="B4123" s="6">
        <f t="shared" si="65"/>
        <v>0</v>
      </c>
      <c r="C4123" s="6"/>
      <c r="D4123" s="6"/>
    </row>
    <row r="4124" spans="1:4" x14ac:dyDescent="0.5">
      <c r="A4124">
        <v>102.205</v>
      </c>
      <c r="B4124" s="6">
        <f t="shared" si="65"/>
        <v>0</v>
      </c>
      <c r="C4124" s="6"/>
      <c r="D4124" s="6"/>
    </row>
    <row r="4125" spans="1:4" x14ac:dyDescent="0.5">
      <c r="A4125">
        <v>15.887</v>
      </c>
      <c r="B4125" s="6">
        <f t="shared" si="65"/>
        <v>0</v>
      </c>
      <c r="C4125" s="6"/>
      <c r="D4125" s="6"/>
    </row>
    <row r="4126" spans="1:4" x14ac:dyDescent="0.5">
      <c r="A4126">
        <v>8.4450000000000003</v>
      </c>
      <c r="B4126" s="6">
        <f t="shared" si="65"/>
        <v>0</v>
      </c>
      <c r="C4126" s="6"/>
      <c r="D4126" s="6"/>
    </row>
    <row r="4127" spans="1:4" x14ac:dyDescent="0.5">
      <c r="A4127">
        <v>0</v>
      </c>
      <c r="B4127" s="6">
        <f t="shared" si="65"/>
        <v>0</v>
      </c>
      <c r="C4127" s="6"/>
      <c r="D4127" s="6"/>
    </row>
    <row r="4128" spans="1:4" x14ac:dyDescent="0.5">
      <c r="A4128">
        <v>0</v>
      </c>
      <c r="B4128" s="6">
        <f t="shared" si="65"/>
        <v>0</v>
      </c>
      <c r="C4128" s="6"/>
      <c r="D4128" s="6"/>
    </row>
    <row r="4129" spans="1:4" x14ac:dyDescent="0.5">
      <c r="A4129">
        <v>0</v>
      </c>
      <c r="B4129" s="6">
        <f t="shared" si="65"/>
        <v>0</v>
      </c>
      <c r="C4129" s="6"/>
      <c r="D4129" s="6"/>
    </row>
    <row r="4130" spans="1:4" x14ac:dyDescent="0.5">
      <c r="A4130">
        <v>0</v>
      </c>
      <c r="B4130" s="6">
        <f t="shared" si="65"/>
        <v>0</v>
      </c>
      <c r="C4130" s="6"/>
      <c r="D4130" s="6"/>
    </row>
    <row r="4131" spans="1:4" x14ac:dyDescent="0.5">
      <c r="A4131">
        <v>0</v>
      </c>
      <c r="B4131" s="6">
        <f t="shared" si="65"/>
        <v>0</v>
      </c>
      <c r="C4131" s="6"/>
      <c r="D4131" s="6"/>
    </row>
    <row r="4132" spans="1:4" x14ac:dyDescent="0.5">
      <c r="A4132">
        <v>0</v>
      </c>
      <c r="B4132" s="6">
        <f t="shared" si="65"/>
        <v>0</v>
      </c>
      <c r="C4132" s="6"/>
      <c r="D4132" s="6"/>
    </row>
    <row r="4133" spans="1:4" x14ac:dyDescent="0.5">
      <c r="A4133">
        <v>0</v>
      </c>
      <c r="B4133" s="6">
        <f t="shared" si="65"/>
        <v>0</v>
      </c>
      <c r="C4133" s="6"/>
      <c r="D4133" s="6"/>
    </row>
    <row r="4134" spans="1:4" x14ac:dyDescent="0.5">
      <c r="A4134">
        <v>0</v>
      </c>
      <c r="B4134" s="6">
        <f t="shared" si="65"/>
        <v>0</v>
      </c>
      <c r="C4134" s="6"/>
      <c r="D4134" s="6"/>
    </row>
    <row r="4135" spans="1:4" x14ac:dyDescent="0.5">
      <c r="A4135">
        <v>5.2990000000000004</v>
      </c>
      <c r="B4135" s="6">
        <f t="shared" si="65"/>
        <v>0</v>
      </c>
      <c r="C4135" s="6"/>
      <c r="D4135" s="6"/>
    </row>
    <row r="4136" spans="1:4" x14ac:dyDescent="0.5">
      <c r="A4136">
        <v>61.767000000000003</v>
      </c>
      <c r="B4136" s="6">
        <f t="shared" si="65"/>
        <v>0</v>
      </c>
      <c r="C4136" s="6"/>
      <c r="D4136" s="6"/>
    </row>
    <row r="4137" spans="1:4" x14ac:dyDescent="0.5">
      <c r="A4137">
        <v>184.94900000000001</v>
      </c>
      <c r="B4137" s="6">
        <f t="shared" si="65"/>
        <v>0</v>
      </c>
      <c r="C4137" s="6"/>
      <c r="D4137" s="6"/>
    </row>
    <row r="4138" spans="1:4" x14ac:dyDescent="0.5">
      <c r="A4138">
        <v>406.85200000000003</v>
      </c>
      <c r="B4138" s="6">
        <f t="shared" si="65"/>
        <v>0</v>
      </c>
      <c r="C4138" s="6"/>
      <c r="D4138" s="6"/>
    </row>
    <row r="4139" spans="1:4" x14ac:dyDescent="0.5">
      <c r="A4139">
        <v>624.62400000000002</v>
      </c>
      <c r="B4139" s="6">
        <f t="shared" si="65"/>
        <v>0</v>
      </c>
      <c r="C4139" s="6"/>
      <c r="D4139" s="6"/>
    </row>
    <row r="4140" spans="1:4" x14ac:dyDescent="0.5">
      <c r="A4140">
        <v>785.03499999999997</v>
      </c>
      <c r="B4140" s="6">
        <f t="shared" si="65"/>
        <v>0</v>
      </c>
      <c r="C4140" s="6"/>
      <c r="D4140" s="6"/>
    </row>
    <row r="4141" spans="1:4" x14ac:dyDescent="0.5">
      <c r="A4141">
        <v>875.35200000000009</v>
      </c>
      <c r="B4141" s="6">
        <f t="shared" si="65"/>
        <v>0</v>
      </c>
      <c r="C4141" s="6"/>
      <c r="D4141" s="6"/>
    </row>
    <row r="4142" spans="1:4" x14ac:dyDescent="0.5">
      <c r="A4142">
        <v>743.10799999999995</v>
      </c>
      <c r="B4142" s="6">
        <f t="shared" si="65"/>
        <v>0</v>
      </c>
      <c r="C4142" s="6"/>
      <c r="D4142" s="6"/>
    </row>
    <row r="4143" spans="1:4" x14ac:dyDescent="0.5">
      <c r="A4143">
        <v>828.21999999999991</v>
      </c>
      <c r="B4143" s="6">
        <f t="shared" si="65"/>
        <v>0</v>
      </c>
      <c r="C4143" s="6"/>
      <c r="D4143" s="6"/>
    </row>
    <row r="4144" spans="1:4" x14ac:dyDescent="0.5">
      <c r="A4144">
        <v>681.98900000000003</v>
      </c>
      <c r="B4144" s="6">
        <f t="shared" si="65"/>
        <v>0</v>
      </c>
      <c r="C4144" s="6"/>
      <c r="D4144" s="6"/>
    </row>
    <row r="4145" spans="1:4" x14ac:dyDescent="0.5">
      <c r="A4145">
        <v>480.38300000000004</v>
      </c>
      <c r="B4145" s="6">
        <f t="shared" si="65"/>
        <v>0</v>
      </c>
      <c r="C4145" s="6"/>
      <c r="D4145" s="6"/>
    </row>
    <row r="4146" spans="1:4" x14ac:dyDescent="0.5">
      <c r="A4146">
        <v>83.24</v>
      </c>
      <c r="B4146" s="6">
        <f t="shared" si="65"/>
        <v>0</v>
      </c>
      <c r="C4146" s="6"/>
      <c r="D4146" s="6"/>
    </row>
    <row r="4147" spans="1:4" x14ac:dyDescent="0.5">
      <c r="A4147">
        <v>200.88800000000001</v>
      </c>
      <c r="B4147" s="6">
        <f t="shared" si="65"/>
        <v>0</v>
      </c>
      <c r="C4147" s="6"/>
      <c r="D4147" s="6"/>
    </row>
    <row r="4148" spans="1:4" x14ac:dyDescent="0.5">
      <c r="A4148">
        <v>94.680999999999997</v>
      </c>
      <c r="B4148" s="6">
        <f t="shared" si="65"/>
        <v>0</v>
      </c>
      <c r="C4148" s="6"/>
      <c r="D4148" s="6"/>
    </row>
    <row r="4149" spans="1:4" x14ac:dyDescent="0.5">
      <c r="A4149">
        <v>12.862999999999998</v>
      </c>
      <c r="B4149" s="6">
        <f t="shared" si="65"/>
        <v>0</v>
      </c>
      <c r="C4149" s="6"/>
      <c r="D4149" s="6"/>
    </row>
    <row r="4150" spans="1:4" x14ac:dyDescent="0.5">
      <c r="A4150">
        <v>7.6219999999999999</v>
      </c>
      <c r="B4150" s="6">
        <f t="shared" si="65"/>
        <v>0</v>
      </c>
      <c r="C4150" s="6"/>
      <c r="D4150" s="6"/>
    </row>
    <row r="4151" spans="1:4" x14ac:dyDescent="0.5">
      <c r="A4151">
        <v>0</v>
      </c>
      <c r="B4151" s="6">
        <f t="shared" si="65"/>
        <v>0</v>
      </c>
      <c r="C4151" s="6"/>
      <c r="D4151" s="6"/>
    </row>
    <row r="4152" spans="1:4" x14ac:dyDescent="0.5">
      <c r="A4152">
        <v>0</v>
      </c>
      <c r="B4152" s="6">
        <f t="shared" si="65"/>
        <v>0</v>
      </c>
      <c r="C4152" s="6"/>
      <c r="D4152" s="6"/>
    </row>
    <row r="4153" spans="1:4" x14ac:dyDescent="0.5">
      <c r="A4153">
        <v>0</v>
      </c>
      <c r="B4153" s="6">
        <f t="shared" si="65"/>
        <v>0</v>
      </c>
      <c r="C4153" s="6"/>
      <c r="D4153" s="6"/>
    </row>
    <row r="4154" spans="1:4" x14ac:dyDescent="0.5">
      <c r="A4154">
        <v>0</v>
      </c>
      <c r="B4154" s="6">
        <f t="shared" si="65"/>
        <v>0</v>
      </c>
      <c r="C4154" s="6"/>
      <c r="D4154" s="6"/>
    </row>
    <row r="4155" spans="1:4" x14ac:dyDescent="0.5">
      <c r="A4155">
        <v>0</v>
      </c>
      <c r="B4155" s="6">
        <f t="shared" si="65"/>
        <v>0</v>
      </c>
      <c r="C4155" s="6"/>
      <c r="D4155" s="6"/>
    </row>
    <row r="4156" spans="1:4" x14ac:dyDescent="0.5">
      <c r="A4156">
        <v>0</v>
      </c>
      <c r="B4156" s="6">
        <f t="shared" si="65"/>
        <v>0</v>
      </c>
      <c r="C4156" s="6"/>
      <c r="D4156" s="6"/>
    </row>
    <row r="4157" spans="1:4" x14ac:dyDescent="0.5">
      <c r="A4157">
        <v>0</v>
      </c>
      <c r="B4157" s="6">
        <f t="shared" si="65"/>
        <v>0</v>
      </c>
      <c r="C4157" s="6"/>
      <c r="D4157" s="6"/>
    </row>
    <row r="4158" spans="1:4" x14ac:dyDescent="0.5">
      <c r="A4158">
        <v>0</v>
      </c>
      <c r="B4158" s="6">
        <f t="shared" si="65"/>
        <v>0</v>
      </c>
      <c r="C4158" s="6"/>
      <c r="D4158" s="6"/>
    </row>
    <row r="4159" spans="1:4" x14ac:dyDescent="0.5">
      <c r="A4159">
        <v>4.7629999999999999</v>
      </c>
      <c r="B4159" s="6">
        <f t="shared" si="65"/>
        <v>0</v>
      </c>
      <c r="C4159" s="6"/>
      <c r="D4159" s="6"/>
    </row>
    <row r="4160" spans="1:4" x14ac:dyDescent="0.5">
      <c r="A4160">
        <v>80.911000000000001</v>
      </c>
      <c r="B4160" s="6">
        <f t="shared" si="65"/>
        <v>0</v>
      </c>
      <c r="C4160" s="6"/>
      <c r="D4160" s="6"/>
    </row>
    <row r="4161" spans="1:4" x14ac:dyDescent="0.5">
      <c r="A4161">
        <v>335.89</v>
      </c>
      <c r="B4161" s="6">
        <f t="shared" si="65"/>
        <v>0</v>
      </c>
      <c r="C4161" s="6"/>
      <c r="D4161" s="6"/>
    </row>
    <row r="4162" spans="1:4" x14ac:dyDescent="0.5">
      <c r="A4162">
        <v>680.23800000000006</v>
      </c>
      <c r="B4162" s="6">
        <f t="shared" si="65"/>
        <v>0</v>
      </c>
      <c r="C4162" s="6"/>
      <c r="D4162" s="6"/>
    </row>
    <row r="4163" spans="1:4" x14ac:dyDescent="0.5">
      <c r="A4163">
        <v>999.31900000000007</v>
      </c>
      <c r="B4163" s="6">
        <f t="shared" ref="B4163:B4226" si="66">IF(A4163&gt;=$E$9,1,0)</f>
        <v>0</v>
      </c>
      <c r="C4163" s="6"/>
      <c r="D4163" s="6"/>
    </row>
    <row r="4164" spans="1:4" x14ac:dyDescent="0.5">
      <c r="A4164">
        <v>1182.9649999999999</v>
      </c>
      <c r="B4164" s="6">
        <f t="shared" si="66"/>
        <v>0</v>
      </c>
      <c r="C4164" s="6"/>
      <c r="D4164" s="6"/>
    </row>
    <row r="4165" spans="1:4" x14ac:dyDescent="0.5">
      <c r="A4165">
        <v>1475.33</v>
      </c>
      <c r="B4165" s="6">
        <f t="shared" si="66"/>
        <v>0</v>
      </c>
      <c r="C4165" s="6"/>
      <c r="D4165" s="6"/>
    </row>
    <row r="4166" spans="1:4" x14ac:dyDescent="0.5">
      <c r="A4166">
        <v>1861.9349999999999</v>
      </c>
      <c r="B4166" s="6">
        <f t="shared" si="66"/>
        <v>0</v>
      </c>
      <c r="C4166" s="6"/>
      <c r="D4166" s="6"/>
    </row>
    <row r="4167" spans="1:4" x14ac:dyDescent="0.5">
      <c r="A4167">
        <v>1723.5630000000001</v>
      </c>
      <c r="B4167" s="6">
        <f t="shared" si="66"/>
        <v>0</v>
      </c>
      <c r="C4167" s="6"/>
      <c r="D4167" s="6"/>
    </row>
    <row r="4168" spans="1:4" x14ac:dyDescent="0.5">
      <c r="A4168">
        <v>1424.0329999999999</v>
      </c>
      <c r="B4168" s="6">
        <f t="shared" si="66"/>
        <v>0</v>
      </c>
      <c r="C4168" s="6"/>
      <c r="D4168" s="6"/>
    </row>
    <row r="4169" spans="1:4" x14ac:dyDescent="0.5">
      <c r="A4169">
        <v>1091.3240000000001</v>
      </c>
      <c r="B4169" s="6">
        <f t="shared" si="66"/>
        <v>0</v>
      </c>
      <c r="C4169" s="6"/>
      <c r="D4169" s="6"/>
    </row>
    <row r="4170" spans="1:4" x14ac:dyDescent="0.5">
      <c r="A4170">
        <v>811.30700000000013</v>
      </c>
      <c r="B4170" s="6">
        <f t="shared" si="66"/>
        <v>0</v>
      </c>
      <c r="C4170" s="6"/>
      <c r="D4170" s="6"/>
    </row>
    <row r="4171" spans="1:4" x14ac:dyDescent="0.5">
      <c r="A4171">
        <v>477.16</v>
      </c>
      <c r="B4171" s="6">
        <f t="shared" si="66"/>
        <v>0</v>
      </c>
      <c r="C4171" s="6"/>
      <c r="D4171" s="6"/>
    </row>
    <row r="4172" spans="1:4" x14ac:dyDescent="0.5">
      <c r="A4172">
        <v>229.76499999999999</v>
      </c>
      <c r="B4172" s="6">
        <f t="shared" si="66"/>
        <v>0</v>
      </c>
      <c r="C4172" s="6"/>
      <c r="D4172" s="6"/>
    </row>
    <row r="4173" spans="1:4" x14ac:dyDescent="0.5">
      <c r="A4173">
        <v>21.756</v>
      </c>
      <c r="B4173" s="6">
        <f t="shared" si="66"/>
        <v>0</v>
      </c>
      <c r="C4173" s="6"/>
      <c r="D4173" s="6"/>
    </row>
    <row r="4174" spans="1:4" x14ac:dyDescent="0.5">
      <c r="A4174">
        <v>11.867000000000001</v>
      </c>
      <c r="B4174" s="6">
        <f t="shared" si="66"/>
        <v>0</v>
      </c>
      <c r="C4174" s="6"/>
      <c r="D4174" s="6"/>
    </row>
    <row r="4175" spans="1:4" x14ac:dyDescent="0.5">
      <c r="A4175">
        <v>0</v>
      </c>
      <c r="B4175" s="6">
        <f t="shared" si="66"/>
        <v>0</v>
      </c>
      <c r="C4175" s="6"/>
      <c r="D4175" s="6"/>
    </row>
    <row r="4176" spans="1:4" x14ac:dyDescent="0.5">
      <c r="A4176">
        <v>0</v>
      </c>
      <c r="B4176" s="6">
        <f t="shared" si="66"/>
        <v>0</v>
      </c>
      <c r="C4176" s="6"/>
      <c r="D4176" s="6"/>
    </row>
    <row r="4177" spans="1:4" x14ac:dyDescent="0.5">
      <c r="A4177">
        <v>0</v>
      </c>
      <c r="B4177" s="6">
        <f t="shared" si="66"/>
        <v>0</v>
      </c>
      <c r="C4177" s="6"/>
      <c r="D4177" s="6"/>
    </row>
    <row r="4178" spans="1:4" x14ac:dyDescent="0.5">
      <c r="A4178">
        <v>0</v>
      </c>
      <c r="B4178" s="6">
        <f t="shared" si="66"/>
        <v>0</v>
      </c>
      <c r="C4178" s="6"/>
      <c r="D4178" s="6"/>
    </row>
    <row r="4179" spans="1:4" x14ac:dyDescent="0.5">
      <c r="A4179">
        <v>0</v>
      </c>
      <c r="B4179" s="6">
        <f t="shared" si="66"/>
        <v>0</v>
      </c>
      <c r="C4179" s="6"/>
      <c r="D4179" s="6"/>
    </row>
    <row r="4180" spans="1:4" x14ac:dyDescent="0.5">
      <c r="A4180">
        <v>0</v>
      </c>
      <c r="B4180" s="6">
        <f t="shared" si="66"/>
        <v>0</v>
      </c>
      <c r="C4180" s="6"/>
      <c r="D4180" s="6"/>
    </row>
    <row r="4181" spans="1:4" x14ac:dyDescent="0.5">
      <c r="A4181">
        <v>0</v>
      </c>
      <c r="B4181" s="6">
        <f t="shared" si="66"/>
        <v>0</v>
      </c>
      <c r="C4181" s="6"/>
      <c r="D4181" s="6"/>
    </row>
    <row r="4182" spans="1:4" x14ac:dyDescent="0.5">
      <c r="A4182">
        <v>0</v>
      </c>
      <c r="B4182" s="6">
        <f t="shared" si="66"/>
        <v>0</v>
      </c>
      <c r="C4182" s="6"/>
      <c r="D4182" s="6"/>
    </row>
    <row r="4183" spans="1:4" x14ac:dyDescent="0.5">
      <c r="A4183">
        <v>8.1370000000000005</v>
      </c>
      <c r="B4183" s="6">
        <f t="shared" si="66"/>
        <v>0</v>
      </c>
      <c r="C4183" s="6"/>
      <c r="D4183" s="6"/>
    </row>
    <row r="4184" spans="1:4" x14ac:dyDescent="0.5">
      <c r="A4184">
        <v>230.87800000000001</v>
      </c>
      <c r="B4184" s="6">
        <f t="shared" si="66"/>
        <v>0</v>
      </c>
      <c r="C4184" s="6"/>
      <c r="D4184" s="6"/>
    </row>
    <row r="4185" spans="1:4" x14ac:dyDescent="0.5">
      <c r="A4185">
        <v>885.00400000000013</v>
      </c>
      <c r="B4185" s="6">
        <f t="shared" si="66"/>
        <v>0</v>
      </c>
      <c r="C4185" s="6"/>
      <c r="D4185" s="6"/>
    </row>
    <row r="4186" spans="1:4" x14ac:dyDescent="0.5">
      <c r="A4186">
        <v>1656.7630000000001</v>
      </c>
      <c r="B4186" s="6">
        <f t="shared" si="66"/>
        <v>0</v>
      </c>
      <c r="C4186" s="6"/>
      <c r="D4186" s="6"/>
    </row>
    <row r="4187" spans="1:4" x14ac:dyDescent="0.5">
      <c r="A4187">
        <v>2269.5140000000001</v>
      </c>
      <c r="B4187" s="6">
        <f t="shared" si="66"/>
        <v>0</v>
      </c>
      <c r="C4187" s="6"/>
      <c r="D4187" s="6"/>
    </row>
    <row r="4188" spans="1:4" x14ac:dyDescent="0.5">
      <c r="A4188">
        <v>2718.402</v>
      </c>
      <c r="B4188" s="6">
        <f t="shared" si="66"/>
        <v>0</v>
      </c>
      <c r="C4188" s="6"/>
      <c r="D4188" s="6"/>
    </row>
    <row r="4189" spans="1:4" x14ac:dyDescent="0.5">
      <c r="A4189">
        <v>3006.5810000000001</v>
      </c>
      <c r="B4189" s="6">
        <f t="shared" si="66"/>
        <v>0</v>
      </c>
      <c r="C4189" s="6"/>
      <c r="D4189" s="6"/>
    </row>
    <row r="4190" spans="1:4" x14ac:dyDescent="0.5">
      <c r="A4190">
        <v>3051.5</v>
      </c>
      <c r="B4190" s="6">
        <f t="shared" si="66"/>
        <v>0</v>
      </c>
      <c r="C4190" s="6"/>
      <c r="D4190" s="6"/>
    </row>
    <row r="4191" spans="1:4" x14ac:dyDescent="0.5">
      <c r="A4191">
        <v>2937.1880000000001</v>
      </c>
      <c r="B4191" s="6">
        <f t="shared" si="66"/>
        <v>0</v>
      </c>
      <c r="C4191" s="6"/>
      <c r="D4191" s="6"/>
    </row>
    <row r="4192" spans="1:4" x14ac:dyDescent="0.5">
      <c r="A4192">
        <v>2514.2109999999998</v>
      </c>
      <c r="B4192" s="6">
        <f t="shared" si="66"/>
        <v>0</v>
      </c>
      <c r="C4192" s="6"/>
      <c r="D4192" s="6"/>
    </row>
    <row r="4193" spans="1:4" x14ac:dyDescent="0.5">
      <c r="A4193">
        <v>1845.3069999999998</v>
      </c>
      <c r="B4193" s="6">
        <f t="shared" si="66"/>
        <v>0</v>
      </c>
      <c r="C4193" s="6"/>
      <c r="D4193" s="6"/>
    </row>
    <row r="4194" spans="1:4" x14ac:dyDescent="0.5">
      <c r="A4194">
        <v>1204.7270000000001</v>
      </c>
      <c r="B4194" s="6">
        <f t="shared" si="66"/>
        <v>0</v>
      </c>
      <c r="C4194" s="6"/>
      <c r="D4194" s="6"/>
    </row>
    <row r="4195" spans="1:4" x14ac:dyDescent="0.5">
      <c r="A4195">
        <v>640.72900000000004</v>
      </c>
      <c r="B4195" s="6">
        <f t="shared" si="66"/>
        <v>0</v>
      </c>
      <c r="C4195" s="6"/>
      <c r="D4195" s="6"/>
    </row>
    <row r="4196" spans="1:4" x14ac:dyDescent="0.5">
      <c r="A4196">
        <v>192.46299999999999</v>
      </c>
      <c r="B4196" s="6">
        <f t="shared" si="66"/>
        <v>0</v>
      </c>
      <c r="C4196" s="6"/>
      <c r="D4196" s="6"/>
    </row>
    <row r="4197" spans="1:4" x14ac:dyDescent="0.5">
      <c r="A4197">
        <v>21.425000000000001</v>
      </c>
      <c r="B4197" s="6">
        <f t="shared" si="66"/>
        <v>0</v>
      </c>
      <c r="C4197" s="6"/>
      <c r="D4197" s="6"/>
    </row>
    <row r="4198" spans="1:4" x14ac:dyDescent="0.5">
      <c r="A4198">
        <v>8.3409999999999993</v>
      </c>
      <c r="B4198" s="6">
        <f t="shared" si="66"/>
        <v>0</v>
      </c>
      <c r="C4198" s="6"/>
      <c r="D4198" s="6"/>
    </row>
    <row r="4199" spans="1:4" x14ac:dyDescent="0.5">
      <c r="A4199">
        <v>0</v>
      </c>
      <c r="B4199" s="6">
        <f t="shared" si="66"/>
        <v>0</v>
      </c>
      <c r="C4199" s="6"/>
      <c r="D4199" s="6"/>
    </row>
    <row r="4200" spans="1:4" x14ac:dyDescent="0.5">
      <c r="A4200">
        <v>0</v>
      </c>
      <c r="B4200" s="6">
        <f t="shared" si="66"/>
        <v>0</v>
      </c>
      <c r="C4200" s="6"/>
      <c r="D4200" s="6"/>
    </row>
    <row r="4201" spans="1:4" x14ac:dyDescent="0.5">
      <c r="A4201">
        <v>0</v>
      </c>
      <c r="B4201" s="6">
        <f t="shared" si="66"/>
        <v>0</v>
      </c>
      <c r="C4201" s="6"/>
      <c r="D4201" s="6"/>
    </row>
    <row r="4202" spans="1:4" x14ac:dyDescent="0.5">
      <c r="A4202">
        <v>0</v>
      </c>
      <c r="B4202" s="6">
        <f t="shared" si="66"/>
        <v>0</v>
      </c>
      <c r="C4202" s="6"/>
      <c r="D4202" s="6"/>
    </row>
    <row r="4203" spans="1:4" x14ac:dyDescent="0.5">
      <c r="A4203">
        <v>0</v>
      </c>
      <c r="B4203" s="6">
        <f t="shared" si="66"/>
        <v>0</v>
      </c>
      <c r="C4203" s="6"/>
      <c r="D4203" s="6"/>
    </row>
    <row r="4204" spans="1:4" x14ac:dyDescent="0.5">
      <c r="A4204">
        <v>0</v>
      </c>
      <c r="B4204" s="6">
        <f t="shared" si="66"/>
        <v>0</v>
      </c>
      <c r="C4204" s="6"/>
      <c r="D4204" s="6"/>
    </row>
    <row r="4205" spans="1:4" x14ac:dyDescent="0.5">
      <c r="A4205">
        <v>0</v>
      </c>
      <c r="B4205" s="6">
        <f t="shared" si="66"/>
        <v>0</v>
      </c>
      <c r="C4205" s="6"/>
      <c r="D4205" s="6"/>
    </row>
    <row r="4206" spans="1:4" x14ac:dyDescent="0.5">
      <c r="A4206">
        <v>0</v>
      </c>
      <c r="B4206" s="6">
        <f t="shared" si="66"/>
        <v>0</v>
      </c>
      <c r="C4206" s="6"/>
      <c r="D4206" s="6"/>
    </row>
    <row r="4207" spans="1:4" x14ac:dyDescent="0.5">
      <c r="A4207">
        <v>5.1319999999999997</v>
      </c>
      <c r="B4207" s="6">
        <f t="shared" si="66"/>
        <v>0</v>
      </c>
      <c r="C4207" s="6"/>
      <c r="D4207" s="6"/>
    </row>
    <row r="4208" spans="1:4" x14ac:dyDescent="0.5">
      <c r="A4208">
        <v>187.79599999999999</v>
      </c>
      <c r="B4208" s="6">
        <f t="shared" si="66"/>
        <v>0</v>
      </c>
      <c r="C4208" s="6"/>
      <c r="D4208" s="6"/>
    </row>
    <row r="4209" spans="1:4" x14ac:dyDescent="0.5">
      <c r="A4209">
        <v>582.43899999999996</v>
      </c>
      <c r="B4209" s="6">
        <f t="shared" si="66"/>
        <v>0</v>
      </c>
      <c r="C4209" s="6"/>
      <c r="D4209" s="6"/>
    </row>
    <row r="4210" spans="1:4" x14ac:dyDescent="0.5">
      <c r="A4210">
        <v>1087.174</v>
      </c>
      <c r="B4210" s="6">
        <f t="shared" si="66"/>
        <v>0</v>
      </c>
      <c r="C4210" s="6"/>
      <c r="D4210" s="6"/>
    </row>
    <row r="4211" spans="1:4" x14ac:dyDescent="0.5">
      <c r="A4211">
        <v>1728.1210000000001</v>
      </c>
      <c r="B4211" s="6">
        <f t="shared" si="66"/>
        <v>0</v>
      </c>
      <c r="C4211" s="6"/>
      <c r="D4211" s="6"/>
    </row>
    <row r="4212" spans="1:4" x14ac:dyDescent="0.5">
      <c r="A4212">
        <v>2291.3470000000002</v>
      </c>
      <c r="B4212" s="6">
        <f t="shared" si="66"/>
        <v>0</v>
      </c>
      <c r="C4212" s="6"/>
      <c r="D4212" s="6"/>
    </row>
    <row r="4213" spans="1:4" x14ac:dyDescent="0.5">
      <c r="A4213">
        <v>2612.422</v>
      </c>
      <c r="B4213" s="6">
        <f t="shared" si="66"/>
        <v>0</v>
      </c>
      <c r="C4213" s="6"/>
      <c r="D4213" s="6"/>
    </row>
    <row r="4214" spans="1:4" x14ac:dyDescent="0.5">
      <c r="A4214">
        <v>2781.1610000000001</v>
      </c>
      <c r="B4214" s="6">
        <f t="shared" si="66"/>
        <v>0</v>
      </c>
      <c r="C4214" s="6"/>
      <c r="D4214" s="6"/>
    </row>
    <row r="4215" spans="1:4" x14ac:dyDescent="0.5">
      <c r="A4215">
        <v>2964.172</v>
      </c>
      <c r="B4215" s="6">
        <f t="shared" si="66"/>
        <v>0</v>
      </c>
      <c r="C4215" s="6"/>
      <c r="D4215" s="6"/>
    </row>
    <row r="4216" spans="1:4" x14ac:dyDescent="0.5">
      <c r="A4216">
        <v>2680.337</v>
      </c>
      <c r="B4216" s="6">
        <f t="shared" si="66"/>
        <v>0</v>
      </c>
      <c r="C4216" s="6"/>
      <c r="D4216" s="6"/>
    </row>
    <row r="4217" spans="1:4" x14ac:dyDescent="0.5">
      <c r="A4217">
        <v>2014.001</v>
      </c>
      <c r="B4217" s="6">
        <f t="shared" si="66"/>
        <v>0</v>
      </c>
      <c r="C4217" s="6"/>
      <c r="D4217" s="6"/>
    </row>
    <row r="4218" spans="1:4" x14ac:dyDescent="0.5">
      <c r="A4218">
        <v>1190.675</v>
      </c>
      <c r="B4218" s="6">
        <f t="shared" si="66"/>
        <v>0</v>
      </c>
      <c r="C4218" s="6"/>
      <c r="D4218" s="6"/>
    </row>
    <row r="4219" spans="1:4" x14ac:dyDescent="0.5">
      <c r="A4219">
        <v>543.70899999999995</v>
      </c>
      <c r="B4219" s="6">
        <f t="shared" si="66"/>
        <v>0</v>
      </c>
      <c r="C4219" s="6"/>
      <c r="D4219" s="6"/>
    </row>
    <row r="4220" spans="1:4" x14ac:dyDescent="0.5">
      <c r="A4220">
        <v>170.28200000000001</v>
      </c>
      <c r="B4220" s="6">
        <f t="shared" si="66"/>
        <v>0</v>
      </c>
      <c r="C4220" s="6"/>
      <c r="D4220" s="6"/>
    </row>
    <row r="4221" spans="1:4" x14ac:dyDescent="0.5">
      <c r="A4221">
        <v>23.681999999999999</v>
      </c>
      <c r="B4221" s="6">
        <f t="shared" si="66"/>
        <v>0</v>
      </c>
      <c r="C4221" s="6"/>
      <c r="D4221" s="6"/>
    </row>
    <row r="4222" spans="1:4" x14ac:dyDescent="0.5">
      <c r="A4222">
        <v>13.272</v>
      </c>
      <c r="B4222" s="6">
        <f t="shared" si="66"/>
        <v>0</v>
      </c>
      <c r="C4222" s="6"/>
      <c r="D4222" s="6"/>
    </row>
    <row r="4223" spans="1:4" x14ac:dyDescent="0.5">
      <c r="A4223">
        <v>0</v>
      </c>
      <c r="B4223" s="6">
        <f t="shared" si="66"/>
        <v>0</v>
      </c>
      <c r="C4223" s="6"/>
      <c r="D4223" s="6"/>
    </row>
    <row r="4224" spans="1:4" x14ac:dyDescent="0.5">
      <c r="A4224">
        <v>0</v>
      </c>
      <c r="B4224" s="6">
        <f t="shared" si="66"/>
        <v>0</v>
      </c>
      <c r="C4224" s="6"/>
      <c r="D4224" s="6"/>
    </row>
    <row r="4225" spans="1:4" x14ac:dyDescent="0.5">
      <c r="A4225">
        <v>0</v>
      </c>
      <c r="B4225" s="6">
        <f t="shared" si="66"/>
        <v>0</v>
      </c>
      <c r="C4225" s="6"/>
      <c r="D4225" s="6"/>
    </row>
    <row r="4226" spans="1:4" x14ac:dyDescent="0.5">
      <c r="A4226">
        <v>0</v>
      </c>
      <c r="B4226" s="6">
        <f t="shared" si="66"/>
        <v>0</v>
      </c>
      <c r="C4226" s="6"/>
      <c r="D4226" s="6"/>
    </row>
    <row r="4227" spans="1:4" x14ac:dyDescent="0.5">
      <c r="A4227">
        <v>0</v>
      </c>
      <c r="B4227" s="6">
        <f t="shared" ref="B4227:B4290" si="67">IF(A4227&gt;=$E$9,1,0)</f>
        <v>0</v>
      </c>
      <c r="C4227" s="6"/>
      <c r="D4227" s="6"/>
    </row>
    <row r="4228" spans="1:4" x14ac:dyDescent="0.5">
      <c r="A4228">
        <v>0</v>
      </c>
      <c r="B4228" s="6">
        <f t="shared" si="67"/>
        <v>0</v>
      </c>
      <c r="C4228" s="6"/>
      <c r="D4228" s="6"/>
    </row>
    <row r="4229" spans="1:4" x14ac:dyDescent="0.5">
      <c r="A4229">
        <v>0</v>
      </c>
      <c r="B4229" s="6">
        <f t="shared" si="67"/>
        <v>0</v>
      </c>
      <c r="C4229" s="6"/>
      <c r="D4229" s="6"/>
    </row>
    <row r="4230" spans="1:4" x14ac:dyDescent="0.5">
      <c r="A4230">
        <v>0</v>
      </c>
      <c r="B4230" s="6">
        <f t="shared" si="67"/>
        <v>0</v>
      </c>
      <c r="C4230" s="6"/>
      <c r="D4230" s="6"/>
    </row>
    <row r="4231" spans="1:4" x14ac:dyDescent="0.5">
      <c r="A4231">
        <v>10.375</v>
      </c>
      <c r="B4231" s="6">
        <f t="shared" si="67"/>
        <v>0</v>
      </c>
      <c r="C4231" s="6"/>
      <c r="D4231" s="6"/>
    </row>
    <row r="4232" spans="1:4" x14ac:dyDescent="0.5">
      <c r="A4232">
        <v>136.93199999999999</v>
      </c>
      <c r="B4232" s="6">
        <f t="shared" si="67"/>
        <v>0</v>
      </c>
      <c r="C4232" s="6"/>
      <c r="D4232" s="6"/>
    </row>
    <row r="4233" spans="1:4" x14ac:dyDescent="0.5">
      <c r="A4233">
        <v>424.82400000000001</v>
      </c>
      <c r="B4233" s="6">
        <f t="shared" si="67"/>
        <v>0</v>
      </c>
      <c r="C4233" s="6"/>
      <c r="D4233" s="6"/>
    </row>
    <row r="4234" spans="1:4" x14ac:dyDescent="0.5">
      <c r="A4234">
        <v>716.53899999999999</v>
      </c>
      <c r="B4234" s="6">
        <f t="shared" si="67"/>
        <v>0</v>
      </c>
      <c r="C4234" s="6"/>
      <c r="D4234" s="6"/>
    </row>
    <row r="4235" spans="1:4" x14ac:dyDescent="0.5">
      <c r="A4235">
        <v>1244.5540000000001</v>
      </c>
      <c r="B4235" s="6">
        <f t="shared" si="67"/>
        <v>0</v>
      </c>
      <c r="C4235" s="6"/>
      <c r="D4235" s="6"/>
    </row>
    <row r="4236" spans="1:4" x14ac:dyDescent="0.5">
      <c r="A4236">
        <v>1513.932</v>
      </c>
      <c r="B4236" s="6">
        <f t="shared" si="67"/>
        <v>0</v>
      </c>
      <c r="C4236" s="6"/>
      <c r="D4236" s="6"/>
    </row>
    <row r="4237" spans="1:4" x14ac:dyDescent="0.5">
      <c r="A4237">
        <v>1437.8040000000001</v>
      </c>
      <c r="B4237" s="6">
        <f t="shared" si="67"/>
        <v>0</v>
      </c>
      <c r="C4237" s="6"/>
      <c r="D4237" s="6"/>
    </row>
    <row r="4238" spans="1:4" x14ac:dyDescent="0.5">
      <c r="A4238">
        <v>1604.518</v>
      </c>
      <c r="B4238" s="6">
        <f t="shared" si="67"/>
        <v>0</v>
      </c>
      <c r="C4238" s="6"/>
      <c r="D4238" s="6"/>
    </row>
    <row r="4239" spans="1:4" x14ac:dyDescent="0.5">
      <c r="A4239">
        <v>1736.8209999999999</v>
      </c>
      <c r="B4239" s="6">
        <f t="shared" si="67"/>
        <v>0</v>
      </c>
      <c r="C4239" s="6"/>
      <c r="D4239" s="6"/>
    </row>
    <row r="4240" spans="1:4" x14ac:dyDescent="0.5">
      <c r="A4240">
        <v>1637.0320000000002</v>
      </c>
      <c r="B4240" s="6">
        <f t="shared" si="67"/>
        <v>0</v>
      </c>
      <c r="C4240" s="6"/>
      <c r="D4240" s="6"/>
    </row>
    <row r="4241" spans="1:4" x14ac:dyDescent="0.5">
      <c r="A4241">
        <v>1425.4190000000001</v>
      </c>
      <c r="B4241" s="6">
        <f t="shared" si="67"/>
        <v>0</v>
      </c>
      <c r="C4241" s="6"/>
      <c r="D4241" s="6"/>
    </row>
    <row r="4242" spans="1:4" x14ac:dyDescent="0.5">
      <c r="A4242">
        <v>1156.376</v>
      </c>
      <c r="B4242" s="6">
        <f t="shared" si="67"/>
        <v>0</v>
      </c>
      <c r="C4242" s="6"/>
      <c r="D4242" s="6"/>
    </row>
    <row r="4243" spans="1:4" x14ac:dyDescent="0.5">
      <c r="A4243">
        <v>770.84799999999996</v>
      </c>
      <c r="B4243" s="6">
        <f t="shared" si="67"/>
        <v>0</v>
      </c>
      <c r="C4243" s="6"/>
      <c r="D4243" s="6"/>
    </row>
    <row r="4244" spans="1:4" x14ac:dyDescent="0.5">
      <c r="A4244">
        <v>349.90899999999999</v>
      </c>
      <c r="B4244" s="6">
        <f t="shared" si="67"/>
        <v>0</v>
      </c>
      <c r="C4244" s="6"/>
      <c r="D4244" s="6"/>
    </row>
    <row r="4245" spans="1:4" x14ac:dyDescent="0.5">
      <c r="A4245">
        <v>32.316000000000003</v>
      </c>
      <c r="B4245" s="6">
        <f t="shared" si="67"/>
        <v>0</v>
      </c>
      <c r="C4245" s="6"/>
      <c r="D4245" s="6"/>
    </row>
    <row r="4246" spans="1:4" x14ac:dyDescent="0.5">
      <c r="A4246">
        <v>11.407</v>
      </c>
      <c r="B4246" s="6">
        <f t="shared" si="67"/>
        <v>0</v>
      </c>
      <c r="C4246" s="6"/>
      <c r="D4246" s="6"/>
    </row>
    <row r="4247" spans="1:4" x14ac:dyDescent="0.5">
      <c r="A4247">
        <v>0</v>
      </c>
      <c r="B4247" s="6">
        <f t="shared" si="67"/>
        <v>0</v>
      </c>
      <c r="C4247" s="6"/>
      <c r="D4247" s="6"/>
    </row>
    <row r="4248" spans="1:4" x14ac:dyDescent="0.5">
      <c r="A4248">
        <v>0</v>
      </c>
      <c r="B4248" s="6">
        <f t="shared" si="67"/>
        <v>0</v>
      </c>
      <c r="C4248" s="6"/>
      <c r="D4248" s="6"/>
    </row>
    <row r="4249" spans="1:4" x14ac:dyDescent="0.5">
      <c r="A4249">
        <v>0</v>
      </c>
      <c r="B4249" s="6">
        <f t="shared" si="67"/>
        <v>0</v>
      </c>
      <c r="C4249" s="6"/>
      <c r="D4249" s="6"/>
    </row>
    <row r="4250" spans="1:4" x14ac:dyDescent="0.5">
      <c r="A4250">
        <v>0</v>
      </c>
      <c r="B4250" s="6">
        <f t="shared" si="67"/>
        <v>0</v>
      </c>
      <c r="C4250" s="6"/>
      <c r="D4250" s="6"/>
    </row>
    <row r="4251" spans="1:4" x14ac:dyDescent="0.5">
      <c r="A4251">
        <v>0</v>
      </c>
      <c r="B4251" s="6">
        <f t="shared" si="67"/>
        <v>0</v>
      </c>
      <c r="C4251" s="6"/>
      <c r="D4251" s="6"/>
    </row>
    <row r="4252" spans="1:4" x14ac:dyDescent="0.5">
      <c r="A4252">
        <v>0</v>
      </c>
      <c r="B4252" s="6">
        <f t="shared" si="67"/>
        <v>0</v>
      </c>
      <c r="C4252" s="6"/>
      <c r="D4252" s="6"/>
    </row>
    <row r="4253" spans="1:4" x14ac:dyDescent="0.5">
      <c r="A4253">
        <v>0</v>
      </c>
      <c r="B4253" s="6">
        <f t="shared" si="67"/>
        <v>0</v>
      </c>
      <c r="C4253" s="6"/>
      <c r="D4253" s="6"/>
    </row>
    <row r="4254" spans="1:4" x14ac:dyDescent="0.5">
      <c r="A4254">
        <v>0</v>
      </c>
      <c r="B4254" s="6">
        <f t="shared" si="67"/>
        <v>0</v>
      </c>
      <c r="C4254" s="6"/>
      <c r="D4254" s="6"/>
    </row>
    <row r="4255" spans="1:4" x14ac:dyDescent="0.5">
      <c r="A4255">
        <v>10.083</v>
      </c>
      <c r="B4255" s="6">
        <f t="shared" si="67"/>
        <v>0</v>
      </c>
      <c r="C4255" s="6"/>
      <c r="D4255" s="6"/>
    </row>
    <row r="4256" spans="1:4" x14ac:dyDescent="0.5">
      <c r="A4256">
        <v>254.57499999999999</v>
      </c>
      <c r="B4256" s="6">
        <f t="shared" si="67"/>
        <v>0</v>
      </c>
      <c r="C4256" s="6"/>
      <c r="D4256" s="6"/>
    </row>
    <row r="4257" spans="1:4" x14ac:dyDescent="0.5">
      <c r="A4257">
        <v>974.77300000000002</v>
      </c>
      <c r="B4257" s="6">
        <f t="shared" si="67"/>
        <v>0</v>
      </c>
      <c r="C4257" s="6"/>
      <c r="D4257" s="6"/>
    </row>
    <row r="4258" spans="1:4" x14ac:dyDescent="0.5">
      <c r="A4258">
        <v>1944.213</v>
      </c>
      <c r="B4258" s="6">
        <f t="shared" si="67"/>
        <v>0</v>
      </c>
      <c r="C4258" s="6"/>
      <c r="D4258" s="6"/>
    </row>
    <row r="4259" spans="1:4" x14ac:dyDescent="0.5">
      <c r="A4259">
        <v>3179.5320000000006</v>
      </c>
      <c r="B4259" s="6">
        <f t="shared" si="67"/>
        <v>0</v>
      </c>
      <c r="C4259" s="6"/>
      <c r="D4259" s="6"/>
    </row>
    <row r="4260" spans="1:4" x14ac:dyDescent="0.5">
      <c r="A4260">
        <v>4056.4609999999998</v>
      </c>
      <c r="B4260" s="6">
        <f t="shared" si="67"/>
        <v>0</v>
      </c>
      <c r="C4260" s="6"/>
      <c r="D4260" s="6"/>
    </row>
    <row r="4261" spans="1:4" x14ac:dyDescent="0.5">
      <c r="A4261">
        <v>4529.9520000000002</v>
      </c>
      <c r="B4261" s="6">
        <f t="shared" si="67"/>
        <v>0</v>
      </c>
      <c r="C4261" s="6"/>
      <c r="D4261" s="6"/>
    </row>
    <row r="4262" spans="1:4" x14ac:dyDescent="0.5">
      <c r="A4262">
        <v>4759.2240000000002</v>
      </c>
      <c r="B4262" s="6">
        <f t="shared" si="67"/>
        <v>0</v>
      </c>
      <c r="C4262" s="6"/>
      <c r="D4262" s="6"/>
    </row>
    <row r="4263" spans="1:4" x14ac:dyDescent="0.5">
      <c r="A4263">
        <v>4674.2389999999996</v>
      </c>
      <c r="B4263" s="6">
        <f t="shared" si="67"/>
        <v>0</v>
      </c>
      <c r="C4263" s="6"/>
      <c r="D4263" s="6"/>
    </row>
    <row r="4264" spans="1:4" x14ac:dyDescent="0.5">
      <c r="A4264">
        <v>3762.2179999999998</v>
      </c>
      <c r="B4264" s="6">
        <f t="shared" si="67"/>
        <v>0</v>
      </c>
      <c r="C4264" s="6"/>
      <c r="D4264" s="6"/>
    </row>
    <row r="4265" spans="1:4" x14ac:dyDescent="0.5">
      <c r="A4265">
        <v>2518.0529999999999</v>
      </c>
      <c r="B4265" s="6">
        <f t="shared" si="67"/>
        <v>0</v>
      </c>
      <c r="C4265" s="6"/>
      <c r="D4265" s="6"/>
    </row>
    <row r="4266" spans="1:4" x14ac:dyDescent="0.5">
      <c r="A4266">
        <v>1368.087</v>
      </c>
      <c r="B4266" s="6">
        <f t="shared" si="67"/>
        <v>0</v>
      </c>
      <c r="C4266" s="6"/>
      <c r="D4266" s="6"/>
    </row>
    <row r="4267" spans="1:4" x14ac:dyDescent="0.5">
      <c r="A4267">
        <v>697.72299999999996</v>
      </c>
      <c r="B4267" s="6">
        <f t="shared" si="67"/>
        <v>0</v>
      </c>
      <c r="C4267" s="6"/>
      <c r="D4267" s="6"/>
    </row>
    <row r="4268" spans="1:4" x14ac:dyDescent="0.5">
      <c r="A4268">
        <v>270.39600000000002</v>
      </c>
      <c r="B4268" s="6">
        <f t="shared" si="67"/>
        <v>0</v>
      </c>
      <c r="C4268" s="6"/>
      <c r="D4268" s="6"/>
    </row>
    <row r="4269" spans="1:4" x14ac:dyDescent="0.5">
      <c r="A4269">
        <v>25.202999999999999</v>
      </c>
      <c r="B4269" s="6">
        <f t="shared" si="67"/>
        <v>0</v>
      </c>
      <c r="C4269" s="6"/>
      <c r="D4269" s="6"/>
    </row>
    <row r="4270" spans="1:4" x14ac:dyDescent="0.5">
      <c r="A4270">
        <v>13.753000000000002</v>
      </c>
      <c r="B4270" s="6">
        <f t="shared" si="67"/>
        <v>0</v>
      </c>
      <c r="C4270" s="6"/>
      <c r="D4270" s="6"/>
    </row>
    <row r="4271" spans="1:4" x14ac:dyDescent="0.5">
      <c r="A4271">
        <v>0</v>
      </c>
      <c r="B4271" s="6">
        <f t="shared" si="67"/>
        <v>0</v>
      </c>
      <c r="C4271" s="6"/>
      <c r="D4271" s="6"/>
    </row>
    <row r="4272" spans="1:4" x14ac:dyDescent="0.5">
      <c r="A4272">
        <v>0</v>
      </c>
      <c r="B4272" s="6">
        <f t="shared" si="67"/>
        <v>0</v>
      </c>
      <c r="C4272" s="6"/>
      <c r="D4272" s="6"/>
    </row>
    <row r="4273" spans="1:4" x14ac:dyDescent="0.5">
      <c r="A4273">
        <v>0</v>
      </c>
      <c r="B4273" s="6">
        <f t="shared" si="67"/>
        <v>0</v>
      </c>
      <c r="C4273" s="6"/>
      <c r="D4273" s="6"/>
    </row>
    <row r="4274" spans="1:4" x14ac:dyDescent="0.5">
      <c r="A4274">
        <v>0</v>
      </c>
      <c r="B4274" s="6">
        <f t="shared" si="67"/>
        <v>0</v>
      </c>
      <c r="C4274" s="6"/>
      <c r="D4274" s="6"/>
    </row>
    <row r="4275" spans="1:4" x14ac:dyDescent="0.5">
      <c r="A4275">
        <v>0</v>
      </c>
      <c r="B4275" s="6">
        <f t="shared" si="67"/>
        <v>0</v>
      </c>
      <c r="C4275" s="6"/>
      <c r="D4275" s="6"/>
    </row>
    <row r="4276" spans="1:4" x14ac:dyDescent="0.5">
      <c r="A4276">
        <v>0</v>
      </c>
      <c r="B4276" s="6">
        <f t="shared" si="67"/>
        <v>0</v>
      </c>
      <c r="C4276" s="6"/>
      <c r="D4276" s="6"/>
    </row>
    <row r="4277" spans="1:4" x14ac:dyDescent="0.5">
      <c r="A4277">
        <v>0</v>
      </c>
      <c r="B4277" s="6">
        <f t="shared" si="67"/>
        <v>0</v>
      </c>
      <c r="C4277" s="6"/>
      <c r="D4277" s="6"/>
    </row>
    <row r="4278" spans="1:4" x14ac:dyDescent="0.5">
      <c r="A4278">
        <v>0</v>
      </c>
      <c r="B4278" s="6">
        <f t="shared" si="67"/>
        <v>0</v>
      </c>
      <c r="C4278" s="6"/>
      <c r="D4278" s="6"/>
    </row>
    <row r="4279" spans="1:4" x14ac:dyDescent="0.5">
      <c r="A4279">
        <v>10.68</v>
      </c>
      <c r="B4279" s="6">
        <f t="shared" si="67"/>
        <v>0</v>
      </c>
      <c r="C4279" s="6"/>
      <c r="D4279" s="6"/>
    </row>
    <row r="4280" spans="1:4" x14ac:dyDescent="0.5">
      <c r="A4280">
        <v>179.34100000000001</v>
      </c>
      <c r="B4280" s="6">
        <f t="shared" si="67"/>
        <v>0</v>
      </c>
      <c r="C4280" s="6"/>
      <c r="D4280" s="6"/>
    </row>
    <row r="4281" spans="1:4" x14ac:dyDescent="0.5">
      <c r="A4281">
        <v>482.65399999999994</v>
      </c>
      <c r="B4281" s="6">
        <f t="shared" si="67"/>
        <v>0</v>
      </c>
      <c r="C4281" s="6"/>
      <c r="D4281" s="6"/>
    </row>
    <row r="4282" spans="1:4" x14ac:dyDescent="0.5">
      <c r="A4282">
        <v>665.79</v>
      </c>
      <c r="B4282" s="6">
        <f t="shared" si="67"/>
        <v>0</v>
      </c>
      <c r="C4282" s="6"/>
      <c r="D4282" s="6"/>
    </row>
    <row r="4283" spans="1:4" x14ac:dyDescent="0.5">
      <c r="A4283">
        <v>844.625</v>
      </c>
      <c r="B4283" s="6">
        <f t="shared" si="67"/>
        <v>0</v>
      </c>
      <c r="C4283" s="6"/>
      <c r="D4283" s="6"/>
    </row>
    <row r="4284" spans="1:4" x14ac:dyDescent="0.5">
      <c r="A4284">
        <v>979.923</v>
      </c>
      <c r="B4284" s="6">
        <f t="shared" si="67"/>
        <v>0</v>
      </c>
      <c r="C4284" s="6"/>
      <c r="D4284" s="6"/>
    </row>
    <row r="4285" spans="1:4" x14ac:dyDescent="0.5">
      <c r="A4285">
        <v>1610.027</v>
      </c>
      <c r="B4285" s="6">
        <f t="shared" si="67"/>
        <v>0</v>
      </c>
      <c r="C4285" s="6"/>
      <c r="D4285" s="6"/>
    </row>
    <row r="4286" spans="1:4" x14ac:dyDescent="0.5">
      <c r="A4286">
        <v>1771.1880000000001</v>
      </c>
      <c r="B4286" s="6">
        <f t="shared" si="67"/>
        <v>0</v>
      </c>
      <c r="C4286" s="6"/>
      <c r="D4286" s="6"/>
    </row>
    <row r="4287" spans="1:4" x14ac:dyDescent="0.5">
      <c r="A4287">
        <v>2183.752</v>
      </c>
      <c r="B4287" s="6">
        <f t="shared" si="67"/>
        <v>0</v>
      </c>
      <c r="C4287" s="6"/>
      <c r="D4287" s="6"/>
    </row>
    <row r="4288" spans="1:4" x14ac:dyDescent="0.5">
      <c r="A4288">
        <v>2083.87</v>
      </c>
      <c r="B4288" s="6">
        <f t="shared" si="67"/>
        <v>0</v>
      </c>
      <c r="C4288" s="6"/>
      <c r="D4288" s="6"/>
    </row>
    <row r="4289" spans="1:4" x14ac:dyDescent="0.5">
      <c r="A4289">
        <v>1591.7619999999999</v>
      </c>
      <c r="B4289" s="6">
        <f t="shared" si="67"/>
        <v>0</v>
      </c>
      <c r="C4289" s="6"/>
      <c r="D4289" s="6"/>
    </row>
    <row r="4290" spans="1:4" x14ac:dyDescent="0.5">
      <c r="A4290">
        <v>1324.347</v>
      </c>
      <c r="B4290" s="6">
        <f t="shared" si="67"/>
        <v>0</v>
      </c>
      <c r="C4290" s="6"/>
      <c r="D4290" s="6"/>
    </row>
    <row r="4291" spans="1:4" x14ac:dyDescent="0.5">
      <c r="A4291">
        <v>734.09900000000005</v>
      </c>
      <c r="B4291" s="6">
        <f t="shared" ref="B4291:B4354" si="68">IF(A4291&gt;=$E$9,1,0)</f>
        <v>0</v>
      </c>
      <c r="C4291" s="6"/>
      <c r="D4291" s="6"/>
    </row>
    <row r="4292" spans="1:4" x14ac:dyDescent="0.5">
      <c r="A4292">
        <v>306.39499999999998</v>
      </c>
      <c r="B4292" s="6">
        <f t="shared" si="68"/>
        <v>0</v>
      </c>
      <c r="C4292" s="6"/>
      <c r="D4292" s="6"/>
    </row>
    <row r="4293" spans="1:4" x14ac:dyDescent="0.5">
      <c r="A4293">
        <v>18.748999999999999</v>
      </c>
      <c r="B4293" s="6">
        <f t="shared" si="68"/>
        <v>0</v>
      </c>
      <c r="C4293" s="6"/>
      <c r="D4293" s="6"/>
    </row>
    <row r="4294" spans="1:4" x14ac:dyDescent="0.5">
      <c r="A4294">
        <v>8.8640000000000008</v>
      </c>
      <c r="B4294" s="6">
        <f t="shared" si="68"/>
        <v>0</v>
      </c>
      <c r="C4294" s="6"/>
      <c r="D4294" s="6"/>
    </row>
    <row r="4295" spans="1:4" x14ac:dyDescent="0.5">
      <c r="A4295">
        <v>0</v>
      </c>
      <c r="B4295" s="6">
        <f t="shared" si="68"/>
        <v>0</v>
      </c>
      <c r="C4295" s="6"/>
      <c r="D4295" s="6"/>
    </row>
    <row r="4296" spans="1:4" x14ac:dyDescent="0.5">
      <c r="A4296">
        <v>0</v>
      </c>
      <c r="B4296" s="6">
        <f t="shared" si="68"/>
        <v>0</v>
      </c>
      <c r="C4296" s="6"/>
      <c r="D4296" s="6"/>
    </row>
    <row r="4297" spans="1:4" x14ac:dyDescent="0.5">
      <c r="A4297">
        <v>0</v>
      </c>
      <c r="B4297" s="6">
        <f t="shared" si="68"/>
        <v>0</v>
      </c>
      <c r="C4297" s="6"/>
      <c r="D4297" s="6"/>
    </row>
    <row r="4298" spans="1:4" x14ac:dyDescent="0.5">
      <c r="A4298">
        <v>0</v>
      </c>
      <c r="B4298" s="6">
        <f t="shared" si="68"/>
        <v>0</v>
      </c>
      <c r="C4298" s="6"/>
      <c r="D4298" s="6"/>
    </row>
    <row r="4299" spans="1:4" x14ac:dyDescent="0.5">
      <c r="A4299">
        <v>0</v>
      </c>
      <c r="B4299" s="6">
        <f t="shared" si="68"/>
        <v>0</v>
      </c>
      <c r="C4299" s="6"/>
      <c r="D4299" s="6"/>
    </row>
    <row r="4300" spans="1:4" x14ac:dyDescent="0.5">
      <c r="A4300">
        <v>0</v>
      </c>
      <c r="B4300" s="6">
        <f t="shared" si="68"/>
        <v>0</v>
      </c>
      <c r="C4300" s="6"/>
      <c r="D4300" s="6"/>
    </row>
    <row r="4301" spans="1:4" x14ac:dyDescent="0.5">
      <c r="A4301">
        <v>0</v>
      </c>
      <c r="B4301" s="6">
        <f t="shared" si="68"/>
        <v>0</v>
      </c>
      <c r="C4301" s="6"/>
      <c r="D4301" s="6"/>
    </row>
    <row r="4302" spans="1:4" x14ac:dyDescent="0.5">
      <c r="A4302">
        <v>0</v>
      </c>
      <c r="B4302" s="6">
        <f t="shared" si="68"/>
        <v>0</v>
      </c>
      <c r="C4302" s="6"/>
      <c r="D4302" s="6"/>
    </row>
    <row r="4303" spans="1:4" x14ac:dyDescent="0.5">
      <c r="A4303">
        <v>5.3650000000000002</v>
      </c>
      <c r="B4303" s="6">
        <f t="shared" si="68"/>
        <v>0</v>
      </c>
      <c r="C4303" s="6"/>
      <c r="D4303" s="6"/>
    </row>
    <row r="4304" spans="1:4" x14ac:dyDescent="0.5">
      <c r="A4304">
        <v>205.76599999999999</v>
      </c>
      <c r="B4304" s="6">
        <f t="shared" si="68"/>
        <v>0</v>
      </c>
      <c r="C4304" s="6"/>
      <c r="D4304" s="6"/>
    </row>
    <row r="4305" spans="1:4" x14ac:dyDescent="0.5">
      <c r="A4305">
        <v>715.83299999999997</v>
      </c>
      <c r="B4305" s="6">
        <f t="shared" si="68"/>
        <v>0</v>
      </c>
      <c r="C4305" s="6"/>
      <c r="D4305" s="6"/>
    </row>
    <row r="4306" spans="1:4" x14ac:dyDescent="0.5">
      <c r="A4306">
        <v>1639.4570000000001</v>
      </c>
      <c r="B4306" s="6">
        <f t="shared" si="68"/>
        <v>0</v>
      </c>
      <c r="C4306" s="6"/>
      <c r="D4306" s="6"/>
    </row>
    <row r="4307" spans="1:4" x14ac:dyDescent="0.5">
      <c r="A4307">
        <v>2642.741</v>
      </c>
      <c r="B4307" s="6">
        <f t="shared" si="68"/>
        <v>0</v>
      </c>
      <c r="C4307" s="6"/>
      <c r="D4307" s="6"/>
    </row>
    <row r="4308" spans="1:4" x14ac:dyDescent="0.5">
      <c r="A4308">
        <v>3608.625</v>
      </c>
      <c r="B4308" s="6">
        <f t="shared" si="68"/>
        <v>0</v>
      </c>
      <c r="C4308" s="6"/>
      <c r="D4308" s="6"/>
    </row>
    <row r="4309" spans="1:4" x14ac:dyDescent="0.5">
      <c r="A4309">
        <v>4331.5309999999999</v>
      </c>
      <c r="B4309" s="6">
        <f t="shared" si="68"/>
        <v>0</v>
      </c>
      <c r="C4309" s="6"/>
      <c r="D4309" s="6"/>
    </row>
    <row r="4310" spans="1:4" x14ac:dyDescent="0.5">
      <c r="A4310">
        <v>4479.91</v>
      </c>
      <c r="B4310" s="6">
        <f t="shared" si="68"/>
        <v>0</v>
      </c>
      <c r="C4310" s="6"/>
      <c r="D4310" s="6"/>
    </row>
    <row r="4311" spans="1:4" x14ac:dyDescent="0.5">
      <c r="A4311">
        <v>4035.94</v>
      </c>
      <c r="B4311" s="6">
        <f t="shared" si="68"/>
        <v>0</v>
      </c>
      <c r="C4311" s="6"/>
      <c r="D4311" s="6"/>
    </row>
    <row r="4312" spans="1:4" x14ac:dyDescent="0.5">
      <c r="A4312">
        <v>3577.1419999999998</v>
      </c>
      <c r="B4312" s="6">
        <f t="shared" si="68"/>
        <v>0</v>
      </c>
      <c r="C4312" s="6"/>
      <c r="D4312" s="6"/>
    </row>
    <row r="4313" spans="1:4" x14ac:dyDescent="0.5">
      <c r="A4313">
        <v>2866.9389999999999</v>
      </c>
      <c r="B4313" s="6">
        <f t="shared" si="68"/>
        <v>0</v>
      </c>
      <c r="C4313" s="6"/>
      <c r="D4313" s="6"/>
    </row>
    <row r="4314" spans="1:4" x14ac:dyDescent="0.5">
      <c r="A4314">
        <v>1790.2909999999997</v>
      </c>
      <c r="B4314" s="6">
        <f t="shared" si="68"/>
        <v>0</v>
      </c>
      <c r="C4314" s="6"/>
      <c r="D4314" s="6"/>
    </row>
    <row r="4315" spans="1:4" x14ac:dyDescent="0.5">
      <c r="A4315">
        <v>948.96500000000003</v>
      </c>
      <c r="B4315" s="6">
        <f t="shared" si="68"/>
        <v>0</v>
      </c>
      <c r="C4315" s="6"/>
      <c r="D4315" s="6"/>
    </row>
    <row r="4316" spans="1:4" x14ac:dyDescent="0.5">
      <c r="A4316">
        <v>333.351</v>
      </c>
      <c r="B4316" s="6">
        <f t="shared" si="68"/>
        <v>0</v>
      </c>
      <c r="C4316" s="6"/>
      <c r="D4316" s="6"/>
    </row>
    <row r="4317" spans="1:4" x14ac:dyDescent="0.5">
      <c r="A4317">
        <v>30.164999999999999</v>
      </c>
      <c r="B4317" s="6">
        <f t="shared" si="68"/>
        <v>0</v>
      </c>
      <c r="C4317" s="6"/>
      <c r="D4317" s="6"/>
    </row>
    <row r="4318" spans="1:4" x14ac:dyDescent="0.5">
      <c r="A4318">
        <v>9.077</v>
      </c>
      <c r="B4318" s="6">
        <f t="shared" si="68"/>
        <v>0</v>
      </c>
      <c r="C4318" s="6"/>
      <c r="D4318" s="6"/>
    </row>
    <row r="4319" spans="1:4" x14ac:dyDescent="0.5">
      <c r="A4319">
        <v>0</v>
      </c>
      <c r="B4319" s="6">
        <f t="shared" si="68"/>
        <v>0</v>
      </c>
      <c r="C4319" s="6"/>
      <c r="D4319" s="6"/>
    </row>
    <row r="4320" spans="1:4" x14ac:dyDescent="0.5">
      <c r="A4320">
        <v>0</v>
      </c>
      <c r="B4320" s="6">
        <f t="shared" si="68"/>
        <v>0</v>
      </c>
      <c r="C4320" s="6"/>
      <c r="D4320" s="6"/>
    </row>
    <row r="4321" spans="1:4" x14ac:dyDescent="0.5">
      <c r="A4321">
        <v>0</v>
      </c>
      <c r="B4321" s="6">
        <f t="shared" si="68"/>
        <v>0</v>
      </c>
      <c r="C4321" s="6"/>
      <c r="D4321" s="6"/>
    </row>
    <row r="4322" spans="1:4" x14ac:dyDescent="0.5">
      <c r="A4322">
        <v>0</v>
      </c>
      <c r="B4322" s="6">
        <f t="shared" si="68"/>
        <v>0</v>
      </c>
      <c r="C4322" s="6"/>
      <c r="D4322" s="6"/>
    </row>
    <row r="4323" spans="1:4" x14ac:dyDescent="0.5">
      <c r="A4323">
        <v>0</v>
      </c>
      <c r="B4323" s="6">
        <f t="shared" si="68"/>
        <v>0</v>
      </c>
      <c r="C4323" s="6"/>
      <c r="D4323" s="6"/>
    </row>
    <row r="4324" spans="1:4" x14ac:dyDescent="0.5">
      <c r="A4324">
        <v>0</v>
      </c>
      <c r="B4324" s="6">
        <f t="shared" si="68"/>
        <v>0</v>
      </c>
      <c r="C4324" s="6"/>
      <c r="D4324" s="6"/>
    </row>
    <row r="4325" spans="1:4" x14ac:dyDescent="0.5">
      <c r="A4325">
        <v>0</v>
      </c>
      <c r="B4325" s="6">
        <f t="shared" si="68"/>
        <v>0</v>
      </c>
      <c r="C4325" s="6"/>
      <c r="D4325" s="6"/>
    </row>
    <row r="4326" spans="1:4" x14ac:dyDescent="0.5">
      <c r="A4326">
        <v>0</v>
      </c>
      <c r="B4326" s="6">
        <f t="shared" si="68"/>
        <v>0</v>
      </c>
      <c r="C4326" s="6"/>
      <c r="D4326" s="6"/>
    </row>
    <row r="4327" spans="1:4" x14ac:dyDescent="0.5">
      <c r="A4327">
        <v>5.0460000000000003</v>
      </c>
      <c r="B4327" s="6">
        <f t="shared" si="68"/>
        <v>0</v>
      </c>
      <c r="C4327" s="6"/>
      <c r="D4327" s="6"/>
    </row>
    <row r="4328" spans="1:4" x14ac:dyDescent="0.5">
      <c r="A4328">
        <v>144.792</v>
      </c>
      <c r="B4328" s="6">
        <f t="shared" si="68"/>
        <v>0</v>
      </c>
      <c r="C4328" s="6"/>
      <c r="D4328" s="6"/>
    </row>
    <row r="4329" spans="1:4" x14ac:dyDescent="0.5">
      <c r="A4329">
        <v>542.68399999999997</v>
      </c>
      <c r="B4329" s="6">
        <f t="shared" si="68"/>
        <v>0</v>
      </c>
      <c r="C4329" s="6"/>
      <c r="D4329" s="6"/>
    </row>
    <row r="4330" spans="1:4" x14ac:dyDescent="0.5">
      <c r="A4330">
        <v>932.74499999999989</v>
      </c>
      <c r="B4330" s="6">
        <f t="shared" si="68"/>
        <v>0</v>
      </c>
      <c r="C4330" s="6"/>
      <c r="D4330" s="6"/>
    </row>
    <row r="4331" spans="1:4" x14ac:dyDescent="0.5">
      <c r="A4331">
        <v>1209.373</v>
      </c>
      <c r="B4331" s="6">
        <f t="shared" si="68"/>
        <v>0</v>
      </c>
      <c r="C4331" s="6"/>
      <c r="D4331" s="6"/>
    </row>
    <row r="4332" spans="1:4" x14ac:dyDescent="0.5">
      <c r="A4332">
        <v>1618.0429999999999</v>
      </c>
      <c r="B4332" s="6">
        <f t="shared" si="68"/>
        <v>0</v>
      </c>
      <c r="C4332" s="6"/>
      <c r="D4332" s="6"/>
    </row>
    <row r="4333" spans="1:4" x14ac:dyDescent="0.5">
      <c r="A4333">
        <v>2116.8440000000001</v>
      </c>
      <c r="B4333" s="6">
        <f t="shared" si="68"/>
        <v>0</v>
      </c>
      <c r="C4333" s="6"/>
      <c r="D4333" s="6"/>
    </row>
    <row r="4334" spans="1:4" x14ac:dyDescent="0.5">
      <c r="A4334">
        <v>2163.913</v>
      </c>
      <c r="B4334" s="6">
        <f t="shared" si="68"/>
        <v>0</v>
      </c>
      <c r="C4334" s="6"/>
      <c r="D4334" s="6"/>
    </row>
    <row r="4335" spans="1:4" x14ac:dyDescent="0.5">
      <c r="A4335">
        <v>1884.8630000000001</v>
      </c>
      <c r="B4335" s="6">
        <f t="shared" si="68"/>
        <v>0</v>
      </c>
      <c r="C4335" s="6"/>
      <c r="D4335" s="6"/>
    </row>
    <row r="4336" spans="1:4" x14ac:dyDescent="0.5">
      <c r="A4336">
        <v>1704.6000000000001</v>
      </c>
      <c r="B4336" s="6">
        <f t="shared" si="68"/>
        <v>0</v>
      </c>
      <c r="C4336" s="6"/>
      <c r="D4336" s="6"/>
    </row>
    <row r="4337" spans="1:4" x14ac:dyDescent="0.5">
      <c r="A4337">
        <v>1256.047</v>
      </c>
      <c r="B4337" s="6">
        <f t="shared" si="68"/>
        <v>0</v>
      </c>
      <c r="C4337" s="6"/>
      <c r="D4337" s="6"/>
    </row>
    <row r="4338" spans="1:4" x14ac:dyDescent="0.5">
      <c r="A4338">
        <v>827.36099999999999</v>
      </c>
      <c r="B4338" s="6">
        <f t="shared" si="68"/>
        <v>0</v>
      </c>
      <c r="C4338" s="6"/>
      <c r="D4338" s="6"/>
    </row>
    <row r="4339" spans="1:4" x14ac:dyDescent="0.5">
      <c r="A4339">
        <v>464.77499999999998</v>
      </c>
      <c r="B4339" s="6">
        <f t="shared" si="68"/>
        <v>0</v>
      </c>
      <c r="C4339" s="6"/>
      <c r="D4339" s="6"/>
    </row>
    <row r="4340" spans="1:4" x14ac:dyDescent="0.5">
      <c r="A4340">
        <v>157.88999999999999</v>
      </c>
      <c r="B4340" s="6">
        <f t="shared" si="68"/>
        <v>0</v>
      </c>
      <c r="C4340" s="6"/>
      <c r="D4340" s="6"/>
    </row>
    <row r="4341" spans="1:4" x14ac:dyDescent="0.5">
      <c r="A4341">
        <v>17.265999999999998</v>
      </c>
      <c r="B4341" s="6">
        <f t="shared" si="68"/>
        <v>0</v>
      </c>
      <c r="C4341" s="6"/>
      <c r="D4341" s="6"/>
    </row>
    <row r="4342" spans="1:4" x14ac:dyDescent="0.5">
      <c r="A4342">
        <v>9.4930000000000003</v>
      </c>
      <c r="B4342" s="6">
        <f t="shared" si="68"/>
        <v>0</v>
      </c>
      <c r="C4342" s="6"/>
      <c r="D4342" s="6"/>
    </row>
    <row r="4343" spans="1:4" x14ac:dyDescent="0.5">
      <c r="A4343">
        <v>0</v>
      </c>
      <c r="B4343" s="6">
        <f t="shared" si="68"/>
        <v>0</v>
      </c>
      <c r="C4343" s="6"/>
      <c r="D4343" s="6"/>
    </row>
    <row r="4344" spans="1:4" x14ac:dyDescent="0.5">
      <c r="A4344">
        <v>0</v>
      </c>
      <c r="B4344" s="6">
        <f t="shared" si="68"/>
        <v>0</v>
      </c>
      <c r="C4344" s="6"/>
      <c r="D4344" s="6"/>
    </row>
    <row r="4345" spans="1:4" x14ac:dyDescent="0.5">
      <c r="A4345">
        <v>0</v>
      </c>
      <c r="B4345" s="6">
        <f t="shared" si="68"/>
        <v>0</v>
      </c>
      <c r="C4345" s="6"/>
      <c r="D4345" s="6"/>
    </row>
    <row r="4346" spans="1:4" x14ac:dyDescent="0.5">
      <c r="A4346">
        <v>0</v>
      </c>
      <c r="B4346" s="6">
        <f t="shared" si="68"/>
        <v>0</v>
      </c>
      <c r="C4346" s="6"/>
      <c r="D4346" s="6"/>
    </row>
    <row r="4347" spans="1:4" x14ac:dyDescent="0.5">
      <c r="A4347">
        <v>0</v>
      </c>
      <c r="B4347" s="6">
        <f t="shared" si="68"/>
        <v>0</v>
      </c>
      <c r="C4347" s="6"/>
      <c r="D4347" s="6"/>
    </row>
    <row r="4348" spans="1:4" x14ac:dyDescent="0.5">
      <c r="A4348">
        <v>0</v>
      </c>
      <c r="B4348" s="6">
        <f t="shared" si="68"/>
        <v>0</v>
      </c>
      <c r="C4348" s="6"/>
      <c r="D4348" s="6"/>
    </row>
    <row r="4349" spans="1:4" x14ac:dyDescent="0.5">
      <c r="A4349">
        <v>0</v>
      </c>
      <c r="B4349" s="6">
        <f t="shared" si="68"/>
        <v>0</v>
      </c>
      <c r="C4349" s="6"/>
      <c r="D4349" s="6"/>
    </row>
    <row r="4350" spans="1:4" x14ac:dyDescent="0.5">
      <c r="A4350">
        <v>0</v>
      </c>
      <c r="B4350" s="6">
        <f t="shared" si="68"/>
        <v>0</v>
      </c>
      <c r="C4350" s="6"/>
      <c r="D4350" s="6"/>
    </row>
    <row r="4351" spans="1:4" x14ac:dyDescent="0.5">
      <c r="A4351">
        <v>6.2039999999999988</v>
      </c>
      <c r="B4351" s="6">
        <f t="shared" si="68"/>
        <v>0</v>
      </c>
      <c r="C4351" s="6"/>
      <c r="D4351" s="6"/>
    </row>
    <row r="4352" spans="1:4" x14ac:dyDescent="0.5">
      <c r="A4352">
        <v>184.52600000000001</v>
      </c>
      <c r="B4352" s="6">
        <f t="shared" si="68"/>
        <v>0</v>
      </c>
      <c r="C4352" s="6"/>
      <c r="D4352" s="6"/>
    </row>
    <row r="4353" spans="1:4" x14ac:dyDescent="0.5">
      <c r="A4353">
        <v>817.88699999999983</v>
      </c>
      <c r="B4353" s="6">
        <f t="shared" si="68"/>
        <v>0</v>
      </c>
      <c r="C4353" s="6"/>
      <c r="D4353" s="6"/>
    </row>
    <row r="4354" spans="1:4" x14ac:dyDescent="0.5">
      <c r="A4354">
        <v>1560.6880000000001</v>
      </c>
      <c r="B4354" s="6">
        <f t="shared" si="68"/>
        <v>0</v>
      </c>
      <c r="C4354" s="6"/>
      <c r="D4354" s="6"/>
    </row>
    <row r="4355" spans="1:4" x14ac:dyDescent="0.5">
      <c r="A4355">
        <v>2033.6510000000001</v>
      </c>
      <c r="B4355" s="6">
        <f t="shared" ref="B4355:B4418" si="69">IF(A4355&gt;=$E$9,1,0)</f>
        <v>0</v>
      </c>
      <c r="C4355" s="6"/>
      <c r="D4355" s="6"/>
    </row>
    <row r="4356" spans="1:4" x14ac:dyDescent="0.5">
      <c r="A4356">
        <v>2832.806</v>
      </c>
      <c r="B4356" s="6">
        <f t="shared" si="69"/>
        <v>0</v>
      </c>
      <c r="C4356" s="6"/>
      <c r="D4356" s="6"/>
    </row>
    <row r="4357" spans="1:4" x14ac:dyDescent="0.5">
      <c r="A4357">
        <v>3271.1840000000002</v>
      </c>
      <c r="B4357" s="6">
        <f t="shared" si="69"/>
        <v>0</v>
      </c>
      <c r="C4357" s="6"/>
      <c r="D4357" s="6"/>
    </row>
    <row r="4358" spans="1:4" x14ac:dyDescent="0.5">
      <c r="A4358">
        <v>3655.2679999999996</v>
      </c>
      <c r="B4358" s="6">
        <f t="shared" si="69"/>
        <v>0</v>
      </c>
      <c r="C4358" s="6"/>
      <c r="D4358" s="6"/>
    </row>
    <row r="4359" spans="1:4" x14ac:dyDescent="0.5">
      <c r="A4359">
        <v>3465.3470000000002</v>
      </c>
      <c r="B4359" s="6">
        <f t="shared" si="69"/>
        <v>0</v>
      </c>
      <c r="C4359" s="6"/>
      <c r="D4359" s="6"/>
    </row>
    <row r="4360" spans="1:4" x14ac:dyDescent="0.5">
      <c r="A4360">
        <v>3288.6729999999998</v>
      </c>
      <c r="B4360" s="6">
        <f t="shared" si="69"/>
        <v>0</v>
      </c>
      <c r="C4360" s="6"/>
      <c r="D4360" s="6"/>
    </row>
    <row r="4361" spans="1:4" x14ac:dyDescent="0.5">
      <c r="A4361">
        <v>2640.4479999999999</v>
      </c>
      <c r="B4361" s="6">
        <f t="shared" si="69"/>
        <v>0</v>
      </c>
      <c r="C4361" s="6"/>
      <c r="D4361" s="6"/>
    </row>
    <row r="4362" spans="1:4" x14ac:dyDescent="0.5">
      <c r="A4362">
        <v>1724.7600000000002</v>
      </c>
      <c r="B4362" s="6">
        <f t="shared" si="69"/>
        <v>0</v>
      </c>
      <c r="C4362" s="6"/>
      <c r="D4362" s="6"/>
    </row>
    <row r="4363" spans="1:4" x14ac:dyDescent="0.5">
      <c r="A4363">
        <v>1123.491</v>
      </c>
      <c r="B4363" s="6">
        <f t="shared" si="69"/>
        <v>0</v>
      </c>
      <c r="C4363" s="6"/>
      <c r="D4363" s="6"/>
    </row>
    <row r="4364" spans="1:4" x14ac:dyDescent="0.5">
      <c r="A4364">
        <v>431.95800000000008</v>
      </c>
      <c r="B4364" s="6">
        <f t="shared" si="69"/>
        <v>0</v>
      </c>
      <c r="C4364" s="6"/>
      <c r="D4364" s="6"/>
    </row>
    <row r="4365" spans="1:4" x14ac:dyDescent="0.5">
      <c r="A4365">
        <v>32.576000000000001</v>
      </c>
      <c r="B4365" s="6">
        <f t="shared" si="69"/>
        <v>0</v>
      </c>
      <c r="C4365" s="6"/>
      <c r="D4365" s="6"/>
    </row>
    <row r="4366" spans="1:4" x14ac:dyDescent="0.5">
      <c r="A4366">
        <v>8.77</v>
      </c>
      <c r="B4366" s="6">
        <f t="shared" si="69"/>
        <v>0</v>
      </c>
      <c r="C4366" s="6"/>
      <c r="D4366" s="6"/>
    </row>
    <row r="4367" spans="1:4" x14ac:dyDescent="0.5">
      <c r="A4367">
        <v>0</v>
      </c>
      <c r="B4367" s="6">
        <f t="shared" si="69"/>
        <v>0</v>
      </c>
      <c r="C4367" s="6"/>
      <c r="D4367" s="6"/>
    </row>
    <row r="4368" spans="1:4" x14ac:dyDescent="0.5">
      <c r="A4368">
        <v>0</v>
      </c>
      <c r="B4368" s="6">
        <f t="shared" si="69"/>
        <v>0</v>
      </c>
      <c r="C4368" s="6"/>
      <c r="D4368" s="6"/>
    </row>
    <row r="4369" spans="1:4" x14ac:dyDescent="0.5">
      <c r="A4369">
        <v>0</v>
      </c>
      <c r="B4369" s="6">
        <f t="shared" si="69"/>
        <v>0</v>
      </c>
      <c r="C4369" s="6"/>
      <c r="D4369" s="6"/>
    </row>
    <row r="4370" spans="1:4" x14ac:dyDescent="0.5">
      <c r="A4370">
        <v>0</v>
      </c>
      <c r="B4370" s="6">
        <f t="shared" si="69"/>
        <v>0</v>
      </c>
      <c r="C4370" s="6"/>
      <c r="D4370" s="6"/>
    </row>
    <row r="4371" spans="1:4" x14ac:dyDescent="0.5">
      <c r="A4371">
        <v>0</v>
      </c>
      <c r="B4371" s="6">
        <f t="shared" si="69"/>
        <v>0</v>
      </c>
      <c r="C4371" s="6"/>
      <c r="D4371" s="6"/>
    </row>
    <row r="4372" spans="1:4" x14ac:dyDescent="0.5">
      <c r="A4372">
        <v>0</v>
      </c>
      <c r="B4372" s="6">
        <f t="shared" si="69"/>
        <v>0</v>
      </c>
      <c r="C4372" s="6"/>
      <c r="D4372" s="6"/>
    </row>
    <row r="4373" spans="1:4" x14ac:dyDescent="0.5">
      <c r="A4373">
        <v>0</v>
      </c>
      <c r="B4373" s="6">
        <f t="shared" si="69"/>
        <v>0</v>
      </c>
      <c r="C4373" s="6"/>
      <c r="D4373" s="6"/>
    </row>
    <row r="4374" spans="1:4" x14ac:dyDescent="0.5">
      <c r="A4374">
        <v>0</v>
      </c>
      <c r="B4374" s="6">
        <f t="shared" si="69"/>
        <v>0</v>
      </c>
      <c r="C4374" s="6"/>
      <c r="D4374" s="6"/>
    </row>
    <row r="4375" spans="1:4" x14ac:dyDescent="0.5">
      <c r="A4375">
        <v>5.0380000000000003</v>
      </c>
      <c r="B4375" s="6">
        <f t="shared" si="69"/>
        <v>0</v>
      </c>
      <c r="C4375" s="6"/>
      <c r="D4375" s="6"/>
    </row>
    <row r="4376" spans="1:4" x14ac:dyDescent="0.5">
      <c r="A4376">
        <v>193.84299999999999</v>
      </c>
      <c r="B4376" s="6">
        <f t="shared" si="69"/>
        <v>0</v>
      </c>
      <c r="C4376" s="6"/>
      <c r="D4376" s="6"/>
    </row>
    <row r="4377" spans="1:4" x14ac:dyDescent="0.5">
      <c r="A4377">
        <v>730.77300000000002</v>
      </c>
      <c r="B4377" s="6">
        <f t="shared" si="69"/>
        <v>0</v>
      </c>
      <c r="C4377" s="6"/>
      <c r="D4377" s="6"/>
    </row>
    <row r="4378" spans="1:4" x14ac:dyDescent="0.5">
      <c r="A4378">
        <v>1289.7539999999999</v>
      </c>
      <c r="B4378" s="6">
        <f t="shared" si="69"/>
        <v>0</v>
      </c>
      <c r="C4378" s="6"/>
      <c r="D4378" s="6"/>
    </row>
    <row r="4379" spans="1:4" x14ac:dyDescent="0.5">
      <c r="A4379">
        <v>1749.0250000000003</v>
      </c>
      <c r="B4379" s="6">
        <f t="shared" si="69"/>
        <v>0</v>
      </c>
      <c r="C4379" s="6"/>
      <c r="D4379" s="6"/>
    </row>
    <row r="4380" spans="1:4" x14ac:dyDescent="0.5">
      <c r="A4380">
        <v>2079.451</v>
      </c>
      <c r="B4380" s="6">
        <f t="shared" si="69"/>
        <v>0</v>
      </c>
      <c r="C4380" s="6"/>
      <c r="D4380" s="6"/>
    </row>
    <row r="4381" spans="1:4" x14ac:dyDescent="0.5">
      <c r="A4381">
        <v>2755.3229999999999</v>
      </c>
      <c r="B4381" s="6">
        <f t="shared" si="69"/>
        <v>0</v>
      </c>
      <c r="C4381" s="6"/>
      <c r="D4381" s="6"/>
    </row>
    <row r="4382" spans="1:4" x14ac:dyDescent="0.5">
      <c r="A4382">
        <v>3251.0810000000006</v>
      </c>
      <c r="B4382" s="6">
        <f t="shared" si="69"/>
        <v>0</v>
      </c>
      <c r="C4382" s="6"/>
      <c r="D4382" s="6"/>
    </row>
    <row r="4383" spans="1:4" x14ac:dyDescent="0.5">
      <c r="A4383">
        <v>3711.6169999999997</v>
      </c>
      <c r="B4383" s="6">
        <f t="shared" si="69"/>
        <v>0</v>
      </c>
      <c r="C4383" s="6"/>
      <c r="D4383" s="6"/>
    </row>
    <row r="4384" spans="1:4" x14ac:dyDescent="0.5">
      <c r="A4384">
        <v>3629.078</v>
      </c>
      <c r="B4384" s="6">
        <f t="shared" si="69"/>
        <v>0</v>
      </c>
      <c r="C4384" s="6"/>
      <c r="D4384" s="6"/>
    </row>
    <row r="4385" spans="1:4" x14ac:dyDescent="0.5">
      <c r="A4385">
        <v>3308.1379999999999</v>
      </c>
      <c r="B4385" s="6">
        <f t="shared" si="69"/>
        <v>0</v>
      </c>
      <c r="C4385" s="6"/>
      <c r="D4385" s="6"/>
    </row>
    <row r="4386" spans="1:4" x14ac:dyDescent="0.5">
      <c r="A4386">
        <v>2293.6729999999998</v>
      </c>
      <c r="B4386" s="6">
        <f t="shared" si="69"/>
        <v>0</v>
      </c>
      <c r="C4386" s="6"/>
      <c r="D4386" s="6"/>
    </row>
    <row r="4387" spans="1:4" x14ac:dyDescent="0.5">
      <c r="A4387">
        <v>1249.5820000000001</v>
      </c>
      <c r="B4387" s="6">
        <f t="shared" si="69"/>
        <v>0</v>
      </c>
      <c r="C4387" s="6"/>
      <c r="D4387" s="6"/>
    </row>
    <row r="4388" spans="1:4" x14ac:dyDescent="0.5">
      <c r="A4388">
        <v>439.08199999999999</v>
      </c>
      <c r="B4388" s="6">
        <f t="shared" si="69"/>
        <v>0</v>
      </c>
      <c r="C4388" s="6"/>
      <c r="D4388" s="6"/>
    </row>
    <row r="4389" spans="1:4" x14ac:dyDescent="0.5">
      <c r="A4389">
        <v>33.548999999999999</v>
      </c>
      <c r="B4389" s="6">
        <f t="shared" si="69"/>
        <v>0</v>
      </c>
      <c r="C4389" s="6"/>
      <c r="D4389" s="6"/>
    </row>
    <row r="4390" spans="1:4" x14ac:dyDescent="0.5">
      <c r="A4390">
        <v>13.808999999999999</v>
      </c>
      <c r="B4390" s="6">
        <f t="shared" si="69"/>
        <v>0</v>
      </c>
      <c r="C4390" s="6"/>
      <c r="D4390" s="6"/>
    </row>
    <row r="4391" spans="1:4" x14ac:dyDescent="0.5">
      <c r="A4391">
        <v>0</v>
      </c>
      <c r="B4391" s="6">
        <f t="shared" si="69"/>
        <v>0</v>
      </c>
      <c r="C4391" s="6"/>
      <c r="D4391" s="6"/>
    </row>
    <row r="4392" spans="1:4" x14ac:dyDescent="0.5">
      <c r="A4392">
        <v>0</v>
      </c>
      <c r="B4392" s="6">
        <f t="shared" si="69"/>
        <v>0</v>
      </c>
      <c r="C4392" s="6"/>
      <c r="D4392" s="6"/>
    </row>
    <row r="4393" spans="1:4" x14ac:dyDescent="0.5">
      <c r="A4393">
        <v>0</v>
      </c>
      <c r="B4393" s="6">
        <f t="shared" si="69"/>
        <v>0</v>
      </c>
      <c r="C4393" s="6"/>
      <c r="D4393" s="6"/>
    </row>
    <row r="4394" spans="1:4" x14ac:dyDescent="0.5">
      <c r="A4394">
        <v>0</v>
      </c>
      <c r="B4394" s="6">
        <f t="shared" si="69"/>
        <v>0</v>
      </c>
      <c r="C4394" s="6"/>
      <c r="D4394" s="6"/>
    </row>
    <row r="4395" spans="1:4" x14ac:dyDescent="0.5">
      <c r="A4395">
        <v>0</v>
      </c>
      <c r="B4395" s="6">
        <f t="shared" si="69"/>
        <v>0</v>
      </c>
      <c r="C4395" s="6"/>
      <c r="D4395" s="6"/>
    </row>
    <row r="4396" spans="1:4" x14ac:dyDescent="0.5">
      <c r="A4396">
        <v>0</v>
      </c>
      <c r="B4396" s="6">
        <f t="shared" si="69"/>
        <v>0</v>
      </c>
      <c r="C4396" s="6"/>
      <c r="D4396" s="6"/>
    </row>
    <row r="4397" spans="1:4" x14ac:dyDescent="0.5">
      <c r="A4397">
        <v>0</v>
      </c>
      <c r="B4397" s="6">
        <f t="shared" si="69"/>
        <v>0</v>
      </c>
      <c r="C4397" s="6"/>
      <c r="D4397" s="6"/>
    </row>
    <row r="4398" spans="1:4" x14ac:dyDescent="0.5">
      <c r="A4398">
        <v>2.9460000000000002</v>
      </c>
      <c r="B4398" s="6">
        <f t="shared" si="69"/>
        <v>0</v>
      </c>
      <c r="C4398" s="6"/>
      <c r="D4398" s="6"/>
    </row>
    <row r="4399" spans="1:4" x14ac:dyDescent="0.5">
      <c r="A4399">
        <v>10.273</v>
      </c>
      <c r="B4399" s="6">
        <f t="shared" si="69"/>
        <v>0</v>
      </c>
      <c r="C4399" s="6"/>
      <c r="D4399" s="6"/>
    </row>
    <row r="4400" spans="1:4" x14ac:dyDescent="0.5">
      <c r="A4400">
        <v>136.327</v>
      </c>
      <c r="B4400" s="6">
        <f t="shared" si="69"/>
        <v>0</v>
      </c>
      <c r="C4400" s="6"/>
      <c r="D4400" s="6"/>
    </row>
    <row r="4401" spans="1:4" x14ac:dyDescent="0.5">
      <c r="A4401">
        <v>531.04899999999998</v>
      </c>
      <c r="B4401" s="6">
        <f t="shared" si="69"/>
        <v>0</v>
      </c>
      <c r="C4401" s="6"/>
      <c r="D4401" s="6"/>
    </row>
    <row r="4402" spans="1:4" x14ac:dyDescent="0.5">
      <c r="A4402">
        <v>838.48200000000008</v>
      </c>
      <c r="B4402" s="6">
        <f t="shared" si="69"/>
        <v>0</v>
      </c>
      <c r="C4402" s="6"/>
      <c r="D4402" s="6"/>
    </row>
    <row r="4403" spans="1:4" x14ac:dyDescent="0.5">
      <c r="A4403">
        <v>1235.4369999999999</v>
      </c>
      <c r="B4403" s="6">
        <f t="shared" si="69"/>
        <v>0</v>
      </c>
      <c r="C4403" s="6"/>
      <c r="D4403" s="6"/>
    </row>
    <row r="4404" spans="1:4" x14ac:dyDescent="0.5">
      <c r="A4404">
        <v>1701.692</v>
      </c>
      <c r="B4404" s="6">
        <f t="shared" si="69"/>
        <v>0</v>
      </c>
      <c r="C4404" s="6"/>
      <c r="D4404" s="6"/>
    </row>
    <row r="4405" spans="1:4" x14ac:dyDescent="0.5">
      <c r="A4405">
        <v>2207.3000000000002</v>
      </c>
      <c r="B4405" s="6">
        <f t="shared" si="69"/>
        <v>0</v>
      </c>
      <c r="C4405" s="6"/>
      <c r="D4405" s="6"/>
    </row>
    <row r="4406" spans="1:4" x14ac:dyDescent="0.5">
      <c r="A4406">
        <v>2599.11</v>
      </c>
      <c r="B4406" s="6">
        <f t="shared" si="69"/>
        <v>0</v>
      </c>
      <c r="C4406" s="6"/>
      <c r="D4406" s="6"/>
    </row>
    <row r="4407" spans="1:4" x14ac:dyDescent="0.5">
      <c r="A4407">
        <v>2458.5120000000002</v>
      </c>
      <c r="B4407" s="6">
        <f t="shared" si="69"/>
        <v>0</v>
      </c>
      <c r="C4407" s="6"/>
      <c r="D4407" s="6"/>
    </row>
    <row r="4408" spans="1:4" x14ac:dyDescent="0.5">
      <c r="A4408">
        <v>1984.8959999999997</v>
      </c>
      <c r="B4408" s="6">
        <f t="shared" si="69"/>
        <v>0</v>
      </c>
      <c r="C4408" s="6"/>
      <c r="D4408" s="6"/>
    </row>
    <row r="4409" spans="1:4" x14ac:dyDescent="0.5">
      <c r="A4409">
        <v>1395.491</v>
      </c>
      <c r="B4409" s="6">
        <f t="shared" si="69"/>
        <v>0</v>
      </c>
      <c r="C4409" s="6"/>
      <c r="D4409" s="6"/>
    </row>
    <row r="4410" spans="1:4" x14ac:dyDescent="0.5">
      <c r="A4410">
        <v>762.99</v>
      </c>
      <c r="B4410" s="6">
        <f t="shared" si="69"/>
        <v>0</v>
      </c>
      <c r="C4410" s="6"/>
      <c r="D4410" s="6"/>
    </row>
    <row r="4411" spans="1:4" x14ac:dyDescent="0.5">
      <c r="A4411">
        <v>374.67099999999999</v>
      </c>
      <c r="B4411" s="6">
        <f t="shared" si="69"/>
        <v>0</v>
      </c>
      <c r="C4411" s="6"/>
      <c r="D4411" s="6"/>
    </row>
    <row r="4412" spans="1:4" x14ac:dyDescent="0.5">
      <c r="A4412">
        <v>97.820999999999998</v>
      </c>
      <c r="B4412" s="6">
        <f t="shared" si="69"/>
        <v>0</v>
      </c>
      <c r="C4412" s="6"/>
      <c r="D4412" s="6"/>
    </row>
    <row r="4413" spans="1:4" x14ac:dyDescent="0.5">
      <c r="A4413">
        <v>22.303999999999998</v>
      </c>
      <c r="B4413" s="6">
        <f t="shared" si="69"/>
        <v>0</v>
      </c>
      <c r="C4413" s="6"/>
      <c r="D4413" s="6"/>
    </row>
    <row r="4414" spans="1:4" x14ac:dyDescent="0.5">
      <c r="A4414">
        <v>10.920999999999999</v>
      </c>
      <c r="B4414" s="6">
        <f t="shared" si="69"/>
        <v>0</v>
      </c>
      <c r="C4414" s="6"/>
      <c r="D4414" s="6"/>
    </row>
    <row r="4415" spans="1:4" x14ac:dyDescent="0.5">
      <c r="A4415">
        <v>0</v>
      </c>
      <c r="B4415" s="6">
        <f t="shared" si="69"/>
        <v>0</v>
      </c>
      <c r="C4415" s="6"/>
      <c r="D4415" s="6"/>
    </row>
    <row r="4416" spans="1:4" x14ac:dyDescent="0.5">
      <c r="A4416">
        <v>0</v>
      </c>
      <c r="B4416" s="6">
        <f t="shared" si="69"/>
        <v>0</v>
      </c>
      <c r="C4416" s="6"/>
      <c r="D4416" s="6"/>
    </row>
    <row r="4417" spans="1:4" x14ac:dyDescent="0.5">
      <c r="A4417">
        <v>0</v>
      </c>
      <c r="B4417" s="6">
        <f t="shared" si="69"/>
        <v>0</v>
      </c>
      <c r="C4417" s="6"/>
      <c r="D4417" s="6"/>
    </row>
    <row r="4418" spans="1:4" x14ac:dyDescent="0.5">
      <c r="A4418">
        <v>0</v>
      </c>
      <c r="B4418" s="6">
        <f t="shared" si="69"/>
        <v>0</v>
      </c>
      <c r="C4418" s="6"/>
      <c r="D4418" s="6"/>
    </row>
    <row r="4419" spans="1:4" x14ac:dyDescent="0.5">
      <c r="A4419">
        <v>0</v>
      </c>
      <c r="B4419" s="6">
        <f t="shared" ref="B4419:B4482" si="70">IF(A4419&gt;=$E$9,1,0)</f>
        <v>0</v>
      </c>
      <c r="C4419" s="6"/>
      <c r="D4419" s="6"/>
    </row>
    <row r="4420" spans="1:4" x14ac:dyDescent="0.5">
      <c r="A4420">
        <v>0</v>
      </c>
      <c r="B4420" s="6">
        <f t="shared" si="70"/>
        <v>0</v>
      </c>
      <c r="C4420" s="6"/>
      <c r="D4420" s="6"/>
    </row>
    <row r="4421" spans="1:4" x14ac:dyDescent="0.5">
      <c r="A4421">
        <v>0</v>
      </c>
      <c r="B4421" s="6">
        <f t="shared" si="70"/>
        <v>0</v>
      </c>
      <c r="C4421" s="6"/>
      <c r="D4421" s="6"/>
    </row>
    <row r="4422" spans="1:4" x14ac:dyDescent="0.5">
      <c r="A4422">
        <v>1.7829999999999999</v>
      </c>
      <c r="B4422" s="6">
        <f t="shared" si="70"/>
        <v>0</v>
      </c>
      <c r="C4422" s="6"/>
      <c r="D4422" s="6"/>
    </row>
    <row r="4423" spans="1:4" x14ac:dyDescent="0.5">
      <c r="A4423">
        <v>6.2819999999999991</v>
      </c>
      <c r="B4423" s="6">
        <f t="shared" si="70"/>
        <v>0</v>
      </c>
      <c r="C4423" s="6"/>
      <c r="D4423" s="6"/>
    </row>
    <row r="4424" spans="1:4" x14ac:dyDescent="0.5">
      <c r="A4424">
        <v>134.935</v>
      </c>
      <c r="B4424" s="6">
        <f t="shared" si="70"/>
        <v>0</v>
      </c>
      <c r="C4424" s="6"/>
      <c r="D4424" s="6"/>
    </row>
    <row r="4425" spans="1:4" x14ac:dyDescent="0.5">
      <c r="A4425">
        <v>547.46</v>
      </c>
      <c r="B4425" s="6">
        <f t="shared" si="70"/>
        <v>0</v>
      </c>
      <c r="C4425" s="6"/>
      <c r="D4425" s="6"/>
    </row>
    <row r="4426" spans="1:4" x14ac:dyDescent="0.5">
      <c r="A4426">
        <v>1217.1769999999999</v>
      </c>
      <c r="B4426" s="6">
        <f t="shared" si="70"/>
        <v>0</v>
      </c>
      <c r="C4426" s="6"/>
      <c r="D4426" s="6"/>
    </row>
    <row r="4427" spans="1:4" x14ac:dyDescent="0.5">
      <c r="A4427">
        <v>2106.5320000000002</v>
      </c>
      <c r="B4427" s="6">
        <f t="shared" si="70"/>
        <v>0</v>
      </c>
      <c r="C4427" s="6"/>
      <c r="D4427" s="6"/>
    </row>
    <row r="4428" spans="1:4" x14ac:dyDescent="0.5">
      <c r="A4428">
        <v>2524.7869999999998</v>
      </c>
      <c r="B4428" s="6">
        <f t="shared" si="70"/>
        <v>0</v>
      </c>
      <c r="C4428" s="6"/>
      <c r="D4428" s="6"/>
    </row>
    <row r="4429" spans="1:4" x14ac:dyDescent="0.5">
      <c r="A4429">
        <v>2570.1950000000002</v>
      </c>
      <c r="B4429" s="6">
        <f t="shared" si="70"/>
        <v>0</v>
      </c>
      <c r="C4429" s="6"/>
      <c r="D4429" s="6"/>
    </row>
    <row r="4430" spans="1:4" x14ac:dyDescent="0.5">
      <c r="A4430">
        <v>1943.72</v>
      </c>
      <c r="B4430" s="6">
        <f t="shared" si="70"/>
        <v>0</v>
      </c>
      <c r="C4430" s="6"/>
      <c r="D4430" s="6"/>
    </row>
    <row r="4431" spans="1:4" x14ac:dyDescent="0.5">
      <c r="A4431">
        <v>1728.1189999999999</v>
      </c>
      <c r="B4431" s="6">
        <f t="shared" si="70"/>
        <v>0</v>
      </c>
      <c r="C4431" s="6"/>
      <c r="D4431" s="6"/>
    </row>
    <row r="4432" spans="1:4" x14ac:dyDescent="0.5">
      <c r="A4432">
        <v>1590.5890000000002</v>
      </c>
      <c r="B4432" s="6">
        <f t="shared" si="70"/>
        <v>0</v>
      </c>
      <c r="C4432" s="6"/>
      <c r="D4432" s="6"/>
    </row>
    <row r="4433" spans="1:4" x14ac:dyDescent="0.5">
      <c r="A4433">
        <v>1437.413</v>
      </c>
      <c r="B4433" s="6">
        <f t="shared" si="70"/>
        <v>0</v>
      </c>
      <c r="C4433" s="6"/>
      <c r="D4433" s="6"/>
    </row>
    <row r="4434" spans="1:4" x14ac:dyDescent="0.5">
      <c r="A4434">
        <v>1085.74</v>
      </c>
      <c r="B4434" s="6">
        <f t="shared" si="70"/>
        <v>0</v>
      </c>
      <c r="C4434" s="6"/>
      <c r="D4434" s="6"/>
    </row>
    <row r="4435" spans="1:4" x14ac:dyDescent="0.5">
      <c r="A4435">
        <v>774.06099999999992</v>
      </c>
      <c r="B4435" s="6">
        <f t="shared" si="70"/>
        <v>0</v>
      </c>
      <c r="C4435" s="6"/>
      <c r="D4435" s="6"/>
    </row>
    <row r="4436" spans="1:4" x14ac:dyDescent="0.5">
      <c r="A4436">
        <v>332.98200000000003</v>
      </c>
      <c r="B4436" s="6">
        <f t="shared" si="70"/>
        <v>0</v>
      </c>
      <c r="C4436" s="6"/>
      <c r="D4436" s="6"/>
    </row>
    <row r="4437" spans="1:4" x14ac:dyDescent="0.5">
      <c r="A4437">
        <v>37.424999999999997</v>
      </c>
      <c r="B4437" s="6">
        <f t="shared" si="70"/>
        <v>0</v>
      </c>
      <c r="C4437" s="6"/>
      <c r="D4437" s="6"/>
    </row>
    <row r="4438" spans="1:4" x14ac:dyDescent="0.5">
      <c r="A4438">
        <v>14.484</v>
      </c>
      <c r="B4438" s="6">
        <f t="shared" si="70"/>
        <v>0</v>
      </c>
      <c r="C4438" s="6"/>
      <c r="D4438" s="6"/>
    </row>
    <row r="4439" spans="1:4" x14ac:dyDescent="0.5">
      <c r="A4439">
        <v>0</v>
      </c>
      <c r="B4439" s="6">
        <f t="shared" si="70"/>
        <v>0</v>
      </c>
      <c r="C4439" s="6"/>
      <c r="D4439" s="6"/>
    </row>
    <row r="4440" spans="1:4" x14ac:dyDescent="0.5">
      <c r="A4440">
        <v>0</v>
      </c>
      <c r="B4440" s="6">
        <f t="shared" si="70"/>
        <v>0</v>
      </c>
      <c r="C4440" s="6"/>
      <c r="D4440" s="6"/>
    </row>
    <row r="4441" spans="1:4" x14ac:dyDescent="0.5">
      <c r="A4441">
        <v>0</v>
      </c>
      <c r="B4441" s="6">
        <f t="shared" si="70"/>
        <v>0</v>
      </c>
      <c r="C4441" s="6"/>
      <c r="D4441" s="6"/>
    </row>
    <row r="4442" spans="1:4" x14ac:dyDescent="0.5">
      <c r="A4442">
        <v>0</v>
      </c>
      <c r="B4442" s="6">
        <f t="shared" si="70"/>
        <v>0</v>
      </c>
      <c r="C4442" s="6"/>
      <c r="D4442" s="6"/>
    </row>
    <row r="4443" spans="1:4" x14ac:dyDescent="0.5">
      <c r="A4443">
        <v>0</v>
      </c>
      <c r="B4443" s="6">
        <f t="shared" si="70"/>
        <v>0</v>
      </c>
      <c r="C4443" s="6"/>
      <c r="D4443" s="6"/>
    </row>
    <row r="4444" spans="1:4" x14ac:dyDescent="0.5">
      <c r="A4444">
        <v>0</v>
      </c>
      <c r="B4444" s="6">
        <f t="shared" si="70"/>
        <v>0</v>
      </c>
      <c r="C4444" s="6"/>
      <c r="D4444" s="6"/>
    </row>
    <row r="4445" spans="1:4" x14ac:dyDescent="0.5">
      <c r="A4445">
        <v>0</v>
      </c>
      <c r="B4445" s="6">
        <f t="shared" si="70"/>
        <v>0</v>
      </c>
      <c r="C4445" s="6"/>
      <c r="D4445" s="6"/>
    </row>
    <row r="4446" spans="1:4" x14ac:dyDescent="0.5">
      <c r="A4446">
        <v>1.7789999999999999</v>
      </c>
      <c r="B4446" s="6">
        <f t="shared" si="70"/>
        <v>0</v>
      </c>
      <c r="C4446" s="6"/>
      <c r="D4446" s="6"/>
    </row>
    <row r="4447" spans="1:4" x14ac:dyDescent="0.5">
      <c r="A4447">
        <v>10.285</v>
      </c>
      <c r="B4447" s="6">
        <f t="shared" si="70"/>
        <v>0</v>
      </c>
      <c r="C4447" s="6"/>
      <c r="D4447" s="6"/>
    </row>
    <row r="4448" spans="1:4" x14ac:dyDescent="0.5">
      <c r="A4448">
        <v>210.82099999999997</v>
      </c>
      <c r="B4448" s="6">
        <f t="shared" si="70"/>
        <v>0</v>
      </c>
      <c r="C4448" s="6"/>
      <c r="D4448" s="6"/>
    </row>
    <row r="4449" spans="1:4" x14ac:dyDescent="0.5">
      <c r="A4449">
        <v>554.07799999999997</v>
      </c>
      <c r="B4449" s="6">
        <f t="shared" si="70"/>
        <v>0</v>
      </c>
      <c r="C4449" s="6"/>
      <c r="D4449" s="6"/>
    </row>
    <row r="4450" spans="1:4" x14ac:dyDescent="0.5">
      <c r="A4450">
        <v>1072.434</v>
      </c>
      <c r="B4450" s="6">
        <f t="shared" si="70"/>
        <v>0</v>
      </c>
      <c r="C4450" s="6"/>
      <c r="D4450" s="6"/>
    </row>
    <row r="4451" spans="1:4" x14ac:dyDescent="0.5">
      <c r="A4451">
        <v>1433.799</v>
      </c>
      <c r="B4451" s="6">
        <f t="shared" si="70"/>
        <v>0</v>
      </c>
      <c r="C4451" s="6"/>
      <c r="D4451" s="6"/>
    </row>
    <row r="4452" spans="1:4" x14ac:dyDescent="0.5">
      <c r="A4452">
        <v>1748.1120000000001</v>
      </c>
      <c r="B4452" s="6">
        <f t="shared" si="70"/>
        <v>0</v>
      </c>
      <c r="C4452" s="6"/>
      <c r="D4452" s="6"/>
    </row>
    <row r="4453" spans="1:4" x14ac:dyDescent="0.5">
      <c r="A4453">
        <v>1829.7549999999999</v>
      </c>
      <c r="B4453" s="6">
        <f t="shared" si="70"/>
        <v>0</v>
      </c>
      <c r="C4453" s="6"/>
      <c r="D4453" s="6"/>
    </row>
    <row r="4454" spans="1:4" x14ac:dyDescent="0.5">
      <c r="A4454">
        <v>1852.96</v>
      </c>
      <c r="B4454" s="6">
        <f t="shared" si="70"/>
        <v>0</v>
      </c>
      <c r="C4454" s="6"/>
      <c r="D4454" s="6"/>
    </row>
    <row r="4455" spans="1:4" x14ac:dyDescent="0.5">
      <c r="A4455">
        <v>1433.6679999999999</v>
      </c>
      <c r="B4455" s="6">
        <f t="shared" si="70"/>
        <v>0</v>
      </c>
      <c r="C4455" s="6"/>
      <c r="D4455" s="6"/>
    </row>
    <row r="4456" spans="1:4" x14ac:dyDescent="0.5">
      <c r="A4456">
        <v>1189.865</v>
      </c>
      <c r="B4456" s="6">
        <f t="shared" si="70"/>
        <v>0</v>
      </c>
      <c r="C4456" s="6"/>
      <c r="D4456" s="6"/>
    </row>
    <row r="4457" spans="1:4" x14ac:dyDescent="0.5">
      <c r="A4457">
        <v>993.98</v>
      </c>
      <c r="B4457" s="6">
        <f t="shared" si="70"/>
        <v>0</v>
      </c>
      <c r="C4457" s="6"/>
      <c r="D4457" s="6"/>
    </row>
    <row r="4458" spans="1:4" x14ac:dyDescent="0.5">
      <c r="A4458">
        <v>763.21100000000001</v>
      </c>
      <c r="B4458" s="6">
        <f t="shared" si="70"/>
        <v>0</v>
      </c>
      <c r="C4458" s="6"/>
      <c r="D4458" s="6"/>
    </row>
    <row r="4459" spans="1:4" x14ac:dyDescent="0.5">
      <c r="A4459">
        <v>450.77099999999996</v>
      </c>
      <c r="B4459" s="6">
        <f t="shared" si="70"/>
        <v>0</v>
      </c>
      <c r="C4459" s="6"/>
      <c r="D4459" s="6"/>
    </row>
    <row r="4460" spans="1:4" x14ac:dyDescent="0.5">
      <c r="A4460">
        <v>149.697</v>
      </c>
      <c r="B4460" s="6">
        <f t="shared" si="70"/>
        <v>0</v>
      </c>
      <c r="C4460" s="6"/>
      <c r="D4460" s="6"/>
    </row>
    <row r="4461" spans="1:4" x14ac:dyDescent="0.5">
      <c r="A4461">
        <v>19.137</v>
      </c>
      <c r="B4461" s="6">
        <f t="shared" si="70"/>
        <v>0</v>
      </c>
      <c r="C4461" s="6"/>
      <c r="D4461" s="6"/>
    </row>
    <row r="4462" spans="1:4" x14ac:dyDescent="0.5">
      <c r="A4462">
        <v>10.785</v>
      </c>
      <c r="B4462" s="6">
        <f t="shared" si="70"/>
        <v>0</v>
      </c>
      <c r="C4462" s="6"/>
      <c r="D4462" s="6"/>
    </row>
    <row r="4463" spans="1:4" x14ac:dyDescent="0.5">
      <c r="A4463">
        <v>0</v>
      </c>
      <c r="B4463" s="6">
        <f t="shared" si="70"/>
        <v>0</v>
      </c>
      <c r="C4463" s="6"/>
      <c r="D4463" s="6"/>
    </row>
    <row r="4464" spans="1:4" x14ac:dyDescent="0.5">
      <c r="A4464">
        <v>0</v>
      </c>
      <c r="B4464" s="6">
        <f t="shared" si="70"/>
        <v>0</v>
      </c>
      <c r="C4464" s="6"/>
      <c r="D4464" s="6"/>
    </row>
    <row r="4465" spans="1:4" x14ac:dyDescent="0.5">
      <c r="A4465">
        <v>0</v>
      </c>
      <c r="B4465" s="6">
        <f t="shared" si="70"/>
        <v>0</v>
      </c>
      <c r="C4465" s="6"/>
      <c r="D4465" s="6"/>
    </row>
    <row r="4466" spans="1:4" x14ac:dyDescent="0.5">
      <c r="A4466">
        <v>0</v>
      </c>
      <c r="B4466" s="6">
        <f t="shared" si="70"/>
        <v>0</v>
      </c>
      <c r="C4466" s="6"/>
      <c r="D4466" s="6"/>
    </row>
    <row r="4467" spans="1:4" x14ac:dyDescent="0.5">
      <c r="A4467">
        <v>0</v>
      </c>
      <c r="B4467" s="6">
        <f t="shared" si="70"/>
        <v>0</v>
      </c>
      <c r="C4467" s="6"/>
      <c r="D4467" s="6"/>
    </row>
    <row r="4468" spans="1:4" x14ac:dyDescent="0.5">
      <c r="A4468">
        <v>0</v>
      </c>
      <c r="B4468" s="6">
        <f t="shared" si="70"/>
        <v>0</v>
      </c>
      <c r="C4468" s="6"/>
      <c r="D4468" s="6"/>
    </row>
    <row r="4469" spans="1:4" x14ac:dyDescent="0.5">
      <c r="A4469">
        <v>0</v>
      </c>
      <c r="B4469" s="6">
        <f t="shared" si="70"/>
        <v>0</v>
      </c>
      <c r="C4469" s="6"/>
      <c r="D4469" s="6"/>
    </row>
    <row r="4470" spans="1:4" x14ac:dyDescent="0.5">
      <c r="A4470">
        <v>1.796</v>
      </c>
      <c r="B4470" s="6">
        <f t="shared" si="70"/>
        <v>0</v>
      </c>
      <c r="C4470" s="6"/>
      <c r="D4470" s="6"/>
    </row>
    <row r="4471" spans="1:4" x14ac:dyDescent="0.5">
      <c r="A4471">
        <v>6.2530000000000001</v>
      </c>
      <c r="B4471" s="6">
        <f t="shared" si="70"/>
        <v>0</v>
      </c>
      <c r="C4471" s="6"/>
      <c r="D4471" s="6"/>
    </row>
    <row r="4472" spans="1:4" x14ac:dyDescent="0.5">
      <c r="A4472">
        <v>159.101</v>
      </c>
      <c r="B4472" s="6">
        <f t="shared" si="70"/>
        <v>0</v>
      </c>
      <c r="C4472" s="6"/>
      <c r="D4472" s="6"/>
    </row>
    <row r="4473" spans="1:4" x14ac:dyDescent="0.5">
      <c r="A4473">
        <v>590.91800000000001</v>
      </c>
      <c r="B4473" s="6">
        <f t="shared" si="70"/>
        <v>0</v>
      </c>
      <c r="C4473" s="6"/>
      <c r="D4473" s="6"/>
    </row>
    <row r="4474" spans="1:4" x14ac:dyDescent="0.5">
      <c r="A4474">
        <v>1174.9480000000001</v>
      </c>
      <c r="B4474" s="6">
        <f t="shared" si="70"/>
        <v>0</v>
      </c>
      <c r="C4474" s="6"/>
      <c r="D4474" s="6"/>
    </row>
    <row r="4475" spans="1:4" x14ac:dyDescent="0.5">
      <c r="A4475">
        <v>1575.9059999999999</v>
      </c>
      <c r="B4475" s="6">
        <f t="shared" si="70"/>
        <v>0</v>
      </c>
      <c r="C4475" s="6"/>
      <c r="D4475" s="6"/>
    </row>
    <row r="4476" spans="1:4" x14ac:dyDescent="0.5">
      <c r="A4476">
        <v>1576.6859999999999</v>
      </c>
      <c r="B4476" s="6">
        <f t="shared" si="70"/>
        <v>0</v>
      </c>
      <c r="C4476" s="6"/>
      <c r="D4476" s="6"/>
    </row>
    <row r="4477" spans="1:4" x14ac:dyDescent="0.5">
      <c r="A4477">
        <v>1284.636</v>
      </c>
      <c r="B4477" s="6">
        <f t="shared" si="70"/>
        <v>0</v>
      </c>
      <c r="C4477" s="6"/>
      <c r="D4477" s="6"/>
    </row>
    <row r="4478" spans="1:4" x14ac:dyDescent="0.5">
      <c r="A4478">
        <v>1184.0640000000001</v>
      </c>
      <c r="B4478" s="6">
        <f t="shared" si="70"/>
        <v>0</v>
      </c>
      <c r="C4478" s="6"/>
      <c r="D4478" s="6"/>
    </row>
    <row r="4479" spans="1:4" x14ac:dyDescent="0.5">
      <c r="A4479">
        <v>1315.8779999999999</v>
      </c>
      <c r="B4479" s="6">
        <f t="shared" si="70"/>
        <v>0</v>
      </c>
      <c r="C4479" s="6"/>
      <c r="D4479" s="6"/>
    </row>
    <row r="4480" spans="1:4" x14ac:dyDescent="0.5">
      <c r="A4480">
        <v>1165.894</v>
      </c>
      <c r="B4480" s="6">
        <f t="shared" si="70"/>
        <v>0</v>
      </c>
      <c r="C4480" s="6"/>
      <c r="D4480" s="6"/>
    </row>
    <row r="4481" spans="1:4" x14ac:dyDescent="0.5">
      <c r="A4481">
        <v>1127.269</v>
      </c>
      <c r="B4481" s="6">
        <f t="shared" si="70"/>
        <v>0</v>
      </c>
      <c r="C4481" s="6"/>
      <c r="D4481" s="6"/>
    </row>
    <row r="4482" spans="1:4" x14ac:dyDescent="0.5">
      <c r="A4482">
        <v>858.04500000000007</v>
      </c>
      <c r="B4482" s="6">
        <f t="shared" si="70"/>
        <v>0</v>
      </c>
      <c r="C4482" s="6"/>
      <c r="D4482" s="6"/>
    </row>
    <row r="4483" spans="1:4" x14ac:dyDescent="0.5">
      <c r="A4483">
        <v>555.95299999999997</v>
      </c>
      <c r="B4483" s="6">
        <f t="shared" ref="B4483:B4546" si="71">IF(A4483&gt;=$E$9,1,0)</f>
        <v>0</v>
      </c>
      <c r="C4483" s="6"/>
      <c r="D4483" s="6"/>
    </row>
    <row r="4484" spans="1:4" x14ac:dyDescent="0.5">
      <c r="A4484">
        <v>253.672</v>
      </c>
      <c r="B4484" s="6">
        <f t="shared" si="71"/>
        <v>0</v>
      </c>
      <c r="C4484" s="6"/>
      <c r="D4484" s="6"/>
    </row>
    <row r="4485" spans="1:4" x14ac:dyDescent="0.5">
      <c r="A4485">
        <v>16.917999999999999</v>
      </c>
      <c r="B4485" s="6">
        <f t="shared" si="71"/>
        <v>0</v>
      </c>
      <c r="C4485" s="6"/>
      <c r="D4485" s="6"/>
    </row>
    <row r="4486" spans="1:4" x14ac:dyDescent="0.5">
      <c r="A4486">
        <v>8.8450000000000006</v>
      </c>
      <c r="B4486" s="6">
        <f t="shared" si="71"/>
        <v>0</v>
      </c>
      <c r="C4486" s="6"/>
      <c r="D4486" s="6"/>
    </row>
    <row r="4487" spans="1:4" x14ac:dyDescent="0.5">
      <c r="A4487">
        <v>0</v>
      </c>
      <c r="B4487" s="6">
        <f t="shared" si="71"/>
        <v>0</v>
      </c>
      <c r="C4487" s="6"/>
      <c r="D4487" s="6"/>
    </row>
    <row r="4488" spans="1:4" x14ac:dyDescent="0.5">
      <c r="A4488">
        <v>0</v>
      </c>
      <c r="B4488" s="6">
        <f t="shared" si="71"/>
        <v>0</v>
      </c>
      <c r="C4488" s="6"/>
      <c r="D4488" s="6"/>
    </row>
    <row r="4489" spans="1:4" x14ac:dyDescent="0.5">
      <c r="A4489">
        <v>0</v>
      </c>
      <c r="B4489" s="6">
        <f t="shared" si="71"/>
        <v>0</v>
      </c>
      <c r="C4489" s="6"/>
      <c r="D4489" s="6"/>
    </row>
    <row r="4490" spans="1:4" x14ac:dyDescent="0.5">
      <c r="A4490">
        <v>0</v>
      </c>
      <c r="B4490" s="6">
        <f t="shared" si="71"/>
        <v>0</v>
      </c>
      <c r="C4490" s="6"/>
      <c r="D4490" s="6"/>
    </row>
    <row r="4491" spans="1:4" x14ac:dyDescent="0.5">
      <c r="A4491">
        <v>0</v>
      </c>
      <c r="B4491" s="6">
        <f t="shared" si="71"/>
        <v>0</v>
      </c>
      <c r="C4491" s="6"/>
      <c r="D4491" s="6"/>
    </row>
    <row r="4492" spans="1:4" x14ac:dyDescent="0.5">
      <c r="A4492">
        <v>0</v>
      </c>
      <c r="B4492" s="6">
        <f t="shared" si="71"/>
        <v>0</v>
      </c>
      <c r="C4492" s="6"/>
      <c r="D4492" s="6"/>
    </row>
    <row r="4493" spans="1:4" x14ac:dyDescent="0.5">
      <c r="A4493">
        <v>0</v>
      </c>
      <c r="B4493" s="6">
        <f t="shared" si="71"/>
        <v>0</v>
      </c>
      <c r="C4493" s="6"/>
      <c r="D4493" s="6"/>
    </row>
    <row r="4494" spans="1:4" x14ac:dyDescent="0.5">
      <c r="A4494">
        <v>0</v>
      </c>
      <c r="B4494" s="6">
        <f t="shared" si="71"/>
        <v>0</v>
      </c>
      <c r="C4494" s="6"/>
      <c r="D4494" s="6"/>
    </row>
    <row r="4495" spans="1:4" x14ac:dyDescent="0.5">
      <c r="A4495">
        <v>5.6859999999999999</v>
      </c>
      <c r="B4495" s="6">
        <f t="shared" si="71"/>
        <v>0</v>
      </c>
      <c r="C4495" s="6"/>
      <c r="D4495" s="6"/>
    </row>
    <row r="4496" spans="1:4" x14ac:dyDescent="0.5">
      <c r="A4496">
        <v>70.688000000000002</v>
      </c>
      <c r="B4496" s="6">
        <f t="shared" si="71"/>
        <v>0</v>
      </c>
      <c r="C4496" s="6"/>
      <c r="D4496" s="6"/>
    </row>
    <row r="4497" spans="1:4" x14ac:dyDescent="0.5">
      <c r="A4497">
        <v>221.33199999999999</v>
      </c>
      <c r="B4497" s="6">
        <f t="shared" si="71"/>
        <v>0</v>
      </c>
      <c r="C4497" s="6"/>
      <c r="D4497" s="6"/>
    </row>
    <row r="4498" spans="1:4" x14ac:dyDescent="0.5">
      <c r="A4498">
        <v>471.22199999999998</v>
      </c>
      <c r="B4498" s="6">
        <f t="shared" si="71"/>
        <v>0</v>
      </c>
      <c r="C4498" s="6"/>
      <c r="D4498" s="6"/>
    </row>
    <row r="4499" spans="1:4" x14ac:dyDescent="0.5">
      <c r="A4499">
        <v>962.22900000000004</v>
      </c>
      <c r="B4499" s="6">
        <f t="shared" si="71"/>
        <v>0</v>
      </c>
      <c r="C4499" s="6"/>
      <c r="D4499" s="6"/>
    </row>
    <row r="4500" spans="1:4" x14ac:dyDescent="0.5">
      <c r="A4500">
        <v>1540.8519999999999</v>
      </c>
      <c r="B4500" s="6">
        <f t="shared" si="71"/>
        <v>0</v>
      </c>
      <c r="C4500" s="6"/>
      <c r="D4500" s="6"/>
    </row>
    <row r="4501" spans="1:4" x14ac:dyDescent="0.5">
      <c r="A4501">
        <v>1905.0540000000001</v>
      </c>
      <c r="B4501" s="6">
        <f t="shared" si="71"/>
        <v>0</v>
      </c>
      <c r="C4501" s="6"/>
      <c r="D4501" s="6"/>
    </row>
    <row r="4502" spans="1:4" x14ac:dyDescent="0.5">
      <c r="A4502">
        <v>1845.4470000000001</v>
      </c>
      <c r="B4502" s="6">
        <f t="shared" si="71"/>
        <v>0</v>
      </c>
      <c r="C4502" s="6"/>
      <c r="D4502" s="6"/>
    </row>
    <row r="4503" spans="1:4" x14ac:dyDescent="0.5">
      <c r="A4503">
        <v>1774.6489999999997</v>
      </c>
      <c r="B4503" s="6">
        <f t="shared" si="71"/>
        <v>0</v>
      </c>
      <c r="C4503" s="6"/>
      <c r="D4503" s="6"/>
    </row>
    <row r="4504" spans="1:4" x14ac:dyDescent="0.5">
      <c r="A4504">
        <v>1456.9269999999999</v>
      </c>
      <c r="B4504" s="6">
        <f t="shared" si="71"/>
        <v>0</v>
      </c>
      <c r="C4504" s="6"/>
      <c r="D4504" s="6"/>
    </row>
    <row r="4505" spans="1:4" x14ac:dyDescent="0.5">
      <c r="A4505">
        <v>1158.3050000000001</v>
      </c>
      <c r="B4505" s="6">
        <f t="shared" si="71"/>
        <v>0</v>
      </c>
      <c r="C4505" s="6"/>
      <c r="D4505" s="6"/>
    </row>
    <row r="4506" spans="1:4" x14ac:dyDescent="0.5">
      <c r="A4506">
        <v>781.83899999999994</v>
      </c>
      <c r="B4506" s="6">
        <f t="shared" si="71"/>
        <v>0</v>
      </c>
      <c r="C4506" s="6"/>
      <c r="D4506" s="6"/>
    </row>
    <row r="4507" spans="1:4" x14ac:dyDescent="0.5">
      <c r="A4507">
        <v>438.25599999999997</v>
      </c>
      <c r="B4507" s="6">
        <f t="shared" si="71"/>
        <v>0</v>
      </c>
      <c r="C4507" s="6"/>
      <c r="D4507" s="6"/>
    </row>
    <row r="4508" spans="1:4" x14ac:dyDescent="0.5">
      <c r="A4508">
        <v>145.31</v>
      </c>
      <c r="B4508" s="6">
        <f t="shared" si="71"/>
        <v>0</v>
      </c>
      <c r="C4508" s="6"/>
      <c r="D4508" s="6"/>
    </row>
    <row r="4509" spans="1:4" x14ac:dyDescent="0.5">
      <c r="A4509">
        <v>20.98</v>
      </c>
      <c r="B4509" s="6">
        <f t="shared" si="71"/>
        <v>0</v>
      </c>
      <c r="C4509" s="6"/>
      <c r="D4509" s="6"/>
    </row>
    <row r="4510" spans="1:4" x14ac:dyDescent="0.5">
      <c r="A4510">
        <v>14.244999999999997</v>
      </c>
      <c r="B4510" s="6">
        <f t="shared" si="71"/>
        <v>0</v>
      </c>
      <c r="C4510" s="6"/>
      <c r="D4510" s="6"/>
    </row>
    <row r="4511" spans="1:4" x14ac:dyDescent="0.5">
      <c r="A4511">
        <v>0</v>
      </c>
      <c r="B4511" s="6">
        <f t="shared" si="71"/>
        <v>0</v>
      </c>
      <c r="C4511" s="6"/>
      <c r="D4511" s="6"/>
    </row>
    <row r="4512" spans="1:4" x14ac:dyDescent="0.5">
      <c r="A4512">
        <v>0</v>
      </c>
      <c r="B4512" s="6">
        <f t="shared" si="71"/>
        <v>0</v>
      </c>
      <c r="C4512" s="6"/>
      <c r="D4512" s="6"/>
    </row>
    <row r="4513" spans="1:4" x14ac:dyDescent="0.5">
      <c r="A4513">
        <v>0</v>
      </c>
      <c r="B4513" s="6">
        <f t="shared" si="71"/>
        <v>0</v>
      </c>
      <c r="C4513" s="6"/>
      <c r="D4513" s="6"/>
    </row>
    <row r="4514" spans="1:4" x14ac:dyDescent="0.5">
      <c r="A4514">
        <v>0</v>
      </c>
      <c r="B4514" s="6">
        <f t="shared" si="71"/>
        <v>0</v>
      </c>
      <c r="C4514" s="6"/>
      <c r="D4514" s="6"/>
    </row>
    <row r="4515" spans="1:4" x14ac:dyDescent="0.5">
      <c r="A4515">
        <v>0</v>
      </c>
      <c r="B4515" s="6">
        <f t="shared" si="71"/>
        <v>0</v>
      </c>
      <c r="C4515" s="6"/>
      <c r="D4515" s="6"/>
    </row>
    <row r="4516" spans="1:4" x14ac:dyDescent="0.5">
      <c r="A4516">
        <v>0</v>
      </c>
      <c r="B4516" s="6">
        <f t="shared" si="71"/>
        <v>0</v>
      </c>
      <c r="C4516" s="6"/>
      <c r="D4516" s="6"/>
    </row>
    <row r="4517" spans="1:4" x14ac:dyDescent="0.5">
      <c r="A4517">
        <v>0</v>
      </c>
      <c r="B4517" s="6">
        <f t="shared" si="71"/>
        <v>0</v>
      </c>
      <c r="C4517" s="6"/>
      <c r="D4517" s="6"/>
    </row>
    <row r="4518" spans="1:4" x14ac:dyDescent="0.5">
      <c r="A4518">
        <v>0</v>
      </c>
      <c r="B4518" s="6">
        <f t="shared" si="71"/>
        <v>0</v>
      </c>
      <c r="C4518" s="6"/>
      <c r="D4518" s="6"/>
    </row>
    <row r="4519" spans="1:4" x14ac:dyDescent="0.5">
      <c r="A4519">
        <v>8.7539999999999996</v>
      </c>
      <c r="B4519" s="6">
        <f t="shared" si="71"/>
        <v>0</v>
      </c>
      <c r="C4519" s="6"/>
      <c r="D4519" s="6"/>
    </row>
    <row r="4520" spans="1:4" x14ac:dyDescent="0.5">
      <c r="A4520">
        <v>131.761</v>
      </c>
      <c r="B4520" s="6">
        <f t="shared" si="71"/>
        <v>0</v>
      </c>
      <c r="C4520" s="6"/>
      <c r="D4520" s="6"/>
    </row>
    <row r="4521" spans="1:4" x14ac:dyDescent="0.5">
      <c r="A4521">
        <v>661.99400000000003</v>
      </c>
      <c r="B4521" s="6">
        <f t="shared" si="71"/>
        <v>0</v>
      </c>
      <c r="C4521" s="6"/>
      <c r="D4521" s="6"/>
    </row>
    <row r="4522" spans="1:4" x14ac:dyDescent="0.5">
      <c r="A4522">
        <v>1331.4929999999999</v>
      </c>
      <c r="B4522" s="6">
        <f t="shared" si="71"/>
        <v>0</v>
      </c>
      <c r="C4522" s="6"/>
      <c r="D4522" s="6"/>
    </row>
    <row r="4523" spans="1:4" x14ac:dyDescent="0.5">
      <c r="A4523">
        <v>1468.55</v>
      </c>
      <c r="B4523" s="6">
        <f t="shared" si="71"/>
        <v>0</v>
      </c>
      <c r="C4523" s="6"/>
      <c r="D4523" s="6"/>
    </row>
    <row r="4524" spans="1:4" x14ac:dyDescent="0.5">
      <c r="A4524">
        <v>2076.8139999999999</v>
      </c>
      <c r="B4524" s="6">
        <f t="shared" si="71"/>
        <v>0</v>
      </c>
      <c r="C4524" s="6"/>
      <c r="D4524" s="6"/>
    </row>
    <row r="4525" spans="1:4" x14ac:dyDescent="0.5">
      <c r="A4525">
        <v>2449.9789999999998</v>
      </c>
      <c r="B4525" s="6">
        <f t="shared" si="71"/>
        <v>0</v>
      </c>
      <c r="C4525" s="6"/>
      <c r="D4525" s="6"/>
    </row>
    <row r="4526" spans="1:4" x14ac:dyDescent="0.5">
      <c r="A4526">
        <v>2640.7530000000002</v>
      </c>
      <c r="B4526" s="6">
        <f t="shared" si="71"/>
        <v>0</v>
      </c>
      <c r="C4526" s="6"/>
      <c r="D4526" s="6"/>
    </row>
    <row r="4527" spans="1:4" x14ac:dyDescent="0.5">
      <c r="A4527">
        <v>2518.5169999999998</v>
      </c>
      <c r="B4527" s="6">
        <f t="shared" si="71"/>
        <v>0</v>
      </c>
      <c r="C4527" s="6"/>
      <c r="D4527" s="6"/>
    </row>
    <row r="4528" spans="1:4" x14ac:dyDescent="0.5">
      <c r="A4528">
        <v>2207.5219999999999</v>
      </c>
      <c r="B4528" s="6">
        <f t="shared" si="71"/>
        <v>0</v>
      </c>
      <c r="C4528" s="6"/>
      <c r="D4528" s="6"/>
    </row>
    <row r="4529" spans="1:4" x14ac:dyDescent="0.5">
      <c r="A4529">
        <v>1463.0409999999999</v>
      </c>
      <c r="B4529" s="6">
        <f t="shared" si="71"/>
        <v>0</v>
      </c>
      <c r="C4529" s="6"/>
      <c r="D4529" s="6"/>
    </row>
    <row r="4530" spans="1:4" x14ac:dyDescent="0.5">
      <c r="A4530">
        <v>972.04600000000005</v>
      </c>
      <c r="B4530" s="6">
        <f t="shared" si="71"/>
        <v>0</v>
      </c>
      <c r="C4530" s="6"/>
      <c r="D4530" s="6"/>
    </row>
    <row r="4531" spans="1:4" x14ac:dyDescent="0.5">
      <c r="A4531">
        <v>588.74900000000002</v>
      </c>
      <c r="B4531" s="6">
        <f t="shared" si="71"/>
        <v>0</v>
      </c>
      <c r="C4531" s="6"/>
      <c r="D4531" s="6"/>
    </row>
    <row r="4532" spans="1:4" x14ac:dyDescent="0.5">
      <c r="A4532">
        <v>208.22200000000001</v>
      </c>
      <c r="B4532" s="6">
        <f t="shared" si="71"/>
        <v>0</v>
      </c>
      <c r="C4532" s="6"/>
      <c r="D4532" s="6"/>
    </row>
    <row r="4533" spans="1:4" x14ac:dyDescent="0.5">
      <c r="A4533">
        <v>15.877000000000001</v>
      </c>
      <c r="B4533" s="6">
        <f t="shared" si="71"/>
        <v>0</v>
      </c>
      <c r="C4533" s="6"/>
      <c r="D4533" s="6"/>
    </row>
    <row r="4534" spans="1:4" x14ac:dyDescent="0.5">
      <c r="A4534">
        <v>8.2840000000000007</v>
      </c>
      <c r="B4534" s="6">
        <f t="shared" si="71"/>
        <v>0</v>
      </c>
      <c r="C4534" s="6"/>
      <c r="D4534" s="6"/>
    </row>
    <row r="4535" spans="1:4" x14ac:dyDescent="0.5">
      <c r="A4535">
        <v>0</v>
      </c>
      <c r="B4535" s="6">
        <f t="shared" si="71"/>
        <v>0</v>
      </c>
      <c r="C4535" s="6"/>
      <c r="D4535" s="6"/>
    </row>
    <row r="4536" spans="1:4" x14ac:dyDescent="0.5">
      <c r="A4536">
        <v>0</v>
      </c>
      <c r="B4536" s="6">
        <f t="shared" si="71"/>
        <v>0</v>
      </c>
      <c r="C4536" s="6"/>
      <c r="D4536" s="6"/>
    </row>
    <row r="4537" spans="1:4" x14ac:dyDescent="0.5">
      <c r="A4537">
        <v>0</v>
      </c>
      <c r="B4537" s="6">
        <f t="shared" si="71"/>
        <v>0</v>
      </c>
      <c r="C4537" s="6"/>
      <c r="D4537" s="6"/>
    </row>
    <row r="4538" spans="1:4" x14ac:dyDescent="0.5">
      <c r="A4538">
        <v>0</v>
      </c>
      <c r="B4538" s="6">
        <f t="shared" si="71"/>
        <v>0</v>
      </c>
      <c r="C4538" s="6"/>
      <c r="D4538" s="6"/>
    </row>
    <row r="4539" spans="1:4" x14ac:dyDescent="0.5">
      <c r="A4539">
        <v>0</v>
      </c>
      <c r="B4539" s="6">
        <f t="shared" si="71"/>
        <v>0</v>
      </c>
      <c r="C4539" s="6"/>
      <c r="D4539" s="6"/>
    </row>
    <row r="4540" spans="1:4" x14ac:dyDescent="0.5">
      <c r="A4540">
        <v>0</v>
      </c>
      <c r="B4540" s="6">
        <f t="shared" si="71"/>
        <v>0</v>
      </c>
      <c r="C4540" s="6"/>
      <c r="D4540" s="6"/>
    </row>
    <row r="4541" spans="1:4" x14ac:dyDescent="0.5">
      <c r="A4541">
        <v>0</v>
      </c>
      <c r="B4541" s="6">
        <f t="shared" si="71"/>
        <v>0</v>
      </c>
      <c r="C4541" s="6"/>
      <c r="D4541" s="6"/>
    </row>
    <row r="4542" spans="1:4" x14ac:dyDescent="0.5">
      <c r="A4542">
        <v>0</v>
      </c>
      <c r="B4542" s="6">
        <f t="shared" si="71"/>
        <v>0</v>
      </c>
      <c r="C4542" s="6"/>
      <c r="D4542" s="6"/>
    </row>
    <row r="4543" spans="1:4" x14ac:dyDescent="0.5">
      <c r="A4543">
        <v>5.6689999999999996</v>
      </c>
      <c r="B4543" s="6">
        <f t="shared" si="71"/>
        <v>0</v>
      </c>
      <c r="C4543" s="6"/>
      <c r="D4543" s="6"/>
    </row>
    <row r="4544" spans="1:4" x14ac:dyDescent="0.5">
      <c r="A4544">
        <v>126.379</v>
      </c>
      <c r="B4544" s="6">
        <f t="shared" si="71"/>
        <v>0</v>
      </c>
      <c r="C4544" s="6"/>
      <c r="D4544" s="6"/>
    </row>
    <row r="4545" spans="1:4" x14ac:dyDescent="0.5">
      <c r="A4545">
        <v>573.49199999999996</v>
      </c>
      <c r="B4545" s="6">
        <f t="shared" si="71"/>
        <v>0</v>
      </c>
      <c r="C4545" s="6"/>
      <c r="D4545" s="6"/>
    </row>
    <row r="4546" spans="1:4" x14ac:dyDescent="0.5">
      <c r="A4546">
        <v>1025.1489999999999</v>
      </c>
      <c r="B4546" s="6">
        <f t="shared" si="71"/>
        <v>0</v>
      </c>
      <c r="C4546" s="6"/>
      <c r="D4546" s="6"/>
    </row>
    <row r="4547" spans="1:4" x14ac:dyDescent="0.5">
      <c r="A4547">
        <v>1740.7180000000001</v>
      </c>
      <c r="B4547" s="6">
        <f t="shared" ref="B4547:B4610" si="72">IF(A4547&gt;=$E$9,1,0)</f>
        <v>0</v>
      </c>
      <c r="C4547" s="6"/>
      <c r="D4547" s="6"/>
    </row>
    <row r="4548" spans="1:4" x14ac:dyDescent="0.5">
      <c r="A4548">
        <v>1962.3440000000001</v>
      </c>
      <c r="B4548" s="6">
        <f t="shared" si="72"/>
        <v>0</v>
      </c>
      <c r="C4548" s="6"/>
      <c r="D4548" s="6"/>
    </row>
    <row r="4549" spans="1:4" x14ac:dyDescent="0.5">
      <c r="A4549">
        <v>2452.759</v>
      </c>
      <c r="B4549" s="6">
        <f t="shared" si="72"/>
        <v>0</v>
      </c>
      <c r="C4549" s="6"/>
      <c r="D4549" s="6"/>
    </row>
    <row r="4550" spans="1:4" x14ac:dyDescent="0.5">
      <c r="A4550">
        <v>1974.5429999999999</v>
      </c>
      <c r="B4550" s="6">
        <f t="shared" si="72"/>
        <v>0</v>
      </c>
      <c r="C4550" s="6"/>
      <c r="D4550" s="6"/>
    </row>
    <row r="4551" spans="1:4" x14ac:dyDescent="0.5">
      <c r="A4551">
        <v>2068.462</v>
      </c>
      <c r="B4551" s="6">
        <f t="shared" si="72"/>
        <v>0</v>
      </c>
      <c r="C4551" s="6"/>
      <c r="D4551" s="6"/>
    </row>
    <row r="4552" spans="1:4" x14ac:dyDescent="0.5">
      <c r="A4552">
        <v>1700.5889999999999</v>
      </c>
      <c r="B4552" s="6">
        <f t="shared" si="72"/>
        <v>0</v>
      </c>
      <c r="C4552" s="6"/>
      <c r="D4552" s="6"/>
    </row>
    <row r="4553" spans="1:4" x14ac:dyDescent="0.5">
      <c r="A4553">
        <v>1364.184</v>
      </c>
      <c r="B4553" s="6">
        <f t="shared" si="72"/>
        <v>0</v>
      </c>
      <c r="C4553" s="6"/>
      <c r="D4553" s="6"/>
    </row>
    <row r="4554" spans="1:4" x14ac:dyDescent="0.5">
      <c r="A4554">
        <v>1175.865</v>
      </c>
      <c r="B4554" s="6">
        <f t="shared" si="72"/>
        <v>0</v>
      </c>
      <c r="C4554" s="6"/>
      <c r="D4554" s="6"/>
    </row>
    <row r="4555" spans="1:4" x14ac:dyDescent="0.5">
      <c r="A4555">
        <v>685.73800000000006</v>
      </c>
      <c r="B4555" s="6">
        <f t="shared" si="72"/>
        <v>0</v>
      </c>
      <c r="C4555" s="6"/>
      <c r="D4555" s="6"/>
    </row>
    <row r="4556" spans="1:4" x14ac:dyDescent="0.5">
      <c r="A4556">
        <v>285.56200000000001</v>
      </c>
      <c r="B4556" s="6">
        <f t="shared" si="72"/>
        <v>0</v>
      </c>
      <c r="C4556" s="6"/>
      <c r="D4556" s="6"/>
    </row>
    <row r="4557" spans="1:4" x14ac:dyDescent="0.5">
      <c r="A4557">
        <v>22.152000000000001</v>
      </c>
      <c r="B4557" s="6">
        <f t="shared" si="72"/>
        <v>0</v>
      </c>
      <c r="C4557" s="6"/>
      <c r="D4557" s="6"/>
    </row>
    <row r="4558" spans="1:4" x14ac:dyDescent="0.5">
      <c r="A4558">
        <v>9.3109999999999999</v>
      </c>
      <c r="B4558" s="6">
        <f t="shared" si="72"/>
        <v>0</v>
      </c>
      <c r="C4558" s="6"/>
      <c r="D4558" s="6"/>
    </row>
    <row r="4559" spans="1:4" x14ac:dyDescent="0.5">
      <c r="A4559">
        <v>0</v>
      </c>
      <c r="B4559" s="6">
        <f t="shared" si="72"/>
        <v>0</v>
      </c>
      <c r="C4559" s="6"/>
      <c r="D4559" s="6"/>
    </row>
    <row r="4560" spans="1:4" x14ac:dyDescent="0.5">
      <c r="A4560">
        <v>0</v>
      </c>
      <c r="B4560" s="6">
        <f t="shared" si="72"/>
        <v>0</v>
      </c>
      <c r="C4560" s="6"/>
      <c r="D4560" s="6"/>
    </row>
    <row r="4561" spans="1:4" x14ac:dyDescent="0.5">
      <c r="A4561">
        <v>0</v>
      </c>
      <c r="B4561" s="6">
        <f t="shared" si="72"/>
        <v>0</v>
      </c>
      <c r="C4561" s="6"/>
      <c r="D4561" s="6"/>
    </row>
    <row r="4562" spans="1:4" x14ac:dyDescent="0.5">
      <c r="A4562">
        <v>0</v>
      </c>
      <c r="B4562" s="6">
        <f t="shared" si="72"/>
        <v>0</v>
      </c>
      <c r="C4562" s="6"/>
      <c r="D4562" s="6"/>
    </row>
    <row r="4563" spans="1:4" x14ac:dyDescent="0.5">
      <c r="A4563">
        <v>0</v>
      </c>
      <c r="B4563" s="6">
        <f t="shared" si="72"/>
        <v>0</v>
      </c>
      <c r="C4563" s="6"/>
      <c r="D4563" s="6"/>
    </row>
    <row r="4564" spans="1:4" x14ac:dyDescent="0.5">
      <c r="A4564">
        <v>0</v>
      </c>
      <c r="B4564" s="6">
        <f t="shared" si="72"/>
        <v>0</v>
      </c>
      <c r="C4564" s="6"/>
      <c r="D4564" s="6"/>
    </row>
    <row r="4565" spans="1:4" x14ac:dyDescent="0.5">
      <c r="A4565">
        <v>0</v>
      </c>
      <c r="B4565" s="6">
        <f t="shared" si="72"/>
        <v>0</v>
      </c>
      <c r="C4565" s="6"/>
      <c r="D4565" s="6"/>
    </row>
    <row r="4566" spans="1:4" x14ac:dyDescent="0.5">
      <c r="A4566">
        <v>0</v>
      </c>
      <c r="B4566" s="6">
        <f t="shared" si="72"/>
        <v>0</v>
      </c>
      <c r="C4566" s="6"/>
      <c r="D4566" s="6"/>
    </row>
    <row r="4567" spans="1:4" x14ac:dyDescent="0.5">
      <c r="A4567">
        <v>5.7460000000000004</v>
      </c>
      <c r="B4567" s="6">
        <f t="shared" si="72"/>
        <v>0</v>
      </c>
      <c r="C4567" s="6"/>
      <c r="D4567" s="6"/>
    </row>
    <row r="4568" spans="1:4" x14ac:dyDescent="0.5">
      <c r="A4568">
        <v>82.902000000000001</v>
      </c>
      <c r="B4568" s="6">
        <f t="shared" si="72"/>
        <v>0</v>
      </c>
      <c r="C4568" s="6"/>
      <c r="D4568" s="6"/>
    </row>
    <row r="4569" spans="1:4" x14ac:dyDescent="0.5">
      <c r="A4569">
        <v>491.67099999999999</v>
      </c>
      <c r="B4569" s="6">
        <f t="shared" si="72"/>
        <v>0</v>
      </c>
      <c r="C4569" s="6"/>
      <c r="D4569" s="6"/>
    </row>
    <row r="4570" spans="1:4" x14ac:dyDescent="0.5">
      <c r="A4570">
        <v>994.97400000000005</v>
      </c>
      <c r="B4570" s="6">
        <f t="shared" si="72"/>
        <v>0</v>
      </c>
      <c r="C4570" s="6"/>
      <c r="D4570" s="6"/>
    </row>
    <row r="4571" spans="1:4" x14ac:dyDescent="0.5">
      <c r="A4571">
        <v>1495.2270000000001</v>
      </c>
      <c r="B4571" s="6">
        <f t="shared" si="72"/>
        <v>0</v>
      </c>
      <c r="C4571" s="6"/>
      <c r="D4571" s="6"/>
    </row>
    <row r="4572" spans="1:4" x14ac:dyDescent="0.5">
      <c r="A4572">
        <v>1977.932</v>
      </c>
      <c r="B4572" s="6">
        <f t="shared" si="72"/>
        <v>0</v>
      </c>
      <c r="C4572" s="6"/>
      <c r="D4572" s="6"/>
    </row>
    <row r="4573" spans="1:4" x14ac:dyDescent="0.5">
      <c r="A4573">
        <v>2388.806</v>
      </c>
      <c r="B4573" s="6">
        <f t="shared" si="72"/>
        <v>0</v>
      </c>
      <c r="C4573" s="6"/>
      <c r="D4573" s="6"/>
    </row>
    <row r="4574" spans="1:4" x14ac:dyDescent="0.5">
      <c r="A4574">
        <v>2602.7719999999999</v>
      </c>
      <c r="B4574" s="6">
        <f t="shared" si="72"/>
        <v>0</v>
      </c>
      <c r="C4574" s="6"/>
      <c r="D4574" s="6"/>
    </row>
    <row r="4575" spans="1:4" x14ac:dyDescent="0.5">
      <c r="A4575">
        <v>2980.7510000000002</v>
      </c>
      <c r="B4575" s="6">
        <f t="shared" si="72"/>
        <v>0</v>
      </c>
      <c r="C4575" s="6"/>
      <c r="D4575" s="6"/>
    </row>
    <row r="4576" spans="1:4" x14ac:dyDescent="0.5">
      <c r="A4576">
        <v>2773.529</v>
      </c>
      <c r="B4576" s="6">
        <f t="shared" si="72"/>
        <v>0</v>
      </c>
      <c r="C4576" s="6"/>
      <c r="D4576" s="6"/>
    </row>
    <row r="4577" spans="1:4" x14ac:dyDescent="0.5">
      <c r="A4577">
        <v>1822.518</v>
      </c>
      <c r="B4577" s="6">
        <f t="shared" si="72"/>
        <v>0</v>
      </c>
      <c r="C4577" s="6"/>
      <c r="D4577" s="6"/>
    </row>
    <row r="4578" spans="1:4" x14ac:dyDescent="0.5">
      <c r="A4578">
        <v>1213.6389999999999</v>
      </c>
      <c r="B4578" s="6">
        <f t="shared" si="72"/>
        <v>0</v>
      </c>
      <c r="C4578" s="6"/>
      <c r="D4578" s="6"/>
    </row>
    <row r="4579" spans="1:4" x14ac:dyDescent="0.5">
      <c r="A4579">
        <v>707.08500000000004</v>
      </c>
      <c r="B4579" s="6">
        <f t="shared" si="72"/>
        <v>0</v>
      </c>
      <c r="C4579" s="6"/>
      <c r="D4579" s="6"/>
    </row>
    <row r="4580" spans="1:4" x14ac:dyDescent="0.5">
      <c r="A4580">
        <v>214.97799999999998</v>
      </c>
      <c r="B4580" s="6">
        <f t="shared" si="72"/>
        <v>0</v>
      </c>
      <c r="C4580" s="6"/>
      <c r="D4580" s="6"/>
    </row>
    <row r="4581" spans="1:4" x14ac:dyDescent="0.5">
      <c r="A4581">
        <v>18.559999999999999</v>
      </c>
      <c r="B4581" s="6">
        <f t="shared" si="72"/>
        <v>0</v>
      </c>
      <c r="C4581" s="6"/>
      <c r="D4581" s="6"/>
    </row>
    <row r="4582" spans="1:4" x14ac:dyDescent="0.5">
      <c r="A4582">
        <v>9.048</v>
      </c>
      <c r="B4582" s="6">
        <f t="shared" si="72"/>
        <v>0</v>
      </c>
      <c r="C4582" s="6"/>
      <c r="D4582" s="6"/>
    </row>
    <row r="4583" spans="1:4" x14ac:dyDescent="0.5">
      <c r="A4583">
        <v>0</v>
      </c>
      <c r="B4583" s="6">
        <f t="shared" si="72"/>
        <v>0</v>
      </c>
      <c r="C4583" s="6"/>
      <c r="D4583" s="6"/>
    </row>
    <row r="4584" spans="1:4" x14ac:dyDescent="0.5">
      <c r="A4584">
        <v>0</v>
      </c>
      <c r="B4584" s="6">
        <f t="shared" si="72"/>
        <v>0</v>
      </c>
      <c r="C4584" s="6"/>
      <c r="D4584" s="6"/>
    </row>
    <row r="4585" spans="1:4" x14ac:dyDescent="0.5">
      <c r="A4585">
        <v>0</v>
      </c>
      <c r="B4585" s="6">
        <f t="shared" si="72"/>
        <v>0</v>
      </c>
      <c r="C4585" s="6"/>
      <c r="D4585" s="6"/>
    </row>
    <row r="4586" spans="1:4" x14ac:dyDescent="0.5">
      <c r="A4586">
        <v>0</v>
      </c>
      <c r="B4586" s="6">
        <f t="shared" si="72"/>
        <v>0</v>
      </c>
      <c r="C4586" s="6"/>
      <c r="D4586" s="6"/>
    </row>
    <row r="4587" spans="1:4" x14ac:dyDescent="0.5">
      <c r="A4587">
        <v>0</v>
      </c>
      <c r="B4587" s="6">
        <f t="shared" si="72"/>
        <v>0</v>
      </c>
      <c r="C4587" s="6"/>
      <c r="D4587" s="6"/>
    </row>
    <row r="4588" spans="1:4" x14ac:dyDescent="0.5">
      <c r="A4588">
        <v>0</v>
      </c>
      <c r="B4588" s="6">
        <f t="shared" si="72"/>
        <v>0</v>
      </c>
      <c r="C4588" s="6"/>
      <c r="D4588" s="6"/>
    </row>
    <row r="4589" spans="1:4" x14ac:dyDescent="0.5">
      <c r="A4589">
        <v>0</v>
      </c>
      <c r="B4589" s="6">
        <f t="shared" si="72"/>
        <v>0</v>
      </c>
      <c r="C4589" s="6"/>
      <c r="D4589" s="6"/>
    </row>
    <row r="4590" spans="1:4" x14ac:dyDescent="0.5">
      <c r="A4590">
        <v>0</v>
      </c>
      <c r="B4590" s="6">
        <f t="shared" si="72"/>
        <v>0</v>
      </c>
      <c r="C4590" s="6"/>
      <c r="D4590" s="6"/>
    </row>
    <row r="4591" spans="1:4" x14ac:dyDescent="0.5">
      <c r="A4591">
        <v>5.34</v>
      </c>
      <c r="B4591" s="6">
        <f t="shared" si="72"/>
        <v>0</v>
      </c>
      <c r="C4591" s="6"/>
      <c r="D4591" s="6"/>
    </row>
    <row r="4592" spans="1:4" x14ac:dyDescent="0.5">
      <c r="A4592">
        <v>140.00800000000001</v>
      </c>
      <c r="B4592" s="6">
        <f t="shared" si="72"/>
        <v>0</v>
      </c>
      <c r="C4592" s="6"/>
      <c r="D4592" s="6"/>
    </row>
    <row r="4593" spans="1:4" x14ac:dyDescent="0.5">
      <c r="A4593">
        <v>344.983</v>
      </c>
      <c r="B4593" s="6">
        <f t="shared" si="72"/>
        <v>0</v>
      </c>
      <c r="C4593" s="6"/>
      <c r="D4593" s="6"/>
    </row>
    <row r="4594" spans="1:4" x14ac:dyDescent="0.5">
      <c r="A4594">
        <v>748.56600000000003</v>
      </c>
      <c r="B4594" s="6">
        <f t="shared" si="72"/>
        <v>0</v>
      </c>
      <c r="C4594" s="6"/>
      <c r="D4594" s="6"/>
    </row>
    <row r="4595" spans="1:4" x14ac:dyDescent="0.5">
      <c r="A4595">
        <v>1036.837</v>
      </c>
      <c r="B4595" s="6">
        <f t="shared" si="72"/>
        <v>0</v>
      </c>
      <c r="C4595" s="6"/>
      <c r="D4595" s="6"/>
    </row>
    <row r="4596" spans="1:4" x14ac:dyDescent="0.5">
      <c r="A4596">
        <v>1248.193</v>
      </c>
      <c r="B4596" s="6">
        <f t="shared" si="72"/>
        <v>0</v>
      </c>
      <c r="C4596" s="6"/>
      <c r="D4596" s="6"/>
    </row>
    <row r="4597" spans="1:4" x14ac:dyDescent="0.5">
      <c r="A4597">
        <v>1357.7860000000001</v>
      </c>
      <c r="B4597" s="6">
        <f t="shared" si="72"/>
        <v>0</v>
      </c>
      <c r="C4597" s="6"/>
      <c r="D4597" s="6"/>
    </row>
    <row r="4598" spans="1:4" x14ac:dyDescent="0.5">
      <c r="A4598">
        <v>1391.1890000000001</v>
      </c>
      <c r="B4598" s="6">
        <f t="shared" si="72"/>
        <v>0</v>
      </c>
      <c r="C4598" s="6"/>
      <c r="D4598" s="6"/>
    </row>
    <row r="4599" spans="1:4" x14ac:dyDescent="0.5">
      <c r="A4599">
        <v>1315.7360000000001</v>
      </c>
      <c r="B4599" s="6">
        <f t="shared" si="72"/>
        <v>0</v>
      </c>
      <c r="C4599" s="6"/>
      <c r="D4599" s="6"/>
    </row>
    <row r="4600" spans="1:4" x14ac:dyDescent="0.5">
      <c r="A4600">
        <v>1291.7239999999999</v>
      </c>
      <c r="B4600" s="6">
        <f t="shared" si="72"/>
        <v>0</v>
      </c>
      <c r="C4600" s="6"/>
      <c r="D4600" s="6"/>
    </row>
    <row r="4601" spans="1:4" x14ac:dyDescent="0.5">
      <c r="A4601">
        <v>1267.1469999999999</v>
      </c>
      <c r="B4601" s="6">
        <f t="shared" si="72"/>
        <v>0</v>
      </c>
      <c r="C4601" s="6"/>
      <c r="D4601" s="6"/>
    </row>
    <row r="4602" spans="1:4" x14ac:dyDescent="0.5">
      <c r="A4602">
        <v>1004.816</v>
      </c>
      <c r="B4602" s="6">
        <f t="shared" si="72"/>
        <v>0</v>
      </c>
      <c r="C4602" s="6"/>
      <c r="D4602" s="6"/>
    </row>
    <row r="4603" spans="1:4" x14ac:dyDescent="0.5">
      <c r="A4603">
        <v>492.24799999999999</v>
      </c>
      <c r="B4603" s="6">
        <f t="shared" si="72"/>
        <v>0</v>
      </c>
      <c r="C4603" s="6"/>
      <c r="D4603" s="6"/>
    </row>
    <row r="4604" spans="1:4" x14ac:dyDescent="0.5">
      <c r="A4604">
        <v>183.24100000000001</v>
      </c>
      <c r="B4604" s="6">
        <f t="shared" si="72"/>
        <v>0</v>
      </c>
      <c r="C4604" s="6"/>
      <c r="D4604" s="6"/>
    </row>
    <row r="4605" spans="1:4" x14ac:dyDescent="0.5">
      <c r="A4605">
        <v>18.05</v>
      </c>
      <c r="B4605" s="6">
        <f t="shared" si="72"/>
        <v>0</v>
      </c>
      <c r="C4605" s="6"/>
      <c r="D4605" s="6"/>
    </row>
    <row r="4606" spans="1:4" x14ac:dyDescent="0.5">
      <c r="A4606">
        <v>8.4969999999999999</v>
      </c>
      <c r="B4606" s="6">
        <f t="shared" si="72"/>
        <v>0</v>
      </c>
      <c r="C4606" s="6"/>
      <c r="D4606" s="6"/>
    </row>
    <row r="4607" spans="1:4" x14ac:dyDescent="0.5">
      <c r="A4607">
        <v>0</v>
      </c>
      <c r="B4607" s="6">
        <f t="shared" si="72"/>
        <v>0</v>
      </c>
      <c r="C4607" s="6"/>
      <c r="D4607" s="6"/>
    </row>
    <row r="4608" spans="1:4" x14ac:dyDescent="0.5">
      <c r="A4608">
        <v>0</v>
      </c>
      <c r="B4608" s="6">
        <f t="shared" si="72"/>
        <v>0</v>
      </c>
      <c r="C4608" s="6"/>
      <c r="D4608" s="6"/>
    </row>
    <row r="4609" spans="1:4" x14ac:dyDescent="0.5">
      <c r="A4609">
        <v>0</v>
      </c>
      <c r="B4609" s="6">
        <f t="shared" si="72"/>
        <v>0</v>
      </c>
      <c r="C4609" s="6"/>
      <c r="D4609" s="6"/>
    </row>
    <row r="4610" spans="1:4" x14ac:dyDescent="0.5">
      <c r="A4610">
        <v>0</v>
      </c>
      <c r="B4610" s="6">
        <f t="shared" si="72"/>
        <v>0</v>
      </c>
      <c r="C4610" s="6"/>
      <c r="D4610" s="6"/>
    </row>
    <row r="4611" spans="1:4" x14ac:dyDescent="0.5">
      <c r="A4611">
        <v>0</v>
      </c>
      <c r="B4611" s="6">
        <f t="shared" ref="B4611:B4674" si="73">IF(A4611&gt;=$E$9,1,0)</f>
        <v>0</v>
      </c>
      <c r="C4611" s="6"/>
      <c r="D4611" s="6"/>
    </row>
    <row r="4612" spans="1:4" x14ac:dyDescent="0.5">
      <c r="A4612">
        <v>0</v>
      </c>
      <c r="B4612" s="6">
        <f t="shared" si="73"/>
        <v>0</v>
      </c>
      <c r="C4612" s="6"/>
      <c r="D4612" s="6"/>
    </row>
    <row r="4613" spans="1:4" x14ac:dyDescent="0.5">
      <c r="A4613">
        <v>0</v>
      </c>
      <c r="B4613" s="6">
        <f t="shared" si="73"/>
        <v>0</v>
      </c>
      <c r="C4613" s="6"/>
      <c r="D4613" s="6"/>
    </row>
    <row r="4614" spans="1:4" x14ac:dyDescent="0.5">
      <c r="A4614">
        <v>0</v>
      </c>
      <c r="B4614" s="6">
        <f t="shared" si="73"/>
        <v>0</v>
      </c>
      <c r="C4614" s="6"/>
      <c r="D4614" s="6"/>
    </row>
    <row r="4615" spans="1:4" x14ac:dyDescent="0.5">
      <c r="A4615">
        <v>5.2480000000000002</v>
      </c>
      <c r="B4615" s="6">
        <f t="shared" si="73"/>
        <v>0</v>
      </c>
      <c r="C4615" s="6"/>
      <c r="D4615" s="6"/>
    </row>
    <row r="4616" spans="1:4" x14ac:dyDescent="0.5">
      <c r="A4616">
        <v>107.04100000000001</v>
      </c>
      <c r="B4616" s="6">
        <f t="shared" si="73"/>
        <v>0</v>
      </c>
      <c r="C4616" s="6"/>
      <c r="D4616" s="6"/>
    </row>
    <row r="4617" spans="1:4" x14ac:dyDescent="0.5">
      <c r="A4617">
        <v>628.50400000000002</v>
      </c>
      <c r="B4617" s="6">
        <f t="shared" si="73"/>
        <v>0</v>
      </c>
      <c r="C4617" s="6"/>
      <c r="D4617" s="6"/>
    </row>
    <row r="4618" spans="1:4" x14ac:dyDescent="0.5">
      <c r="A4618">
        <v>1367.729</v>
      </c>
      <c r="B4618" s="6">
        <f t="shared" si="73"/>
        <v>0</v>
      </c>
      <c r="C4618" s="6"/>
      <c r="D4618" s="6"/>
    </row>
    <row r="4619" spans="1:4" x14ac:dyDescent="0.5">
      <c r="A4619">
        <v>2005.3820000000001</v>
      </c>
      <c r="B4619" s="6">
        <f t="shared" si="73"/>
        <v>0</v>
      </c>
      <c r="C4619" s="6"/>
      <c r="D4619" s="6"/>
    </row>
    <row r="4620" spans="1:4" x14ac:dyDescent="0.5">
      <c r="A4620">
        <v>2884.8969999999999</v>
      </c>
      <c r="B4620" s="6">
        <f t="shared" si="73"/>
        <v>0</v>
      </c>
      <c r="C4620" s="6"/>
      <c r="D4620" s="6"/>
    </row>
    <row r="4621" spans="1:4" x14ac:dyDescent="0.5">
      <c r="A4621">
        <v>3134.44</v>
      </c>
      <c r="B4621" s="6">
        <f t="shared" si="73"/>
        <v>0</v>
      </c>
      <c r="C4621" s="6"/>
      <c r="D4621" s="6"/>
    </row>
    <row r="4622" spans="1:4" x14ac:dyDescent="0.5">
      <c r="A4622">
        <v>3759.0839999999994</v>
      </c>
      <c r="B4622" s="6">
        <f t="shared" si="73"/>
        <v>0</v>
      </c>
      <c r="C4622" s="6"/>
      <c r="D4622" s="6"/>
    </row>
    <row r="4623" spans="1:4" x14ac:dyDescent="0.5">
      <c r="A4623">
        <v>3721.6239999999998</v>
      </c>
      <c r="B4623" s="6">
        <f t="shared" si="73"/>
        <v>0</v>
      </c>
      <c r="C4623" s="6"/>
      <c r="D4623" s="6"/>
    </row>
    <row r="4624" spans="1:4" x14ac:dyDescent="0.5">
      <c r="A4624">
        <v>3406.9839999999999</v>
      </c>
      <c r="B4624" s="6">
        <f t="shared" si="73"/>
        <v>0</v>
      </c>
      <c r="C4624" s="6"/>
      <c r="D4624" s="6"/>
    </row>
    <row r="4625" spans="1:4" x14ac:dyDescent="0.5">
      <c r="A4625">
        <v>2844.4830000000002</v>
      </c>
      <c r="B4625" s="6">
        <f t="shared" si="73"/>
        <v>0</v>
      </c>
      <c r="C4625" s="6"/>
      <c r="D4625" s="6"/>
    </row>
    <row r="4626" spans="1:4" x14ac:dyDescent="0.5">
      <c r="A4626">
        <v>2017.921</v>
      </c>
      <c r="B4626" s="6">
        <f t="shared" si="73"/>
        <v>0</v>
      </c>
      <c r="C4626" s="6"/>
      <c r="D4626" s="6"/>
    </row>
    <row r="4627" spans="1:4" x14ac:dyDescent="0.5">
      <c r="A4627">
        <v>1153.3340000000001</v>
      </c>
      <c r="B4627" s="6">
        <f t="shared" si="73"/>
        <v>0</v>
      </c>
      <c r="C4627" s="6"/>
      <c r="D4627" s="6"/>
    </row>
    <row r="4628" spans="1:4" x14ac:dyDescent="0.5">
      <c r="A4628">
        <v>421.697</v>
      </c>
      <c r="B4628" s="6">
        <f t="shared" si="73"/>
        <v>0</v>
      </c>
      <c r="C4628" s="6"/>
      <c r="D4628" s="6"/>
    </row>
    <row r="4629" spans="1:4" x14ac:dyDescent="0.5">
      <c r="A4629">
        <v>52.457000000000001</v>
      </c>
      <c r="B4629" s="6">
        <f t="shared" si="73"/>
        <v>0</v>
      </c>
      <c r="C4629" s="6"/>
      <c r="D4629" s="6"/>
    </row>
    <row r="4630" spans="1:4" x14ac:dyDescent="0.5">
      <c r="A4630">
        <v>7.5739999999999998</v>
      </c>
      <c r="B4630" s="6">
        <f t="shared" si="73"/>
        <v>0</v>
      </c>
      <c r="C4630" s="6"/>
      <c r="D4630" s="6"/>
    </row>
    <row r="4631" spans="1:4" x14ac:dyDescent="0.5">
      <c r="A4631">
        <v>0</v>
      </c>
      <c r="B4631" s="6">
        <f t="shared" si="73"/>
        <v>0</v>
      </c>
      <c r="C4631" s="6"/>
      <c r="D4631" s="6"/>
    </row>
    <row r="4632" spans="1:4" x14ac:dyDescent="0.5">
      <c r="A4632">
        <v>0</v>
      </c>
      <c r="B4632" s="6">
        <f t="shared" si="73"/>
        <v>0</v>
      </c>
      <c r="C4632" s="6"/>
      <c r="D4632" s="6"/>
    </row>
    <row r="4633" spans="1:4" x14ac:dyDescent="0.5">
      <c r="A4633">
        <v>0</v>
      </c>
      <c r="B4633" s="6">
        <f t="shared" si="73"/>
        <v>0</v>
      </c>
      <c r="C4633" s="6"/>
      <c r="D4633" s="6"/>
    </row>
    <row r="4634" spans="1:4" x14ac:dyDescent="0.5">
      <c r="A4634">
        <v>0</v>
      </c>
      <c r="B4634" s="6">
        <f t="shared" si="73"/>
        <v>0</v>
      </c>
      <c r="C4634" s="6"/>
      <c r="D4634" s="6"/>
    </row>
    <row r="4635" spans="1:4" x14ac:dyDescent="0.5">
      <c r="A4635">
        <v>0</v>
      </c>
      <c r="B4635" s="6">
        <f t="shared" si="73"/>
        <v>0</v>
      </c>
      <c r="C4635" s="6"/>
      <c r="D4635" s="6"/>
    </row>
    <row r="4636" spans="1:4" x14ac:dyDescent="0.5">
      <c r="A4636">
        <v>0</v>
      </c>
      <c r="B4636" s="6">
        <f t="shared" si="73"/>
        <v>0</v>
      </c>
      <c r="C4636" s="6"/>
      <c r="D4636" s="6"/>
    </row>
    <row r="4637" spans="1:4" x14ac:dyDescent="0.5">
      <c r="A4637">
        <v>0</v>
      </c>
      <c r="B4637" s="6">
        <f t="shared" si="73"/>
        <v>0</v>
      </c>
      <c r="C4637" s="6"/>
      <c r="D4637" s="6"/>
    </row>
    <row r="4638" spans="1:4" x14ac:dyDescent="0.5">
      <c r="A4638">
        <v>0</v>
      </c>
      <c r="B4638" s="6">
        <f t="shared" si="73"/>
        <v>0</v>
      </c>
      <c r="C4638" s="6"/>
      <c r="D4638" s="6"/>
    </row>
    <row r="4639" spans="1:4" x14ac:dyDescent="0.5">
      <c r="A4639">
        <v>5.3570000000000002</v>
      </c>
      <c r="B4639" s="6">
        <f t="shared" si="73"/>
        <v>0</v>
      </c>
      <c r="C4639" s="6"/>
      <c r="D4639" s="6"/>
    </row>
    <row r="4640" spans="1:4" x14ac:dyDescent="0.5">
      <c r="A4640">
        <v>319.32</v>
      </c>
      <c r="B4640" s="6">
        <f t="shared" si="73"/>
        <v>0</v>
      </c>
      <c r="C4640" s="6"/>
      <c r="D4640" s="6"/>
    </row>
    <row r="4641" spans="1:4" x14ac:dyDescent="0.5">
      <c r="A4641">
        <v>1157.2380000000001</v>
      </c>
      <c r="B4641" s="6">
        <f t="shared" si="73"/>
        <v>0</v>
      </c>
      <c r="C4641" s="6"/>
      <c r="D4641" s="6"/>
    </row>
    <row r="4642" spans="1:4" x14ac:dyDescent="0.5">
      <c r="A4642">
        <v>2229.77</v>
      </c>
      <c r="B4642" s="6">
        <f t="shared" si="73"/>
        <v>0</v>
      </c>
      <c r="C4642" s="6"/>
      <c r="D4642" s="6"/>
    </row>
    <row r="4643" spans="1:4" x14ac:dyDescent="0.5">
      <c r="A4643">
        <v>3213.7080000000001</v>
      </c>
      <c r="B4643" s="6">
        <f t="shared" si="73"/>
        <v>0</v>
      </c>
      <c r="C4643" s="6"/>
      <c r="D4643" s="6"/>
    </row>
    <row r="4644" spans="1:4" x14ac:dyDescent="0.5">
      <c r="A4644">
        <v>4137.2929999999997</v>
      </c>
      <c r="B4644" s="6">
        <f t="shared" si="73"/>
        <v>0</v>
      </c>
      <c r="C4644" s="6"/>
      <c r="D4644" s="6"/>
    </row>
    <row r="4645" spans="1:4" x14ac:dyDescent="0.5">
      <c r="A4645">
        <v>4836.3230000000003</v>
      </c>
      <c r="B4645" s="6">
        <f t="shared" si="73"/>
        <v>0</v>
      </c>
      <c r="C4645" s="6"/>
      <c r="D4645" s="6"/>
    </row>
    <row r="4646" spans="1:4" x14ac:dyDescent="0.5">
      <c r="A4646">
        <v>4985.6729999999998</v>
      </c>
      <c r="B4646" s="6">
        <f t="shared" si="73"/>
        <v>1</v>
      </c>
      <c r="C4646" s="6"/>
      <c r="D4646" s="6"/>
    </row>
    <row r="4647" spans="1:4" x14ac:dyDescent="0.5">
      <c r="A4647">
        <v>4802.3410000000003</v>
      </c>
      <c r="B4647" s="6">
        <f t="shared" si="73"/>
        <v>0</v>
      </c>
      <c r="C4647" s="6"/>
      <c r="D4647" s="6"/>
    </row>
    <row r="4648" spans="1:4" x14ac:dyDescent="0.5">
      <c r="A4648">
        <v>4428.5820000000003</v>
      </c>
      <c r="B4648" s="6">
        <f t="shared" si="73"/>
        <v>0</v>
      </c>
      <c r="C4648" s="6"/>
      <c r="D4648" s="6"/>
    </row>
    <row r="4649" spans="1:4" x14ac:dyDescent="0.5">
      <c r="A4649">
        <v>3634.5340000000001</v>
      </c>
      <c r="B4649" s="6">
        <f t="shared" si="73"/>
        <v>0</v>
      </c>
      <c r="C4649" s="6"/>
      <c r="D4649" s="6"/>
    </row>
    <row r="4650" spans="1:4" x14ac:dyDescent="0.5">
      <c r="A4650">
        <v>2571.415</v>
      </c>
      <c r="B4650" s="6">
        <f t="shared" si="73"/>
        <v>0</v>
      </c>
      <c r="C4650" s="6"/>
      <c r="D4650" s="6"/>
    </row>
    <row r="4651" spans="1:4" x14ac:dyDescent="0.5">
      <c r="A4651">
        <v>1488.2190000000001</v>
      </c>
      <c r="B4651" s="6">
        <f t="shared" si="73"/>
        <v>0</v>
      </c>
      <c r="C4651" s="6"/>
      <c r="D4651" s="6"/>
    </row>
    <row r="4652" spans="1:4" x14ac:dyDescent="0.5">
      <c r="A4652">
        <v>553.72699999999998</v>
      </c>
      <c r="B4652" s="6">
        <f t="shared" si="73"/>
        <v>0</v>
      </c>
      <c r="C4652" s="6"/>
      <c r="D4652" s="6"/>
    </row>
    <row r="4653" spans="1:4" x14ac:dyDescent="0.5">
      <c r="A4653">
        <v>32.122999999999998</v>
      </c>
      <c r="B4653" s="6">
        <f t="shared" si="73"/>
        <v>0</v>
      </c>
      <c r="C4653" s="6"/>
      <c r="D4653" s="6"/>
    </row>
    <row r="4654" spans="1:4" x14ac:dyDescent="0.5">
      <c r="A4654">
        <v>7.1800000000000006</v>
      </c>
      <c r="B4654" s="6">
        <f t="shared" si="73"/>
        <v>0</v>
      </c>
      <c r="C4654" s="6"/>
      <c r="D4654" s="6"/>
    </row>
    <row r="4655" spans="1:4" x14ac:dyDescent="0.5">
      <c r="A4655">
        <v>0</v>
      </c>
      <c r="B4655" s="6">
        <f t="shared" si="73"/>
        <v>0</v>
      </c>
      <c r="C4655" s="6"/>
      <c r="D4655" s="6"/>
    </row>
    <row r="4656" spans="1:4" x14ac:dyDescent="0.5">
      <c r="A4656">
        <v>0</v>
      </c>
      <c r="B4656" s="6">
        <f t="shared" si="73"/>
        <v>0</v>
      </c>
      <c r="C4656" s="6"/>
      <c r="D4656" s="6"/>
    </row>
    <row r="4657" spans="1:4" x14ac:dyDescent="0.5">
      <c r="A4657">
        <v>0</v>
      </c>
      <c r="B4657" s="6">
        <f t="shared" si="73"/>
        <v>0</v>
      </c>
      <c r="C4657" s="6"/>
      <c r="D4657" s="6"/>
    </row>
    <row r="4658" spans="1:4" x14ac:dyDescent="0.5">
      <c r="A4658">
        <v>0</v>
      </c>
      <c r="B4658" s="6">
        <f t="shared" si="73"/>
        <v>0</v>
      </c>
      <c r="C4658" s="6"/>
      <c r="D4658" s="6"/>
    </row>
    <row r="4659" spans="1:4" x14ac:dyDescent="0.5">
      <c r="A4659">
        <v>0</v>
      </c>
      <c r="B4659" s="6">
        <f t="shared" si="73"/>
        <v>0</v>
      </c>
      <c r="C4659" s="6"/>
      <c r="D4659" s="6"/>
    </row>
    <row r="4660" spans="1:4" x14ac:dyDescent="0.5">
      <c r="A4660">
        <v>0</v>
      </c>
      <c r="B4660" s="6">
        <f t="shared" si="73"/>
        <v>0</v>
      </c>
      <c r="C4660" s="6"/>
      <c r="D4660" s="6"/>
    </row>
    <row r="4661" spans="1:4" x14ac:dyDescent="0.5">
      <c r="A4661">
        <v>0</v>
      </c>
      <c r="B4661" s="6">
        <f t="shared" si="73"/>
        <v>0</v>
      </c>
      <c r="C4661" s="6"/>
      <c r="D4661" s="6"/>
    </row>
    <row r="4662" spans="1:4" x14ac:dyDescent="0.5">
      <c r="A4662">
        <v>0</v>
      </c>
      <c r="B4662" s="6">
        <f t="shared" si="73"/>
        <v>0</v>
      </c>
      <c r="C4662" s="6"/>
      <c r="D4662" s="6"/>
    </row>
    <row r="4663" spans="1:4" x14ac:dyDescent="0.5">
      <c r="A4663">
        <v>4.5940000000000003</v>
      </c>
      <c r="B4663" s="6">
        <f t="shared" si="73"/>
        <v>0</v>
      </c>
      <c r="C4663" s="6"/>
      <c r="D4663" s="6"/>
    </row>
    <row r="4664" spans="1:4" x14ac:dyDescent="0.5">
      <c r="A4664">
        <v>263.29300000000001</v>
      </c>
      <c r="B4664" s="6">
        <f t="shared" si="73"/>
        <v>0</v>
      </c>
      <c r="C4664" s="6"/>
      <c r="D4664" s="6"/>
    </row>
    <row r="4665" spans="1:4" x14ac:dyDescent="0.5">
      <c r="A4665">
        <v>1013.4859999999999</v>
      </c>
      <c r="B4665" s="6">
        <f t="shared" si="73"/>
        <v>0</v>
      </c>
      <c r="C4665" s="6"/>
      <c r="D4665" s="6"/>
    </row>
    <row r="4666" spans="1:4" x14ac:dyDescent="0.5">
      <c r="A4666">
        <v>2179.7260000000001</v>
      </c>
      <c r="B4666" s="6">
        <f t="shared" si="73"/>
        <v>0</v>
      </c>
      <c r="C4666" s="6"/>
      <c r="D4666" s="6"/>
    </row>
    <row r="4667" spans="1:4" x14ac:dyDescent="0.5">
      <c r="A4667">
        <v>2939.8440000000001</v>
      </c>
      <c r="B4667" s="6">
        <f t="shared" si="73"/>
        <v>0</v>
      </c>
      <c r="C4667" s="6"/>
      <c r="D4667" s="6"/>
    </row>
    <row r="4668" spans="1:4" x14ac:dyDescent="0.5">
      <c r="A4668">
        <v>3311.4729999999995</v>
      </c>
      <c r="B4668" s="6">
        <f t="shared" si="73"/>
        <v>0</v>
      </c>
      <c r="C4668" s="6"/>
      <c r="D4668" s="6"/>
    </row>
    <row r="4669" spans="1:4" x14ac:dyDescent="0.5">
      <c r="A4669">
        <v>3772.9850000000001</v>
      </c>
      <c r="B4669" s="6">
        <f t="shared" si="73"/>
        <v>0</v>
      </c>
      <c r="C4669" s="6"/>
      <c r="D4669" s="6"/>
    </row>
    <row r="4670" spans="1:4" x14ac:dyDescent="0.5">
      <c r="A4670">
        <v>4195.4170000000004</v>
      </c>
      <c r="B4670" s="6">
        <f t="shared" si="73"/>
        <v>0</v>
      </c>
      <c r="C4670" s="6"/>
      <c r="D4670" s="6"/>
    </row>
    <row r="4671" spans="1:4" x14ac:dyDescent="0.5">
      <c r="A4671">
        <v>3789.4589999999998</v>
      </c>
      <c r="B4671" s="6">
        <f t="shared" si="73"/>
        <v>0</v>
      </c>
      <c r="C4671" s="6"/>
      <c r="D4671" s="6"/>
    </row>
    <row r="4672" spans="1:4" x14ac:dyDescent="0.5">
      <c r="A4672">
        <v>3424.6680000000001</v>
      </c>
      <c r="B4672" s="6">
        <f t="shared" si="73"/>
        <v>0</v>
      </c>
      <c r="C4672" s="6"/>
      <c r="D4672" s="6"/>
    </row>
    <row r="4673" spans="1:4" x14ac:dyDescent="0.5">
      <c r="A4673">
        <v>2626.66</v>
      </c>
      <c r="B4673" s="6">
        <f t="shared" si="73"/>
        <v>0</v>
      </c>
      <c r="C4673" s="6"/>
      <c r="D4673" s="6"/>
    </row>
    <row r="4674" spans="1:4" x14ac:dyDescent="0.5">
      <c r="A4674">
        <v>1623.549</v>
      </c>
      <c r="B4674" s="6">
        <f t="shared" si="73"/>
        <v>0</v>
      </c>
      <c r="C4674" s="6"/>
      <c r="D4674" s="6"/>
    </row>
    <row r="4675" spans="1:4" x14ac:dyDescent="0.5">
      <c r="A4675">
        <v>747.54700000000003</v>
      </c>
      <c r="B4675" s="6">
        <f t="shared" ref="B4675:B4738" si="74">IF(A4675&gt;=$E$9,1,0)</f>
        <v>0</v>
      </c>
      <c r="C4675" s="6"/>
      <c r="D4675" s="6"/>
    </row>
    <row r="4676" spans="1:4" x14ac:dyDescent="0.5">
      <c r="A4676">
        <v>275.09100000000001</v>
      </c>
      <c r="B4676" s="6">
        <f t="shared" si="74"/>
        <v>0</v>
      </c>
      <c r="C4676" s="6"/>
      <c r="D4676" s="6"/>
    </row>
    <row r="4677" spans="1:4" x14ac:dyDescent="0.5">
      <c r="A4677">
        <v>32.338000000000001</v>
      </c>
      <c r="B4677" s="6">
        <f t="shared" si="74"/>
        <v>0</v>
      </c>
      <c r="C4677" s="6"/>
      <c r="D4677" s="6"/>
    </row>
    <row r="4678" spans="1:4" x14ac:dyDescent="0.5">
      <c r="A4678">
        <v>17.024999999999999</v>
      </c>
      <c r="B4678" s="6">
        <f t="shared" si="74"/>
        <v>0</v>
      </c>
      <c r="C4678" s="6"/>
      <c r="D4678" s="6"/>
    </row>
    <row r="4679" spans="1:4" x14ac:dyDescent="0.5">
      <c r="A4679">
        <v>0</v>
      </c>
      <c r="B4679" s="6">
        <f t="shared" si="74"/>
        <v>0</v>
      </c>
      <c r="C4679" s="6"/>
      <c r="D4679" s="6"/>
    </row>
    <row r="4680" spans="1:4" x14ac:dyDescent="0.5">
      <c r="A4680">
        <v>0</v>
      </c>
      <c r="B4680" s="6">
        <f t="shared" si="74"/>
        <v>0</v>
      </c>
      <c r="C4680" s="6"/>
      <c r="D4680" s="6"/>
    </row>
    <row r="4681" spans="1:4" x14ac:dyDescent="0.5">
      <c r="A4681">
        <v>0</v>
      </c>
      <c r="B4681" s="6">
        <f t="shared" si="74"/>
        <v>0</v>
      </c>
      <c r="C4681" s="6"/>
      <c r="D4681" s="6"/>
    </row>
    <row r="4682" spans="1:4" x14ac:dyDescent="0.5">
      <c r="A4682">
        <v>0</v>
      </c>
      <c r="B4682" s="6">
        <f t="shared" si="74"/>
        <v>0</v>
      </c>
      <c r="C4682" s="6"/>
      <c r="D4682" s="6"/>
    </row>
    <row r="4683" spans="1:4" x14ac:dyDescent="0.5">
      <c r="A4683">
        <v>0</v>
      </c>
      <c r="B4683" s="6">
        <f t="shared" si="74"/>
        <v>0</v>
      </c>
      <c r="C4683" s="6"/>
      <c r="D4683" s="6"/>
    </row>
    <row r="4684" spans="1:4" x14ac:dyDescent="0.5">
      <c r="A4684">
        <v>0</v>
      </c>
      <c r="B4684" s="6">
        <f t="shared" si="74"/>
        <v>0</v>
      </c>
      <c r="C4684" s="6"/>
      <c r="D4684" s="6"/>
    </row>
    <row r="4685" spans="1:4" x14ac:dyDescent="0.5">
      <c r="A4685">
        <v>0</v>
      </c>
      <c r="B4685" s="6">
        <f t="shared" si="74"/>
        <v>0</v>
      </c>
      <c r="C4685" s="6"/>
      <c r="D4685" s="6"/>
    </row>
    <row r="4686" spans="1:4" x14ac:dyDescent="0.5">
      <c r="A4686">
        <v>0</v>
      </c>
      <c r="B4686" s="6">
        <f t="shared" si="74"/>
        <v>0</v>
      </c>
      <c r="C4686" s="6"/>
      <c r="D4686" s="6"/>
    </row>
    <row r="4687" spans="1:4" x14ac:dyDescent="0.5">
      <c r="A4687">
        <v>13.122000000000002</v>
      </c>
      <c r="B4687" s="6">
        <f t="shared" si="74"/>
        <v>0</v>
      </c>
      <c r="C4687" s="6"/>
      <c r="D4687" s="6"/>
    </row>
    <row r="4688" spans="1:4" x14ac:dyDescent="0.5">
      <c r="A4688">
        <v>114.82099999999998</v>
      </c>
      <c r="B4688" s="6">
        <f t="shared" si="74"/>
        <v>0</v>
      </c>
      <c r="C4688" s="6"/>
      <c r="D4688" s="6"/>
    </row>
    <row r="4689" spans="1:4" x14ac:dyDescent="0.5">
      <c r="A4689">
        <v>421.15800000000002</v>
      </c>
      <c r="B4689" s="6">
        <f t="shared" si="74"/>
        <v>0</v>
      </c>
      <c r="C4689" s="6"/>
      <c r="D4689" s="6"/>
    </row>
    <row r="4690" spans="1:4" x14ac:dyDescent="0.5">
      <c r="A4690">
        <v>919.85199999999998</v>
      </c>
      <c r="B4690" s="6">
        <f t="shared" si="74"/>
        <v>0</v>
      </c>
      <c r="C4690" s="6"/>
      <c r="D4690" s="6"/>
    </row>
    <row r="4691" spans="1:4" x14ac:dyDescent="0.5">
      <c r="A4691">
        <v>1801.7049999999999</v>
      </c>
      <c r="B4691" s="6">
        <f t="shared" si="74"/>
        <v>0</v>
      </c>
      <c r="C4691" s="6"/>
      <c r="D4691" s="6"/>
    </row>
    <row r="4692" spans="1:4" x14ac:dyDescent="0.5">
      <c r="A4692">
        <v>2356.6880000000001</v>
      </c>
      <c r="B4692" s="6">
        <f t="shared" si="74"/>
        <v>0</v>
      </c>
      <c r="C4692" s="6"/>
      <c r="D4692" s="6"/>
    </row>
    <row r="4693" spans="1:4" x14ac:dyDescent="0.5">
      <c r="A4693">
        <v>2706.6350000000002</v>
      </c>
      <c r="B4693" s="6">
        <f t="shared" si="74"/>
        <v>0</v>
      </c>
      <c r="C4693" s="6"/>
      <c r="D4693" s="6"/>
    </row>
    <row r="4694" spans="1:4" x14ac:dyDescent="0.5">
      <c r="A4694">
        <v>2759.558</v>
      </c>
      <c r="B4694" s="6">
        <f t="shared" si="74"/>
        <v>0</v>
      </c>
      <c r="C4694" s="6"/>
      <c r="D4694" s="6"/>
    </row>
    <row r="4695" spans="1:4" x14ac:dyDescent="0.5">
      <c r="A4695">
        <v>2500.835</v>
      </c>
      <c r="B4695" s="6">
        <f t="shared" si="74"/>
        <v>0</v>
      </c>
      <c r="C4695" s="6"/>
      <c r="D4695" s="6"/>
    </row>
    <row r="4696" spans="1:4" x14ac:dyDescent="0.5">
      <c r="A4696">
        <v>2238.1089999999999</v>
      </c>
      <c r="B4696" s="6">
        <f t="shared" si="74"/>
        <v>0</v>
      </c>
      <c r="C4696" s="6"/>
      <c r="D4696" s="6"/>
    </row>
    <row r="4697" spans="1:4" x14ac:dyDescent="0.5">
      <c r="A4697">
        <v>1748.7589999999998</v>
      </c>
      <c r="B4697" s="6">
        <f t="shared" si="74"/>
        <v>0</v>
      </c>
      <c r="C4697" s="6"/>
      <c r="D4697" s="6"/>
    </row>
    <row r="4698" spans="1:4" x14ac:dyDescent="0.5">
      <c r="A4698">
        <v>1152.8630000000001</v>
      </c>
      <c r="B4698" s="6">
        <f t="shared" si="74"/>
        <v>0</v>
      </c>
      <c r="C4698" s="6"/>
      <c r="D4698" s="6"/>
    </row>
    <row r="4699" spans="1:4" x14ac:dyDescent="0.5">
      <c r="A4699">
        <v>683.755</v>
      </c>
      <c r="B4699" s="6">
        <f t="shared" si="74"/>
        <v>0</v>
      </c>
      <c r="C4699" s="6"/>
      <c r="D4699" s="6"/>
    </row>
    <row r="4700" spans="1:4" x14ac:dyDescent="0.5">
      <c r="A4700">
        <v>242.71600000000004</v>
      </c>
      <c r="B4700" s="6">
        <f t="shared" si="74"/>
        <v>0</v>
      </c>
      <c r="C4700" s="6"/>
      <c r="D4700" s="6"/>
    </row>
    <row r="4701" spans="1:4" x14ac:dyDescent="0.5">
      <c r="A4701">
        <v>32.307000000000002</v>
      </c>
      <c r="B4701" s="6">
        <f t="shared" si="74"/>
        <v>0</v>
      </c>
      <c r="C4701" s="6"/>
      <c r="D4701" s="6"/>
    </row>
    <row r="4702" spans="1:4" x14ac:dyDescent="0.5">
      <c r="A4702">
        <v>18.875</v>
      </c>
      <c r="B4702" s="6">
        <f t="shared" si="74"/>
        <v>0</v>
      </c>
      <c r="C4702" s="6"/>
      <c r="D4702" s="6"/>
    </row>
    <row r="4703" spans="1:4" x14ac:dyDescent="0.5">
      <c r="A4703">
        <v>0</v>
      </c>
      <c r="B4703" s="6">
        <f t="shared" si="74"/>
        <v>0</v>
      </c>
      <c r="C4703" s="6"/>
      <c r="D4703" s="6"/>
    </row>
    <row r="4704" spans="1:4" x14ac:dyDescent="0.5">
      <c r="A4704">
        <v>0</v>
      </c>
      <c r="B4704" s="6">
        <f t="shared" si="74"/>
        <v>0</v>
      </c>
      <c r="C4704" s="6"/>
      <c r="D4704" s="6"/>
    </row>
    <row r="4705" spans="1:4" x14ac:dyDescent="0.5">
      <c r="A4705">
        <v>0</v>
      </c>
      <c r="B4705" s="6">
        <f t="shared" si="74"/>
        <v>0</v>
      </c>
      <c r="C4705" s="6"/>
      <c r="D4705" s="6"/>
    </row>
    <row r="4706" spans="1:4" x14ac:dyDescent="0.5">
      <c r="A4706">
        <v>0</v>
      </c>
      <c r="B4706" s="6">
        <f t="shared" si="74"/>
        <v>0</v>
      </c>
      <c r="C4706" s="6"/>
      <c r="D4706" s="6"/>
    </row>
    <row r="4707" spans="1:4" x14ac:dyDescent="0.5">
      <c r="A4707">
        <v>0</v>
      </c>
      <c r="B4707" s="6">
        <f t="shared" si="74"/>
        <v>0</v>
      </c>
      <c r="C4707" s="6"/>
      <c r="D4707" s="6"/>
    </row>
    <row r="4708" spans="1:4" x14ac:dyDescent="0.5">
      <c r="A4708">
        <v>0</v>
      </c>
      <c r="B4708" s="6">
        <f t="shared" si="74"/>
        <v>0</v>
      </c>
      <c r="C4708" s="6"/>
      <c r="D4708" s="6"/>
    </row>
    <row r="4709" spans="1:4" x14ac:dyDescent="0.5">
      <c r="A4709">
        <v>0</v>
      </c>
      <c r="B4709" s="6">
        <f t="shared" si="74"/>
        <v>0</v>
      </c>
      <c r="C4709" s="6"/>
      <c r="D4709" s="6"/>
    </row>
    <row r="4710" spans="1:4" x14ac:dyDescent="0.5">
      <c r="A4710">
        <v>0</v>
      </c>
      <c r="B4710" s="6">
        <f t="shared" si="74"/>
        <v>0</v>
      </c>
      <c r="C4710" s="6"/>
      <c r="D4710" s="6"/>
    </row>
    <row r="4711" spans="1:4" x14ac:dyDescent="0.5">
      <c r="A4711">
        <v>12.16</v>
      </c>
      <c r="B4711" s="6">
        <f t="shared" si="74"/>
        <v>0</v>
      </c>
      <c r="C4711" s="6"/>
      <c r="D4711" s="6"/>
    </row>
    <row r="4712" spans="1:4" x14ac:dyDescent="0.5">
      <c r="A4712">
        <v>100.81500000000001</v>
      </c>
      <c r="B4712" s="6">
        <f t="shared" si="74"/>
        <v>0</v>
      </c>
      <c r="C4712" s="6"/>
      <c r="D4712" s="6"/>
    </row>
    <row r="4713" spans="1:4" x14ac:dyDescent="0.5">
      <c r="A4713">
        <v>458.14299999999997</v>
      </c>
      <c r="B4713" s="6">
        <f t="shared" si="74"/>
        <v>0</v>
      </c>
      <c r="C4713" s="6"/>
      <c r="D4713" s="6"/>
    </row>
    <row r="4714" spans="1:4" x14ac:dyDescent="0.5">
      <c r="A4714">
        <v>986.42399999999986</v>
      </c>
      <c r="B4714" s="6">
        <f t="shared" si="74"/>
        <v>0</v>
      </c>
      <c r="C4714" s="6"/>
      <c r="D4714" s="6"/>
    </row>
    <row r="4715" spans="1:4" x14ac:dyDescent="0.5">
      <c r="A4715">
        <v>1540.201</v>
      </c>
      <c r="B4715" s="6">
        <f t="shared" si="74"/>
        <v>0</v>
      </c>
      <c r="C4715" s="6"/>
      <c r="D4715" s="6"/>
    </row>
    <row r="4716" spans="1:4" x14ac:dyDescent="0.5">
      <c r="A4716">
        <v>2012.5730000000001</v>
      </c>
      <c r="B4716" s="6">
        <f t="shared" si="74"/>
        <v>0</v>
      </c>
      <c r="C4716" s="6"/>
      <c r="D4716" s="6"/>
    </row>
    <row r="4717" spans="1:4" x14ac:dyDescent="0.5">
      <c r="A4717">
        <v>2343.377</v>
      </c>
      <c r="B4717" s="6">
        <f t="shared" si="74"/>
        <v>0</v>
      </c>
      <c r="C4717" s="6"/>
      <c r="D4717" s="6"/>
    </row>
    <row r="4718" spans="1:4" x14ac:dyDescent="0.5">
      <c r="A4718">
        <v>2275.848</v>
      </c>
      <c r="B4718" s="6">
        <f t="shared" si="74"/>
        <v>0</v>
      </c>
      <c r="C4718" s="6"/>
      <c r="D4718" s="6"/>
    </row>
    <row r="4719" spans="1:4" x14ac:dyDescent="0.5">
      <c r="A4719">
        <v>2190.7359999999999</v>
      </c>
      <c r="B4719" s="6">
        <f t="shared" si="74"/>
        <v>0</v>
      </c>
      <c r="C4719" s="6"/>
      <c r="D4719" s="6"/>
    </row>
    <row r="4720" spans="1:4" x14ac:dyDescent="0.5">
      <c r="A4720">
        <v>1712.8969999999999</v>
      </c>
      <c r="B4720" s="6">
        <f t="shared" si="74"/>
        <v>0</v>
      </c>
      <c r="C4720" s="6"/>
      <c r="D4720" s="6"/>
    </row>
    <row r="4721" spans="1:4" x14ac:dyDescent="0.5">
      <c r="A4721">
        <v>1283.0050000000001</v>
      </c>
      <c r="B4721" s="6">
        <f t="shared" si="74"/>
        <v>0</v>
      </c>
      <c r="C4721" s="6"/>
      <c r="D4721" s="6"/>
    </row>
    <row r="4722" spans="1:4" x14ac:dyDescent="0.5">
      <c r="A4722">
        <v>840.577</v>
      </c>
      <c r="B4722" s="6">
        <f t="shared" si="74"/>
        <v>0</v>
      </c>
      <c r="C4722" s="6"/>
      <c r="D4722" s="6"/>
    </row>
    <row r="4723" spans="1:4" x14ac:dyDescent="0.5">
      <c r="A4723">
        <v>476.45800000000003</v>
      </c>
      <c r="B4723" s="6">
        <f t="shared" si="74"/>
        <v>0</v>
      </c>
      <c r="C4723" s="6"/>
      <c r="D4723" s="6"/>
    </row>
    <row r="4724" spans="1:4" x14ac:dyDescent="0.5">
      <c r="A4724">
        <v>224.268</v>
      </c>
      <c r="B4724" s="6">
        <f t="shared" si="74"/>
        <v>0</v>
      </c>
      <c r="C4724" s="6"/>
      <c r="D4724" s="6"/>
    </row>
    <row r="4725" spans="1:4" x14ac:dyDescent="0.5">
      <c r="A4725">
        <v>20.123999999999999</v>
      </c>
      <c r="B4725" s="6">
        <f t="shared" si="74"/>
        <v>0</v>
      </c>
      <c r="C4725" s="6"/>
      <c r="D4725" s="6"/>
    </row>
    <row r="4726" spans="1:4" x14ac:dyDescent="0.5">
      <c r="A4726">
        <v>16.37</v>
      </c>
      <c r="B4726" s="6">
        <f t="shared" si="74"/>
        <v>0</v>
      </c>
      <c r="C4726" s="6"/>
      <c r="D4726" s="6"/>
    </row>
    <row r="4727" spans="1:4" x14ac:dyDescent="0.5">
      <c r="A4727">
        <v>0</v>
      </c>
      <c r="B4727" s="6">
        <f t="shared" si="74"/>
        <v>0</v>
      </c>
      <c r="C4727" s="6"/>
      <c r="D4727" s="6"/>
    </row>
    <row r="4728" spans="1:4" x14ac:dyDescent="0.5">
      <c r="A4728">
        <v>0</v>
      </c>
      <c r="B4728" s="6">
        <f t="shared" si="74"/>
        <v>0</v>
      </c>
      <c r="C4728" s="6"/>
      <c r="D4728" s="6"/>
    </row>
    <row r="4729" spans="1:4" x14ac:dyDescent="0.5">
      <c r="A4729">
        <v>0</v>
      </c>
      <c r="B4729" s="6">
        <f t="shared" si="74"/>
        <v>0</v>
      </c>
      <c r="C4729" s="6"/>
      <c r="D4729" s="6"/>
    </row>
    <row r="4730" spans="1:4" x14ac:dyDescent="0.5">
      <c r="A4730">
        <v>0</v>
      </c>
      <c r="B4730" s="6">
        <f t="shared" si="74"/>
        <v>0</v>
      </c>
      <c r="C4730" s="6"/>
      <c r="D4730" s="6"/>
    </row>
    <row r="4731" spans="1:4" x14ac:dyDescent="0.5">
      <c r="A4731">
        <v>0</v>
      </c>
      <c r="B4731" s="6">
        <f t="shared" si="74"/>
        <v>0</v>
      </c>
      <c r="C4731" s="6"/>
      <c r="D4731" s="6"/>
    </row>
    <row r="4732" spans="1:4" x14ac:dyDescent="0.5">
      <c r="A4732">
        <v>0</v>
      </c>
      <c r="B4732" s="6">
        <f t="shared" si="74"/>
        <v>0</v>
      </c>
      <c r="C4732" s="6"/>
      <c r="D4732" s="6"/>
    </row>
    <row r="4733" spans="1:4" x14ac:dyDescent="0.5">
      <c r="A4733">
        <v>0</v>
      </c>
      <c r="B4733" s="6">
        <f t="shared" si="74"/>
        <v>0</v>
      </c>
      <c r="C4733" s="6"/>
      <c r="D4733" s="6"/>
    </row>
    <row r="4734" spans="1:4" x14ac:dyDescent="0.5">
      <c r="A4734">
        <v>0</v>
      </c>
      <c r="B4734" s="6">
        <f t="shared" si="74"/>
        <v>0</v>
      </c>
      <c r="C4734" s="6"/>
      <c r="D4734" s="6"/>
    </row>
    <row r="4735" spans="1:4" x14ac:dyDescent="0.5">
      <c r="A4735">
        <v>13.441000000000001</v>
      </c>
      <c r="B4735" s="6">
        <f t="shared" si="74"/>
        <v>0</v>
      </c>
      <c r="C4735" s="6"/>
      <c r="D4735" s="6"/>
    </row>
    <row r="4736" spans="1:4" x14ac:dyDescent="0.5">
      <c r="A4736">
        <v>82.953000000000003</v>
      </c>
      <c r="B4736" s="6">
        <f t="shared" si="74"/>
        <v>0</v>
      </c>
      <c r="C4736" s="6"/>
      <c r="D4736" s="6"/>
    </row>
    <row r="4737" spans="1:4" x14ac:dyDescent="0.5">
      <c r="A4737">
        <v>303.25</v>
      </c>
      <c r="B4737" s="6">
        <f t="shared" si="74"/>
        <v>0</v>
      </c>
      <c r="C4737" s="6"/>
      <c r="D4737" s="6"/>
    </row>
    <row r="4738" spans="1:4" x14ac:dyDescent="0.5">
      <c r="A4738">
        <v>476.09500000000008</v>
      </c>
      <c r="B4738" s="6">
        <f t="shared" si="74"/>
        <v>0</v>
      </c>
      <c r="C4738" s="6"/>
      <c r="D4738" s="6"/>
    </row>
    <row r="4739" spans="1:4" x14ac:dyDescent="0.5">
      <c r="A4739">
        <v>833.83499999999992</v>
      </c>
      <c r="B4739" s="6">
        <f t="shared" ref="B4739:B4802" si="75">IF(A4739&gt;=$E$9,1,0)</f>
        <v>0</v>
      </c>
      <c r="C4739" s="6"/>
      <c r="D4739" s="6"/>
    </row>
    <row r="4740" spans="1:4" x14ac:dyDescent="0.5">
      <c r="A4740">
        <v>1260.0740000000001</v>
      </c>
      <c r="B4740" s="6">
        <f t="shared" si="75"/>
        <v>0</v>
      </c>
      <c r="C4740" s="6"/>
      <c r="D4740" s="6"/>
    </row>
    <row r="4741" spans="1:4" x14ac:dyDescent="0.5">
      <c r="A4741">
        <v>1641.3739999999998</v>
      </c>
      <c r="B4741" s="6">
        <f t="shared" si="75"/>
        <v>0</v>
      </c>
      <c r="C4741" s="6"/>
      <c r="D4741" s="6"/>
    </row>
    <row r="4742" spans="1:4" x14ac:dyDescent="0.5">
      <c r="A4742">
        <v>1535.9449999999999</v>
      </c>
      <c r="B4742" s="6">
        <f t="shared" si="75"/>
        <v>0</v>
      </c>
      <c r="C4742" s="6"/>
      <c r="D4742" s="6"/>
    </row>
    <row r="4743" spans="1:4" x14ac:dyDescent="0.5">
      <c r="A4743">
        <v>1849.6880000000001</v>
      </c>
      <c r="B4743" s="6">
        <f t="shared" si="75"/>
        <v>0</v>
      </c>
      <c r="C4743" s="6"/>
      <c r="D4743" s="6"/>
    </row>
    <row r="4744" spans="1:4" x14ac:dyDescent="0.5">
      <c r="A4744">
        <v>1891.8520000000001</v>
      </c>
      <c r="B4744" s="6">
        <f t="shared" si="75"/>
        <v>0</v>
      </c>
      <c r="C4744" s="6"/>
      <c r="D4744" s="6"/>
    </row>
    <row r="4745" spans="1:4" x14ac:dyDescent="0.5">
      <c r="A4745">
        <v>1401.462</v>
      </c>
      <c r="B4745" s="6">
        <f t="shared" si="75"/>
        <v>0</v>
      </c>
      <c r="C4745" s="6"/>
      <c r="D4745" s="6"/>
    </row>
    <row r="4746" spans="1:4" x14ac:dyDescent="0.5">
      <c r="A4746">
        <v>735.45699999999999</v>
      </c>
      <c r="B4746" s="6">
        <f t="shared" si="75"/>
        <v>0</v>
      </c>
      <c r="C4746" s="6"/>
      <c r="D4746" s="6"/>
    </row>
    <row r="4747" spans="1:4" x14ac:dyDescent="0.5">
      <c r="A4747">
        <v>421.58300000000008</v>
      </c>
      <c r="B4747" s="6">
        <f t="shared" si="75"/>
        <v>0</v>
      </c>
      <c r="C4747" s="6"/>
      <c r="D4747" s="6"/>
    </row>
    <row r="4748" spans="1:4" x14ac:dyDescent="0.5">
      <c r="A4748">
        <v>146.518</v>
      </c>
      <c r="B4748" s="6">
        <f t="shared" si="75"/>
        <v>0</v>
      </c>
      <c r="C4748" s="6"/>
      <c r="D4748" s="6"/>
    </row>
    <row r="4749" spans="1:4" x14ac:dyDescent="0.5">
      <c r="A4749">
        <v>27.260999999999996</v>
      </c>
      <c r="B4749" s="6">
        <f t="shared" si="75"/>
        <v>0</v>
      </c>
      <c r="C4749" s="6"/>
      <c r="D4749" s="6"/>
    </row>
    <row r="4750" spans="1:4" x14ac:dyDescent="0.5">
      <c r="A4750">
        <v>17.100999999999999</v>
      </c>
      <c r="B4750" s="6">
        <f t="shared" si="75"/>
        <v>0</v>
      </c>
      <c r="C4750" s="6"/>
      <c r="D4750" s="6"/>
    </row>
    <row r="4751" spans="1:4" x14ac:dyDescent="0.5">
      <c r="A4751">
        <v>0</v>
      </c>
      <c r="B4751" s="6">
        <f t="shared" si="75"/>
        <v>0</v>
      </c>
      <c r="C4751" s="6"/>
      <c r="D4751" s="6"/>
    </row>
    <row r="4752" spans="1:4" x14ac:dyDescent="0.5">
      <c r="A4752">
        <v>0</v>
      </c>
      <c r="B4752" s="6">
        <f t="shared" si="75"/>
        <v>0</v>
      </c>
      <c r="C4752" s="6"/>
      <c r="D4752" s="6"/>
    </row>
    <row r="4753" spans="1:4" x14ac:dyDescent="0.5">
      <c r="A4753">
        <v>0</v>
      </c>
      <c r="B4753" s="6">
        <f t="shared" si="75"/>
        <v>0</v>
      </c>
      <c r="C4753" s="6"/>
      <c r="D4753" s="6"/>
    </row>
    <row r="4754" spans="1:4" x14ac:dyDescent="0.5">
      <c r="A4754">
        <v>0</v>
      </c>
      <c r="B4754" s="6">
        <f t="shared" si="75"/>
        <v>0</v>
      </c>
      <c r="C4754" s="6"/>
      <c r="D4754" s="6"/>
    </row>
    <row r="4755" spans="1:4" x14ac:dyDescent="0.5">
      <c r="A4755">
        <v>0</v>
      </c>
      <c r="B4755" s="6">
        <f t="shared" si="75"/>
        <v>0</v>
      </c>
      <c r="C4755" s="6"/>
      <c r="D4755" s="6"/>
    </row>
    <row r="4756" spans="1:4" x14ac:dyDescent="0.5">
      <c r="A4756">
        <v>0</v>
      </c>
      <c r="B4756" s="6">
        <f t="shared" si="75"/>
        <v>0</v>
      </c>
      <c r="C4756" s="6"/>
      <c r="D4756" s="6"/>
    </row>
    <row r="4757" spans="1:4" x14ac:dyDescent="0.5">
      <c r="A4757">
        <v>0</v>
      </c>
      <c r="B4757" s="6">
        <f t="shared" si="75"/>
        <v>0</v>
      </c>
      <c r="C4757" s="6"/>
      <c r="D4757" s="6"/>
    </row>
    <row r="4758" spans="1:4" x14ac:dyDescent="0.5">
      <c r="A4758">
        <v>0</v>
      </c>
      <c r="B4758" s="6">
        <f t="shared" si="75"/>
        <v>0</v>
      </c>
      <c r="C4758" s="6"/>
      <c r="D4758" s="6"/>
    </row>
    <row r="4759" spans="1:4" x14ac:dyDescent="0.5">
      <c r="A4759">
        <v>13.754</v>
      </c>
      <c r="B4759" s="6">
        <f t="shared" si="75"/>
        <v>0</v>
      </c>
      <c r="C4759" s="6"/>
      <c r="D4759" s="6"/>
    </row>
    <row r="4760" spans="1:4" x14ac:dyDescent="0.5">
      <c r="A4760">
        <v>135.56399999999999</v>
      </c>
      <c r="B4760" s="6">
        <f t="shared" si="75"/>
        <v>0</v>
      </c>
      <c r="C4760" s="6"/>
      <c r="D4760" s="6"/>
    </row>
    <row r="4761" spans="1:4" x14ac:dyDescent="0.5">
      <c r="A4761">
        <v>520.31500000000005</v>
      </c>
      <c r="B4761" s="6">
        <f t="shared" si="75"/>
        <v>0</v>
      </c>
      <c r="C4761" s="6"/>
      <c r="D4761" s="6"/>
    </row>
    <row r="4762" spans="1:4" x14ac:dyDescent="0.5">
      <c r="A4762">
        <v>874.31</v>
      </c>
      <c r="B4762" s="6">
        <f t="shared" si="75"/>
        <v>0</v>
      </c>
      <c r="C4762" s="6"/>
      <c r="D4762" s="6"/>
    </row>
    <row r="4763" spans="1:4" x14ac:dyDescent="0.5">
      <c r="A4763">
        <v>1360.4829999999999</v>
      </c>
      <c r="B4763" s="6">
        <f t="shared" si="75"/>
        <v>0</v>
      </c>
      <c r="C4763" s="6"/>
      <c r="D4763" s="6"/>
    </row>
    <row r="4764" spans="1:4" x14ac:dyDescent="0.5">
      <c r="A4764">
        <v>1695.038</v>
      </c>
      <c r="B4764" s="6">
        <f t="shared" si="75"/>
        <v>0</v>
      </c>
      <c r="C4764" s="6"/>
      <c r="D4764" s="6"/>
    </row>
    <row r="4765" spans="1:4" x14ac:dyDescent="0.5">
      <c r="A4765">
        <v>2086.36</v>
      </c>
      <c r="B4765" s="6">
        <f t="shared" si="75"/>
        <v>0</v>
      </c>
      <c r="C4765" s="6"/>
      <c r="D4765" s="6"/>
    </row>
    <row r="4766" spans="1:4" x14ac:dyDescent="0.5">
      <c r="A4766">
        <v>2539.4409999999998</v>
      </c>
      <c r="B4766" s="6">
        <f t="shared" si="75"/>
        <v>0</v>
      </c>
      <c r="C4766" s="6"/>
      <c r="D4766" s="6"/>
    </row>
    <row r="4767" spans="1:4" x14ac:dyDescent="0.5">
      <c r="A4767">
        <v>2782.846</v>
      </c>
      <c r="B4767" s="6">
        <f t="shared" si="75"/>
        <v>0</v>
      </c>
      <c r="C4767" s="6"/>
      <c r="D4767" s="6"/>
    </row>
    <row r="4768" spans="1:4" x14ac:dyDescent="0.5">
      <c r="A4768">
        <v>2457.7240000000002</v>
      </c>
      <c r="B4768" s="6">
        <f t="shared" si="75"/>
        <v>0</v>
      </c>
      <c r="C4768" s="6"/>
      <c r="D4768" s="6"/>
    </row>
    <row r="4769" spans="1:4" x14ac:dyDescent="0.5">
      <c r="A4769">
        <v>2186.02</v>
      </c>
      <c r="B4769" s="6">
        <f t="shared" si="75"/>
        <v>0</v>
      </c>
      <c r="C4769" s="6"/>
      <c r="D4769" s="6"/>
    </row>
    <row r="4770" spans="1:4" x14ac:dyDescent="0.5">
      <c r="A4770">
        <v>1688.075</v>
      </c>
      <c r="B4770" s="6">
        <f t="shared" si="75"/>
        <v>0</v>
      </c>
      <c r="C4770" s="6"/>
      <c r="D4770" s="6"/>
    </row>
    <row r="4771" spans="1:4" x14ac:dyDescent="0.5">
      <c r="A4771">
        <v>974.72900000000004</v>
      </c>
      <c r="B4771" s="6">
        <f t="shared" si="75"/>
        <v>0</v>
      </c>
      <c r="C4771" s="6"/>
      <c r="D4771" s="6"/>
    </row>
    <row r="4772" spans="1:4" x14ac:dyDescent="0.5">
      <c r="A4772">
        <v>344.52</v>
      </c>
      <c r="B4772" s="6">
        <f t="shared" si="75"/>
        <v>0</v>
      </c>
      <c r="C4772" s="6"/>
      <c r="D4772" s="6"/>
    </row>
    <row r="4773" spans="1:4" x14ac:dyDescent="0.5">
      <c r="A4773">
        <v>30.094000000000005</v>
      </c>
      <c r="B4773" s="6">
        <f t="shared" si="75"/>
        <v>0</v>
      </c>
      <c r="C4773" s="6"/>
      <c r="D4773" s="6"/>
    </row>
    <row r="4774" spans="1:4" x14ac:dyDescent="0.5">
      <c r="A4774">
        <v>16.584</v>
      </c>
      <c r="B4774" s="6">
        <f t="shared" si="75"/>
        <v>0</v>
      </c>
      <c r="C4774" s="6"/>
      <c r="D4774" s="6"/>
    </row>
    <row r="4775" spans="1:4" x14ac:dyDescent="0.5">
      <c r="A4775">
        <v>0</v>
      </c>
      <c r="B4775" s="6">
        <f t="shared" si="75"/>
        <v>0</v>
      </c>
      <c r="C4775" s="6"/>
      <c r="D4775" s="6"/>
    </row>
    <row r="4776" spans="1:4" x14ac:dyDescent="0.5">
      <c r="A4776">
        <v>0</v>
      </c>
      <c r="B4776" s="6">
        <f t="shared" si="75"/>
        <v>0</v>
      </c>
      <c r="C4776" s="6"/>
      <c r="D4776" s="6"/>
    </row>
    <row r="4777" spans="1:4" x14ac:dyDescent="0.5">
      <c r="A4777">
        <v>0</v>
      </c>
      <c r="B4777" s="6">
        <f t="shared" si="75"/>
        <v>0</v>
      </c>
      <c r="C4777" s="6"/>
      <c r="D4777" s="6"/>
    </row>
    <row r="4778" spans="1:4" x14ac:dyDescent="0.5">
      <c r="A4778">
        <v>0</v>
      </c>
      <c r="B4778" s="6">
        <f t="shared" si="75"/>
        <v>0</v>
      </c>
      <c r="C4778" s="6"/>
      <c r="D4778" s="6"/>
    </row>
    <row r="4779" spans="1:4" x14ac:dyDescent="0.5">
      <c r="A4779">
        <v>0</v>
      </c>
      <c r="B4779" s="6">
        <f t="shared" si="75"/>
        <v>0</v>
      </c>
      <c r="C4779" s="6"/>
      <c r="D4779" s="6"/>
    </row>
    <row r="4780" spans="1:4" x14ac:dyDescent="0.5">
      <c r="A4780">
        <v>0</v>
      </c>
      <c r="B4780" s="6">
        <f t="shared" si="75"/>
        <v>0</v>
      </c>
      <c r="C4780" s="6"/>
      <c r="D4780" s="6"/>
    </row>
    <row r="4781" spans="1:4" x14ac:dyDescent="0.5">
      <c r="A4781">
        <v>0</v>
      </c>
      <c r="B4781" s="6">
        <f t="shared" si="75"/>
        <v>0</v>
      </c>
      <c r="C4781" s="6"/>
      <c r="D4781" s="6"/>
    </row>
    <row r="4782" spans="1:4" x14ac:dyDescent="0.5">
      <c r="A4782">
        <v>0</v>
      </c>
      <c r="B4782" s="6">
        <f t="shared" si="75"/>
        <v>0</v>
      </c>
      <c r="C4782" s="6"/>
      <c r="D4782" s="6"/>
    </row>
    <row r="4783" spans="1:4" x14ac:dyDescent="0.5">
      <c r="A4783">
        <v>12.782</v>
      </c>
      <c r="B4783" s="6">
        <f t="shared" si="75"/>
        <v>0</v>
      </c>
      <c r="C4783" s="6"/>
      <c r="D4783" s="6"/>
    </row>
    <row r="4784" spans="1:4" x14ac:dyDescent="0.5">
      <c r="A4784">
        <v>179.13499999999999</v>
      </c>
      <c r="B4784" s="6">
        <f t="shared" si="75"/>
        <v>0</v>
      </c>
      <c r="C4784" s="6"/>
      <c r="D4784" s="6"/>
    </row>
    <row r="4785" spans="1:4" x14ac:dyDescent="0.5">
      <c r="A4785">
        <v>723.404</v>
      </c>
      <c r="B4785" s="6">
        <f t="shared" si="75"/>
        <v>0</v>
      </c>
      <c r="C4785" s="6"/>
      <c r="D4785" s="6"/>
    </row>
    <row r="4786" spans="1:4" x14ac:dyDescent="0.5">
      <c r="A4786">
        <v>1520.54</v>
      </c>
      <c r="B4786" s="6">
        <f t="shared" si="75"/>
        <v>0</v>
      </c>
      <c r="C4786" s="6"/>
      <c r="D4786" s="6"/>
    </row>
    <row r="4787" spans="1:4" x14ac:dyDescent="0.5">
      <c r="A4787">
        <v>2471.277</v>
      </c>
      <c r="B4787" s="6">
        <f t="shared" si="75"/>
        <v>0</v>
      </c>
      <c r="C4787" s="6"/>
      <c r="D4787" s="6"/>
    </row>
    <row r="4788" spans="1:4" x14ac:dyDescent="0.5">
      <c r="A4788">
        <v>2934.221</v>
      </c>
      <c r="B4788" s="6">
        <f t="shared" si="75"/>
        <v>0</v>
      </c>
      <c r="C4788" s="6"/>
      <c r="D4788" s="6"/>
    </row>
    <row r="4789" spans="1:4" x14ac:dyDescent="0.5">
      <c r="A4789">
        <v>3672</v>
      </c>
      <c r="B4789" s="6">
        <f t="shared" si="75"/>
        <v>0</v>
      </c>
      <c r="C4789" s="6"/>
      <c r="D4789" s="6"/>
    </row>
    <row r="4790" spans="1:4" x14ac:dyDescent="0.5">
      <c r="A4790">
        <v>3653.3919999999998</v>
      </c>
      <c r="B4790" s="6">
        <f t="shared" si="75"/>
        <v>0</v>
      </c>
      <c r="C4790" s="6"/>
      <c r="D4790" s="6"/>
    </row>
    <row r="4791" spans="1:4" x14ac:dyDescent="0.5">
      <c r="A4791">
        <v>3218.9540000000006</v>
      </c>
      <c r="B4791" s="6">
        <f t="shared" si="75"/>
        <v>0</v>
      </c>
      <c r="C4791" s="6"/>
      <c r="D4791" s="6"/>
    </row>
    <row r="4792" spans="1:4" x14ac:dyDescent="0.5">
      <c r="A4792">
        <v>2792.6889999999999</v>
      </c>
      <c r="B4792" s="6">
        <f t="shared" si="75"/>
        <v>0</v>
      </c>
      <c r="C4792" s="6"/>
      <c r="D4792" s="6"/>
    </row>
    <row r="4793" spans="1:4" x14ac:dyDescent="0.5">
      <c r="A4793">
        <v>2332.085</v>
      </c>
      <c r="B4793" s="6">
        <f t="shared" si="75"/>
        <v>0</v>
      </c>
      <c r="C4793" s="6"/>
      <c r="D4793" s="6"/>
    </row>
    <row r="4794" spans="1:4" x14ac:dyDescent="0.5">
      <c r="A4794">
        <v>1662.7280000000001</v>
      </c>
      <c r="B4794" s="6">
        <f t="shared" si="75"/>
        <v>0</v>
      </c>
      <c r="C4794" s="6"/>
      <c r="D4794" s="6"/>
    </row>
    <row r="4795" spans="1:4" x14ac:dyDescent="0.5">
      <c r="A4795">
        <v>799.29700000000003</v>
      </c>
      <c r="B4795" s="6">
        <f t="shared" si="75"/>
        <v>0</v>
      </c>
      <c r="C4795" s="6"/>
      <c r="D4795" s="6"/>
    </row>
    <row r="4796" spans="1:4" x14ac:dyDescent="0.5">
      <c r="A4796">
        <v>298.76</v>
      </c>
      <c r="B4796" s="6">
        <f t="shared" si="75"/>
        <v>0</v>
      </c>
      <c r="C4796" s="6"/>
      <c r="D4796" s="6"/>
    </row>
    <row r="4797" spans="1:4" x14ac:dyDescent="0.5">
      <c r="A4797">
        <v>27.891999999999996</v>
      </c>
      <c r="B4797" s="6">
        <f t="shared" si="75"/>
        <v>0</v>
      </c>
      <c r="C4797" s="6"/>
      <c r="D4797" s="6"/>
    </row>
    <row r="4798" spans="1:4" x14ac:dyDescent="0.5">
      <c r="A4798">
        <v>14.688000000000001</v>
      </c>
      <c r="B4798" s="6">
        <f t="shared" si="75"/>
        <v>0</v>
      </c>
      <c r="C4798" s="6"/>
      <c r="D4798" s="6"/>
    </row>
    <row r="4799" spans="1:4" x14ac:dyDescent="0.5">
      <c r="A4799">
        <v>0</v>
      </c>
      <c r="B4799" s="6">
        <f t="shared" si="75"/>
        <v>0</v>
      </c>
      <c r="C4799" s="6"/>
      <c r="D4799" s="6"/>
    </row>
    <row r="4800" spans="1:4" x14ac:dyDescent="0.5">
      <c r="A4800">
        <v>0</v>
      </c>
      <c r="B4800" s="6">
        <f t="shared" si="75"/>
        <v>0</v>
      </c>
      <c r="C4800" s="6"/>
      <c r="D4800" s="6"/>
    </row>
    <row r="4801" spans="1:4" x14ac:dyDescent="0.5">
      <c r="A4801">
        <v>0</v>
      </c>
      <c r="B4801" s="6">
        <f t="shared" si="75"/>
        <v>0</v>
      </c>
      <c r="C4801" s="6"/>
      <c r="D4801" s="6"/>
    </row>
    <row r="4802" spans="1:4" x14ac:dyDescent="0.5">
      <c r="A4802">
        <v>0</v>
      </c>
      <c r="B4802" s="6">
        <f t="shared" si="75"/>
        <v>0</v>
      </c>
      <c r="C4802" s="6"/>
      <c r="D4802" s="6"/>
    </row>
    <row r="4803" spans="1:4" x14ac:dyDescent="0.5">
      <c r="A4803">
        <v>0</v>
      </c>
      <c r="B4803" s="6">
        <f t="shared" ref="B4803:B4866" si="76">IF(A4803&gt;=$E$9,1,0)</f>
        <v>0</v>
      </c>
      <c r="C4803" s="6"/>
      <c r="D4803" s="6"/>
    </row>
    <row r="4804" spans="1:4" x14ac:dyDescent="0.5">
      <c r="A4804">
        <v>0</v>
      </c>
      <c r="B4804" s="6">
        <f t="shared" si="76"/>
        <v>0</v>
      </c>
      <c r="C4804" s="6"/>
      <c r="D4804" s="6"/>
    </row>
    <row r="4805" spans="1:4" x14ac:dyDescent="0.5">
      <c r="A4805">
        <v>0</v>
      </c>
      <c r="B4805" s="6">
        <f t="shared" si="76"/>
        <v>0</v>
      </c>
      <c r="C4805" s="6"/>
      <c r="D4805" s="6"/>
    </row>
    <row r="4806" spans="1:4" x14ac:dyDescent="0.5">
      <c r="A4806">
        <v>0</v>
      </c>
      <c r="B4806" s="6">
        <f t="shared" si="76"/>
        <v>0</v>
      </c>
      <c r="C4806" s="6"/>
      <c r="D4806" s="6"/>
    </row>
    <row r="4807" spans="1:4" x14ac:dyDescent="0.5">
      <c r="A4807">
        <v>13.095000000000001</v>
      </c>
      <c r="B4807" s="6">
        <f t="shared" si="76"/>
        <v>0</v>
      </c>
      <c r="C4807" s="6"/>
      <c r="D4807" s="6"/>
    </row>
    <row r="4808" spans="1:4" x14ac:dyDescent="0.5">
      <c r="A4808">
        <v>186.64099999999999</v>
      </c>
      <c r="B4808" s="6">
        <f t="shared" si="76"/>
        <v>0</v>
      </c>
      <c r="C4808" s="6"/>
      <c r="D4808" s="6"/>
    </row>
    <row r="4809" spans="1:4" x14ac:dyDescent="0.5">
      <c r="A4809">
        <v>883.64299999999992</v>
      </c>
      <c r="B4809" s="6">
        <f t="shared" si="76"/>
        <v>0</v>
      </c>
      <c r="C4809" s="6"/>
      <c r="D4809" s="6"/>
    </row>
    <row r="4810" spans="1:4" x14ac:dyDescent="0.5">
      <c r="A4810">
        <v>2041.4090000000001</v>
      </c>
      <c r="B4810" s="6">
        <f t="shared" si="76"/>
        <v>0</v>
      </c>
      <c r="C4810" s="6"/>
      <c r="D4810" s="6"/>
    </row>
    <row r="4811" spans="1:4" x14ac:dyDescent="0.5">
      <c r="A4811">
        <v>3259.0889999999999</v>
      </c>
      <c r="B4811" s="6">
        <f t="shared" si="76"/>
        <v>0</v>
      </c>
      <c r="C4811" s="6"/>
      <c r="D4811" s="6"/>
    </row>
    <row r="4812" spans="1:4" x14ac:dyDescent="0.5">
      <c r="A4812">
        <v>4118.2389999999996</v>
      </c>
      <c r="B4812" s="6">
        <f t="shared" si="76"/>
        <v>0</v>
      </c>
      <c r="C4812" s="6"/>
      <c r="D4812" s="6"/>
    </row>
    <row r="4813" spans="1:4" x14ac:dyDescent="0.5">
      <c r="A4813">
        <v>4549.518</v>
      </c>
      <c r="B4813" s="6">
        <f t="shared" si="76"/>
        <v>0</v>
      </c>
      <c r="C4813" s="6"/>
      <c r="D4813" s="6"/>
    </row>
    <row r="4814" spans="1:4" x14ac:dyDescent="0.5">
      <c r="A4814">
        <v>4608.5640000000003</v>
      </c>
      <c r="B4814" s="6">
        <f t="shared" si="76"/>
        <v>0</v>
      </c>
      <c r="C4814" s="6"/>
      <c r="D4814" s="6"/>
    </row>
    <row r="4815" spans="1:4" x14ac:dyDescent="0.5">
      <c r="A4815">
        <v>4113.6270000000004</v>
      </c>
      <c r="B4815" s="6">
        <f t="shared" si="76"/>
        <v>0</v>
      </c>
      <c r="C4815" s="6"/>
      <c r="D4815" s="6"/>
    </row>
    <row r="4816" spans="1:4" x14ac:dyDescent="0.5">
      <c r="A4816">
        <v>3873.9169999999995</v>
      </c>
      <c r="B4816" s="6">
        <f t="shared" si="76"/>
        <v>0</v>
      </c>
      <c r="C4816" s="6"/>
      <c r="D4816" s="6"/>
    </row>
    <row r="4817" spans="1:4" x14ac:dyDescent="0.5">
      <c r="A4817">
        <v>3168.2490000000003</v>
      </c>
      <c r="B4817" s="6">
        <f t="shared" si="76"/>
        <v>0</v>
      </c>
      <c r="C4817" s="6"/>
      <c r="D4817" s="6"/>
    </row>
    <row r="4818" spans="1:4" x14ac:dyDescent="0.5">
      <c r="A4818">
        <v>2349.3589999999999</v>
      </c>
      <c r="B4818" s="6">
        <f t="shared" si="76"/>
        <v>0</v>
      </c>
      <c r="C4818" s="6"/>
      <c r="D4818" s="6"/>
    </row>
    <row r="4819" spans="1:4" x14ac:dyDescent="0.5">
      <c r="A4819">
        <v>1186.558</v>
      </c>
      <c r="B4819" s="6">
        <f t="shared" si="76"/>
        <v>0</v>
      </c>
      <c r="C4819" s="6"/>
      <c r="D4819" s="6"/>
    </row>
    <row r="4820" spans="1:4" x14ac:dyDescent="0.5">
      <c r="A4820">
        <v>423.839</v>
      </c>
      <c r="B4820" s="6">
        <f t="shared" si="76"/>
        <v>0</v>
      </c>
      <c r="C4820" s="6"/>
      <c r="D4820" s="6"/>
    </row>
    <row r="4821" spans="1:4" x14ac:dyDescent="0.5">
      <c r="A4821">
        <v>33.54</v>
      </c>
      <c r="B4821" s="6">
        <f t="shared" si="76"/>
        <v>0</v>
      </c>
      <c r="C4821" s="6"/>
      <c r="D4821" s="6"/>
    </row>
    <row r="4822" spans="1:4" x14ac:dyDescent="0.5">
      <c r="A4822">
        <v>19.161999999999999</v>
      </c>
      <c r="B4822" s="6">
        <f t="shared" si="76"/>
        <v>0</v>
      </c>
      <c r="C4822" s="6"/>
      <c r="D4822" s="6"/>
    </row>
    <row r="4823" spans="1:4" x14ac:dyDescent="0.5">
      <c r="A4823">
        <v>0</v>
      </c>
      <c r="B4823" s="6">
        <f t="shared" si="76"/>
        <v>0</v>
      </c>
      <c r="C4823" s="6"/>
      <c r="D4823" s="6"/>
    </row>
    <row r="4824" spans="1:4" x14ac:dyDescent="0.5">
      <c r="A4824">
        <v>0</v>
      </c>
      <c r="B4824" s="6">
        <f t="shared" si="76"/>
        <v>0</v>
      </c>
      <c r="C4824" s="6"/>
      <c r="D4824" s="6"/>
    </row>
    <row r="4825" spans="1:4" x14ac:dyDescent="0.5">
      <c r="A4825">
        <v>0</v>
      </c>
      <c r="B4825" s="6">
        <f t="shared" si="76"/>
        <v>0</v>
      </c>
      <c r="C4825" s="6"/>
      <c r="D4825" s="6"/>
    </row>
    <row r="4826" spans="1:4" x14ac:dyDescent="0.5">
      <c r="A4826">
        <v>0</v>
      </c>
      <c r="B4826" s="6">
        <f t="shared" si="76"/>
        <v>0</v>
      </c>
      <c r="C4826" s="6"/>
      <c r="D4826" s="6"/>
    </row>
    <row r="4827" spans="1:4" x14ac:dyDescent="0.5">
      <c r="A4827">
        <v>0</v>
      </c>
      <c r="B4827" s="6">
        <f t="shared" si="76"/>
        <v>0</v>
      </c>
      <c r="C4827" s="6"/>
      <c r="D4827" s="6"/>
    </row>
    <row r="4828" spans="1:4" x14ac:dyDescent="0.5">
      <c r="A4828">
        <v>0</v>
      </c>
      <c r="B4828" s="6">
        <f t="shared" si="76"/>
        <v>0</v>
      </c>
      <c r="C4828" s="6"/>
      <c r="D4828" s="6"/>
    </row>
    <row r="4829" spans="1:4" x14ac:dyDescent="0.5">
      <c r="A4829">
        <v>0</v>
      </c>
      <c r="B4829" s="6">
        <f t="shared" si="76"/>
        <v>0</v>
      </c>
      <c r="C4829" s="6"/>
      <c r="D4829" s="6"/>
    </row>
    <row r="4830" spans="1:4" x14ac:dyDescent="0.5">
      <c r="A4830">
        <v>0</v>
      </c>
      <c r="B4830" s="6">
        <f t="shared" si="76"/>
        <v>0</v>
      </c>
      <c r="C4830" s="6"/>
      <c r="D4830" s="6"/>
    </row>
    <row r="4831" spans="1:4" x14ac:dyDescent="0.5">
      <c r="A4831">
        <v>16.259</v>
      </c>
      <c r="B4831" s="6">
        <f t="shared" si="76"/>
        <v>0</v>
      </c>
      <c r="C4831" s="6"/>
      <c r="D4831" s="6"/>
    </row>
    <row r="4832" spans="1:4" x14ac:dyDescent="0.5">
      <c r="A4832">
        <v>143.012</v>
      </c>
      <c r="B4832" s="6">
        <f t="shared" si="76"/>
        <v>0</v>
      </c>
      <c r="C4832" s="6"/>
      <c r="D4832" s="6"/>
    </row>
    <row r="4833" spans="1:4" x14ac:dyDescent="0.5">
      <c r="A4833">
        <v>664.81100000000004</v>
      </c>
      <c r="B4833" s="6">
        <f t="shared" si="76"/>
        <v>0</v>
      </c>
      <c r="C4833" s="6"/>
      <c r="D4833" s="6"/>
    </row>
    <row r="4834" spans="1:4" x14ac:dyDescent="0.5">
      <c r="A4834">
        <v>1434.1759999999999</v>
      </c>
      <c r="B4834" s="6">
        <f t="shared" si="76"/>
        <v>0</v>
      </c>
      <c r="C4834" s="6"/>
      <c r="D4834" s="6"/>
    </row>
    <row r="4835" spans="1:4" x14ac:dyDescent="0.5">
      <c r="A4835">
        <v>2100.9580000000001</v>
      </c>
      <c r="B4835" s="6">
        <f t="shared" si="76"/>
        <v>0</v>
      </c>
      <c r="C4835" s="6"/>
      <c r="D4835" s="6"/>
    </row>
    <row r="4836" spans="1:4" x14ac:dyDescent="0.5">
      <c r="A4836">
        <v>2385.6329999999998</v>
      </c>
      <c r="B4836" s="6">
        <f t="shared" si="76"/>
        <v>0</v>
      </c>
      <c r="C4836" s="6"/>
      <c r="D4836" s="6"/>
    </row>
    <row r="4837" spans="1:4" x14ac:dyDescent="0.5">
      <c r="A4837">
        <v>2639.3960000000002</v>
      </c>
      <c r="B4837" s="6">
        <f t="shared" si="76"/>
        <v>0</v>
      </c>
      <c r="C4837" s="6"/>
      <c r="D4837" s="6"/>
    </row>
    <row r="4838" spans="1:4" x14ac:dyDescent="0.5">
      <c r="A4838">
        <v>2749.5740000000001</v>
      </c>
      <c r="B4838" s="6">
        <f t="shared" si="76"/>
        <v>0</v>
      </c>
      <c r="C4838" s="6"/>
      <c r="D4838" s="6"/>
    </row>
    <row r="4839" spans="1:4" x14ac:dyDescent="0.5">
      <c r="A4839">
        <v>2788.9070000000002</v>
      </c>
      <c r="B4839" s="6">
        <f t="shared" si="76"/>
        <v>0</v>
      </c>
      <c r="C4839" s="6"/>
      <c r="D4839" s="6"/>
    </row>
    <row r="4840" spans="1:4" x14ac:dyDescent="0.5">
      <c r="A4840">
        <v>2483.4609999999998</v>
      </c>
      <c r="B4840" s="6">
        <f t="shared" si="76"/>
        <v>0</v>
      </c>
      <c r="C4840" s="6"/>
      <c r="D4840" s="6"/>
    </row>
    <row r="4841" spans="1:4" x14ac:dyDescent="0.5">
      <c r="A4841">
        <v>1716.2180000000003</v>
      </c>
      <c r="B4841" s="6">
        <f t="shared" si="76"/>
        <v>0</v>
      </c>
      <c r="C4841" s="6"/>
      <c r="D4841" s="6"/>
    </row>
    <row r="4842" spans="1:4" x14ac:dyDescent="0.5">
      <c r="A4842">
        <v>839.90800000000002</v>
      </c>
      <c r="B4842" s="6">
        <f t="shared" si="76"/>
        <v>0</v>
      </c>
      <c r="C4842" s="6"/>
      <c r="D4842" s="6"/>
    </row>
    <row r="4843" spans="1:4" x14ac:dyDescent="0.5">
      <c r="A4843">
        <v>420.49099999999993</v>
      </c>
      <c r="B4843" s="6">
        <f t="shared" si="76"/>
        <v>0</v>
      </c>
      <c r="C4843" s="6"/>
      <c r="D4843" s="6"/>
    </row>
    <row r="4844" spans="1:4" x14ac:dyDescent="0.5">
      <c r="A4844">
        <v>116.447</v>
      </c>
      <c r="B4844" s="6">
        <f t="shared" si="76"/>
        <v>0</v>
      </c>
      <c r="C4844" s="6"/>
      <c r="D4844" s="6"/>
    </row>
    <row r="4845" spans="1:4" x14ac:dyDescent="0.5">
      <c r="A4845">
        <v>27.831000000000003</v>
      </c>
      <c r="B4845" s="6">
        <f t="shared" si="76"/>
        <v>0</v>
      </c>
      <c r="C4845" s="6"/>
      <c r="D4845" s="6"/>
    </row>
    <row r="4846" spans="1:4" x14ac:dyDescent="0.5">
      <c r="A4846">
        <v>20.614999999999998</v>
      </c>
      <c r="B4846" s="6">
        <f t="shared" si="76"/>
        <v>0</v>
      </c>
      <c r="C4846" s="6"/>
      <c r="D4846" s="6"/>
    </row>
    <row r="4847" spans="1:4" x14ac:dyDescent="0.5">
      <c r="A4847">
        <v>0</v>
      </c>
      <c r="B4847" s="6">
        <f t="shared" si="76"/>
        <v>0</v>
      </c>
      <c r="C4847" s="6"/>
      <c r="D4847" s="6"/>
    </row>
    <row r="4848" spans="1:4" x14ac:dyDescent="0.5">
      <c r="A4848">
        <v>0</v>
      </c>
      <c r="B4848" s="6">
        <f t="shared" si="76"/>
        <v>0</v>
      </c>
      <c r="C4848" s="6"/>
      <c r="D4848" s="6"/>
    </row>
    <row r="4849" spans="1:4" x14ac:dyDescent="0.5">
      <c r="A4849">
        <v>0</v>
      </c>
      <c r="B4849" s="6">
        <f t="shared" si="76"/>
        <v>0</v>
      </c>
      <c r="C4849" s="6"/>
      <c r="D4849" s="6"/>
    </row>
    <row r="4850" spans="1:4" x14ac:dyDescent="0.5">
      <c r="A4850">
        <v>0</v>
      </c>
      <c r="B4850" s="6">
        <f t="shared" si="76"/>
        <v>0</v>
      </c>
      <c r="C4850" s="6"/>
      <c r="D4850" s="6"/>
    </row>
    <row r="4851" spans="1:4" x14ac:dyDescent="0.5">
      <c r="A4851">
        <v>0</v>
      </c>
      <c r="B4851" s="6">
        <f t="shared" si="76"/>
        <v>0</v>
      </c>
      <c r="C4851" s="6"/>
      <c r="D4851" s="6"/>
    </row>
    <row r="4852" spans="1:4" x14ac:dyDescent="0.5">
      <c r="A4852">
        <v>0</v>
      </c>
      <c r="B4852" s="6">
        <f t="shared" si="76"/>
        <v>0</v>
      </c>
      <c r="C4852" s="6"/>
      <c r="D4852" s="6"/>
    </row>
    <row r="4853" spans="1:4" x14ac:dyDescent="0.5">
      <c r="A4853">
        <v>0</v>
      </c>
      <c r="B4853" s="6">
        <f t="shared" si="76"/>
        <v>0</v>
      </c>
      <c r="C4853" s="6"/>
      <c r="D4853" s="6"/>
    </row>
    <row r="4854" spans="1:4" x14ac:dyDescent="0.5">
      <c r="A4854">
        <v>0</v>
      </c>
      <c r="B4854" s="6">
        <f t="shared" si="76"/>
        <v>0</v>
      </c>
      <c r="C4854" s="6"/>
      <c r="D4854" s="6"/>
    </row>
    <row r="4855" spans="1:4" x14ac:dyDescent="0.5">
      <c r="A4855">
        <v>15.673999999999998</v>
      </c>
      <c r="B4855" s="6">
        <f t="shared" si="76"/>
        <v>0</v>
      </c>
      <c r="C4855" s="6"/>
      <c r="D4855" s="6"/>
    </row>
    <row r="4856" spans="1:4" x14ac:dyDescent="0.5">
      <c r="A4856">
        <v>221.28899999999999</v>
      </c>
      <c r="B4856" s="6">
        <f t="shared" si="76"/>
        <v>0</v>
      </c>
      <c r="C4856" s="6"/>
      <c r="D4856" s="6"/>
    </row>
    <row r="4857" spans="1:4" x14ac:dyDescent="0.5">
      <c r="A4857">
        <v>936.10900000000004</v>
      </c>
      <c r="B4857" s="6">
        <f t="shared" si="76"/>
        <v>0</v>
      </c>
      <c r="C4857" s="6"/>
      <c r="D4857" s="6"/>
    </row>
    <row r="4858" spans="1:4" x14ac:dyDescent="0.5">
      <c r="A4858">
        <v>1846.0519999999999</v>
      </c>
      <c r="B4858" s="6">
        <f t="shared" si="76"/>
        <v>0</v>
      </c>
      <c r="C4858" s="6"/>
      <c r="D4858" s="6"/>
    </row>
    <row r="4859" spans="1:4" x14ac:dyDescent="0.5">
      <c r="A4859">
        <v>2897.25</v>
      </c>
      <c r="B4859" s="6">
        <f t="shared" si="76"/>
        <v>0</v>
      </c>
      <c r="C4859" s="6"/>
      <c r="D4859" s="6"/>
    </row>
    <row r="4860" spans="1:4" x14ac:dyDescent="0.5">
      <c r="A4860">
        <v>3975.6490000000003</v>
      </c>
      <c r="B4860" s="6">
        <f t="shared" si="76"/>
        <v>0</v>
      </c>
      <c r="C4860" s="6"/>
      <c r="D4860" s="6"/>
    </row>
    <row r="4861" spans="1:4" x14ac:dyDescent="0.5">
      <c r="A4861">
        <v>4743.7389999999996</v>
      </c>
      <c r="B4861" s="6">
        <f t="shared" si="76"/>
        <v>0</v>
      </c>
      <c r="C4861" s="6"/>
      <c r="D4861" s="6"/>
    </row>
    <row r="4862" spans="1:4" x14ac:dyDescent="0.5">
      <c r="A4862">
        <v>4949.8509999999997</v>
      </c>
      <c r="B4862" s="6">
        <f t="shared" si="76"/>
        <v>1</v>
      </c>
      <c r="C4862" s="6"/>
      <c r="D4862" s="6"/>
    </row>
    <row r="4863" spans="1:4" x14ac:dyDescent="0.5">
      <c r="A4863">
        <v>4807.3639999999996</v>
      </c>
      <c r="B4863" s="6">
        <f t="shared" si="76"/>
        <v>0</v>
      </c>
      <c r="C4863" s="6"/>
      <c r="D4863" s="6"/>
    </row>
    <row r="4864" spans="1:4" x14ac:dyDescent="0.5">
      <c r="A4864">
        <v>4270.5829999999996</v>
      </c>
      <c r="B4864" s="6">
        <f t="shared" si="76"/>
        <v>0</v>
      </c>
      <c r="C4864" s="6"/>
      <c r="D4864" s="6"/>
    </row>
    <row r="4865" spans="1:4" x14ac:dyDescent="0.5">
      <c r="A4865">
        <v>3336.7499999999995</v>
      </c>
      <c r="B4865" s="6">
        <f t="shared" si="76"/>
        <v>0</v>
      </c>
      <c r="C4865" s="6"/>
      <c r="D4865" s="6"/>
    </row>
    <row r="4866" spans="1:4" x14ac:dyDescent="0.5">
      <c r="A4866">
        <v>2074.8629999999998</v>
      </c>
      <c r="B4866" s="6">
        <f t="shared" si="76"/>
        <v>0</v>
      </c>
      <c r="C4866" s="6"/>
      <c r="D4866" s="6"/>
    </row>
    <row r="4867" spans="1:4" x14ac:dyDescent="0.5">
      <c r="A4867">
        <v>917.30700000000002</v>
      </c>
      <c r="B4867" s="6">
        <f t="shared" ref="B4867:B4930" si="77">IF(A4867&gt;=$E$9,1,0)</f>
        <v>0</v>
      </c>
      <c r="C4867" s="6"/>
      <c r="D4867" s="6"/>
    </row>
    <row r="4868" spans="1:4" x14ac:dyDescent="0.5">
      <c r="A4868">
        <v>349.69900000000001</v>
      </c>
      <c r="B4868" s="6">
        <f t="shared" si="77"/>
        <v>0</v>
      </c>
      <c r="C4868" s="6"/>
      <c r="D4868" s="6"/>
    </row>
    <row r="4869" spans="1:4" x14ac:dyDescent="0.5">
      <c r="A4869">
        <v>29.376000000000001</v>
      </c>
      <c r="B4869" s="6">
        <f t="shared" si="77"/>
        <v>0</v>
      </c>
      <c r="C4869" s="6"/>
      <c r="D4869" s="6"/>
    </row>
    <row r="4870" spans="1:4" x14ac:dyDescent="0.5">
      <c r="A4870">
        <v>16.038</v>
      </c>
      <c r="B4870" s="6">
        <f t="shared" si="77"/>
        <v>0</v>
      </c>
      <c r="C4870" s="6"/>
      <c r="D4870" s="6"/>
    </row>
    <row r="4871" spans="1:4" x14ac:dyDescent="0.5">
      <c r="A4871">
        <v>0</v>
      </c>
      <c r="B4871" s="6">
        <f t="shared" si="77"/>
        <v>0</v>
      </c>
      <c r="C4871" s="6"/>
      <c r="D4871" s="6"/>
    </row>
    <row r="4872" spans="1:4" x14ac:dyDescent="0.5">
      <c r="A4872">
        <v>0</v>
      </c>
      <c r="B4872" s="6">
        <f t="shared" si="77"/>
        <v>0</v>
      </c>
      <c r="C4872" s="6"/>
      <c r="D4872" s="6"/>
    </row>
    <row r="4873" spans="1:4" x14ac:dyDescent="0.5">
      <c r="A4873">
        <v>0</v>
      </c>
      <c r="B4873" s="6">
        <f t="shared" si="77"/>
        <v>0</v>
      </c>
      <c r="C4873" s="6"/>
      <c r="D4873" s="6"/>
    </row>
    <row r="4874" spans="1:4" x14ac:dyDescent="0.5">
      <c r="A4874">
        <v>0</v>
      </c>
      <c r="B4874" s="6">
        <f t="shared" si="77"/>
        <v>0</v>
      </c>
      <c r="C4874" s="6"/>
      <c r="D4874" s="6"/>
    </row>
    <row r="4875" spans="1:4" x14ac:dyDescent="0.5">
      <c r="A4875">
        <v>0</v>
      </c>
      <c r="B4875" s="6">
        <f t="shared" si="77"/>
        <v>0</v>
      </c>
      <c r="C4875" s="6"/>
      <c r="D4875" s="6"/>
    </row>
    <row r="4876" spans="1:4" x14ac:dyDescent="0.5">
      <c r="A4876">
        <v>0</v>
      </c>
      <c r="B4876" s="6">
        <f t="shared" si="77"/>
        <v>0</v>
      </c>
      <c r="C4876" s="6"/>
      <c r="D4876" s="6"/>
    </row>
    <row r="4877" spans="1:4" x14ac:dyDescent="0.5">
      <c r="A4877">
        <v>0</v>
      </c>
      <c r="B4877" s="6">
        <f t="shared" si="77"/>
        <v>0</v>
      </c>
      <c r="C4877" s="6"/>
      <c r="D4877" s="6"/>
    </row>
    <row r="4878" spans="1:4" x14ac:dyDescent="0.5">
      <c r="A4878">
        <v>0</v>
      </c>
      <c r="B4878" s="6">
        <f t="shared" si="77"/>
        <v>0</v>
      </c>
      <c r="C4878" s="6"/>
      <c r="D4878" s="6"/>
    </row>
    <row r="4879" spans="1:4" x14ac:dyDescent="0.5">
      <c r="A4879">
        <v>12.731999999999999</v>
      </c>
      <c r="B4879" s="6">
        <f t="shared" si="77"/>
        <v>0</v>
      </c>
      <c r="C4879" s="6"/>
      <c r="D4879" s="6"/>
    </row>
    <row r="4880" spans="1:4" x14ac:dyDescent="0.5">
      <c r="A4880">
        <v>250.733</v>
      </c>
      <c r="B4880" s="6">
        <f t="shared" si="77"/>
        <v>0</v>
      </c>
      <c r="C4880" s="6"/>
      <c r="D4880" s="6"/>
    </row>
    <row r="4881" spans="1:4" x14ac:dyDescent="0.5">
      <c r="A4881">
        <v>1245.3150000000001</v>
      </c>
      <c r="B4881" s="6">
        <f t="shared" si="77"/>
        <v>0</v>
      </c>
      <c r="C4881" s="6"/>
      <c r="D4881" s="6"/>
    </row>
    <row r="4882" spans="1:4" x14ac:dyDescent="0.5">
      <c r="A4882">
        <v>2618.422</v>
      </c>
      <c r="B4882" s="6">
        <f t="shared" si="77"/>
        <v>0</v>
      </c>
      <c r="C4882" s="6"/>
      <c r="D4882" s="6"/>
    </row>
    <row r="4883" spans="1:4" x14ac:dyDescent="0.5">
      <c r="A4883">
        <v>3875.7919999999999</v>
      </c>
      <c r="B4883" s="6">
        <f t="shared" si="77"/>
        <v>0</v>
      </c>
      <c r="C4883" s="6"/>
      <c r="D4883" s="6"/>
    </row>
    <row r="4884" spans="1:4" x14ac:dyDescent="0.5">
      <c r="A4884">
        <v>4815.7969999999996</v>
      </c>
      <c r="B4884" s="6">
        <f t="shared" si="77"/>
        <v>0</v>
      </c>
      <c r="C4884" s="6"/>
      <c r="D4884" s="6"/>
    </row>
    <row r="4885" spans="1:4" x14ac:dyDescent="0.5">
      <c r="A4885">
        <v>5294.924</v>
      </c>
      <c r="B4885" s="6">
        <f t="shared" si="77"/>
        <v>1</v>
      </c>
      <c r="C4885" s="6"/>
      <c r="D4885" s="6"/>
    </row>
    <row r="4886" spans="1:4" x14ac:dyDescent="0.5">
      <c r="A4886">
        <v>5394.7740000000003</v>
      </c>
      <c r="B4886" s="6">
        <f t="shared" si="77"/>
        <v>1</v>
      </c>
      <c r="C4886" s="6"/>
      <c r="D4886" s="6"/>
    </row>
    <row r="4887" spans="1:4" x14ac:dyDescent="0.5">
      <c r="A4887">
        <v>5179.951</v>
      </c>
      <c r="B4887" s="6">
        <f t="shared" si="77"/>
        <v>1</v>
      </c>
      <c r="C4887" s="6"/>
      <c r="D4887" s="6"/>
    </row>
    <row r="4888" spans="1:4" x14ac:dyDescent="0.5">
      <c r="A4888">
        <v>4754.4030000000002</v>
      </c>
      <c r="B4888" s="6">
        <f t="shared" si="77"/>
        <v>0</v>
      </c>
      <c r="C4888" s="6"/>
      <c r="D4888" s="6"/>
    </row>
    <row r="4889" spans="1:4" x14ac:dyDescent="0.5">
      <c r="A4889">
        <v>3723.4989999999998</v>
      </c>
      <c r="B4889" s="6">
        <f t="shared" si="77"/>
        <v>0</v>
      </c>
      <c r="C4889" s="6"/>
      <c r="D4889" s="6"/>
    </row>
    <row r="4890" spans="1:4" x14ac:dyDescent="0.5">
      <c r="A4890">
        <v>2083.6080000000002</v>
      </c>
      <c r="B4890" s="6">
        <f t="shared" si="77"/>
        <v>0</v>
      </c>
      <c r="C4890" s="6"/>
      <c r="D4890" s="6"/>
    </row>
    <row r="4891" spans="1:4" x14ac:dyDescent="0.5">
      <c r="A4891">
        <v>971.95</v>
      </c>
      <c r="B4891" s="6">
        <f t="shared" si="77"/>
        <v>0</v>
      </c>
      <c r="C4891" s="6"/>
      <c r="D4891" s="6"/>
    </row>
    <row r="4892" spans="1:4" x14ac:dyDescent="0.5">
      <c r="A4892">
        <v>344.24099999999999</v>
      </c>
      <c r="B4892" s="6">
        <f t="shared" si="77"/>
        <v>0</v>
      </c>
      <c r="C4892" s="6"/>
      <c r="D4892" s="6"/>
    </row>
    <row r="4893" spans="1:4" x14ac:dyDescent="0.5">
      <c r="A4893">
        <v>26.122</v>
      </c>
      <c r="B4893" s="6">
        <f t="shared" si="77"/>
        <v>0</v>
      </c>
      <c r="C4893" s="6"/>
      <c r="D4893" s="6"/>
    </row>
    <row r="4894" spans="1:4" x14ac:dyDescent="0.5">
      <c r="A4894">
        <v>12.348000000000001</v>
      </c>
      <c r="B4894" s="6">
        <f t="shared" si="77"/>
        <v>0</v>
      </c>
      <c r="C4894" s="6"/>
      <c r="D4894" s="6"/>
    </row>
    <row r="4895" spans="1:4" x14ac:dyDescent="0.5">
      <c r="A4895">
        <v>0</v>
      </c>
      <c r="B4895" s="6">
        <f t="shared" si="77"/>
        <v>0</v>
      </c>
      <c r="C4895" s="6"/>
      <c r="D4895" s="6"/>
    </row>
    <row r="4896" spans="1:4" x14ac:dyDescent="0.5">
      <c r="A4896">
        <v>0</v>
      </c>
      <c r="B4896" s="6">
        <f t="shared" si="77"/>
        <v>0</v>
      </c>
      <c r="C4896" s="6"/>
      <c r="D4896" s="6"/>
    </row>
    <row r="4897" spans="1:4" x14ac:dyDescent="0.5">
      <c r="A4897">
        <v>0</v>
      </c>
      <c r="B4897" s="6">
        <f t="shared" si="77"/>
        <v>0</v>
      </c>
      <c r="C4897" s="6"/>
      <c r="D4897" s="6"/>
    </row>
    <row r="4898" spans="1:4" x14ac:dyDescent="0.5">
      <c r="A4898">
        <v>0</v>
      </c>
      <c r="B4898" s="6">
        <f t="shared" si="77"/>
        <v>0</v>
      </c>
      <c r="C4898" s="6"/>
      <c r="D4898" s="6"/>
    </row>
    <row r="4899" spans="1:4" x14ac:dyDescent="0.5">
      <c r="A4899">
        <v>0</v>
      </c>
      <c r="B4899" s="6">
        <f t="shared" si="77"/>
        <v>0</v>
      </c>
      <c r="C4899" s="6"/>
      <c r="D4899" s="6"/>
    </row>
    <row r="4900" spans="1:4" x14ac:dyDescent="0.5">
      <c r="A4900">
        <v>0</v>
      </c>
      <c r="B4900" s="6">
        <f t="shared" si="77"/>
        <v>0</v>
      </c>
      <c r="C4900" s="6"/>
      <c r="D4900" s="6"/>
    </row>
    <row r="4901" spans="1:4" x14ac:dyDescent="0.5">
      <c r="A4901">
        <v>0</v>
      </c>
      <c r="B4901" s="6">
        <f t="shared" si="77"/>
        <v>0</v>
      </c>
      <c r="C4901" s="6"/>
      <c r="D4901" s="6"/>
    </row>
    <row r="4902" spans="1:4" x14ac:dyDescent="0.5">
      <c r="A4902">
        <v>0</v>
      </c>
      <c r="B4902" s="6">
        <f t="shared" si="77"/>
        <v>0</v>
      </c>
      <c r="C4902" s="6"/>
      <c r="D4902" s="6"/>
    </row>
    <row r="4903" spans="1:4" x14ac:dyDescent="0.5">
      <c r="A4903">
        <v>8.9380000000000006</v>
      </c>
      <c r="B4903" s="6">
        <f t="shared" si="77"/>
        <v>0</v>
      </c>
      <c r="C4903" s="6"/>
      <c r="D4903" s="6"/>
    </row>
    <row r="4904" spans="1:4" x14ac:dyDescent="0.5">
      <c r="A4904">
        <v>227.33500000000001</v>
      </c>
      <c r="B4904" s="6">
        <f t="shared" si="77"/>
        <v>0</v>
      </c>
      <c r="C4904" s="6"/>
      <c r="D4904" s="6"/>
    </row>
    <row r="4905" spans="1:4" x14ac:dyDescent="0.5">
      <c r="A4905">
        <v>1088.383</v>
      </c>
      <c r="B4905" s="6">
        <f t="shared" si="77"/>
        <v>0</v>
      </c>
      <c r="C4905" s="6"/>
      <c r="D4905" s="6"/>
    </row>
    <row r="4906" spans="1:4" x14ac:dyDescent="0.5">
      <c r="A4906">
        <v>2369.5410000000002</v>
      </c>
      <c r="B4906" s="6">
        <f t="shared" si="77"/>
        <v>0</v>
      </c>
      <c r="C4906" s="6"/>
      <c r="D4906" s="6"/>
    </row>
    <row r="4907" spans="1:4" x14ac:dyDescent="0.5">
      <c r="A4907">
        <v>3619.5039999999999</v>
      </c>
      <c r="B4907" s="6">
        <f t="shared" si="77"/>
        <v>0</v>
      </c>
      <c r="C4907" s="6"/>
      <c r="D4907" s="6"/>
    </row>
    <row r="4908" spans="1:4" x14ac:dyDescent="0.5">
      <c r="A4908">
        <v>4538.5110000000004</v>
      </c>
      <c r="B4908" s="6">
        <f t="shared" si="77"/>
        <v>0</v>
      </c>
      <c r="C4908" s="6"/>
      <c r="D4908" s="6"/>
    </row>
    <row r="4909" spans="1:4" x14ac:dyDescent="0.5">
      <c r="A4909">
        <v>4843.9030000000002</v>
      </c>
      <c r="B4909" s="6">
        <f t="shared" si="77"/>
        <v>0</v>
      </c>
      <c r="C4909" s="6"/>
      <c r="D4909" s="6"/>
    </row>
    <row r="4910" spans="1:4" x14ac:dyDescent="0.5">
      <c r="A4910">
        <v>5081.5370000000003</v>
      </c>
      <c r="B4910" s="6">
        <f t="shared" si="77"/>
        <v>1</v>
      </c>
      <c r="C4910" s="6"/>
      <c r="D4910" s="6"/>
    </row>
    <row r="4911" spans="1:4" x14ac:dyDescent="0.5">
      <c r="A4911">
        <v>4917.4279999999999</v>
      </c>
      <c r="B4911" s="6">
        <f t="shared" si="77"/>
        <v>1</v>
      </c>
      <c r="C4911" s="6"/>
      <c r="D4911" s="6"/>
    </row>
    <row r="4912" spans="1:4" x14ac:dyDescent="0.5">
      <c r="A4912">
        <v>4205.933</v>
      </c>
      <c r="B4912" s="6">
        <f t="shared" si="77"/>
        <v>0</v>
      </c>
      <c r="C4912" s="6"/>
      <c r="D4912" s="6"/>
    </row>
    <row r="4913" spans="1:4" x14ac:dyDescent="0.5">
      <c r="A4913">
        <v>3635.9940000000001</v>
      </c>
      <c r="B4913" s="6">
        <f t="shared" si="77"/>
        <v>0</v>
      </c>
      <c r="C4913" s="6"/>
      <c r="D4913" s="6"/>
    </row>
    <row r="4914" spans="1:4" x14ac:dyDescent="0.5">
      <c r="A4914">
        <v>2543.1469999999999</v>
      </c>
      <c r="B4914" s="6">
        <f t="shared" si="77"/>
        <v>0</v>
      </c>
      <c r="C4914" s="6"/>
      <c r="D4914" s="6"/>
    </row>
    <row r="4915" spans="1:4" x14ac:dyDescent="0.5">
      <c r="A4915">
        <v>1336.979</v>
      </c>
      <c r="B4915" s="6">
        <f t="shared" si="77"/>
        <v>0</v>
      </c>
      <c r="C4915" s="6"/>
      <c r="D4915" s="6"/>
    </row>
    <row r="4916" spans="1:4" x14ac:dyDescent="0.5">
      <c r="A4916">
        <v>449.57900000000001</v>
      </c>
      <c r="B4916" s="6">
        <f t="shared" si="77"/>
        <v>0</v>
      </c>
      <c r="C4916" s="6"/>
      <c r="D4916" s="6"/>
    </row>
    <row r="4917" spans="1:4" x14ac:dyDescent="0.5">
      <c r="A4917">
        <v>53.418999999999997</v>
      </c>
      <c r="B4917" s="6">
        <f t="shared" si="77"/>
        <v>0</v>
      </c>
      <c r="C4917" s="6"/>
      <c r="D4917" s="6"/>
    </row>
    <row r="4918" spans="1:4" x14ac:dyDescent="0.5">
      <c r="A4918">
        <v>38.976999999999997</v>
      </c>
      <c r="B4918" s="6">
        <f t="shared" si="77"/>
        <v>0</v>
      </c>
      <c r="C4918" s="6"/>
      <c r="D4918" s="6"/>
    </row>
    <row r="4919" spans="1:4" x14ac:dyDescent="0.5">
      <c r="A4919">
        <v>0</v>
      </c>
      <c r="B4919" s="6">
        <f t="shared" si="77"/>
        <v>0</v>
      </c>
      <c r="C4919" s="6"/>
      <c r="D4919" s="6"/>
    </row>
    <row r="4920" spans="1:4" x14ac:dyDescent="0.5">
      <c r="A4920">
        <v>0</v>
      </c>
      <c r="B4920" s="6">
        <f t="shared" si="77"/>
        <v>0</v>
      </c>
      <c r="C4920" s="6"/>
      <c r="D4920" s="6"/>
    </row>
    <row r="4921" spans="1:4" x14ac:dyDescent="0.5">
      <c r="A4921">
        <v>0</v>
      </c>
      <c r="B4921" s="6">
        <f t="shared" si="77"/>
        <v>0</v>
      </c>
      <c r="C4921" s="6"/>
      <c r="D4921" s="6"/>
    </row>
    <row r="4922" spans="1:4" x14ac:dyDescent="0.5">
      <c r="A4922">
        <v>0</v>
      </c>
      <c r="B4922" s="6">
        <f t="shared" si="77"/>
        <v>0</v>
      </c>
      <c r="C4922" s="6"/>
      <c r="D4922" s="6"/>
    </row>
    <row r="4923" spans="1:4" x14ac:dyDescent="0.5">
      <c r="A4923">
        <v>0</v>
      </c>
      <c r="B4923" s="6">
        <f t="shared" si="77"/>
        <v>0</v>
      </c>
      <c r="C4923" s="6"/>
      <c r="D4923" s="6"/>
    </row>
    <row r="4924" spans="1:4" x14ac:dyDescent="0.5">
      <c r="A4924">
        <v>0</v>
      </c>
      <c r="B4924" s="6">
        <f t="shared" si="77"/>
        <v>0</v>
      </c>
      <c r="C4924" s="6"/>
      <c r="D4924" s="6"/>
    </row>
    <row r="4925" spans="1:4" x14ac:dyDescent="0.5">
      <c r="A4925">
        <v>0</v>
      </c>
      <c r="B4925" s="6">
        <f t="shared" si="77"/>
        <v>0</v>
      </c>
      <c r="C4925" s="6"/>
      <c r="D4925" s="6"/>
    </row>
    <row r="4926" spans="1:4" x14ac:dyDescent="0.5">
      <c r="A4926">
        <v>0</v>
      </c>
      <c r="B4926" s="6">
        <f t="shared" si="77"/>
        <v>0</v>
      </c>
      <c r="C4926" s="6"/>
      <c r="D4926" s="6"/>
    </row>
    <row r="4927" spans="1:4" x14ac:dyDescent="0.5">
      <c r="A4927">
        <v>24.635999999999999</v>
      </c>
      <c r="B4927" s="6">
        <f t="shared" si="77"/>
        <v>0</v>
      </c>
      <c r="C4927" s="6"/>
      <c r="D4927" s="6"/>
    </row>
    <row r="4928" spans="1:4" x14ac:dyDescent="0.5">
      <c r="A4928">
        <v>114.788</v>
      </c>
      <c r="B4928" s="6">
        <f t="shared" si="77"/>
        <v>0</v>
      </c>
      <c r="C4928" s="6"/>
      <c r="D4928" s="6"/>
    </row>
    <row r="4929" spans="1:4" x14ac:dyDescent="0.5">
      <c r="A4929">
        <v>502.42500000000001</v>
      </c>
      <c r="B4929" s="6">
        <f t="shared" si="77"/>
        <v>0</v>
      </c>
      <c r="C4929" s="6"/>
      <c r="D4929" s="6"/>
    </row>
    <row r="4930" spans="1:4" x14ac:dyDescent="0.5">
      <c r="A4930">
        <v>1010.5479999999999</v>
      </c>
      <c r="B4930" s="6">
        <f t="shared" si="77"/>
        <v>0</v>
      </c>
      <c r="C4930" s="6"/>
      <c r="D4930" s="6"/>
    </row>
    <row r="4931" spans="1:4" x14ac:dyDescent="0.5">
      <c r="A4931">
        <v>1546.9199999999998</v>
      </c>
      <c r="B4931" s="6">
        <f t="shared" ref="B4931:B4994" si="78">IF(A4931&gt;=$E$9,1,0)</f>
        <v>0</v>
      </c>
      <c r="C4931" s="6"/>
      <c r="D4931" s="6"/>
    </row>
    <row r="4932" spans="1:4" x14ac:dyDescent="0.5">
      <c r="A4932">
        <v>1812.845</v>
      </c>
      <c r="B4932" s="6">
        <f t="shared" si="78"/>
        <v>0</v>
      </c>
      <c r="C4932" s="6"/>
      <c r="D4932" s="6"/>
    </row>
    <row r="4933" spans="1:4" x14ac:dyDescent="0.5">
      <c r="A4933">
        <v>2198.136</v>
      </c>
      <c r="B4933" s="6">
        <f t="shared" si="78"/>
        <v>0</v>
      </c>
      <c r="C4933" s="6"/>
      <c r="D4933" s="6"/>
    </row>
    <row r="4934" spans="1:4" x14ac:dyDescent="0.5">
      <c r="A4934">
        <v>2185.5300000000002</v>
      </c>
      <c r="B4934" s="6">
        <f t="shared" si="78"/>
        <v>0</v>
      </c>
      <c r="C4934" s="6"/>
      <c r="D4934" s="6"/>
    </row>
    <row r="4935" spans="1:4" x14ac:dyDescent="0.5">
      <c r="A4935">
        <v>1761.7719999999997</v>
      </c>
      <c r="B4935" s="6">
        <f t="shared" si="78"/>
        <v>0</v>
      </c>
      <c r="C4935" s="6"/>
      <c r="D4935" s="6"/>
    </row>
    <row r="4936" spans="1:4" x14ac:dyDescent="0.5">
      <c r="A4936">
        <v>1221.819</v>
      </c>
      <c r="B4936" s="6">
        <f t="shared" si="78"/>
        <v>0</v>
      </c>
      <c r="C4936" s="6"/>
      <c r="D4936" s="6"/>
    </row>
    <row r="4937" spans="1:4" x14ac:dyDescent="0.5">
      <c r="A4937">
        <v>992.5630000000001</v>
      </c>
      <c r="B4937" s="6">
        <f t="shared" si="78"/>
        <v>0</v>
      </c>
      <c r="C4937" s="6"/>
      <c r="D4937" s="6"/>
    </row>
    <row r="4938" spans="1:4" x14ac:dyDescent="0.5">
      <c r="A4938">
        <v>1030.183</v>
      </c>
      <c r="B4938" s="6">
        <f t="shared" si="78"/>
        <v>0</v>
      </c>
      <c r="C4938" s="6"/>
      <c r="D4938" s="6"/>
    </row>
    <row r="4939" spans="1:4" x14ac:dyDescent="0.5">
      <c r="A4939">
        <v>548.66600000000005</v>
      </c>
      <c r="B4939" s="6">
        <f t="shared" si="78"/>
        <v>0</v>
      </c>
      <c r="C4939" s="6"/>
      <c r="D4939" s="6"/>
    </row>
    <row r="4940" spans="1:4" x14ac:dyDescent="0.5">
      <c r="A4940">
        <v>233.82</v>
      </c>
      <c r="B4940" s="6">
        <f t="shared" si="78"/>
        <v>0</v>
      </c>
      <c r="C4940" s="6"/>
      <c r="D4940" s="6"/>
    </row>
    <row r="4941" spans="1:4" x14ac:dyDescent="0.5">
      <c r="A4941">
        <v>40.087000000000003</v>
      </c>
      <c r="B4941" s="6">
        <f t="shared" si="78"/>
        <v>0</v>
      </c>
      <c r="C4941" s="6"/>
      <c r="D4941" s="6"/>
    </row>
    <row r="4942" spans="1:4" x14ac:dyDescent="0.5">
      <c r="A4942">
        <v>28.864999999999998</v>
      </c>
      <c r="B4942" s="6">
        <f t="shared" si="78"/>
        <v>0</v>
      </c>
      <c r="C4942" s="6"/>
      <c r="D4942" s="6"/>
    </row>
    <row r="4943" spans="1:4" x14ac:dyDescent="0.5">
      <c r="A4943">
        <v>0</v>
      </c>
      <c r="B4943" s="6">
        <f t="shared" si="78"/>
        <v>0</v>
      </c>
      <c r="C4943" s="6"/>
      <c r="D4943" s="6"/>
    </row>
    <row r="4944" spans="1:4" x14ac:dyDescent="0.5">
      <c r="A4944">
        <v>0</v>
      </c>
      <c r="B4944" s="6">
        <f t="shared" si="78"/>
        <v>0</v>
      </c>
      <c r="C4944" s="6"/>
      <c r="D4944" s="6"/>
    </row>
    <row r="4945" spans="1:4" x14ac:dyDescent="0.5">
      <c r="A4945">
        <v>0</v>
      </c>
      <c r="B4945" s="6">
        <f t="shared" si="78"/>
        <v>0</v>
      </c>
      <c r="C4945" s="6"/>
      <c r="D4945" s="6"/>
    </row>
    <row r="4946" spans="1:4" x14ac:dyDescent="0.5">
      <c r="A4946">
        <v>0</v>
      </c>
      <c r="B4946" s="6">
        <f t="shared" si="78"/>
        <v>0</v>
      </c>
      <c r="C4946" s="6"/>
      <c r="D4946" s="6"/>
    </row>
    <row r="4947" spans="1:4" x14ac:dyDescent="0.5">
      <c r="A4947">
        <v>0</v>
      </c>
      <c r="B4947" s="6">
        <f t="shared" si="78"/>
        <v>0</v>
      </c>
      <c r="C4947" s="6"/>
      <c r="D4947" s="6"/>
    </row>
    <row r="4948" spans="1:4" x14ac:dyDescent="0.5">
      <c r="A4948">
        <v>0</v>
      </c>
      <c r="B4948" s="6">
        <f t="shared" si="78"/>
        <v>0</v>
      </c>
      <c r="C4948" s="6"/>
      <c r="D4948" s="6"/>
    </row>
    <row r="4949" spans="1:4" x14ac:dyDescent="0.5">
      <c r="A4949">
        <v>0</v>
      </c>
      <c r="B4949" s="6">
        <f t="shared" si="78"/>
        <v>0</v>
      </c>
      <c r="C4949" s="6"/>
      <c r="D4949" s="6"/>
    </row>
    <row r="4950" spans="1:4" x14ac:dyDescent="0.5">
      <c r="A4950">
        <v>0</v>
      </c>
      <c r="B4950" s="6">
        <f t="shared" si="78"/>
        <v>0</v>
      </c>
      <c r="C4950" s="6"/>
      <c r="D4950" s="6"/>
    </row>
    <row r="4951" spans="1:4" x14ac:dyDescent="0.5">
      <c r="A4951">
        <v>25.372</v>
      </c>
      <c r="B4951" s="6">
        <f t="shared" si="78"/>
        <v>0</v>
      </c>
      <c r="C4951" s="6"/>
      <c r="D4951" s="6"/>
    </row>
    <row r="4952" spans="1:4" x14ac:dyDescent="0.5">
      <c r="A4952">
        <v>158.58000000000001</v>
      </c>
      <c r="B4952" s="6">
        <f t="shared" si="78"/>
        <v>0</v>
      </c>
      <c r="C4952" s="6"/>
      <c r="D4952" s="6"/>
    </row>
    <row r="4953" spans="1:4" x14ac:dyDescent="0.5">
      <c r="A4953">
        <v>673.06399999999996</v>
      </c>
      <c r="B4953" s="6">
        <f t="shared" si="78"/>
        <v>0</v>
      </c>
      <c r="C4953" s="6"/>
      <c r="D4953" s="6"/>
    </row>
    <row r="4954" spans="1:4" x14ac:dyDescent="0.5">
      <c r="A4954">
        <v>1493.067</v>
      </c>
      <c r="B4954" s="6">
        <f t="shared" si="78"/>
        <v>0</v>
      </c>
      <c r="C4954" s="6"/>
      <c r="D4954" s="6"/>
    </row>
    <row r="4955" spans="1:4" x14ac:dyDescent="0.5">
      <c r="A4955">
        <v>2388.723</v>
      </c>
      <c r="B4955" s="6">
        <f t="shared" si="78"/>
        <v>0</v>
      </c>
      <c r="C4955" s="6"/>
      <c r="D4955" s="6"/>
    </row>
    <row r="4956" spans="1:4" x14ac:dyDescent="0.5">
      <c r="A4956">
        <v>2897.8850000000002</v>
      </c>
      <c r="B4956" s="6">
        <f t="shared" si="78"/>
        <v>0</v>
      </c>
      <c r="C4956" s="6"/>
      <c r="D4956" s="6"/>
    </row>
    <row r="4957" spans="1:4" x14ac:dyDescent="0.5">
      <c r="A4957">
        <v>2772.1410000000001</v>
      </c>
      <c r="B4957" s="6">
        <f t="shared" si="78"/>
        <v>0</v>
      </c>
      <c r="C4957" s="6"/>
      <c r="D4957" s="6"/>
    </row>
    <row r="4958" spans="1:4" x14ac:dyDescent="0.5">
      <c r="A4958">
        <v>2480.9430000000002</v>
      </c>
      <c r="B4958" s="6">
        <f t="shared" si="78"/>
        <v>0</v>
      </c>
      <c r="C4958" s="6"/>
      <c r="D4958" s="6"/>
    </row>
    <row r="4959" spans="1:4" x14ac:dyDescent="0.5">
      <c r="A4959">
        <v>2427.9659999999999</v>
      </c>
      <c r="B4959" s="6">
        <f t="shared" si="78"/>
        <v>0</v>
      </c>
      <c r="C4959" s="6"/>
      <c r="D4959" s="6"/>
    </row>
    <row r="4960" spans="1:4" x14ac:dyDescent="0.5">
      <c r="A4960">
        <v>2520.1489999999999</v>
      </c>
      <c r="B4960" s="6">
        <f t="shared" si="78"/>
        <v>0</v>
      </c>
      <c r="C4960" s="6"/>
      <c r="D4960" s="6"/>
    </row>
    <row r="4961" spans="1:4" x14ac:dyDescent="0.5">
      <c r="A4961">
        <v>2056.5300000000002</v>
      </c>
      <c r="B4961" s="6">
        <f t="shared" si="78"/>
        <v>0</v>
      </c>
      <c r="C4961" s="6"/>
      <c r="D4961" s="6"/>
    </row>
    <row r="4962" spans="1:4" x14ac:dyDescent="0.5">
      <c r="A4962">
        <v>1836.681</v>
      </c>
      <c r="B4962" s="6">
        <f t="shared" si="78"/>
        <v>0</v>
      </c>
      <c r="C4962" s="6"/>
      <c r="D4962" s="6"/>
    </row>
    <row r="4963" spans="1:4" x14ac:dyDescent="0.5">
      <c r="A4963">
        <v>904.02600000000007</v>
      </c>
      <c r="B4963" s="6">
        <f t="shared" si="78"/>
        <v>0</v>
      </c>
      <c r="C4963" s="6"/>
      <c r="D4963" s="6"/>
    </row>
    <row r="4964" spans="1:4" x14ac:dyDescent="0.5">
      <c r="A4964">
        <v>335.036</v>
      </c>
      <c r="B4964" s="6">
        <f t="shared" si="78"/>
        <v>0</v>
      </c>
      <c r="C4964" s="6"/>
      <c r="D4964" s="6"/>
    </row>
    <row r="4965" spans="1:4" x14ac:dyDescent="0.5">
      <c r="A4965">
        <v>35.984000000000002</v>
      </c>
      <c r="B4965" s="6">
        <f t="shared" si="78"/>
        <v>0</v>
      </c>
      <c r="C4965" s="6"/>
      <c r="D4965" s="6"/>
    </row>
    <row r="4966" spans="1:4" x14ac:dyDescent="0.5">
      <c r="A4966">
        <v>28.138999999999999</v>
      </c>
      <c r="B4966" s="6">
        <f t="shared" si="78"/>
        <v>0</v>
      </c>
      <c r="C4966" s="6"/>
      <c r="D4966" s="6"/>
    </row>
    <row r="4967" spans="1:4" x14ac:dyDescent="0.5">
      <c r="A4967">
        <v>0</v>
      </c>
      <c r="B4967" s="6">
        <f t="shared" si="78"/>
        <v>0</v>
      </c>
      <c r="C4967" s="6"/>
      <c r="D4967" s="6"/>
    </row>
    <row r="4968" spans="1:4" x14ac:dyDescent="0.5">
      <c r="A4968">
        <v>0</v>
      </c>
      <c r="B4968" s="6">
        <f t="shared" si="78"/>
        <v>0</v>
      </c>
      <c r="C4968" s="6"/>
      <c r="D4968" s="6"/>
    </row>
    <row r="4969" spans="1:4" x14ac:dyDescent="0.5">
      <c r="A4969">
        <v>0</v>
      </c>
      <c r="B4969" s="6">
        <f t="shared" si="78"/>
        <v>0</v>
      </c>
      <c r="C4969" s="6"/>
      <c r="D4969" s="6"/>
    </row>
    <row r="4970" spans="1:4" x14ac:dyDescent="0.5">
      <c r="A4970">
        <v>0</v>
      </c>
      <c r="B4970" s="6">
        <f t="shared" si="78"/>
        <v>0</v>
      </c>
      <c r="C4970" s="6"/>
      <c r="D4970" s="6"/>
    </row>
    <row r="4971" spans="1:4" x14ac:dyDescent="0.5">
      <c r="A4971">
        <v>0</v>
      </c>
      <c r="B4971" s="6">
        <f t="shared" si="78"/>
        <v>0</v>
      </c>
      <c r="C4971" s="6"/>
      <c r="D4971" s="6"/>
    </row>
    <row r="4972" spans="1:4" x14ac:dyDescent="0.5">
      <c r="A4972">
        <v>0</v>
      </c>
      <c r="B4972" s="6">
        <f t="shared" si="78"/>
        <v>0</v>
      </c>
      <c r="C4972" s="6"/>
      <c r="D4972" s="6"/>
    </row>
    <row r="4973" spans="1:4" x14ac:dyDescent="0.5">
      <c r="A4973">
        <v>0</v>
      </c>
      <c r="B4973" s="6">
        <f t="shared" si="78"/>
        <v>0</v>
      </c>
      <c r="C4973" s="6"/>
      <c r="D4973" s="6"/>
    </row>
    <row r="4974" spans="1:4" x14ac:dyDescent="0.5">
      <c r="A4974">
        <v>0</v>
      </c>
      <c r="B4974" s="6">
        <f t="shared" si="78"/>
        <v>0</v>
      </c>
      <c r="C4974" s="6"/>
      <c r="D4974" s="6"/>
    </row>
    <row r="4975" spans="1:4" x14ac:dyDescent="0.5">
      <c r="A4975">
        <v>24.777000000000001</v>
      </c>
      <c r="B4975" s="6">
        <f t="shared" si="78"/>
        <v>0</v>
      </c>
      <c r="C4975" s="6"/>
      <c r="D4975" s="6"/>
    </row>
    <row r="4976" spans="1:4" x14ac:dyDescent="0.5">
      <c r="A4976">
        <v>134.62100000000001</v>
      </c>
      <c r="B4976" s="6">
        <f t="shared" si="78"/>
        <v>0</v>
      </c>
      <c r="C4976" s="6"/>
      <c r="D4976" s="6"/>
    </row>
    <row r="4977" spans="1:4" x14ac:dyDescent="0.5">
      <c r="A4977">
        <v>707.43399999999997</v>
      </c>
      <c r="B4977" s="6">
        <f t="shared" si="78"/>
        <v>0</v>
      </c>
      <c r="C4977" s="6"/>
      <c r="D4977" s="6"/>
    </row>
    <row r="4978" spans="1:4" x14ac:dyDescent="0.5">
      <c r="A4978">
        <v>1819.0149999999999</v>
      </c>
      <c r="B4978" s="6">
        <f t="shared" si="78"/>
        <v>0</v>
      </c>
      <c r="C4978" s="6"/>
      <c r="D4978" s="6"/>
    </row>
    <row r="4979" spans="1:4" x14ac:dyDescent="0.5">
      <c r="A4979">
        <v>2533.75</v>
      </c>
      <c r="B4979" s="6">
        <f t="shared" si="78"/>
        <v>0</v>
      </c>
      <c r="C4979" s="6"/>
      <c r="D4979" s="6"/>
    </row>
    <row r="4980" spans="1:4" x14ac:dyDescent="0.5">
      <c r="A4980">
        <v>3150.8879999999995</v>
      </c>
      <c r="B4980" s="6">
        <f t="shared" si="78"/>
        <v>0</v>
      </c>
      <c r="C4980" s="6"/>
      <c r="D4980" s="6"/>
    </row>
    <row r="4981" spans="1:4" x14ac:dyDescent="0.5">
      <c r="A4981">
        <v>3396.9009999999998</v>
      </c>
      <c r="B4981" s="6">
        <f t="shared" si="78"/>
        <v>0</v>
      </c>
      <c r="C4981" s="6"/>
      <c r="D4981" s="6"/>
    </row>
    <row r="4982" spans="1:4" x14ac:dyDescent="0.5">
      <c r="A4982">
        <v>3376.5780000000004</v>
      </c>
      <c r="B4982" s="6">
        <f t="shared" si="78"/>
        <v>0</v>
      </c>
      <c r="C4982" s="6"/>
      <c r="D4982" s="6"/>
    </row>
    <row r="4983" spans="1:4" x14ac:dyDescent="0.5">
      <c r="A4983">
        <v>3194.0650000000001</v>
      </c>
      <c r="B4983" s="6">
        <f t="shared" si="78"/>
        <v>0</v>
      </c>
      <c r="C4983" s="6"/>
      <c r="D4983" s="6"/>
    </row>
    <row r="4984" spans="1:4" x14ac:dyDescent="0.5">
      <c r="A4984">
        <v>2823.2109999999998</v>
      </c>
      <c r="B4984" s="6">
        <f t="shared" si="78"/>
        <v>0</v>
      </c>
      <c r="C4984" s="6"/>
      <c r="D4984" s="6"/>
    </row>
    <row r="4985" spans="1:4" x14ac:dyDescent="0.5">
      <c r="A4985">
        <v>2136.6909999999998</v>
      </c>
      <c r="B4985" s="6">
        <f t="shared" si="78"/>
        <v>0</v>
      </c>
      <c r="C4985" s="6"/>
      <c r="D4985" s="6"/>
    </row>
    <row r="4986" spans="1:4" x14ac:dyDescent="0.5">
      <c r="A4986">
        <v>1669.4410000000003</v>
      </c>
      <c r="B4986" s="6">
        <f t="shared" si="78"/>
        <v>0</v>
      </c>
      <c r="C4986" s="6"/>
      <c r="D4986" s="6"/>
    </row>
    <row r="4987" spans="1:4" x14ac:dyDescent="0.5">
      <c r="A4987">
        <v>758.31200000000001</v>
      </c>
      <c r="B4987" s="6">
        <f t="shared" si="78"/>
        <v>0</v>
      </c>
      <c r="C4987" s="6"/>
      <c r="D4987" s="6"/>
    </row>
    <row r="4988" spans="1:4" x14ac:dyDescent="0.5">
      <c r="A4988">
        <v>204.62799999999999</v>
      </c>
      <c r="B4988" s="6">
        <f t="shared" si="78"/>
        <v>0</v>
      </c>
      <c r="C4988" s="6"/>
      <c r="D4988" s="6"/>
    </row>
    <row r="4989" spans="1:4" x14ac:dyDescent="0.5">
      <c r="A4989">
        <v>37.143999999999998</v>
      </c>
      <c r="B4989" s="6">
        <f t="shared" si="78"/>
        <v>0</v>
      </c>
      <c r="C4989" s="6"/>
      <c r="D4989" s="6"/>
    </row>
    <row r="4990" spans="1:4" x14ac:dyDescent="0.5">
      <c r="A4990">
        <v>28.123000000000001</v>
      </c>
      <c r="B4990" s="6">
        <f t="shared" si="78"/>
        <v>0</v>
      </c>
      <c r="C4990" s="6"/>
      <c r="D4990" s="6"/>
    </row>
    <row r="4991" spans="1:4" x14ac:dyDescent="0.5">
      <c r="A4991">
        <v>0</v>
      </c>
      <c r="B4991" s="6">
        <f t="shared" si="78"/>
        <v>0</v>
      </c>
      <c r="C4991" s="6"/>
      <c r="D4991" s="6"/>
    </row>
    <row r="4992" spans="1:4" x14ac:dyDescent="0.5">
      <c r="A4992">
        <v>0</v>
      </c>
      <c r="B4992" s="6">
        <f t="shared" si="78"/>
        <v>0</v>
      </c>
      <c r="C4992" s="6"/>
      <c r="D4992" s="6"/>
    </row>
    <row r="4993" spans="1:4" x14ac:dyDescent="0.5">
      <c r="A4993">
        <v>0</v>
      </c>
      <c r="B4993" s="6">
        <f t="shared" si="78"/>
        <v>0</v>
      </c>
      <c r="C4993" s="6"/>
      <c r="D4993" s="6"/>
    </row>
    <row r="4994" spans="1:4" x14ac:dyDescent="0.5">
      <c r="A4994">
        <v>0</v>
      </c>
      <c r="B4994" s="6">
        <f t="shared" si="78"/>
        <v>0</v>
      </c>
      <c r="C4994" s="6"/>
      <c r="D4994" s="6"/>
    </row>
    <row r="4995" spans="1:4" x14ac:dyDescent="0.5">
      <c r="A4995">
        <v>0</v>
      </c>
      <c r="B4995" s="6">
        <f t="shared" ref="B4995:B5058" si="79">IF(A4995&gt;=$E$9,1,0)</f>
        <v>0</v>
      </c>
      <c r="C4995" s="6"/>
      <c r="D4995" s="6"/>
    </row>
    <row r="4996" spans="1:4" x14ac:dyDescent="0.5">
      <c r="A4996">
        <v>0</v>
      </c>
      <c r="B4996" s="6">
        <f t="shared" si="79"/>
        <v>0</v>
      </c>
      <c r="C4996" s="6"/>
      <c r="D4996" s="6"/>
    </row>
    <row r="4997" spans="1:4" x14ac:dyDescent="0.5">
      <c r="A4997">
        <v>0</v>
      </c>
      <c r="B4997" s="6">
        <f t="shared" si="79"/>
        <v>0</v>
      </c>
      <c r="C4997" s="6"/>
      <c r="D4997" s="6"/>
    </row>
    <row r="4998" spans="1:4" x14ac:dyDescent="0.5">
      <c r="A4998">
        <v>0</v>
      </c>
      <c r="B4998" s="6">
        <f t="shared" si="79"/>
        <v>0</v>
      </c>
      <c r="C4998" s="6"/>
      <c r="D4998" s="6"/>
    </row>
    <row r="4999" spans="1:4" x14ac:dyDescent="0.5">
      <c r="A4999">
        <v>24.905999999999999</v>
      </c>
      <c r="B4999" s="6">
        <f t="shared" si="79"/>
        <v>0</v>
      </c>
      <c r="C4999" s="6"/>
      <c r="D4999" s="6"/>
    </row>
    <row r="5000" spans="1:4" x14ac:dyDescent="0.5">
      <c r="A5000">
        <v>225.822</v>
      </c>
      <c r="B5000" s="6">
        <f t="shared" si="79"/>
        <v>0</v>
      </c>
      <c r="C5000" s="6"/>
      <c r="D5000" s="6"/>
    </row>
    <row r="5001" spans="1:4" x14ac:dyDescent="0.5">
      <c r="A5001">
        <v>1030.192</v>
      </c>
      <c r="B5001" s="6">
        <f t="shared" si="79"/>
        <v>0</v>
      </c>
      <c r="C5001" s="6"/>
      <c r="D5001" s="6"/>
    </row>
    <row r="5002" spans="1:4" x14ac:dyDescent="0.5">
      <c r="A5002">
        <v>1704.723</v>
      </c>
      <c r="B5002" s="6">
        <f t="shared" si="79"/>
        <v>0</v>
      </c>
      <c r="C5002" s="6"/>
      <c r="D5002" s="6"/>
    </row>
    <row r="5003" spans="1:4" x14ac:dyDescent="0.5">
      <c r="A5003">
        <v>2101.7710000000002</v>
      </c>
      <c r="B5003" s="6">
        <f t="shared" si="79"/>
        <v>0</v>
      </c>
      <c r="C5003" s="6"/>
      <c r="D5003" s="6"/>
    </row>
    <row r="5004" spans="1:4" x14ac:dyDescent="0.5">
      <c r="A5004">
        <v>2698.3760000000002</v>
      </c>
      <c r="B5004" s="6">
        <f t="shared" si="79"/>
        <v>0</v>
      </c>
      <c r="C5004" s="6"/>
      <c r="D5004" s="6"/>
    </row>
    <row r="5005" spans="1:4" x14ac:dyDescent="0.5">
      <c r="A5005">
        <v>3139.049</v>
      </c>
      <c r="B5005" s="6">
        <f t="shared" si="79"/>
        <v>0</v>
      </c>
      <c r="C5005" s="6"/>
      <c r="D5005" s="6"/>
    </row>
    <row r="5006" spans="1:4" x14ac:dyDescent="0.5">
      <c r="A5006">
        <v>3154.712</v>
      </c>
      <c r="B5006" s="6">
        <f t="shared" si="79"/>
        <v>0</v>
      </c>
      <c r="C5006" s="6"/>
      <c r="D5006" s="6"/>
    </row>
    <row r="5007" spans="1:4" x14ac:dyDescent="0.5">
      <c r="A5007">
        <v>3565.5330000000004</v>
      </c>
      <c r="B5007" s="6">
        <f t="shared" si="79"/>
        <v>0</v>
      </c>
      <c r="C5007" s="6"/>
      <c r="D5007" s="6"/>
    </row>
    <row r="5008" spans="1:4" x14ac:dyDescent="0.5">
      <c r="A5008">
        <v>3284.297</v>
      </c>
      <c r="B5008" s="6">
        <f t="shared" si="79"/>
        <v>0</v>
      </c>
      <c r="C5008" s="6"/>
      <c r="D5008" s="6"/>
    </row>
    <row r="5009" spans="1:4" x14ac:dyDescent="0.5">
      <c r="A5009">
        <v>2688.9830000000002</v>
      </c>
      <c r="B5009" s="6">
        <f t="shared" si="79"/>
        <v>0</v>
      </c>
      <c r="C5009" s="6"/>
      <c r="D5009" s="6"/>
    </row>
    <row r="5010" spans="1:4" x14ac:dyDescent="0.5">
      <c r="A5010">
        <v>1805.76</v>
      </c>
      <c r="B5010" s="6">
        <f t="shared" si="79"/>
        <v>0</v>
      </c>
      <c r="C5010" s="6"/>
      <c r="D5010" s="6"/>
    </row>
    <row r="5011" spans="1:4" x14ac:dyDescent="0.5">
      <c r="A5011">
        <v>1056.1030000000001</v>
      </c>
      <c r="B5011" s="6">
        <f t="shared" si="79"/>
        <v>0</v>
      </c>
      <c r="C5011" s="6"/>
      <c r="D5011" s="6"/>
    </row>
    <row r="5012" spans="1:4" x14ac:dyDescent="0.5">
      <c r="A5012">
        <v>379.26900000000001</v>
      </c>
      <c r="B5012" s="6">
        <f t="shared" si="79"/>
        <v>0</v>
      </c>
      <c r="C5012" s="6"/>
      <c r="D5012" s="6"/>
    </row>
    <row r="5013" spans="1:4" x14ac:dyDescent="0.5">
      <c r="A5013">
        <v>28.531999999999996</v>
      </c>
      <c r="B5013" s="6">
        <f t="shared" si="79"/>
        <v>0</v>
      </c>
      <c r="C5013" s="6"/>
      <c r="D5013" s="6"/>
    </row>
    <row r="5014" spans="1:4" x14ac:dyDescent="0.5">
      <c r="A5014">
        <v>12.226000000000001</v>
      </c>
      <c r="B5014" s="6">
        <f t="shared" si="79"/>
        <v>0</v>
      </c>
      <c r="C5014" s="6"/>
      <c r="D5014" s="6"/>
    </row>
    <row r="5015" spans="1:4" x14ac:dyDescent="0.5">
      <c r="A5015">
        <v>0</v>
      </c>
      <c r="B5015" s="6">
        <f t="shared" si="79"/>
        <v>0</v>
      </c>
      <c r="C5015" s="6"/>
      <c r="D5015" s="6"/>
    </row>
    <row r="5016" spans="1:4" x14ac:dyDescent="0.5">
      <c r="A5016">
        <v>0</v>
      </c>
      <c r="B5016" s="6">
        <f t="shared" si="79"/>
        <v>0</v>
      </c>
      <c r="C5016" s="6"/>
      <c r="D5016" s="6"/>
    </row>
    <row r="5017" spans="1:4" x14ac:dyDescent="0.5">
      <c r="A5017">
        <v>0</v>
      </c>
      <c r="B5017" s="6">
        <f t="shared" si="79"/>
        <v>0</v>
      </c>
      <c r="C5017" s="6"/>
      <c r="D5017" s="6"/>
    </row>
    <row r="5018" spans="1:4" x14ac:dyDescent="0.5">
      <c r="A5018">
        <v>0</v>
      </c>
      <c r="B5018" s="6">
        <f t="shared" si="79"/>
        <v>0</v>
      </c>
      <c r="C5018" s="6"/>
      <c r="D5018" s="6"/>
    </row>
    <row r="5019" spans="1:4" x14ac:dyDescent="0.5">
      <c r="A5019">
        <v>0</v>
      </c>
      <c r="B5019" s="6">
        <f t="shared" si="79"/>
        <v>0</v>
      </c>
      <c r="C5019" s="6"/>
      <c r="D5019" s="6"/>
    </row>
    <row r="5020" spans="1:4" x14ac:dyDescent="0.5">
      <c r="A5020">
        <v>0</v>
      </c>
      <c r="B5020" s="6">
        <f t="shared" si="79"/>
        <v>0</v>
      </c>
      <c r="C5020" s="6"/>
      <c r="D5020" s="6"/>
    </row>
    <row r="5021" spans="1:4" x14ac:dyDescent="0.5">
      <c r="A5021">
        <v>0</v>
      </c>
      <c r="B5021" s="6">
        <f t="shared" si="79"/>
        <v>0</v>
      </c>
      <c r="C5021" s="6"/>
      <c r="D5021" s="6"/>
    </row>
    <row r="5022" spans="1:4" x14ac:dyDescent="0.5">
      <c r="A5022">
        <v>0</v>
      </c>
      <c r="B5022" s="6">
        <f t="shared" si="79"/>
        <v>0</v>
      </c>
      <c r="C5022" s="6"/>
      <c r="D5022" s="6"/>
    </row>
    <row r="5023" spans="1:4" x14ac:dyDescent="0.5">
      <c r="A5023">
        <v>8.9870000000000001</v>
      </c>
      <c r="B5023" s="6">
        <f t="shared" si="79"/>
        <v>0</v>
      </c>
      <c r="C5023" s="6"/>
      <c r="D5023" s="6"/>
    </row>
    <row r="5024" spans="1:4" x14ac:dyDescent="0.5">
      <c r="A5024">
        <v>213.292</v>
      </c>
      <c r="B5024" s="6">
        <f t="shared" si="79"/>
        <v>0</v>
      </c>
      <c r="C5024" s="6"/>
      <c r="D5024" s="6"/>
    </row>
    <row r="5025" spans="1:4" x14ac:dyDescent="0.5">
      <c r="A5025">
        <v>1110.519</v>
      </c>
      <c r="B5025" s="6">
        <f t="shared" si="79"/>
        <v>0</v>
      </c>
      <c r="C5025" s="6"/>
      <c r="D5025" s="6"/>
    </row>
    <row r="5026" spans="1:4" x14ac:dyDescent="0.5">
      <c r="A5026">
        <v>2267.741</v>
      </c>
      <c r="B5026" s="6">
        <f t="shared" si="79"/>
        <v>0</v>
      </c>
      <c r="C5026" s="6"/>
      <c r="D5026" s="6"/>
    </row>
    <row r="5027" spans="1:4" x14ac:dyDescent="0.5">
      <c r="A5027">
        <v>3331.0550000000003</v>
      </c>
      <c r="B5027" s="6">
        <f t="shared" si="79"/>
        <v>0</v>
      </c>
      <c r="C5027" s="6"/>
      <c r="D5027" s="6"/>
    </row>
    <row r="5028" spans="1:4" x14ac:dyDescent="0.5">
      <c r="A5028">
        <v>3855.1460000000002</v>
      </c>
      <c r="B5028" s="6">
        <f t="shared" si="79"/>
        <v>0</v>
      </c>
      <c r="C5028" s="6"/>
      <c r="D5028" s="6"/>
    </row>
    <row r="5029" spans="1:4" x14ac:dyDescent="0.5">
      <c r="A5029">
        <v>4224.2489999999998</v>
      </c>
      <c r="B5029" s="6">
        <f t="shared" si="79"/>
        <v>0</v>
      </c>
      <c r="C5029" s="6"/>
      <c r="D5029" s="6"/>
    </row>
    <row r="5030" spans="1:4" x14ac:dyDescent="0.5">
      <c r="A5030">
        <v>4503.47</v>
      </c>
      <c r="B5030" s="6">
        <f t="shared" si="79"/>
        <v>0</v>
      </c>
      <c r="C5030" s="6"/>
      <c r="D5030" s="6"/>
    </row>
    <row r="5031" spans="1:4" x14ac:dyDescent="0.5">
      <c r="A5031">
        <v>4537.9799999999996</v>
      </c>
      <c r="B5031" s="6">
        <f t="shared" si="79"/>
        <v>0</v>
      </c>
      <c r="C5031" s="6"/>
      <c r="D5031" s="6"/>
    </row>
    <row r="5032" spans="1:4" x14ac:dyDescent="0.5">
      <c r="A5032">
        <v>3859.0619999999999</v>
      </c>
      <c r="B5032" s="6">
        <f t="shared" si="79"/>
        <v>0</v>
      </c>
      <c r="C5032" s="6"/>
      <c r="D5032" s="6"/>
    </row>
    <row r="5033" spans="1:4" x14ac:dyDescent="0.5">
      <c r="A5033">
        <v>2826.1109999999999</v>
      </c>
      <c r="B5033" s="6">
        <f t="shared" si="79"/>
        <v>0</v>
      </c>
      <c r="C5033" s="6"/>
      <c r="D5033" s="6"/>
    </row>
    <row r="5034" spans="1:4" x14ac:dyDescent="0.5">
      <c r="A5034">
        <v>1795.9190000000001</v>
      </c>
      <c r="B5034" s="6">
        <f t="shared" si="79"/>
        <v>0</v>
      </c>
      <c r="C5034" s="6"/>
      <c r="D5034" s="6"/>
    </row>
    <row r="5035" spans="1:4" x14ac:dyDescent="0.5">
      <c r="A5035">
        <v>902.56600000000003</v>
      </c>
      <c r="B5035" s="6">
        <f t="shared" si="79"/>
        <v>0</v>
      </c>
      <c r="C5035" s="6"/>
      <c r="D5035" s="6"/>
    </row>
    <row r="5036" spans="1:4" x14ac:dyDescent="0.5">
      <c r="A5036">
        <v>267.46600000000001</v>
      </c>
      <c r="B5036" s="6">
        <f t="shared" si="79"/>
        <v>0</v>
      </c>
      <c r="C5036" s="6"/>
      <c r="D5036" s="6"/>
    </row>
    <row r="5037" spans="1:4" x14ac:dyDescent="0.5">
      <c r="A5037">
        <v>26.303000000000001</v>
      </c>
      <c r="B5037" s="6">
        <f t="shared" si="79"/>
        <v>0</v>
      </c>
      <c r="C5037" s="6"/>
      <c r="D5037" s="6"/>
    </row>
    <row r="5038" spans="1:4" x14ac:dyDescent="0.5">
      <c r="A5038">
        <v>13.316000000000003</v>
      </c>
      <c r="B5038" s="6">
        <f t="shared" si="79"/>
        <v>0</v>
      </c>
      <c r="C5038" s="6"/>
      <c r="D5038" s="6"/>
    </row>
    <row r="5039" spans="1:4" x14ac:dyDescent="0.5">
      <c r="A5039">
        <v>0</v>
      </c>
      <c r="B5039" s="6">
        <f t="shared" si="79"/>
        <v>0</v>
      </c>
      <c r="C5039" s="6"/>
      <c r="D5039" s="6"/>
    </row>
    <row r="5040" spans="1:4" x14ac:dyDescent="0.5">
      <c r="A5040">
        <v>0</v>
      </c>
      <c r="B5040" s="6">
        <f t="shared" si="79"/>
        <v>0</v>
      </c>
      <c r="C5040" s="6"/>
      <c r="D5040" s="6"/>
    </row>
    <row r="5041" spans="1:4" x14ac:dyDescent="0.5">
      <c r="A5041">
        <v>0</v>
      </c>
      <c r="B5041" s="6">
        <f t="shared" si="79"/>
        <v>0</v>
      </c>
      <c r="C5041" s="6"/>
      <c r="D5041" s="6"/>
    </row>
    <row r="5042" spans="1:4" x14ac:dyDescent="0.5">
      <c r="A5042">
        <v>0</v>
      </c>
      <c r="B5042" s="6">
        <f t="shared" si="79"/>
        <v>0</v>
      </c>
      <c r="C5042" s="6"/>
      <c r="D5042" s="6"/>
    </row>
    <row r="5043" spans="1:4" x14ac:dyDescent="0.5">
      <c r="A5043">
        <v>0</v>
      </c>
      <c r="B5043" s="6">
        <f t="shared" si="79"/>
        <v>0</v>
      </c>
      <c r="C5043" s="6"/>
      <c r="D5043" s="6"/>
    </row>
    <row r="5044" spans="1:4" x14ac:dyDescent="0.5">
      <c r="A5044">
        <v>0</v>
      </c>
      <c r="B5044" s="6">
        <f t="shared" si="79"/>
        <v>0</v>
      </c>
      <c r="C5044" s="6"/>
      <c r="D5044" s="6"/>
    </row>
    <row r="5045" spans="1:4" x14ac:dyDescent="0.5">
      <c r="A5045">
        <v>0</v>
      </c>
      <c r="B5045" s="6">
        <f t="shared" si="79"/>
        <v>0</v>
      </c>
      <c r="C5045" s="6"/>
      <c r="D5045" s="6"/>
    </row>
    <row r="5046" spans="1:4" x14ac:dyDescent="0.5">
      <c r="A5046">
        <v>0</v>
      </c>
      <c r="B5046" s="6">
        <f t="shared" si="79"/>
        <v>0</v>
      </c>
      <c r="C5046" s="6"/>
      <c r="D5046" s="6"/>
    </row>
    <row r="5047" spans="1:4" x14ac:dyDescent="0.5">
      <c r="A5047">
        <v>8.7449999999999992</v>
      </c>
      <c r="B5047" s="6">
        <f t="shared" si="79"/>
        <v>0</v>
      </c>
      <c r="C5047" s="6"/>
      <c r="D5047" s="6"/>
    </row>
    <row r="5048" spans="1:4" x14ac:dyDescent="0.5">
      <c r="A5048">
        <v>242.47900000000001</v>
      </c>
      <c r="B5048" s="6">
        <f t="shared" si="79"/>
        <v>0</v>
      </c>
      <c r="C5048" s="6"/>
      <c r="D5048" s="6"/>
    </row>
    <row r="5049" spans="1:4" x14ac:dyDescent="0.5">
      <c r="A5049">
        <v>1034.231</v>
      </c>
      <c r="B5049" s="6">
        <f t="shared" si="79"/>
        <v>0</v>
      </c>
      <c r="C5049" s="6"/>
      <c r="D5049" s="6"/>
    </row>
    <row r="5050" spans="1:4" x14ac:dyDescent="0.5">
      <c r="A5050">
        <v>2306.4029999999998</v>
      </c>
      <c r="B5050" s="6">
        <f t="shared" si="79"/>
        <v>0</v>
      </c>
      <c r="C5050" s="6"/>
      <c r="D5050" s="6"/>
    </row>
    <row r="5051" spans="1:4" x14ac:dyDescent="0.5">
      <c r="A5051">
        <v>3660.395</v>
      </c>
      <c r="B5051" s="6">
        <f t="shared" si="79"/>
        <v>0</v>
      </c>
      <c r="C5051" s="6"/>
      <c r="D5051" s="6"/>
    </row>
    <row r="5052" spans="1:4" x14ac:dyDescent="0.5">
      <c r="A5052">
        <v>4369.4290000000001</v>
      </c>
      <c r="B5052" s="6">
        <f t="shared" si="79"/>
        <v>0</v>
      </c>
      <c r="C5052" s="6"/>
      <c r="D5052" s="6"/>
    </row>
    <row r="5053" spans="1:4" x14ac:dyDescent="0.5">
      <c r="A5053">
        <v>4686.2669999999998</v>
      </c>
      <c r="B5053" s="6">
        <f t="shared" si="79"/>
        <v>0</v>
      </c>
      <c r="C5053" s="6"/>
      <c r="D5053" s="6"/>
    </row>
    <row r="5054" spans="1:4" x14ac:dyDescent="0.5">
      <c r="A5054">
        <v>4971.1779999999999</v>
      </c>
      <c r="B5054" s="6">
        <f t="shared" si="79"/>
        <v>1</v>
      </c>
      <c r="C5054" s="6"/>
      <c r="D5054" s="6"/>
    </row>
    <row r="5055" spans="1:4" x14ac:dyDescent="0.5">
      <c r="A5055">
        <v>4700.585</v>
      </c>
      <c r="B5055" s="6">
        <f t="shared" si="79"/>
        <v>0</v>
      </c>
      <c r="C5055" s="6"/>
      <c r="D5055" s="6"/>
    </row>
    <row r="5056" spans="1:4" x14ac:dyDescent="0.5">
      <c r="A5056">
        <v>4051.5630000000001</v>
      </c>
      <c r="B5056" s="6">
        <f t="shared" si="79"/>
        <v>0</v>
      </c>
      <c r="C5056" s="6"/>
      <c r="D5056" s="6"/>
    </row>
    <row r="5057" spans="1:4" x14ac:dyDescent="0.5">
      <c r="A5057">
        <v>3030.6469999999999</v>
      </c>
      <c r="B5057" s="6">
        <f t="shared" si="79"/>
        <v>0</v>
      </c>
      <c r="C5057" s="6"/>
      <c r="D5057" s="6"/>
    </row>
    <row r="5058" spans="1:4" x14ac:dyDescent="0.5">
      <c r="A5058">
        <v>1795.1160000000002</v>
      </c>
      <c r="B5058" s="6">
        <f t="shared" si="79"/>
        <v>0</v>
      </c>
      <c r="C5058" s="6"/>
      <c r="D5058" s="6"/>
    </row>
    <row r="5059" spans="1:4" x14ac:dyDescent="0.5">
      <c r="A5059">
        <v>792.48900000000003</v>
      </c>
      <c r="B5059" s="6">
        <f t="shared" ref="B5059:B5122" si="80">IF(A5059&gt;=$E$9,1,0)</f>
        <v>0</v>
      </c>
      <c r="C5059" s="6"/>
      <c r="D5059" s="6"/>
    </row>
    <row r="5060" spans="1:4" x14ac:dyDescent="0.5">
      <c r="A5060">
        <v>162.93</v>
      </c>
      <c r="B5060" s="6">
        <f t="shared" si="80"/>
        <v>0</v>
      </c>
      <c r="C5060" s="6"/>
      <c r="D5060" s="6"/>
    </row>
    <row r="5061" spans="1:4" x14ac:dyDescent="0.5">
      <c r="A5061">
        <v>24.617999999999999</v>
      </c>
      <c r="B5061" s="6">
        <f t="shared" si="80"/>
        <v>0</v>
      </c>
      <c r="C5061" s="6"/>
      <c r="D5061" s="6"/>
    </row>
    <row r="5062" spans="1:4" x14ac:dyDescent="0.5">
      <c r="A5062">
        <v>13.648999999999997</v>
      </c>
      <c r="B5062" s="6">
        <f t="shared" si="80"/>
        <v>0</v>
      </c>
      <c r="C5062" s="6"/>
      <c r="D5062" s="6"/>
    </row>
    <row r="5063" spans="1:4" x14ac:dyDescent="0.5">
      <c r="A5063">
        <v>0</v>
      </c>
      <c r="B5063" s="6">
        <f t="shared" si="80"/>
        <v>0</v>
      </c>
      <c r="C5063" s="6"/>
      <c r="D5063" s="6"/>
    </row>
    <row r="5064" spans="1:4" x14ac:dyDescent="0.5">
      <c r="A5064">
        <v>0</v>
      </c>
      <c r="B5064" s="6">
        <f t="shared" si="80"/>
        <v>0</v>
      </c>
      <c r="C5064" s="6"/>
      <c r="D5064" s="6"/>
    </row>
    <row r="5065" spans="1:4" x14ac:dyDescent="0.5">
      <c r="A5065">
        <v>0</v>
      </c>
      <c r="B5065" s="6">
        <f t="shared" si="80"/>
        <v>0</v>
      </c>
      <c r="C5065" s="6"/>
      <c r="D5065" s="6"/>
    </row>
    <row r="5066" spans="1:4" x14ac:dyDescent="0.5">
      <c r="A5066">
        <v>0</v>
      </c>
      <c r="B5066" s="6">
        <f t="shared" si="80"/>
        <v>0</v>
      </c>
      <c r="C5066" s="6"/>
      <c r="D5066" s="6"/>
    </row>
    <row r="5067" spans="1:4" x14ac:dyDescent="0.5">
      <c r="A5067">
        <v>0</v>
      </c>
      <c r="B5067" s="6">
        <f t="shared" si="80"/>
        <v>0</v>
      </c>
      <c r="C5067" s="6"/>
      <c r="D5067" s="6"/>
    </row>
    <row r="5068" spans="1:4" x14ac:dyDescent="0.5">
      <c r="A5068">
        <v>0</v>
      </c>
      <c r="B5068" s="6">
        <f t="shared" si="80"/>
        <v>0</v>
      </c>
      <c r="C5068" s="6"/>
      <c r="D5068" s="6"/>
    </row>
    <row r="5069" spans="1:4" x14ac:dyDescent="0.5">
      <c r="A5069">
        <v>0</v>
      </c>
      <c r="B5069" s="6">
        <f t="shared" si="80"/>
        <v>0</v>
      </c>
      <c r="C5069" s="6"/>
      <c r="D5069" s="6"/>
    </row>
    <row r="5070" spans="1:4" x14ac:dyDescent="0.5">
      <c r="A5070">
        <v>0</v>
      </c>
      <c r="B5070" s="6">
        <f t="shared" si="80"/>
        <v>0</v>
      </c>
      <c r="C5070" s="6"/>
      <c r="D5070" s="6"/>
    </row>
    <row r="5071" spans="1:4" x14ac:dyDescent="0.5">
      <c r="A5071">
        <v>10.362</v>
      </c>
      <c r="B5071" s="6">
        <f t="shared" si="80"/>
        <v>0</v>
      </c>
      <c r="C5071" s="6"/>
      <c r="D5071" s="6"/>
    </row>
    <row r="5072" spans="1:4" x14ac:dyDescent="0.5">
      <c r="A5072">
        <v>221.85400000000001</v>
      </c>
      <c r="B5072" s="6">
        <f t="shared" si="80"/>
        <v>0</v>
      </c>
      <c r="C5072" s="6"/>
      <c r="D5072" s="6"/>
    </row>
    <row r="5073" spans="1:4" x14ac:dyDescent="0.5">
      <c r="A5073">
        <v>1203.077</v>
      </c>
      <c r="B5073" s="6">
        <f t="shared" si="80"/>
        <v>0</v>
      </c>
      <c r="C5073" s="6"/>
      <c r="D5073" s="6"/>
    </row>
    <row r="5074" spans="1:4" x14ac:dyDescent="0.5">
      <c r="A5074">
        <v>2400.0030000000002</v>
      </c>
      <c r="B5074" s="6">
        <f t="shared" si="80"/>
        <v>0</v>
      </c>
      <c r="C5074" s="6"/>
      <c r="D5074" s="6"/>
    </row>
    <row r="5075" spans="1:4" x14ac:dyDescent="0.5">
      <c r="A5075">
        <v>3471.415</v>
      </c>
      <c r="B5075" s="6">
        <f t="shared" si="80"/>
        <v>0</v>
      </c>
      <c r="C5075" s="6"/>
      <c r="D5075" s="6"/>
    </row>
    <row r="5076" spans="1:4" x14ac:dyDescent="0.5">
      <c r="A5076">
        <v>4359.6369999999997</v>
      </c>
      <c r="B5076" s="6">
        <f t="shared" si="80"/>
        <v>0</v>
      </c>
      <c r="C5076" s="6"/>
      <c r="D5076" s="6"/>
    </row>
    <row r="5077" spans="1:4" x14ac:dyDescent="0.5">
      <c r="A5077">
        <v>4458.4440000000004</v>
      </c>
      <c r="B5077" s="6">
        <f t="shared" si="80"/>
        <v>0</v>
      </c>
      <c r="C5077" s="6"/>
      <c r="D5077" s="6"/>
    </row>
    <row r="5078" spans="1:4" x14ac:dyDescent="0.5">
      <c r="A5078">
        <v>4726.0630000000001</v>
      </c>
      <c r="B5078" s="6">
        <f t="shared" si="80"/>
        <v>0</v>
      </c>
      <c r="C5078" s="6"/>
      <c r="D5078" s="6"/>
    </row>
    <row r="5079" spans="1:4" x14ac:dyDescent="0.5">
      <c r="A5079">
        <v>4688.4859999999999</v>
      </c>
      <c r="B5079" s="6">
        <f t="shared" si="80"/>
        <v>0</v>
      </c>
      <c r="C5079" s="6"/>
      <c r="D5079" s="6"/>
    </row>
    <row r="5080" spans="1:4" x14ac:dyDescent="0.5">
      <c r="A5080">
        <v>4344.9939999999997</v>
      </c>
      <c r="B5080" s="6">
        <f t="shared" si="80"/>
        <v>0</v>
      </c>
      <c r="C5080" s="6"/>
      <c r="D5080" s="6"/>
    </row>
    <row r="5081" spans="1:4" x14ac:dyDescent="0.5">
      <c r="A5081">
        <v>3399.0279999999998</v>
      </c>
      <c r="B5081" s="6">
        <f t="shared" si="80"/>
        <v>0</v>
      </c>
      <c r="C5081" s="6"/>
      <c r="D5081" s="6"/>
    </row>
    <row r="5082" spans="1:4" x14ac:dyDescent="0.5">
      <c r="A5082">
        <v>2050.3719999999998</v>
      </c>
      <c r="B5082" s="6">
        <f t="shared" si="80"/>
        <v>0</v>
      </c>
      <c r="C5082" s="6"/>
      <c r="D5082" s="6"/>
    </row>
    <row r="5083" spans="1:4" x14ac:dyDescent="0.5">
      <c r="A5083">
        <v>863.11</v>
      </c>
      <c r="B5083" s="6">
        <f t="shared" si="80"/>
        <v>0</v>
      </c>
      <c r="C5083" s="6"/>
      <c r="D5083" s="6"/>
    </row>
    <row r="5084" spans="1:4" x14ac:dyDescent="0.5">
      <c r="A5084">
        <v>232.155</v>
      </c>
      <c r="B5084" s="6">
        <f t="shared" si="80"/>
        <v>0</v>
      </c>
      <c r="C5084" s="6"/>
      <c r="D5084" s="6"/>
    </row>
    <row r="5085" spans="1:4" x14ac:dyDescent="0.5">
      <c r="A5085">
        <v>31.225000000000001</v>
      </c>
      <c r="B5085" s="6">
        <f t="shared" si="80"/>
        <v>0</v>
      </c>
      <c r="C5085" s="6"/>
      <c r="D5085" s="6"/>
    </row>
    <row r="5086" spans="1:4" x14ac:dyDescent="0.5">
      <c r="A5086">
        <v>18.649000000000001</v>
      </c>
      <c r="B5086" s="6">
        <f t="shared" si="80"/>
        <v>0</v>
      </c>
      <c r="C5086" s="6"/>
      <c r="D5086" s="6"/>
    </row>
    <row r="5087" spans="1:4" x14ac:dyDescent="0.5">
      <c r="A5087">
        <v>0</v>
      </c>
      <c r="B5087" s="6">
        <f t="shared" si="80"/>
        <v>0</v>
      </c>
      <c r="C5087" s="6"/>
      <c r="D5087" s="6"/>
    </row>
    <row r="5088" spans="1:4" x14ac:dyDescent="0.5">
      <c r="A5088">
        <v>0</v>
      </c>
      <c r="B5088" s="6">
        <f t="shared" si="80"/>
        <v>0</v>
      </c>
      <c r="C5088" s="6"/>
      <c r="D5088" s="6"/>
    </row>
    <row r="5089" spans="1:4" x14ac:dyDescent="0.5">
      <c r="A5089">
        <v>0</v>
      </c>
      <c r="B5089" s="6">
        <f t="shared" si="80"/>
        <v>0</v>
      </c>
      <c r="C5089" s="6"/>
      <c r="D5089" s="6"/>
    </row>
    <row r="5090" spans="1:4" x14ac:dyDescent="0.5">
      <c r="A5090">
        <v>0</v>
      </c>
      <c r="B5090" s="6">
        <f t="shared" si="80"/>
        <v>0</v>
      </c>
      <c r="C5090" s="6"/>
      <c r="D5090" s="6"/>
    </row>
    <row r="5091" spans="1:4" x14ac:dyDescent="0.5">
      <c r="A5091">
        <v>0</v>
      </c>
      <c r="B5091" s="6">
        <f t="shared" si="80"/>
        <v>0</v>
      </c>
      <c r="C5091" s="6"/>
      <c r="D5091" s="6"/>
    </row>
    <row r="5092" spans="1:4" x14ac:dyDescent="0.5">
      <c r="A5092">
        <v>0</v>
      </c>
      <c r="B5092" s="6">
        <f t="shared" si="80"/>
        <v>0</v>
      </c>
      <c r="C5092" s="6"/>
      <c r="D5092" s="6"/>
    </row>
    <row r="5093" spans="1:4" x14ac:dyDescent="0.5">
      <c r="A5093">
        <v>0</v>
      </c>
      <c r="B5093" s="6">
        <f t="shared" si="80"/>
        <v>0</v>
      </c>
      <c r="C5093" s="6"/>
      <c r="D5093" s="6"/>
    </row>
    <row r="5094" spans="1:4" x14ac:dyDescent="0.5">
      <c r="A5094">
        <v>0</v>
      </c>
      <c r="B5094" s="6">
        <f t="shared" si="80"/>
        <v>0</v>
      </c>
      <c r="C5094" s="6"/>
      <c r="D5094" s="6"/>
    </row>
    <row r="5095" spans="1:4" x14ac:dyDescent="0.5">
      <c r="A5095">
        <v>9.8870000000000005</v>
      </c>
      <c r="B5095" s="6">
        <f t="shared" si="80"/>
        <v>0</v>
      </c>
      <c r="C5095" s="6"/>
      <c r="D5095" s="6"/>
    </row>
    <row r="5096" spans="1:4" x14ac:dyDescent="0.5">
      <c r="A5096">
        <v>139.42400000000001</v>
      </c>
      <c r="B5096" s="6">
        <f t="shared" si="80"/>
        <v>0</v>
      </c>
      <c r="C5096" s="6"/>
      <c r="D5096" s="6"/>
    </row>
    <row r="5097" spans="1:4" x14ac:dyDescent="0.5">
      <c r="A5097">
        <v>645.05999999999995</v>
      </c>
      <c r="B5097" s="6">
        <f t="shared" si="80"/>
        <v>0</v>
      </c>
      <c r="C5097" s="6"/>
      <c r="D5097" s="6"/>
    </row>
    <row r="5098" spans="1:4" x14ac:dyDescent="0.5">
      <c r="A5098">
        <v>1484.6130000000001</v>
      </c>
      <c r="B5098" s="6">
        <f t="shared" si="80"/>
        <v>0</v>
      </c>
      <c r="C5098" s="6"/>
      <c r="D5098" s="6"/>
    </row>
    <row r="5099" spans="1:4" x14ac:dyDescent="0.5">
      <c r="A5099">
        <v>2233.0650000000001</v>
      </c>
      <c r="B5099" s="6">
        <f t="shared" si="80"/>
        <v>0</v>
      </c>
      <c r="C5099" s="6"/>
      <c r="D5099" s="6"/>
    </row>
    <row r="5100" spans="1:4" x14ac:dyDescent="0.5">
      <c r="A5100">
        <v>3395.864</v>
      </c>
      <c r="B5100" s="6">
        <f t="shared" si="80"/>
        <v>0</v>
      </c>
      <c r="C5100" s="6"/>
      <c r="D5100" s="6"/>
    </row>
    <row r="5101" spans="1:4" x14ac:dyDescent="0.5">
      <c r="A5101">
        <v>3810.2299999999996</v>
      </c>
      <c r="B5101" s="6">
        <f t="shared" si="80"/>
        <v>0</v>
      </c>
      <c r="C5101" s="6"/>
      <c r="D5101" s="6"/>
    </row>
    <row r="5102" spans="1:4" x14ac:dyDescent="0.5">
      <c r="A5102">
        <v>3936.0439999999999</v>
      </c>
      <c r="B5102" s="6">
        <f t="shared" si="80"/>
        <v>0</v>
      </c>
      <c r="C5102" s="6"/>
      <c r="D5102" s="6"/>
    </row>
    <row r="5103" spans="1:4" x14ac:dyDescent="0.5">
      <c r="A5103">
        <v>3459.4600000000005</v>
      </c>
      <c r="B5103" s="6">
        <f t="shared" si="80"/>
        <v>0</v>
      </c>
      <c r="C5103" s="6"/>
      <c r="D5103" s="6"/>
    </row>
    <row r="5104" spans="1:4" x14ac:dyDescent="0.5">
      <c r="A5104">
        <v>3191.4780000000001</v>
      </c>
      <c r="B5104" s="6">
        <f t="shared" si="80"/>
        <v>0</v>
      </c>
      <c r="C5104" s="6"/>
      <c r="D5104" s="6"/>
    </row>
    <row r="5105" spans="1:4" x14ac:dyDescent="0.5">
      <c r="A5105">
        <v>2970.0810000000001</v>
      </c>
      <c r="B5105" s="6">
        <f t="shared" si="80"/>
        <v>0</v>
      </c>
      <c r="C5105" s="6"/>
      <c r="D5105" s="6"/>
    </row>
    <row r="5106" spans="1:4" x14ac:dyDescent="0.5">
      <c r="A5106">
        <v>2140.6990000000001</v>
      </c>
      <c r="B5106" s="6">
        <f t="shared" si="80"/>
        <v>0</v>
      </c>
      <c r="C5106" s="6"/>
      <c r="D5106" s="6"/>
    </row>
    <row r="5107" spans="1:4" x14ac:dyDescent="0.5">
      <c r="A5107">
        <v>1273.414</v>
      </c>
      <c r="B5107" s="6">
        <f t="shared" si="80"/>
        <v>0</v>
      </c>
      <c r="C5107" s="6"/>
      <c r="D5107" s="6"/>
    </row>
    <row r="5108" spans="1:4" x14ac:dyDescent="0.5">
      <c r="A5108">
        <v>460.77699999999999</v>
      </c>
      <c r="B5108" s="6">
        <f t="shared" si="80"/>
        <v>0</v>
      </c>
      <c r="C5108" s="6"/>
      <c r="D5108" s="6"/>
    </row>
    <row r="5109" spans="1:4" x14ac:dyDescent="0.5">
      <c r="A5109">
        <v>36.679000000000002</v>
      </c>
      <c r="B5109" s="6">
        <f t="shared" si="80"/>
        <v>0</v>
      </c>
      <c r="C5109" s="6"/>
      <c r="D5109" s="6"/>
    </row>
    <row r="5110" spans="1:4" x14ac:dyDescent="0.5">
      <c r="A5110">
        <v>15.296000000000001</v>
      </c>
      <c r="B5110" s="6">
        <f t="shared" si="80"/>
        <v>0</v>
      </c>
      <c r="C5110" s="6"/>
      <c r="D5110" s="6"/>
    </row>
    <row r="5111" spans="1:4" x14ac:dyDescent="0.5">
      <c r="A5111">
        <v>0</v>
      </c>
      <c r="B5111" s="6">
        <f t="shared" si="80"/>
        <v>0</v>
      </c>
      <c r="C5111" s="6"/>
      <c r="D5111" s="6"/>
    </row>
    <row r="5112" spans="1:4" x14ac:dyDescent="0.5">
      <c r="A5112">
        <v>0</v>
      </c>
      <c r="B5112" s="6">
        <f t="shared" si="80"/>
        <v>0</v>
      </c>
      <c r="C5112" s="6"/>
      <c r="D5112" s="6"/>
    </row>
    <row r="5113" spans="1:4" x14ac:dyDescent="0.5">
      <c r="A5113">
        <v>0</v>
      </c>
      <c r="B5113" s="6">
        <f t="shared" si="80"/>
        <v>0</v>
      </c>
      <c r="C5113" s="6"/>
      <c r="D5113" s="6"/>
    </row>
    <row r="5114" spans="1:4" x14ac:dyDescent="0.5">
      <c r="A5114">
        <v>0</v>
      </c>
      <c r="B5114" s="6">
        <f t="shared" si="80"/>
        <v>0</v>
      </c>
      <c r="C5114" s="6"/>
      <c r="D5114" s="6"/>
    </row>
    <row r="5115" spans="1:4" x14ac:dyDescent="0.5">
      <c r="A5115">
        <v>0</v>
      </c>
      <c r="B5115" s="6">
        <f t="shared" si="80"/>
        <v>0</v>
      </c>
      <c r="C5115" s="6"/>
      <c r="D5115" s="6"/>
    </row>
    <row r="5116" spans="1:4" x14ac:dyDescent="0.5">
      <c r="A5116">
        <v>0</v>
      </c>
      <c r="B5116" s="6">
        <f t="shared" si="80"/>
        <v>0</v>
      </c>
      <c r="C5116" s="6"/>
      <c r="D5116" s="6"/>
    </row>
    <row r="5117" spans="1:4" x14ac:dyDescent="0.5">
      <c r="A5117">
        <v>0</v>
      </c>
      <c r="B5117" s="6">
        <f t="shared" si="80"/>
        <v>0</v>
      </c>
      <c r="C5117" s="6"/>
      <c r="D5117" s="6"/>
    </row>
    <row r="5118" spans="1:4" x14ac:dyDescent="0.5">
      <c r="A5118">
        <v>0</v>
      </c>
      <c r="B5118" s="6">
        <f t="shared" si="80"/>
        <v>0</v>
      </c>
      <c r="C5118" s="6"/>
      <c r="D5118" s="6"/>
    </row>
    <row r="5119" spans="1:4" x14ac:dyDescent="0.5">
      <c r="A5119">
        <v>10.444000000000001</v>
      </c>
      <c r="B5119" s="6">
        <f t="shared" si="80"/>
        <v>0</v>
      </c>
      <c r="C5119" s="6"/>
      <c r="D5119" s="6"/>
    </row>
    <row r="5120" spans="1:4" x14ac:dyDescent="0.5">
      <c r="A5120">
        <v>204.53300000000002</v>
      </c>
      <c r="B5120" s="6">
        <f t="shared" si="80"/>
        <v>0</v>
      </c>
      <c r="C5120" s="6"/>
      <c r="D5120" s="6"/>
    </row>
    <row r="5121" spans="1:4" x14ac:dyDescent="0.5">
      <c r="A5121">
        <v>1189.9570000000001</v>
      </c>
      <c r="B5121" s="6">
        <f t="shared" si="80"/>
        <v>0</v>
      </c>
      <c r="C5121" s="6"/>
      <c r="D5121" s="6"/>
    </row>
    <row r="5122" spans="1:4" x14ac:dyDescent="0.5">
      <c r="A5122">
        <v>2684.4169999999999</v>
      </c>
      <c r="B5122" s="6">
        <f t="shared" si="80"/>
        <v>0</v>
      </c>
      <c r="C5122" s="6"/>
      <c r="D5122" s="6"/>
    </row>
    <row r="5123" spans="1:4" x14ac:dyDescent="0.5">
      <c r="A5123">
        <v>4002.6689999999994</v>
      </c>
      <c r="B5123" s="6">
        <f t="shared" ref="B5123:B5186" si="81">IF(A5123&gt;=$E$9,1,0)</f>
        <v>0</v>
      </c>
      <c r="C5123" s="6"/>
      <c r="D5123" s="6"/>
    </row>
    <row r="5124" spans="1:4" x14ac:dyDescent="0.5">
      <c r="A5124">
        <v>4904.03</v>
      </c>
      <c r="B5124" s="6">
        <f t="shared" si="81"/>
        <v>1</v>
      </c>
      <c r="C5124" s="6"/>
      <c r="D5124" s="6"/>
    </row>
    <row r="5125" spans="1:4" x14ac:dyDescent="0.5">
      <c r="A5125">
        <v>5319.2430000000004</v>
      </c>
      <c r="B5125" s="6">
        <f t="shared" si="81"/>
        <v>1</v>
      </c>
      <c r="C5125" s="6"/>
      <c r="D5125" s="6"/>
    </row>
    <row r="5126" spans="1:4" x14ac:dyDescent="0.5">
      <c r="A5126">
        <v>5526.7020000000002</v>
      </c>
      <c r="B5126" s="6">
        <f t="shared" si="81"/>
        <v>1</v>
      </c>
      <c r="C5126" s="6"/>
      <c r="D5126" s="6"/>
    </row>
    <row r="5127" spans="1:4" x14ac:dyDescent="0.5">
      <c r="A5127">
        <v>5128.1090000000004</v>
      </c>
      <c r="B5127" s="6">
        <f t="shared" si="81"/>
        <v>1</v>
      </c>
      <c r="C5127" s="6"/>
      <c r="D5127" s="6"/>
    </row>
    <row r="5128" spans="1:4" x14ac:dyDescent="0.5">
      <c r="A5128">
        <v>4786.1790000000001</v>
      </c>
      <c r="B5128" s="6">
        <f t="shared" si="81"/>
        <v>0</v>
      </c>
      <c r="C5128" s="6"/>
      <c r="D5128" s="6"/>
    </row>
    <row r="5129" spans="1:4" x14ac:dyDescent="0.5">
      <c r="A5129">
        <v>4131.3050000000003</v>
      </c>
      <c r="B5129" s="6">
        <f t="shared" si="81"/>
        <v>0</v>
      </c>
      <c r="C5129" s="6"/>
      <c r="D5129" s="6"/>
    </row>
    <row r="5130" spans="1:4" x14ac:dyDescent="0.5">
      <c r="A5130">
        <v>2878.7579999999998</v>
      </c>
      <c r="B5130" s="6">
        <f t="shared" si="81"/>
        <v>0</v>
      </c>
      <c r="C5130" s="6"/>
      <c r="D5130" s="6"/>
    </row>
    <row r="5131" spans="1:4" x14ac:dyDescent="0.5">
      <c r="A5131">
        <v>1609.0519999999999</v>
      </c>
      <c r="B5131" s="6">
        <f t="shared" si="81"/>
        <v>0</v>
      </c>
      <c r="C5131" s="6"/>
      <c r="D5131" s="6"/>
    </row>
    <row r="5132" spans="1:4" x14ac:dyDescent="0.5">
      <c r="A5132">
        <v>364.67</v>
      </c>
      <c r="B5132" s="6">
        <f t="shared" si="81"/>
        <v>0</v>
      </c>
      <c r="C5132" s="6"/>
      <c r="D5132" s="6"/>
    </row>
    <row r="5133" spans="1:4" x14ac:dyDescent="0.5">
      <c r="A5133">
        <v>25.933</v>
      </c>
      <c r="B5133" s="6">
        <f t="shared" si="81"/>
        <v>0</v>
      </c>
      <c r="C5133" s="6"/>
      <c r="D5133" s="6"/>
    </row>
    <row r="5134" spans="1:4" x14ac:dyDescent="0.5">
      <c r="A5134">
        <v>15.144000000000002</v>
      </c>
      <c r="B5134" s="6">
        <f t="shared" si="81"/>
        <v>0</v>
      </c>
      <c r="C5134" s="6"/>
      <c r="D5134" s="6"/>
    </row>
    <row r="5135" spans="1:4" x14ac:dyDescent="0.5">
      <c r="A5135">
        <v>0</v>
      </c>
      <c r="B5135" s="6">
        <f t="shared" si="81"/>
        <v>0</v>
      </c>
      <c r="C5135" s="6"/>
      <c r="D5135" s="6"/>
    </row>
    <row r="5136" spans="1:4" x14ac:dyDescent="0.5">
      <c r="A5136">
        <v>0</v>
      </c>
      <c r="B5136" s="6">
        <f t="shared" si="81"/>
        <v>0</v>
      </c>
      <c r="C5136" s="6"/>
      <c r="D5136" s="6"/>
    </row>
    <row r="5137" spans="1:4" x14ac:dyDescent="0.5">
      <c r="A5137">
        <v>0</v>
      </c>
      <c r="B5137" s="6">
        <f t="shared" si="81"/>
        <v>0</v>
      </c>
      <c r="C5137" s="6"/>
      <c r="D5137" s="6"/>
    </row>
    <row r="5138" spans="1:4" x14ac:dyDescent="0.5">
      <c r="A5138">
        <v>0</v>
      </c>
      <c r="B5138" s="6">
        <f t="shared" si="81"/>
        <v>0</v>
      </c>
      <c r="C5138" s="6"/>
      <c r="D5138" s="6"/>
    </row>
    <row r="5139" spans="1:4" x14ac:dyDescent="0.5">
      <c r="A5139">
        <v>0</v>
      </c>
      <c r="B5139" s="6">
        <f t="shared" si="81"/>
        <v>0</v>
      </c>
      <c r="C5139" s="6"/>
      <c r="D5139" s="6"/>
    </row>
    <row r="5140" spans="1:4" x14ac:dyDescent="0.5">
      <c r="A5140">
        <v>0</v>
      </c>
      <c r="B5140" s="6">
        <f t="shared" si="81"/>
        <v>0</v>
      </c>
      <c r="C5140" s="6"/>
      <c r="D5140" s="6"/>
    </row>
    <row r="5141" spans="1:4" x14ac:dyDescent="0.5">
      <c r="A5141">
        <v>0</v>
      </c>
      <c r="B5141" s="6">
        <f t="shared" si="81"/>
        <v>0</v>
      </c>
      <c r="C5141" s="6"/>
      <c r="D5141" s="6"/>
    </row>
    <row r="5142" spans="1:4" x14ac:dyDescent="0.5">
      <c r="A5142">
        <v>0</v>
      </c>
      <c r="B5142" s="6">
        <f t="shared" si="81"/>
        <v>0</v>
      </c>
      <c r="C5142" s="6"/>
      <c r="D5142" s="6"/>
    </row>
    <row r="5143" spans="1:4" x14ac:dyDescent="0.5">
      <c r="A5143">
        <v>9.5060000000000002</v>
      </c>
      <c r="B5143" s="6">
        <f t="shared" si="81"/>
        <v>0</v>
      </c>
      <c r="C5143" s="6"/>
      <c r="D5143" s="6"/>
    </row>
    <row r="5144" spans="1:4" x14ac:dyDescent="0.5">
      <c r="A5144">
        <v>198.35499999999999</v>
      </c>
      <c r="B5144" s="6">
        <f t="shared" si="81"/>
        <v>0</v>
      </c>
      <c r="C5144" s="6"/>
      <c r="D5144" s="6"/>
    </row>
    <row r="5145" spans="1:4" x14ac:dyDescent="0.5">
      <c r="A5145">
        <v>1299.413</v>
      </c>
      <c r="B5145" s="6">
        <f t="shared" si="81"/>
        <v>0</v>
      </c>
      <c r="C5145" s="6"/>
      <c r="D5145" s="6"/>
    </row>
    <row r="5146" spans="1:4" x14ac:dyDescent="0.5">
      <c r="A5146">
        <v>2813.11</v>
      </c>
      <c r="B5146" s="6">
        <f t="shared" si="81"/>
        <v>0</v>
      </c>
      <c r="C5146" s="6"/>
      <c r="D5146" s="6"/>
    </row>
    <row r="5147" spans="1:4" x14ac:dyDescent="0.5">
      <c r="A5147">
        <v>4009.6149999999998</v>
      </c>
      <c r="B5147" s="6">
        <f t="shared" si="81"/>
        <v>0</v>
      </c>
      <c r="C5147" s="6"/>
      <c r="D5147" s="6"/>
    </row>
    <row r="5148" spans="1:4" x14ac:dyDescent="0.5">
      <c r="A5148">
        <v>4933.3029999999999</v>
      </c>
      <c r="B5148" s="6">
        <f t="shared" si="81"/>
        <v>1</v>
      </c>
      <c r="C5148" s="6"/>
      <c r="D5148" s="6"/>
    </row>
    <row r="5149" spans="1:4" x14ac:dyDescent="0.5">
      <c r="A5149">
        <v>5431.0259999999998</v>
      </c>
      <c r="B5149" s="6">
        <f t="shared" si="81"/>
        <v>1</v>
      </c>
      <c r="C5149" s="6"/>
      <c r="D5149" s="6"/>
    </row>
    <row r="5150" spans="1:4" x14ac:dyDescent="0.5">
      <c r="A5150">
        <v>5606.2839999999997</v>
      </c>
      <c r="B5150" s="6">
        <f t="shared" si="81"/>
        <v>1</v>
      </c>
      <c r="C5150" s="6"/>
      <c r="D5150" s="6"/>
    </row>
    <row r="5151" spans="1:4" x14ac:dyDescent="0.5">
      <c r="A5151">
        <v>5396.0940000000001</v>
      </c>
      <c r="B5151" s="6">
        <f t="shared" si="81"/>
        <v>1</v>
      </c>
      <c r="C5151" s="6"/>
      <c r="D5151" s="6"/>
    </row>
    <row r="5152" spans="1:4" x14ac:dyDescent="0.5">
      <c r="A5152">
        <v>4865.2460000000001</v>
      </c>
      <c r="B5152" s="6">
        <f t="shared" si="81"/>
        <v>0</v>
      </c>
      <c r="C5152" s="6"/>
      <c r="D5152" s="6"/>
    </row>
    <row r="5153" spans="1:4" x14ac:dyDescent="0.5">
      <c r="A5153">
        <v>4149.1459999999997</v>
      </c>
      <c r="B5153" s="6">
        <f t="shared" si="81"/>
        <v>0</v>
      </c>
      <c r="C5153" s="6"/>
      <c r="D5153" s="6"/>
    </row>
    <row r="5154" spans="1:4" x14ac:dyDescent="0.5">
      <c r="A5154">
        <v>2977.6709999999998</v>
      </c>
      <c r="B5154" s="6">
        <f t="shared" si="81"/>
        <v>0</v>
      </c>
      <c r="C5154" s="6"/>
      <c r="D5154" s="6"/>
    </row>
    <row r="5155" spans="1:4" x14ac:dyDescent="0.5">
      <c r="A5155">
        <v>1553.29</v>
      </c>
      <c r="B5155" s="6">
        <f t="shared" si="81"/>
        <v>0</v>
      </c>
      <c r="C5155" s="6"/>
      <c r="D5155" s="6"/>
    </row>
    <row r="5156" spans="1:4" x14ac:dyDescent="0.5">
      <c r="A5156">
        <v>375.84899999999999</v>
      </c>
      <c r="B5156" s="6">
        <f t="shared" si="81"/>
        <v>0</v>
      </c>
      <c r="C5156" s="6"/>
      <c r="D5156" s="6"/>
    </row>
    <row r="5157" spans="1:4" x14ac:dyDescent="0.5">
      <c r="A5157">
        <v>30.482999999999997</v>
      </c>
      <c r="B5157" s="6">
        <f t="shared" si="81"/>
        <v>0</v>
      </c>
      <c r="C5157" s="6"/>
      <c r="D5157" s="6"/>
    </row>
    <row r="5158" spans="1:4" x14ac:dyDescent="0.5">
      <c r="A5158">
        <v>13.696</v>
      </c>
      <c r="B5158" s="6">
        <f t="shared" si="81"/>
        <v>0</v>
      </c>
      <c r="C5158" s="6"/>
      <c r="D5158" s="6"/>
    </row>
    <row r="5159" spans="1:4" x14ac:dyDescent="0.5">
      <c r="A5159">
        <v>0</v>
      </c>
      <c r="B5159" s="6">
        <f t="shared" si="81"/>
        <v>0</v>
      </c>
      <c r="C5159" s="6"/>
      <c r="D5159" s="6"/>
    </row>
    <row r="5160" spans="1:4" x14ac:dyDescent="0.5">
      <c r="A5160">
        <v>0</v>
      </c>
      <c r="B5160" s="6">
        <f t="shared" si="81"/>
        <v>0</v>
      </c>
      <c r="C5160" s="6"/>
      <c r="D5160" s="6"/>
    </row>
    <row r="5161" spans="1:4" x14ac:dyDescent="0.5">
      <c r="A5161">
        <v>0</v>
      </c>
      <c r="B5161" s="6">
        <f t="shared" si="81"/>
        <v>0</v>
      </c>
      <c r="C5161" s="6"/>
      <c r="D5161" s="6"/>
    </row>
    <row r="5162" spans="1:4" x14ac:dyDescent="0.5">
      <c r="A5162">
        <v>0</v>
      </c>
      <c r="B5162" s="6">
        <f t="shared" si="81"/>
        <v>0</v>
      </c>
      <c r="C5162" s="6"/>
      <c r="D5162" s="6"/>
    </row>
    <row r="5163" spans="1:4" x14ac:dyDescent="0.5">
      <c r="A5163">
        <v>0</v>
      </c>
      <c r="B5163" s="6">
        <f t="shared" si="81"/>
        <v>0</v>
      </c>
      <c r="C5163" s="6"/>
      <c r="D5163" s="6"/>
    </row>
    <row r="5164" spans="1:4" x14ac:dyDescent="0.5">
      <c r="A5164">
        <v>0</v>
      </c>
      <c r="B5164" s="6">
        <f t="shared" si="81"/>
        <v>0</v>
      </c>
      <c r="C5164" s="6"/>
      <c r="D5164" s="6"/>
    </row>
    <row r="5165" spans="1:4" x14ac:dyDescent="0.5">
      <c r="A5165">
        <v>0</v>
      </c>
      <c r="B5165" s="6">
        <f t="shared" si="81"/>
        <v>0</v>
      </c>
      <c r="C5165" s="6"/>
      <c r="D5165" s="6"/>
    </row>
    <row r="5166" spans="1:4" x14ac:dyDescent="0.5">
      <c r="A5166">
        <v>0</v>
      </c>
      <c r="B5166" s="6">
        <f t="shared" si="81"/>
        <v>0</v>
      </c>
      <c r="C5166" s="6"/>
      <c r="D5166" s="6"/>
    </row>
    <row r="5167" spans="1:4" x14ac:dyDescent="0.5">
      <c r="A5167">
        <v>9.5869999999999997</v>
      </c>
      <c r="B5167" s="6">
        <f t="shared" si="81"/>
        <v>0</v>
      </c>
      <c r="C5167" s="6"/>
      <c r="D5167" s="6"/>
    </row>
    <row r="5168" spans="1:4" x14ac:dyDescent="0.5">
      <c r="A5168">
        <v>171.983</v>
      </c>
      <c r="B5168" s="6">
        <f t="shared" si="81"/>
        <v>0</v>
      </c>
      <c r="C5168" s="6"/>
      <c r="D5168" s="6"/>
    </row>
    <row r="5169" spans="1:4" x14ac:dyDescent="0.5">
      <c r="A5169">
        <v>1267.701</v>
      </c>
      <c r="B5169" s="6">
        <f t="shared" si="81"/>
        <v>0</v>
      </c>
      <c r="C5169" s="6"/>
      <c r="D5169" s="6"/>
    </row>
    <row r="5170" spans="1:4" x14ac:dyDescent="0.5">
      <c r="A5170">
        <v>2605.3910000000001</v>
      </c>
      <c r="B5170" s="6">
        <f t="shared" si="81"/>
        <v>0</v>
      </c>
      <c r="C5170" s="6"/>
      <c r="D5170" s="6"/>
    </row>
    <row r="5171" spans="1:4" x14ac:dyDescent="0.5">
      <c r="A5171">
        <v>3890.2860000000001</v>
      </c>
      <c r="B5171" s="6">
        <f t="shared" si="81"/>
        <v>0</v>
      </c>
      <c r="C5171" s="6"/>
      <c r="D5171" s="6"/>
    </row>
    <row r="5172" spans="1:4" x14ac:dyDescent="0.5">
      <c r="A5172">
        <v>4676.1980000000003</v>
      </c>
      <c r="B5172" s="6">
        <f t="shared" si="81"/>
        <v>0</v>
      </c>
      <c r="C5172" s="6"/>
      <c r="D5172" s="6"/>
    </row>
    <row r="5173" spans="1:4" x14ac:dyDescent="0.5">
      <c r="A5173">
        <v>5310.2969999999996</v>
      </c>
      <c r="B5173" s="6">
        <f t="shared" si="81"/>
        <v>1</v>
      </c>
      <c r="C5173" s="6"/>
      <c r="D5173" s="6"/>
    </row>
    <row r="5174" spans="1:4" x14ac:dyDescent="0.5">
      <c r="A5174">
        <v>5286.6509999999998</v>
      </c>
      <c r="B5174" s="6">
        <f t="shared" si="81"/>
        <v>1</v>
      </c>
      <c r="C5174" s="6"/>
      <c r="D5174" s="6"/>
    </row>
    <row r="5175" spans="1:4" x14ac:dyDescent="0.5">
      <c r="A5175">
        <v>5285.72</v>
      </c>
      <c r="B5175" s="6">
        <f t="shared" si="81"/>
        <v>1</v>
      </c>
      <c r="C5175" s="6"/>
      <c r="D5175" s="6"/>
    </row>
    <row r="5176" spans="1:4" x14ac:dyDescent="0.5">
      <c r="A5176">
        <v>4756.884</v>
      </c>
      <c r="B5176" s="6">
        <f t="shared" si="81"/>
        <v>0</v>
      </c>
      <c r="C5176" s="6"/>
      <c r="D5176" s="6"/>
    </row>
    <row r="5177" spans="1:4" x14ac:dyDescent="0.5">
      <c r="A5177">
        <v>3878.6489999999999</v>
      </c>
      <c r="B5177" s="6">
        <f t="shared" si="81"/>
        <v>0</v>
      </c>
      <c r="C5177" s="6"/>
      <c r="D5177" s="6"/>
    </row>
    <row r="5178" spans="1:4" x14ac:dyDescent="0.5">
      <c r="A5178">
        <v>2723.038</v>
      </c>
      <c r="B5178" s="6">
        <f t="shared" si="81"/>
        <v>0</v>
      </c>
      <c r="C5178" s="6"/>
      <c r="D5178" s="6"/>
    </row>
    <row r="5179" spans="1:4" x14ac:dyDescent="0.5">
      <c r="A5179">
        <v>1585.8889999999999</v>
      </c>
      <c r="B5179" s="6">
        <f t="shared" si="81"/>
        <v>0</v>
      </c>
      <c r="C5179" s="6"/>
      <c r="D5179" s="6"/>
    </row>
    <row r="5180" spans="1:4" x14ac:dyDescent="0.5">
      <c r="A5180">
        <v>410.88799999999992</v>
      </c>
      <c r="B5180" s="6">
        <f t="shared" si="81"/>
        <v>0</v>
      </c>
      <c r="C5180" s="6"/>
      <c r="D5180" s="6"/>
    </row>
    <row r="5181" spans="1:4" x14ac:dyDescent="0.5">
      <c r="A5181">
        <v>30.986999999999995</v>
      </c>
      <c r="B5181" s="6">
        <f t="shared" si="81"/>
        <v>0</v>
      </c>
      <c r="C5181" s="6"/>
      <c r="D5181" s="6"/>
    </row>
    <row r="5182" spans="1:4" x14ac:dyDescent="0.5">
      <c r="A5182">
        <v>14.474</v>
      </c>
      <c r="B5182" s="6">
        <f t="shared" si="81"/>
        <v>0</v>
      </c>
      <c r="C5182" s="6"/>
      <c r="D5182" s="6"/>
    </row>
    <row r="5183" spans="1:4" x14ac:dyDescent="0.5">
      <c r="A5183">
        <v>0</v>
      </c>
      <c r="B5183" s="6">
        <f t="shared" si="81"/>
        <v>0</v>
      </c>
      <c r="C5183" s="6"/>
      <c r="D5183" s="6"/>
    </row>
    <row r="5184" spans="1:4" x14ac:dyDescent="0.5">
      <c r="A5184">
        <v>0</v>
      </c>
      <c r="B5184" s="6">
        <f t="shared" si="81"/>
        <v>0</v>
      </c>
      <c r="C5184" s="6"/>
      <c r="D5184" s="6"/>
    </row>
    <row r="5185" spans="1:4" x14ac:dyDescent="0.5">
      <c r="A5185">
        <v>0</v>
      </c>
      <c r="B5185" s="6">
        <f t="shared" si="81"/>
        <v>0</v>
      </c>
      <c r="C5185" s="6"/>
      <c r="D5185" s="6"/>
    </row>
    <row r="5186" spans="1:4" x14ac:dyDescent="0.5">
      <c r="A5186">
        <v>0</v>
      </c>
      <c r="B5186" s="6">
        <f t="shared" si="81"/>
        <v>0</v>
      </c>
      <c r="C5186" s="6"/>
      <c r="D5186" s="6"/>
    </row>
    <row r="5187" spans="1:4" x14ac:dyDescent="0.5">
      <c r="A5187">
        <v>0</v>
      </c>
      <c r="B5187" s="6">
        <f t="shared" ref="B5187:B5250" si="82">IF(A5187&gt;=$E$9,1,0)</f>
        <v>0</v>
      </c>
      <c r="C5187" s="6"/>
      <c r="D5187" s="6"/>
    </row>
    <row r="5188" spans="1:4" x14ac:dyDescent="0.5">
      <c r="A5188">
        <v>0</v>
      </c>
      <c r="B5188" s="6">
        <f t="shared" si="82"/>
        <v>0</v>
      </c>
      <c r="C5188" s="6"/>
      <c r="D5188" s="6"/>
    </row>
    <row r="5189" spans="1:4" x14ac:dyDescent="0.5">
      <c r="A5189">
        <v>0</v>
      </c>
      <c r="B5189" s="6">
        <f t="shared" si="82"/>
        <v>0</v>
      </c>
      <c r="C5189" s="6"/>
      <c r="D5189" s="6"/>
    </row>
    <row r="5190" spans="1:4" x14ac:dyDescent="0.5">
      <c r="A5190">
        <v>9.2739999999999991</v>
      </c>
      <c r="B5190" s="6">
        <f t="shared" si="82"/>
        <v>0</v>
      </c>
      <c r="C5190" s="6"/>
      <c r="D5190" s="6"/>
    </row>
    <row r="5191" spans="1:4" x14ac:dyDescent="0.5">
      <c r="A5191">
        <v>20.445</v>
      </c>
      <c r="B5191" s="6">
        <f t="shared" si="82"/>
        <v>0</v>
      </c>
      <c r="C5191" s="6"/>
      <c r="D5191" s="6"/>
    </row>
    <row r="5192" spans="1:4" x14ac:dyDescent="0.5">
      <c r="A5192">
        <v>110.11499999999999</v>
      </c>
      <c r="B5192" s="6">
        <f t="shared" si="82"/>
        <v>0</v>
      </c>
      <c r="C5192" s="6"/>
      <c r="D5192" s="6"/>
    </row>
    <row r="5193" spans="1:4" x14ac:dyDescent="0.5">
      <c r="A5193">
        <v>621.29100000000005</v>
      </c>
      <c r="B5193" s="6">
        <f t="shared" si="82"/>
        <v>0</v>
      </c>
      <c r="C5193" s="6"/>
      <c r="D5193" s="6"/>
    </row>
    <row r="5194" spans="1:4" x14ac:dyDescent="0.5">
      <c r="A5194">
        <v>1295.4570000000001</v>
      </c>
      <c r="B5194" s="6">
        <f t="shared" si="82"/>
        <v>0</v>
      </c>
      <c r="C5194" s="6"/>
      <c r="D5194" s="6"/>
    </row>
    <row r="5195" spans="1:4" x14ac:dyDescent="0.5">
      <c r="A5195">
        <v>1840.7760000000001</v>
      </c>
      <c r="B5195" s="6">
        <f t="shared" si="82"/>
        <v>0</v>
      </c>
      <c r="C5195" s="6"/>
      <c r="D5195" s="6"/>
    </row>
    <row r="5196" spans="1:4" x14ac:dyDescent="0.5">
      <c r="A5196">
        <v>2343.38</v>
      </c>
      <c r="B5196" s="6">
        <f t="shared" si="82"/>
        <v>0</v>
      </c>
      <c r="C5196" s="6"/>
      <c r="D5196" s="6"/>
    </row>
    <row r="5197" spans="1:4" x14ac:dyDescent="0.5">
      <c r="A5197">
        <v>2718.4430000000002</v>
      </c>
      <c r="B5197" s="6">
        <f t="shared" si="82"/>
        <v>0</v>
      </c>
      <c r="C5197" s="6"/>
      <c r="D5197" s="6"/>
    </row>
    <row r="5198" spans="1:4" x14ac:dyDescent="0.5">
      <c r="A5198">
        <v>2862.4209999999998</v>
      </c>
      <c r="B5198" s="6">
        <f t="shared" si="82"/>
        <v>0</v>
      </c>
      <c r="C5198" s="6"/>
      <c r="D5198" s="6"/>
    </row>
    <row r="5199" spans="1:4" x14ac:dyDescent="0.5">
      <c r="A5199">
        <v>2245.79</v>
      </c>
      <c r="B5199" s="6">
        <f t="shared" si="82"/>
        <v>0</v>
      </c>
      <c r="C5199" s="6"/>
      <c r="D5199" s="6"/>
    </row>
    <row r="5200" spans="1:4" x14ac:dyDescent="0.5">
      <c r="A5200">
        <v>1747.011</v>
      </c>
      <c r="B5200" s="6">
        <f t="shared" si="82"/>
        <v>0</v>
      </c>
      <c r="C5200" s="6"/>
      <c r="D5200" s="6"/>
    </row>
    <row r="5201" spans="1:4" x14ac:dyDescent="0.5">
      <c r="A5201">
        <v>1262.422</v>
      </c>
      <c r="B5201" s="6">
        <f t="shared" si="82"/>
        <v>0</v>
      </c>
      <c r="C5201" s="6"/>
      <c r="D5201" s="6"/>
    </row>
    <row r="5202" spans="1:4" x14ac:dyDescent="0.5">
      <c r="A5202">
        <v>649.52800000000002</v>
      </c>
      <c r="B5202" s="6">
        <f t="shared" si="82"/>
        <v>0</v>
      </c>
      <c r="C5202" s="6"/>
      <c r="D5202" s="6"/>
    </row>
    <row r="5203" spans="1:4" x14ac:dyDescent="0.5">
      <c r="A5203">
        <v>364.76600000000002</v>
      </c>
      <c r="B5203" s="6">
        <f t="shared" si="82"/>
        <v>0</v>
      </c>
      <c r="C5203" s="6"/>
      <c r="D5203" s="6"/>
    </row>
    <row r="5204" spans="1:4" x14ac:dyDescent="0.5">
      <c r="A5204">
        <v>136.65600000000001</v>
      </c>
      <c r="B5204" s="6">
        <f t="shared" si="82"/>
        <v>0</v>
      </c>
      <c r="C5204" s="6"/>
      <c r="D5204" s="6"/>
    </row>
    <row r="5205" spans="1:4" x14ac:dyDescent="0.5">
      <c r="A5205">
        <v>35.994999999999997</v>
      </c>
      <c r="B5205" s="6">
        <f t="shared" si="82"/>
        <v>0</v>
      </c>
      <c r="C5205" s="6"/>
      <c r="D5205" s="6"/>
    </row>
    <row r="5206" spans="1:4" x14ac:dyDescent="0.5">
      <c r="A5206">
        <v>27.01</v>
      </c>
      <c r="B5206" s="6">
        <f t="shared" si="82"/>
        <v>0</v>
      </c>
      <c r="C5206" s="6"/>
      <c r="D5206" s="6"/>
    </row>
    <row r="5207" spans="1:4" x14ac:dyDescent="0.5">
      <c r="A5207">
        <v>0</v>
      </c>
      <c r="B5207" s="6">
        <f t="shared" si="82"/>
        <v>0</v>
      </c>
      <c r="C5207" s="6"/>
      <c r="D5207" s="6"/>
    </row>
    <row r="5208" spans="1:4" x14ac:dyDescent="0.5">
      <c r="A5208">
        <v>0</v>
      </c>
      <c r="B5208" s="6">
        <f t="shared" si="82"/>
        <v>0</v>
      </c>
      <c r="C5208" s="6"/>
      <c r="D5208" s="6"/>
    </row>
    <row r="5209" spans="1:4" x14ac:dyDescent="0.5">
      <c r="A5209">
        <v>0</v>
      </c>
      <c r="B5209" s="6">
        <f t="shared" si="82"/>
        <v>0</v>
      </c>
      <c r="C5209" s="6"/>
      <c r="D5209" s="6"/>
    </row>
    <row r="5210" spans="1:4" x14ac:dyDescent="0.5">
      <c r="A5210">
        <v>0</v>
      </c>
      <c r="B5210" s="6">
        <f t="shared" si="82"/>
        <v>0</v>
      </c>
      <c r="C5210" s="6"/>
      <c r="D5210" s="6"/>
    </row>
    <row r="5211" spans="1:4" x14ac:dyDescent="0.5">
      <c r="A5211">
        <v>0</v>
      </c>
      <c r="B5211" s="6">
        <f t="shared" si="82"/>
        <v>0</v>
      </c>
      <c r="C5211" s="6"/>
      <c r="D5211" s="6"/>
    </row>
    <row r="5212" spans="1:4" x14ac:dyDescent="0.5">
      <c r="A5212">
        <v>0</v>
      </c>
      <c r="B5212" s="6">
        <f t="shared" si="82"/>
        <v>0</v>
      </c>
      <c r="C5212" s="6"/>
      <c r="D5212" s="6"/>
    </row>
    <row r="5213" spans="1:4" x14ac:dyDescent="0.5">
      <c r="A5213">
        <v>0</v>
      </c>
      <c r="B5213" s="6">
        <f t="shared" si="82"/>
        <v>0</v>
      </c>
      <c r="C5213" s="6"/>
      <c r="D5213" s="6"/>
    </row>
    <row r="5214" spans="1:4" x14ac:dyDescent="0.5">
      <c r="A5214">
        <v>9.2729999999999997</v>
      </c>
      <c r="B5214" s="6">
        <f t="shared" si="82"/>
        <v>0</v>
      </c>
      <c r="C5214" s="6"/>
      <c r="D5214" s="6"/>
    </row>
    <row r="5215" spans="1:4" x14ac:dyDescent="0.5">
      <c r="A5215">
        <v>21.74</v>
      </c>
      <c r="B5215" s="6">
        <f t="shared" si="82"/>
        <v>0</v>
      </c>
      <c r="C5215" s="6"/>
      <c r="D5215" s="6"/>
    </row>
    <row r="5216" spans="1:4" x14ac:dyDescent="0.5">
      <c r="A5216">
        <v>65.668999999999997</v>
      </c>
      <c r="B5216" s="6">
        <f t="shared" si="82"/>
        <v>0</v>
      </c>
      <c r="C5216" s="6"/>
      <c r="D5216" s="6"/>
    </row>
    <row r="5217" spans="1:4" x14ac:dyDescent="0.5">
      <c r="A5217">
        <v>467.84399999999999</v>
      </c>
      <c r="B5217" s="6">
        <f t="shared" si="82"/>
        <v>0</v>
      </c>
      <c r="C5217" s="6"/>
      <c r="D5217" s="6"/>
    </row>
    <row r="5218" spans="1:4" x14ac:dyDescent="0.5">
      <c r="A5218">
        <v>1136.703</v>
      </c>
      <c r="B5218" s="6">
        <f t="shared" si="82"/>
        <v>0</v>
      </c>
      <c r="C5218" s="6"/>
      <c r="D5218" s="6"/>
    </row>
    <row r="5219" spans="1:4" x14ac:dyDescent="0.5">
      <c r="A5219">
        <v>1710.9059999999999</v>
      </c>
      <c r="B5219" s="6">
        <f t="shared" si="82"/>
        <v>0</v>
      </c>
      <c r="C5219" s="6"/>
      <c r="D5219" s="6"/>
    </row>
    <row r="5220" spans="1:4" x14ac:dyDescent="0.5">
      <c r="A5220">
        <v>2426.1350000000002</v>
      </c>
      <c r="B5220" s="6">
        <f t="shared" si="82"/>
        <v>0</v>
      </c>
      <c r="C5220" s="6"/>
      <c r="D5220" s="6"/>
    </row>
    <row r="5221" spans="1:4" x14ac:dyDescent="0.5">
      <c r="A5221">
        <v>3246.8279999999995</v>
      </c>
      <c r="B5221" s="6">
        <f t="shared" si="82"/>
        <v>0</v>
      </c>
      <c r="C5221" s="6"/>
      <c r="D5221" s="6"/>
    </row>
    <row r="5222" spans="1:4" x14ac:dyDescent="0.5">
      <c r="A5222">
        <v>3515.1129999999998</v>
      </c>
      <c r="B5222" s="6">
        <f t="shared" si="82"/>
        <v>0</v>
      </c>
      <c r="C5222" s="6"/>
      <c r="D5222" s="6"/>
    </row>
    <row r="5223" spans="1:4" x14ac:dyDescent="0.5">
      <c r="A5223">
        <v>3407.7370000000001</v>
      </c>
      <c r="B5223" s="6">
        <f t="shared" si="82"/>
        <v>0</v>
      </c>
      <c r="C5223" s="6"/>
      <c r="D5223" s="6"/>
    </row>
    <row r="5224" spans="1:4" x14ac:dyDescent="0.5">
      <c r="A5224">
        <v>3346.4709999999995</v>
      </c>
      <c r="B5224" s="6">
        <f t="shared" si="82"/>
        <v>0</v>
      </c>
      <c r="C5224" s="6"/>
      <c r="D5224" s="6"/>
    </row>
    <row r="5225" spans="1:4" x14ac:dyDescent="0.5">
      <c r="A5225">
        <v>2826.4569999999999</v>
      </c>
      <c r="B5225" s="6">
        <f t="shared" si="82"/>
        <v>0</v>
      </c>
      <c r="C5225" s="6"/>
      <c r="D5225" s="6"/>
    </row>
    <row r="5226" spans="1:4" x14ac:dyDescent="0.5">
      <c r="A5226">
        <v>2059.873</v>
      </c>
      <c r="B5226" s="6">
        <f t="shared" si="82"/>
        <v>0</v>
      </c>
      <c r="C5226" s="6"/>
      <c r="D5226" s="6"/>
    </row>
    <row r="5227" spans="1:4" x14ac:dyDescent="0.5">
      <c r="A5227">
        <v>1101.3019999999999</v>
      </c>
      <c r="B5227" s="6">
        <f t="shared" si="82"/>
        <v>0</v>
      </c>
      <c r="C5227" s="6"/>
      <c r="D5227" s="6"/>
    </row>
    <row r="5228" spans="1:4" x14ac:dyDescent="0.5">
      <c r="A5228">
        <v>394.065</v>
      </c>
      <c r="B5228" s="6">
        <f t="shared" si="82"/>
        <v>0</v>
      </c>
      <c r="C5228" s="6"/>
      <c r="D5228" s="6"/>
    </row>
    <row r="5229" spans="1:4" x14ac:dyDescent="0.5">
      <c r="A5229">
        <v>27.795999999999999</v>
      </c>
      <c r="B5229" s="6">
        <f t="shared" si="82"/>
        <v>0</v>
      </c>
      <c r="C5229" s="6"/>
      <c r="D5229" s="6"/>
    </row>
    <row r="5230" spans="1:4" x14ac:dyDescent="0.5">
      <c r="A5230">
        <v>14.538</v>
      </c>
      <c r="B5230" s="6">
        <f t="shared" si="82"/>
        <v>0</v>
      </c>
      <c r="C5230" s="6"/>
      <c r="D5230" s="6"/>
    </row>
    <row r="5231" spans="1:4" x14ac:dyDescent="0.5">
      <c r="A5231">
        <v>0</v>
      </c>
      <c r="B5231" s="6">
        <f t="shared" si="82"/>
        <v>0</v>
      </c>
      <c r="C5231" s="6"/>
      <c r="D5231" s="6"/>
    </row>
    <row r="5232" spans="1:4" x14ac:dyDescent="0.5">
      <c r="A5232">
        <v>0</v>
      </c>
      <c r="B5232" s="6">
        <f t="shared" si="82"/>
        <v>0</v>
      </c>
      <c r="C5232" s="6"/>
      <c r="D5232" s="6"/>
    </row>
    <row r="5233" spans="1:4" x14ac:dyDescent="0.5">
      <c r="A5233">
        <v>0</v>
      </c>
      <c r="B5233" s="6">
        <f t="shared" si="82"/>
        <v>0</v>
      </c>
      <c r="C5233" s="6"/>
      <c r="D5233" s="6"/>
    </row>
    <row r="5234" spans="1:4" x14ac:dyDescent="0.5">
      <c r="A5234">
        <v>0</v>
      </c>
      <c r="B5234" s="6">
        <f t="shared" si="82"/>
        <v>0</v>
      </c>
      <c r="C5234" s="6"/>
      <c r="D5234" s="6"/>
    </row>
    <row r="5235" spans="1:4" x14ac:dyDescent="0.5">
      <c r="A5235">
        <v>0</v>
      </c>
      <c r="B5235" s="6">
        <f t="shared" si="82"/>
        <v>0</v>
      </c>
      <c r="C5235" s="6"/>
      <c r="D5235" s="6"/>
    </row>
    <row r="5236" spans="1:4" x14ac:dyDescent="0.5">
      <c r="A5236">
        <v>0</v>
      </c>
      <c r="B5236" s="6">
        <f t="shared" si="82"/>
        <v>0</v>
      </c>
      <c r="C5236" s="6"/>
      <c r="D5236" s="6"/>
    </row>
    <row r="5237" spans="1:4" x14ac:dyDescent="0.5">
      <c r="A5237">
        <v>0</v>
      </c>
      <c r="B5237" s="6">
        <f t="shared" si="82"/>
        <v>0</v>
      </c>
      <c r="C5237" s="6"/>
      <c r="D5237" s="6"/>
    </row>
    <row r="5238" spans="1:4" x14ac:dyDescent="0.5">
      <c r="A5238">
        <v>0</v>
      </c>
      <c r="B5238" s="6">
        <f t="shared" si="82"/>
        <v>0</v>
      </c>
      <c r="C5238" s="6"/>
      <c r="D5238" s="6"/>
    </row>
    <row r="5239" spans="1:4" x14ac:dyDescent="0.5">
      <c r="A5239">
        <v>10.356999999999999</v>
      </c>
      <c r="B5239" s="6">
        <f t="shared" si="82"/>
        <v>0</v>
      </c>
      <c r="C5239" s="6"/>
      <c r="D5239" s="6"/>
    </row>
    <row r="5240" spans="1:4" x14ac:dyDescent="0.5">
      <c r="A5240">
        <v>159.96299999999999</v>
      </c>
      <c r="B5240" s="6">
        <f t="shared" si="82"/>
        <v>0</v>
      </c>
      <c r="C5240" s="6"/>
      <c r="D5240" s="6"/>
    </row>
    <row r="5241" spans="1:4" x14ac:dyDescent="0.5">
      <c r="A5241">
        <v>785.58900000000017</v>
      </c>
      <c r="B5241" s="6">
        <f t="shared" si="82"/>
        <v>0</v>
      </c>
      <c r="C5241" s="6"/>
      <c r="D5241" s="6"/>
    </row>
    <row r="5242" spans="1:4" x14ac:dyDescent="0.5">
      <c r="A5242">
        <v>1520.886</v>
      </c>
      <c r="B5242" s="6">
        <f t="shared" si="82"/>
        <v>0</v>
      </c>
      <c r="C5242" s="6"/>
      <c r="D5242" s="6"/>
    </row>
    <row r="5243" spans="1:4" x14ac:dyDescent="0.5">
      <c r="A5243">
        <v>2556.1550000000002</v>
      </c>
      <c r="B5243" s="6">
        <f t="shared" si="82"/>
        <v>0</v>
      </c>
      <c r="C5243" s="6"/>
      <c r="D5243" s="6"/>
    </row>
    <row r="5244" spans="1:4" x14ac:dyDescent="0.5">
      <c r="A5244">
        <v>3458.8359999999998</v>
      </c>
      <c r="B5244" s="6">
        <f t="shared" si="82"/>
        <v>0</v>
      </c>
      <c r="C5244" s="6"/>
      <c r="D5244" s="6"/>
    </row>
    <row r="5245" spans="1:4" x14ac:dyDescent="0.5">
      <c r="A5245">
        <v>4112.9740000000002</v>
      </c>
      <c r="B5245" s="6">
        <f t="shared" si="82"/>
        <v>0</v>
      </c>
      <c r="C5245" s="6"/>
      <c r="D5245" s="6"/>
    </row>
    <row r="5246" spans="1:4" x14ac:dyDescent="0.5">
      <c r="A5246">
        <v>4444.5649999999996</v>
      </c>
      <c r="B5246" s="6">
        <f t="shared" si="82"/>
        <v>0</v>
      </c>
      <c r="C5246" s="6"/>
      <c r="D5246" s="6"/>
    </row>
    <row r="5247" spans="1:4" x14ac:dyDescent="0.5">
      <c r="A5247">
        <v>4361.5870000000004</v>
      </c>
      <c r="B5247" s="6">
        <f t="shared" si="82"/>
        <v>0</v>
      </c>
      <c r="C5247" s="6"/>
      <c r="D5247" s="6"/>
    </row>
    <row r="5248" spans="1:4" x14ac:dyDescent="0.5">
      <c r="A5248">
        <v>3828.9960000000001</v>
      </c>
      <c r="B5248" s="6">
        <f t="shared" si="82"/>
        <v>0</v>
      </c>
      <c r="C5248" s="6"/>
      <c r="D5248" s="6"/>
    </row>
    <row r="5249" spans="1:4" x14ac:dyDescent="0.5">
      <c r="A5249">
        <v>2969.68</v>
      </c>
      <c r="B5249" s="6">
        <f t="shared" si="82"/>
        <v>0</v>
      </c>
      <c r="C5249" s="6"/>
      <c r="D5249" s="6"/>
    </row>
    <row r="5250" spans="1:4" x14ac:dyDescent="0.5">
      <c r="A5250">
        <v>1956.3150000000001</v>
      </c>
      <c r="B5250" s="6">
        <f t="shared" si="82"/>
        <v>0</v>
      </c>
      <c r="C5250" s="6"/>
      <c r="D5250" s="6"/>
    </row>
    <row r="5251" spans="1:4" x14ac:dyDescent="0.5">
      <c r="A5251">
        <v>1001.2</v>
      </c>
      <c r="B5251" s="6">
        <f t="shared" ref="B5251:B5314" si="83">IF(A5251&gt;=$E$9,1,0)</f>
        <v>0</v>
      </c>
      <c r="C5251" s="6"/>
      <c r="D5251" s="6"/>
    </row>
    <row r="5252" spans="1:4" x14ac:dyDescent="0.5">
      <c r="A5252">
        <v>362.85700000000003</v>
      </c>
      <c r="B5252" s="6">
        <f t="shared" si="83"/>
        <v>0</v>
      </c>
      <c r="C5252" s="6"/>
      <c r="D5252" s="6"/>
    </row>
    <row r="5253" spans="1:4" x14ac:dyDescent="0.5">
      <c r="A5253">
        <v>35.584000000000003</v>
      </c>
      <c r="B5253" s="6">
        <f t="shared" si="83"/>
        <v>0</v>
      </c>
      <c r="C5253" s="6"/>
      <c r="D5253" s="6"/>
    </row>
    <row r="5254" spans="1:4" x14ac:dyDescent="0.5">
      <c r="A5254">
        <v>23.472999999999999</v>
      </c>
      <c r="B5254" s="6">
        <f t="shared" si="83"/>
        <v>0</v>
      </c>
      <c r="C5254" s="6"/>
      <c r="D5254" s="6"/>
    </row>
    <row r="5255" spans="1:4" x14ac:dyDescent="0.5">
      <c r="A5255">
        <v>0</v>
      </c>
      <c r="B5255" s="6">
        <f t="shared" si="83"/>
        <v>0</v>
      </c>
      <c r="C5255" s="6"/>
      <c r="D5255" s="6"/>
    </row>
    <row r="5256" spans="1:4" x14ac:dyDescent="0.5">
      <c r="A5256">
        <v>0</v>
      </c>
      <c r="B5256" s="6">
        <f t="shared" si="83"/>
        <v>0</v>
      </c>
      <c r="C5256" s="6"/>
      <c r="D5256" s="6"/>
    </row>
    <row r="5257" spans="1:4" x14ac:dyDescent="0.5">
      <c r="A5257">
        <v>0</v>
      </c>
      <c r="B5257" s="6">
        <f t="shared" si="83"/>
        <v>0</v>
      </c>
      <c r="C5257" s="6"/>
      <c r="D5257" s="6"/>
    </row>
    <row r="5258" spans="1:4" x14ac:dyDescent="0.5">
      <c r="A5258">
        <v>0</v>
      </c>
      <c r="B5258" s="6">
        <f t="shared" si="83"/>
        <v>0</v>
      </c>
      <c r="C5258" s="6"/>
      <c r="D5258" s="6"/>
    </row>
    <row r="5259" spans="1:4" x14ac:dyDescent="0.5">
      <c r="A5259">
        <v>0</v>
      </c>
      <c r="B5259" s="6">
        <f t="shared" si="83"/>
        <v>0</v>
      </c>
      <c r="C5259" s="6"/>
      <c r="D5259" s="6"/>
    </row>
    <row r="5260" spans="1:4" x14ac:dyDescent="0.5">
      <c r="A5260">
        <v>0</v>
      </c>
      <c r="B5260" s="6">
        <f t="shared" si="83"/>
        <v>0</v>
      </c>
      <c r="C5260" s="6"/>
      <c r="D5260" s="6"/>
    </row>
    <row r="5261" spans="1:4" x14ac:dyDescent="0.5">
      <c r="A5261">
        <v>0</v>
      </c>
      <c r="B5261" s="6">
        <f t="shared" si="83"/>
        <v>0</v>
      </c>
      <c r="C5261" s="6"/>
      <c r="D5261" s="6"/>
    </row>
    <row r="5262" spans="1:4" x14ac:dyDescent="0.5">
      <c r="A5262">
        <v>0</v>
      </c>
      <c r="B5262" s="6">
        <f t="shared" si="83"/>
        <v>0</v>
      </c>
      <c r="C5262" s="6"/>
      <c r="D5262" s="6"/>
    </row>
    <row r="5263" spans="1:4" x14ac:dyDescent="0.5">
      <c r="A5263">
        <v>18.597999999999999</v>
      </c>
      <c r="B5263" s="6">
        <f t="shared" si="83"/>
        <v>0</v>
      </c>
      <c r="C5263" s="6"/>
      <c r="D5263" s="6"/>
    </row>
    <row r="5264" spans="1:4" x14ac:dyDescent="0.5">
      <c r="A5264">
        <v>139.95099999999999</v>
      </c>
      <c r="B5264" s="6">
        <f t="shared" si="83"/>
        <v>0</v>
      </c>
      <c r="C5264" s="6"/>
      <c r="D5264" s="6"/>
    </row>
    <row r="5265" spans="1:4" x14ac:dyDescent="0.5">
      <c r="A5265">
        <v>718.62199999999996</v>
      </c>
      <c r="B5265" s="6">
        <f t="shared" si="83"/>
        <v>0</v>
      </c>
      <c r="C5265" s="6"/>
      <c r="D5265" s="6"/>
    </row>
    <row r="5266" spans="1:4" x14ac:dyDescent="0.5">
      <c r="A5266">
        <v>1606.289</v>
      </c>
      <c r="B5266" s="6">
        <f t="shared" si="83"/>
        <v>0</v>
      </c>
      <c r="C5266" s="6"/>
      <c r="D5266" s="6"/>
    </row>
    <row r="5267" spans="1:4" x14ac:dyDescent="0.5">
      <c r="A5267">
        <v>2566.3519999999999</v>
      </c>
      <c r="B5267" s="6">
        <f t="shared" si="83"/>
        <v>0</v>
      </c>
      <c r="C5267" s="6"/>
      <c r="D5267" s="6"/>
    </row>
    <row r="5268" spans="1:4" x14ac:dyDescent="0.5">
      <c r="A5268">
        <v>3391.1439999999998</v>
      </c>
      <c r="B5268" s="6">
        <f t="shared" si="83"/>
        <v>0</v>
      </c>
      <c r="C5268" s="6"/>
      <c r="D5268" s="6"/>
    </row>
    <row r="5269" spans="1:4" x14ac:dyDescent="0.5">
      <c r="A5269">
        <v>4172.0820000000003</v>
      </c>
      <c r="B5269" s="6">
        <f t="shared" si="83"/>
        <v>0</v>
      </c>
      <c r="C5269" s="6"/>
      <c r="D5269" s="6"/>
    </row>
    <row r="5270" spans="1:4" x14ac:dyDescent="0.5">
      <c r="A5270">
        <v>4288.4880000000003</v>
      </c>
      <c r="B5270" s="6">
        <f t="shared" si="83"/>
        <v>0</v>
      </c>
      <c r="C5270" s="6"/>
      <c r="D5270" s="6"/>
    </row>
    <row r="5271" spans="1:4" x14ac:dyDescent="0.5">
      <c r="A5271">
        <v>3838.23</v>
      </c>
      <c r="B5271" s="6">
        <f t="shared" si="83"/>
        <v>0</v>
      </c>
      <c r="C5271" s="6"/>
      <c r="D5271" s="6"/>
    </row>
    <row r="5272" spans="1:4" x14ac:dyDescent="0.5">
      <c r="A5272">
        <v>3254.6970000000001</v>
      </c>
      <c r="B5272" s="6">
        <f t="shared" si="83"/>
        <v>0</v>
      </c>
      <c r="C5272" s="6"/>
      <c r="D5272" s="6"/>
    </row>
    <row r="5273" spans="1:4" x14ac:dyDescent="0.5">
      <c r="A5273">
        <v>2657.3960000000002</v>
      </c>
      <c r="B5273" s="6">
        <f t="shared" si="83"/>
        <v>0</v>
      </c>
      <c r="C5273" s="6"/>
      <c r="D5273" s="6"/>
    </row>
    <row r="5274" spans="1:4" x14ac:dyDescent="0.5">
      <c r="A5274">
        <v>1772.865</v>
      </c>
      <c r="B5274" s="6">
        <f t="shared" si="83"/>
        <v>0</v>
      </c>
      <c r="C5274" s="6"/>
      <c r="D5274" s="6"/>
    </row>
    <row r="5275" spans="1:4" x14ac:dyDescent="0.5">
      <c r="A5275">
        <v>840.64599999999996</v>
      </c>
      <c r="B5275" s="6">
        <f t="shared" si="83"/>
        <v>0</v>
      </c>
      <c r="C5275" s="6"/>
      <c r="D5275" s="6"/>
    </row>
    <row r="5276" spans="1:4" x14ac:dyDescent="0.5">
      <c r="A5276">
        <v>233.44200000000001</v>
      </c>
      <c r="B5276" s="6">
        <f t="shared" si="83"/>
        <v>0</v>
      </c>
      <c r="C5276" s="6"/>
      <c r="D5276" s="6"/>
    </row>
    <row r="5277" spans="1:4" x14ac:dyDescent="0.5">
      <c r="A5277">
        <v>42.512</v>
      </c>
      <c r="B5277" s="6">
        <f t="shared" si="83"/>
        <v>0</v>
      </c>
      <c r="C5277" s="6"/>
      <c r="D5277" s="6"/>
    </row>
    <row r="5278" spans="1:4" x14ac:dyDescent="0.5">
      <c r="A5278">
        <v>30.697999999999997</v>
      </c>
      <c r="B5278" s="6">
        <f t="shared" si="83"/>
        <v>0</v>
      </c>
      <c r="C5278" s="6"/>
      <c r="D5278" s="6"/>
    </row>
    <row r="5279" spans="1:4" x14ac:dyDescent="0.5">
      <c r="A5279">
        <v>0</v>
      </c>
      <c r="B5279" s="6">
        <f t="shared" si="83"/>
        <v>0</v>
      </c>
      <c r="C5279" s="6"/>
      <c r="D5279" s="6"/>
    </row>
    <row r="5280" spans="1:4" x14ac:dyDescent="0.5">
      <c r="A5280">
        <v>0</v>
      </c>
      <c r="B5280" s="6">
        <f t="shared" si="83"/>
        <v>0</v>
      </c>
      <c r="C5280" s="6"/>
      <c r="D5280" s="6"/>
    </row>
    <row r="5281" spans="1:4" x14ac:dyDescent="0.5">
      <c r="A5281">
        <v>0</v>
      </c>
      <c r="B5281" s="6">
        <f t="shared" si="83"/>
        <v>0</v>
      </c>
      <c r="C5281" s="6"/>
      <c r="D5281" s="6"/>
    </row>
    <row r="5282" spans="1:4" x14ac:dyDescent="0.5">
      <c r="A5282">
        <v>0</v>
      </c>
      <c r="B5282" s="6">
        <f t="shared" si="83"/>
        <v>0</v>
      </c>
      <c r="C5282" s="6"/>
      <c r="D5282" s="6"/>
    </row>
    <row r="5283" spans="1:4" x14ac:dyDescent="0.5">
      <c r="A5283">
        <v>0</v>
      </c>
      <c r="B5283" s="6">
        <f t="shared" si="83"/>
        <v>0</v>
      </c>
      <c r="C5283" s="6"/>
      <c r="D5283" s="6"/>
    </row>
    <row r="5284" spans="1:4" x14ac:dyDescent="0.5">
      <c r="A5284">
        <v>0</v>
      </c>
      <c r="B5284" s="6">
        <f t="shared" si="83"/>
        <v>0</v>
      </c>
      <c r="C5284" s="6"/>
      <c r="D5284" s="6"/>
    </row>
    <row r="5285" spans="1:4" x14ac:dyDescent="0.5">
      <c r="A5285">
        <v>0</v>
      </c>
      <c r="B5285" s="6">
        <f t="shared" si="83"/>
        <v>0</v>
      </c>
      <c r="C5285" s="6"/>
      <c r="D5285" s="6"/>
    </row>
    <row r="5286" spans="1:4" x14ac:dyDescent="0.5">
      <c r="A5286">
        <v>0</v>
      </c>
      <c r="B5286" s="6">
        <f t="shared" si="83"/>
        <v>0</v>
      </c>
      <c r="C5286" s="6"/>
      <c r="D5286" s="6"/>
    </row>
    <row r="5287" spans="1:4" x14ac:dyDescent="0.5">
      <c r="A5287">
        <v>24.032</v>
      </c>
      <c r="B5287" s="6">
        <f t="shared" si="83"/>
        <v>0</v>
      </c>
      <c r="C5287" s="6"/>
      <c r="D5287" s="6"/>
    </row>
    <row r="5288" spans="1:4" x14ac:dyDescent="0.5">
      <c r="A5288">
        <v>127.739</v>
      </c>
      <c r="B5288" s="6">
        <f t="shared" si="83"/>
        <v>0</v>
      </c>
      <c r="C5288" s="6"/>
      <c r="D5288" s="6"/>
    </row>
    <row r="5289" spans="1:4" x14ac:dyDescent="0.5">
      <c r="A5289">
        <v>639.78200000000004</v>
      </c>
      <c r="B5289" s="6">
        <f t="shared" si="83"/>
        <v>0</v>
      </c>
      <c r="C5289" s="6"/>
      <c r="D5289" s="6"/>
    </row>
    <row r="5290" spans="1:4" x14ac:dyDescent="0.5">
      <c r="A5290">
        <v>1376.76</v>
      </c>
      <c r="B5290" s="6">
        <f t="shared" si="83"/>
        <v>0</v>
      </c>
      <c r="C5290" s="6"/>
      <c r="D5290" s="6"/>
    </row>
    <row r="5291" spans="1:4" x14ac:dyDescent="0.5">
      <c r="A5291">
        <v>2194.346</v>
      </c>
      <c r="B5291" s="6">
        <f t="shared" si="83"/>
        <v>0</v>
      </c>
      <c r="C5291" s="6"/>
      <c r="D5291" s="6"/>
    </row>
    <row r="5292" spans="1:4" x14ac:dyDescent="0.5">
      <c r="A5292">
        <v>2586.779</v>
      </c>
      <c r="B5292" s="6">
        <f t="shared" si="83"/>
        <v>0</v>
      </c>
      <c r="C5292" s="6"/>
      <c r="D5292" s="6"/>
    </row>
    <row r="5293" spans="1:4" x14ac:dyDescent="0.5">
      <c r="A5293">
        <v>3003.9780000000001</v>
      </c>
      <c r="B5293" s="6">
        <f t="shared" si="83"/>
        <v>0</v>
      </c>
      <c r="C5293" s="6"/>
      <c r="D5293" s="6"/>
    </row>
    <row r="5294" spans="1:4" x14ac:dyDescent="0.5">
      <c r="A5294">
        <v>3430.3330000000005</v>
      </c>
      <c r="B5294" s="6">
        <f t="shared" si="83"/>
        <v>0</v>
      </c>
      <c r="C5294" s="6"/>
      <c r="D5294" s="6"/>
    </row>
    <row r="5295" spans="1:4" x14ac:dyDescent="0.5">
      <c r="A5295">
        <v>3305.7610000000004</v>
      </c>
      <c r="B5295" s="6">
        <f t="shared" si="83"/>
        <v>0</v>
      </c>
      <c r="C5295" s="6"/>
      <c r="D5295" s="6"/>
    </row>
    <row r="5296" spans="1:4" x14ac:dyDescent="0.5">
      <c r="A5296">
        <v>3166.2939999999999</v>
      </c>
      <c r="B5296" s="6">
        <f t="shared" si="83"/>
        <v>0</v>
      </c>
      <c r="C5296" s="6"/>
      <c r="D5296" s="6"/>
    </row>
    <row r="5297" spans="1:4" x14ac:dyDescent="0.5">
      <c r="A5297">
        <v>2643.471</v>
      </c>
      <c r="B5297" s="6">
        <f t="shared" si="83"/>
        <v>0</v>
      </c>
      <c r="C5297" s="6"/>
      <c r="D5297" s="6"/>
    </row>
    <row r="5298" spans="1:4" x14ac:dyDescent="0.5">
      <c r="A5298">
        <v>1831.703</v>
      </c>
      <c r="B5298" s="6">
        <f t="shared" si="83"/>
        <v>0</v>
      </c>
      <c r="C5298" s="6"/>
      <c r="D5298" s="6"/>
    </row>
    <row r="5299" spans="1:4" x14ac:dyDescent="0.5">
      <c r="A5299">
        <v>985.68</v>
      </c>
      <c r="B5299" s="6">
        <f t="shared" si="83"/>
        <v>0</v>
      </c>
      <c r="C5299" s="6"/>
      <c r="D5299" s="6"/>
    </row>
    <row r="5300" spans="1:4" x14ac:dyDescent="0.5">
      <c r="A5300">
        <v>302.27199999999999</v>
      </c>
      <c r="B5300" s="6">
        <f t="shared" si="83"/>
        <v>0</v>
      </c>
      <c r="C5300" s="6"/>
      <c r="D5300" s="6"/>
    </row>
    <row r="5301" spans="1:4" x14ac:dyDescent="0.5">
      <c r="A5301">
        <v>26.097000000000001</v>
      </c>
      <c r="B5301" s="6">
        <f t="shared" si="83"/>
        <v>0</v>
      </c>
      <c r="C5301" s="6"/>
      <c r="D5301" s="6"/>
    </row>
    <row r="5302" spans="1:4" x14ac:dyDescent="0.5">
      <c r="A5302">
        <v>12.773</v>
      </c>
      <c r="B5302" s="6">
        <f t="shared" si="83"/>
        <v>0</v>
      </c>
      <c r="C5302" s="6"/>
      <c r="D5302" s="6"/>
    </row>
    <row r="5303" spans="1:4" x14ac:dyDescent="0.5">
      <c r="A5303">
        <v>0</v>
      </c>
      <c r="B5303" s="6">
        <f t="shared" si="83"/>
        <v>0</v>
      </c>
      <c r="C5303" s="6"/>
      <c r="D5303" s="6"/>
    </row>
    <row r="5304" spans="1:4" x14ac:dyDescent="0.5">
      <c r="A5304">
        <v>0</v>
      </c>
      <c r="B5304" s="6">
        <f t="shared" si="83"/>
        <v>0</v>
      </c>
      <c r="C5304" s="6"/>
      <c r="D5304" s="6"/>
    </row>
    <row r="5305" spans="1:4" x14ac:dyDescent="0.5">
      <c r="A5305">
        <v>0</v>
      </c>
      <c r="B5305" s="6">
        <f t="shared" si="83"/>
        <v>0</v>
      </c>
      <c r="C5305" s="6"/>
      <c r="D5305" s="6"/>
    </row>
    <row r="5306" spans="1:4" x14ac:dyDescent="0.5">
      <c r="A5306">
        <v>0</v>
      </c>
      <c r="B5306" s="6">
        <f t="shared" si="83"/>
        <v>0</v>
      </c>
      <c r="C5306" s="6"/>
      <c r="D5306" s="6"/>
    </row>
    <row r="5307" spans="1:4" x14ac:dyDescent="0.5">
      <c r="A5307">
        <v>0</v>
      </c>
      <c r="B5307" s="6">
        <f t="shared" si="83"/>
        <v>0</v>
      </c>
      <c r="C5307" s="6"/>
      <c r="D5307" s="6"/>
    </row>
    <row r="5308" spans="1:4" x14ac:dyDescent="0.5">
      <c r="A5308">
        <v>0</v>
      </c>
      <c r="B5308" s="6">
        <f t="shared" si="83"/>
        <v>0</v>
      </c>
      <c r="C5308" s="6"/>
      <c r="D5308" s="6"/>
    </row>
    <row r="5309" spans="1:4" x14ac:dyDescent="0.5">
      <c r="A5309">
        <v>0</v>
      </c>
      <c r="B5309" s="6">
        <f t="shared" si="83"/>
        <v>0</v>
      </c>
      <c r="C5309" s="6"/>
      <c r="D5309" s="6"/>
    </row>
    <row r="5310" spans="1:4" x14ac:dyDescent="0.5">
      <c r="A5310">
        <v>0</v>
      </c>
      <c r="B5310" s="6">
        <f t="shared" si="83"/>
        <v>0</v>
      </c>
      <c r="C5310" s="6"/>
      <c r="D5310" s="6"/>
    </row>
    <row r="5311" spans="1:4" x14ac:dyDescent="0.5">
      <c r="A5311">
        <v>9.2159999999999993</v>
      </c>
      <c r="B5311" s="6">
        <f t="shared" si="83"/>
        <v>0</v>
      </c>
      <c r="C5311" s="6"/>
      <c r="D5311" s="6"/>
    </row>
    <row r="5312" spans="1:4" x14ac:dyDescent="0.5">
      <c r="A5312">
        <v>159.01900000000001</v>
      </c>
      <c r="B5312" s="6">
        <f t="shared" si="83"/>
        <v>0</v>
      </c>
      <c r="C5312" s="6"/>
      <c r="D5312" s="6"/>
    </row>
    <row r="5313" spans="1:4" x14ac:dyDescent="0.5">
      <c r="A5313">
        <v>724.42899999999997</v>
      </c>
      <c r="B5313" s="6">
        <f t="shared" si="83"/>
        <v>0</v>
      </c>
      <c r="C5313" s="6"/>
      <c r="D5313" s="6"/>
    </row>
    <row r="5314" spans="1:4" x14ac:dyDescent="0.5">
      <c r="A5314">
        <v>1707.133</v>
      </c>
      <c r="B5314" s="6">
        <f t="shared" si="83"/>
        <v>0</v>
      </c>
      <c r="C5314" s="6"/>
      <c r="D5314" s="6"/>
    </row>
    <row r="5315" spans="1:4" x14ac:dyDescent="0.5">
      <c r="A5315">
        <v>2773.9360000000001</v>
      </c>
      <c r="B5315" s="6">
        <f t="shared" ref="B5315:B5378" si="84">IF(A5315&gt;=$E$9,1,0)</f>
        <v>0</v>
      </c>
      <c r="C5315" s="6"/>
      <c r="D5315" s="6"/>
    </row>
    <row r="5316" spans="1:4" x14ac:dyDescent="0.5">
      <c r="A5316">
        <v>3606.7199999999993</v>
      </c>
      <c r="B5316" s="6">
        <f t="shared" si="84"/>
        <v>0</v>
      </c>
      <c r="C5316" s="6"/>
      <c r="D5316" s="6"/>
    </row>
    <row r="5317" spans="1:4" x14ac:dyDescent="0.5">
      <c r="A5317">
        <v>4213.72</v>
      </c>
      <c r="B5317" s="6">
        <f t="shared" si="84"/>
        <v>0</v>
      </c>
      <c r="C5317" s="6"/>
      <c r="D5317" s="6"/>
    </row>
    <row r="5318" spans="1:4" x14ac:dyDescent="0.5">
      <c r="A5318">
        <v>3980.7909999999997</v>
      </c>
      <c r="B5318" s="6">
        <f t="shared" si="84"/>
        <v>0</v>
      </c>
      <c r="C5318" s="6"/>
      <c r="D5318" s="6"/>
    </row>
    <row r="5319" spans="1:4" x14ac:dyDescent="0.5">
      <c r="A5319">
        <v>4128.5640000000003</v>
      </c>
      <c r="B5319" s="6">
        <f t="shared" si="84"/>
        <v>0</v>
      </c>
      <c r="C5319" s="6"/>
      <c r="D5319" s="6"/>
    </row>
    <row r="5320" spans="1:4" x14ac:dyDescent="0.5">
      <c r="A5320">
        <v>3940.0250000000001</v>
      </c>
      <c r="B5320" s="6">
        <f t="shared" si="84"/>
        <v>0</v>
      </c>
      <c r="C5320" s="6"/>
      <c r="D5320" s="6"/>
    </row>
    <row r="5321" spans="1:4" x14ac:dyDescent="0.5">
      <c r="A5321">
        <v>3157.1950000000002</v>
      </c>
      <c r="B5321" s="6">
        <f t="shared" si="84"/>
        <v>0</v>
      </c>
      <c r="C5321" s="6"/>
      <c r="D5321" s="6"/>
    </row>
    <row r="5322" spans="1:4" x14ac:dyDescent="0.5">
      <c r="A5322">
        <v>2366.7550000000001</v>
      </c>
      <c r="B5322" s="6">
        <f t="shared" si="84"/>
        <v>0</v>
      </c>
      <c r="C5322" s="6"/>
      <c r="D5322" s="6"/>
    </row>
    <row r="5323" spans="1:4" x14ac:dyDescent="0.5">
      <c r="A5323">
        <v>1087.1869999999999</v>
      </c>
      <c r="B5323" s="6">
        <f t="shared" si="84"/>
        <v>0</v>
      </c>
      <c r="C5323" s="6"/>
      <c r="D5323" s="6"/>
    </row>
    <row r="5324" spans="1:4" x14ac:dyDescent="0.5">
      <c r="A5324">
        <v>265.82600000000002</v>
      </c>
      <c r="B5324" s="6">
        <f t="shared" si="84"/>
        <v>0</v>
      </c>
      <c r="C5324" s="6"/>
      <c r="D5324" s="6"/>
    </row>
    <row r="5325" spans="1:4" x14ac:dyDescent="0.5">
      <c r="A5325">
        <v>28.324000000000002</v>
      </c>
      <c r="B5325" s="6">
        <f t="shared" si="84"/>
        <v>0</v>
      </c>
      <c r="C5325" s="6"/>
      <c r="D5325" s="6"/>
    </row>
    <row r="5326" spans="1:4" x14ac:dyDescent="0.5">
      <c r="A5326">
        <v>16.974</v>
      </c>
      <c r="B5326" s="6">
        <f t="shared" si="84"/>
        <v>0</v>
      </c>
      <c r="C5326" s="6"/>
      <c r="D5326" s="6"/>
    </row>
    <row r="5327" spans="1:4" x14ac:dyDescent="0.5">
      <c r="A5327">
        <v>0</v>
      </c>
      <c r="B5327" s="6">
        <f t="shared" si="84"/>
        <v>0</v>
      </c>
      <c r="C5327" s="6"/>
      <c r="D5327" s="6"/>
    </row>
    <row r="5328" spans="1:4" x14ac:dyDescent="0.5">
      <c r="A5328">
        <v>0</v>
      </c>
      <c r="B5328" s="6">
        <f t="shared" si="84"/>
        <v>0</v>
      </c>
      <c r="C5328" s="6"/>
      <c r="D5328" s="6"/>
    </row>
    <row r="5329" spans="1:4" x14ac:dyDescent="0.5">
      <c r="A5329">
        <v>0</v>
      </c>
      <c r="B5329" s="6">
        <f t="shared" si="84"/>
        <v>0</v>
      </c>
      <c r="C5329" s="6"/>
      <c r="D5329" s="6"/>
    </row>
    <row r="5330" spans="1:4" x14ac:dyDescent="0.5">
      <c r="A5330">
        <v>0</v>
      </c>
      <c r="B5330" s="6">
        <f t="shared" si="84"/>
        <v>0</v>
      </c>
      <c r="C5330" s="6"/>
      <c r="D5330" s="6"/>
    </row>
    <row r="5331" spans="1:4" x14ac:dyDescent="0.5">
      <c r="A5331">
        <v>0</v>
      </c>
      <c r="B5331" s="6">
        <f t="shared" si="84"/>
        <v>0</v>
      </c>
      <c r="C5331" s="6"/>
      <c r="D5331" s="6"/>
    </row>
    <row r="5332" spans="1:4" x14ac:dyDescent="0.5">
      <c r="A5332">
        <v>0</v>
      </c>
      <c r="B5332" s="6">
        <f t="shared" si="84"/>
        <v>0</v>
      </c>
      <c r="C5332" s="6"/>
      <c r="D5332" s="6"/>
    </row>
    <row r="5333" spans="1:4" x14ac:dyDescent="0.5">
      <c r="A5333">
        <v>0</v>
      </c>
      <c r="B5333" s="6">
        <f t="shared" si="84"/>
        <v>0</v>
      </c>
      <c r="C5333" s="6"/>
      <c r="D5333" s="6"/>
    </row>
    <row r="5334" spans="1:4" x14ac:dyDescent="0.5">
      <c r="A5334">
        <v>0</v>
      </c>
      <c r="B5334" s="6">
        <f t="shared" si="84"/>
        <v>0</v>
      </c>
      <c r="C5334" s="6"/>
      <c r="D5334" s="6"/>
    </row>
    <row r="5335" spans="1:4" x14ac:dyDescent="0.5">
      <c r="A5335">
        <v>12.128</v>
      </c>
      <c r="B5335" s="6">
        <f t="shared" si="84"/>
        <v>0</v>
      </c>
      <c r="C5335" s="6"/>
      <c r="D5335" s="6"/>
    </row>
    <row r="5336" spans="1:4" x14ac:dyDescent="0.5">
      <c r="A5336">
        <v>129.35400000000001</v>
      </c>
      <c r="B5336" s="6">
        <f t="shared" si="84"/>
        <v>0</v>
      </c>
      <c r="C5336" s="6"/>
      <c r="D5336" s="6"/>
    </row>
    <row r="5337" spans="1:4" x14ac:dyDescent="0.5">
      <c r="A5337">
        <v>792.05100000000004</v>
      </c>
      <c r="B5337" s="6">
        <f t="shared" si="84"/>
        <v>0</v>
      </c>
      <c r="C5337" s="6"/>
      <c r="D5337" s="6"/>
    </row>
    <row r="5338" spans="1:4" x14ac:dyDescent="0.5">
      <c r="A5338">
        <v>1638.877</v>
      </c>
      <c r="B5338" s="6">
        <f t="shared" si="84"/>
        <v>0</v>
      </c>
      <c r="C5338" s="6"/>
      <c r="D5338" s="6"/>
    </row>
    <row r="5339" spans="1:4" x14ac:dyDescent="0.5">
      <c r="A5339">
        <v>2177.1550000000002</v>
      </c>
      <c r="B5339" s="6">
        <f t="shared" si="84"/>
        <v>0</v>
      </c>
      <c r="C5339" s="6"/>
      <c r="D5339" s="6"/>
    </row>
    <row r="5340" spans="1:4" x14ac:dyDescent="0.5">
      <c r="A5340">
        <v>2904.8139999999999</v>
      </c>
      <c r="B5340" s="6">
        <f t="shared" si="84"/>
        <v>0</v>
      </c>
      <c r="C5340" s="6"/>
      <c r="D5340" s="6"/>
    </row>
    <row r="5341" spans="1:4" x14ac:dyDescent="0.5">
      <c r="A5341">
        <v>3562.4929999999995</v>
      </c>
      <c r="B5341" s="6">
        <f t="shared" si="84"/>
        <v>0</v>
      </c>
      <c r="C5341" s="6"/>
      <c r="D5341" s="6"/>
    </row>
    <row r="5342" spans="1:4" x14ac:dyDescent="0.5">
      <c r="A5342">
        <v>3735.0149999999999</v>
      </c>
      <c r="B5342" s="6">
        <f t="shared" si="84"/>
        <v>0</v>
      </c>
      <c r="C5342" s="6"/>
      <c r="D5342" s="6"/>
    </row>
    <row r="5343" spans="1:4" x14ac:dyDescent="0.5">
      <c r="A5343">
        <v>3927.7180000000003</v>
      </c>
      <c r="B5343" s="6">
        <f t="shared" si="84"/>
        <v>0</v>
      </c>
      <c r="C5343" s="6"/>
      <c r="D5343" s="6"/>
    </row>
    <row r="5344" spans="1:4" x14ac:dyDescent="0.5">
      <c r="A5344">
        <v>3436.38</v>
      </c>
      <c r="B5344" s="6">
        <f t="shared" si="84"/>
        <v>0</v>
      </c>
      <c r="C5344" s="6"/>
      <c r="D5344" s="6"/>
    </row>
    <row r="5345" spans="1:4" x14ac:dyDescent="0.5">
      <c r="A5345">
        <v>2376.6990000000001</v>
      </c>
      <c r="B5345" s="6">
        <f t="shared" si="84"/>
        <v>0</v>
      </c>
      <c r="C5345" s="6"/>
      <c r="D5345" s="6"/>
    </row>
    <row r="5346" spans="1:4" x14ac:dyDescent="0.5">
      <c r="A5346">
        <v>1527.125</v>
      </c>
      <c r="B5346" s="6">
        <f t="shared" si="84"/>
        <v>0</v>
      </c>
      <c r="C5346" s="6"/>
      <c r="D5346" s="6"/>
    </row>
    <row r="5347" spans="1:4" x14ac:dyDescent="0.5">
      <c r="A5347">
        <v>630.93399999999997</v>
      </c>
      <c r="B5347" s="6">
        <f t="shared" si="84"/>
        <v>0</v>
      </c>
      <c r="C5347" s="6"/>
      <c r="D5347" s="6"/>
    </row>
    <row r="5348" spans="1:4" x14ac:dyDescent="0.5">
      <c r="A5348">
        <v>166.88800000000001</v>
      </c>
      <c r="B5348" s="6">
        <f t="shared" si="84"/>
        <v>0</v>
      </c>
      <c r="C5348" s="6"/>
      <c r="D5348" s="6"/>
    </row>
    <row r="5349" spans="1:4" x14ac:dyDescent="0.5">
      <c r="A5349">
        <v>25.690999999999999</v>
      </c>
      <c r="B5349" s="6">
        <f t="shared" si="84"/>
        <v>0</v>
      </c>
      <c r="C5349" s="6"/>
      <c r="D5349" s="6"/>
    </row>
    <row r="5350" spans="1:4" x14ac:dyDescent="0.5">
      <c r="A5350">
        <v>16.782</v>
      </c>
      <c r="B5350" s="6">
        <f t="shared" si="84"/>
        <v>0</v>
      </c>
      <c r="C5350" s="6"/>
      <c r="D5350" s="6"/>
    </row>
    <row r="5351" spans="1:4" x14ac:dyDescent="0.5">
      <c r="A5351">
        <v>0</v>
      </c>
      <c r="B5351" s="6">
        <f t="shared" si="84"/>
        <v>0</v>
      </c>
      <c r="C5351" s="6"/>
      <c r="D5351" s="6"/>
    </row>
    <row r="5352" spans="1:4" x14ac:dyDescent="0.5">
      <c r="A5352">
        <v>0</v>
      </c>
      <c r="B5352" s="6">
        <f t="shared" si="84"/>
        <v>0</v>
      </c>
      <c r="C5352" s="6"/>
      <c r="D5352" s="6"/>
    </row>
    <row r="5353" spans="1:4" x14ac:dyDescent="0.5">
      <c r="A5353">
        <v>0</v>
      </c>
      <c r="B5353" s="6">
        <f t="shared" si="84"/>
        <v>0</v>
      </c>
      <c r="C5353" s="6"/>
      <c r="D5353" s="6"/>
    </row>
    <row r="5354" spans="1:4" x14ac:dyDescent="0.5">
      <c r="A5354">
        <v>0</v>
      </c>
      <c r="B5354" s="6">
        <f t="shared" si="84"/>
        <v>0</v>
      </c>
      <c r="C5354" s="6"/>
      <c r="D5354" s="6"/>
    </row>
    <row r="5355" spans="1:4" x14ac:dyDescent="0.5">
      <c r="A5355">
        <v>0</v>
      </c>
      <c r="B5355" s="6">
        <f t="shared" si="84"/>
        <v>0</v>
      </c>
      <c r="C5355" s="6"/>
      <c r="D5355" s="6"/>
    </row>
    <row r="5356" spans="1:4" x14ac:dyDescent="0.5">
      <c r="A5356">
        <v>0</v>
      </c>
      <c r="B5356" s="6">
        <f t="shared" si="84"/>
        <v>0</v>
      </c>
      <c r="C5356" s="6"/>
      <c r="D5356" s="6"/>
    </row>
    <row r="5357" spans="1:4" x14ac:dyDescent="0.5">
      <c r="A5357">
        <v>0</v>
      </c>
      <c r="B5357" s="6">
        <f t="shared" si="84"/>
        <v>0</v>
      </c>
      <c r="C5357" s="6"/>
      <c r="D5357" s="6"/>
    </row>
    <row r="5358" spans="1:4" x14ac:dyDescent="0.5">
      <c r="A5358">
        <v>0</v>
      </c>
      <c r="B5358" s="6">
        <f t="shared" si="84"/>
        <v>0</v>
      </c>
      <c r="C5358" s="6"/>
      <c r="D5358" s="6"/>
    </row>
    <row r="5359" spans="1:4" x14ac:dyDescent="0.5">
      <c r="A5359">
        <v>10.872999999999999</v>
      </c>
      <c r="B5359" s="6">
        <f t="shared" si="84"/>
        <v>0</v>
      </c>
      <c r="C5359" s="6"/>
      <c r="D5359" s="6"/>
    </row>
    <row r="5360" spans="1:4" x14ac:dyDescent="0.5">
      <c r="A5360">
        <v>130.786</v>
      </c>
      <c r="B5360" s="6">
        <f t="shared" si="84"/>
        <v>0</v>
      </c>
      <c r="C5360" s="6"/>
      <c r="D5360" s="6"/>
    </row>
    <row r="5361" spans="1:4" x14ac:dyDescent="0.5">
      <c r="A5361">
        <v>873.86199999999997</v>
      </c>
      <c r="B5361" s="6">
        <f t="shared" si="84"/>
        <v>0</v>
      </c>
      <c r="C5361" s="6"/>
      <c r="D5361" s="6"/>
    </row>
    <row r="5362" spans="1:4" x14ac:dyDescent="0.5">
      <c r="A5362">
        <v>2030.577</v>
      </c>
      <c r="B5362" s="6">
        <f t="shared" si="84"/>
        <v>0</v>
      </c>
      <c r="C5362" s="6"/>
      <c r="D5362" s="6"/>
    </row>
    <row r="5363" spans="1:4" x14ac:dyDescent="0.5">
      <c r="A5363">
        <v>2706.1010000000001</v>
      </c>
      <c r="B5363" s="6">
        <f t="shared" si="84"/>
        <v>0</v>
      </c>
      <c r="C5363" s="6"/>
      <c r="D5363" s="6"/>
    </row>
    <row r="5364" spans="1:4" x14ac:dyDescent="0.5">
      <c r="A5364">
        <v>3643.9469999999997</v>
      </c>
      <c r="B5364" s="6">
        <f t="shared" si="84"/>
        <v>0</v>
      </c>
      <c r="C5364" s="6"/>
      <c r="D5364" s="6"/>
    </row>
    <row r="5365" spans="1:4" x14ac:dyDescent="0.5">
      <c r="A5365">
        <v>4398.8559999999998</v>
      </c>
      <c r="B5365" s="6">
        <f t="shared" si="84"/>
        <v>0</v>
      </c>
      <c r="C5365" s="6"/>
      <c r="D5365" s="6"/>
    </row>
    <row r="5366" spans="1:4" x14ac:dyDescent="0.5">
      <c r="A5366">
        <v>4292.6679999999997</v>
      </c>
      <c r="B5366" s="6">
        <f t="shared" si="84"/>
        <v>0</v>
      </c>
      <c r="C5366" s="6"/>
      <c r="D5366" s="6"/>
    </row>
    <row r="5367" spans="1:4" x14ac:dyDescent="0.5">
      <c r="A5367">
        <v>4171.7</v>
      </c>
      <c r="B5367" s="6">
        <f t="shared" si="84"/>
        <v>0</v>
      </c>
      <c r="C5367" s="6"/>
      <c r="D5367" s="6"/>
    </row>
    <row r="5368" spans="1:4" x14ac:dyDescent="0.5">
      <c r="A5368">
        <v>3557.3029999999999</v>
      </c>
      <c r="B5368" s="6">
        <f t="shared" si="84"/>
        <v>0</v>
      </c>
      <c r="C5368" s="6"/>
      <c r="D5368" s="6"/>
    </row>
    <row r="5369" spans="1:4" x14ac:dyDescent="0.5">
      <c r="A5369">
        <v>2560.4110000000001</v>
      </c>
      <c r="B5369" s="6">
        <f t="shared" si="84"/>
        <v>0</v>
      </c>
      <c r="C5369" s="6"/>
      <c r="D5369" s="6"/>
    </row>
    <row r="5370" spans="1:4" x14ac:dyDescent="0.5">
      <c r="A5370">
        <v>2077.3380000000002</v>
      </c>
      <c r="B5370" s="6">
        <f t="shared" si="84"/>
        <v>0</v>
      </c>
      <c r="C5370" s="6"/>
      <c r="D5370" s="6"/>
    </row>
    <row r="5371" spans="1:4" x14ac:dyDescent="0.5">
      <c r="A5371">
        <v>1141.692</v>
      </c>
      <c r="B5371" s="6">
        <f t="shared" si="84"/>
        <v>0</v>
      </c>
      <c r="C5371" s="6"/>
      <c r="D5371" s="6"/>
    </row>
    <row r="5372" spans="1:4" x14ac:dyDescent="0.5">
      <c r="A5372">
        <v>289.42200000000003</v>
      </c>
      <c r="B5372" s="6">
        <f t="shared" si="84"/>
        <v>0</v>
      </c>
      <c r="C5372" s="6"/>
      <c r="D5372" s="6"/>
    </row>
    <row r="5373" spans="1:4" x14ac:dyDescent="0.5">
      <c r="A5373">
        <v>35.290999999999997</v>
      </c>
      <c r="B5373" s="6">
        <f t="shared" si="84"/>
        <v>0</v>
      </c>
      <c r="C5373" s="6"/>
      <c r="D5373" s="6"/>
    </row>
    <row r="5374" spans="1:4" x14ac:dyDescent="0.5">
      <c r="A5374">
        <v>18.25</v>
      </c>
      <c r="B5374" s="6">
        <f t="shared" si="84"/>
        <v>0</v>
      </c>
      <c r="C5374" s="6"/>
      <c r="D5374" s="6"/>
    </row>
    <row r="5375" spans="1:4" x14ac:dyDescent="0.5">
      <c r="A5375">
        <v>0</v>
      </c>
      <c r="B5375" s="6">
        <f t="shared" si="84"/>
        <v>0</v>
      </c>
      <c r="C5375" s="6"/>
      <c r="D5375" s="6"/>
    </row>
    <row r="5376" spans="1:4" x14ac:dyDescent="0.5">
      <c r="A5376">
        <v>0</v>
      </c>
      <c r="B5376" s="6">
        <f t="shared" si="84"/>
        <v>0</v>
      </c>
      <c r="C5376" s="6"/>
      <c r="D5376" s="6"/>
    </row>
    <row r="5377" spans="1:4" x14ac:dyDescent="0.5">
      <c r="A5377">
        <v>0</v>
      </c>
      <c r="B5377" s="6">
        <f t="shared" si="84"/>
        <v>0</v>
      </c>
      <c r="C5377" s="6"/>
      <c r="D5377" s="6"/>
    </row>
    <row r="5378" spans="1:4" x14ac:dyDescent="0.5">
      <c r="A5378">
        <v>0</v>
      </c>
      <c r="B5378" s="6">
        <f t="shared" si="84"/>
        <v>0</v>
      </c>
      <c r="C5378" s="6"/>
      <c r="D5378" s="6"/>
    </row>
    <row r="5379" spans="1:4" x14ac:dyDescent="0.5">
      <c r="A5379">
        <v>0</v>
      </c>
      <c r="B5379" s="6">
        <f t="shared" ref="B5379:B5442" si="85">IF(A5379&gt;=$E$9,1,0)</f>
        <v>0</v>
      </c>
      <c r="C5379" s="6"/>
      <c r="D5379" s="6"/>
    </row>
    <row r="5380" spans="1:4" x14ac:dyDescent="0.5">
      <c r="A5380">
        <v>0</v>
      </c>
      <c r="B5380" s="6">
        <f t="shared" si="85"/>
        <v>0</v>
      </c>
      <c r="C5380" s="6"/>
      <c r="D5380" s="6"/>
    </row>
    <row r="5381" spans="1:4" x14ac:dyDescent="0.5">
      <c r="A5381">
        <v>0</v>
      </c>
      <c r="B5381" s="6">
        <f t="shared" si="85"/>
        <v>0</v>
      </c>
      <c r="C5381" s="6"/>
      <c r="D5381" s="6"/>
    </row>
    <row r="5382" spans="1:4" x14ac:dyDescent="0.5">
      <c r="A5382">
        <v>0</v>
      </c>
      <c r="B5382" s="6">
        <f t="shared" si="85"/>
        <v>0</v>
      </c>
      <c r="C5382" s="6"/>
      <c r="D5382" s="6"/>
    </row>
    <row r="5383" spans="1:4" x14ac:dyDescent="0.5">
      <c r="A5383">
        <v>10.194000000000001</v>
      </c>
      <c r="B5383" s="6">
        <f t="shared" si="85"/>
        <v>0</v>
      </c>
      <c r="C5383" s="6"/>
      <c r="D5383" s="6"/>
    </row>
    <row r="5384" spans="1:4" x14ac:dyDescent="0.5">
      <c r="A5384">
        <v>175.14</v>
      </c>
      <c r="B5384" s="6">
        <f t="shared" si="85"/>
        <v>0</v>
      </c>
      <c r="C5384" s="6"/>
      <c r="D5384" s="6"/>
    </row>
    <row r="5385" spans="1:4" x14ac:dyDescent="0.5">
      <c r="A5385">
        <v>1102.3720000000001</v>
      </c>
      <c r="B5385" s="6">
        <f t="shared" si="85"/>
        <v>0</v>
      </c>
      <c r="C5385" s="6"/>
      <c r="D5385" s="6"/>
    </row>
    <row r="5386" spans="1:4" x14ac:dyDescent="0.5">
      <c r="A5386">
        <v>2528.9160000000002</v>
      </c>
      <c r="B5386" s="6">
        <f t="shared" si="85"/>
        <v>0</v>
      </c>
      <c r="C5386" s="6"/>
      <c r="D5386" s="6"/>
    </row>
    <row r="5387" spans="1:4" x14ac:dyDescent="0.5">
      <c r="A5387">
        <v>3992.1970000000001</v>
      </c>
      <c r="B5387" s="6">
        <f t="shared" si="85"/>
        <v>0</v>
      </c>
      <c r="C5387" s="6"/>
      <c r="D5387" s="6"/>
    </row>
    <row r="5388" spans="1:4" x14ac:dyDescent="0.5">
      <c r="A5388">
        <v>4990.7209999999995</v>
      </c>
      <c r="B5388" s="6">
        <f t="shared" si="85"/>
        <v>1</v>
      </c>
      <c r="C5388" s="6"/>
      <c r="D5388" s="6"/>
    </row>
    <row r="5389" spans="1:4" x14ac:dyDescent="0.5">
      <c r="A5389">
        <v>5480.6949999999997</v>
      </c>
      <c r="B5389" s="6">
        <f t="shared" si="85"/>
        <v>1</v>
      </c>
      <c r="C5389" s="6"/>
      <c r="D5389" s="6"/>
    </row>
    <row r="5390" spans="1:4" x14ac:dyDescent="0.5">
      <c r="A5390">
        <v>5609.2539999999999</v>
      </c>
      <c r="B5390" s="6">
        <f t="shared" si="85"/>
        <v>1</v>
      </c>
      <c r="C5390" s="6"/>
      <c r="D5390" s="6"/>
    </row>
    <row r="5391" spans="1:4" x14ac:dyDescent="0.5">
      <c r="A5391">
        <v>5332.9750000000004</v>
      </c>
      <c r="B5391" s="6">
        <f t="shared" si="85"/>
        <v>1</v>
      </c>
      <c r="C5391" s="6"/>
      <c r="D5391" s="6"/>
    </row>
    <row r="5392" spans="1:4" x14ac:dyDescent="0.5">
      <c r="A5392">
        <v>4882.3519999999999</v>
      </c>
      <c r="B5392" s="6">
        <f t="shared" si="85"/>
        <v>0</v>
      </c>
      <c r="C5392" s="6"/>
      <c r="D5392" s="6"/>
    </row>
    <row r="5393" spans="1:4" x14ac:dyDescent="0.5">
      <c r="A5393">
        <v>3872.3290000000002</v>
      </c>
      <c r="B5393" s="6">
        <f t="shared" si="85"/>
        <v>0</v>
      </c>
      <c r="C5393" s="6"/>
      <c r="D5393" s="6"/>
    </row>
    <row r="5394" spans="1:4" x14ac:dyDescent="0.5">
      <c r="A5394">
        <v>2694.837</v>
      </c>
      <c r="B5394" s="6">
        <f t="shared" si="85"/>
        <v>0</v>
      </c>
      <c r="C5394" s="6"/>
      <c r="D5394" s="6"/>
    </row>
    <row r="5395" spans="1:4" x14ac:dyDescent="0.5">
      <c r="A5395">
        <v>1462.1410000000001</v>
      </c>
      <c r="B5395" s="6">
        <f t="shared" si="85"/>
        <v>0</v>
      </c>
      <c r="C5395" s="6"/>
      <c r="D5395" s="6"/>
    </row>
    <row r="5396" spans="1:4" x14ac:dyDescent="0.5">
      <c r="A5396">
        <v>310.79700000000003</v>
      </c>
      <c r="B5396" s="6">
        <f t="shared" si="85"/>
        <v>0</v>
      </c>
      <c r="C5396" s="6"/>
      <c r="D5396" s="6"/>
    </row>
    <row r="5397" spans="1:4" x14ac:dyDescent="0.5">
      <c r="A5397">
        <v>38.213000000000001</v>
      </c>
      <c r="B5397" s="6">
        <f t="shared" si="85"/>
        <v>0</v>
      </c>
      <c r="C5397" s="6"/>
      <c r="D5397" s="6"/>
    </row>
    <row r="5398" spans="1:4" x14ac:dyDescent="0.5">
      <c r="A5398">
        <v>19.196000000000002</v>
      </c>
      <c r="B5398" s="6">
        <f t="shared" si="85"/>
        <v>0</v>
      </c>
      <c r="C5398" s="6"/>
      <c r="D5398" s="6"/>
    </row>
    <row r="5399" spans="1:4" x14ac:dyDescent="0.5">
      <c r="A5399">
        <v>0</v>
      </c>
      <c r="B5399" s="6">
        <f t="shared" si="85"/>
        <v>0</v>
      </c>
      <c r="C5399" s="6"/>
      <c r="D5399" s="6"/>
    </row>
    <row r="5400" spans="1:4" x14ac:dyDescent="0.5">
      <c r="A5400">
        <v>0</v>
      </c>
      <c r="B5400" s="6">
        <f t="shared" si="85"/>
        <v>0</v>
      </c>
      <c r="C5400" s="6"/>
      <c r="D5400" s="6"/>
    </row>
    <row r="5401" spans="1:4" x14ac:dyDescent="0.5">
      <c r="A5401">
        <v>0</v>
      </c>
      <c r="B5401" s="6">
        <f t="shared" si="85"/>
        <v>0</v>
      </c>
      <c r="C5401" s="6"/>
      <c r="D5401" s="6"/>
    </row>
    <row r="5402" spans="1:4" x14ac:dyDescent="0.5">
      <c r="A5402">
        <v>0</v>
      </c>
      <c r="B5402" s="6">
        <f t="shared" si="85"/>
        <v>0</v>
      </c>
      <c r="C5402" s="6"/>
      <c r="D5402" s="6"/>
    </row>
    <row r="5403" spans="1:4" x14ac:dyDescent="0.5">
      <c r="A5403">
        <v>0</v>
      </c>
      <c r="B5403" s="6">
        <f t="shared" si="85"/>
        <v>0</v>
      </c>
      <c r="C5403" s="6"/>
      <c r="D5403" s="6"/>
    </row>
    <row r="5404" spans="1:4" x14ac:dyDescent="0.5">
      <c r="A5404">
        <v>0</v>
      </c>
      <c r="B5404" s="6">
        <f t="shared" si="85"/>
        <v>0</v>
      </c>
      <c r="C5404" s="6"/>
      <c r="D5404" s="6"/>
    </row>
    <row r="5405" spans="1:4" x14ac:dyDescent="0.5">
      <c r="A5405">
        <v>0</v>
      </c>
      <c r="B5405" s="6">
        <f t="shared" si="85"/>
        <v>0</v>
      </c>
      <c r="C5405" s="6"/>
      <c r="D5405" s="6"/>
    </row>
    <row r="5406" spans="1:4" x14ac:dyDescent="0.5">
      <c r="A5406">
        <v>0</v>
      </c>
      <c r="B5406" s="6">
        <f t="shared" si="85"/>
        <v>0</v>
      </c>
      <c r="C5406" s="6"/>
      <c r="D5406" s="6"/>
    </row>
    <row r="5407" spans="1:4" x14ac:dyDescent="0.5">
      <c r="A5407">
        <v>13.877000000000001</v>
      </c>
      <c r="B5407" s="6">
        <f t="shared" si="85"/>
        <v>0</v>
      </c>
      <c r="C5407" s="6"/>
      <c r="D5407" s="6"/>
    </row>
    <row r="5408" spans="1:4" x14ac:dyDescent="0.5">
      <c r="A5408">
        <v>141.03700000000001</v>
      </c>
      <c r="B5408" s="6">
        <f t="shared" si="85"/>
        <v>0</v>
      </c>
      <c r="C5408" s="6"/>
      <c r="D5408" s="6"/>
    </row>
    <row r="5409" spans="1:4" x14ac:dyDescent="0.5">
      <c r="A5409">
        <v>1176.433</v>
      </c>
      <c r="B5409" s="6">
        <f t="shared" si="85"/>
        <v>0</v>
      </c>
      <c r="C5409" s="6"/>
      <c r="D5409" s="6"/>
    </row>
    <row r="5410" spans="1:4" x14ac:dyDescent="0.5">
      <c r="A5410">
        <v>2656.9949999999999</v>
      </c>
      <c r="B5410" s="6">
        <f t="shared" si="85"/>
        <v>0</v>
      </c>
      <c r="C5410" s="6"/>
      <c r="D5410" s="6"/>
    </row>
    <row r="5411" spans="1:4" x14ac:dyDescent="0.5">
      <c r="A5411">
        <v>4038.38</v>
      </c>
      <c r="B5411" s="6">
        <f t="shared" si="85"/>
        <v>0</v>
      </c>
      <c r="C5411" s="6"/>
      <c r="D5411" s="6"/>
    </row>
    <row r="5412" spans="1:4" x14ac:dyDescent="0.5">
      <c r="A5412">
        <v>4929.78</v>
      </c>
      <c r="B5412" s="6">
        <f t="shared" si="85"/>
        <v>1</v>
      </c>
      <c r="C5412" s="6"/>
      <c r="D5412" s="6"/>
    </row>
    <row r="5413" spans="1:4" x14ac:dyDescent="0.5">
      <c r="A5413">
        <v>5429.0069999999996</v>
      </c>
      <c r="B5413" s="6">
        <f t="shared" si="85"/>
        <v>1</v>
      </c>
      <c r="C5413" s="6"/>
      <c r="D5413" s="6"/>
    </row>
    <row r="5414" spans="1:4" x14ac:dyDescent="0.5">
      <c r="A5414">
        <v>5521.8959999999997</v>
      </c>
      <c r="B5414" s="6">
        <f t="shared" si="85"/>
        <v>1</v>
      </c>
      <c r="C5414" s="6"/>
      <c r="D5414" s="6"/>
    </row>
    <row r="5415" spans="1:4" x14ac:dyDescent="0.5">
      <c r="A5415">
        <v>5398.1949999999997</v>
      </c>
      <c r="B5415" s="6">
        <f t="shared" si="85"/>
        <v>1</v>
      </c>
      <c r="C5415" s="6"/>
      <c r="D5415" s="6"/>
    </row>
    <row r="5416" spans="1:4" x14ac:dyDescent="0.5">
      <c r="A5416">
        <v>4905.2209999999995</v>
      </c>
      <c r="B5416" s="6">
        <f t="shared" si="85"/>
        <v>1</v>
      </c>
      <c r="C5416" s="6"/>
      <c r="D5416" s="6"/>
    </row>
    <row r="5417" spans="1:4" x14ac:dyDescent="0.5">
      <c r="A5417">
        <v>4152.0330000000004</v>
      </c>
      <c r="B5417" s="6">
        <f t="shared" si="85"/>
        <v>0</v>
      </c>
      <c r="C5417" s="6"/>
      <c r="D5417" s="6"/>
    </row>
    <row r="5418" spans="1:4" x14ac:dyDescent="0.5">
      <c r="A5418">
        <v>2970.8879999999999</v>
      </c>
      <c r="B5418" s="6">
        <f t="shared" si="85"/>
        <v>0</v>
      </c>
      <c r="C5418" s="6"/>
      <c r="D5418" s="6"/>
    </row>
    <row r="5419" spans="1:4" x14ac:dyDescent="0.5">
      <c r="A5419">
        <v>1509.0229999999999</v>
      </c>
      <c r="B5419" s="6">
        <f t="shared" si="85"/>
        <v>0</v>
      </c>
      <c r="C5419" s="6"/>
      <c r="D5419" s="6"/>
    </row>
    <row r="5420" spans="1:4" x14ac:dyDescent="0.5">
      <c r="A5420">
        <v>306.48200000000003</v>
      </c>
      <c r="B5420" s="6">
        <f t="shared" si="85"/>
        <v>0</v>
      </c>
      <c r="C5420" s="6"/>
      <c r="D5420" s="6"/>
    </row>
    <row r="5421" spans="1:4" x14ac:dyDescent="0.5">
      <c r="A5421">
        <v>32.380000000000003</v>
      </c>
      <c r="B5421" s="6">
        <f t="shared" si="85"/>
        <v>0</v>
      </c>
      <c r="C5421" s="6"/>
      <c r="D5421" s="6"/>
    </row>
    <row r="5422" spans="1:4" x14ac:dyDescent="0.5">
      <c r="A5422">
        <v>18.38</v>
      </c>
      <c r="B5422" s="6">
        <f t="shared" si="85"/>
        <v>0</v>
      </c>
      <c r="C5422" s="6"/>
      <c r="D5422" s="6"/>
    </row>
    <row r="5423" spans="1:4" x14ac:dyDescent="0.5">
      <c r="A5423">
        <v>0</v>
      </c>
      <c r="B5423" s="6">
        <f t="shared" si="85"/>
        <v>0</v>
      </c>
      <c r="C5423" s="6"/>
      <c r="D5423" s="6"/>
    </row>
    <row r="5424" spans="1:4" x14ac:dyDescent="0.5">
      <c r="A5424">
        <v>0</v>
      </c>
      <c r="B5424" s="6">
        <f t="shared" si="85"/>
        <v>0</v>
      </c>
      <c r="C5424" s="6"/>
      <c r="D5424" s="6"/>
    </row>
    <row r="5425" spans="1:4" x14ac:dyDescent="0.5">
      <c r="A5425">
        <v>0</v>
      </c>
      <c r="B5425" s="6">
        <f t="shared" si="85"/>
        <v>0</v>
      </c>
      <c r="C5425" s="6"/>
      <c r="D5425" s="6"/>
    </row>
    <row r="5426" spans="1:4" x14ac:dyDescent="0.5">
      <c r="A5426">
        <v>0</v>
      </c>
      <c r="B5426" s="6">
        <f t="shared" si="85"/>
        <v>0</v>
      </c>
      <c r="C5426" s="6"/>
      <c r="D5426" s="6"/>
    </row>
    <row r="5427" spans="1:4" x14ac:dyDescent="0.5">
      <c r="A5427">
        <v>0</v>
      </c>
      <c r="B5427" s="6">
        <f t="shared" si="85"/>
        <v>0</v>
      </c>
      <c r="C5427" s="6"/>
      <c r="D5427" s="6"/>
    </row>
    <row r="5428" spans="1:4" x14ac:dyDescent="0.5">
      <c r="A5428">
        <v>0</v>
      </c>
      <c r="B5428" s="6">
        <f t="shared" si="85"/>
        <v>0</v>
      </c>
      <c r="C5428" s="6"/>
      <c r="D5428" s="6"/>
    </row>
    <row r="5429" spans="1:4" x14ac:dyDescent="0.5">
      <c r="A5429">
        <v>0</v>
      </c>
      <c r="B5429" s="6">
        <f t="shared" si="85"/>
        <v>0</v>
      </c>
      <c r="C5429" s="6"/>
      <c r="D5429" s="6"/>
    </row>
    <row r="5430" spans="1:4" x14ac:dyDescent="0.5">
      <c r="A5430">
        <v>0</v>
      </c>
      <c r="B5430" s="6">
        <f t="shared" si="85"/>
        <v>0</v>
      </c>
      <c r="C5430" s="6"/>
      <c r="D5430" s="6"/>
    </row>
    <row r="5431" spans="1:4" x14ac:dyDescent="0.5">
      <c r="A5431">
        <v>12.840000000000002</v>
      </c>
      <c r="B5431" s="6">
        <f t="shared" si="85"/>
        <v>0</v>
      </c>
      <c r="C5431" s="6"/>
      <c r="D5431" s="6"/>
    </row>
    <row r="5432" spans="1:4" x14ac:dyDescent="0.5">
      <c r="A5432">
        <v>172.95599999999999</v>
      </c>
      <c r="B5432" s="6">
        <f t="shared" si="85"/>
        <v>0</v>
      </c>
      <c r="C5432" s="6"/>
      <c r="D5432" s="6"/>
    </row>
    <row r="5433" spans="1:4" x14ac:dyDescent="0.5">
      <c r="A5433">
        <v>1177.6969999999999</v>
      </c>
      <c r="B5433" s="6">
        <f t="shared" si="85"/>
        <v>0</v>
      </c>
      <c r="C5433" s="6"/>
      <c r="D5433" s="6"/>
    </row>
    <row r="5434" spans="1:4" x14ac:dyDescent="0.5">
      <c r="A5434">
        <v>2565.3150000000001</v>
      </c>
      <c r="B5434" s="6">
        <f t="shared" si="85"/>
        <v>0</v>
      </c>
      <c r="C5434" s="6"/>
      <c r="D5434" s="6"/>
    </row>
    <row r="5435" spans="1:4" x14ac:dyDescent="0.5">
      <c r="A5435">
        <v>3913.2910000000002</v>
      </c>
      <c r="B5435" s="6">
        <f t="shared" si="85"/>
        <v>0</v>
      </c>
      <c r="C5435" s="6"/>
      <c r="D5435" s="6"/>
    </row>
    <row r="5436" spans="1:4" x14ac:dyDescent="0.5">
      <c r="A5436">
        <v>4785.7510000000002</v>
      </c>
      <c r="B5436" s="6">
        <f t="shared" si="85"/>
        <v>0</v>
      </c>
      <c r="C5436" s="6"/>
      <c r="D5436" s="6"/>
    </row>
    <row r="5437" spans="1:4" x14ac:dyDescent="0.5">
      <c r="A5437">
        <v>5175.6469999999999</v>
      </c>
      <c r="B5437" s="6">
        <f t="shared" si="85"/>
        <v>1</v>
      </c>
      <c r="C5437" s="6"/>
      <c r="D5437" s="6"/>
    </row>
    <row r="5438" spans="1:4" x14ac:dyDescent="0.5">
      <c r="A5438">
        <v>5424.2669999999998</v>
      </c>
      <c r="B5438" s="6">
        <f t="shared" si="85"/>
        <v>1</v>
      </c>
      <c r="C5438" s="6"/>
      <c r="D5438" s="6"/>
    </row>
    <row r="5439" spans="1:4" x14ac:dyDescent="0.5">
      <c r="A5439">
        <v>5281.5619999999999</v>
      </c>
      <c r="B5439" s="6">
        <f t="shared" si="85"/>
        <v>1</v>
      </c>
      <c r="C5439" s="6"/>
      <c r="D5439" s="6"/>
    </row>
    <row r="5440" spans="1:4" x14ac:dyDescent="0.5">
      <c r="A5440">
        <v>4734.3919999999998</v>
      </c>
      <c r="B5440" s="6">
        <f t="shared" si="85"/>
        <v>0</v>
      </c>
      <c r="C5440" s="6"/>
      <c r="D5440" s="6"/>
    </row>
    <row r="5441" spans="1:4" x14ac:dyDescent="0.5">
      <c r="A5441">
        <v>3979.9070000000002</v>
      </c>
      <c r="B5441" s="6">
        <f t="shared" si="85"/>
        <v>0</v>
      </c>
      <c r="C5441" s="6"/>
      <c r="D5441" s="6"/>
    </row>
    <row r="5442" spans="1:4" x14ac:dyDescent="0.5">
      <c r="A5442">
        <v>2761.0030000000002</v>
      </c>
      <c r="B5442" s="6">
        <f t="shared" si="85"/>
        <v>0</v>
      </c>
      <c r="C5442" s="6"/>
      <c r="D5442" s="6"/>
    </row>
    <row r="5443" spans="1:4" x14ac:dyDescent="0.5">
      <c r="A5443">
        <v>1292.183</v>
      </c>
      <c r="B5443" s="6">
        <f t="shared" ref="B5443:B5506" si="86">IF(A5443&gt;=$E$9,1,0)</f>
        <v>0</v>
      </c>
      <c r="C5443" s="6"/>
      <c r="D5443" s="6"/>
    </row>
    <row r="5444" spans="1:4" x14ac:dyDescent="0.5">
      <c r="A5444">
        <v>304.596</v>
      </c>
      <c r="B5444" s="6">
        <f t="shared" si="86"/>
        <v>0</v>
      </c>
      <c r="C5444" s="6"/>
      <c r="D5444" s="6"/>
    </row>
    <row r="5445" spans="1:4" x14ac:dyDescent="0.5">
      <c r="A5445">
        <v>29.55</v>
      </c>
      <c r="B5445" s="6">
        <f t="shared" si="86"/>
        <v>0</v>
      </c>
      <c r="C5445" s="6"/>
      <c r="D5445" s="6"/>
    </row>
    <row r="5446" spans="1:4" x14ac:dyDescent="0.5">
      <c r="A5446">
        <v>16.983000000000001</v>
      </c>
      <c r="B5446" s="6">
        <f t="shared" si="86"/>
        <v>0</v>
      </c>
      <c r="C5446" s="6"/>
      <c r="D5446" s="6"/>
    </row>
    <row r="5447" spans="1:4" x14ac:dyDescent="0.5">
      <c r="A5447">
        <v>0</v>
      </c>
      <c r="B5447" s="6">
        <f t="shared" si="86"/>
        <v>0</v>
      </c>
      <c r="C5447" s="6"/>
      <c r="D5447" s="6"/>
    </row>
    <row r="5448" spans="1:4" x14ac:dyDescent="0.5">
      <c r="A5448">
        <v>0</v>
      </c>
      <c r="B5448" s="6">
        <f t="shared" si="86"/>
        <v>0</v>
      </c>
      <c r="C5448" s="6"/>
      <c r="D5448" s="6"/>
    </row>
    <row r="5449" spans="1:4" x14ac:dyDescent="0.5">
      <c r="A5449">
        <v>0</v>
      </c>
      <c r="B5449" s="6">
        <f t="shared" si="86"/>
        <v>0</v>
      </c>
      <c r="C5449" s="6"/>
      <c r="D5449" s="6"/>
    </row>
    <row r="5450" spans="1:4" x14ac:dyDescent="0.5">
      <c r="A5450">
        <v>0</v>
      </c>
      <c r="B5450" s="6">
        <f t="shared" si="86"/>
        <v>0</v>
      </c>
      <c r="C5450" s="6"/>
      <c r="D5450" s="6"/>
    </row>
    <row r="5451" spans="1:4" x14ac:dyDescent="0.5">
      <c r="A5451">
        <v>0</v>
      </c>
      <c r="B5451" s="6">
        <f t="shared" si="86"/>
        <v>0</v>
      </c>
      <c r="C5451" s="6"/>
      <c r="D5451" s="6"/>
    </row>
    <row r="5452" spans="1:4" x14ac:dyDescent="0.5">
      <c r="A5452">
        <v>0</v>
      </c>
      <c r="B5452" s="6">
        <f t="shared" si="86"/>
        <v>0</v>
      </c>
      <c r="C5452" s="6"/>
      <c r="D5452" s="6"/>
    </row>
    <row r="5453" spans="1:4" x14ac:dyDescent="0.5">
      <c r="A5453">
        <v>0</v>
      </c>
      <c r="B5453" s="6">
        <f t="shared" si="86"/>
        <v>0</v>
      </c>
      <c r="C5453" s="6"/>
      <c r="D5453" s="6"/>
    </row>
    <row r="5454" spans="1:4" x14ac:dyDescent="0.5">
      <c r="A5454">
        <v>0</v>
      </c>
      <c r="B5454" s="6">
        <f t="shared" si="86"/>
        <v>0</v>
      </c>
      <c r="C5454" s="6"/>
      <c r="D5454" s="6"/>
    </row>
    <row r="5455" spans="1:4" x14ac:dyDescent="0.5">
      <c r="A5455">
        <v>11.631</v>
      </c>
      <c r="B5455" s="6">
        <f t="shared" si="86"/>
        <v>0</v>
      </c>
      <c r="C5455" s="6"/>
      <c r="D5455" s="6"/>
    </row>
    <row r="5456" spans="1:4" x14ac:dyDescent="0.5">
      <c r="A5456">
        <v>140.577</v>
      </c>
      <c r="B5456" s="6">
        <f t="shared" si="86"/>
        <v>0</v>
      </c>
      <c r="C5456" s="6"/>
      <c r="D5456" s="6"/>
    </row>
    <row r="5457" spans="1:4" x14ac:dyDescent="0.5">
      <c r="A5457">
        <v>1195.567</v>
      </c>
      <c r="B5457" s="6">
        <f t="shared" si="86"/>
        <v>0</v>
      </c>
      <c r="C5457" s="6"/>
      <c r="D5457" s="6"/>
    </row>
    <row r="5458" spans="1:4" x14ac:dyDescent="0.5">
      <c r="A5458">
        <v>2776.625</v>
      </c>
      <c r="B5458" s="6">
        <f t="shared" si="86"/>
        <v>0</v>
      </c>
      <c r="C5458" s="6"/>
      <c r="D5458" s="6"/>
    </row>
    <row r="5459" spans="1:4" x14ac:dyDescent="0.5">
      <c r="A5459">
        <v>4086.6629999999996</v>
      </c>
      <c r="B5459" s="6">
        <f t="shared" si="86"/>
        <v>0</v>
      </c>
      <c r="C5459" s="6"/>
      <c r="D5459" s="6"/>
    </row>
    <row r="5460" spans="1:4" x14ac:dyDescent="0.5">
      <c r="A5460">
        <v>4985.2920000000004</v>
      </c>
      <c r="B5460" s="6">
        <f t="shared" si="86"/>
        <v>1</v>
      </c>
      <c r="C5460" s="6"/>
      <c r="D5460" s="6"/>
    </row>
    <row r="5461" spans="1:4" x14ac:dyDescent="0.5">
      <c r="A5461">
        <v>5496.58</v>
      </c>
      <c r="B5461" s="6">
        <f t="shared" si="86"/>
        <v>1</v>
      </c>
      <c r="C5461" s="6"/>
      <c r="D5461" s="6"/>
    </row>
    <row r="5462" spans="1:4" x14ac:dyDescent="0.5">
      <c r="A5462">
        <v>5651.0559999999996</v>
      </c>
      <c r="B5462" s="6">
        <f t="shared" si="86"/>
        <v>1</v>
      </c>
      <c r="C5462" s="6"/>
      <c r="D5462" s="6"/>
    </row>
    <row r="5463" spans="1:4" x14ac:dyDescent="0.5">
      <c r="A5463">
        <v>5490.3119999999999</v>
      </c>
      <c r="B5463" s="6">
        <f t="shared" si="86"/>
        <v>1</v>
      </c>
      <c r="C5463" s="6"/>
      <c r="D5463" s="6"/>
    </row>
    <row r="5464" spans="1:4" x14ac:dyDescent="0.5">
      <c r="A5464">
        <v>5012.8980000000001</v>
      </c>
      <c r="B5464" s="6">
        <f t="shared" si="86"/>
        <v>1</v>
      </c>
      <c r="C5464" s="6"/>
      <c r="D5464" s="6"/>
    </row>
    <row r="5465" spans="1:4" x14ac:dyDescent="0.5">
      <c r="A5465">
        <v>4056.5010000000002</v>
      </c>
      <c r="B5465" s="6">
        <f t="shared" si="86"/>
        <v>0</v>
      </c>
      <c r="C5465" s="6"/>
      <c r="D5465" s="6"/>
    </row>
    <row r="5466" spans="1:4" x14ac:dyDescent="0.5">
      <c r="A5466">
        <v>2985.09</v>
      </c>
      <c r="B5466" s="6">
        <f t="shared" si="86"/>
        <v>0</v>
      </c>
      <c r="C5466" s="6"/>
      <c r="D5466" s="6"/>
    </row>
    <row r="5467" spans="1:4" x14ac:dyDescent="0.5">
      <c r="A5467">
        <v>1466.7449999999999</v>
      </c>
      <c r="B5467" s="6">
        <f t="shared" si="86"/>
        <v>0</v>
      </c>
      <c r="C5467" s="6"/>
      <c r="D5467" s="6"/>
    </row>
    <row r="5468" spans="1:4" x14ac:dyDescent="0.5">
      <c r="A5468">
        <v>283.738</v>
      </c>
      <c r="B5468" s="6">
        <f t="shared" si="86"/>
        <v>0</v>
      </c>
      <c r="C5468" s="6"/>
      <c r="D5468" s="6"/>
    </row>
    <row r="5469" spans="1:4" x14ac:dyDescent="0.5">
      <c r="A5469">
        <v>31.010999999999996</v>
      </c>
      <c r="B5469" s="6">
        <f t="shared" si="86"/>
        <v>0</v>
      </c>
      <c r="C5469" s="6"/>
      <c r="D5469" s="6"/>
    </row>
    <row r="5470" spans="1:4" x14ac:dyDescent="0.5">
      <c r="A5470">
        <v>19.015000000000001</v>
      </c>
      <c r="B5470" s="6">
        <f t="shared" si="86"/>
        <v>0</v>
      </c>
      <c r="C5470" s="6"/>
      <c r="D5470" s="6"/>
    </row>
    <row r="5471" spans="1:4" x14ac:dyDescent="0.5">
      <c r="A5471">
        <v>0</v>
      </c>
      <c r="B5471" s="6">
        <f t="shared" si="86"/>
        <v>0</v>
      </c>
      <c r="C5471" s="6"/>
      <c r="D5471" s="6"/>
    </row>
    <row r="5472" spans="1:4" x14ac:dyDescent="0.5">
      <c r="A5472">
        <v>0</v>
      </c>
      <c r="B5472" s="6">
        <f t="shared" si="86"/>
        <v>0</v>
      </c>
      <c r="C5472" s="6"/>
      <c r="D5472" s="6"/>
    </row>
    <row r="5473" spans="1:4" x14ac:dyDescent="0.5">
      <c r="A5473">
        <v>0</v>
      </c>
      <c r="B5473" s="6">
        <f t="shared" si="86"/>
        <v>0</v>
      </c>
      <c r="C5473" s="6"/>
      <c r="D5473" s="6"/>
    </row>
    <row r="5474" spans="1:4" x14ac:dyDescent="0.5">
      <c r="A5474">
        <v>0</v>
      </c>
      <c r="B5474" s="6">
        <f t="shared" si="86"/>
        <v>0</v>
      </c>
      <c r="C5474" s="6"/>
      <c r="D5474" s="6"/>
    </row>
    <row r="5475" spans="1:4" x14ac:dyDescent="0.5">
      <c r="A5475">
        <v>0</v>
      </c>
      <c r="B5475" s="6">
        <f t="shared" si="86"/>
        <v>0</v>
      </c>
      <c r="C5475" s="6"/>
      <c r="D5475" s="6"/>
    </row>
    <row r="5476" spans="1:4" x14ac:dyDescent="0.5">
      <c r="A5476">
        <v>0</v>
      </c>
      <c r="B5476" s="6">
        <f t="shared" si="86"/>
        <v>0</v>
      </c>
      <c r="C5476" s="6"/>
      <c r="D5476" s="6"/>
    </row>
    <row r="5477" spans="1:4" x14ac:dyDescent="0.5">
      <c r="A5477">
        <v>0</v>
      </c>
      <c r="B5477" s="6">
        <f t="shared" si="86"/>
        <v>0</v>
      </c>
      <c r="C5477" s="6"/>
      <c r="D5477" s="6"/>
    </row>
    <row r="5478" spans="1:4" x14ac:dyDescent="0.5">
      <c r="A5478">
        <v>0</v>
      </c>
      <c r="B5478" s="6">
        <f t="shared" si="86"/>
        <v>0</v>
      </c>
      <c r="C5478" s="6"/>
      <c r="D5478" s="6"/>
    </row>
    <row r="5479" spans="1:4" x14ac:dyDescent="0.5">
      <c r="A5479">
        <v>13.643000000000001</v>
      </c>
      <c r="B5479" s="6">
        <f t="shared" si="86"/>
        <v>0</v>
      </c>
      <c r="C5479" s="6"/>
      <c r="D5479" s="6"/>
    </row>
    <row r="5480" spans="1:4" x14ac:dyDescent="0.5">
      <c r="A5480">
        <v>142.47200000000001</v>
      </c>
      <c r="B5480" s="6">
        <f t="shared" si="86"/>
        <v>0</v>
      </c>
      <c r="C5480" s="6"/>
      <c r="D5480" s="6"/>
    </row>
    <row r="5481" spans="1:4" x14ac:dyDescent="0.5">
      <c r="A5481">
        <v>1184.2909999999999</v>
      </c>
      <c r="B5481" s="6">
        <f t="shared" si="86"/>
        <v>0</v>
      </c>
      <c r="C5481" s="6"/>
      <c r="D5481" s="6"/>
    </row>
    <row r="5482" spans="1:4" x14ac:dyDescent="0.5">
      <c r="A5482">
        <v>2708.2179999999998</v>
      </c>
      <c r="B5482" s="6">
        <f t="shared" si="86"/>
        <v>0</v>
      </c>
      <c r="C5482" s="6"/>
      <c r="D5482" s="6"/>
    </row>
    <row r="5483" spans="1:4" x14ac:dyDescent="0.5">
      <c r="A5483">
        <v>4006.8960000000002</v>
      </c>
      <c r="B5483" s="6">
        <f t="shared" si="86"/>
        <v>0</v>
      </c>
      <c r="C5483" s="6"/>
      <c r="D5483" s="6"/>
    </row>
    <row r="5484" spans="1:4" x14ac:dyDescent="0.5">
      <c r="A5484">
        <v>4903.0870000000004</v>
      </c>
      <c r="B5484" s="6">
        <f t="shared" si="86"/>
        <v>1</v>
      </c>
      <c r="C5484" s="6"/>
      <c r="D5484" s="6"/>
    </row>
    <row r="5485" spans="1:4" x14ac:dyDescent="0.5">
      <c r="A5485">
        <v>5406.424</v>
      </c>
      <c r="B5485" s="6">
        <f t="shared" si="86"/>
        <v>1</v>
      </c>
      <c r="C5485" s="6"/>
      <c r="D5485" s="6"/>
    </row>
    <row r="5486" spans="1:4" x14ac:dyDescent="0.5">
      <c r="A5486">
        <v>5524.1559999999999</v>
      </c>
      <c r="B5486" s="6">
        <f t="shared" si="86"/>
        <v>1</v>
      </c>
      <c r="C5486" s="6"/>
      <c r="D5486" s="6"/>
    </row>
    <row r="5487" spans="1:4" x14ac:dyDescent="0.5">
      <c r="A5487">
        <v>5348.9570000000003</v>
      </c>
      <c r="B5487" s="6">
        <f t="shared" si="86"/>
        <v>1</v>
      </c>
      <c r="C5487" s="6"/>
      <c r="D5487" s="6"/>
    </row>
    <row r="5488" spans="1:4" x14ac:dyDescent="0.5">
      <c r="A5488">
        <v>4800.9799999999996</v>
      </c>
      <c r="B5488" s="6">
        <f t="shared" si="86"/>
        <v>0</v>
      </c>
      <c r="C5488" s="6"/>
      <c r="D5488" s="6"/>
    </row>
    <row r="5489" spans="1:4" x14ac:dyDescent="0.5">
      <c r="A5489">
        <v>3999.7160000000003</v>
      </c>
      <c r="B5489" s="6">
        <f t="shared" si="86"/>
        <v>0</v>
      </c>
      <c r="C5489" s="6"/>
      <c r="D5489" s="6"/>
    </row>
    <row r="5490" spans="1:4" x14ac:dyDescent="0.5">
      <c r="A5490">
        <v>2844.2159999999999</v>
      </c>
      <c r="B5490" s="6">
        <f t="shared" si="86"/>
        <v>0</v>
      </c>
      <c r="C5490" s="6"/>
      <c r="D5490" s="6"/>
    </row>
    <row r="5491" spans="1:4" x14ac:dyDescent="0.5">
      <c r="A5491">
        <v>1378.248</v>
      </c>
      <c r="B5491" s="6">
        <f t="shared" si="86"/>
        <v>0</v>
      </c>
      <c r="C5491" s="6"/>
      <c r="D5491" s="6"/>
    </row>
    <row r="5492" spans="1:4" x14ac:dyDescent="0.5">
      <c r="A5492">
        <v>275.64299999999997</v>
      </c>
      <c r="B5492" s="6">
        <f t="shared" si="86"/>
        <v>0</v>
      </c>
      <c r="C5492" s="6"/>
      <c r="D5492" s="6"/>
    </row>
    <row r="5493" spans="1:4" x14ac:dyDescent="0.5">
      <c r="A5493">
        <v>24.803000000000004</v>
      </c>
      <c r="B5493" s="6">
        <f t="shared" si="86"/>
        <v>0</v>
      </c>
      <c r="C5493" s="6"/>
      <c r="D5493" s="6"/>
    </row>
    <row r="5494" spans="1:4" x14ac:dyDescent="0.5">
      <c r="A5494">
        <v>15.182000000000002</v>
      </c>
      <c r="B5494" s="6">
        <f t="shared" si="86"/>
        <v>0</v>
      </c>
      <c r="C5494" s="6"/>
      <c r="D5494" s="6"/>
    </row>
    <row r="5495" spans="1:4" x14ac:dyDescent="0.5">
      <c r="A5495">
        <v>0</v>
      </c>
      <c r="B5495" s="6">
        <f t="shared" si="86"/>
        <v>0</v>
      </c>
      <c r="C5495" s="6"/>
      <c r="D5495" s="6"/>
    </row>
    <row r="5496" spans="1:4" x14ac:dyDescent="0.5">
      <c r="A5496">
        <v>0</v>
      </c>
      <c r="B5496" s="6">
        <f t="shared" si="86"/>
        <v>0</v>
      </c>
      <c r="C5496" s="6"/>
      <c r="D5496" s="6"/>
    </row>
    <row r="5497" spans="1:4" x14ac:dyDescent="0.5">
      <c r="A5497">
        <v>0</v>
      </c>
      <c r="B5497" s="6">
        <f t="shared" si="86"/>
        <v>0</v>
      </c>
      <c r="C5497" s="6"/>
      <c r="D5497" s="6"/>
    </row>
    <row r="5498" spans="1:4" x14ac:dyDescent="0.5">
      <c r="A5498">
        <v>0</v>
      </c>
      <c r="B5498" s="6">
        <f t="shared" si="86"/>
        <v>0</v>
      </c>
      <c r="C5498" s="6"/>
      <c r="D5498" s="6"/>
    </row>
    <row r="5499" spans="1:4" x14ac:dyDescent="0.5">
      <c r="A5499">
        <v>0</v>
      </c>
      <c r="B5499" s="6">
        <f t="shared" si="86"/>
        <v>0</v>
      </c>
      <c r="C5499" s="6"/>
      <c r="D5499" s="6"/>
    </row>
    <row r="5500" spans="1:4" x14ac:dyDescent="0.5">
      <c r="A5500">
        <v>0</v>
      </c>
      <c r="B5500" s="6">
        <f t="shared" si="86"/>
        <v>0</v>
      </c>
      <c r="C5500" s="6"/>
      <c r="D5500" s="6"/>
    </row>
    <row r="5501" spans="1:4" x14ac:dyDescent="0.5">
      <c r="A5501">
        <v>0</v>
      </c>
      <c r="B5501" s="6">
        <f t="shared" si="86"/>
        <v>0</v>
      </c>
      <c r="C5501" s="6"/>
      <c r="D5501" s="6"/>
    </row>
    <row r="5502" spans="1:4" x14ac:dyDescent="0.5">
      <c r="A5502">
        <v>0</v>
      </c>
      <c r="B5502" s="6">
        <f t="shared" si="86"/>
        <v>0</v>
      </c>
      <c r="C5502" s="6"/>
      <c r="D5502" s="6"/>
    </row>
    <row r="5503" spans="1:4" x14ac:dyDescent="0.5">
      <c r="A5503">
        <v>12.489000000000001</v>
      </c>
      <c r="B5503" s="6">
        <f t="shared" si="86"/>
        <v>0</v>
      </c>
      <c r="C5503" s="6"/>
      <c r="D5503" s="6"/>
    </row>
    <row r="5504" spans="1:4" x14ac:dyDescent="0.5">
      <c r="A5504">
        <v>140.857</v>
      </c>
      <c r="B5504" s="6">
        <f t="shared" si="86"/>
        <v>0</v>
      </c>
      <c r="C5504" s="6"/>
      <c r="D5504" s="6"/>
    </row>
    <row r="5505" spans="1:4" x14ac:dyDescent="0.5">
      <c r="A5505">
        <v>1157.3979999999999</v>
      </c>
      <c r="B5505" s="6">
        <f t="shared" si="86"/>
        <v>0</v>
      </c>
      <c r="C5505" s="6"/>
      <c r="D5505" s="6"/>
    </row>
    <row r="5506" spans="1:4" x14ac:dyDescent="0.5">
      <c r="A5506">
        <v>2683.2289999999998</v>
      </c>
      <c r="B5506" s="6">
        <f t="shared" si="86"/>
        <v>0</v>
      </c>
      <c r="C5506" s="6"/>
      <c r="D5506" s="6"/>
    </row>
    <row r="5507" spans="1:4" x14ac:dyDescent="0.5">
      <c r="A5507">
        <v>3971.0189999999993</v>
      </c>
      <c r="B5507" s="6">
        <f t="shared" ref="B5507:B5570" si="87">IF(A5507&gt;=$E$9,1,0)</f>
        <v>0</v>
      </c>
      <c r="C5507" s="6"/>
      <c r="D5507" s="6"/>
    </row>
    <row r="5508" spans="1:4" x14ac:dyDescent="0.5">
      <c r="A5508">
        <v>4863.393</v>
      </c>
      <c r="B5508" s="6">
        <f t="shared" si="87"/>
        <v>0</v>
      </c>
      <c r="C5508" s="6"/>
      <c r="D5508" s="6"/>
    </row>
    <row r="5509" spans="1:4" x14ac:dyDescent="0.5">
      <c r="A5509">
        <v>5372.8050000000003</v>
      </c>
      <c r="B5509" s="6">
        <f t="shared" si="87"/>
        <v>1</v>
      </c>
      <c r="C5509" s="6"/>
      <c r="D5509" s="6"/>
    </row>
    <row r="5510" spans="1:4" x14ac:dyDescent="0.5">
      <c r="A5510">
        <v>5535.5209999999997</v>
      </c>
      <c r="B5510" s="6">
        <f t="shared" si="87"/>
        <v>1</v>
      </c>
      <c r="C5510" s="6"/>
      <c r="D5510" s="6"/>
    </row>
    <row r="5511" spans="1:4" x14ac:dyDescent="0.5">
      <c r="A5511">
        <v>5333.6589999999997</v>
      </c>
      <c r="B5511" s="6">
        <f t="shared" si="87"/>
        <v>1</v>
      </c>
      <c r="C5511" s="6"/>
      <c r="D5511" s="6"/>
    </row>
    <row r="5512" spans="1:4" x14ac:dyDescent="0.5">
      <c r="A5512">
        <v>4845.5129999999999</v>
      </c>
      <c r="B5512" s="6">
        <f t="shared" si="87"/>
        <v>0</v>
      </c>
      <c r="C5512" s="6"/>
      <c r="D5512" s="6"/>
    </row>
    <row r="5513" spans="1:4" x14ac:dyDescent="0.5">
      <c r="A5513">
        <v>3695.915</v>
      </c>
      <c r="B5513" s="6">
        <f t="shared" si="87"/>
        <v>0</v>
      </c>
      <c r="C5513" s="6"/>
      <c r="D5513" s="6"/>
    </row>
    <row r="5514" spans="1:4" x14ac:dyDescent="0.5">
      <c r="A5514">
        <v>2618.15</v>
      </c>
      <c r="B5514" s="6">
        <f t="shared" si="87"/>
        <v>0</v>
      </c>
      <c r="C5514" s="6"/>
      <c r="D5514" s="6"/>
    </row>
    <row r="5515" spans="1:4" x14ac:dyDescent="0.5">
      <c r="A5515">
        <v>1298.6289999999999</v>
      </c>
      <c r="B5515" s="6">
        <f t="shared" si="87"/>
        <v>0</v>
      </c>
      <c r="C5515" s="6"/>
      <c r="D5515" s="6"/>
    </row>
    <row r="5516" spans="1:4" x14ac:dyDescent="0.5">
      <c r="A5516">
        <v>292.262</v>
      </c>
      <c r="B5516" s="6">
        <f t="shared" si="87"/>
        <v>0</v>
      </c>
      <c r="C5516" s="6"/>
      <c r="D5516" s="6"/>
    </row>
    <row r="5517" spans="1:4" x14ac:dyDescent="0.5">
      <c r="A5517">
        <v>31.823</v>
      </c>
      <c r="B5517" s="6">
        <f t="shared" si="87"/>
        <v>0</v>
      </c>
      <c r="C5517" s="6"/>
      <c r="D5517" s="6"/>
    </row>
    <row r="5518" spans="1:4" x14ac:dyDescent="0.5">
      <c r="A5518">
        <v>16.038</v>
      </c>
      <c r="B5518" s="6">
        <f t="shared" si="87"/>
        <v>0</v>
      </c>
      <c r="C5518" s="6"/>
      <c r="D5518" s="6"/>
    </row>
    <row r="5519" spans="1:4" x14ac:dyDescent="0.5">
      <c r="A5519">
        <v>0</v>
      </c>
      <c r="B5519" s="6">
        <f t="shared" si="87"/>
        <v>0</v>
      </c>
      <c r="C5519" s="6"/>
      <c r="D5519" s="6"/>
    </row>
    <row r="5520" spans="1:4" x14ac:dyDescent="0.5">
      <c r="A5520">
        <v>0</v>
      </c>
      <c r="B5520" s="6">
        <f t="shared" si="87"/>
        <v>0</v>
      </c>
      <c r="C5520" s="6"/>
      <c r="D5520" s="6"/>
    </row>
    <row r="5521" spans="1:4" x14ac:dyDescent="0.5">
      <c r="A5521">
        <v>0</v>
      </c>
      <c r="B5521" s="6">
        <f t="shared" si="87"/>
        <v>0</v>
      </c>
      <c r="C5521" s="6"/>
      <c r="D5521" s="6"/>
    </row>
    <row r="5522" spans="1:4" x14ac:dyDescent="0.5">
      <c r="A5522">
        <v>0</v>
      </c>
      <c r="B5522" s="6">
        <f t="shared" si="87"/>
        <v>0</v>
      </c>
      <c r="C5522" s="6"/>
      <c r="D5522" s="6"/>
    </row>
    <row r="5523" spans="1:4" x14ac:dyDescent="0.5">
      <c r="A5523">
        <v>0</v>
      </c>
      <c r="B5523" s="6">
        <f t="shared" si="87"/>
        <v>0</v>
      </c>
      <c r="C5523" s="6"/>
      <c r="D5523" s="6"/>
    </row>
    <row r="5524" spans="1:4" x14ac:dyDescent="0.5">
      <c r="A5524">
        <v>0</v>
      </c>
      <c r="B5524" s="6">
        <f t="shared" si="87"/>
        <v>0</v>
      </c>
      <c r="C5524" s="6"/>
      <c r="D5524" s="6"/>
    </row>
    <row r="5525" spans="1:4" x14ac:dyDescent="0.5">
      <c r="A5525">
        <v>0</v>
      </c>
      <c r="B5525" s="6">
        <f t="shared" si="87"/>
        <v>0</v>
      </c>
      <c r="C5525" s="6"/>
      <c r="D5525" s="6"/>
    </row>
    <row r="5526" spans="1:4" x14ac:dyDescent="0.5">
      <c r="A5526">
        <v>0</v>
      </c>
      <c r="B5526" s="6">
        <f t="shared" si="87"/>
        <v>0</v>
      </c>
      <c r="C5526" s="6"/>
      <c r="D5526" s="6"/>
    </row>
    <row r="5527" spans="1:4" x14ac:dyDescent="0.5">
      <c r="A5527">
        <v>9.782</v>
      </c>
      <c r="B5527" s="6">
        <f t="shared" si="87"/>
        <v>0</v>
      </c>
      <c r="C5527" s="6"/>
      <c r="D5527" s="6"/>
    </row>
    <row r="5528" spans="1:4" x14ac:dyDescent="0.5">
      <c r="A5528">
        <v>151.47499999999999</v>
      </c>
      <c r="B5528" s="6">
        <f t="shared" si="87"/>
        <v>0</v>
      </c>
      <c r="C5528" s="6"/>
      <c r="D5528" s="6"/>
    </row>
    <row r="5529" spans="1:4" x14ac:dyDescent="0.5">
      <c r="A5529">
        <v>1128.575</v>
      </c>
      <c r="B5529" s="6">
        <f t="shared" si="87"/>
        <v>0</v>
      </c>
      <c r="C5529" s="6"/>
      <c r="D5529" s="6"/>
    </row>
    <row r="5530" spans="1:4" x14ac:dyDescent="0.5">
      <c r="A5530">
        <v>2566.951</v>
      </c>
      <c r="B5530" s="6">
        <f t="shared" si="87"/>
        <v>0</v>
      </c>
      <c r="C5530" s="6"/>
      <c r="D5530" s="6"/>
    </row>
    <row r="5531" spans="1:4" x14ac:dyDescent="0.5">
      <c r="A5531">
        <v>3799.886</v>
      </c>
      <c r="B5531" s="6">
        <f t="shared" si="87"/>
        <v>0</v>
      </c>
      <c r="C5531" s="6"/>
      <c r="D5531" s="6"/>
    </row>
    <row r="5532" spans="1:4" x14ac:dyDescent="0.5">
      <c r="A5532">
        <v>4470.8109999999997</v>
      </c>
      <c r="B5532" s="6">
        <f t="shared" si="87"/>
        <v>0</v>
      </c>
      <c r="C5532" s="6"/>
      <c r="D5532" s="6"/>
    </row>
    <row r="5533" spans="1:4" x14ac:dyDescent="0.5">
      <c r="A5533">
        <v>5041.0730000000003</v>
      </c>
      <c r="B5533" s="6">
        <f t="shared" si="87"/>
        <v>1</v>
      </c>
      <c r="C5533" s="6"/>
      <c r="D5533" s="6"/>
    </row>
    <row r="5534" spans="1:4" x14ac:dyDescent="0.5">
      <c r="A5534">
        <v>5248.0709999999999</v>
      </c>
      <c r="B5534" s="6">
        <f t="shared" si="87"/>
        <v>1</v>
      </c>
      <c r="C5534" s="6"/>
      <c r="D5534" s="6"/>
    </row>
    <row r="5535" spans="1:4" x14ac:dyDescent="0.5">
      <c r="A5535">
        <v>5063.6229999999996</v>
      </c>
      <c r="B5535" s="6">
        <f t="shared" si="87"/>
        <v>1</v>
      </c>
      <c r="C5535" s="6"/>
      <c r="D5535" s="6"/>
    </row>
    <row r="5536" spans="1:4" x14ac:dyDescent="0.5">
      <c r="A5536">
        <v>4636.4629999999997</v>
      </c>
      <c r="B5536" s="6">
        <f t="shared" si="87"/>
        <v>0</v>
      </c>
      <c r="C5536" s="6"/>
      <c r="D5536" s="6"/>
    </row>
    <row r="5537" spans="1:4" x14ac:dyDescent="0.5">
      <c r="A5537">
        <v>3941.65</v>
      </c>
      <c r="B5537" s="6">
        <f t="shared" si="87"/>
        <v>0</v>
      </c>
      <c r="C5537" s="6"/>
      <c r="D5537" s="6"/>
    </row>
    <row r="5538" spans="1:4" x14ac:dyDescent="0.5">
      <c r="A5538">
        <v>2815.48</v>
      </c>
      <c r="B5538" s="6">
        <f t="shared" si="87"/>
        <v>0</v>
      </c>
      <c r="C5538" s="6"/>
      <c r="D5538" s="6"/>
    </row>
    <row r="5539" spans="1:4" x14ac:dyDescent="0.5">
      <c r="A5539">
        <v>1347.826</v>
      </c>
      <c r="B5539" s="6">
        <f t="shared" si="87"/>
        <v>0</v>
      </c>
      <c r="C5539" s="6"/>
      <c r="D5539" s="6"/>
    </row>
    <row r="5540" spans="1:4" x14ac:dyDescent="0.5">
      <c r="A5540">
        <v>291.96699999999998</v>
      </c>
      <c r="B5540" s="6">
        <f t="shared" si="87"/>
        <v>0</v>
      </c>
      <c r="C5540" s="6"/>
      <c r="D5540" s="6"/>
    </row>
    <row r="5541" spans="1:4" x14ac:dyDescent="0.5">
      <c r="A5541">
        <v>32.094000000000001</v>
      </c>
      <c r="B5541" s="6">
        <f t="shared" si="87"/>
        <v>0</v>
      </c>
      <c r="C5541" s="6"/>
      <c r="D5541" s="6"/>
    </row>
    <row r="5542" spans="1:4" x14ac:dyDescent="0.5">
      <c r="A5542">
        <v>14.951000000000001</v>
      </c>
      <c r="B5542" s="6">
        <f t="shared" si="87"/>
        <v>0</v>
      </c>
      <c r="C5542" s="6"/>
      <c r="D5542" s="6"/>
    </row>
    <row r="5543" spans="1:4" x14ac:dyDescent="0.5">
      <c r="A5543">
        <v>0</v>
      </c>
      <c r="B5543" s="6">
        <f t="shared" si="87"/>
        <v>0</v>
      </c>
      <c r="C5543" s="6"/>
      <c r="D5543" s="6"/>
    </row>
    <row r="5544" spans="1:4" x14ac:dyDescent="0.5">
      <c r="A5544">
        <v>0</v>
      </c>
      <c r="B5544" s="6">
        <f t="shared" si="87"/>
        <v>0</v>
      </c>
      <c r="C5544" s="6"/>
      <c r="D5544" s="6"/>
    </row>
    <row r="5545" spans="1:4" x14ac:dyDescent="0.5">
      <c r="A5545">
        <v>0</v>
      </c>
      <c r="B5545" s="6">
        <f t="shared" si="87"/>
        <v>0</v>
      </c>
      <c r="C5545" s="6"/>
      <c r="D5545" s="6"/>
    </row>
    <row r="5546" spans="1:4" x14ac:dyDescent="0.5">
      <c r="A5546">
        <v>0</v>
      </c>
      <c r="B5546" s="6">
        <f t="shared" si="87"/>
        <v>0</v>
      </c>
      <c r="C5546" s="6"/>
      <c r="D5546" s="6"/>
    </row>
    <row r="5547" spans="1:4" x14ac:dyDescent="0.5">
      <c r="A5547">
        <v>0</v>
      </c>
      <c r="B5547" s="6">
        <f t="shared" si="87"/>
        <v>0</v>
      </c>
      <c r="C5547" s="6"/>
      <c r="D5547" s="6"/>
    </row>
    <row r="5548" spans="1:4" x14ac:dyDescent="0.5">
      <c r="A5548">
        <v>0</v>
      </c>
      <c r="B5548" s="6">
        <f t="shared" si="87"/>
        <v>0</v>
      </c>
      <c r="C5548" s="6"/>
      <c r="D5548" s="6"/>
    </row>
    <row r="5549" spans="1:4" x14ac:dyDescent="0.5">
      <c r="A5549">
        <v>0</v>
      </c>
      <c r="B5549" s="6">
        <f t="shared" si="87"/>
        <v>0</v>
      </c>
      <c r="C5549" s="6"/>
      <c r="D5549" s="6"/>
    </row>
    <row r="5550" spans="1:4" x14ac:dyDescent="0.5">
      <c r="A5550">
        <v>0</v>
      </c>
      <c r="B5550" s="6">
        <f t="shared" si="87"/>
        <v>0</v>
      </c>
      <c r="C5550" s="6"/>
      <c r="D5550" s="6"/>
    </row>
    <row r="5551" spans="1:4" x14ac:dyDescent="0.5">
      <c r="A5551">
        <v>10.021000000000001</v>
      </c>
      <c r="B5551" s="6">
        <f t="shared" si="87"/>
        <v>0</v>
      </c>
      <c r="C5551" s="6"/>
      <c r="D5551" s="6"/>
    </row>
    <row r="5552" spans="1:4" x14ac:dyDescent="0.5">
      <c r="A5552">
        <v>143.554</v>
      </c>
      <c r="B5552" s="6">
        <f t="shared" si="87"/>
        <v>0</v>
      </c>
      <c r="C5552" s="6"/>
      <c r="D5552" s="6"/>
    </row>
    <row r="5553" spans="1:4" x14ac:dyDescent="0.5">
      <c r="A5553">
        <v>1165.373</v>
      </c>
      <c r="B5553" s="6">
        <f t="shared" si="87"/>
        <v>0</v>
      </c>
      <c r="C5553" s="6"/>
      <c r="D5553" s="6"/>
    </row>
    <row r="5554" spans="1:4" x14ac:dyDescent="0.5">
      <c r="A5554">
        <v>2667.4940000000001</v>
      </c>
      <c r="B5554" s="6">
        <f t="shared" si="87"/>
        <v>0</v>
      </c>
      <c r="C5554" s="6"/>
      <c r="D5554" s="6"/>
    </row>
    <row r="5555" spans="1:4" x14ac:dyDescent="0.5">
      <c r="A5555">
        <v>3969.4389999999999</v>
      </c>
      <c r="B5555" s="6">
        <f t="shared" si="87"/>
        <v>0</v>
      </c>
      <c r="C5555" s="6"/>
      <c r="D5555" s="6"/>
    </row>
    <row r="5556" spans="1:4" x14ac:dyDescent="0.5">
      <c r="A5556">
        <v>4887.1239999999998</v>
      </c>
      <c r="B5556" s="6">
        <f t="shared" si="87"/>
        <v>0</v>
      </c>
      <c r="C5556" s="6"/>
      <c r="D5556" s="6"/>
    </row>
    <row r="5557" spans="1:4" x14ac:dyDescent="0.5">
      <c r="A5557">
        <v>5455.2719999999999</v>
      </c>
      <c r="B5557" s="6">
        <f t="shared" si="87"/>
        <v>1</v>
      </c>
      <c r="C5557" s="6"/>
      <c r="D5557" s="6"/>
    </row>
    <row r="5558" spans="1:4" x14ac:dyDescent="0.5">
      <c r="A5558">
        <v>5620.2820000000002</v>
      </c>
      <c r="B5558" s="6">
        <f t="shared" si="87"/>
        <v>1</v>
      </c>
      <c r="C5558" s="6"/>
      <c r="D5558" s="6"/>
    </row>
    <row r="5559" spans="1:4" x14ac:dyDescent="0.5">
      <c r="A5559">
        <v>5398.7449999999999</v>
      </c>
      <c r="B5559" s="6">
        <f t="shared" si="87"/>
        <v>1</v>
      </c>
      <c r="C5559" s="6"/>
      <c r="D5559" s="6"/>
    </row>
    <row r="5560" spans="1:4" x14ac:dyDescent="0.5">
      <c r="A5560">
        <v>4967.9449999999997</v>
      </c>
      <c r="B5560" s="6">
        <f t="shared" si="87"/>
        <v>1</v>
      </c>
      <c r="C5560" s="6"/>
      <c r="D5560" s="6"/>
    </row>
    <row r="5561" spans="1:4" x14ac:dyDescent="0.5">
      <c r="A5561">
        <v>4069</v>
      </c>
      <c r="B5561" s="6">
        <f t="shared" si="87"/>
        <v>0</v>
      </c>
      <c r="C5561" s="6"/>
      <c r="D5561" s="6"/>
    </row>
    <row r="5562" spans="1:4" x14ac:dyDescent="0.5">
      <c r="A5562">
        <v>2854.7190000000001</v>
      </c>
      <c r="B5562" s="6">
        <f t="shared" si="87"/>
        <v>0</v>
      </c>
      <c r="C5562" s="6"/>
      <c r="D5562" s="6"/>
    </row>
    <row r="5563" spans="1:4" x14ac:dyDescent="0.5">
      <c r="A5563">
        <v>1373.078</v>
      </c>
      <c r="B5563" s="6">
        <f t="shared" si="87"/>
        <v>0</v>
      </c>
      <c r="C5563" s="6"/>
      <c r="D5563" s="6"/>
    </row>
    <row r="5564" spans="1:4" x14ac:dyDescent="0.5">
      <c r="A5564">
        <v>270.81900000000002</v>
      </c>
      <c r="B5564" s="6">
        <f t="shared" si="87"/>
        <v>0</v>
      </c>
      <c r="C5564" s="6"/>
      <c r="D5564" s="6"/>
    </row>
    <row r="5565" spans="1:4" x14ac:dyDescent="0.5">
      <c r="A5565">
        <v>28.895</v>
      </c>
      <c r="B5565" s="6">
        <f t="shared" si="87"/>
        <v>0</v>
      </c>
      <c r="C5565" s="6"/>
      <c r="D5565" s="6"/>
    </row>
    <row r="5566" spans="1:4" x14ac:dyDescent="0.5">
      <c r="A5566">
        <v>16.768000000000001</v>
      </c>
      <c r="B5566" s="6">
        <f t="shared" si="87"/>
        <v>0</v>
      </c>
      <c r="C5566" s="6"/>
      <c r="D5566" s="6"/>
    </row>
    <row r="5567" spans="1:4" x14ac:dyDescent="0.5">
      <c r="A5567">
        <v>0</v>
      </c>
      <c r="B5567" s="6">
        <f t="shared" si="87"/>
        <v>0</v>
      </c>
      <c r="C5567" s="6"/>
      <c r="D5567" s="6"/>
    </row>
    <row r="5568" spans="1:4" x14ac:dyDescent="0.5">
      <c r="A5568">
        <v>0</v>
      </c>
      <c r="B5568" s="6">
        <f t="shared" si="87"/>
        <v>0</v>
      </c>
      <c r="C5568" s="6"/>
      <c r="D5568" s="6"/>
    </row>
    <row r="5569" spans="1:4" x14ac:dyDescent="0.5">
      <c r="A5569">
        <v>0</v>
      </c>
      <c r="B5569" s="6">
        <f t="shared" si="87"/>
        <v>0</v>
      </c>
      <c r="C5569" s="6"/>
      <c r="D5569" s="6"/>
    </row>
    <row r="5570" spans="1:4" x14ac:dyDescent="0.5">
      <c r="A5570">
        <v>0</v>
      </c>
      <c r="B5570" s="6">
        <f t="shared" si="87"/>
        <v>0</v>
      </c>
      <c r="C5570" s="6"/>
      <c r="D5570" s="6"/>
    </row>
    <row r="5571" spans="1:4" x14ac:dyDescent="0.5">
      <c r="A5571">
        <v>0</v>
      </c>
      <c r="B5571" s="6">
        <f t="shared" ref="B5571:B5634" si="88">IF(A5571&gt;=$E$9,1,0)</f>
        <v>0</v>
      </c>
      <c r="C5571" s="6"/>
      <c r="D5571" s="6"/>
    </row>
    <row r="5572" spans="1:4" x14ac:dyDescent="0.5">
      <c r="A5572">
        <v>0</v>
      </c>
      <c r="B5572" s="6">
        <f t="shared" si="88"/>
        <v>0</v>
      </c>
      <c r="C5572" s="6"/>
      <c r="D5572" s="6"/>
    </row>
    <row r="5573" spans="1:4" x14ac:dyDescent="0.5">
      <c r="A5573">
        <v>0</v>
      </c>
      <c r="B5573" s="6">
        <f t="shared" si="88"/>
        <v>0</v>
      </c>
      <c r="C5573" s="6"/>
      <c r="D5573" s="6"/>
    </row>
    <row r="5574" spans="1:4" x14ac:dyDescent="0.5">
      <c r="A5574">
        <v>0</v>
      </c>
      <c r="B5574" s="6">
        <f t="shared" si="88"/>
        <v>0</v>
      </c>
      <c r="C5574" s="6"/>
      <c r="D5574" s="6"/>
    </row>
    <row r="5575" spans="1:4" x14ac:dyDescent="0.5">
      <c r="A5575">
        <v>11.433999999999999</v>
      </c>
      <c r="B5575" s="6">
        <f t="shared" si="88"/>
        <v>0</v>
      </c>
      <c r="C5575" s="6"/>
      <c r="D5575" s="6"/>
    </row>
    <row r="5576" spans="1:4" x14ac:dyDescent="0.5">
      <c r="A5576">
        <v>179.113</v>
      </c>
      <c r="B5576" s="6">
        <f t="shared" si="88"/>
        <v>0</v>
      </c>
      <c r="C5576" s="6"/>
      <c r="D5576" s="6"/>
    </row>
    <row r="5577" spans="1:4" x14ac:dyDescent="0.5">
      <c r="A5577">
        <v>1167.855</v>
      </c>
      <c r="B5577" s="6">
        <f t="shared" si="88"/>
        <v>0</v>
      </c>
      <c r="C5577" s="6"/>
      <c r="D5577" s="6"/>
    </row>
    <row r="5578" spans="1:4" x14ac:dyDescent="0.5">
      <c r="A5578">
        <v>2592.645</v>
      </c>
      <c r="B5578" s="6">
        <f t="shared" si="88"/>
        <v>0</v>
      </c>
      <c r="C5578" s="6"/>
      <c r="D5578" s="6"/>
    </row>
    <row r="5579" spans="1:4" x14ac:dyDescent="0.5">
      <c r="A5579">
        <v>3862.2489999999998</v>
      </c>
      <c r="B5579" s="6">
        <f t="shared" si="88"/>
        <v>0</v>
      </c>
      <c r="C5579" s="6"/>
      <c r="D5579" s="6"/>
    </row>
    <row r="5580" spans="1:4" x14ac:dyDescent="0.5">
      <c r="A5580">
        <v>4698.5320000000002</v>
      </c>
      <c r="B5580" s="6">
        <f t="shared" si="88"/>
        <v>0</v>
      </c>
      <c r="C5580" s="6"/>
      <c r="D5580" s="6"/>
    </row>
    <row r="5581" spans="1:4" x14ac:dyDescent="0.5">
      <c r="A5581">
        <v>5280.8469999999998</v>
      </c>
      <c r="B5581" s="6">
        <f t="shared" si="88"/>
        <v>1</v>
      </c>
      <c r="C5581" s="6"/>
      <c r="D5581" s="6"/>
    </row>
    <row r="5582" spans="1:4" x14ac:dyDescent="0.5">
      <c r="A5582">
        <v>5443.1760000000004</v>
      </c>
      <c r="B5582" s="6">
        <f t="shared" si="88"/>
        <v>1</v>
      </c>
      <c r="C5582" s="6"/>
      <c r="D5582" s="6"/>
    </row>
    <row r="5583" spans="1:4" x14ac:dyDescent="0.5">
      <c r="A5583">
        <v>5320.0990000000002</v>
      </c>
      <c r="B5583" s="6">
        <f t="shared" si="88"/>
        <v>1</v>
      </c>
      <c r="C5583" s="6"/>
      <c r="D5583" s="6"/>
    </row>
    <row r="5584" spans="1:4" x14ac:dyDescent="0.5">
      <c r="A5584">
        <v>4818.5659999999998</v>
      </c>
      <c r="B5584" s="6">
        <f t="shared" si="88"/>
        <v>0</v>
      </c>
      <c r="C5584" s="6"/>
      <c r="D5584" s="6"/>
    </row>
    <row r="5585" spans="1:4" x14ac:dyDescent="0.5">
      <c r="A5585">
        <v>4068.9639999999999</v>
      </c>
      <c r="B5585" s="6">
        <f t="shared" si="88"/>
        <v>0</v>
      </c>
      <c r="C5585" s="6"/>
      <c r="D5585" s="6"/>
    </row>
    <row r="5586" spans="1:4" x14ac:dyDescent="0.5">
      <c r="A5586">
        <v>2692.384</v>
      </c>
      <c r="B5586" s="6">
        <f t="shared" si="88"/>
        <v>0</v>
      </c>
      <c r="C5586" s="6"/>
      <c r="D5586" s="6"/>
    </row>
    <row r="5587" spans="1:4" x14ac:dyDescent="0.5">
      <c r="A5587">
        <v>1271.8309999999999</v>
      </c>
      <c r="B5587" s="6">
        <f t="shared" si="88"/>
        <v>0</v>
      </c>
      <c r="C5587" s="6"/>
      <c r="D5587" s="6"/>
    </row>
    <row r="5588" spans="1:4" x14ac:dyDescent="0.5">
      <c r="A5588">
        <v>206.74600000000004</v>
      </c>
      <c r="B5588" s="6">
        <f t="shared" si="88"/>
        <v>0</v>
      </c>
      <c r="C5588" s="6"/>
      <c r="D5588" s="6"/>
    </row>
    <row r="5589" spans="1:4" x14ac:dyDescent="0.5">
      <c r="A5589">
        <v>48.076999999999998</v>
      </c>
      <c r="B5589" s="6">
        <f t="shared" si="88"/>
        <v>0</v>
      </c>
      <c r="C5589" s="6"/>
      <c r="D5589" s="6"/>
    </row>
    <row r="5590" spans="1:4" x14ac:dyDescent="0.5">
      <c r="A5590">
        <v>35.694000000000003</v>
      </c>
      <c r="B5590" s="6">
        <f t="shared" si="88"/>
        <v>0</v>
      </c>
      <c r="C5590" s="6"/>
      <c r="D5590" s="6"/>
    </row>
    <row r="5591" spans="1:4" x14ac:dyDescent="0.5">
      <c r="A5591">
        <v>0</v>
      </c>
      <c r="B5591" s="6">
        <f t="shared" si="88"/>
        <v>0</v>
      </c>
      <c r="C5591" s="6"/>
      <c r="D5591" s="6"/>
    </row>
    <row r="5592" spans="1:4" x14ac:dyDescent="0.5">
      <c r="A5592">
        <v>0</v>
      </c>
      <c r="B5592" s="6">
        <f t="shared" si="88"/>
        <v>0</v>
      </c>
      <c r="C5592" s="6"/>
      <c r="D5592" s="6"/>
    </row>
    <row r="5593" spans="1:4" x14ac:dyDescent="0.5">
      <c r="A5593">
        <v>0</v>
      </c>
      <c r="B5593" s="6">
        <f t="shared" si="88"/>
        <v>0</v>
      </c>
      <c r="C5593" s="6"/>
      <c r="D5593" s="6"/>
    </row>
    <row r="5594" spans="1:4" x14ac:dyDescent="0.5">
      <c r="A5594">
        <v>0</v>
      </c>
      <c r="B5594" s="6">
        <f t="shared" si="88"/>
        <v>0</v>
      </c>
      <c r="C5594" s="6"/>
      <c r="D5594" s="6"/>
    </row>
    <row r="5595" spans="1:4" x14ac:dyDescent="0.5">
      <c r="A5595">
        <v>0</v>
      </c>
      <c r="B5595" s="6">
        <f t="shared" si="88"/>
        <v>0</v>
      </c>
      <c r="C5595" s="6"/>
      <c r="D5595" s="6"/>
    </row>
    <row r="5596" spans="1:4" x14ac:dyDescent="0.5">
      <c r="A5596">
        <v>0</v>
      </c>
      <c r="B5596" s="6">
        <f t="shared" si="88"/>
        <v>0</v>
      </c>
      <c r="C5596" s="6"/>
      <c r="D5596" s="6"/>
    </row>
    <row r="5597" spans="1:4" x14ac:dyDescent="0.5">
      <c r="A5597">
        <v>0</v>
      </c>
      <c r="B5597" s="6">
        <f t="shared" si="88"/>
        <v>0</v>
      </c>
      <c r="C5597" s="6"/>
      <c r="D5597" s="6"/>
    </row>
    <row r="5598" spans="1:4" x14ac:dyDescent="0.5">
      <c r="A5598">
        <v>0</v>
      </c>
      <c r="B5598" s="6">
        <f t="shared" si="88"/>
        <v>0</v>
      </c>
      <c r="C5598" s="6"/>
      <c r="D5598" s="6"/>
    </row>
    <row r="5599" spans="1:4" x14ac:dyDescent="0.5">
      <c r="A5599">
        <v>32.088000000000001</v>
      </c>
      <c r="B5599" s="6">
        <f t="shared" si="88"/>
        <v>0</v>
      </c>
      <c r="C5599" s="6"/>
      <c r="D5599" s="6"/>
    </row>
    <row r="5600" spans="1:4" x14ac:dyDescent="0.5">
      <c r="A5600">
        <v>193.45199999999997</v>
      </c>
      <c r="B5600" s="6">
        <f t="shared" si="88"/>
        <v>0</v>
      </c>
      <c r="C5600" s="6"/>
      <c r="D5600" s="6"/>
    </row>
    <row r="5601" spans="1:4" x14ac:dyDescent="0.5">
      <c r="A5601">
        <v>1008.263</v>
      </c>
      <c r="B5601" s="6">
        <f t="shared" si="88"/>
        <v>0</v>
      </c>
      <c r="C5601" s="6"/>
      <c r="D5601" s="6"/>
    </row>
    <row r="5602" spans="1:4" x14ac:dyDescent="0.5">
      <c r="A5602">
        <v>2362.3069999999998</v>
      </c>
      <c r="B5602" s="6">
        <f t="shared" si="88"/>
        <v>0</v>
      </c>
      <c r="C5602" s="6"/>
      <c r="D5602" s="6"/>
    </row>
    <row r="5603" spans="1:4" x14ac:dyDescent="0.5">
      <c r="A5603">
        <v>3604.7280000000001</v>
      </c>
      <c r="B5603" s="6">
        <f t="shared" si="88"/>
        <v>0</v>
      </c>
      <c r="C5603" s="6"/>
      <c r="D5603" s="6"/>
    </row>
    <row r="5604" spans="1:4" x14ac:dyDescent="0.5">
      <c r="A5604">
        <v>4453.0159999999996</v>
      </c>
      <c r="B5604" s="6">
        <f t="shared" si="88"/>
        <v>0</v>
      </c>
      <c r="C5604" s="6"/>
      <c r="D5604" s="6"/>
    </row>
    <row r="5605" spans="1:4" x14ac:dyDescent="0.5">
      <c r="A5605">
        <v>5178.1959999999999</v>
      </c>
      <c r="B5605" s="6">
        <f t="shared" si="88"/>
        <v>1</v>
      </c>
      <c r="C5605" s="6"/>
      <c r="D5605" s="6"/>
    </row>
    <row r="5606" spans="1:4" x14ac:dyDescent="0.5">
      <c r="A5606">
        <v>5157.835</v>
      </c>
      <c r="B5606" s="6">
        <f t="shared" si="88"/>
        <v>1</v>
      </c>
      <c r="C5606" s="6"/>
      <c r="D5606" s="6"/>
    </row>
    <row r="5607" spans="1:4" x14ac:dyDescent="0.5">
      <c r="A5607">
        <v>5078.95</v>
      </c>
      <c r="B5607" s="6">
        <f t="shared" si="88"/>
        <v>1</v>
      </c>
      <c r="C5607" s="6"/>
      <c r="D5607" s="6"/>
    </row>
    <row r="5608" spans="1:4" x14ac:dyDescent="0.5">
      <c r="A5608">
        <v>4654.9250000000002</v>
      </c>
      <c r="B5608" s="6">
        <f t="shared" si="88"/>
        <v>0</v>
      </c>
      <c r="C5608" s="6"/>
      <c r="D5608" s="6"/>
    </row>
    <row r="5609" spans="1:4" x14ac:dyDescent="0.5">
      <c r="A5609">
        <v>3775.2530000000002</v>
      </c>
      <c r="B5609" s="6">
        <f t="shared" si="88"/>
        <v>0</v>
      </c>
      <c r="C5609" s="6"/>
      <c r="D5609" s="6"/>
    </row>
    <row r="5610" spans="1:4" x14ac:dyDescent="0.5">
      <c r="A5610">
        <v>2616.4679999999998</v>
      </c>
      <c r="B5610" s="6">
        <f t="shared" si="88"/>
        <v>0</v>
      </c>
      <c r="C5610" s="6"/>
      <c r="D5610" s="6"/>
    </row>
    <row r="5611" spans="1:4" x14ac:dyDescent="0.5">
      <c r="A5611">
        <v>1206.8040000000001</v>
      </c>
      <c r="B5611" s="6">
        <f t="shared" si="88"/>
        <v>0</v>
      </c>
      <c r="C5611" s="6"/>
      <c r="D5611" s="6"/>
    </row>
    <row r="5612" spans="1:4" x14ac:dyDescent="0.5">
      <c r="A5612">
        <v>229.619</v>
      </c>
      <c r="B5612" s="6">
        <f t="shared" si="88"/>
        <v>0</v>
      </c>
      <c r="C5612" s="6"/>
      <c r="D5612" s="6"/>
    </row>
    <row r="5613" spans="1:4" x14ac:dyDescent="0.5">
      <c r="A5613">
        <v>50.463999999999999</v>
      </c>
      <c r="B5613" s="6">
        <f t="shared" si="88"/>
        <v>0</v>
      </c>
      <c r="C5613" s="6"/>
      <c r="D5613" s="6"/>
    </row>
    <row r="5614" spans="1:4" x14ac:dyDescent="0.5">
      <c r="A5614">
        <v>36.075000000000003</v>
      </c>
      <c r="B5614" s="6">
        <f t="shared" si="88"/>
        <v>0</v>
      </c>
      <c r="C5614" s="6"/>
      <c r="D5614" s="6"/>
    </row>
    <row r="5615" spans="1:4" x14ac:dyDescent="0.5">
      <c r="A5615">
        <v>0</v>
      </c>
      <c r="B5615" s="6">
        <f t="shared" si="88"/>
        <v>0</v>
      </c>
      <c r="C5615" s="6"/>
      <c r="D5615" s="6"/>
    </row>
    <row r="5616" spans="1:4" x14ac:dyDescent="0.5">
      <c r="A5616">
        <v>0</v>
      </c>
      <c r="B5616" s="6">
        <f t="shared" si="88"/>
        <v>0</v>
      </c>
      <c r="C5616" s="6"/>
      <c r="D5616" s="6"/>
    </row>
    <row r="5617" spans="1:4" x14ac:dyDescent="0.5">
      <c r="A5617">
        <v>0</v>
      </c>
      <c r="B5617" s="6">
        <f t="shared" si="88"/>
        <v>0</v>
      </c>
      <c r="C5617" s="6"/>
      <c r="D5617" s="6"/>
    </row>
    <row r="5618" spans="1:4" x14ac:dyDescent="0.5">
      <c r="A5618">
        <v>0</v>
      </c>
      <c r="B5618" s="6">
        <f t="shared" si="88"/>
        <v>0</v>
      </c>
      <c r="C5618" s="6"/>
      <c r="D5618" s="6"/>
    </row>
    <row r="5619" spans="1:4" x14ac:dyDescent="0.5">
      <c r="A5619">
        <v>0</v>
      </c>
      <c r="B5619" s="6">
        <f t="shared" si="88"/>
        <v>0</v>
      </c>
      <c r="C5619" s="6"/>
      <c r="D5619" s="6"/>
    </row>
    <row r="5620" spans="1:4" x14ac:dyDescent="0.5">
      <c r="A5620">
        <v>0</v>
      </c>
      <c r="B5620" s="6">
        <f t="shared" si="88"/>
        <v>0</v>
      </c>
      <c r="C5620" s="6"/>
      <c r="D5620" s="6"/>
    </row>
    <row r="5621" spans="1:4" x14ac:dyDescent="0.5">
      <c r="A5621">
        <v>0</v>
      </c>
      <c r="B5621" s="6">
        <f t="shared" si="88"/>
        <v>0</v>
      </c>
      <c r="C5621" s="6"/>
      <c r="D5621" s="6"/>
    </row>
    <row r="5622" spans="1:4" x14ac:dyDescent="0.5">
      <c r="A5622">
        <v>0</v>
      </c>
      <c r="B5622" s="6">
        <f t="shared" si="88"/>
        <v>0</v>
      </c>
      <c r="C5622" s="6"/>
      <c r="D5622" s="6"/>
    </row>
    <row r="5623" spans="1:4" x14ac:dyDescent="0.5">
      <c r="A5623">
        <v>30.754999999999999</v>
      </c>
      <c r="B5623" s="6">
        <f t="shared" si="88"/>
        <v>0</v>
      </c>
      <c r="C5623" s="6"/>
      <c r="D5623" s="6"/>
    </row>
    <row r="5624" spans="1:4" x14ac:dyDescent="0.5">
      <c r="A5624">
        <v>154.41399999999999</v>
      </c>
      <c r="B5624" s="6">
        <f t="shared" si="88"/>
        <v>0</v>
      </c>
      <c r="C5624" s="6"/>
      <c r="D5624" s="6"/>
    </row>
    <row r="5625" spans="1:4" x14ac:dyDescent="0.5">
      <c r="A5625">
        <v>1072.2190000000001</v>
      </c>
      <c r="B5625" s="6">
        <f t="shared" si="88"/>
        <v>0</v>
      </c>
      <c r="C5625" s="6"/>
      <c r="D5625" s="6"/>
    </row>
    <row r="5626" spans="1:4" x14ac:dyDescent="0.5">
      <c r="A5626">
        <v>2372.73</v>
      </c>
      <c r="B5626" s="6">
        <f t="shared" si="88"/>
        <v>0</v>
      </c>
      <c r="C5626" s="6"/>
      <c r="D5626" s="6"/>
    </row>
    <row r="5627" spans="1:4" x14ac:dyDescent="0.5">
      <c r="A5627">
        <v>3567.6239999999993</v>
      </c>
      <c r="B5627" s="6">
        <f t="shared" si="88"/>
        <v>0</v>
      </c>
      <c r="C5627" s="6"/>
      <c r="D5627" s="6"/>
    </row>
    <row r="5628" spans="1:4" x14ac:dyDescent="0.5">
      <c r="A5628">
        <v>4277.3490000000002</v>
      </c>
      <c r="B5628" s="6">
        <f t="shared" si="88"/>
        <v>0</v>
      </c>
      <c r="C5628" s="6"/>
      <c r="D5628" s="6"/>
    </row>
    <row r="5629" spans="1:4" x14ac:dyDescent="0.5">
      <c r="A5629">
        <v>4848.2910000000002</v>
      </c>
      <c r="B5629" s="6">
        <f t="shared" si="88"/>
        <v>0</v>
      </c>
      <c r="C5629" s="6"/>
      <c r="D5629" s="6"/>
    </row>
    <row r="5630" spans="1:4" x14ac:dyDescent="0.5">
      <c r="A5630">
        <v>4931.6570000000002</v>
      </c>
      <c r="B5630" s="6">
        <f t="shared" si="88"/>
        <v>1</v>
      </c>
      <c r="C5630" s="6"/>
      <c r="D5630" s="6"/>
    </row>
    <row r="5631" spans="1:4" x14ac:dyDescent="0.5">
      <c r="A5631">
        <v>4585.68</v>
      </c>
      <c r="B5631" s="6">
        <f t="shared" si="88"/>
        <v>0</v>
      </c>
      <c r="C5631" s="6"/>
      <c r="D5631" s="6"/>
    </row>
    <row r="5632" spans="1:4" x14ac:dyDescent="0.5">
      <c r="A5632">
        <v>4295.2979999999998</v>
      </c>
      <c r="B5632" s="6">
        <f t="shared" si="88"/>
        <v>0</v>
      </c>
      <c r="C5632" s="6"/>
      <c r="D5632" s="6"/>
    </row>
    <row r="5633" spans="1:4" x14ac:dyDescent="0.5">
      <c r="A5633">
        <v>3695.1439999999998</v>
      </c>
      <c r="B5633" s="6">
        <f t="shared" si="88"/>
        <v>0</v>
      </c>
      <c r="C5633" s="6"/>
      <c r="D5633" s="6"/>
    </row>
    <row r="5634" spans="1:4" x14ac:dyDescent="0.5">
      <c r="A5634">
        <v>2406.3739999999998</v>
      </c>
      <c r="B5634" s="6">
        <f t="shared" si="88"/>
        <v>0</v>
      </c>
      <c r="C5634" s="6"/>
      <c r="D5634" s="6"/>
    </row>
    <row r="5635" spans="1:4" x14ac:dyDescent="0.5">
      <c r="A5635">
        <v>1072.403</v>
      </c>
      <c r="B5635" s="6">
        <f t="shared" ref="B5635:B5698" si="89">IF(A5635&gt;=$E$9,1,0)</f>
        <v>0</v>
      </c>
      <c r="C5635" s="6"/>
      <c r="D5635" s="6"/>
    </row>
    <row r="5636" spans="1:4" x14ac:dyDescent="0.5">
      <c r="A5636">
        <v>213.286</v>
      </c>
      <c r="B5636" s="6">
        <f t="shared" si="89"/>
        <v>0</v>
      </c>
      <c r="C5636" s="6"/>
      <c r="D5636" s="6"/>
    </row>
    <row r="5637" spans="1:4" x14ac:dyDescent="0.5">
      <c r="A5637">
        <v>21.489000000000001</v>
      </c>
      <c r="B5637" s="6">
        <f t="shared" si="89"/>
        <v>0</v>
      </c>
      <c r="C5637" s="6"/>
      <c r="D5637" s="6"/>
    </row>
    <row r="5638" spans="1:4" x14ac:dyDescent="0.5">
      <c r="A5638">
        <v>12.191000000000001</v>
      </c>
      <c r="B5638" s="6">
        <f t="shared" si="89"/>
        <v>0</v>
      </c>
      <c r="C5638" s="6"/>
      <c r="D5638" s="6"/>
    </row>
    <row r="5639" spans="1:4" x14ac:dyDescent="0.5">
      <c r="A5639">
        <v>0</v>
      </c>
      <c r="B5639" s="6">
        <f t="shared" si="89"/>
        <v>0</v>
      </c>
      <c r="C5639" s="6"/>
      <c r="D5639" s="6"/>
    </row>
    <row r="5640" spans="1:4" x14ac:dyDescent="0.5">
      <c r="A5640">
        <v>0</v>
      </c>
      <c r="B5640" s="6">
        <f t="shared" si="89"/>
        <v>0</v>
      </c>
      <c r="C5640" s="6"/>
      <c r="D5640" s="6"/>
    </row>
    <row r="5641" spans="1:4" x14ac:dyDescent="0.5">
      <c r="A5641">
        <v>0</v>
      </c>
      <c r="B5641" s="6">
        <f t="shared" si="89"/>
        <v>0</v>
      </c>
      <c r="C5641" s="6"/>
      <c r="D5641" s="6"/>
    </row>
    <row r="5642" spans="1:4" x14ac:dyDescent="0.5">
      <c r="A5642">
        <v>0</v>
      </c>
      <c r="B5642" s="6">
        <f t="shared" si="89"/>
        <v>0</v>
      </c>
      <c r="C5642" s="6"/>
      <c r="D5642" s="6"/>
    </row>
    <row r="5643" spans="1:4" x14ac:dyDescent="0.5">
      <c r="A5643">
        <v>0</v>
      </c>
      <c r="B5643" s="6">
        <f t="shared" si="89"/>
        <v>0</v>
      </c>
      <c r="C5643" s="6"/>
      <c r="D5643" s="6"/>
    </row>
    <row r="5644" spans="1:4" x14ac:dyDescent="0.5">
      <c r="A5644">
        <v>0</v>
      </c>
      <c r="B5644" s="6">
        <f t="shared" si="89"/>
        <v>0</v>
      </c>
      <c r="C5644" s="6"/>
      <c r="D5644" s="6"/>
    </row>
    <row r="5645" spans="1:4" x14ac:dyDescent="0.5">
      <c r="A5645">
        <v>0</v>
      </c>
      <c r="B5645" s="6">
        <f t="shared" si="89"/>
        <v>0</v>
      </c>
      <c r="C5645" s="6"/>
      <c r="D5645" s="6"/>
    </row>
    <row r="5646" spans="1:4" x14ac:dyDescent="0.5">
      <c r="A5646">
        <v>0</v>
      </c>
      <c r="B5646" s="6">
        <f t="shared" si="89"/>
        <v>0</v>
      </c>
      <c r="C5646" s="6"/>
      <c r="D5646" s="6"/>
    </row>
    <row r="5647" spans="1:4" x14ac:dyDescent="0.5">
      <c r="A5647">
        <v>7.867</v>
      </c>
      <c r="B5647" s="6">
        <f t="shared" si="89"/>
        <v>0</v>
      </c>
      <c r="C5647" s="6"/>
      <c r="D5647" s="6"/>
    </row>
    <row r="5648" spans="1:4" x14ac:dyDescent="0.5">
      <c r="A5648">
        <v>129.429</v>
      </c>
      <c r="B5648" s="6">
        <f t="shared" si="89"/>
        <v>0</v>
      </c>
      <c r="C5648" s="6"/>
      <c r="D5648" s="6"/>
    </row>
    <row r="5649" spans="1:4" x14ac:dyDescent="0.5">
      <c r="A5649">
        <v>1130.76</v>
      </c>
      <c r="B5649" s="6">
        <f t="shared" si="89"/>
        <v>0</v>
      </c>
      <c r="C5649" s="6"/>
      <c r="D5649" s="6"/>
    </row>
    <row r="5650" spans="1:4" x14ac:dyDescent="0.5">
      <c r="A5650">
        <v>2587.6559999999999</v>
      </c>
      <c r="B5650" s="6">
        <f t="shared" si="89"/>
        <v>0</v>
      </c>
      <c r="C5650" s="6"/>
      <c r="D5650" s="6"/>
    </row>
    <row r="5651" spans="1:4" x14ac:dyDescent="0.5">
      <c r="A5651">
        <v>3821.0010000000002</v>
      </c>
      <c r="B5651" s="6">
        <f t="shared" si="89"/>
        <v>0</v>
      </c>
      <c r="C5651" s="6"/>
      <c r="D5651" s="6"/>
    </row>
    <row r="5652" spans="1:4" x14ac:dyDescent="0.5">
      <c r="A5652">
        <v>4762.5870000000004</v>
      </c>
      <c r="B5652" s="6">
        <f t="shared" si="89"/>
        <v>0</v>
      </c>
      <c r="C5652" s="6"/>
      <c r="D5652" s="6"/>
    </row>
    <row r="5653" spans="1:4" x14ac:dyDescent="0.5">
      <c r="A5653">
        <v>5198.6620000000003</v>
      </c>
      <c r="B5653" s="6">
        <f t="shared" si="89"/>
        <v>1</v>
      </c>
      <c r="C5653" s="6"/>
      <c r="D5653" s="6"/>
    </row>
    <row r="5654" spans="1:4" x14ac:dyDescent="0.5">
      <c r="A5654">
        <v>5473.7380000000003</v>
      </c>
      <c r="B5654" s="6">
        <f t="shared" si="89"/>
        <v>1</v>
      </c>
      <c r="C5654" s="6"/>
      <c r="D5654" s="6"/>
    </row>
    <row r="5655" spans="1:4" x14ac:dyDescent="0.5">
      <c r="A5655">
        <v>5153.2299999999996</v>
      </c>
      <c r="B5655" s="6">
        <f t="shared" si="89"/>
        <v>1</v>
      </c>
      <c r="C5655" s="6"/>
      <c r="D5655" s="6"/>
    </row>
    <row r="5656" spans="1:4" x14ac:dyDescent="0.5">
      <c r="A5656">
        <v>4676.3879999999999</v>
      </c>
      <c r="B5656" s="6">
        <f t="shared" si="89"/>
        <v>0</v>
      </c>
      <c r="C5656" s="6"/>
      <c r="D5656" s="6"/>
    </row>
    <row r="5657" spans="1:4" x14ac:dyDescent="0.5">
      <c r="A5657">
        <v>3874.3619999999996</v>
      </c>
      <c r="B5657" s="6">
        <f t="shared" si="89"/>
        <v>0</v>
      </c>
      <c r="C5657" s="6"/>
      <c r="D5657" s="6"/>
    </row>
    <row r="5658" spans="1:4" x14ac:dyDescent="0.5">
      <c r="A5658">
        <v>2677.337</v>
      </c>
      <c r="B5658" s="6">
        <f t="shared" si="89"/>
        <v>0</v>
      </c>
      <c r="C5658" s="6"/>
      <c r="D5658" s="6"/>
    </row>
    <row r="5659" spans="1:4" x14ac:dyDescent="0.5">
      <c r="A5659">
        <v>1254.777</v>
      </c>
      <c r="B5659" s="6">
        <f t="shared" si="89"/>
        <v>0</v>
      </c>
      <c r="C5659" s="6"/>
      <c r="D5659" s="6"/>
    </row>
    <row r="5660" spans="1:4" x14ac:dyDescent="0.5">
      <c r="A5660">
        <v>216.46600000000001</v>
      </c>
      <c r="B5660" s="6">
        <f t="shared" si="89"/>
        <v>0</v>
      </c>
      <c r="C5660" s="6"/>
      <c r="D5660" s="6"/>
    </row>
    <row r="5661" spans="1:4" x14ac:dyDescent="0.5">
      <c r="A5661">
        <v>26.68</v>
      </c>
      <c r="B5661" s="6">
        <f t="shared" si="89"/>
        <v>0</v>
      </c>
      <c r="C5661" s="6"/>
      <c r="D5661" s="6"/>
    </row>
    <row r="5662" spans="1:4" x14ac:dyDescent="0.5">
      <c r="A5662">
        <v>16.841000000000001</v>
      </c>
      <c r="B5662" s="6">
        <f t="shared" si="89"/>
        <v>0</v>
      </c>
      <c r="C5662" s="6"/>
      <c r="D5662" s="6"/>
    </row>
    <row r="5663" spans="1:4" x14ac:dyDescent="0.5">
      <c r="A5663">
        <v>0</v>
      </c>
      <c r="B5663" s="6">
        <f t="shared" si="89"/>
        <v>0</v>
      </c>
      <c r="C5663" s="6"/>
      <c r="D5663" s="6"/>
    </row>
    <row r="5664" spans="1:4" x14ac:dyDescent="0.5">
      <c r="A5664">
        <v>0</v>
      </c>
      <c r="B5664" s="6">
        <f t="shared" si="89"/>
        <v>0</v>
      </c>
      <c r="C5664" s="6"/>
      <c r="D5664" s="6"/>
    </row>
    <row r="5665" spans="1:4" x14ac:dyDescent="0.5">
      <c r="A5665">
        <v>0</v>
      </c>
      <c r="B5665" s="6">
        <f t="shared" si="89"/>
        <v>0</v>
      </c>
      <c r="C5665" s="6"/>
      <c r="D5665" s="6"/>
    </row>
    <row r="5666" spans="1:4" x14ac:dyDescent="0.5">
      <c r="A5666">
        <v>0</v>
      </c>
      <c r="B5666" s="6">
        <f t="shared" si="89"/>
        <v>0</v>
      </c>
      <c r="C5666" s="6"/>
      <c r="D5666" s="6"/>
    </row>
    <row r="5667" spans="1:4" x14ac:dyDescent="0.5">
      <c r="A5667">
        <v>0</v>
      </c>
      <c r="B5667" s="6">
        <f t="shared" si="89"/>
        <v>0</v>
      </c>
      <c r="C5667" s="6"/>
      <c r="D5667" s="6"/>
    </row>
    <row r="5668" spans="1:4" x14ac:dyDescent="0.5">
      <c r="A5668">
        <v>0</v>
      </c>
      <c r="B5668" s="6">
        <f t="shared" si="89"/>
        <v>0</v>
      </c>
      <c r="C5668" s="6"/>
      <c r="D5668" s="6"/>
    </row>
    <row r="5669" spans="1:4" x14ac:dyDescent="0.5">
      <c r="A5669">
        <v>0</v>
      </c>
      <c r="B5669" s="6">
        <f t="shared" si="89"/>
        <v>0</v>
      </c>
      <c r="C5669" s="6"/>
      <c r="D5669" s="6"/>
    </row>
    <row r="5670" spans="1:4" x14ac:dyDescent="0.5">
      <c r="A5670">
        <v>0</v>
      </c>
      <c r="B5670" s="6">
        <f t="shared" si="89"/>
        <v>0</v>
      </c>
      <c r="C5670" s="6"/>
      <c r="D5670" s="6"/>
    </row>
    <row r="5671" spans="1:4" x14ac:dyDescent="0.5">
      <c r="A5671">
        <v>8.0969999999999995</v>
      </c>
      <c r="B5671" s="6">
        <f t="shared" si="89"/>
        <v>0</v>
      </c>
      <c r="C5671" s="6"/>
      <c r="D5671" s="6"/>
    </row>
    <row r="5672" spans="1:4" x14ac:dyDescent="0.5">
      <c r="A5672">
        <v>125.104</v>
      </c>
      <c r="B5672" s="6">
        <f t="shared" si="89"/>
        <v>0</v>
      </c>
      <c r="C5672" s="6"/>
      <c r="D5672" s="6"/>
    </row>
    <row r="5673" spans="1:4" x14ac:dyDescent="0.5">
      <c r="A5673">
        <v>1135.9349999999999</v>
      </c>
      <c r="B5673" s="6">
        <f t="shared" si="89"/>
        <v>0</v>
      </c>
      <c r="C5673" s="6"/>
      <c r="D5673" s="6"/>
    </row>
    <row r="5674" spans="1:4" x14ac:dyDescent="0.5">
      <c r="A5674">
        <v>2611.2510000000002</v>
      </c>
      <c r="B5674" s="6">
        <f t="shared" si="89"/>
        <v>0</v>
      </c>
      <c r="C5674" s="6"/>
      <c r="D5674" s="6"/>
    </row>
    <row r="5675" spans="1:4" x14ac:dyDescent="0.5">
      <c r="A5675">
        <v>3917.4729999999995</v>
      </c>
      <c r="B5675" s="6">
        <f t="shared" si="89"/>
        <v>0</v>
      </c>
      <c r="C5675" s="6"/>
      <c r="D5675" s="6"/>
    </row>
    <row r="5676" spans="1:4" x14ac:dyDescent="0.5">
      <c r="A5676">
        <v>4830.7070000000003</v>
      </c>
      <c r="B5676" s="6">
        <f t="shared" si="89"/>
        <v>0</v>
      </c>
      <c r="C5676" s="6"/>
      <c r="D5676" s="6"/>
    </row>
    <row r="5677" spans="1:4" x14ac:dyDescent="0.5">
      <c r="A5677">
        <v>5340.6760000000004</v>
      </c>
      <c r="B5677" s="6">
        <f t="shared" si="89"/>
        <v>1</v>
      </c>
      <c r="C5677" s="6"/>
      <c r="D5677" s="6"/>
    </row>
    <row r="5678" spans="1:4" x14ac:dyDescent="0.5">
      <c r="A5678">
        <v>5389.1120000000001</v>
      </c>
      <c r="B5678" s="6">
        <f t="shared" si="89"/>
        <v>1</v>
      </c>
      <c r="C5678" s="6"/>
      <c r="D5678" s="6"/>
    </row>
    <row r="5679" spans="1:4" x14ac:dyDescent="0.5">
      <c r="A5679">
        <v>5170.567</v>
      </c>
      <c r="B5679" s="6">
        <f t="shared" si="89"/>
        <v>1</v>
      </c>
      <c r="C5679" s="6"/>
      <c r="D5679" s="6"/>
    </row>
    <row r="5680" spans="1:4" x14ac:dyDescent="0.5">
      <c r="A5680">
        <v>4639.0600000000004</v>
      </c>
      <c r="B5680" s="6">
        <f t="shared" si="89"/>
        <v>0</v>
      </c>
      <c r="C5680" s="6"/>
      <c r="D5680" s="6"/>
    </row>
    <row r="5681" spans="1:4" x14ac:dyDescent="0.5">
      <c r="A5681">
        <v>3805.7399999999993</v>
      </c>
      <c r="B5681" s="6">
        <f t="shared" si="89"/>
        <v>0</v>
      </c>
      <c r="C5681" s="6"/>
      <c r="D5681" s="6"/>
    </row>
    <row r="5682" spans="1:4" x14ac:dyDescent="0.5">
      <c r="A5682">
        <v>2634.942</v>
      </c>
      <c r="B5682" s="6">
        <f t="shared" si="89"/>
        <v>0</v>
      </c>
      <c r="C5682" s="6"/>
      <c r="D5682" s="6"/>
    </row>
    <row r="5683" spans="1:4" x14ac:dyDescent="0.5">
      <c r="A5683">
        <v>1193.433</v>
      </c>
      <c r="B5683" s="6">
        <f t="shared" si="89"/>
        <v>0</v>
      </c>
      <c r="C5683" s="6"/>
      <c r="D5683" s="6"/>
    </row>
    <row r="5684" spans="1:4" x14ac:dyDescent="0.5">
      <c r="A5684">
        <v>212.97500000000002</v>
      </c>
      <c r="B5684" s="6">
        <f t="shared" si="89"/>
        <v>0</v>
      </c>
      <c r="C5684" s="6"/>
      <c r="D5684" s="6"/>
    </row>
    <row r="5685" spans="1:4" x14ac:dyDescent="0.5">
      <c r="A5685">
        <v>25.245999999999999</v>
      </c>
      <c r="B5685" s="6">
        <f t="shared" si="89"/>
        <v>0</v>
      </c>
      <c r="C5685" s="6"/>
      <c r="D5685" s="6"/>
    </row>
    <row r="5686" spans="1:4" x14ac:dyDescent="0.5">
      <c r="A5686">
        <v>13.034000000000002</v>
      </c>
      <c r="B5686" s="6">
        <f t="shared" si="89"/>
        <v>0</v>
      </c>
      <c r="C5686" s="6"/>
      <c r="D5686" s="6"/>
    </row>
    <row r="5687" spans="1:4" x14ac:dyDescent="0.5">
      <c r="A5687">
        <v>0</v>
      </c>
      <c r="B5687" s="6">
        <f t="shared" si="89"/>
        <v>0</v>
      </c>
      <c r="C5687" s="6"/>
      <c r="D5687" s="6"/>
    </row>
    <row r="5688" spans="1:4" x14ac:dyDescent="0.5">
      <c r="A5688">
        <v>0</v>
      </c>
      <c r="B5688" s="6">
        <f t="shared" si="89"/>
        <v>0</v>
      </c>
      <c r="C5688" s="6"/>
      <c r="D5688" s="6"/>
    </row>
    <row r="5689" spans="1:4" x14ac:dyDescent="0.5">
      <c r="A5689">
        <v>0</v>
      </c>
      <c r="B5689" s="6">
        <f t="shared" si="89"/>
        <v>0</v>
      </c>
      <c r="C5689" s="6"/>
      <c r="D5689" s="6"/>
    </row>
    <row r="5690" spans="1:4" x14ac:dyDescent="0.5">
      <c r="A5690">
        <v>0</v>
      </c>
      <c r="B5690" s="6">
        <f t="shared" si="89"/>
        <v>0</v>
      </c>
      <c r="C5690" s="6"/>
      <c r="D5690" s="6"/>
    </row>
    <row r="5691" spans="1:4" x14ac:dyDescent="0.5">
      <c r="A5691">
        <v>0</v>
      </c>
      <c r="B5691" s="6">
        <f t="shared" si="89"/>
        <v>0</v>
      </c>
      <c r="C5691" s="6"/>
      <c r="D5691" s="6"/>
    </row>
    <row r="5692" spans="1:4" x14ac:dyDescent="0.5">
      <c r="A5692">
        <v>0</v>
      </c>
      <c r="B5692" s="6">
        <f t="shared" si="89"/>
        <v>0</v>
      </c>
      <c r="C5692" s="6"/>
      <c r="D5692" s="6"/>
    </row>
    <row r="5693" spans="1:4" x14ac:dyDescent="0.5">
      <c r="A5693">
        <v>0</v>
      </c>
      <c r="B5693" s="6">
        <f t="shared" si="89"/>
        <v>0</v>
      </c>
      <c r="C5693" s="6"/>
      <c r="D5693" s="6"/>
    </row>
    <row r="5694" spans="1:4" x14ac:dyDescent="0.5">
      <c r="A5694">
        <v>0</v>
      </c>
      <c r="B5694" s="6">
        <f t="shared" si="89"/>
        <v>0</v>
      </c>
      <c r="C5694" s="6"/>
      <c r="D5694" s="6"/>
    </row>
    <row r="5695" spans="1:4" x14ac:dyDescent="0.5">
      <c r="A5695">
        <v>6.9759999999999991</v>
      </c>
      <c r="B5695" s="6">
        <f t="shared" si="89"/>
        <v>0</v>
      </c>
      <c r="C5695" s="6"/>
      <c r="D5695" s="6"/>
    </row>
    <row r="5696" spans="1:4" x14ac:dyDescent="0.5">
      <c r="A5696">
        <v>107.38000000000001</v>
      </c>
      <c r="B5696" s="6">
        <f t="shared" si="89"/>
        <v>0</v>
      </c>
      <c r="C5696" s="6"/>
      <c r="D5696" s="6"/>
    </row>
    <row r="5697" spans="1:4" x14ac:dyDescent="0.5">
      <c r="A5697">
        <v>942.08100000000002</v>
      </c>
      <c r="B5697" s="6">
        <f t="shared" si="89"/>
        <v>0</v>
      </c>
      <c r="C5697" s="6"/>
      <c r="D5697" s="6"/>
    </row>
    <row r="5698" spans="1:4" x14ac:dyDescent="0.5">
      <c r="A5698">
        <v>2310.8620000000001</v>
      </c>
      <c r="B5698" s="6">
        <f t="shared" si="89"/>
        <v>0</v>
      </c>
      <c r="C5698" s="6"/>
      <c r="D5698" s="6"/>
    </row>
    <row r="5699" spans="1:4" x14ac:dyDescent="0.5">
      <c r="A5699">
        <v>3708.7660000000001</v>
      </c>
      <c r="B5699" s="6">
        <f t="shared" ref="B5699:B5762" si="90">IF(A5699&gt;=$E$9,1,0)</f>
        <v>0</v>
      </c>
      <c r="C5699" s="6"/>
      <c r="D5699" s="6"/>
    </row>
    <row r="5700" spans="1:4" x14ac:dyDescent="0.5">
      <c r="A5700">
        <v>4626.0940000000001</v>
      </c>
      <c r="B5700" s="6">
        <f t="shared" si="90"/>
        <v>0</v>
      </c>
      <c r="C5700" s="6"/>
      <c r="D5700" s="6"/>
    </row>
    <row r="5701" spans="1:4" x14ac:dyDescent="0.5">
      <c r="A5701">
        <v>4943.4979999999996</v>
      </c>
      <c r="B5701" s="6">
        <f t="shared" si="90"/>
        <v>1</v>
      </c>
      <c r="C5701" s="6"/>
      <c r="D5701" s="6"/>
    </row>
    <row r="5702" spans="1:4" x14ac:dyDescent="0.5">
      <c r="A5702">
        <v>4689.357</v>
      </c>
      <c r="B5702" s="6">
        <f t="shared" si="90"/>
        <v>0</v>
      </c>
      <c r="C5702" s="6"/>
      <c r="D5702" s="6"/>
    </row>
    <row r="5703" spans="1:4" x14ac:dyDescent="0.5">
      <c r="A5703">
        <v>4459.6360000000004</v>
      </c>
      <c r="B5703" s="6">
        <f t="shared" si="90"/>
        <v>0</v>
      </c>
      <c r="C5703" s="6"/>
      <c r="D5703" s="6"/>
    </row>
    <row r="5704" spans="1:4" x14ac:dyDescent="0.5">
      <c r="A5704">
        <v>3982.1300000000006</v>
      </c>
      <c r="B5704" s="6">
        <f t="shared" si="90"/>
        <v>0</v>
      </c>
      <c r="C5704" s="6"/>
      <c r="D5704" s="6"/>
    </row>
    <row r="5705" spans="1:4" x14ac:dyDescent="0.5">
      <c r="A5705">
        <v>3394.8539999999998</v>
      </c>
      <c r="B5705" s="6">
        <f t="shared" si="90"/>
        <v>0</v>
      </c>
      <c r="C5705" s="6"/>
      <c r="D5705" s="6"/>
    </row>
    <row r="5706" spans="1:4" x14ac:dyDescent="0.5">
      <c r="A5706">
        <v>2117.8580000000002</v>
      </c>
      <c r="B5706" s="6">
        <f t="shared" si="90"/>
        <v>0</v>
      </c>
      <c r="C5706" s="6"/>
      <c r="D5706" s="6"/>
    </row>
    <row r="5707" spans="1:4" x14ac:dyDescent="0.5">
      <c r="A5707">
        <v>806.36400000000015</v>
      </c>
      <c r="B5707" s="6">
        <f t="shared" si="90"/>
        <v>0</v>
      </c>
      <c r="C5707" s="6"/>
      <c r="D5707" s="6"/>
    </row>
    <row r="5708" spans="1:4" x14ac:dyDescent="0.5">
      <c r="A5708">
        <v>92.275999999999996</v>
      </c>
      <c r="B5708" s="6">
        <f t="shared" si="90"/>
        <v>0</v>
      </c>
      <c r="C5708" s="6"/>
      <c r="D5708" s="6"/>
    </row>
    <row r="5709" spans="1:4" x14ac:dyDescent="0.5">
      <c r="A5709">
        <v>25.657</v>
      </c>
      <c r="B5709" s="6">
        <f t="shared" si="90"/>
        <v>0</v>
      </c>
      <c r="C5709" s="6"/>
      <c r="D5709" s="6"/>
    </row>
    <row r="5710" spans="1:4" x14ac:dyDescent="0.5">
      <c r="A5710">
        <v>15.721</v>
      </c>
      <c r="B5710" s="6">
        <f t="shared" si="90"/>
        <v>0</v>
      </c>
      <c r="C5710" s="6"/>
      <c r="D5710" s="6"/>
    </row>
    <row r="5711" spans="1:4" x14ac:dyDescent="0.5">
      <c r="A5711">
        <v>0</v>
      </c>
      <c r="B5711" s="6">
        <f t="shared" si="90"/>
        <v>0</v>
      </c>
      <c r="C5711" s="6"/>
      <c r="D5711" s="6"/>
    </row>
    <row r="5712" spans="1:4" x14ac:dyDescent="0.5">
      <c r="A5712">
        <v>0</v>
      </c>
      <c r="B5712" s="6">
        <f t="shared" si="90"/>
        <v>0</v>
      </c>
      <c r="C5712" s="6"/>
      <c r="D5712" s="6"/>
    </row>
    <row r="5713" spans="1:4" x14ac:dyDescent="0.5">
      <c r="A5713">
        <v>0</v>
      </c>
      <c r="B5713" s="6">
        <f t="shared" si="90"/>
        <v>0</v>
      </c>
      <c r="C5713" s="6"/>
      <c r="D5713" s="6"/>
    </row>
    <row r="5714" spans="1:4" x14ac:dyDescent="0.5">
      <c r="A5714">
        <v>0</v>
      </c>
      <c r="B5714" s="6">
        <f t="shared" si="90"/>
        <v>0</v>
      </c>
      <c r="C5714" s="6"/>
      <c r="D5714" s="6"/>
    </row>
    <row r="5715" spans="1:4" x14ac:dyDescent="0.5">
      <c r="A5715">
        <v>0</v>
      </c>
      <c r="B5715" s="6">
        <f t="shared" si="90"/>
        <v>0</v>
      </c>
      <c r="C5715" s="6"/>
      <c r="D5715" s="6"/>
    </row>
    <row r="5716" spans="1:4" x14ac:dyDescent="0.5">
      <c r="A5716">
        <v>0</v>
      </c>
      <c r="B5716" s="6">
        <f t="shared" si="90"/>
        <v>0</v>
      </c>
      <c r="C5716" s="6"/>
      <c r="D5716" s="6"/>
    </row>
    <row r="5717" spans="1:4" x14ac:dyDescent="0.5">
      <c r="A5717">
        <v>0</v>
      </c>
      <c r="B5717" s="6">
        <f t="shared" si="90"/>
        <v>0</v>
      </c>
      <c r="C5717" s="6"/>
      <c r="D5717" s="6"/>
    </row>
    <row r="5718" spans="1:4" x14ac:dyDescent="0.5">
      <c r="A5718">
        <v>0</v>
      </c>
      <c r="B5718" s="6">
        <f t="shared" si="90"/>
        <v>0</v>
      </c>
      <c r="C5718" s="6"/>
      <c r="D5718" s="6"/>
    </row>
    <row r="5719" spans="1:4" x14ac:dyDescent="0.5">
      <c r="A5719">
        <v>8.5530000000000008</v>
      </c>
      <c r="B5719" s="6">
        <f t="shared" si="90"/>
        <v>0</v>
      </c>
      <c r="C5719" s="6"/>
      <c r="D5719" s="6"/>
    </row>
    <row r="5720" spans="1:4" x14ac:dyDescent="0.5">
      <c r="A5720">
        <v>75.599999999999994</v>
      </c>
      <c r="B5720" s="6">
        <f t="shared" si="90"/>
        <v>0</v>
      </c>
      <c r="C5720" s="6"/>
      <c r="D5720" s="6"/>
    </row>
    <row r="5721" spans="1:4" x14ac:dyDescent="0.5">
      <c r="A5721">
        <v>863.60500000000002</v>
      </c>
      <c r="B5721" s="6">
        <f t="shared" si="90"/>
        <v>0</v>
      </c>
      <c r="C5721" s="6"/>
      <c r="D5721" s="6"/>
    </row>
    <row r="5722" spans="1:4" x14ac:dyDescent="0.5">
      <c r="A5722">
        <v>1945.92</v>
      </c>
      <c r="B5722" s="6">
        <f t="shared" si="90"/>
        <v>0</v>
      </c>
      <c r="C5722" s="6"/>
      <c r="D5722" s="6"/>
    </row>
    <row r="5723" spans="1:4" x14ac:dyDescent="0.5">
      <c r="A5723">
        <v>3280.335</v>
      </c>
      <c r="B5723" s="6">
        <f t="shared" si="90"/>
        <v>0</v>
      </c>
      <c r="C5723" s="6"/>
      <c r="D5723" s="6"/>
    </row>
    <row r="5724" spans="1:4" x14ac:dyDescent="0.5">
      <c r="A5724">
        <v>4447.3389999999999</v>
      </c>
      <c r="B5724" s="6">
        <f t="shared" si="90"/>
        <v>0</v>
      </c>
      <c r="C5724" s="6"/>
      <c r="D5724" s="6"/>
    </row>
    <row r="5725" spans="1:4" x14ac:dyDescent="0.5">
      <c r="A5725">
        <v>5072.1880000000001</v>
      </c>
      <c r="B5725" s="6">
        <f t="shared" si="90"/>
        <v>1</v>
      </c>
      <c r="C5725" s="6"/>
      <c r="D5725" s="6"/>
    </row>
    <row r="5726" spans="1:4" x14ac:dyDescent="0.5">
      <c r="A5726">
        <v>5062.6679999999997</v>
      </c>
      <c r="B5726" s="6">
        <f t="shared" si="90"/>
        <v>1</v>
      </c>
      <c r="C5726" s="6"/>
      <c r="D5726" s="6"/>
    </row>
    <row r="5727" spans="1:4" x14ac:dyDescent="0.5">
      <c r="A5727">
        <v>4657.4989999999998</v>
      </c>
      <c r="B5727" s="6">
        <f t="shared" si="90"/>
        <v>0</v>
      </c>
      <c r="C5727" s="6"/>
      <c r="D5727" s="6"/>
    </row>
    <row r="5728" spans="1:4" x14ac:dyDescent="0.5">
      <c r="A5728">
        <v>4000.5950000000003</v>
      </c>
      <c r="B5728" s="6">
        <f t="shared" si="90"/>
        <v>0</v>
      </c>
      <c r="C5728" s="6"/>
      <c r="D5728" s="6"/>
    </row>
    <row r="5729" spans="1:4" x14ac:dyDescent="0.5">
      <c r="A5729">
        <v>3176.4259999999999</v>
      </c>
      <c r="B5729" s="6">
        <f t="shared" si="90"/>
        <v>0</v>
      </c>
      <c r="C5729" s="6"/>
      <c r="D5729" s="6"/>
    </row>
    <row r="5730" spans="1:4" x14ac:dyDescent="0.5">
      <c r="A5730">
        <v>1923.3230000000003</v>
      </c>
      <c r="B5730" s="6">
        <f t="shared" si="90"/>
        <v>0</v>
      </c>
      <c r="C5730" s="6"/>
      <c r="D5730" s="6"/>
    </row>
    <row r="5731" spans="1:4" x14ac:dyDescent="0.5">
      <c r="A5731">
        <v>781.35400000000004</v>
      </c>
      <c r="B5731" s="6">
        <f t="shared" si="90"/>
        <v>0</v>
      </c>
      <c r="C5731" s="6"/>
      <c r="D5731" s="6"/>
    </row>
    <row r="5732" spans="1:4" x14ac:dyDescent="0.5">
      <c r="A5732">
        <v>161.018</v>
      </c>
      <c r="B5732" s="6">
        <f t="shared" si="90"/>
        <v>0</v>
      </c>
      <c r="C5732" s="6"/>
      <c r="D5732" s="6"/>
    </row>
    <row r="5733" spans="1:4" x14ac:dyDescent="0.5">
      <c r="A5733">
        <v>25.524999999999999</v>
      </c>
      <c r="B5733" s="6">
        <f t="shared" si="90"/>
        <v>0</v>
      </c>
      <c r="C5733" s="6"/>
      <c r="D5733" s="6"/>
    </row>
    <row r="5734" spans="1:4" x14ac:dyDescent="0.5">
      <c r="A5734">
        <v>18.411999999999999</v>
      </c>
      <c r="B5734" s="6">
        <f t="shared" si="90"/>
        <v>0</v>
      </c>
      <c r="C5734" s="6"/>
      <c r="D5734" s="6"/>
    </row>
    <row r="5735" spans="1:4" x14ac:dyDescent="0.5">
      <c r="A5735">
        <v>0</v>
      </c>
      <c r="B5735" s="6">
        <f t="shared" si="90"/>
        <v>0</v>
      </c>
      <c r="C5735" s="6"/>
      <c r="D5735" s="6"/>
    </row>
    <row r="5736" spans="1:4" x14ac:dyDescent="0.5">
      <c r="A5736">
        <v>0</v>
      </c>
      <c r="B5736" s="6">
        <f t="shared" si="90"/>
        <v>0</v>
      </c>
      <c r="C5736" s="6"/>
      <c r="D5736" s="6"/>
    </row>
    <row r="5737" spans="1:4" x14ac:dyDescent="0.5">
      <c r="A5737">
        <v>0</v>
      </c>
      <c r="B5737" s="6">
        <f t="shared" si="90"/>
        <v>0</v>
      </c>
      <c r="C5737" s="6"/>
      <c r="D5737" s="6"/>
    </row>
    <row r="5738" spans="1:4" x14ac:dyDescent="0.5">
      <c r="A5738">
        <v>0</v>
      </c>
      <c r="B5738" s="6">
        <f t="shared" si="90"/>
        <v>0</v>
      </c>
      <c r="C5738" s="6"/>
      <c r="D5738" s="6"/>
    </row>
    <row r="5739" spans="1:4" x14ac:dyDescent="0.5">
      <c r="A5739">
        <v>0</v>
      </c>
      <c r="B5739" s="6">
        <f t="shared" si="90"/>
        <v>0</v>
      </c>
      <c r="C5739" s="6"/>
      <c r="D5739" s="6"/>
    </row>
    <row r="5740" spans="1:4" x14ac:dyDescent="0.5">
      <c r="A5740">
        <v>0</v>
      </c>
      <c r="B5740" s="6">
        <f t="shared" si="90"/>
        <v>0</v>
      </c>
      <c r="C5740" s="6"/>
      <c r="D5740" s="6"/>
    </row>
    <row r="5741" spans="1:4" x14ac:dyDescent="0.5">
      <c r="A5741">
        <v>0</v>
      </c>
      <c r="B5741" s="6">
        <f t="shared" si="90"/>
        <v>0</v>
      </c>
      <c r="C5741" s="6"/>
      <c r="D5741" s="6"/>
    </row>
    <row r="5742" spans="1:4" x14ac:dyDescent="0.5">
      <c r="A5742">
        <v>0</v>
      </c>
      <c r="B5742" s="6">
        <f t="shared" si="90"/>
        <v>0</v>
      </c>
      <c r="C5742" s="6"/>
      <c r="D5742" s="6"/>
    </row>
    <row r="5743" spans="1:4" x14ac:dyDescent="0.5">
      <c r="A5743">
        <v>11.7</v>
      </c>
      <c r="B5743" s="6">
        <f t="shared" si="90"/>
        <v>0</v>
      </c>
      <c r="C5743" s="6"/>
      <c r="D5743" s="6"/>
    </row>
    <row r="5744" spans="1:4" x14ac:dyDescent="0.5">
      <c r="A5744">
        <v>97.923000000000002</v>
      </c>
      <c r="B5744" s="6">
        <f t="shared" si="90"/>
        <v>0</v>
      </c>
      <c r="C5744" s="6"/>
      <c r="D5744" s="6"/>
    </row>
    <row r="5745" spans="1:4" x14ac:dyDescent="0.5">
      <c r="A5745">
        <v>850.25999999999988</v>
      </c>
      <c r="B5745" s="6">
        <f t="shared" si="90"/>
        <v>0</v>
      </c>
      <c r="C5745" s="6"/>
      <c r="D5745" s="6"/>
    </row>
    <row r="5746" spans="1:4" x14ac:dyDescent="0.5">
      <c r="A5746">
        <v>1969.7950000000001</v>
      </c>
      <c r="B5746" s="6">
        <f t="shared" si="90"/>
        <v>0</v>
      </c>
      <c r="C5746" s="6"/>
      <c r="D5746" s="6"/>
    </row>
    <row r="5747" spans="1:4" x14ac:dyDescent="0.5">
      <c r="A5747">
        <v>3068.2619999999997</v>
      </c>
      <c r="B5747" s="6">
        <f t="shared" si="90"/>
        <v>0</v>
      </c>
      <c r="C5747" s="6"/>
      <c r="D5747" s="6"/>
    </row>
    <row r="5748" spans="1:4" x14ac:dyDescent="0.5">
      <c r="A5748">
        <v>3980.0329999999994</v>
      </c>
      <c r="B5748" s="6">
        <f t="shared" si="90"/>
        <v>0</v>
      </c>
      <c r="C5748" s="6"/>
      <c r="D5748" s="6"/>
    </row>
    <row r="5749" spans="1:4" x14ac:dyDescent="0.5">
      <c r="A5749">
        <v>4317.6329999999998</v>
      </c>
      <c r="B5749" s="6">
        <f t="shared" si="90"/>
        <v>0</v>
      </c>
      <c r="C5749" s="6"/>
      <c r="D5749" s="6"/>
    </row>
    <row r="5750" spans="1:4" x14ac:dyDescent="0.5">
      <c r="A5750">
        <v>3919.933</v>
      </c>
      <c r="B5750" s="6">
        <f t="shared" si="90"/>
        <v>0</v>
      </c>
      <c r="C5750" s="6"/>
      <c r="D5750" s="6"/>
    </row>
    <row r="5751" spans="1:4" x14ac:dyDescent="0.5">
      <c r="A5751">
        <v>3685.6800000000003</v>
      </c>
      <c r="B5751" s="6">
        <f t="shared" si="90"/>
        <v>0</v>
      </c>
      <c r="C5751" s="6"/>
      <c r="D5751" s="6"/>
    </row>
    <row r="5752" spans="1:4" x14ac:dyDescent="0.5">
      <c r="A5752">
        <v>2782.0059999999999</v>
      </c>
      <c r="B5752" s="6">
        <f t="shared" si="90"/>
        <v>0</v>
      </c>
      <c r="C5752" s="6"/>
      <c r="D5752" s="6"/>
    </row>
    <row r="5753" spans="1:4" x14ac:dyDescent="0.5">
      <c r="A5753">
        <v>1809.3780000000002</v>
      </c>
      <c r="B5753" s="6">
        <f t="shared" si="90"/>
        <v>0</v>
      </c>
      <c r="C5753" s="6"/>
      <c r="D5753" s="6"/>
    </row>
    <row r="5754" spans="1:4" x14ac:dyDescent="0.5">
      <c r="A5754">
        <v>987.37499999999989</v>
      </c>
      <c r="B5754" s="6">
        <f t="shared" si="90"/>
        <v>0</v>
      </c>
      <c r="C5754" s="6"/>
      <c r="D5754" s="6"/>
    </row>
    <row r="5755" spans="1:4" x14ac:dyDescent="0.5">
      <c r="A5755">
        <v>387.02800000000002</v>
      </c>
      <c r="B5755" s="6">
        <f t="shared" si="90"/>
        <v>0</v>
      </c>
      <c r="C5755" s="6"/>
      <c r="D5755" s="6"/>
    </row>
    <row r="5756" spans="1:4" x14ac:dyDescent="0.5">
      <c r="A5756">
        <v>69.471999999999994</v>
      </c>
      <c r="B5756" s="6">
        <f t="shared" si="90"/>
        <v>0</v>
      </c>
      <c r="C5756" s="6"/>
      <c r="D5756" s="6"/>
    </row>
    <row r="5757" spans="1:4" x14ac:dyDescent="0.5">
      <c r="A5757">
        <v>22.388000000000002</v>
      </c>
      <c r="B5757" s="6">
        <f t="shared" si="90"/>
        <v>0</v>
      </c>
      <c r="C5757" s="6"/>
      <c r="D5757" s="6"/>
    </row>
    <row r="5758" spans="1:4" x14ac:dyDescent="0.5">
      <c r="A5758">
        <v>15.308000000000002</v>
      </c>
      <c r="B5758" s="6">
        <f t="shared" si="90"/>
        <v>0</v>
      </c>
      <c r="C5758" s="6"/>
      <c r="D5758" s="6"/>
    </row>
    <row r="5759" spans="1:4" x14ac:dyDescent="0.5">
      <c r="A5759">
        <v>0</v>
      </c>
      <c r="B5759" s="6">
        <f t="shared" si="90"/>
        <v>0</v>
      </c>
      <c r="C5759" s="6"/>
      <c r="D5759" s="6"/>
    </row>
    <row r="5760" spans="1:4" x14ac:dyDescent="0.5">
      <c r="A5760">
        <v>0</v>
      </c>
      <c r="B5760" s="6">
        <f t="shared" si="90"/>
        <v>0</v>
      </c>
      <c r="C5760" s="6"/>
      <c r="D5760" s="6"/>
    </row>
    <row r="5761" spans="1:4" x14ac:dyDescent="0.5">
      <c r="A5761">
        <v>0</v>
      </c>
      <c r="B5761" s="6">
        <f t="shared" si="90"/>
        <v>0</v>
      </c>
      <c r="C5761" s="6"/>
      <c r="D5761" s="6"/>
    </row>
    <row r="5762" spans="1:4" x14ac:dyDescent="0.5">
      <c r="A5762">
        <v>0</v>
      </c>
      <c r="B5762" s="6">
        <f t="shared" si="90"/>
        <v>0</v>
      </c>
      <c r="C5762" s="6"/>
      <c r="D5762" s="6"/>
    </row>
    <row r="5763" spans="1:4" x14ac:dyDescent="0.5">
      <c r="A5763">
        <v>0</v>
      </c>
      <c r="B5763" s="6">
        <f t="shared" ref="B5763:B5826" si="91">IF(A5763&gt;=$E$9,1,0)</f>
        <v>0</v>
      </c>
      <c r="C5763" s="6"/>
      <c r="D5763" s="6"/>
    </row>
    <row r="5764" spans="1:4" x14ac:dyDescent="0.5">
      <c r="A5764">
        <v>0</v>
      </c>
      <c r="B5764" s="6">
        <f t="shared" si="91"/>
        <v>0</v>
      </c>
      <c r="C5764" s="6"/>
      <c r="D5764" s="6"/>
    </row>
    <row r="5765" spans="1:4" x14ac:dyDescent="0.5">
      <c r="A5765">
        <v>0</v>
      </c>
      <c r="B5765" s="6">
        <f t="shared" si="91"/>
        <v>0</v>
      </c>
      <c r="C5765" s="6"/>
      <c r="D5765" s="6"/>
    </row>
    <row r="5766" spans="1:4" x14ac:dyDescent="0.5">
      <c r="A5766">
        <v>0</v>
      </c>
      <c r="B5766" s="6">
        <f t="shared" si="91"/>
        <v>0</v>
      </c>
      <c r="C5766" s="6"/>
      <c r="D5766" s="6"/>
    </row>
    <row r="5767" spans="1:4" x14ac:dyDescent="0.5">
      <c r="A5767">
        <v>11.404999999999999</v>
      </c>
      <c r="B5767" s="6">
        <f t="shared" si="91"/>
        <v>0</v>
      </c>
      <c r="C5767" s="6"/>
      <c r="D5767" s="6"/>
    </row>
    <row r="5768" spans="1:4" x14ac:dyDescent="0.5">
      <c r="A5768">
        <v>63.741</v>
      </c>
      <c r="B5768" s="6">
        <f t="shared" si="91"/>
        <v>0</v>
      </c>
      <c r="C5768" s="6"/>
      <c r="D5768" s="6"/>
    </row>
    <row r="5769" spans="1:4" x14ac:dyDescent="0.5">
      <c r="A5769">
        <v>682.00300000000004</v>
      </c>
      <c r="B5769" s="6">
        <f t="shared" si="91"/>
        <v>0</v>
      </c>
      <c r="C5769" s="6"/>
      <c r="D5769" s="6"/>
    </row>
    <row r="5770" spans="1:4" x14ac:dyDescent="0.5">
      <c r="A5770">
        <v>1359.7629999999999</v>
      </c>
      <c r="B5770" s="6">
        <f t="shared" si="91"/>
        <v>0</v>
      </c>
      <c r="C5770" s="6"/>
      <c r="D5770" s="6"/>
    </row>
    <row r="5771" spans="1:4" x14ac:dyDescent="0.5">
      <c r="A5771">
        <v>1853.0899999999997</v>
      </c>
      <c r="B5771" s="6">
        <f t="shared" si="91"/>
        <v>0</v>
      </c>
      <c r="C5771" s="6"/>
      <c r="D5771" s="6"/>
    </row>
    <row r="5772" spans="1:4" x14ac:dyDescent="0.5">
      <c r="A5772">
        <v>2392.2249999999999</v>
      </c>
      <c r="B5772" s="6">
        <f t="shared" si="91"/>
        <v>0</v>
      </c>
      <c r="C5772" s="6"/>
      <c r="D5772" s="6"/>
    </row>
    <row r="5773" spans="1:4" x14ac:dyDescent="0.5">
      <c r="A5773">
        <v>2243.9380000000001</v>
      </c>
      <c r="B5773" s="6">
        <f t="shared" si="91"/>
        <v>0</v>
      </c>
      <c r="C5773" s="6"/>
      <c r="D5773" s="6"/>
    </row>
    <row r="5774" spans="1:4" x14ac:dyDescent="0.5">
      <c r="A5774">
        <v>2068.643</v>
      </c>
      <c r="B5774" s="6">
        <f t="shared" si="91"/>
        <v>0</v>
      </c>
      <c r="C5774" s="6"/>
      <c r="D5774" s="6"/>
    </row>
    <row r="5775" spans="1:4" x14ac:dyDescent="0.5">
      <c r="A5775">
        <v>1635.79</v>
      </c>
      <c r="B5775" s="6">
        <f t="shared" si="91"/>
        <v>0</v>
      </c>
      <c r="C5775" s="6"/>
      <c r="D5775" s="6"/>
    </row>
    <row r="5776" spans="1:4" x14ac:dyDescent="0.5">
      <c r="A5776">
        <v>1181.1179999999999</v>
      </c>
      <c r="B5776" s="6">
        <f t="shared" si="91"/>
        <v>0</v>
      </c>
      <c r="C5776" s="6"/>
      <c r="D5776" s="6"/>
    </row>
    <row r="5777" spans="1:4" x14ac:dyDescent="0.5">
      <c r="A5777">
        <v>861.49199999999996</v>
      </c>
      <c r="B5777" s="6">
        <f t="shared" si="91"/>
        <v>0</v>
      </c>
      <c r="C5777" s="6"/>
      <c r="D5777" s="6"/>
    </row>
    <row r="5778" spans="1:4" x14ac:dyDescent="0.5">
      <c r="A5778">
        <v>589.18200000000002</v>
      </c>
      <c r="B5778" s="6">
        <f t="shared" si="91"/>
        <v>0</v>
      </c>
      <c r="C5778" s="6"/>
      <c r="D5778" s="6"/>
    </row>
    <row r="5779" spans="1:4" x14ac:dyDescent="0.5">
      <c r="A5779">
        <v>298.33300000000003</v>
      </c>
      <c r="B5779" s="6">
        <f t="shared" si="91"/>
        <v>0</v>
      </c>
      <c r="C5779" s="6"/>
      <c r="D5779" s="6"/>
    </row>
    <row r="5780" spans="1:4" x14ac:dyDescent="0.5">
      <c r="A5780">
        <v>47.231000000000002</v>
      </c>
      <c r="B5780" s="6">
        <f t="shared" si="91"/>
        <v>0</v>
      </c>
      <c r="C5780" s="6"/>
      <c r="D5780" s="6"/>
    </row>
    <row r="5781" spans="1:4" x14ac:dyDescent="0.5">
      <c r="A5781">
        <v>22.007000000000001</v>
      </c>
      <c r="B5781" s="6">
        <f t="shared" si="91"/>
        <v>0</v>
      </c>
      <c r="C5781" s="6"/>
      <c r="D5781" s="6"/>
    </row>
    <row r="5782" spans="1:4" x14ac:dyDescent="0.5">
      <c r="A5782">
        <v>14.57</v>
      </c>
      <c r="B5782" s="6">
        <f t="shared" si="91"/>
        <v>0</v>
      </c>
      <c r="C5782" s="6"/>
      <c r="D5782" s="6"/>
    </row>
    <row r="5783" spans="1:4" x14ac:dyDescent="0.5">
      <c r="A5783">
        <v>0</v>
      </c>
      <c r="B5783" s="6">
        <f t="shared" si="91"/>
        <v>0</v>
      </c>
      <c r="C5783" s="6"/>
      <c r="D5783" s="6"/>
    </row>
    <row r="5784" spans="1:4" x14ac:dyDescent="0.5">
      <c r="A5784">
        <v>0</v>
      </c>
      <c r="B5784" s="6">
        <f t="shared" si="91"/>
        <v>0</v>
      </c>
      <c r="C5784" s="6"/>
      <c r="D5784" s="6"/>
    </row>
    <row r="5785" spans="1:4" x14ac:dyDescent="0.5">
      <c r="A5785">
        <v>0</v>
      </c>
      <c r="B5785" s="6">
        <f t="shared" si="91"/>
        <v>0</v>
      </c>
      <c r="C5785" s="6"/>
      <c r="D5785" s="6"/>
    </row>
    <row r="5786" spans="1:4" x14ac:dyDescent="0.5">
      <c r="A5786">
        <v>0</v>
      </c>
      <c r="B5786" s="6">
        <f t="shared" si="91"/>
        <v>0</v>
      </c>
      <c r="C5786" s="6"/>
      <c r="D5786" s="6"/>
    </row>
    <row r="5787" spans="1:4" x14ac:dyDescent="0.5">
      <c r="A5787">
        <v>0</v>
      </c>
      <c r="B5787" s="6">
        <f t="shared" si="91"/>
        <v>0</v>
      </c>
      <c r="C5787" s="6"/>
      <c r="D5787" s="6"/>
    </row>
    <row r="5788" spans="1:4" x14ac:dyDescent="0.5">
      <c r="A5788">
        <v>0</v>
      </c>
      <c r="B5788" s="6">
        <f t="shared" si="91"/>
        <v>0</v>
      </c>
      <c r="C5788" s="6"/>
      <c r="D5788" s="6"/>
    </row>
    <row r="5789" spans="1:4" x14ac:dyDescent="0.5">
      <c r="A5789">
        <v>0</v>
      </c>
      <c r="B5789" s="6">
        <f t="shared" si="91"/>
        <v>0</v>
      </c>
      <c r="C5789" s="6"/>
      <c r="D5789" s="6"/>
    </row>
    <row r="5790" spans="1:4" x14ac:dyDescent="0.5">
      <c r="A5790">
        <v>0</v>
      </c>
      <c r="B5790" s="6">
        <f t="shared" si="91"/>
        <v>0</v>
      </c>
      <c r="C5790" s="6"/>
      <c r="D5790" s="6"/>
    </row>
    <row r="5791" spans="1:4" x14ac:dyDescent="0.5">
      <c r="A5791">
        <v>11.199</v>
      </c>
      <c r="B5791" s="6">
        <f t="shared" si="91"/>
        <v>0</v>
      </c>
      <c r="C5791" s="6"/>
      <c r="D5791" s="6"/>
    </row>
    <row r="5792" spans="1:4" x14ac:dyDescent="0.5">
      <c r="A5792">
        <v>43.116</v>
      </c>
      <c r="B5792" s="6">
        <f t="shared" si="91"/>
        <v>0</v>
      </c>
      <c r="C5792" s="6"/>
      <c r="D5792" s="6"/>
    </row>
    <row r="5793" spans="1:4" x14ac:dyDescent="0.5">
      <c r="A5793">
        <v>383.423</v>
      </c>
      <c r="B5793" s="6">
        <f t="shared" si="91"/>
        <v>0</v>
      </c>
      <c r="C5793" s="6"/>
      <c r="D5793" s="6"/>
    </row>
    <row r="5794" spans="1:4" x14ac:dyDescent="0.5">
      <c r="A5794">
        <v>863.60599999999999</v>
      </c>
      <c r="B5794" s="6">
        <f t="shared" si="91"/>
        <v>0</v>
      </c>
      <c r="C5794" s="6"/>
      <c r="D5794" s="6"/>
    </row>
    <row r="5795" spans="1:4" x14ac:dyDescent="0.5">
      <c r="A5795">
        <v>1497.268</v>
      </c>
      <c r="B5795" s="6">
        <f t="shared" si="91"/>
        <v>0</v>
      </c>
      <c r="C5795" s="6"/>
      <c r="D5795" s="6"/>
    </row>
    <row r="5796" spans="1:4" x14ac:dyDescent="0.5">
      <c r="A5796">
        <v>1953.3629999999998</v>
      </c>
      <c r="B5796" s="6">
        <f t="shared" si="91"/>
        <v>0</v>
      </c>
      <c r="C5796" s="6"/>
      <c r="D5796" s="6"/>
    </row>
    <row r="5797" spans="1:4" x14ac:dyDescent="0.5">
      <c r="A5797">
        <v>2423.6480000000001</v>
      </c>
      <c r="B5797" s="6">
        <f t="shared" si="91"/>
        <v>0</v>
      </c>
      <c r="C5797" s="6"/>
      <c r="D5797" s="6"/>
    </row>
    <row r="5798" spans="1:4" x14ac:dyDescent="0.5">
      <c r="A5798">
        <v>2752.7350000000001</v>
      </c>
      <c r="B5798" s="6">
        <f t="shared" si="91"/>
        <v>0</v>
      </c>
      <c r="C5798" s="6"/>
      <c r="D5798" s="6"/>
    </row>
    <row r="5799" spans="1:4" x14ac:dyDescent="0.5">
      <c r="A5799">
        <v>2648.0250000000001</v>
      </c>
      <c r="B5799" s="6">
        <f t="shared" si="91"/>
        <v>0</v>
      </c>
      <c r="C5799" s="6"/>
      <c r="D5799" s="6"/>
    </row>
    <row r="5800" spans="1:4" x14ac:dyDescent="0.5">
      <c r="A5800">
        <v>2793.96</v>
      </c>
      <c r="B5800" s="6">
        <f t="shared" si="91"/>
        <v>0</v>
      </c>
      <c r="C5800" s="6"/>
      <c r="D5800" s="6"/>
    </row>
    <row r="5801" spans="1:4" x14ac:dyDescent="0.5">
      <c r="A5801">
        <v>2409.9870000000001</v>
      </c>
      <c r="B5801" s="6">
        <f t="shared" si="91"/>
        <v>0</v>
      </c>
      <c r="C5801" s="6"/>
      <c r="D5801" s="6"/>
    </row>
    <row r="5802" spans="1:4" x14ac:dyDescent="0.5">
      <c r="A5802">
        <v>1606.345</v>
      </c>
      <c r="B5802" s="6">
        <f t="shared" si="91"/>
        <v>0</v>
      </c>
      <c r="C5802" s="6"/>
      <c r="D5802" s="6"/>
    </row>
    <row r="5803" spans="1:4" x14ac:dyDescent="0.5">
      <c r="A5803">
        <v>744.40800000000002</v>
      </c>
      <c r="B5803" s="6">
        <f t="shared" si="91"/>
        <v>0</v>
      </c>
      <c r="C5803" s="6"/>
      <c r="D5803" s="6"/>
    </row>
    <row r="5804" spans="1:4" x14ac:dyDescent="0.5">
      <c r="A5804">
        <v>161.148</v>
      </c>
      <c r="B5804" s="6">
        <f t="shared" si="91"/>
        <v>0</v>
      </c>
      <c r="C5804" s="6"/>
      <c r="D5804" s="6"/>
    </row>
    <row r="5805" spans="1:4" x14ac:dyDescent="0.5">
      <c r="A5805">
        <v>24.324000000000002</v>
      </c>
      <c r="B5805" s="6">
        <f t="shared" si="91"/>
        <v>0</v>
      </c>
      <c r="C5805" s="6"/>
      <c r="D5805" s="6"/>
    </row>
    <row r="5806" spans="1:4" x14ac:dyDescent="0.5">
      <c r="A5806">
        <v>12.598000000000001</v>
      </c>
      <c r="B5806" s="6">
        <f t="shared" si="91"/>
        <v>0</v>
      </c>
      <c r="C5806" s="6"/>
      <c r="D5806" s="6"/>
    </row>
    <row r="5807" spans="1:4" x14ac:dyDescent="0.5">
      <c r="A5807">
        <v>0</v>
      </c>
      <c r="B5807" s="6">
        <f t="shared" si="91"/>
        <v>0</v>
      </c>
      <c r="C5807" s="6"/>
      <c r="D5807" s="6"/>
    </row>
    <row r="5808" spans="1:4" x14ac:dyDescent="0.5">
      <c r="A5808">
        <v>0</v>
      </c>
      <c r="B5808" s="6">
        <f t="shared" si="91"/>
        <v>0</v>
      </c>
      <c r="C5808" s="6"/>
      <c r="D5808" s="6"/>
    </row>
    <row r="5809" spans="1:4" x14ac:dyDescent="0.5">
      <c r="A5809">
        <v>0</v>
      </c>
      <c r="B5809" s="6">
        <f t="shared" si="91"/>
        <v>0</v>
      </c>
      <c r="C5809" s="6"/>
      <c r="D5809" s="6"/>
    </row>
    <row r="5810" spans="1:4" x14ac:dyDescent="0.5">
      <c r="A5810">
        <v>0</v>
      </c>
      <c r="B5810" s="6">
        <f t="shared" si="91"/>
        <v>0</v>
      </c>
      <c r="C5810" s="6"/>
      <c r="D5810" s="6"/>
    </row>
    <row r="5811" spans="1:4" x14ac:dyDescent="0.5">
      <c r="A5811">
        <v>0</v>
      </c>
      <c r="B5811" s="6">
        <f t="shared" si="91"/>
        <v>0</v>
      </c>
      <c r="C5811" s="6"/>
      <c r="D5811" s="6"/>
    </row>
    <row r="5812" spans="1:4" x14ac:dyDescent="0.5">
      <c r="A5812">
        <v>0</v>
      </c>
      <c r="B5812" s="6">
        <f t="shared" si="91"/>
        <v>0</v>
      </c>
      <c r="C5812" s="6"/>
      <c r="D5812" s="6"/>
    </row>
    <row r="5813" spans="1:4" x14ac:dyDescent="0.5">
      <c r="A5813">
        <v>0</v>
      </c>
      <c r="B5813" s="6">
        <f t="shared" si="91"/>
        <v>0</v>
      </c>
      <c r="C5813" s="6"/>
      <c r="D5813" s="6"/>
    </row>
    <row r="5814" spans="1:4" x14ac:dyDescent="0.5">
      <c r="A5814">
        <v>0</v>
      </c>
      <c r="B5814" s="6">
        <f t="shared" si="91"/>
        <v>0</v>
      </c>
      <c r="C5814" s="6"/>
      <c r="D5814" s="6"/>
    </row>
    <row r="5815" spans="1:4" x14ac:dyDescent="0.5">
      <c r="A5815">
        <v>9.8339999999999996</v>
      </c>
      <c r="B5815" s="6">
        <f t="shared" si="91"/>
        <v>0</v>
      </c>
      <c r="C5815" s="6"/>
      <c r="D5815" s="6"/>
    </row>
    <row r="5816" spans="1:4" x14ac:dyDescent="0.5">
      <c r="A5816">
        <v>92.06</v>
      </c>
      <c r="B5816" s="6">
        <f t="shared" si="91"/>
        <v>0</v>
      </c>
      <c r="C5816" s="6"/>
      <c r="D5816" s="6"/>
    </row>
    <row r="5817" spans="1:4" x14ac:dyDescent="0.5">
      <c r="A5817">
        <v>902.68200000000002</v>
      </c>
      <c r="B5817" s="6">
        <f t="shared" si="91"/>
        <v>0</v>
      </c>
      <c r="C5817" s="6"/>
      <c r="D5817" s="6"/>
    </row>
    <row r="5818" spans="1:4" x14ac:dyDescent="0.5">
      <c r="A5818">
        <v>2185.4499999999998</v>
      </c>
      <c r="B5818" s="6">
        <f t="shared" si="91"/>
        <v>0</v>
      </c>
      <c r="C5818" s="6"/>
      <c r="D5818" s="6"/>
    </row>
    <row r="5819" spans="1:4" x14ac:dyDescent="0.5">
      <c r="A5819">
        <v>3443.88</v>
      </c>
      <c r="B5819" s="6">
        <f t="shared" si="91"/>
        <v>0</v>
      </c>
      <c r="C5819" s="6"/>
      <c r="D5819" s="6"/>
    </row>
    <row r="5820" spans="1:4" x14ac:dyDescent="0.5">
      <c r="A5820">
        <v>4378.4229999999998</v>
      </c>
      <c r="B5820" s="6">
        <f t="shared" si="91"/>
        <v>0</v>
      </c>
      <c r="C5820" s="6"/>
      <c r="D5820" s="6"/>
    </row>
    <row r="5821" spans="1:4" x14ac:dyDescent="0.5">
      <c r="A5821">
        <v>4897.0730000000003</v>
      </c>
      <c r="B5821" s="6">
        <f t="shared" si="91"/>
        <v>1</v>
      </c>
      <c r="C5821" s="6"/>
      <c r="D5821" s="6"/>
    </row>
    <row r="5822" spans="1:4" x14ac:dyDescent="0.5">
      <c r="A5822">
        <v>5022.1270000000004</v>
      </c>
      <c r="B5822" s="6">
        <f t="shared" si="91"/>
        <v>1</v>
      </c>
      <c r="C5822" s="6"/>
      <c r="D5822" s="6"/>
    </row>
    <row r="5823" spans="1:4" x14ac:dyDescent="0.5">
      <c r="A5823">
        <v>4837.7460000000001</v>
      </c>
      <c r="B5823" s="6">
        <f t="shared" si="91"/>
        <v>0</v>
      </c>
      <c r="C5823" s="6"/>
      <c r="D5823" s="6"/>
    </row>
    <row r="5824" spans="1:4" x14ac:dyDescent="0.5">
      <c r="A5824">
        <v>4267.9920000000002</v>
      </c>
      <c r="B5824" s="6">
        <f t="shared" si="91"/>
        <v>0</v>
      </c>
      <c r="C5824" s="6"/>
      <c r="D5824" s="6"/>
    </row>
    <row r="5825" spans="1:4" x14ac:dyDescent="0.5">
      <c r="A5825">
        <v>3279.5980000000004</v>
      </c>
      <c r="B5825" s="6">
        <f t="shared" si="91"/>
        <v>0</v>
      </c>
      <c r="C5825" s="6"/>
      <c r="D5825" s="6"/>
    </row>
    <row r="5826" spans="1:4" x14ac:dyDescent="0.5">
      <c r="A5826">
        <v>2198.855</v>
      </c>
      <c r="B5826" s="6">
        <f t="shared" si="91"/>
        <v>0</v>
      </c>
      <c r="C5826" s="6"/>
      <c r="D5826" s="6"/>
    </row>
    <row r="5827" spans="1:4" x14ac:dyDescent="0.5">
      <c r="A5827">
        <v>1112.8599999999999</v>
      </c>
      <c r="B5827" s="6">
        <f t="shared" ref="B5827:B5890" si="92">IF(A5827&gt;=$E$9,1,0)</f>
        <v>0</v>
      </c>
      <c r="C5827" s="6"/>
      <c r="D5827" s="6"/>
    </row>
    <row r="5828" spans="1:4" x14ac:dyDescent="0.5">
      <c r="A5828">
        <v>149.50800000000001</v>
      </c>
      <c r="B5828" s="6">
        <f t="shared" si="92"/>
        <v>0</v>
      </c>
      <c r="C5828" s="6"/>
      <c r="D5828" s="6"/>
    </row>
    <row r="5829" spans="1:4" x14ac:dyDescent="0.5">
      <c r="A5829">
        <v>22.087</v>
      </c>
      <c r="B5829" s="6">
        <f t="shared" si="92"/>
        <v>0</v>
      </c>
      <c r="C5829" s="6"/>
      <c r="D5829" s="6"/>
    </row>
    <row r="5830" spans="1:4" x14ac:dyDescent="0.5">
      <c r="A5830">
        <v>13.337</v>
      </c>
      <c r="B5830" s="6">
        <f t="shared" si="92"/>
        <v>0</v>
      </c>
      <c r="C5830" s="6"/>
      <c r="D5830" s="6"/>
    </row>
    <row r="5831" spans="1:4" x14ac:dyDescent="0.5">
      <c r="A5831">
        <v>0</v>
      </c>
      <c r="B5831" s="6">
        <f t="shared" si="92"/>
        <v>0</v>
      </c>
      <c r="C5831" s="6"/>
      <c r="D5831" s="6"/>
    </row>
    <row r="5832" spans="1:4" x14ac:dyDescent="0.5">
      <c r="A5832">
        <v>0</v>
      </c>
      <c r="B5832" s="6">
        <f t="shared" si="92"/>
        <v>0</v>
      </c>
      <c r="C5832" s="6"/>
      <c r="D5832" s="6"/>
    </row>
    <row r="5833" spans="1:4" x14ac:dyDescent="0.5">
      <c r="A5833">
        <v>0</v>
      </c>
      <c r="B5833" s="6">
        <f t="shared" si="92"/>
        <v>0</v>
      </c>
      <c r="C5833" s="6"/>
      <c r="D5833" s="6"/>
    </row>
    <row r="5834" spans="1:4" x14ac:dyDescent="0.5">
      <c r="A5834">
        <v>0</v>
      </c>
      <c r="B5834" s="6">
        <f t="shared" si="92"/>
        <v>0</v>
      </c>
      <c r="C5834" s="6"/>
      <c r="D5834" s="6"/>
    </row>
    <row r="5835" spans="1:4" x14ac:dyDescent="0.5">
      <c r="A5835">
        <v>0</v>
      </c>
      <c r="B5835" s="6">
        <f t="shared" si="92"/>
        <v>0</v>
      </c>
      <c r="C5835" s="6"/>
      <c r="D5835" s="6"/>
    </row>
    <row r="5836" spans="1:4" x14ac:dyDescent="0.5">
      <c r="A5836">
        <v>0</v>
      </c>
      <c r="B5836" s="6">
        <f t="shared" si="92"/>
        <v>0</v>
      </c>
      <c r="C5836" s="6"/>
      <c r="D5836" s="6"/>
    </row>
    <row r="5837" spans="1:4" x14ac:dyDescent="0.5">
      <c r="A5837">
        <v>0</v>
      </c>
      <c r="B5837" s="6">
        <f t="shared" si="92"/>
        <v>0</v>
      </c>
      <c r="C5837" s="6"/>
      <c r="D5837" s="6"/>
    </row>
    <row r="5838" spans="1:4" x14ac:dyDescent="0.5">
      <c r="A5838">
        <v>0</v>
      </c>
      <c r="B5838" s="6">
        <f t="shared" si="92"/>
        <v>0</v>
      </c>
      <c r="C5838" s="6"/>
      <c r="D5838" s="6"/>
    </row>
    <row r="5839" spans="1:4" x14ac:dyDescent="0.5">
      <c r="A5839">
        <v>8.5229999999999997</v>
      </c>
      <c r="B5839" s="6">
        <f t="shared" si="92"/>
        <v>0</v>
      </c>
      <c r="C5839" s="6"/>
      <c r="D5839" s="6"/>
    </row>
    <row r="5840" spans="1:4" x14ac:dyDescent="0.5">
      <c r="A5840">
        <v>93.174999999999997</v>
      </c>
      <c r="B5840" s="6">
        <f t="shared" si="92"/>
        <v>0</v>
      </c>
      <c r="C5840" s="6"/>
      <c r="D5840" s="6"/>
    </row>
    <row r="5841" spans="1:4" x14ac:dyDescent="0.5">
      <c r="A5841">
        <v>1006.798</v>
      </c>
      <c r="B5841" s="6">
        <f t="shared" si="92"/>
        <v>0</v>
      </c>
      <c r="C5841" s="6"/>
      <c r="D5841" s="6"/>
    </row>
    <row r="5842" spans="1:4" x14ac:dyDescent="0.5">
      <c r="A5842">
        <v>2427.08</v>
      </c>
      <c r="B5842" s="6">
        <f t="shared" si="92"/>
        <v>0</v>
      </c>
      <c r="C5842" s="6"/>
      <c r="D5842" s="6"/>
    </row>
    <row r="5843" spans="1:4" x14ac:dyDescent="0.5">
      <c r="A5843">
        <v>3694.2709999999997</v>
      </c>
      <c r="B5843" s="6">
        <f t="shared" si="92"/>
        <v>0</v>
      </c>
      <c r="C5843" s="6"/>
      <c r="D5843" s="6"/>
    </row>
    <row r="5844" spans="1:4" x14ac:dyDescent="0.5">
      <c r="A5844">
        <v>4529.1239999999998</v>
      </c>
      <c r="B5844" s="6">
        <f t="shared" si="92"/>
        <v>0</v>
      </c>
      <c r="C5844" s="6"/>
      <c r="D5844" s="6"/>
    </row>
    <row r="5845" spans="1:4" x14ac:dyDescent="0.5">
      <c r="A5845">
        <v>5199.1149999999998</v>
      </c>
      <c r="B5845" s="6">
        <f t="shared" si="92"/>
        <v>1</v>
      </c>
      <c r="C5845" s="6"/>
      <c r="D5845" s="6"/>
    </row>
    <row r="5846" spans="1:4" x14ac:dyDescent="0.5">
      <c r="A5846">
        <v>5326.8329999999996</v>
      </c>
      <c r="B5846" s="6">
        <f t="shared" si="92"/>
        <v>1</v>
      </c>
      <c r="C5846" s="6"/>
      <c r="D5846" s="6"/>
    </row>
    <row r="5847" spans="1:4" x14ac:dyDescent="0.5">
      <c r="A5847">
        <v>5149.9459999999999</v>
      </c>
      <c r="B5847" s="6">
        <f t="shared" si="92"/>
        <v>1</v>
      </c>
      <c r="C5847" s="6"/>
      <c r="D5847" s="6"/>
    </row>
    <row r="5848" spans="1:4" x14ac:dyDescent="0.5">
      <c r="A5848">
        <v>4809.9139999999998</v>
      </c>
      <c r="B5848" s="6">
        <f t="shared" si="92"/>
        <v>0</v>
      </c>
      <c r="C5848" s="6"/>
      <c r="D5848" s="6"/>
    </row>
    <row r="5849" spans="1:4" x14ac:dyDescent="0.5">
      <c r="A5849">
        <v>3849.2890000000002</v>
      </c>
      <c r="B5849" s="6">
        <f t="shared" si="92"/>
        <v>0</v>
      </c>
      <c r="C5849" s="6"/>
      <c r="D5849" s="6"/>
    </row>
    <row r="5850" spans="1:4" x14ac:dyDescent="0.5">
      <c r="A5850">
        <v>2682.826</v>
      </c>
      <c r="B5850" s="6">
        <f t="shared" si="92"/>
        <v>0</v>
      </c>
      <c r="C5850" s="6"/>
      <c r="D5850" s="6"/>
    </row>
    <row r="5851" spans="1:4" x14ac:dyDescent="0.5">
      <c r="A5851">
        <v>1151.5239999999999</v>
      </c>
      <c r="B5851" s="6">
        <f t="shared" si="92"/>
        <v>0</v>
      </c>
      <c r="C5851" s="6"/>
      <c r="D5851" s="6"/>
    </row>
    <row r="5852" spans="1:4" x14ac:dyDescent="0.5">
      <c r="A5852">
        <v>127.34</v>
      </c>
      <c r="B5852" s="6">
        <f t="shared" si="92"/>
        <v>0</v>
      </c>
      <c r="C5852" s="6"/>
      <c r="D5852" s="6"/>
    </row>
    <row r="5853" spans="1:4" x14ac:dyDescent="0.5">
      <c r="A5853">
        <v>21.818999999999999</v>
      </c>
      <c r="B5853" s="6">
        <f t="shared" si="92"/>
        <v>0</v>
      </c>
      <c r="C5853" s="6"/>
      <c r="D5853" s="6"/>
    </row>
    <row r="5854" spans="1:4" x14ac:dyDescent="0.5">
      <c r="A5854">
        <v>12.885</v>
      </c>
      <c r="B5854" s="6">
        <f t="shared" si="92"/>
        <v>0</v>
      </c>
      <c r="C5854" s="6"/>
      <c r="D5854" s="6"/>
    </row>
    <row r="5855" spans="1:4" x14ac:dyDescent="0.5">
      <c r="A5855">
        <v>0</v>
      </c>
      <c r="B5855" s="6">
        <f t="shared" si="92"/>
        <v>0</v>
      </c>
      <c r="C5855" s="6"/>
      <c r="D5855" s="6"/>
    </row>
    <row r="5856" spans="1:4" x14ac:dyDescent="0.5">
      <c r="A5856">
        <v>0</v>
      </c>
      <c r="B5856" s="6">
        <f t="shared" si="92"/>
        <v>0</v>
      </c>
      <c r="C5856" s="6"/>
      <c r="D5856" s="6"/>
    </row>
    <row r="5857" spans="1:4" x14ac:dyDescent="0.5">
      <c r="A5857">
        <v>0</v>
      </c>
      <c r="B5857" s="6">
        <f t="shared" si="92"/>
        <v>0</v>
      </c>
      <c r="C5857" s="6"/>
      <c r="D5857" s="6"/>
    </row>
    <row r="5858" spans="1:4" x14ac:dyDescent="0.5">
      <c r="A5858">
        <v>0</v>
      </c>
      <c r="B5858" s="6">
        <f t="shared" si="92"/>
        <v>0</v>
      </c>
      <c r="C5858" s="6"/>
      <c r="D5858" s="6"/>
    </row>
    <row r="5859" spans="1:4" x14ac:dyDescent="0.5">
      <c r="A5859">
        <v>0</v>
      </c>
      <c r="B5859" s="6">
        <f t="shared" si="92"/>
        <v>0</v>
      </c>
      <c r="C5859" s="6"/>
      <c r="D5859" s="6"/>
    </row>
    <row r="5860" spans="1:4" x14ac:dyDescent="0.5">
      <c r="A5860">
        <v>0</v>
      </c>
      <c r="B5860" s="6">
        <f t="shared" si="92"/>
        <v>0</v>
      </c>
      <c r="C5860" s="6"/>
      <c r="D5860" s="6"/>
    </row>
    <row r="5861" spans="1:4" x14ac:dyDescent="0.5">
      <c r="A5861">
        <v>0</v>
      </c>
      <c r="B5861" s="6">
        <f t="shared" si="92"/>
        <v>0</v>
      </c>
      <c r="C5861" s="6"/>
      <c r="D5861" s="6"/>
    </row>
    <row r="5862" spans="1:4" x14ac:dyDescent="0.5">
      <c r="A5862">
        <v>0</v>
      </c>
      <c r="B5862" s="6">
        <f t="shared" si="92"/>
        <v>0</v>
      </c>
      <c r="C5862" s="6"/>
      <c r="D5862" s="6"/>
    </row>
    <row r="5863" spans="1:4" x14ac:dyDescent="0.5">
      <c r="A5863">
        <v>8.5619999999999994</v>
      </c>
      <c r="B5863" s="6">
        <f t="shared" si="92"/>
        <v>0</v>
      </c>
      <c r="C5863" s="6"/>
      <c r="D5863" s="6"/>
    </row>
    <row r="5864" spans="1:4" x14ac:dyDescent="0.5">
      <c r="A5864">
        <v>86.802000000000007</v>
      </c>
      <c r="B5864" s="6">
        <f t="shared" si="92"/>
        <v>0</v>
      </c>
      <c r="C5864" s="6"/>
      <c r="D5864" s="6"/>
    </row>
    <row r="5865" spans="1:4" x14ac:dyDescent="0.5">
      <c r="A5865">
        <v>867.12599999999998</v>
      </c>
      <c r="B5865" s="6">
        <f t="shared" si="92"/>
        <v>0</v>
      </c>
      <c r="C5865" s="6"/>
      <c r="D5865" s="6"/>
    </row>
    <row r="5866" spans="1:4" x14ac:dyDescent="0.5">
      <c r="A5866">
        <v>2034.0610000000001</v>
      </c>
      <c r="B5866" s="6">
        <f t="shared" si="92"/>
        <v>0</v>
      </c>
      <c r="C5866" s="6"/>
      <c r="D5866" s="6"/>
    </row>
    <row r="5867" spans="1:4" x14ac:dyDescent="0.5">
      <c r="A5867">
        <v>3043.7080000000001</v>
      </c>
      <c r="B5867" s="6">
        <f t="shared" si="92"/>
        <v>0</v>
      </c>
      <c r="C5867" s="6"/>
      <c r="D5867" s="6"/>
    </row>
    <row r="5868" spans="1:4" x14ac:dyDescent="0.5">
      <c r="A5868">
        <v>3892.9780000000001</v>
      </c>
      <c r="B5868" s="6">
        <f t="shared" si="92"/>
        <v>0</v>
      </c>
      <c r="C5868" s="6"/>
      <c r="D5868" s="6"/>
    </row>
    <row r="5869" spans="1:4" x14ac:dyDescent="0.5">
      <c r="A5869">
        <v>4584.857</v>
      </c>
      <c r="B5869" s="6">
        <f t="shared" si="92"/>
        <v>0</v>
      </c>
      <c r="C5869" s="6"/>
      <c r="D5869" s="6"/>
    </row>
    <row r="5870" spans="1:4" x14ac:dyDescent="0.5">
      <c r="A5870">
        <v>4599.0630000000001</v>
      </c>
      <c r="B5870" s="6">
        <f t="shared" si="92"/>
        <v>0</v>
      </c>
      <c r="C5870" s="6"/>
      <c r="D5870" s="6"/>
    </row>
    <row r="5871" spans="1:4" x14ac:dyDescent="0.5">
      <c r="A5871">
        <v>4671.7579999999998</v>
      </c>
      <c r="B5871" s="6">
        <f t="shared" si="92"/>
        <v>0</v>
      </c>
      <c r="C5871" s="6"/>
      <c r="D5871" s="6"/>
    </row>
    <row r="5872" spans="1:4" x14ac:dyDescent="0.5">
      <c r="A5872">
        <v>3896.8679999999999</v>
      </c>
      <c r="B5872" s="6">
        <f t="shared" si="92"/>
        <v>0</v>
      </c>
      <c r="C5872" s="6"/>
      <c r="D5872" s="6"/>
    </row>
    <row r="5873" spans="1:4" x14ac:dyDescent="0.5">
      <c r="A5873">
        <v>2919.24</v>
      </c>
      <c r="B5873" s="6">
        <f t="shared" si="92"/>
        <v>0</v>
      </c>
      <c r="C5873" s="6"/>
      <c r="D5873" s="6"/>
    </row>
    <row r="5874" spans="1:4" x14ac:dyDescent="0.5">
      <c r="A5874">
        <v>1946.796</v>
      </c>
      <c r="B5874" s="6">
        <f t="shared" si="92"/>
        <v>0</v>
      </c>
      <c r="C5874" s="6"/>
      <c r="D5874" s="6"/>
    </row>
    <row r="5875" spans="1:4" x14ac:dyDescent="0.5">
      <c r="A5875">
        <v>727.14599999999996</v>
      </c>
      <c r="B5875" s="6">
        <f t="shared" si="92"/>
        <v>0</v>
      </c>
      <c r="C5875" s="6"/>
      <c r="D5875" s="6"/>
    </row>
    <row r="5876" spans="1:4" x14ac:dyDescent="0.5">
      <c r="A5876">
        <v>78.204999999999998</v>
      </c>
      <c r="B5876" s="6">
        <f t="shared" si="92"/>
        <v>0</v>
      </c>
      <c r="C5876" s="6"/>
      <c r="D5876" s="6"/>
    </row>
    <row r="5877" spans="1:4" x14ac:dyDescent="0.5">
      <c r="A5877">
        <v>24.157000000000004</v>
      </c>
      <c r="B5877" s="6">
        <f t="shared" si="92"/>
        <v>0</v>
      </c>
      <c r="C5877" s="6"/>
      <c r="D5877" s="6"/>
    </row>
    <row r="5878" spans="1:4" x14ac:dyDescent="0.5">
      <c r="A5878">
        <v>13.569000000000001</v>
      </c>
      <c r="B5878" s="6">
        <f t="shared" si="92"/>
        <v>0</v>
      </c>
      <c r="C5878" s="6"/>
      <c r="D5878" s="6"/>
    </row>
    <row r="5879" spans="1:4" x14ac:dyDescent="0.5">
      <c r="A5879">
        <v>0</v>
      </c>
      <c r="B5879" s="6">
        <f t="shared" si="92"/>
        <v>0</v>
      </c>
      <c r="C5879" s="6"/>
      <c r="D5879" s="6"/>
    </row>
    <row r="5880" spans="1:4" x14ac:dyDescent="0.5">
      <c r="A5880">
        <v>0</v>
      </c>
      <c r="B5880" s="6">
        <f t="shared" si="92"/>
        <v>0</v>
      </c>
      <c r="C5880" s="6"/>
      <c r="D5880" s="6"/>
    </row>
    <row r="5881" spans="1:4" x14ac:dyDescent="0.5">
      <c r="A5881">
        <v>0</v>
      </c>
      <c r="B5881" s="6">
        <f t="shared" si="92"/>
        <v>0</v>
      </c>
      <c r="C5881" s="6"/>
      <c r="D5881" s="6"/>
    </row>
    <row r="5882" spans="1:4" x14ac:dyDescent="0.5">
      <c r="A5882">
        <v>0</v>
      </c>
      <c r="B5882" s="6">
        <f t="shared" si="92"/>
        <v>0</v>
      </c>
      <c r="C5882" s="6"/>
      <c r="D5882" s="6"/>
    </row>
    <row r="5883" spans="1:4" x14ac:dyDescent="0.5">
      <c r="A5883">
        <v>0</v>
      </c>
      <c r="B5883" s="6">
        <f t="shared" si="92"/>
        <v>0</v>
      </c>
      <c r="C5883" s="6"/>
      <c r="D5883" s="6"/>
    </row>
    <row r="5884" spans="1:4" x14ac:dyDescent="0.5">
      <c r="A5884">
        <v>0</v>
      </c>
      <c r="B5884" s="6">
        <f t="shared" si="92"/>
        <v>0</v>
      </c>
      <c r="C5884" s="6"/>
      <c r="D5884" s="6"/>
    </row>
    <row r="5885" spans="1:4" x14ac:dyDescent="0.5">
      <c r="A5885">
        <v>0</v>
      </c>
      <c r="B5885" s="6">
        <f t="shared" si="92"/>
        <v>0</v>
      </c>
      <c r="C5885" s="6"/>
      <c r="D5885" s="6"/>
    </row>
    <row r="5886" spans="1:4" x14ac:dyDescent="0.5">
      <c r="A5886">
        <v>0</v>
      </c>
      <c r="B5886" s="6">
        <f t="shared" si="92"/>
        <v>0</v>
      </c>
      <c r="C5886" s="6"/>
      <c r="D5886" s="6"/>
    </row>
    <row r="5887" spans="1:4" x14ac:dyDescent="0.5">
      <c r="A5887">
        <v>9.1989999999999998</v>
      </c>
      <c r="B5887" s="6">
        <f t="shared" si="92"/>
        <v>0</v>
      </c>
      <c r="C5887" s="6"/>
      <c r="D5887" s="6"/>
    </row>
    <row r="5888" spans="1:4" x14ac:dyDescent="0.5">
      <c r="A5888">
        <v>56.462999999999994</v>
      </c>
      <c r="B5888" s="6">
        <f t="shared" si="92"/>
        <v>0</v>
      </c>
      <c r="C5888" s="6"/>
      <c r="D5888" s="6"/>
    </row>
    <row r="5889" spans="1:4" x14ac:dyDescent="0.5">
      <c r="A5889">
        <v>813.91700000000003</v>
      </c>
      <c r="B5889" s="6">
        <f t="shared" si="92"/>
        <v>0</v>
      </c>
      <c r="C5889" s="6"/>
      <c r="D5889" s="6"/>
    </row>
    <row r="5890" spans="1:4" x14ac:dyDescent="0.5">
      <c r="A5890">
        <v>1881.7460000000003</v>
      </c>
      <c r="B5890" s="6">
        <f t="shared" si="92"/>
        <v>0</v>
      </c>
      <c r="C5890" s="6"/>
      <c r="D5890" s="6"/>
    </row>
    <row r="5891" spans="1:4" x14ac:dyDescent="0.5">
      <c r="A5891">
        <v>2865.7840000000001</v>
      </c>
      <c r="B5891" s="6">
        <f t="shared" ref="B5891:B5954" si="93">IF(A5891&gt;=$E$9,1,0)</f>
        <v>0</v>
      </c>
      <c r="C5891" s="6"/>
      <c r="D5891" s="6"/>
    </row>
    <row r="5892" spans="1:4" x14ac:dyDescent="0.5">
      <c r="A5892">
        <v>3667.1320000000005</v>
      </c>
      <c r="B5892" s="6">
        <f t="shared" si="93"/>
        <v>0</v>
      </c>
      <c r="C5892" s="6"/>
      <c r="D5892" s="6"/>
    </row>
    <row r="5893" spans="1:4" x14ac:dyDescent="0.5">
      <c r="A5893">
        <v>4285.87</v>
      </c>
      <c r="B5893" s="6">
        <f t="shared" si="93"/>
        <v>0</v>
      </c>
      <c r="C5893" s="6"/>
      <c r="D5893" s="6"/>
    </row>
    <row r="5894" spans="1:4" x14ac:dyDescent="0.5">
      <c r="A5894">
        <v>4647.2079999999996</v>
      </c>
      <c r="B5894" s="6">
        <f t="shared" si="93"/>
        <v>0</v>
      </c>
      <c r="C5894" s="6"/>
      <c r="D5894" s="6"/>
    </row>
    <row r="5895" spans="1:4" x14ac:dyDescent="0.5">
      <c r="A5895">
        <v>4528.0940000000001</v>
      </c>
      <c r="B5895" s="6">
        <f t="shared" si="93"/>
        <v>0</v>
      </c>
      <c r="C5895" s="6"/>
      <c r="D5895" s="6"/>
    </row>
    <row r="5896" spans="1:4" x14ac:dyDescent="0.5">
      <c r="A5896">
        <v>4123.8040000000001</v>
      </c>
      <c r="B5896" s="6">
        <f t="shared" si="93"/>
        <v>0</v>
      </c>
      <c r="C5896" s="6"/>
      <c r="D5896" s="6"/>
    </row>
    <row r="5897" spans="1:4" x14ac:dyDescent="0.5">
      <c r="A5897">
        <v>3252.7490000000003</v>
      </c>
      <c r="B5897" s="6">
        <f t="shared" si="93"/>
        <v>0</v>
      </c>
      <c r="C5897" s="6"/>
      <c r="D5897" s="6"/>
    </row>
    <row r="5898" spans="1:4" x14ac:dyDescent="0.5">
      <c r="A5898">
        <v>2288.067</v>
      </c>
      <c r="B5898" s="6">
        <f t="shared" si="93"/>
        <v>0</v>
      </c>
      <c r="C5898" s="6"/>
      <c r="D5898" s="6"/>
    </row>
    <row r="5899" spans="1:4" x14ac:dyDescent="0.5">
      <c r="A5899">
        <v>915.88</v>
      </c>
      <c r="B5899" s="6">
        <f t="shared" si="93"/>
        <v>0</v>
      </c>
      <c r="C5899" s="6"/>
      <c r="D5899" s="6"/>
    </row>
    <row r="5900" spans="1:4" x14ac:dyDescent="0.5">
      <c r="A5900">
        <v>100.43800000000002</v>
      </c>
      <c r="B5900" s="6">
        <f t="shared" si="93"/>
        <v>0</v>
      </c>
      <c r="C5900" s="6"/>
      <c r="D5900" s="6"/>
    </row>
    <row r="5901" spans="1:4" x14ac:dyDescent="0.5">
      <c r="A5901">
        <v>21.405999999999999</v>
      </c>
      <c r="B5901" s="6">
        <f t="shared" si="93"/>
        <v>0</v>
      </c>
      <c r="C5901" s="6"/>
      <c r="D5901" s="6"/>
    </row>
    <row r="5902" spans="1:4" x14ac:dyDescent="0.5">
      <c r="A5902">
        <v>13.217000000000001</v>
      </c>
      <c r="B5902" s="6">
        <f t="shared" si="93"/>
        <v>0</v>
      </c>
      <c r="C5902" s="6"/>
      <c r="D5902" s="6"/>
    </row>
    <row r="5903" spans="1:4" x14ac:dyDescent="0.5">
      <c r="A5903">
        <v>0</v>
      </c>
      <c r="B5903" s="6">
        <f t="shared" si="93"/>
        <v>0</v>
      </c>
      <c r="C5903" s="6"/>
      <c r="D5903" s="6"/>
    </row>
    <row r="5904" spans="1:4" x14ac:dyDescent="0.5">
      <c r="A5904">
        <v>0</v>
      </c>
      <c r="B5904" s="6">
        <f t="shared" si="93"/>
        <v>0</v>
      </c>
      <c r="C5904" s="6"/>
      <c r="D5904" s="6"/>
    </row>
    <row r="5905" spans="1:4" x14ac:dyDescent="0.5">
      <c r="A5905">
        <v>0</v>
      </c>
      <c r="B5905" s="6">
        <f t="shared" si="93"/>
        <v>0</v>
      </c>
      <c r="C5905" s="6"/>
      <c r="D5905" s="6"/>
    </row>
    <row r="5906" spans="1:4" x14ac:dyDescent="0.5">
      <c r="A5906">
        <v>0</v>
      </c>
      <c r="B5906" s="6">
        <f t="shared" si="93"/>
        <v>0</v>
      </c>
      <c r="C5906" s="6"/>
      <c r="D5906" s="6"/>
    </row>
    <row r="5907" spans="1:4" x14ac:dyDescent="0.5">
      <c r="A5907">
        <v>0</v>
      </c>
      <c r="B5907" s="6">
        <f t="shared" si="93"/>
        <v>0</v>
      </c>
      <c r="C5907" s="6"/>
      <c r="D5907" s="6"/>
    </row>
    <row r="5908" spans="1:4" x14ac:dyDescent="0.5">
      <c r="A5908">
        <v>0</v>
      </c>
      <c r="B5908" s="6">
        <f t="shared" si="93"/>
        <v>0</v>
      </c>
      <c r="C5908" s="6"/>
      <c r="D5908" s="6"/>
    </row>
    <row r="5909" spans="1:4" x14ac:dyDescent="0.5">
      <c r="A5909">
        <v>0</v>
      </c>
      <c r="B5909" s="6">
        <f t="shared" si="93"/>
        <v>0</v>
      </c>
      <c r="C5909" s="6"/>
      <c r="D5909" s="6"/>
    </row>
    <row r="5910" spans="1:4" x14ac:dyDescent="0.5">
      <c r="A5910">
        <v>0</v>
      </c>
      <c r="B5910" s="6">
        <f t="shared" si="93"/>
        <v>0</v>
      </c>
      <c r="C5910" s="6"/>
      <c r="D5910" s="6"/>
    </row>
    <row r="5911" spans="1:4" x14ac:dyDescent="0.5">
      <c r="A5911">
        <v>8.8140000000000001</v>
      </c>
      <c r="B5911" s="6">
        <f t="shared" si="93"/>
        <v>0</v>
      </c>
      <c r="C5911" s="6"/>
      <c r="D5911" s="6"/>
    </row>
    <row r="5912" spans="1:4" x14ac:dyDescent="0.5">
      <c r="A5912">
        <v>96.635000000000005</v>
      </c>
      <c r="B5912" s="6">
        <f t="shared" si="93"/>
        <v>0</v>
      </c>
      <c r="C5912" s="6"/>
      <c r="D5912" s="6"/>
    </row>
    <row r="5913" spans="1:4" x14ac:dyDescent="0.5">
      <c r="A5913">
        <v>1078.7570000000001</v>
      </c>
      <c r="B5913" s="6">
        <f t="shared" si="93"/>
        <v>0</v>
      </c>
      <c r="C5913" s="6"/>
      <c r="D5913" s="6"/>
    </row>
    <row r="5914" spans="1:4" x14ac:dyDescent="0.5">
      <c r="A5914">
        <v>2619.1880000000001</v>
      </c>
      <c r="B5914" s="6">
        <f t="shared" si="93"/>
        <v>0</v>
      </c>
      <c r="C5914" s="6"/>
      <c r="D5914" s="6"/>
    </row>
    <row r="5915" spans="1:4" x14ac:dyDescent="0.5">
      <c r="A5915">
        <v>4002.0709999999999</v>
      </c>
      <c r="B5915" s="6">
        <f t="shared" si="93"/>
        <v>0</v>
      </c>
      <c r="C5915" s="6"/>
      <c r="D5915" s="6"/>
    </row>
    <row r="5916" spans="1:4" x14ac:dyDescent="0.5">
      <c r="A5916">
        <v>5012.1189999999997</v>
      </c>
      <c r="B5916" s="6">
        <f t="shared" si="93"/>
        <v>1</v>
      </c>
      <c r="C5916" s="6"/>
      <c r="D5916" s="6"/>
    </row>
    <row r="5917" spans="1:4" x14ac:dyDescent="0.5">
      <c r="A5917">
        <v>5473.9319999999998</v>
      </c>
      <c r="B5917" s="6">
        <f t="shared" si="93"/>
        <v>1</v>
      </c>
      <c r="C5917" s="6"/>
      <c r="D5917" s="6"/>
    </row>
    <row r="5918" spans="1:4" x14ac:dyDescent="0.5">
      <c r="A5918">
        <v>5538.9889999999996</v>
      </c>
      <c r="B5918" s="6">
        <f t="shared" si="93"/>
        <v>1</v>
      </c>
      <c r="C5918" s="6"/>
      <c r="D5918" s="6"/>
    </row>
    <row r="5919" spans="1:4" x14ac:dyDescent="0.5">
      <c r="A5919">
        <v>5250.8280000000004</v>
      </c>
      <c r="B5919" s="6">
        <f t="shared" si="93"/>
        <v>1</v>
      </c>
      <c r="C5919" s="6"/>
      <c r="D5919" s="6"/>
    </row>
    <row r="5920" spans="1:4" x14ac:dyDescent="0.5">
      <c r="A5920">
        <v>4715.2669999999998</v>
      </c>
      <c r="B5920" s="6">
        <f t="shared" si="93"/>
        <v>0</v>
      </c>
      <c r="C5920" s="6"/>
      <c r="D5920" s="6"/>
    </row>
    <row r="5921" spans="1:4" x14ac:dyDescent="0.5">
      <c r="A5921">
        <v>3884.8310000000001</v>
      </c>
      <c r="B5921" s="6">
        <f t="shared" si="93"/>
        <v>0</v>
      </c>
      <c r="C5921" s="6"/>
      <c r="D5921" s="6"/>
    </row>
    <row r="5922" spans="1:4" x14ac:dyDescent="0.5">
      <c r="A5922">
        <v>2524.9839999999999</v>
      </c>
      <c r="B5922" s="6">
        <f t="shared" si="93"/>
        <v>0</v>
      </c>
      <c r="C5922" s="6"/>
      <c r="D5922" s="6"/>
    </row>
    <row r="5923" spans="1:4" x14ac:dyDescent="0.5">
      <c r="A5923">
        <v>1067.046</v>
      </c>
      <c r="B5923" s="6">
        <f t="shared" si="93"/>
        <v>0</v>
      </c>
      <c r="C5923" s="6"/>
      <c r="D5923" s="6"/>
    </row>
    <row r="5924" spans="1:4" x14ac:dyDescent="0.5">
      <c r="A5924">
        <v>138.09200000000001</v>
      </c>
      <c r="B5924" s="6">
        <f t="shared" si="93"/>
        <v>0</v>
      </c>
      <c r="C5924" s="6"/>
      <c r="D5924" s="6"/>
    </row>
    <row r="5925" spans="1:4" x14ac:dyDescent="0.5">
      <c r="A5925">
        <v>27.537000000000003</v>
      </c>
      <c r="B5925" s="6">
        <f t="shared" si="93"/>
        <v>0</v>
      </c>
      <c r="C5925" s="6"/>
      <c r="D5925" s="6"/>
    </row>
    <row r="5926" spans="1:4" x14ac:dyDescent="0.5">
      <c r="A5926">
        <v>19.146999999999998</v>
      </c>
      <c r="B5926" s="6">
        <f t="shared" si="93"/>
        <v>0</v>
      </c>
      <c r="C5926" s="6"/>
      <c r="D5926" s="6"/>
    </row>
    <row r="5927" spans="1:4" x14ac:dyDescent="0.5">
      <c r="A5927">
        <v>0</v>
      </c>
      <c r="B5927" s="6">
        <f t="shared" si="93"/>
        <v>0</v>
      </c>
      <c r="C5927" s="6"/>
      <c r="D5927" s="6"/>
    </row>
    <row r="5928" spans="1:4" x14ac:dyDescent="0.5">
      <c r="A5928">
        <v>0</v>
      </c>
      <c r="B5928" s="6">
        <f t="shared" si="93"/>
        <v>0</v>
      </c>
      <c r="C5928" s="6"/>
      <c r="D5928" s="6"/>
    </row>
    <row r="5929" spans="1:4" x14ac:dyDescent="0.5">
      <c r="A5929">
        <v>0</v>
      </c>
      <c r="B5929" s="6">
        <f t="shared" si="93"/>
        <v>0</v>
      </c>
      <c r="C5929" s="6"/>
      <c r="D5929" s="6"/>
    </row>
    <row r="5930" spans="1:4" x14ac:dyDescent="0.5">
      <c r="A5930">
        <v>0</v>
      </c>
      <c r="B5930" s="6">
        <f t="shared" si="93"/>
        <v>0</v>
      </c>
      <c r="C5930" s="6"/>
      <c r="D5930" s="6"/>
    </row>
    <row r="5931" spans="1:4" x14ac:dyDescent="0.5">
      <c r="A5931">
        <v>0</v>
      </c>
      <c r="B5931" s="6">
        <f t="shared" si="93"/>
        <v>0</v>
      </c>
      <c r="C5931" s="6"/>
      <c r="D5931" s="6"/>
    </row>
    <row r="5932" spans="1:4" x14ac:dyDescent="0.5">
      <c r="A5932">
        <v>0</v>
      </c>
      <c r="B5932" s="6">
        <f t="shared" si="93"/>
        <v>0</v>
      </c>
      <c r="C5932" s="6"/>
      <c r="D5932" s="6"/>
    </row>
    <row r="5933" spans="1:4" x14ac:dyDescent="0.5">
      <c r="A5933">
        <v>0</v>
      </c>
      <c r="B5933" s="6">
        <f t="shared" si="93"/>
        <v>0</v>
      </c>
      <c r="C5933" s="6"/>
      <c r="D5933" s="6"/>
    </row>
    <row r="5934" spans="1:4" x14ac:dyDescent="0.5">
      <c r="A5934">
        <v>0</v>
      </c>
      <c r="B5934" s="6">
        <f t="shared" si="93"/>
        <v>0</v>
      </c>
      <c r="C5934" s="6"/>
      <c r="D5934" s="6"/>
    </row>
    <row r="5935" spans="1:4" x14ac:dyDescent="0.5">
      <c r="A5935">
        <v>11.972</v>
      </c>
      <c r="B5935" s="6">
        <f t="shared" si="93"/>
        <v>0</v>
      </c>
      <c r="C5935" s="6"/>
      <c r="D5935" s="6"/>
    </row>
    <row r="5936" spans="1:4" x14ac:dyDescent="0.5">
      <c r="A5936">
        <v>115.55799999999999</v>
      </c>
      <c r="B5936" s="6">
        <f t="shared" si="93"/>
        <v>0</v>
      </c>
      <c r="C5936" s="6"/>
      <c r="D5936" s="6"/>
    </row>
    <row r="5937" spans="1:4" x14ac:dyDescent="0.5">
      <c r="A5937">
        <v>1076.664</v>
      </c>
      <c r="B5937" s="6">
        <f t="shared" si="93"/>
        <v>0</v>
      </c>
      <c r="C5937" s="6"/>
      <c r="D5937" s="6"/>
    </row>
    <row r="5938" spans="1:4" x14ac:dyDescent="0.5">
      <c r="A5938">
        <v>2485.5</v>
      </c>
      <c r="B5938" s="6">
        <f t="shared" si="93"/>
        <v>0</v>
      </c>
      <c r="C5938" s="6"/>
      <c r="D5938" s="6"/>
    </row>
    <row r="5939" spans="1:4" x14ac:dyDescent="0.5">
      <c r="A5939">
        <v>3551.7469999999998</v>
      </c>
      <c r="B5939" s="6">
        <f t="shared" si="93"/>
        <v>0</v>
      </c>
      <c r="C5939" s="6"/>
      <c r="D5939" s="6"/>
    </row>
    <row r="5940" spans="1:4" x14ac:dyDescent="0.5">
      <c r="A5940">
        <v>4262.1030000000001</v>
      </c>
      <c r="B5940" s="6">
        <f t="shared" si="93"/>
        <v>0</v>
      </c>
      <c r="C5940" s="6"/>
      <c r="D5940" s="6"/>
    </row>
    <row r="5941" spans="1:4" x14ac:dyDescent="0.5">
      <c r="A5941">
        <v>4129.5559999999996</v>
      </c>
      <c r="B5941" s="6">
        <f t="shared" si="93"/>
        <v>0</v>
      </c>
      <c r="C5941" s="6"/>
      <c r="D5941" s="6"/>
    </row>
    <row r="5942" spans="1:4" x14ac:dyDescent="0.5">
      <c r="A5942">
        <v>4102.0259999999998</v>
      </c>
      <c r="B5942" s="6">
        <f t="shared" si="93"/>
        <v>0</v>
      </c>
      <c r="C5942" s="6"/>
      <c r="D5942" s="6"/>
    </row>
    <row r="5943" spans="1:4" x14ac:dyDescent="0.5">
      <c r="A5943">
        <v>3476.134</v>
      </c>
      <c r="B5943" s="6">
        <f t="shared" si="93"/>
        <v>0</v>
      </c>
      <c r="C5943" s="6"/>
      <c r="D5943" s="6"/>
    </row>
    <row r="5944" spans="1:4" x14ac:dyDescent="0.5">
      <c r="A5944">
        <v>3046.7820000000002</v>
      </c>
      <c r="B5944" s="6">
        <f t="shared" si="93"/>
        <v>0</v>
      </c>
      <c r="C5944" s="6"/>
      <c r="D5944" s="6"/>
    </row>
    <row r="5945" spans="1:4" x14ac:dyDescent="0.5">
      <c r="A5945">
        <v>2213.136</v>
      </c>
      <c r="B5945" s="6">
        <f t="shared" si="93"/>
        <v>0</v>
      </c>
      <c r="C5945" s="6"/>
      <c r="D5945" s="6"/>
    </row>
    <row r="5946" spans="1:4" x14ac:dyDescent="0.5">
      <c r="A5946">
        <v>1369.06</v>
      </c>
      <c r="B5946" s="6">
        <f t="shared" si="93"/>
        <v>0</v>
      </c>
      <c r="C5946" s="6"/>
      <c r="D5946" s="6"/>
    </row>
    <row r="5947" spans="1:4" x14ac:dyDescent="0.5">
      <c r="A5947">
        <v>732.98599999999999</v>
      </c>
      <c r="B5947" s="6">
        <f t="shared" si="93"/>
        <v>0</v>
      </c>
      <c r="C5947" s="6"/>
      <c r="D5947" s="6"/>
    </row>
    <row r="5948" spans="1:4" x14ac:dyDescent="0.5">
      <c r="A5948">
        <v>114.90499999999999</v>
      </c>
      <c r="B5948" s="6">
        <f t="shared" si="93"/>
        <v>0</v>
      </c>
      <c r="C5948" s="6"/>
      <c r="D5948" s="6"/>
    </row>
    <row r="5949" spans="1:4" x14ac:dyDescent="0.5">
      <c r="A5949">
        <v>24.707999999999998</v>
      </c>
      <c r="B5949" s="6">
        <f t="shared" si="93"/>
        <v>0</v>
      </c>
      <c r="C5949" s="6"/>
      <c r="D5949" s="6"/>
    </row>
    <row r="5950" spans="1:4" x14ac:dyDescent="0.5">
      <c r="A5950">
        <v>15.564</v>
      </c>
      <c r="B5950" s="6">
        <f t="shared" si="93"/>
        <v>0</v>
      </c>
      <c r="C5950" s="6"/>
      <c r="D5950" s="6"/>
    </row>
    <row r="5951" spans="1:4" x14ac:dyDescent="0.5">
      <c r="A5951">
        <v>0</v>
      </c>
      <c r="B5951" s="6">
        <f t="shared" si="93"/>
        <v>0</v>
      </c>
      <c r="C5951" s="6"/>
      <c r="D5951" s="6"/>
    </row>
    <row r="5952" spans="1:4" x14ac:dyDescent="0.5">
      <c r="A5952">
        <v>0</v>
      </c>
      <c r="B5952" s="6">
        <f t="shared" si="93"/>
        <v>0</v>
      </c>
      <c r="C5952" s="6"/>
      <c r="D5952" s="6"/>
    </row>
    <row r="5953" spans="1:4" x14ac:dyDescent="0.5">
      <c r="A5953">
        <v>0</v>
      </c>
      <c r="B5953" s="6">
        <f t="shared" si="93"/>
        <v>0</v>
      </c>
      <c r="C5953" s="6"/>
      <c r="D5953" s="6"/>
    </row>
    <row r="5954" spans="1:4" x14ac:dyDescent="0.5">
      <c r="A5954">
        <v>0</v>
      </c>
      <c r="B5954" s="6">
        <f t="shared" si="93"/>
        <v>0</v>
      </c>
      <c r="C5954" s="6"/>
      <c r="D5954" s="6"/>
    </row>
    <row r="5955" spans="1:4" x14ac:dyDescent="0.5">
      <c r="A5955">
        <v>0</v>
      </c>
      <c r="B5955" s="6">
        <f t="shared" ref="B5955:B6018" si="94">IF(A5955&gt;=$E$9,1,0)</f>
        <v>0</v>
      </c>
      <c r="C5955" s="6"/>
      <c r="D5955" s="6"/>
    </row>
    <row r="5956" spans="1:4" x14ac:dyDescent="0.5">
      <c r="A5956">
        <v>0</v>
      </c>
      <c r="B5956" s="6">
        <f t="shared" si="94"/>
        <v>0</v>
      </c>
      <c r="C5956" s="6"/>
      <c r="D5956" s="6"/>
    </row>
    <row r="5957" spans="1:4" x14ac:dyDescent="0.5">
      <c r="A5957">
        <v>0</v>
      </c>
      <c r="B5957" s="6">
        <f t="shared" si="94"/>
        <v>0</v>
      </c>
      <c r="C5957" s="6"/>
      <c r="D5957" s="6"/>
    </row>
    <row r="5958" spans="1:4" x14ac:dyDescent="0.5">
      <c r="A5958">
        <v>0</v>
      </c>
      <c r="B5958" s="6">
        <f t="shared" si="94"/>
        <v>0</v>
      </c>
      <c r="C5958" s="6"/>
      <c r="D5958" s="6"/>
    </row>
    <row r="5959" spans="1:4" x14ac:dyDescent="0.5">
      <c r="A5959">
        <v>10.814</v>
      </c>
      <c r="B5959" s="6">
        <f t="shared" si="94"/>
        <v>0</v>
      </c>
      <c r="C5959" s="6"/>
      <c r="D5959" s="6"/>
    </row>
    <row r="5960" spans="1:4" x14ac:dyDescent="0.5">
      <c r="A5960">
        <v>62.427000000000007</v>
      </c>
      <c r="B5960" s="6">
        <f t="shared" si="94"/>
        <v>0</v>
      </c>
      <c r="C5960" s="6"/>
      <c r="D5960" s="6"/>
    </row>
    <row r="5961" spans="1:4" x14ac:dyDescent="0.5">
      <c r="A5961">
        <v>914.09000000000015</v>
      </c>
      <c r="B5961" s="6">
        <f t="shared" si="94"/>
        <v>0</v>
      </c>
      <c r="C5961" s="6"/>
      <c r="D5961" s="6"/>
    </row>
    <row r="5962" spans="1:4" x14ac:dyDescent="0.5">
      <c r="A5962">
        <v>2376.6559999999999</v>
      </c>
      <c r="B5962" s="6">
        <f t="shared" si="94"/>
        <v>0</v>
      </c>
      <c r="C5962" s="6"/>
      <c r="D5962" s="6"/>
    </row>
    <row r="5963" spans="1:4" x14ac:dyDescent="0.5">
      <c r="A5963">
        <v>3852.9790000000003</v>
      </c>
      <c r="B5963" s="6">
        <f t="shared" si="94"/>
        <v>0</v>
      </c>
      <c r="C5963" s="6"/>
      <c r="D5963" s="6"/>
    </row>
    <row r="5964" spans="1:4" x14ac:dyDescent="0.5">
      <c r="A5964">
        <v>4887.4350000000004</v>
      </c>
      <c r="B5964" s="6">
        <f t="shared" si="94"/>
        <v>0</v>
      </c>
      <c r="C5964" s="6"/>
      <c r="D5964" s="6"/>
    </row>
    <row r="5965" spans="1:4" x14ac:dyDescent="0.5">
      <c r="A5965">
        <v>5473.8710000000001</v>
      </c>
      <c r="B5965" s="6">
        <f t="shared" si="94"/>
        <v>1</v>
      </c>
      <c r="C5965" s="6"/>
      <c r="D5965" s="6"/>
    </row>
    <row r="5966" spans="1:4" x14ac:dyDescent="0.5">
      <c r="A5966">
        <v>5666.3909999999996</v>
      </c>
      <c r="B5966" s="6">
        <f t="shared" si="94"/>
        <v>1</v>
      </c>
      <c r="C5966" s="6"/>
      <c r="D5966" s="6"/>
    </row>
    <row r="5967" spans="1:4" x14ac:dyDescent="0.5">
      <c r="A5967">
        <v>5547.3419999999996</v>
      </c>
      <c r="B5967" s="6">
        <f t="shared" si="94"/>
        <v>1</v>
      </c>
      <c r="C5967" s="6"/>
      <c r="D5967" s="6"/>
    </row>
    <row r="5968" spans="1:4" x14ac:dyDescent="0.5">
      <c r="A5968">
        <v>5027.933</v>
      </c>
      <c r="B5968" s="6">
        <f t="shared" si="94"/>
        <v>1</v>
      </c>
      <c r="C5968" s="6"/>
      <c r="D5968" s="6"/>
    </row>
    <row r="5969" spans="1:4" x14ac:dyDescent="0.5">
      <c r="A5969">
        <v>4077.1930000000002</v>
      </c>
      <c r="B5969" s="6">
        <f t="shared" si="94"/>
        <v>0</v>
      </c>
      <c r="C5969" s="6"/>
      <c r="D5969" s="6"/>
    </row>
    <row r="5970" spans="1:4" x14ac:dyDescent="0.5">
      <c r="A5970">
        <v>2709.7170000000001</v>
      </c>
      <c r="B5970" s="6">
        <f t="shared" si="94"/>
        <v>0</v>
      </c>
      <c r="C5970" s="6"/>
      <c r="D5970" s="6"/>
    </row>
    <row r="5971" spans="1:4" x14ac:dyDescent="0.5">
      <c r="A5971">
        <v>1103.662</v>
      </c>
      <c r="B5971" s="6">
        <f t="shared" si="94"/>
        <v>0</v>
      </c>
      <c r="C5971" s="6"/>
      <c r="D5971" s="6"/>
    </row>
    <row r="5972" spans="1:4" x14ac:dyDescent="0.5">
      <c r="A5972">
        <v>111.98699999999999</v>
      </c>
      <c r="B5972" s="6">
        <f t="shared" si="94"/>
        <v>0</v>
      </c>
      <c r="C5972" s="6"/>
      <c r="D5972" s="6"/>
    </row>
    <row r="5973" spans="1:4" x14ac:dyDescent="0.5">
      <c r="A5973">
        <v>21.872</v>
      </c>
      <c r="B5973" s="6">
        <f t="shared" si="94"/>
        <v>0</v>
      </c>
      <c r="C5973" s="6"/>
      <c r="D5973" s="6"/>
    </row>
    <row r="5974" spans="1:4" x14ac:dyDescent="0.5">
      <c r="A5974">
        <v>15.120000000000001</v>
      </c>
      <c r="B5974" s="6">
        <f t="shared" si="94"/>
        <v>0</v>
      </c>
      <c r="C5974" s="6"/>
      <c r="D5974" s="6"/>
    </row>
    <row r="5975" spans="1:4" x14ac:dyDescent="0.5">
      <c r="A5975">
        <v>0</v>
      </c>
      <c r="B5975" s="6">
        <f t="shared" si="94"/>
        <v>0</v>
      </c>
      <c r="C5975" s="6"/>
      <c r="D5975" s="6"/>
    </row>
    <row r="5976" spans="1:4" x14ac:dyDescent="0.5">
      <c r="A5976">
        <v>0</v>
      </c>
      <c r="B5976" s="6">
        <f t="shared" si="94"/>
        <v>0</v>
      </c>
      <c r="C5976" s="6"/>
      <c r="D5976" s="6"/>
    </row>
    <row r="5977" spans="1:4" x14ac:dyDescent="0.5">
      <c r="A5977">
        <v>0</v>
      </c>
      <c r="B5977" s="6">
        <f t="shared" si="94"/>
        <v>0</v>
      </c>
      <c r="C5977" s="6"/>
      <c r="D5977" s="6"/>
    </row>
    <row r="5978" spans="1:4" x14ac:dyDescent="0.5">
      <c r="A5978">
        <v>0</v>
      </c>
      <c r="B5978" s="6">
        <f t="shared" si="94"/>
        <v>0</v>
      </c>
      <c r="C5978" s="6"/>
      <c r="D5978" s="6"/>
    </row>
    <row r="5979" spans="1:4" x14ac:dyDescent="0.5">
      <c r="A5979">
        <v>0</v>
      </c>
      <c r="B5979" s="6">
        <f t="shared" si="94"/>
        <v>0</v>
      </c>
      <c r="C5979" s="6"/>
      <c r="D5979" s="6"/>
    </row>
    <row r="5980" spans="1:4" x14ac:dyDescent="0.5">
      <c r="A5980">
        <v>0</v>
      </c>
      <c r="B5980" s="6">
        <f t="shared" si="94"/>
        <v>0</v>
      </c>
      <c r="C5980" s="6"/>
      <c r="D5980" s="6"/>
    </row>
    <row r="5981" spans="1:4" x14ac:dyDescent="0.5">
      <c r="A5981">
        <v>0</v>
      </c>
      <c r="B5981" s="6">
        <f t="shared" si="94"/>
        <v>0</v>
      </c>
      <c r="C5981" s="6"/>
      <c r="D5981" s="6"/>
    </row>
    <row r="5982" spans="1:4" x14ac:dyDescent="0.5">
      <c r="A5982">
        <v>0</v>
      </c>
      <c r="B5982" s="6">
        <f t="shared" si="94"/>
        <v>0</v>
      </c>
      <c r="C5982" s="6"/>
      <c r="D5982" s="6"/>
    </row>
    <row r="5983" spans="1:4" x14ac:dyDescent="0.5">
      <c r="A5983">
        <v>10.191000000000001</v>
      </c>
      <c r="B5983" s="6">
        <f t="shared" si="94"/>
        <v>0</v>
      </c>
      <c r="C5983" s="6"/>
      <c r="D5983" s="6"/>
    </row>
    <row r="5984" spans="1:4" x14ac:dyDescent="0.5">
      <c r="A5984">
        <v>87.757999999999996</v>
      </c>
      <c r="B5984" s="6">
        <f t="shared" si="94"/>
        <v>0</v>
      </c>
      <c r="C5984" s="6"/>
      <c r="D5984" s="6"/>
    </row>
    <row r="5985" spans="1:4" x14ac:dyDescent="0.5">
      <c r="A5985">
        <v>1134.818</v>
      </c>
      <c r="B5985" s="6">
        <f t="shared" si="94"/>
        <v>0</v>
      </c>
      <c r="C5985" s="6"/>
      <c r="D5985" s="6"/>
    </row>
    <row r="5986" spans="1:4" x14ac:dyDescent="0.5">
      <c r="A5986">
        <v>2646.3420000000001</v>
      </c>
      <c r="B5986" s="6">
        <f t="shared" si="94"/>
        <v>0</v>
      </c>
      <c r="C5986" s="6"/>
      <c r="D5986" s="6"/>
    </row>
    <row r="5987" spans="1:4" x14ac:dyDescent="0.5">
      <c r="A5987">
        <v>4071.15</v>
      </c>
      <c r="B5987" s="6">
        <f t="shared" si="94"/>
        <v>0</v>
      </c>
      <c r="C5987" s="6"/>
      <c r="D5987" s="6"/>
    </row>
    <row r="5988" spans="1:4" x14ac:dyDescent="0.5">
      <c r="A5988">
        <v>5062.2439999999997</v>
      </c>
      <c r="B5988" s="6">
        <f t="shared" si="94"/>
        <v>1</v>
      </c>
      <c r="C5988" s="6"/>
      <c r="D5988" s="6"/>
    </row>
    <row r="5989" spans="1:4" x14ac:dyDescent="0.5">
      <c r="A5989">
        <v>5618.1779999999999</v>
      </c>
      <c r="B5989" s="6">
        <f t="shared" si="94"/>
        <v>1</v>
      </c>
      <c r="C5989" s="6"/>
      <c r="D5989" s="6"/>
    </row>
    <row r="5990" spans="1:4" x14ac:dyDescent="0.5">
      <c r="A5990">
        <v>5669.4520000000002</v>
      </c>
      <c r="B5990" s="6">
        <f t="shared" si="94"/>
        <v>1</v>
      </c>
      <c r="C5990" s="6"/>
      <c r="D5990" s="6"/>
    </row>
    <row r="5991" spans="1:4" x14ac:dyDescent="0.5">
      <c r="A5991">
        <v>5562.5749999999998</v>
      </c>
      <c r="B5991" s="6">
        <f t="shared" si="94"/>
        <v>1</v>
      </c>
      <c r="C5991" s="6"/>
      <c r="D5991" s="6"/>
    </row>
    <row r="5992" spans="1:4" x14ac:dyDescent="0.5">
      <c r="A5992">
        <v>4900.5209999999997</v>
      </c>
      <c r="B5992" s="6">
        <f t="shared" si="94"/>
        <v>1</v>
      </c>
      <c r="C5992" s="6"/>
      <c r="D5992" s="6"/>
    </row>
    <row r="5993" spans="1:4" x14ac:dyDescent="0.5">
      <c r="A5993">
        <v>3929.5749999999998</v>
      </c>
      <c r="B5993" s="6">
        <f t="shared" si="94"/>
        <v>0</v>
      </c>
      <c r="C5993" s="6"/>
      <c r="D5993" s="6"/>
    </row>
    <row r="5994" spans="1:4" x14ac:dyDescent="0.5">
      <c r="A5994">
        <v>2629.837</v>
      </c>
      <c r="B5994" s="6">
        <f t="shared" si="94"/>
        <v>0</v>
      </c>
      <c r="C5994" s="6"/>
      <c r="D5994" s="6"/>
    </row>
    <row r="5995" spans="1:4" x14ac:dyDescent="0.5">
      <c r="A5995">
        <v>1061.7159999999999</v>
      </c>
      <c r="B5995" s="6">
        <f t="shared" si="94"/>
        <v>0</v>
      </c>
      <c r="C5995" s="6"/>
      <c r="D5995" s="6"/>
    </row>
    <row r="5996" spans="1:4" x14ac:dyDescent="0.5">
      <c r="A5996">
        <v>107.541</v>
      </c>
      <c r="B5996" s="6">
        <f t="shared" si="94"/>
        <v>0</v>
      </c>
      <c r="C5996" s="6"/>
      <c r="D5996" s="6"/>
    </row>
    <row r="5997" spans="1:4" x14ac:dyDescent="0.5">
      <c r="A5997">
        <v>28.4</v>
      </c>
      <c r="B5997" s="6">
        <f t="shared" si="94"/>
        <v>0</v>
      </c>
      <c r="C5997" s="6"/>
      <c r="D5997" s="6"/>
    </row>
    <row r="5998" spans="1:4" x14ac:dyDescent="0.5">
      <c r="A5998">
        <v>17.881</v>
      </c>
      <c r="B5998" s="6">
        <f t="shared" si="94"/>
        <v>0</v>
      </c>
      <c r="C5998" s="6"/>
      <c r="D5998" s="6"/>
    </row>
    <row r="5999" spans="1:4" x14ac:dyDescent="0.5">
      <c r="A5999">
        <v>0</v>
      </c>
      <c r="B5999" s="6">
        <f t="shared" si="94"/>
        <v>0</v>
      </c>
      <c r="C5999" s="6"/>
      <c r="D5999" s="6"/>
    </row>
    <row r="6000" spans="1:4" x14ac:dyDescent="0.5">
      <c r="A6000">
        <v>0</v>
      </c>
      <c r="B6000" s="6">
        <f t="shared" si="94"/>
        <v>0</v>
      </c>
      <c r="C6000" s="6"/>
      <c r="D6000" s="6"/>
    </row>
    <row r="6001" spans="1:4" x14ac:dyDescent="0.5">
      <c r="A6001">
        <v>0</v>
      </c>
      <c r="B6001" s="6">
        <f t="shared" si="94"/>
        <v>0</v>
      </c>
      <c r="C6001" s="6"/>
      <c r="D6001" s="6"/>
    </row>
    <row r="6002" spans="1:4" x14ac:dyDescent="0.5">
      <c r="A6002">
        <v>0</v>
      </c>
      <c r="B6002" s="6">
        <f t="shared" si="94"/>
        <v>0</v>
      </c>
      <c r="C6002" s="6"/>
      <c r="D6002" s="6"/>
    </row>
    <row r="6003" spans="1:4" x14ac:dyDescent="0.5">
      <c r="A6003">
        <v>0</v>
      </c>
      <c r="B6003" s="6">
        <f t="shared" si="94"/>
        <v>0</v>
      </c>
      <c r="C6003" s="6"/>
      <c r="D6003" s="6"/>
    </row>
    <row r="6004" spans="1:4" x14ac:dyDescent="0.5">
      <c r="A6004">
        <v>0</v>
      </c>
      <c r="B6004" s="6">
        <f t="shared" si="94"/>
        <v>0</v>
      </c>
      <c r="C6004" s="6"/>
      <c r="D6004" s="6"/>
    </row>
    <row r="6005" spans="1:4" x14ac:dyDescent="0.5">
      <c r="A6005">
        <v>0</v>
      </c>
      <c r="B6005" s="6">
        <f t="shared" si="94"/>
        <v>0</v>
      </c>
      <c r="C6005" s="6"/>
      <c r="D6005" s="6"/>
    </row>
    <row r="6006" spans="1:4" x14ac:dyDescent="0.5">
      <c r="A6006">
        <v>0</v>
      </c>
      <c r="B6006" s="6">
        <f t="shared" si="94"/>
        <v>0</v>
      </c>
      <c r="C6006" s="6"/>
      <c r="D6006" s="6"/>
    </row>
    <row r="6007" spans="1:4" x14ac:dyDescent="0.5">
      <c r="A6007">
        <v>14.064000000000002</v>
      </c>
      <c r="B6007" s="6">
        <f t="shared" si="94"/>
        <v>0</v>
      </c>
      <c r="C6007" s="6"/>
      <c r="D6007" s="6"/>
    </row>
    <row r="6008" spans="1:4" x14ac:dyDescent="0.5">
      <c r="A6008">
        <v>84.188999999999993</v>
      </c>
      <c r="B6008" s="6">
        <f t="shared" si="94"/>
        <v>0</v>
      </c>
      <c r="C6008" s="6"/>
      <c r="D6008" s="6"/>
    </row>
    <row r="6009" spans="1:4" x14ac:dyDescent="0.5">
      <c r="A6009">
        <v>1041.1690000000001</v>
      </c>
      <c r="B6009" s="6">
        <f t="shared" si="94"/>
        <v>0</v>
      </c>
      <c r="C6009" s="6"/>
      <c r="D6009" s="6"/>
    </row>
    <row r="6010" spans="1:4" x14ac:dyDescent="0.5">
      <c r="A6010">
        <v>2601.89</v>
      </c>
      <c r="B6010" s="6">
        <f t="shared" si="94"/>
        <v>0</v>
      </c>
      <c r="C6010" s="6"/>
      <c r="D6010" s="6"/>
    </row>
    <row r="6011" spans="1:4" x14ac:dyDescent="0.5">
      <c r="A6011">
        <v>3987.1209999999996</v>
      </c>
      <c r="B6011" s="6">
        <f t="shared" si="94"/>
        <v>0</v>
      </c>
      <c r="C6011" s="6"/>
      <c r="D6011" s="6"/>
    </row>
    <row r="6012" spans="1:4" x14ac:dyDescent="0.5">
      <c r="A6012">
        <v>4941.2979999999998</v>
      </c>
      <c r="B6012" s="6">
        <f t="shared" si="94"/>
        <v>1</v>
      </c>
      <c r="C6012" s="6"/>
      <c r="D6012" s="6"/>
    </row>
    <row r="6013" spans="1:4" x14ac:dyDescent="0.5">
      <c r="A6013">
        <v>5471.7979999999998</v>
      </c>
      <c r="B6013" s="6">
        <f t="shared" si="94"/>
        <v>1</v>
      </c>
      <c r="C6013" s="6"/>
      <c r="D6013" s="6"/>
    </row>
    <row r="6014" spans="1:4" x14ac:dyDescent="0.5">
      <c r="A6014">
        <v>5641.2</v>
      </c>
      <c r="B6014" s="6">
        <f t="shared" si="94"/>
        <v>1</v>
      </c>
      <c r="C6014" s="6"/>
      <c r="D6014" s="6"/>
    </row>
    <row r="6015" spans="1:4" x14ac:dyDescent="0.5">
      <c r="A6015">
        <v>5412.8410000000003</v>
      </c>
      <c r="B6015" s="6">
        <f t="shared" si="94"/>
        <v>1</v>
      </c>
      <c r="C6015" s="6"/>
      <c r="D6015" s="6"/>
    </row>
    <row r="6016" spans="1:4" x14ac:dyDescent="0.5">
      <c r="A6016">
        <v>4726.1639999999998</v>
      </c>
      <c r="B6016" s="6">
        <f t="shared" si="94"/>
        <v>0</v>
      </c>
      <c r="C6016" s="6"/>
      <c r="D6016" s="6"/>
    </row>
    <row r="6017" spans="1:4" x14ac:dyDescent="0.5">
      <c r="A6017">
        <v>3878.5010000000002</v>
      </c>
      <c r="B6017" s="6">
        <f t="shared" si="94"/>
        <v>0</v>
      </c>
      <c r="C6017" s="6"/>
      <c r="D6017" s="6"/>
    </row>
    <row r="6018" spans="1:4" x14ac:dyDescent="0.5">
      <c r="A6018">
        <v>2523.3229999999999</v>
      </c>
      <c r="B6018" s="6">
        <f t="shared" si="94"/>
        <v>0</v>
      </c>
      <c r="C6018" s="6"/>
      <c r="D6018" s="6"/>
    </row>
    <row r="6019" spans="1:4" x14ac:dyDescent="0.5">
      <c r="A6019">
        <v>1003.5749999999999</v>
      </c>
      <c r="B6019" s="6">
        <f t="shared" ref="B6019:B6082" si="95">IF(A6019&gt;=$E$9,1,0)</f>
        <v>0</v>
      </c>
      <c r="C6019" s="6"/>
      <c r="D6019" s="6"/>
    </row>
    <row r="6020" spans="1:4" x14ac:dyDescent="0.5">
      <c r="A6020">
        <v>97.266000000000005</v>
      </c>
      <c r="B6020" s="6">
        <f t="shared" si="95"/>
        <v>0</v>
      </c>
      <c r="C6020" s="6"/>
      <c r="D6020" s="6"/>
    </row>
    <row r="6021" spans="1:4" x14ac:dyDescent="0.5">
      <c r="A6021">
        <v>28.228000000000005</v>
      </c>
      <c r="B6021" s="6">
        <f t="shared" si="95"/>
        <v>0</v>
      </c>
      <c r="C6021" s="6"/>
      <c r="D6021" s="6"/>
    </row>
    <row r="6022" spans="1:4" x14ac:dyDescent="0.5">
      <c r="A6022">
        <v>16.498000000000001</v>
      </c>
      <c r="B6022" s="6">
        <f t="shared" si="95"/>
        <v>0</v>
      </c>
      <c r="C6022" s="6"/>
      <c r="D6022" s="6"/>
    </row>
    <row r="6023" spans="1:4" x14ac:dyDescent="0.5">
      <c r="A6023">
        <v>0</v>
      </c>
      <c r="B6023" s="6">
        <f t="shared" si="95"/>
        <v>0</v>
      </c>
      <c r="C6023" s="6"/>
      <c r="D6023" s="6"/>
    </row>
    <row r="6024" spans="1:4" x14ac:dyDescent="0.5">
      <c r="A6024">
        <v>0</v>
      </c>
      <c r="B6024" s="6">
        <f t="shared" si="95"/>
        <v>0</v>
      </c>
      <c r="C6024" s="6"/>
      <c r="D6024" s="6"/>
    </row>
    <row r="6025" spans="1:4" x14ac:dyDescent="0.5">
      <c r="A6025">
        <v>0</v>
      </c>
      <c r="B6025" s="6">
        <f t="shared" si="95"/>
        <v>0</v>
      </c>
      <c r="C6025" s="6"/>
      <c r="D6025" s="6"/>
    </row>
    <row r="6026" spans="1:4" x14ac:dyDescent="0.5">
      <c r="A6026">
        <v>0</v>
      </c>
      <c r="B6026" s="6">
        <f t="shared" si="95"/>
        <v>0</v>
      </c>
      <c r="C6026" s="6"/>
      <c r="D6026" s="6"/>
    </row>
    <row r="6027" spans="1:4" x14ac:dyDescent="0.5">
      <c r="A6027">
        <v>0</v>
      </c>
      <c r="B6027" s="6">
        <f t="shared" si="95"/>
        <v>0</v>
      </c>
      <c r="C6027" s="6"/>
      <c r="D6027" s="6"/>
    </row>
    <row r="6028" spans="1:4" x14ac:dyDescent="0.5">
      <c r="A6028">
        <v>0</v>
      </c>
      <c r="B6028" s="6">
        <f t="shared" si="95"/>
        <v>0</v>
      </c>
      <c r="C6028" s="6"/>
      <c r="D6028" s="6"/>
    </row>
    <row r="6029" spans="1:4" x14ac:dyDescent="0.5">
      <c r="A6029">
        <v>0</v>
      </c>
      <c r="B6029" s="6">
        <f t="shared" si="95"/>
        <v>0</v>
      </c>
      <c r="C6029" s="6"/>
      <c r="D6029" s="6"/>
    </row>
    <row r="6030" spans="1:4" x14ac:dyDescent="0.5">
      <c r="A6030">
        <v>0</v>
      </c>
      <c r="B6030" s="6">
        <f t="shared" si="95"/>
        <v>0</v>
      </c>
      <c r="C6030" s="6"/>
      <c r="D6030" s="6"/>
    </row>
    <row r="6031" spans="1:4" x14ac:dyDescent="0.5">
      <c r="A6031">
        <v>11.882</v>
      </c>
      <c r="B6031" s="6">
        <f t="shared" si="95"/>
        <v>0</v>
      </c>
      <c r="C6031" s="6"/>
      <c r="D6031" s="6"/>
    </row>
    <row r="6032" spans="1:4" x14ac:dyDescent="0.5">
      <c r="A6032">
        <v>67.346999999999994</v>
      </c>
      <c r="B6032" s="6">
        <f t="shared" si="95"/>
        <v>0</v>
      </c>
      <c r="C6032" s="6"/>
      <c r="D6032" s="6"/>
    </row>
    <row r="6033" spans="1:4" x14ac:dyDescent="0.5">
      <c r="A6033">
        <v>826.3359999999999</v>
      </c>
      <c r="B6033" s="6">
        <f t="shared" si="95"/>
        <v>0</v>
      </c>
      <c r="C6033" s="6"/>
      <c r="D6033" s="6"/>
    </row>
    <row r="6034" spans="1:4" x14ac:dyDescent="0.5">
      <c r="A6034">
        <v>2032.0519999999999</v>
      </c>
      <c r="B6034" s="6">
        <f t="shared" si="95"/>
        <v>0</v>
      </c>
      <c r="C6034" s="6"/>
      <c r="D6034" s="6"/>
    </row>
    <row r="6035" spans="1:4" x14ac:dyDescent="0.5">
      <c r="A6035">
        <v>3148.0479999999998</v>
      </c>
      <c r="B6035" s="6">
        <f t="shared" si="95"/>
        <v>0</v>
      </c>
      <c r="C6035" s="6"/>
      <c r="D6035" s="6"/>
    </row>
    <row r="6036" spans="1:4" x14ac:dyDescent="0.5">
      <c r="A6036">
        <v>4005.9630000000002</v>
      </c>
      <c r="B6036" s="6">
        <f t="shared" si="95"/>
        <v>0</v>
      </c>
      <c r="C6036" s="6"/>
      <c r="D6036" s="6"/>
    </row>
    <row r="6037" spans="1:4" x14ac:dyDescent="0.5">
      <c r="A6037">
        <v>4559.8720000000003</v>
      </c>
      <c r="B6037" s="6">
        <f t="shared" si="95"/>
        <v>0</v>
      </c>
      <c r="C6037" s="6"/>
      <c r="D6037" s="6"/>
    </row>
    <row r="6038" spans="1:4" x14ac:dyDescent="0.5">
      <c r="A6038">
        <v>4800.0119999999997</v>
      </c>
      <c r="B6038" s="6">
        <f t="shared" si="95"/>
        <v>0</v>
      </c>
      <c r="C6038" s="6"/>
      <c r="D6038" s="6"/>
    </row>
    <row r="6039" spans="1:4" x14ac:dyDescent="0.5">
      <c r="A6039">
        <v>4629.2700000000004</v>
      </c>
      <c r="B6039" s="6">
        <f t="shared" si="95"/>
        <v>0</v>
      </c>
      <c r="C6039" s="6"/>
      <c r="D6039" s="6"/>
    </row>
    <row r="6040" spans="1:4" x14ac:dyDescent="0.5">
      <c r="A6040">
        <v>4006.4660000000003</v>
      </c>
      <c r="B6040" s="6">
        <f t="shared" si="95"/>
        <v>0</v>
      </c>
      <c r="C6040" s="6"/>
      <c r="D6040" s="6"/>
    </row>
    <row r="6041" spans="1:4" x14ac:dyDescent="0.5">
      <c r="A6041">
        <v>3276.88</v>
      </c>
      <c r="B6041" s="6">
        <f t="shared" si="95"/>
        <v>0</v>
      </c>
      <c r="C6041" s="6"/>
      <c r="D6041" s="6"/>
    </row>
    <row r="6042" spans="1:4" x14ac:dyDescent="0.5">
      <c r="A6042">
        <v>2085.9810000000002</v>
      </c>
      <c r="B6042" s="6">
        <f t="shared" si="95"/>
        <v>0</v>
      </c>
      <c r="C6042" s="6"/>
      <c r="D6042" s="6"/>
    </row>
    <row r="6043" spans="1:4" x14ac:dyDescent="0.5">
      <c r="A6043">
        <v>828.27299999999991</v>
      </c>
      <c r="B6043" s="6">
        <f t="shared" si="95"/>
        <v>0</v>
      </c>
      <c r="C6043" s="6"/>
      <c r="D6043" s="6"/>
    </row>
    <row r="6044" spans="1:4" x14ac:dyDescent="0.5">
      <c r="A6044">
        <v>80.739000000000004</v>
      </c>
      <c r="B6044" s="6">
        <f t="shared" si="95"/>
        <v>0</v>
      </c>
      <c r="C6044" s="6"/>
      <c r="D6044" s="6"/>
    </row>
    <row r="6045" spans="1:4" x14ac:dyDescent="0.5">
      <c r="A6045">
        <v>28.030999999999999</v>
      </c>
      <c r="B6045" s="6">
        <f t="shared" si="95"/>
        <v>0</v>
      </c>
      <c r="C6045" s="6"/>
      <c r="D6045" s="6"/>
    </row>
    <row r="6046" spans="1:4" x14ac:dyDescent="0.5">
      <c r="A6046">
        <v>20.67</v>
      </c>
      <c r="B6046" s="6">
        <f t="shared" si="95"/>
        <v>0</v>
      </c>
      <c r="C6046" s="6"/>
      <c r="D6046" s="6"/>
    </row>
    <row r="6047" spans="1:4" x14ac:dyDescent="0.5">
      <c r="A6047">
        <v>0</v>
      </c>
      <c r="B6047" s="6">
        <f t="shared" si="95"/>
        <v>0</v>
      </c>
      <c r="C6047" s="6"/>
      <c r="D6047" s="6"/>
    </row>
    <row r="6048" spans="1:4" x14ac:dyDescent="0.5">
      <c r="A6048">
        <v>0</v>
      </c>
      <c r="B6048" s="6">
        <f t="shared" si="95"/>
        <v>0</v>
      </c>
      <c r="C6048" s="6"/>
      <c r="D6048" s="6"/>
    </row>
    <row r="6049" spans="1:4" x14ac:dyDescent="0.5">
      <c r="A6049">
        <v>0</v>
      </c>
      <c r="B6049" s="6">
        <f t="shared" si="95"/>
        <v>0</v>
      </c>
      <c r="C6049" s="6"/>
      <c r="D6049" s="6"/>
    </row>
    <row r="6050" spans="1:4" x14ac:dyDescent="0.5">
      <c r="A6050">
        <v>0</v>
      </c>
      <c r="B6050" s="6">
        <f t="shared" si="95"/>
        <v>0</v>
      </c>
      <c r="C6050" s="6"/>
      <c r="D6050" s="6"/>
    </row>
    <row r="6051" spans="1:4" x14ac:dyDescent="0.5">
      <c r="A6051">
        <v>0</v>
      </c>
      <c r="B6051" s="6">
        <f t="shared" si="95"/>
        <v>0</v>
      </c>
      <c r="C6051" s="6"/>
      <c r="D6051" s="6"/>
    </row>
    <row r="6052" spans="1:4" x14ac:dyDescent="0.5">
      <c r="A6052">
        <v>0</v>
      </c>
      <c r="B6052" s="6">
        <f t="shared" si="95"/>
        <v>0</v>
      </c>
      <c r="C6052" s="6"/>
      <c r="D6052" s="6"/>
    </row>
    <row r="6053" spans="1:4" x14ac:dyDescent="0.5">
      <c r="A6053">
        <v>0</v>
      </c>
      <c r="B6053" s="6">
        <f t="shared" si="95"/>
        <v>0</v>
      </c>
      <c r="C6053" s="6"/>
      <c r="D6053" s="6"/>
    </row>
    <row r="6054" spans="1:4" x14ac:dyDescent="0.5">
      <c r="A6054">
        <v>0</v>
      </c>
      <c r="B6054" s="6">
        <f t="shared" si="95"/>
        <v>0</v>
      </c>
      <c r="C6054" s="6"/>
      <c r="D6054" s="6"/>
    </row>
    <row r="6055" spans="1:4" x14ac:dyDescent="0.5">
      <c r="A6055">
        <v>13.065999999999999</v>
      </c>
      <c r="B6055" s="6">
        <f t="shared" si="95"/>
        <v>0</v>
      </c>
      <c r="C6055" s="6"/>
      <c r="D6055" s="6"/>
    </row>
    <row r="6056" spans="1:4" x14ac:dyDescent="0.5">
      <c r="A6056">
        <v>108.093</v>
      </c>
      <c r="B6056" s="6">
        <f t="shared" si="95"/>
        <v>0</v>
      </c>
      <c r="C6056" s="6"/>
      <c r="D6056" s="6"/>
    </row>
    <row r="6057" spans="1:4" x14ac:dyDescent="0.5">
      <c r="A6057">
        <v>1012.836</v>
      </c>
      <c r="B6057" s="6">
        <f t="shared" si="95"/>
        <v>0</v>
      </c>
      <c r="C6057" s="6"/>
      <c r="D6057" s="6"/>
    </row>
    <row r="6058" spans="1:4" x14ac:dyDescent="0.5">
      <c r="A6058">
        <v>2291.3850000000002</v>
      </c>
      <c r="B6058" s="6">
        <f t="shared" si="95"/>
        <v>0</v>
      </c>
      <c r="C6058" s="6"/>
      <c r="D6058" s="6"/>
    </row>
    <row r="6059" spans="1:4" x14ac:dyDescent="0.5">
      <c r="A6059">
        <v>3500.1090000000004</v>
      </c>
      <c r="B6059" s="6">
        <f t="shared" si="95"/>
        <v>0</v>
      </c>
      <c r="C6059" s="6"/>
      <c r="D6059" s="6"/>
    </row>
    <row r="6060" spans="1:4" x14ac:dyDescent="0.5">
      <c r="A6060">
        <v>4289.7269999999999</v>
      </c>
      <c r="B6060" s="6">
        <f t="shared" si="95"/>
        <v>0</v>
      </c>
      <c r="C6060" s="6"/>
      <c r="D6060" s="6"/>
    </row>
    <row r="6061" spans="1:4" x14ac:dyDescent="0.5">
      <c r="A6061">
        <v>4831.9070000000002</v>
      </c>
      <c r="B6061" s="6">
        <f t="shared" si="95"/>
        <v>0</v>
      </c>
      <c r="C6061" s="6"/>
      <c r="D6061" s="6"/>
    </row>
    <row r="6062" spans="1:4" x14ac:dyDescent="0.5">
      <c r="A6062">
        <v>4651.7560000000003</v>
      </c>
      <c r="B6062" s="6">
        <f t="shared" si="95"/>
        <v>0</v>
      </c>
      <c r="C6062" s="6"/>
      <c r="D6062" s="6"/>
    </row>
    <row r="6063" spans="1:4" x14ac:dyDescent="0.5">
      <c r="A6063">
        <v>3937.4539999999997</v>
      </c>
      <c r="B6063" s="6">
        <f t="shared" si="95"/>
        <v>0</v>
      </c>
      <c r="C6063" s="6"/>
      <c r="D6063" s="6"/>
    </row>
    <row r="6064" spans="1:4" x14ac:dyDescent="0.5">
      <c r="A6064">
        <v>3173.9550000000004</v>
      </c>
      <c r="B6064" s="6">
        <f t="shared" si="95"/>
        <v>0</v>
      </c>
      <c r="C6064" s="6"/>
      <c r="D6064" s="6"/>
    </row>
    <row r="6065" spans="1:4" x14ac:dyDescent="0.5">
      <c r="A6065">
        <v>2525.9520000000002</v>
      </c>
      <c r="B6065" s="6">
        <f t="shared" si="95"/>
        <v>0</v>
      </c>
      <c r="C6065" s="6"/>
      <c r="D6065" s="6"/>
    </row>
    <row r="6066" spans="1:4" x14ac:dyDescent="0.5">
      <c r="A6066">
        <v>1576.1569999999999</v>
      </c>
      <c r="B6066" s="6">
        <f t="shared" si="95"/>
        <v>0</v>
      </c>
      <c r="C6066" s="6"/>
      <c r="D6066" s="6"/>
    </row>
    <row r="6067" spans="1:4" x14ac:dyDescent="0.5">
      <c r="A6067">
        <v>722.91300000000001</v>
      </c>
      <c r="B6067" s="6">
        <f t="shared" si="95"/>
        <v>0</v>
      </c>
      <c r="C6067" s="6"/>
      <c r="D6067" s="6"/>
    </row>
    <row r="6068" spans="1:4" x14ac:dyDescent="0.5">
      <c r="A6068">
        <v>78.409000000000006</v>
      </c>
      <c r="B6068" s="6">
        <f t="shared" si="95"/>
        <v>0</v>
      </c>
      <c r="C6068" s="6"/>
      <c r="D6068" s="6"/>
    </row>
    <row r="6069" spans="1:4" x14ac:dyDescent="0.5">
      <c r="A6069">
        <v>33.445</v>
      </c>
      <c r="B6069" s="6">
        <f t="shared" si="95"/>
        <v>0</v>
      </c>
      <c r="C6069" s="6"/>
      <c r="D6069" s="6"/>
    </row>
    <row r="6070" spans="1:4" x14ac:dyDescent="0.5">
      <c r="A6070">
        <v>27.164999999999999</v>
      </c>
      <c r="B6070" s="6">
        <f t="shared" si="95"/>
        <v>0</v>
      </c>
      <c r="C6070" s="6"/>
      <c r="D6070" s="6"/>
    </row>
    <row r="6071" spans="1:4" x14ac:dyDescent="0.5">
      <c r="A6071">
        <v>0</v>
      </c>
      <c r="B6071" s="6">
        <f t="shared" si="95"/>
        <v>0</v>
      </c>
      <c r="C6071" s="6"/>
      <c r="D6071" s="6"/>
    </row>
    <row r="6072" spans="1:4" x14ac:dyDescent="0.5">
      <c r="A6072">
        <v>0</v>
      </c>
      <c r="B6072" s="6">
        <f t="shared" si="95"/>
        <v>0</v>
      </c>
      <c r="C6072" s="6"/>
      <c r="D6072" s="6"/>
    </row>
    <row r="6073" spans="1:4" x14ac:dyDescent="0.5">
      <c r="A6073">
        <v>0</v>
      </c>
      <c r="B6073" s="6">
        <f t="shared" si="95"/>
        <v>0</v>
      </c>
      <c r="C6073" s="6"/>
      <c r="D6073" s="6"/>
    </row>
    <row r="6074" spans="1:4" x14ac:dyDescent="0.5">
      <c r="A6074">
        <v>0</v>
      </c>
      <c r="B6074" s="6">
        <f t="shared" si="95"/>
        <v>0</v>
      </c>
      <c r="C6074" s="6"/>
      <c r="D6074" s="6"/>
    </row>
    <row r="6075" spans="1:4" x14ac:dyDescent="0.5">
      <c r="A6075">
        <v>0</v>
      </c>
      <c r="B6075" s="6">
        <f t="shared" si="95"/>
        <v>0</v>
      </c>
      <c r="C6075" s="6"/>
      <c r="D6075" s="6"/>
    </row>
    <row r="6076" spans="1:4" x14ac:dyDescent="0.5">
      <c r="A6076">
        <v>0</v>
      </c>
      <c r="B6076" s="6">
        <f t="shared" si="95"/>
        <v>0</v>
      </c>
      <c r="C6076" s="6"/>
      <c r="D6076" s="6"/>
    </row>
    <row r="6077" spans="1:4" x14ac:dyDescent="0.5">
      <c r="A6077">
        <v>0</v>
      </c>
      <c r="B6077" s="6">
        <f t="shared" si="95"/>
        <v>0</v>
      </c>
      <c r="C6077" s="6"/>
      <c r="D6077" s="6"/>
    </row>
    <row r="6078" spans="1:4" x14ac:dyDescent="0.5">
      <c r="A6078">
        <v>0</v>
      </c>
      <c r="B6078" s="6">
        <f t="shared" si="95"/>
        <v>0</v>
      </c>
      <c r="C6078" s="6"/>
      <c r="D6078" s="6"/>
    </row>
    <row r="6079" spans="1:4" x14ac:dyDescent="0.5">
      <c r="A6079">
        <v>18.478999999999999</v>
      </c>
      <c r="B6079" s="6">
        <f t="shared" si="95"/>
        <v>0</v>
      </c>
      <c r="C6079" s="6"/>
      <c r="D6079" s="6"/>
    </row>
    <row r="6080" spans="1:4" x14ac:dyDescent="0.5">
      <c r="A6080">
        <v>97.688999999999993</v>
      </c>
      <c r="B6080" s="6">
        <f t="shared" si="95"/>
        <v>0</v>
      </c>
      <c r="C6080" s="6"/>
      <c r="D6080" s="6"/>
    </row>
    <row r="6081" spans="1:4" x14ac:dyDescent="0.5">
      <c r="A6081">
        <v>919.24599999999998</v>
      </c>
      <c r="B6081" s="6">
        <f t="shared" si="95"/>
        <v>0</v>
      </c>
      <c r="C6081" s="6"/>
      <c r="D6081" s="6"/>
    </row>
    <row r="6082" spans="1:4" x14ac:dyDescent="0.5">
      <c r="A6082">
        <v>2095.8009999999999</v>
      </c>
      <c r="B6082" s="6">
        <f t="shared" si="95"/>
        <v>0</v>
      </c>
      <c r="C6082" s="6"/>
      <c r="D6082" s="6"/>
    </row>
    <row r="6083" spans="1:4" x14ac:dyDescent="0.5">
      <c r="A6083">
        <v>3112.2040000000002</v>
      </c>
      <c r="B6083" s="6">
        <f t="shared" ref="B6083:B6146" si="96">IF(A6083&gt;=$E$9,1,0)</f>
        <v>0</v>
      </c>
      <c r="C6083" s="6"/>
      <c r="D6083" s="6"/>
    </row>
    <row r="6084" spans="1:4" x14ac:dyDescent="0.5">
      <c r="A6084">
        <v>3441.7739999999999</v>
      </c>
      <c r="B6084" s="6">
        <f t="shared" si="96"/>
        <v>0</v>
      </c>
      <c r="C6084" s="6"/>
      <c r="D6084" s="6"/>
    </row>
    <row r="6085" spans="1:4" x14ac:dyDescent="0.5">
      <c r="A6085">
        <v>3724.9940000000001</v>
      </c>
      <c r="B6085" s="6">
        <f t="shared" si="96"/>
        <v>0</v>
      </c>
      <c r="C6085" s="6"/>
      <c r="D6085" s="6"/>
    </row>
    <row r="6086" spans="1:4" x14ac:dyDescent="0.5">
      <c r="A6086">
        <v>3290.8</v>
      </c>
      <c r="B6086" s="6">
        <f t="shared" si="96"/>
        <v>0</v>
      </c>
      <c r="C6086" s="6"/>
      <c r="D6086" s="6"/>
    </row>
    <row r="6087" spans="1:4" x14ac:dyDescent="0.5">
      <c r="A6087">
        <v>2857.808</v>
      </c>
      <c r="B6087" s="6">
        <f t="shared" si="96"/>
        <v>0</v>
      </c>
      <c r="C6087" s="6"/>
      <c r="D6087" s="6"/>
    </row>
    <row r="6088" spans="1:4" x14ac:dyDescent="0.5">
      <c r="A6088">
        <v>2237.5039999999999</v>
      </c>
      <c r="B6088" s="6">
        <f t="shared" si="96"/>
        <v>0</v>
      </c>
      <c r="C6088" s="6"/>
      <c r="D6088" s="6"/>
    </row>
    <row r="6089" spans="1:4" x14ac:dyDescent="0.5">
      <c r="A6089">
        <v>1424.6010000000001</v>
      </c>
      <c r="B6089" s="6">
        <f t="shared" si="96"/>
        <v>0</v>
      </c>
      <c r="C6089" s="6"/>
      <c r="D6089" s="6"/>
    </row>
    <row r="6090" spans="1:4" x14ac:dyDescent="0.5">
      <c r="A6090">
        <v>698.73699999999997</v>
      </c>
      <c r="B6090" s="6">
        <f t="shared" si="96"/>
        <v>0</v>
      </c>
      <c r="C6090" s="6"/>
      <c r="D6090" s="6"/>
    </row>
    <row r="6091" spans="1:4" x14ac:dyDescent="0.5">
      <c r="A6091">
        <v>235.203</v>
      </c>
      <c r="B6091" s="6">
        <f t="shared" si="96"/>
        <v>0</v>
      </c>
      <c r="C6091" s="6"/>
      <c r="D6091" s="6"/>
    </row>
    <row r="6092" spans="1:4" x14ac:dyDescent="0.5">
      <c r="A6092">
        <v>44.079000000000001</v>
      </c>
      <c r="B6092" s="6">
        <f t="shared" si="96"/>
        <v>0</v>
      </c>
      <c r="C6092" s="6"/>
      <c r="D6092" s="6"/>
    </row>
    <row r="6093" spans="1:4" x14ac:dyDescent="0.5">
      <c r="A6093">
        <v>28.963999999999999</v>
      </c>
      <c r="B6093" s="6">
        <f t="shared" si="96"/>
        <v>0</v>
      </c>
      <c r="C6093" s="6"/>
      <c r="D6093" s="6"/>
    </row>
    <row r="6094" spans="1:4" x14ac:dyDescent="0.5">
      <c r="A6094">
        <v>23.292000000000002</v>
      </c>
      <c r="B6094" s="6">
        <f t="shared" si="96"/>
        <v>0</v>
      </c>
      <c r="C6094" s="6"/>
      <c r="D6094" s="6"/>
    </row>
    <row r="6095" spans="1:4" x14ac:dyDescent="0.5">
      <c r="A6095">
        <v>0</v>
      </c>
      <c r="B6095" s="6">
        <f t="shared" si="96"/>
        <v>0</v>
      </c>
      <c r="C6095" s="6"/>
      <c r="D6095" s="6"/>
    </row>
    <row r="6096" spans="1:4" x14ac:dyDescent="0.5">
      <c r="A6096">
        <v>0</v>
      </c>
      <c r="B6096" s="6">
        <f t="shared" si="96"/>
        <v>0</v>
      </c>
      <c r="C6096" s="6"/>
      <c r="D6096" s="6"/>
    </row>
    <row r="6097" spans="1:4" x14ac:dyDescent="0.5">
      <c r="A6097">
        <v>0</v>
      </c>
      <c r="B6097" s="6">
        <f t="shared" si="96"/>
        <v>0</v>
      </c>
      <c r="C6097" s="6"/>
      <c r="D6097" s="6"/>
    </row>
    <row r="6098" spans="1:4" x14ac:dyDescent="0.5">
      <c r="A6098">
        <v>0</v>
      </c>
      <c r="B6098" s="6">
        <f t="shared" si="96"/>
        <v>0</v>
      </c>
      <c r="C6098" s="6"/>
      <c r="D6098" s="6"/>
    </row>
    <row r="6099" spans="1:4" x14ac:dyDescent="0.5">
      <c r="A6099">
        <v>0</v>
      </c>
      <c r="B6099" s="6">
        <f t="shared" si="96"/>
        <v>0</v>
      </c>
      <c r="C6099" s="6"/>
      <c r="D6099" s="6"/>
    </row>
    <row r="6100" spans="1:4" x14ac:dyDescent="0.5">
      <c r="A6100">
        <v>0</v>
      </c>
      <c r="B6100" s="6">
        <f t="shared" si="96"/>
        <v>0</v>
      </c>
      <c r="C6100" s="6"/>
      <c r="D6100" s="6"/>
    </row>
    <row r="6101" spans="1:4" x14ac:dyDescent="0.5">
      <c r="A6101">
        <v>0</v>
      </c>
      <c r="B6101" s="6">
        <f t="shared" si="96"/>
        <v>0</v>
      </c>
      <c r="C6101" s="6"/>
      <c r="D6101" s="6"/>
    </row>
    <row r="6102" spans="1:4" x14ac:dyDescent="0.5">
      <c r="A6102">
        <v>0</v>
      </c>
      <c r="B6102" s="6">
        <f t="shared" si="96"/>
        <v>0</v>
      </c>
      <c r="C6102" s="6"/>
      <c r="D6102" s="6"/>
    </row>
    <row r="6103" spans="1:4" x14ac:dyDescent="0.5">
      <c r="A6103">
        <v>19.263000000000002</v>
      </c>
      <c r="B6103" s="6">
        <f t="shared" si="96"/>
        <v>0</v>
      </c>
      <c r="C6103" s="6"/>
      <c r="D6103" s="6"/>
    </row>
    <row r="6104" spans="1:4" x14ac:dyDescent="0.5">
      <c r="A6104">
        <v>25.26</v>
      </c>
      <c r="B6104" s="6">
        <f t="shared" si="96"/>
        <v>0</v>
      </c>
      <c r="C6104" s="6"/>
      <c r="D6104" s="6"/>
    </row>
    <row r="6105" spans="1:4" x14ac:dyDescent="0.5">
      <c r="A6105">
        <v>205.85499999999999</v>
      </c>
      <c r="B6105" s="6">
        <f t="shared" si="96"/>
        <v>0</v>
      </c>
      <c r="C6105" s="6"/>
      <c r="D6105" s="6"/>
    </row>
    <row r="6106" spans="1:4" x14ac:dyDescent="0.5">
      <c r="A6106">
        <v>564.80700000000002</v>
      </c>
      <c r="B6106" s="6">
        <f t="shared" si="96"/>
        <v>0</v>
      </c>
      <c r="C6106" s="6"/>
      <c r="D6106" s="6"/>
    </row>
    <row r="6107" spans="1:4" x14ac:dyDescent="0.5">
      <c r="A6107">
        <v>922.5619999999999</v>
      </c>
      <c r="B6107" s="6">
        <f t="shared" si="96"/>
        <v>0</v>
      </c>
      <c r="C6107" s="6"/>
      <c r="D6107" s="6"/>
    </row>
    <row r="6108" spans="1:4" x14ac:dyDescent="0.5">
      <c r="A6108">
        <v>1320.5640000000001</v>
      </c>
      <c r="B6108" s="6">
        <f t="shared" si="96"/>
        <v>0</v>
      </c>
      <c r="C6108" s="6"/>
      <c r="D6108" s="6"/>
    </row>
    <row r="6109" spans="1:4" x14ac:dyDescent="0.5">
      <c r="A6109">
        <v>1691.625</v>
      </c>
      <c r="B6109" s="6">
        <f t="shared" si="96"/>
        <v>0</v>
      </c>
      <c r="C6109" s="6"/>
      <c r="D6109" s="6"/>
    </row>
    <row r="6110" spans="1:4" x14ac:dyDescent="0.5">
      <c r="A6110">
        <v>1864.9010000000001</v>
      </c>
      <c r="B6110" s="6">
        <f t="shared" si="96"/>
        <v>0</v>
      </c>
      <c r="C6110" s="6"/>
      <c r="D6110" s="6"/>
    </row>
    <row r="6111" spans="1:4" x14ac:dyDescent="0.5">
      <c r="A6111">
        <v>1986.9970000000001</v>
      </c>
      <c r="B6111" s="6">
        <f t="shared" si="96"/>
        <v>0</v>
      </c>
      <c r="C6111" s="6"/>
      <c r="D6111" s="6"/>
    </row>
    <row r="6112" spans="1:4" x14ac:dyDescent="0.5">
      <c r="A6112">
        <v>1738.9690000000001</v>
      </c>
      <c r="B6112" s="6">
        <f t="shared" si="96"/>
        <v>0</v>
      </c>
      <c r="C6112" s="6"/>
      <c r="D6112" s="6"/>
    </row>
    <row r="6113" spans="1:4" x14ac:dyDescent="0.5">
      <c r="A6113">
        <v>1419.164</v>
      </c>
      <c r="B6113" s="6">
        <f t="shared" si="96"/>
        <v>0</v>
      </c>
      <c r="C6113" s="6"/>
      <c r="D6113" s="6"/>
    </row>
    <row r="6114" spans="1:4" x14ac:dyDescent="0.5">
      <c r="A6114">
        <v>753.61400000000003</v>
      </c>
      <c r="B6114" s="6">
        <f t="shared" si="96"/>
        <v>0</v>
      </c>
      <c r="C6114" s="6"/>
      <c r="D6114" s="6"/>
    </row>
    <row r="6115" spans="1:4" x14ac:dyDescent="0.5">
      <c r="A6115">
        <v>401.27999999999992</v>
      </c>
      <c r="B6115" s="6">
        <f t="shared" si="96"/>
        <v>0</v>
      </c>
      <c r="C6115" s="6"/>
      <c r="D6115" s="6"/>
    </row>
    <row r="6116" spans="1:4" x14ac:dyDescent="0.5">
      <c r="A6116">
        <v>47.743000000000002</v>
      </c>
      <c r="B6116" s="6">
        <f t="shared" si="96"/>
        <v>0</v>
      </c>
      <c r="C6116" s="6"/>
      <c r="D6116" s="6"/>
    </row>
    <row r="6117" spans="1:4" x14ac:dyDescent="0.5">
      <c r="A6117">
        <v>31.736999999999998</v>
      </c>
      <c r="B6117" s="6">
        <f t="shared" si="96"/>
        <v>0</v>
      </c>
      <c r="C6117" s="6"/>
      <c r="D6117" s="6"/>
    </row>
    <row r="6118" spans="1:4" x14ac:dyDescent="0.5">
      <c r="A6118">
        <v>25.353999999999999</v>
      </c>
      <c r="B6118" s="6">
        <f t="shared" si="96"/>
        <v>0</v>
      </c>
      <c r="C6118" s="6"/>
      <c r="D6118" s="6"/>
    </row>
    <row r="6119" spans="1:4" x14ac:dyDescent="0.5">
      <c r="A6119">
        <v>0</v>
      </c>
      <c r="B6119" s="6">
        <f t="shared" si="96"/>
        <v>0</v>
      </c>
      <c r="C6119" s="6"/>
      <c r="D6119" s="6"/>
    </row>
    <row r="6120" spans="1:4" x14ac:dyDescent="0.5">
      <c r="A6120">
        <v>0</v>
      </c>
      <c r="B6120" s="6">
        <f t="shared" si="96"/>
        <v>0</v>
      </c>
      <c r="C6120" s="6"/>
      <c r="D6120" s="6"/>
    </row>
    <row r="6121" spans="1:4" x14ac:dyDescent="0.5">
      <c r="A6121">
        <v>0</v>
      </c>
      <c r="B6121" s="6">
        <f t="shared" si="96"/>
        <v>0</v>
      </c>
      <c r="C6121" s="6"/>
      <c r="D6121" s="6"/>
    </row>
    <row r="6122" spans="1:4" x14ac:dyDescent="0.5">
      <c r="A6122">
        <v>0</v>
      </c>
      <c r="B6122" s="6">
        <f t="shared" si="96"/>
        <v>0</v>
      </c>
      <c r="C6122" s="6"/>
      <c r="D6122" s="6"/>
    </row>
    <row r="6123" spans="1:4" x14ac:dyDescent="0.5">
      <c r="A6123">
        <v>0</v>
      </c>
      <c r="B6123" s="6">
        <f t="shared" si="96"/>
        <v>0</v>
      </c>
      <c r="C6123" s="6"/>
      <c r="D6123" s="6"/>
    </row>
    <row r="6124" spans="1:4" x14ac:dyDescent="0.5">
      <c r="A6124">
        <v>0</v>
      </c>
      <c r="B6124" s="6">
        <f t="shared" si="96"/>
        <v>0</v>
      </c>
      <c r="C6124" s="6"/>
      <c r="D6124" s="6"/>
    </row>
    <row r="6125" spans="1:4" x14ac:dyDescent="0.5">
      <c r="A6125">
        <v>0</v>
      </c>
      <c r="B6125" s="6">
        <f t="shared" si="96"/>
        <v>0</v>
      </c>
      <c r="C6125" s="6"/>
      <c r="D6125" s="6"/>
    </row>
    <row r="6126" spans="1:4" x14ac:dyDescent="0.5">
      <c r="A6126">
        <v>0</v>
      </c>
      <c r="B6126" s="6">
        <f t="shared" si="96"/>
        <v>0</v>
      </c>
      <c r="C6126" s="6"/>
      <c r="D6126" s="6"/>
    </row>
    <row r="6127" spans="1:4" x14ac:dyDescent="0.5">
      <c r="A6127">
        <v>20.553000000000001</v>
      </c>
      <c r="B6127" s="6">
        <f t="shared" si="96"/>
        <v>0</v>
      </c>
      <c r="C6127" s="6"/>
      <c r="D6127" s="6"/>
    </row>
    <row r="6128" spans="1:4" x14ac:dyDescent="0.5">
      <c r="A6128">
        <v>47.869</v>
      </c>
      <c r="B6128" s="6">
        <f t="shared" si="96"/>
        <v>0</v>
      </c>
      <c r="C6128" s="6"/>
      <c r="D6128" s="6"/>
    </row>
    <row r="6129" spans="1:4" x14ac:dyDescent="0.5">
      <c r="A6129">
        <v>637.51800000000003</v>
      </c>
      <c r="B6129" s="6">
        <f t="shared" si="96"/>
        <v>0</v>
      </c>
      <c r="C6129" s="6"/>
      <c r="D6129" s="6"/>
    </row>
    <row r="6130" spans="1:4" x14ac:dyDescent="0.5">
      <c r="A6130">
        <v>1729.8209999999997</v>
      </c>
      <c r="B6130" s="6">
        <f t="shared" si="96"/>
        <v>0</v>
      </c>
      <c r="C6130" s="6"/>
      <c r="D6130" s="6"/>
    </row>
    <row r="6131" spans="1:4" x14ac:dyDescent="0.5">
      <c r="A6131">
        <v>2535.873</v>
      </c>
      <c r="B6131" s="6">
        <f t="shared" si="96"/>
        <v>0</v>
      </c>
      <c r="C6131" s="6"/>
      <c r="D6131" s="6"/>
    </row>
    <row r="6132" spans="1:4" x14ac:dyDescent="0.5">
      <c r="A6132">
        <v>3004.335</v>
      </c>
      <c r="B6132" s="6">
        <f t="shared" si="96"/>
        <v>0</v>
      </c>
      <c r="C6132" s="6"/>
      <c r="D6132" s="6"/>
    </row>
    <row r="6133" spans="1:4" x14ac:dyDescent="0.5">
      <c r="A6133">
        <v>3354.2370000000005</v>
      </c>
      <c r="B6133" s="6">
        <f t="shared" si="96"/>
        <v>0</v>
      </c>
      <c r="C6133" s="6"/>
      <c r="D6133" s="6"/>
    </row>
    <row r="6134" spans="1:4" x14ac:dyDescent="0.5">
      <c r="A6134">
        <v>2798.9789999999998</v>
      </c>
      <c r="B6134" s="6">
        <f t="shared" si="96"/>
        <v>0</v>
      </c>
      <c r="C6134" s="6"/>
      <c r="D6134" s="6"/>
    </row>
    <row r="6135" spans="1:4" x14ac:dyDescent="0.5">
      <c r="A6135">
        <v>2669.7060000000001</v>
      </c>
      <c r="B6135" s="6">
        <f t="shared" si="96"/>
        <v>0</v>
      </c>
      <c r="C6135" s="6"/>
      <c r="D6135" s="6"/>
    </row>
    <row r="6136" spans="1:4" x14ac:dyDescent="0.5">
      <c r="A6136">
        <v>2993.9340000000002</v>
      </c>
      <c r="B6136" s="6">
        <f t="shared" si="96"/>
        <v>0</v>
      </c>
      <c r="C6136" s="6"/>
      <c r="D6136" s="6"/>
    </row>
    <row r="6137" spans="1:4" x14ac:dyDescent="0.5">
      <c r="A6137">
        <v>2387.2370000000001</v>
      </c>
      <c r="B6137" s="6">
        <f t="shared" si="96"/>
        <v>0</v>
      </c>
      <c r="C6137" s="6"/>
      <c r="D6137" s="6"/>
    </row>
    <row r="6138" spans="1:4" x14ac:dyDescent="0.5">
      <c r="A6138">
        <v>1405.07</v>
      </c>
      <c r="B6138" s="6">
        <f t="shared" si="96"/>
        <v>0</v>
      </c>
      <c r="C6138" s="6"/>
      <c r="D6138" s="6"/>
    </row>
    <row r="6139" spans="1:4" x14ac:dyDescent="0.5">
      <c r="A6139">
        <v>630.07299999999998</v>
      </c>
      <c r="B6139" s="6">
        <f t="shared" si="96"/>
        <v>0</v>
      </c>
      <c r="C6139" s="6"/>
      <c r="D6139" s="6"/>
    </row>
    <row r="6140" spans="1:4" x14ac:dyDescent="0.5">
      <c r="A6140">
        <v>65.417000000000002</v>
      </c>
      <c r="B6140" s="6">
        <f t="shared" si="96"/>
        <v>0</v>
      </c>
      <c r="C6140" s="6"/>
      <c r="D6140" s="6"/>
    </row>
    <row r="6141" spans="1:4" x14ac:dyDescent="0.5">
      <c r="A6141">
        <v>33.933</v>
      </c>
      <c r="B6141" s="6">
        <f t="shared" si="96"/>
        <v>0</v>
      </c>
      <c r="C6141" s="6"/>
      <c r="D6141" s="6"/>
    </row>
    <row r="6142" spans="1:4" x14ac:dyDescent="0.5">
      <c r="A6142">
        <v>26.077000000000005</v>
      </c>
      <c r="B6142" s="6">
        <f t="shared" si="96"/>
        <v>0</v>
      </c>
      <c r="C6142" s="6"/>
      <c r="D6142" s="6"/>
    </row>
    <row r="6143" spans="1:4" x14ac:dyDescent="0.5">
      <c r="A6143">
        <v>0</v>
      </c>
      <c r="B6143" s="6">
        <f t="shared" si="96"/>
        <v>0</v>
      </c>
      <c r="C6143" s="6"/>
      <c r="D6143" s="6"/>
    </row>
    <row r="6144" spans="1:4" x14ac:dyDescent="0.5">
      <c r="A6144">
        <v>0</v>
      </c>
      <c r="B6144" s="6">
        <f t="shared" si="96"/>
        <v>0</v>
      </c>
      <c r="C6144" s="6"/>
      <c r="D6144" s="6"/>
    </row>
    <row r="6145" spans="1:4" x14ac:dyDescent="0.5">
      <c r="A6145">
        <v>0</v>
      </c>
      <c r="B6145" s="6">
        <f t="shared" si="96"/>
        <v>0</v>
      </c>
      <c r="C6145" s="6"/>
      <c r="D6145" s="6"/>
    </row>
    <row r="6146" spans="1:4" x14ac:dyDescent="0.5">
      <c r="A6146">
        <v>0</v>
      </c>
      <c r="B6146" s="6">
        <f t="shared" si="96"/>
        <v>0</v>
      </c>
      <c r="C6146" s="6"/>
      <c r="D6146" s="6"/>
    </row>
    <row r="6147" spans="1:4" x14ac:dyDescent="0.5">
      <c r="A6147">
        <v>0</v>
      </c>
      <c r="B6147" s="6">
        <f t="shared" ref="B6147:B6210" si="97">IF(A6147&gt;=$E$9,1,0)</f>
        <v>0</v>
      </c>
      <c r="C6147" s="6"/>
      <c r="D6147" s="6"/>
    </row>
    <row r="6148" spans="1:4" x14ac:dyDescent="0.5">
      <c r="A6148">
        <v>0</v>
      </c>
      <c r="B6148" s="6">
        <f t="shared" si="97"/>
        <v>0</v>
      </c>
      <c r="C6148" s="6"/>
      <c r="D6148" s="6"/>
    </row>
    <row r="6149" spans="1:4" x14ac:dyDescent="0.5">
      <c r="A6149">
        <v>0</v>
      </c>
      <c r="B6149" s="6">
        <f t="shared" si="97"/>
        <v>0</v>
      </c>
      <c r="C6149" s="6"/>
      <c r="D6149" s="6"/>
    </row>
    <row r="6150" spans="1:4" x14ac:dyDescent="0.5">
      <c r="A6150">
        <v>0</v>
      </c>
      <c r="B6150" s="6">
        <f t="shared" si="97"/>
        <v>0</v>
      </c>
      <c r="C6150" s="6"/>
      <c r="D6150" s="6"/>
    </row>
    <row r="6151" spans="1:4" x14ac:dyDescent="0.5">
      <c r="A6151">
        <v>21.425999999999998</v>
      </c>
      <c r="B6151" s="6">
        <f t="shared" si="97"/>
        <v>0</v>
      </c>
      <c r="C6151" s="6"/>
      <c r="D6151" s="6"/>
    </row>
    <row r="6152" spans="1:4" x14ac:dyDescent="0.5">
      <c r="A6152">
        <v>64.132000000000005</v>
      </c>
      <c r="B6152" s="6">
        <f t="shared" si="97"/>
        <v>0</v>
      </c>
      <c r="C6152" s="6"/>
      <c r="D6152" s="6"/>
    </row>
    <row r="6153" spans="1:4" x14ac:dyDescent="0.5">
      <c r="A6153">
        <v>805.34100000000001</v>
      </c>
      <c r="B6153" s="6">
        <f t="shared" si="97"/>
        <v>0</v>
      </c>
      <c r="C6153" s="6"/>
      <c r="D6153" s="6"/>
    </row>
    <row r="6154" spans="1:4" x14ac:dyDescent="0.5">
      <c r="A6154">
        <v>1920.8720000000003</v>
      </c>
      <c r="B6154" s="6">
        <f t="shared" si="97"/>
        <v>0</v>
      </c>
      <c r="C6154" s="6"/>
      <c r="D6154" s="6"/>
    </row>
    <row r="6155" spans="1:4" x14ac:dyDescent="0.5">
      <c r="A6155">
        <v>2907.5360000000001</v>
      </c>
      <c r="B6155" s="6">
        <f t="shared" si="97"/>
        <v>0</v>
      </c>
      <c r="C6155" s="6"/>
      <c r="D6155" s="6"/>
    </row>
    <row r="6156" spans="1:4" x14ac:dyDescent="0.5">
      <c r="A6156">
        <v>3283.8690000000001</v>
      </c>
      <c r="B6156" s="6">
        <f t="shared" si="97"/>
        <v>0</v>
      </c>
      <c r="C6156" s="6"/>
      <c r="D6156" s="6"/>
    </row>
    <row r="6157" spans="1:4" x14ac:dyDescent="0.5">
      <c r="A6157">
        <v>3435.8539999999994</v>
      </c>
      <c r="B6157" s="6">
        <f t="shared" si="97"/>
        <v>0</v>
      </c>
      <c r="C6157" s="6"/>
      <c r="D6157" s="6"/>
    </row>
    <row r="6158" spans="1:4" x14ac:dyDescent="0.5">
      <c r="A6158">
        <v>3121.7429999999995</v>
      </c>
      <c r="B6158" s="6">
        <f t="shared" si="97"/>
        <v>0</v>
      </c>
      <c r="C6158" s="6"/>
      <c r="D6158" s="6"/>
    </row>
    <row r="6159" spans="1:4" x14ac:dyDescent="0.5">
      <c r="A6159">
        <v>2548.598</v>
      </c>
      <c r="B6159" s="6">
        <f t="shared" si="97"/>
        <v>0</v>
      </c>
      <c r="C6159" s="6"/>
      <c r="D6159" s="6"/>
    </row>
    <row r="6160" spans="1:4" x14ac:dyDescent="0.5">
      <c r="A6160">
        <v>1412.182</v>
      </c>
      <c r="B6160" s="6">
        <f t="shared" si="97"/>
        <v>0</v>
      </c>
      <c r="C6160" s="6"/>
      <c r="D6160" s="6"/>
    </row>
    <row r="6161" spans="1:4" x14ac:dyDescent="0.5">
      <c r="A6161">
        <v>956.68700000000013</v>
      </c>
      <c r="B6161" s="6">
        <f t="shared" si="97"/>
        <v>0</v>
      </c>
      <c r="C6161" s="6"/>
      <c r="D6161" s="6"/>
    </row>
    <row r="6162" spans="1:4" x14ac:dyDescent="0.5">
      <c r="A6162">
        <v>569.45299999999997</v>
      </c>
      <c r="B6162" s="6">
        <f t="shared" si="97"/>
        <v>0</v>
      </c>
      <c r="C6162" s="6"/>
      <c r="D6162" s="6"/>
    </row>
    <row r="6163" spans="1:4" x14ac:dyDescent="0.5">
      <c r="A6163">
        <v>307.14999999999998</v>
      </c>
      <c r="B6163" s="6">
        <f t="shared" si="97"/>
        <v>0</v>
      </c>
      <c r="C6163" s="6"/>
      <c r="D6163" s="6"/>
    </row>
    <row r="6164" spans="1:4" x14ac:dyDescent="0.5">
      <c r="A6164">
        <v>44.978999999999999</v>
      </c>
      <c r="B6164" s="6">
        <f t="shared" si="97"/>
        <v>0</v>
      </c>
      <c r="C6164" s="6"/>
      <c r="D6164" s="6"/>
    </row>
    <row r="6165" spans="1:4" x14ac:dyDescent="0.5">
      <c r="A6165">
        <v>30.984999999999999</v>
      </c>
      <c r="B6165" s="6">
        <f t="shared" si="97"/>
        <v>0</v>
      </c>
      <c r="C6165" s="6"/>
      <c r="D6165" s="6"/>
    </row>
    <row r="6166" spans="1:4" x14ac:dyDescent="0.5">
      <c r="A6166">
        <v>23.75</v>
      </c>
      <c r="B6166" s="6">
        <f t="shared" si="97"/>
        <v>0</v>
      </c>
      <c r="C6166" s="6"/>
      <c r="D6166" s="6"/>
    </row>
    <row r="6167" spans="1:4" x14ac:dyDescent="0.5">
      <c r="A6167">
        <v>0</v>
      </c>
      <c r="B6167" s="6">
        <f t="shared" si="97"/>
        <v>0</v>
      </c>
      <c r="C6167" s="6"/>
      <c r="D6167" s="6"/>
    </row>
    <row r="6168" spans="1:4" x14ac:dyDescent="0.5">
      <c r="A6168">
        <v>0</v>
      </c>
      <c r="B6168" s="6">
        <f t="shared" si="97"/>
        <v>0</v>
      </c>
      <c r="C6168" s="6"/>
      <c r="D6168" s="6"/>
    </row>
    <row r="6169" spans="1:4" x14ac:dyDescent="0.5">
      <c r="A6169">
        <v>0</v>
      </c>
      <c r="B6169" s="6">
        <f t="shared" si="97"/>
        <v>0</v>
      </c>
      <c r="C6169" s="6"/>
      <c r="D6169" s="6"/>
    </row>
    <row r="6170" spans="1:4" x14ac:dyDescent="0.5">
      <c r="A6170">
        <v>0</v>
      </c>
      <c r="B6170" s="6">
        <f t="shared" si="97"/>
        <v>0</v>
      </c>
      <c r="C6170" s="6"/>
      <c r="D6170" s="6"/>
    </row>
    <row r="6171" spans="1:4" x14ac:dyDescent="0.5">
      <c r="A6171">
        <v>0</v>
      </c>
      <c r="B6171" s="6">
        <f t="shared" si="97"/>
        <v>0</v>
      </c>
      <c r="C6171" s="6"/>
      <c r="D6171" s="6"/>
    </row>
    <row r="6172" spans="1:4" x14ac:dyDescent="0.5">
      <c r="A6172">
        <v>0</v>
      </c>
      <c r="B6172" s="6">
        <f t="shared" si="97"/>
        <v>0</v>
      </c>
      <c r="C6172" s="6"/>
      <c r="D6172" s="6"/>
    </row>
    <row r="6173" spans="1:4" x14ac:dyDescent="0.5">
      <c r="A6173">
        <v>0</v>
      </c>
      <c r="B6173" s="6">
        <f t="shared" si="97"/>
        <v>0</v>
      </c>
      <c r="C6173" s="6"/>
      <c r="D6173" s="6"/>
    </row>
    <row r="6174" spans="1:4" x14ac:dyDescent="0.5">
      <c r="A6174">
        <v>0</v>
      </c>
      <c r="B6174" s="6">
        <f t="shared" si="97"/>
        <v>0</v>
      </c>
      <c r="C6174" s="6"/>
      <c r="D6174" s="6"/>
    </row>
    <row r="6175" spans="1:4" x14ac:dyDescent="0.5">
      <c r="A6175">
        <v>22.756</v>
      </c>
      <c r="B6175" s="6">
        <f t="shared" si="97"/>
        <v>0</v>
      </c>
      <c r="C6175" s="6"/>
      <c r="D6175" s="6"/>
    </row>
    <row r="6176" spans="1:4" x14ac:dyDescent="0.5">
      <c r="A6176">
        <v>41.567999999999998</v>
      </c>
      <c r="B6176" s="6">
        <f t="shared" si="97"/>
        <v>0</v>
      </c>
      <c r="C6176" s="6"/>
      <c r="D6176" s="6"/>
    </row>
    <row r="6177" spans="1:4" x14ac:dyDescent="0.5">
      <c r="A6177">
        <v>378.267</v>
      </c>
      <c r="B6177" s="6">
        <f t="shared" si="97"/>
        <v>0</v>
      </c>
      <c r="C6177" s="6"/>
      <c r="D6177" s="6"/>
    </row>
    <row r="6178" spans="1:4" x14ac:dyDescent="0.5">
      <c r="A6178">
        <v>777.72699999999998</v>
      </c>
      <c r="B6178" s="6">
        <f t="shared" si="97"/>
        <v>0</v>
      </c>
      <c r="C6178" s="6"/>
      <c r="D6178" s="6"/>
    </row>
    <row r="6179" spans="1:4" x14ac:dyDescent="0.5">
      <c r="A6179">
        <v>1003.229</v>
      </c>
      <c r="B6179" s="6">
        <f t="shared" si="97"/>
        <v>0</v>
      </c>
      <c r="C6179" s="6"/>
      <c r="D6179" s="6"/>
    </row>
    <row r="6180" spans="1:4" x14ac:dyDescent="0.5">
      <c r="A6180">
        <v>1262.1179999999999</v>
      </c>
      <c r="B6180" s="6">
        <f t="shared" si="97"/>
        <v>0</v>
      </c>
      <c r="C6180" s="6"/>
      <c r="D6180" s="6"/>
    </row>
    <row r="6181" spans="1:4" x14ac:dyDescent="0.5">
      <c r="A6181">
        <v>1061.0150000000001</v>
      </c>
      <c r="B6181" s="6">
        <f t="shared" si="97"/>
        <v>0</v>
      </c>
      <c r="C6181" s="6"/>
      <c r="D6181" s="6"/>
    </row>
    <row r="6182" spans="1:4" x14ac:dyDescent="0.5">
      <c r="A6182">
        <v>1127.3320000000001</v>
      </c>
      <c r="B6182" s="6">
        <f t="shared" si="97"/>
        <v>0</v>
      </c>
      <c r="C6182" s="6"/>
      <c r="D6182" s="6"/>
    </row>
    <row r="6183" spans="1:4" x14ac:dyDescent="0.5">
      <c r="A6183">
        <v>928.10400000000004</v>
      </c>
      <c r="B6183" s="6">
        <f t="shared" si="97"/>
        <v>0</v>
      </c>
      <c r="C6183" s="6"/>
      <c r="D6183" s="6"/>
    </row>
    <row r="6184" spans="1:4" x14ac:dyDescent="0.5">
      <c r="A6184">
        <v>827.40899999999988</v>
      </c>
      <c r="B6184" s="6">
        <f t="shared" si="97"/>
        <v>0</v>
      </c>
      <c r="C6184" s="6"/>
      <c r="D6184" s="6"/>
    </row>
    <row r="6185" spans="1:4" x14ac:dyDescent="0.5">
      <c r="A6185">
        <v>629.17600000000004</v>
      </c>
      <c r="B6185" s="6">
        <f t="shared" si="97"/>
        <v>0</v>
      </c>
      <c r="C6185" s="6"/>
      <c r="D6185" s="6"/>
    </row>
    <row r="6186" spans="1:4" x14ac:dyDescent="0.5">
      <c r="A6186">
        <v>341.79899999999998</v>
      </c>
      <c r="B6186" s="6">
        <f t="shared" si="97"/>
        <v>0</v>
      </c>
      <c r="C6186" s="6"/>
      <c r="D6186" s="6"/>
    </row>
    <row r="6187" spans="1:4" x14ac:dyDescent="0.5">
      <c r="A6187">
        <v>146.68199999999999</v>
      </c>
      <c r="B6187" s="6">
        <f t="shared" si="97"/>
        <v>0</v>
      </c>
      <c r="C6187" s="6"/>
      <c r="D6187" s="6"/>
    </row>
    <row r="6188" spans="1:4" x14ac:dyDescent="0.5">
      <c r="A6188">
        <v>35.683</v>
      </c>
      <c r="B6188" s="6">
        <f t="shared" si="97"/>
        <v>0</v>
      </c>
      <c r="C6188" s="6"/>
      <c r="D6188" s="6"/>
    </row>
    <row r="6189" spans="1:4" x14ac:dyDescent="0.5">
      <c r="A6189">
        <v>32.031999999999996</v>
      </c>
      <c r="B6189" s="6">
        <f t="shared" si="97"/>
        <v>0</v>
      </c>
      <c r="C6189" s="6"/>
      <c r="D6189" s="6"/>
    </row>
    <row r="6190" spans="1:4" x14ac:dyDescent="0.5">
      <c r="A6190">
        <v>25.184000000000001</v>
      </c>
      <c r="B6190" s="6">
        <f t="shared" si="97"/>
        <v>0</v>
      </c>
      <c r="C6190" s="6"/>
      <c r="D6190" s="6"/>
    </row>
    <row r="6191" spans="1:4" x14ac:dyDescent="0.5">
      <c r="A6191">
        <v>0</v>
      </c>
      <c r="B6191" s="6">
        <f t="shared" si="97"/>
        <v>0</v>
      </c>
      <c r="C6191" s="6"/>
      <c r="D6191" s="6"/>
    </row>
    <row r="6192" spans="1:4" x14ac:dyDescent="0.5">
      <c r="A6192">
        <v>0</v>
      </c>
      <c r="B6192" s="6">
        <f t="shared" si="97"/>
        <v>0</v>
      </c>
      <c r="C6192" s="6"/>
      <c r="D6192" s="6"/>
    </row>
    <row r="6193" spans="1:4" x14ac:dyDescent="0.5">
      <c r="A6193">
        <v>0</v>
      </c>
      <c r="B6193" s="6">
        <f t="shared" si="97"/>
        <v>0</v>
      </c>
      <c r="C6193" s="6"/>
      <c r="D6193" s="6"/>
    </row>
    <row r="6194" spans="1:4" x14ac:dyDescent="0.5">
      <c r="A6194">
        <v>0</v>
      </c>
      <c r="B6194" s="6">
        <f t="shared" si="97"/>
        <v>0</v>
      </c>
      <c r="C6194" s="6"/>
      <c r="D6194" s="6"/>
    </row>
    <row r="6195" spans="1:4" x14ac:dyDescent="0.5">
      <c r="A6195">
        <v>0</v>
      </c>
      <c r="B6195" s="6">
        <f t="shared" si="97"/>
        <v>0</v>
      </c>
      <c r="C6195" s="6"/>
      <c r="D6195" s="6"/>
    </row>
    <row r="6196" spans="1:4" x14ac:dyDescent="0.5">
      <c r="A6196">
        <v>0</v>
      </c>
      <c r="B6196" s="6">
        <f t="shared" si="97"/>
        <v>0</v>
      </c>
      <c r="C6196" s="6"/>
      <c r="D6196" s="6"/>
    </row>
    <row r="6197" spans="1:4" x14ac:dyDescent="0.5">
      <c r="A6197">
        <v>0</v>
      </c>
      <c r="B6197" s="6">
        <f t="shared" si="97"/>
        <v>0</v>
      </c>
      <c r="C6197" s="6"/>
      <c r="D6197" s="6"/>
    </row>
    <row r="6198" spans="1:4" x14ac:dyDescent="0.5">
      <c r="A6198">
        <v>0</v>
      </c>
      <c r="B6198" s="6">
        <f t="shared" si="97"/>
        <v>0</v>
      </c>
      <c r="C6198" s="6"/>
      <c r="D6198" s="6"/>
    </row>
    <row r="6199" spans="1:4" x14ac:dyDescent="0.5">
      <c r="A6199">
        <v>21.696999999999999</v>
      </c>
      <c r="B6199" s="6">
        <f t="shared" si="97"/>
        <v>0</v>
      </c>
      <c r="C6199" s="6"/>
      <c r="D6199" s="6"/>
    </row>
    <row r="6200" spans="1:4" x14ac:dyDescent="0.5">
      <c r="A6200">
        <v>29.343</v>
      </c>
      <c r="B6200" s="6">
        <f t="shared" si="97"/>
        <v>0</v>
      </c>
      <c r="C6200" s="6"/>
      <c r="D6200" s="6"/>
    </row>
    <row r="6201" spans="1:4" x14ac:dyDescent="0.5">
      <c r="A6201">
        <v>263.27999999999997</v>
      </c>
      <c r="B6201" s="6">
        <f t="shared" si="97"/>
        <v>0</v>
      </c>
      <c r="C6201" s="6"/>
      <c r="D6201" s="6"/>
    </row>
    <row r="6202" spans="1:4" x14ac:dyDescent="0.5">
      <c r="A6202">
        <v>785.149</v>
      </c>
      <c r="B6202" s="6">
        <f t="shared" si="97"/>
        <v>0</v>
      </c>
      <c r="C6202" s="6"/>
      <c r="D6202" s="6"/>
    </row>
    <row r="6203" spans="1:4" x14ac:dyDescent="0.5">
      <c r="A6203">
        <v>1273.8119999999999</v>
      </c>
      <c r="B6203" s="6">
        <f t="shared" si="97"/>
        <v>0</v>
      </c>
      <c r="C6203" s="6"/>
      <c r="D6203" s="6"/>
    </row>
    <row r="6204" spans="1:4" x14ac:dyDescent="0.5">
      <c r="A6204">
        <v>1717.18</v>
      </c>
      <c r="B6204" s="6">
        <f t="shared" si="97"/>
        <v>0</v>
      </c>
      <c r="C6204" s="6"/>
      <c r="D6204" s="6"/>
    </row>
    <row r="6205" spans="1:4" x14ac:dyDescent="0.5">
      <c r="A6205">
        <v>2335.4299999999998</v>
      </c>
      <c r="B6205" s="6">
        <f t="shared" si="97"/>
        <v>0</v>
      </c>
      <c r="C6205" s="6"/>
      <c r="D6205" s="6"/>
    </row>
    <row r="6206" spans="1:4" x14ac:dyDescent="0.5">
      <c r="A6206">
        <v>2467.0949999999998</v>
      </c>
      <c r="B6206" s="6">
        <f t="shared" si="97"/>
        <v>0</v>
      </c>
      <c r="C6206" s="6"/>
      <c r="D6206" s="6"/>
    </row>
    <row r="6207" spans="1:4" x14ac:dyDescent="0.5">
      <c r="A6207">
        <v>2539.5439999999999</v>
      </c>
      <c r="B6207" s="6">
        <f t="shared" si="97"/>
        <v>0</v>
      </c>
      <c r="C6207" s="6"/>
      <c r="D6207" s="6"/>
    </row>
    <row r="6208" spans="1:4" x14ac:dyDescent="0.5">
      <c r="A6208">
        <v>1998.8210000000001</v>
      </c>
      <c r="B6208" s="6">
        <f t="shared" si="97"/>
        <v>0</v>
      </c>
      <c r="C6208" s="6"/>
      <c r="D6208" s="6"/>
    </row>
    <row r="6209" spans="1:4" x14ac:dyDescent="0.5">
      <c r="A6209">
        <v>1330.277</v>
      </c>
      <c r="B6209" s="6">
        <f t="shared" si="97"/>
        <v>0</v>
      </c>
      <c r="C6209" s="6"/>
      <c r="D6209" s="6"/>
    </row>
    <row r="6210" spans="1:4" x14ac:dyDescent="0.5">
      <c r="A6210">
        <v>958.67700000000002</v>
      </c>
      <c r="B6210" s="6">
        <f t="shared" si="97"/>
        <v>0</v>
      </c>
      <c r="C6210" s="6"/>
      <c r="D6210" s="6"/>
    </row>
    <row r="6211" spans="1:4" x14ac:dyDescent="0.5">
      <c r="A6211">
        <v>335.72500000000002</v>
      </c>
      <c r="B6211" s="6">
        <f t="shared" ref="B6211:B6274" si="98">IF(A6211&gt;=$E$9,1,0)</f>
        <v>0</v>
      </c>
      <c r="C6211" s="6"/>
      <c r="D6211" s="6"/>
    </row>
    <row r="6212" spans="1:4" x14ac:dyDescent="0.5">
      <c r="A6212">
        <v>43.06</v>
      </c>
      <c r="B6212" s="6">
        <f t="shared" si="98"/>
        <v>0</v>
      </c>
      <c r="C6212" s="6"/>
      <c r="D6212" s="6"/>
    </row>
    <row r="6213" spans="1:4" x14ac:dyDescent="0.5">
      <c r="A6213">
        <v>31.137</v>
      </c>
      <c r="B6213" s="6">
        <f t="shared" si="98"/>
        <v>0</v>
      </c>
      <c r="C6213" s="6"/>
      <c r="D6213" s="6"/>
    </row>
    <row r="6214" spans="1:4" x14ac:dyDescent="0.5">
      <c r="A6214">
        <v>25.204999999999998</v>
      </c>
      <c r="B6214" s="6">
        <f t="shared" si="98"/>
        <v>0</v>
      </c>
      <c r="C6214" s="6"/>
      <c r="D6214" s="6"/>
    </row>
    <row r="6215" spans="1:4" x14ac:dyDescent="0.5">
      <c r="A6215">
        <v>0</v>
      </c>
      <c r="B6215" s="6">
        <f t="shared" si="98"/>
        <v>0</v>
      </c>
      <c r="C6215" s="6"/>
      <c r="D6215" s="6"/>
    </row>
    <row r="6216" spans="1:4" x14ac:dyDescent="0.5">
      <c r="A6216">
        <v>0</v>
      </c>
      <c r="B6216" s="6">
        <f t="shared" si="98"/>
        <v>0</v>
      </c>
      <c r="C6216" s="6"/>
      <c r="D6216" s="6"/>
    </row>
    <row r="6217" spans="1:4" x14ac:dyDescent="0.5">
      <c r="A6217">
        <v>0</v>
      </c>
      <c r="B6217" s="6">
        <f t="shared" si="98"/>
        <v>0</v>
      </c>
      <c r="C6217" s="6"/>
      <c r="D6217" s="6"/>
    </row>
    <row r="6218" spans="1:4" x14ac:dyDescent="0.5">
      <c r="A6218">
        <v>0</v>
      </c>
      <c r="B6218" s="6">
        <f t="shared" si="98"/>
        <v>0</v>
      </c>
      <c r="C6218" s="6"/>
      <c r="D6218" s="6"/>
    </row>
    <row r="6219" spans="1:4" x14ac:dyDescent="0.5">
      <c r="A6219">
        <v>0</v>
      </c>
      <c r="B6219" s="6">
        <f t="shared" si="98"/>
        <v>0</v>
      </c>
      <c r="C6219" s="6"/>
      <c r="D6219" s="6"/>
    </row>
    <row r="6220" spans="1:4" x14ac:dyDescent="0.5">
      <c r="A6220">
        <v>0</v>
      </c>
      <c r="B6220" s="6">
        <f t="shared" si="98"/>
        <v>0</v>
      </c>
      <c r="C6220" s="6"/>
      <c r="D6220" s="6"/>
    </row>
    <row r="6221" spans="1:4" x14ac:dyDescent="0.5">
      <c r="A6221">
        <v>0</v>
      </c>
      <c r="B6221" s="6">
        <f t="shared" si="98"/>
        <v>0</v>
      </c>
      <c r="C6221" s="6"/>
      <c r="D6221" s="6"/>
    </row>
    <row r="6222" spans="1:4" x14ac:dyDescent="0.5">
      <c r="A6222">
        <v>0</v>
      </c>
      <c r="B6222" s="6">
        <f t="shared" si="98"/>
        <v>0</v>
      </c>
      <c r="C6222" s="6"/>
      <c r="D6222" s="6"/>
    </row>
    <row r="6223" spans="1:4" x14ac:dyDescent="0.5">
      <c r="A6223">
        <v>21.509</v>
      </c>
      <c r="B6223" s="6">
        <f t="shared" si="98"/>
        <v>0</v>
      </c>
      <c r="C6223" s="6"/>
      <c r="D6223" s="6"/>
    </row>
    <row r="6224" spans="1:4" x14ac:dyDescent="0.5">
      <c r="A6224">
        <v>37.918999999999997</v>
      </c>
      <c r="B6224" s="6">
        <f t="shared" si="98"/>
        <v>0</v>
      </c>
      <c r="C6224" s="6"/>
      <c r="D6224" s="6"/>
    </row>
    <row r="6225" spans="1:4" x14ac:dyDescent="0.5">
      <c r="A6225">
        <v>357.21</v>
      </c>
      <c r="B6225" s="6">
        <f t="shared" si="98"/>
        <v>0</v>
      </c>
      <c r="C6225" s="6"/>
      <c r="D6225" s="6"/>
    </row>
    <row r="6226" spans="1:4" x14ac:dyDescent="0.5">
      <c r="A6226">
        <v>775.52200000000005</v>
      </c>
      <c r="B6226" s="6">
        <f t="shared" si="98"/>
        <v>0</v>
      </c>
      <c r="C6226" s="6"/>
      <c r="D6226" s="6"/>
    </row>
    <row r="6227" spans="1:4" x14ac:dyDescent="0.5">
      <c r="A6227">
        <v>1240.2729999999999</v>
      </c>
      <c r="B6227" s="6">
        <f t="shared" si="98"/>
        <v>0</v>
      </c>
      <c r="C6227" s="6"/>
      <c r="D6227" s="6"/>
    </row>
    <row r="6228" spans="1:4" x14ac:dyDescent="0.5">
      <c r="A6228">
        <v>1478.26</v>
      </c>
      <c r="B6228" s="6">
        <f t="shared" si="98"/>
        <v>0</v>
      </c>
      <c r="C6228" s="6"/>
      <c r="D6228" s="6"/>
    </row>
    <row r="6229" spans="1:4" x14ac:dyDescent="0.5">
      <c r="A6229">
        <v>1778.6219999999998</v>
      </c>
      <c r="B6229" s="6">
        <f t="shared" si="98"/>
        <v>0</v>
      </c>
      <c r="C6229" s="6"/>
      <c r="D6229" s="6"/>
    </row>
    <row r="6230" spans="1:4" x14ac:dyDescent="0.5">
      <c r="A6230">
        <v>1920.3120000000001</v>
      </c>
      <c r="B6230" s="6">
        <f t="shared" si="98"/>
        <v>0</v>
      </c>
      <c r="C6230" s="6"/>
      <c r="D6230" s="6"/>
    </row>
    <row r="6231" spans="1:4" x14ac:dyDescent="0.5">
      <c r="A6231">
        <v>1918.415</v>
      </c>
      <c r="B6231" s="6">
        <f t="shared" si="98"/>
        <v>0</v>
      </c>
      <c r="C6231" s="6"/>
      <c r="D6231" s="6"/>
    </row>
    <row r="6232" spans="1:4" x14ac:dyDescent="0.5">
      <c r="A6232">
        <v>1445.367</v>
      </c>
      <c r="B6232" s="6">
        <f t="shared" si="98"/>
        <v>0</v>
      </c>
      <c r="C6232" s="6"/>
      <c r="D6232" s="6"/>
    </row>
    <row r="6233" spans="1:4" x14ac:dyDescent="0.5">
      <c r="A6233">
        <v>1007.528</v>
      </c>
      <c r="B6233" s="6">
        <f t="shared" si="98"/>
        <v>0</v>
      </c>
      <c r="C6233" s="6"/>
      <c r="D6233" s="6"/>
    </row>
    <row r="6234" spans="1:4" x14ac:dyDescent="0.5">
      <c r="A6234">
        <v>521.98800000000006</v>
      </c>
      <c r="B6234" s="6">
        <f t="shared" si="98"/>
        <v>0</v>
      </c>
      <c r="C6234" s="6"/>
      <c r="D6234" s="6"/>
    </row>
    <row r="6235" spans="1:4" x14ac:dyDescent="0.5">
      <c r="A6235">
        <v>179.06</v>
      </c>
      <c r="B6235" s="6">
        <f t="shared" si="98"/>
        <v>0</v>
      </c>
      <c r="C6235" s="6"/>
      <c r="D6235" s="6"/>
    </row>
    <row r="6236" spans="1:4" x14ac:dyDescent="0.5">
      <c r="A6236">
        <v>37.899000000000001</v>
      </c>
      <c r="B6236" s="6">
        <f t="shared" si="98"/>
        <v>0</v>
      </c>
      <c r="C6236" s="6"/>
      <c r="D6236" s="6"/>
    </row>
    <row r="6237" spans="1:4" x14ac:dyDescent="0.5">
      <c r="A6237">
        <v>30.507999999999999</v>
      </c>
      <c r="B6237" s="6">
        <f t="shared" si="98"/>
        <v>0</v>
      </c>
      <c r="C6237" s="6"/>
      <c r="D6237" s="6"/>
    </row>
    <row r="6238" spans="1:4" x14ac:dyDescent="0.5">
      <c r="A6238">
        <v>25.295999999999999</v>
      </c>
      <c r="B6238" s="6">
        <f t="shared" si="98"/>
        <v>0</v>
      </c>
      <c r="C6238" s="6"/>
      <c r="D6238" s="6"/>
    </row>
    <row r="6239" spans="1:4" x14ac:dyDescent="0.5">
      <c r="A6239">
        <v>0</v>
      </c>
      <c r="B6239" s="6">
        <f t="shared" si="98"/>
        <v>0</v>
      </c>
      <c r="C6239" s="6"/>
      <c r="D6239" s="6"/>
    </row>
    <row r="6240" spans="1:4" x14ac:dyDescent="0.5">
      <c r="A6240">
        <v>0</v>
      </c>
      <c r="B6240" s="6">
        <f t="shared" si="98"/>
        <v>0</v>
      </c>
      <c r="C6240" s="6"/>
      <c r="D6240" s="6"/>
    </row>
    <row r="6241" spans="1:4" x14ac:dyDescent="0.5">
      <c r="A6241">
        <v>0</v>
      </c>
      <c r="B6241" s="6">
        <f t="shared" si="98"/>
        <v>0</v>
      </c>
      <c r="C6241" s="6"/>
      <c r="D6241" s="6"/>
    </row>
    <row r="6242" spans="1:4" x14ac:dyDescent="0.5">
      <c r="A6242">
        <v>0</v>
      </c>
      <c r="B6242" s="6">
        <f t="shared" si="98"/>
        <v>0</v>
      </c>
      <c r="C6242" s="6"/>
      <c r="D6242" s="6"/>
    </row>
    <row r="6243" spans="1:4" x14ac:dyDescent="0.5">
      <c r="A6243">
        <v>0</v>
      </c>
      <c r="B6243" s="6">
        <f t="shared" si="98"/>
        <v>0</v>
      </c>
      <c r="C6243" s="6"/>
      <c r="D6243" s="6"/>
    </row>
    <row r="6244" spans="1:4" x14ac:dyDescent="0.5">
      <c r="A6244">
        <v>0</v>
      </c>
      <c r="B6244" s="6">
        <f t="shared" si="98"/>
        <v>0</v>
      </c>
      <c r="C6244" s="6"/>
      <c r="D6244" s="6"/>
    </row>
    <row r="6245" spans="1:4" x14ac:dyDescent="0.5">
      <c r="A6245">
        <v>0</v>
      </c>
      <c r="B6245" s="6">
        <f t="shared" si="98"/>
        <v>0</v>
      </c>
      <c r="C6245" s="6"/>
      <c r="D6245" s="6"/>
    </row>
    <row r="6246" spans="1:4" x14ac:dyDescent="0.5">
      <c r="A6246">
        <v>0</v>
      </c>
      <c r="B6246" s="6">
        <f t="shared" si="98"/>
        <v>0</v>
      </c>
      <c r="C6246" s="6"/>
      <c r="D6246" s="6"/>
    </row>
    <row r="6247" spans="1:4" x14ac:dyDescent="0.5">
      <c r="A6247">
        <v>21.079000000000001</v>
      </c>
      <c r="B6247" s="6">
        <f t="shared" si="98"/>
        <v>0</v>
      </c>
      <c r="C6247" s="6"/>
      <c r="D6247" s="6"/>
    </row>
    <row r="6248" spans="1:4" x14ac:dyDescent="0.5">
      <c r="A6248">
        <v>37.316000000000003</v>
      </c>
      <c r="B6248" s="6">
        <f t="shared" si="98"/>
        <v>0</v>
      </c>
      <c r="C6248" s="6"/>
      <c r="D6248" s="6"/>
    </row>
    <row r="6249" spans="1:4" x14ac:dyDescent="0.5">
      <c r="A6249">
        <v>301.97399999999999</v>
      </c>
      <c r="B6249" s="6">
        <f t="shared" si="98"/>
        <v>0</v>
      </c>
      <c r="C6249" s="6"/>
      <c r="D6249" s="6"/>
    </row>
    <row r="6250" spans="1:4" x14ac:dyDescent="0.5">
      <c r="A6250">
        <v>972.5100000000001</v>
      </c>
      <c r="B6250" s="6">
        <f t="shared" si="98"/>
        <v>0</v>
      </c>
      <c r="C6250" s="6"/>
      <c r="D6250" s="6"/>
    </row>
    <row r="6251" spans="1:4" x14ac:dyDescent="0.5">
      <c r="A6251">
        <v>1493.2070000000001</v>
      </c>
      <c r="B6251" s="6">
        <f t="shared" si="98"/>
        <v>0</v>
      </c>
      <c r="C6251" s="6"/>
      <c r="D6251" s="6"/>
    </row>
    <row r="6252" spans="1:4" x14ac:dyDescent="0.5">
      <c r="A6252">
        <v>1828.1779999999999</v>
      </c>
      <c r="B6252" s="6">
        <f t="shared" si="98"/>
        <v>0</v>
      </c>
      <c r="C6252" s="6"/>
      <c r="D6252" s="6"/>
    </row>
    <row r="6253" spans="1:4" x14ac:dyDescent="0.5">
      <c r="A6253">
        <v>2136.8560000000002</v>
      </c>
      <c r="B6253" s="6">
        <f t="shared" si="98"/>
        <v>0</v>
      </c>
      <c r="C6253" s="6"/>
      <c r="D6253" s="6"/>
    </row>
    <row r="6254" spans="1:4" x14ac:dyDescent="0.5">
      <c r="A6254">
        <v>2138.0439999999999</v>
      </c>
      <c r="B6254" s="6">
        <f t="shared" si="98"/>
        <v>0</v>
      </c>
      <c r="C6254" s="6"/>
      <c r="D6254" s="6"/>
    </row>
    <row r="6255" spans="1:4" x14ac:dyDescent="0.5">
      <c r="A6255">
        <v>1893.3290000000002</v>
      </c>
      <c r="B6255" s="6">
        <f t="shared" si="98"/>
        <v>0</v>
      </c>
      <c r="C6255" s="6"/>
      <c r="D6255" s="6"/>
    </row>
    <row r="6256" spans="1:4" x14ac:dyDescent="0.5">
      <c r="A6256">
        <v>1554.4680000000001</v>
      </c>
      <c r="B6256" s="6">
        <f t="shared" si="98"/>
        <v>0</v>
      </c>
      <c r="C6256" s="6"/>
      <c r="D6256" s="6"/>
    </row>
    <row r="6257" spans="1:4" x14ac:dyDescent="0.5">
      <c r="A6257">
        <v>1163.0219999999999</v>
      </c>
      <c r="B6257" s="6">
        <f t="shared" si="98"/>
        <v>0</v>
      </c>
      <c r="C6257" s="6"/>
      <c r="D6257" s="6"/>
    </row>
    <row r="6258" spans="1:4" x14ac:dyDescent="0.5">
      <c r="A6258">
        <v>701.51700000000005</v>
      </c>
      <c r="B6258" s="6">
        <f t="shared" si="98"/>
        <v>0</v>
      </c>
      <c r="C6258" s="6"/>
      <c r="D6258" s="6"/>
    </row>
    <row r="6259" spans="1:4" x14ac:dyDescent="0.5">
      <c r="A6259">
        <v>276.005</v>
      </c>
      <c r="B6259" s="6">
        <f t="shared" si="98"/>
        <v>0</v>
      </c>
      <c r="C6259" s="6"/>
      <c r="D6259" s="6"/>
    </row>
    <row r="6260" spans="1:4" x14ac:dyDescent="0.5">
      <c r="A6260">
        <v>39.96</v>
      </c>
      <c r="B6260" s="6">
        <f t="shared" si="98"/>
        <v>0</v>
      </c>
      <c r="C6260" s="6"/>
      <c r="D6260" s="6"/>
    </row>
    <row r="6261" spans="1:4" x14ac:dyDescent="0.5">
      <c r="A6261">
        <v>29.766999999999996</v>
      </c>
      <c r="B6261" s="6">
        <f t="shared" si="98"/>
        <v>0</v>
      </c>
      <c r="C6261" s="6"/>
      <c r="D6261" s="6"/>
    </row>
    <row r="6262" spans="1:4" x14ac:dyDescent="0.5">
      <c r="A6262">
        <v>24.49</v>
      </c>
      <c r="B6262" s="6">
        <f t="shared" si="98"/>
        <v>0</v>
      </c>
      <c r="C6262" s="6"/>
      <c r="D6262" s="6"/>
    </row>
    <row r="6263" spans="1:4" x14ac:dyDescent="0.5">
      <c r="A6263">
        <v>0</v>
      </c>
      <c r="B6263" s="6">
        <f t="shared" si="98"/>
        <v>0</v>
      </c>
      <c r="C6263" s="6"/>
      <c r="D6263" s="6"/>
    </row>
    <row r="6264" spans="1:4" x14ac:dyDescent="0.5">
      <c r="A6264">
        <v>0</v>
      </c>
      <c r="B6264" s="6">
        <f t="shared" si="98"/>
        <v>0</v>
      </c>
      <c r="C6264" s="6"/>
      <c r="D6264" s="6"/>
    </row>
    <row r="6265" spans="1:4" x14ac:dyDescent="0.5">
      <c r="A6265">
        <v>0</v>
      </c>
      <c r="B6265" s="6">
        <f t="shared" si="98"/>
        <v>0</v>
      </c>
      <c r="C6265" s="6"/>
      <c r="D6265" s="6"/>
    </row>
    <row r="6266" spans="1:4" x14ac:dyDescent="0.5">
      <c r="A6266">
        <v>0</v>
      </c>
      <c r="B6266" s="6">
        <f t="shared" si="98"/>
        <v>0</v>
      </c>
      <c r="C6266" s="6"/>
      <c r="D6266" s="6"/>
    </row>
    <row r="6267" spans="1:4" x14ac:dyDescent="0.5">
      <c r="A6267">
        <v>0</v>
      </c>
      <c r="B6267" s="6">
        <f t="shared" si="98"/>
        <v>0</v>
      </c>
      <c r="C6267" s="6"/>
      <c r="D6267" s="6"/>
    </row>
    <row r="6268" spans="1:4" x14ac:dyDescent="0.5">
      <c r="A6268">
        <v>0</v>
      </c>
      <c r="B6268" s="6">
        <f t="shared" si="98"/>
        <v>0</v>
      </c>
      <c r="C6268" s="6"/>
      <c r="D6268" s="6"/>
    </row>
    <row r="6269" spans="1:4" x14ac:dyDescent="0.5">
      <c r="A6269">
        <v>0</v>
      </c>
      <c r="B6269" s="6">
        <f t="shared" si="98"/>
        <v>0</v>
      </c>
      <c r="C6269" s="6"/>
      <c r="D6269" s="6"/>
    </row>
    <row r="6270" spans="1:4" x14ac:dyDescent="0.5">
      <c r="A6270">
        <v>0</v>
      </c>
      <c r="B6270" s="6">
        <f t="shared" si="98"/>
        <v>0</v>
      </c>
      <c r="C6270" s="6"/>
      <c r="D6270" s="6"/>
    </row>
    <row r="6271" spans="1:4" x14ac:dyDescent="0.5">
      <c r="A6271">
        <v>21.19</v>
      </c>
      <c r="B6271" s="6">
        <f t="shared" si="98"/>
        <v>0</v>
      </c>
      <c r="C6271" s="6"/>
      <c r="D6271" s="6"/>
    </row>
    <row r="6272" spans="1:4" x14ac:dyDescent="0.5">
      <c r="A6272">
        <v>27.381</v>
      </c>
      <c r="B6272" s="6">
        <f t="shared" si="98"/>
        <v>0</v>
      </c>
      <c r="C6272" s="6"/>
      <c r="D6272" s="6"/>
    </row>
    <row r="6273" spans="1:4" x14ac:dyDescent="0.5">
      <c r="A6273">
        <v>146.58099999999999</v>
      </c>
      <c r="B6273" s="6">
        <f t="shared" si="98"/>
        <v>0</v>
      </c>
      <c r="C6273" s="6"/>
      <c r="D6273" s="6"/>
    </row>
    <row r="6274" spans="1:4" x14ac:dyDescent="0.5">
      <c r="A6274">
        <v>388.18900000000002</v>
      </c>
      <c r="B6274" s="6">
        <f t="shared" si="98"/>
        <v>0</v>
      </c>
      <c r="C6274" s="6"/>
      <c r="D6274" s="6"/>
    </row>
    <row r="6275" spans="1:4" x14ac:dyDescent="0.5">
      <c r="A6275">
        <v>637.52499999999998</v>
      </c>
      <c r="B6275" s="6">
        <f t="shared" ref="B6275:B6338" si="99">IF(A6275&gt;=$E$9,1,0)</f>
        <v>0</v>
      </c>
      <c r="C6275" s="6"/>
      <c r="D6275" s="6"/>
    </row>
    <row r="6276" spans="1:4" x14ac:dyDescent="0.5">
      <c r="A6276">
        <v>849.58799999999985</v>
      </c>
      <c r="B6276" s="6">
        <f t="shared" si="99"/>
        <v>0</v>
      </c>
      <c r="C6276" s="6"/>
      <c r="D6276" s="6"/>
    </row>
    <row r="6277" spans="1:4" x14ac:dyDescent="0.5">
      <c r="A6277">
        <v>968.52800000000002</v>
      </c>
      <c r="B6277" s="6">
        <f t="shared" si="99"/>
        <v>0</v>
      </c>
      <c r="C6277" s="6"/>
      <c r="D6277" s="6"/>
    </row>
    <row r="6278" spans="1:4" x14ac:dyDescent="0.5">
      <c r="A6278">
        <v>946.34799999999996</v>
      </c>
      <c r="B6278" s="6">
        <f t="shared" si="99"/>
        <v>0</v>
      </c>
      <c r="C6278" s="6"/>
      <c r="D6278" s="6"/>
    </row>
    <row r="6279" spans="1:4" x14ac:dyDescent="0.5">
      <c r="A6279">
        <v>888.03399999999999</v>
      </c>
      <c r="B6279" s="6">
        <f t="shared" si="99"/>
        <v>0</v>
      </c>
      <c r="C6279" s="6"/>
      <c r="D6279" s="6"/>
    </row>
    <row r="6280" spans="1:4" x14ac:dyDescent="0.5">
      <c r="A6280">
        <v>743.41700000000003</v>
      </c>
      <c r="B6280" s="6">
        <f t="shared" si="99"/>
        <v>0</v>
      </c>
      <c r="C6280" s="6"/>
      <c r="D6280" s="6"/>
    </row>
    <row r="6281" spans="1:4" x14ac:dyDescent="0.5">
      <c r="A6281">
        <v>576.09</v>
      </c>
      <c r="B6281" s="6">
        <f t="shared" si="99"/>
        <v>0</v>
      </c>
      <c r="C6281" s="6"/>
      <c r="D6281" s="6"/>
    </row>
    <row r="6282" spans="1:4" x14ac:dyDescent="0.5">
      <c r="A6282">
        <v>315.02100000000002</v>
      </c>
      <c r="B6282" s="6">
        <f t="shared" si="99"/>
        <v>0</v>
      </c>
      <c r="C6282" s="6"/>
      <c r="D6282" s="6"/>
    </row>
    <row r="6283" spans="1:4" x14ac:dyDescent="0.5">
      <c r="A6283">
        <v>131.60900000000001</v>
      </c>
      <c r="B6283" s="6">
        <f t="shared" si="99"/>
        <v>0</v>
      </c>
      <c r="C6283" s="6"/>
      <c r="D6283" s="6"/>
    </row>
    <row r="6284" spans="1:4" x14ac:dyDescent="0.5">
      <c r="A6284">
        <v>34.521999999999998</v>
      </c>
      <c r="B6284" s="6">
        <f t="shared" si="99"/>
        <v>0</v>
      </c>
      <c r="C6284" s="6"/>
      <c r="D6284" s="6"/>
    </row>
    <row r="6285" spans="1:4" x14ac:dyDescent="0.5">
      <c r="A6285">
        <v>27.893000000000001</v>
      </c>
      <c r="B6285" s="6">
        <f t="shared" si="99"/>
        <v>0</v>
      </c>
      <c r="C6285" s="6"/>
      <c r="D6285" s="6"/>
    </row>
    <row r="6286" spans="1:4" x14ac:dyDescent="0.5">
      <c r="A6286">
        <v>22.22</v>
      </c>
      <c r="B6286" s="6">
        <f t="shared" si="99"/>
        <v>0</v>
      </c>
      <c r="C6286" s="6"/>
      <c r="D6286" s="6"/>
    </row>
    <row r="6287" spans="1:4" x14ac:dyDescent="0.5">
      <c r="A6287">
        <v>0</v>
      </c>
      <c r="B6287" s="6">
        <f t="shared" si="99"/>
        <v>0</v>
      </c>
      <c r="C6287" s="6"/>
      <c r="D6287" s="6"/>
    </row>
    <row r="6288" spans="1:4" x14ac:dyDescent="0.5">
      <c r="A6288">
        <v>0</v>
      </c>
      <c r="B6288" s="6">
        <f t="shared" si="99"/>
        <v>0</v>
      </c>
      <c r="C6288" s="6"/>
      <c r="D6288" s="6"/>
    </row>
    <row r="6289" spans="1:4" x14ac:dyDescent="0.5">
      <c r="A6289">
        <v>0</v>
      </c>
      <c r="B6289" s="6">
        <f t="shared" si="99"/>
        <v>0</v>
      </c>
      <c r="C6289" s="6"/>
      <c r="D6289" s="6"/>
    </row>
    <row r="6290" spans="1:4" x14ac:dyDescent="0.5">
      <c r="A6290">
        <v>0</v>
      </c>
      <c r="B6290" s="6">
        <f t="shared" si="99"/>
        <v>0</v>
      </c>
      <c r="C6290" s="6"/>
      <c r="D6290" s="6"/>
    </row>
    <row r="6291" spans="1:4" x14ac:dyDescent="0.5">
      <c r="A6291">
        <v>0</v>
      </c>
      <c r="B6291" s="6">
        <f t="shared" si="99"/>
        <v>0</v>
      </c>
      <c r="C6291" s="6"/>
      <c r="D6291" s="6"/>
    </row>
    <row r="6292" spans="1:4" x14ac:dyDescent="0.5">
      <c r="A6292">
        <v>0</v>
      </c>
      <c r="B6292" s="6">
        <f t="shared" si="99"/>
        <v>0</v>
      </c>
      <c r="C6292" s="6"/>
      <c r="D6292" s="6"/>
    </row>
    <row r="6293" spans="1:4" x14ac:dyDescent="0.5">
      <c r="A6293">
        <v>0</v>
      </c>
      <c r="B6293" s="6">
        <f t="shared" si="99"/>
        <v>0</v>
      </c>
      <c r="C6293" s="6"/>
      <c r="D6293" s="6"/>
    </row>
    <row r="6294" spans="1:4" x14ac:dyDescent="0.5">
      <c r="A6294">
        <v>0</v>
      </c>
      <c r="B6294" s="6">
        <f t="shared" si="99"/>
        <v>0</v>
      </c>
      <c r="C6294" s="6"/>
      <c r="D6294" s="6"/>
    </row>
    <row r="6295" spans="1:4" x14ac:dyDescent="0.5">
      <c r="A6295">
        <v>18.803000000000001</v>
      </c>
      <c r="B6295" s="6">
        <f t="shared" si="99"/>
        <v>0</v>
      </c>
      <c r="C6295" s="6"/>
      <c r="D6295" s="6"/>
    </row>
    <row r="6296" spans="1:4" x14ac:dyDescent="0.5">
      <c r="A6296">
        <v>24.29</v>
      </c>
      <c r="B6296" s="6">
        <f t="shared" si="99"/>
        <v>0</v>
      </c>
      <c r="C6296" s="6"/>
      <c r="D6296" s="6"/>
    </row>
    <row r="6297" spans="1:4" x14ac:dyDescent="0.5">
      <c r="A6297">
        <v>141.38900000000001</v>
      </c>
      <c r="B6297" s="6">
        <f t="shared" si="99"/>
        <v>0</v>
      </c>
      <c r="C6297" s="6"/>
      <c r="D6297" s="6"/>
    </row>
    <row r="6298" spans="1:4" x14ac:dyDescent="0.5">
      <c r="A6298">
        <v>441.12099999999998</v>
      </c>
      <c r="B6298" s="6">
        <f t="shared" si="99"/>
        <v>0</v>
      </c>
      <c r="C6298" s="6"/>
      <c r="D6298" s="6"/>
    </row>
    <row r="6299" spans="1:4" x14ac:dyDescent="0.5">
      <c r="A6299">
        <v>818.66500000000008</v>
      </c>
      <c r="B6299" s="6">
        <f t="shared" si="99"/>
        <v>0</v>
      </c>
      <c r="C6299" s="6"/>
      <c r="D6299" s="6"/>
    </row>
    <row r="6300" spans="1:4" x14ac:dyDescent="0.5">
      <c r="A6300">
        <v>894.56100000000004</v>
      </c>
      <c r="B6300" s="6">
        <f t="shared" si="99"/>
        <v>0</v>
      </c>
      <c r="C6300" s="6"/>
      <c r="D6300" s="6"/>
    </row>
    <row r="6301" spans="1:4" x14ac:dyDescent="0.5">
      <c r="A6301">
        <v>798.14899999999989</v>
      </c>
      <c r="B6301" s="6">
        <f t="shared" si="99"/>
        <v>0</v>
      </c>
      <c r="C6301" s="6"/>
      <c r="D6301" s="6"/>
    </row>
    <row r="6302" spans="1:4" x14ac:dyDescent="0.5">
      <c r="A6302">
        <v>788.43899999999996</v>
      </c>
      <c r="B6302" s="6">
        <f t="shared" si="99"/>
        <v>0</v>
      </c>
      <c r="C6302" s="6"/>
      <c r="D6302" s="6"/>
    </row>
    <row r="6303" spans="1:4" x14ac:dyDescent="0.5">
      <c r="A6303">
        <v>727.95899999999995</v>
      </c>
      <c r="B6303" s="6">
        <f t="shared" si="99"/>
        <v>0</v>
      </c>
      <c r="C6303" s="6"/>
      <c r="D6303" s="6"/>
    </row>
    <row r="6304" spans="1:4" x14ac:dyDescent="0.5">
      <c r="A6304">
        <v>619.14300000000003</v>
      </c>
      <c r="B6304" s="6">
        <f t="shared" si="99"/>
        <v>0</v>
      </c>
      <c r="C6304" s="6"/>
      <c r="D6304" s="6"/>
    </row>
    <row r="6305" spans="1:4" x14ac:dyDescent="0.5">
      <c r="A6305">
        <v>537.23599999999999</v>
      </c>
      <c r="B6305" s="6">
        <f t="shared" si="99"/>
        <v>0</v>
      </c>
      <c r="C6305" s="6"/>
      <c r="D6305" s="6"/>
    </row>
    <row r="6306" spans="1:4" x14ac:dyDescent="0.5">
      <c r="A6306">
        <v>383.71199999999999</v>
      </c>
      <c r="B6306" s="6">
        <f t="shared" si="99"/>
        <v>0</v>
      </c>
      <c r="C6306" s="6"/>
      <c r="D6306" s="6"/>
    </row>
    <row r="6307" spans="1:4" x14ac:dyDescent="0.5">
      <c r="A6307">
        <v>214.35700000000003</v>
      </c>
      <c r="B6307" s="6">
        <f t="shared" si="99"/>
        <v>0</v>
      </c>
      <c r="C6307" s="6"/>
      <c r="D6307" s="6"/>
    </row>
    <row r="6308" spans="1:4" x14ac:dyDescent="0.5">
      <c r="A6308">
        <v>94.444999999999993</v>
      </c>
      <c r="B6308" s="6">
        <f t="shared" si="99"/>
        <v>0</v>
      </c>
      <c r="C6308" s="6"/>
      <c r="D6308" s="6"/>
    </row>
    <row r="6309" spans="1:4" x14ac:dyDescent="0.5">
      <c r="A6309">
        <v>90.25</v>
      </c>
      <c r="B6309" s="6">
        <f t="shared" si="99"/>
        <v>0</v>
      </c>
      <c r="C6309" s="6"/>
      <c r="D6309" s="6"/>
    </row>
    <row r="6310" spans="1:4" x14ac:dyDescent="0.5">
      <c r="A6310">
        <v>86.847999999999999</v>
      </c>
      <c r="B6310" s="6">
        <f t="shared" si="99"/>
        <v>0</v>
      </c>
      <c r="C6310" s="6"/>
      <c r="D6310" s="6"/>
    </row>
    <row r="6311" spans="1:4" x14ac:dyDescent="0.5">
      <c r="A6311">
        <v>0</v>
      </c>
      <c r="B6311" s="6">
        <f t="shared" si="99"/>
        <v>0</v>
      </c>
      <c r="C6311" s="6"/>
      <c r="D6311" s="6"/>
    </row>
    <row r="6312" spans="1:4" x14ac:dyDescent="0.5">
      <c r="A6312">
        <v>0</v>
      </c>
      <c r="B6312" s="6">
        <f t="shared" si="99"/>
        <v>0</v>
      </c>
      <c r="C6312" s="6"/>
      <c r="D6312" s="6"/>
    </row>
    <row r="6313" spans="1:4" x14ac:dyDescent="0.5">
      <c r="A6313">
        <v>0</v>
      </c>
      <c r="B6313" s="6">
        <f t="shared" si="99"/>
        <v>0</v>
      </c>
      <c r="C6313" s="6"/>
      <c r="D6313" s="6"/>
    </row>
    <row r="6314" spans="1:4" x14ac:dyDescent="0.5">
      <c r="A6314">
        <v>0</v>
      </c>
      <c r="B6314" s="6">
        <f t="shared" si="99"/>
        <v>0</v>
      </c>
      <c r="C6314" s="6"/>
      <c r="D6314" s="6"/>
    </row>
    <row r="6315" spans="1:4" x14ac:dyDescent="0.5">
      <c r="A6315">
        <v>0</v>
      </c>
      <c r="B6315" s="6">
        <f t="shared" si="99"/>
        <v>0</v>
      </c>
      <c r="C6315" s="6"/>
      <c r="D6315" s="6"/>
    </row>
    <row r="6316" spans="1:4" x14ac:dyDescent="0.5">
      <c r="A6316">
        <v>0</v>
      </c>
      <c r="B6316" s="6">
        <f t="shared" si="99"/>
        <v>0</v>
      </c>
      <c r="C6316" s="6"/>
      <c r="D6316" s="6"/>
    </row>
    <row r="6317" spans="1:4" x14ac:dyDescent="0.5">
      <c r="A6317">
        <v>0</v>
      </c>
      <c r="B6317" s="6">
        <f t="shared" si="99"/>
        <v>0</v>
      </c>
      <c r="C6317" s="6"/>
      <c r="D6317" s="6"/>
    </row>
    <row r="6318" spans="1:4" x14ac:dyDescent="0.5">
      <c r="A6318">
        <v>0</v>
      </c>
      <c r="B6318" s="6">
        <f t="shared" si="99"/>
        <v>0</v>
      </c>
      <c r="C6318" s="6"/>
      <c r="D6318" s="6"/>
    </row>
    <row r="6319" spans="1:4" x14ac:dyDescent="0.5">
      <c r="A6319">
        <v>18.379000000000001</v>
      </c>
      <c r="B6319" s="6">
        <f t="shared" si="99"/>
        <v>0</v>
      </c>
      <c r="C6319" s="6"/>
      <c r="D6319" s="6"/>
    </row>
    <row r="6320" spans="1:4" x14ac:dyDescent="0.5">
      <c r="A6320">
        <v>29.329000000000001</v>
      </c>
      <c r="B6320" s="6">
        <f t="shared" si="99"/>
        <v>0</v>
      </c>
      <c r="C6320" s="6"/>
      <c r="D6320" s="6"/>
    </row>
    <row r="6321" spans="1:4" x14ac:dyDescent="0.5">
      <c r="A6321">
        <v>284.565</v>
      </c>
      <c r="B6321" s="6">
        <f t="shared" si="99"/>
        <v>0</v>
      </c>
      <c r="C6321" s="6"/>
      <c r="D6321" s="6"/>
    </row>
    <row r="6322" spans="1:4" x14ac:dyDescent="0.5">
      <c r="A6322">
        <v>688.05399999999997</v>
      </c>
      <c r="B6322" s="6">
        <f t="shared" si="99"/>
        <v>0</v>
      </c>
      <c r="C6322" s="6"/>
      <c r="D6322" s="6"/>
    </row>
    <row r="6323" spans="1:4" x14ac:dyDescent="0.5">
      <c r="A6323">
        <v>1105.088</v>
      </c>
      <c r="B6323" s="6">
        <f t="shared" si="99"/>
        <v>0</v>
      </c>
      <c r="C6323" s="6"/>
      <c r="D6323" s="6"/>
    </row>
    <row r="6324" spans="1:4" x14ac:dyDescent="0.5">
      <c r="A6324">
        <v>1617.1920000000002</v>
      </c>
      <c r="B6324" s="6">
        <f t="shared" si="99"/>
        <v>0</v>
      </c>
      <c r="C6324" s="6"/>
      <c r="D6324" s="6"/>
    </row>
    <row r="6325" spans="1:4" x14ac:dyDescent="0.5">
      <c r="A6325">
        <v>2284.4670000000001</v>
      </c>
      <c r="B6325" s="6">
        <f t="shared" si="99"/>
        <v>0</v>
      </c>
      <c r="C6325" s="6"/>
      <c r="D6325" s="6"/>
    </row>
    <row r="6326" spans="1:4" x14ac:dyDescent="0.5">
      <c r="A6326">
        <v>3104.3490000000002</v>
      </c>
      <c r="B6326" s="6">
        <f t="shared" si="99"/>
        <v>0</v>
      </c>
      <c r="C6326" s="6"/>
      <c r="D6326" s="6"/>
    </row>
    <row r="6327" spans="1:4" x14ac:dyDescent="0.5">
      <c r="A6327">
        <v>2980.1390000000001</v>
      </c>
      <c r="B6327" s="6">
        <f t="shared" si="99"/>
        <v>0</v>
      </c>
      <c r="C6327" s="6"/>
      <c r="D6327" s="6"/>
    </row>
    <row r="6328" spans="1:4" x14ac:dyDescent="0.5">
      <c r="A6328">
        <v>2836.5050000000001</v>
      </c>
      <c r="B6328" s="6">
        <f t="shared" si="99"/>
        <v>0</v>
      </c>
      <c r="C6328" s="6"/>
      <c r="D6328" s="6"/>
    </row>
    <row r="6329" spans="1:4" x14ac:dyDescent="0.5">
      <c r="A6329">
        <v>2408.1109999999999</v>
      </c>
      <c r="B6329" s="6">
        <f t="shared" si="99"/>
        <v>0</v>
      </c>
      <c r="C6329" s="6"/>
      <c r="D6329" s="6"/>
    </row>
    <row r="6330" spans="1:4" x14ac:dyDescent="0.5">
      <c r="A6330">
        <v>1134.9880000000001</v>
      </c>
      <c r="B6330" s="6">
        <f t="shared" si="99"/>
        <v>0</v>
      </c>
      <c r="C6330" s="6"/>
      <c r="D6330" s="6"/>
    </row>
    <row r="6331" spans="1:4" x14ac:dyDescent="0.5">
      <c r="A6331">
        <v>351.72500000000002</v>
      </c>
      <c r="B6331" s="6">
        <f t="shared" si="99"/>
        <v>0</v>
      </c>
      <c r="C6331" s="6"/>
      <c r="D6331" s="6"/>
    </row>
    <row r="6332" spans="1:4" x14ac:dyDescent="0.5">
      <c r="A6332">
        <v>47.448</v>
      </c>
      <c r="B6332" s="6">
        <f t="shared" si="99"/>
        <v>0</v>
      </c>
      <c r="C6332" s="6"/>
      <c r="D6332" s="6"/>
    </row>
    <row r="6333" spans="1:4" x14ac:dyDescent="0.5">
      <c r="A6333">
        <v>28.419</v>
      </c>
      <c r="B6333" s="6">
        <f t="shared" si="99"/>
        <v>0</v>
      </c>
      <c r="C6333" s="6"/>
      <c r="D6333" s="6"/>
    </row>
    <row r="6334" spans="1:4" x14ac:dyDescent="0.5">
      <c r="A6334">
        <v>23.062000000000001</v>
      </c>
      <c r="B6334" s="6">
        <f t="shared" si="99"/>
        <v>0</v>
      </c>
      <c r="C6334" s="6"/>
      <c r="D6334" s="6"/>
    </row>
    <row r="6335" spans="1:4" x14ac:dyDescent="0.5">
      <c r="A6335">
        <v>0</v>
      </c>
      <c r="B6335" s="6">
        <f t="shared" si="99"/>
        <v>0</v>
      </c>
      <c r="C6335" s="6"/>
      <c r="D6335" s="6"/>
    </row>
    <row r="6336" spans="1:4" x14ac:dyDescent="0.5">
      <c r="A6336">
        <v>0</v>
      </c>
      <c r="B6336" s="6">
        <f t="shared" si="99"/>
        <v>0</v>
      </c>
      <c r="C6336" s="6"/>
      <c r="D6336" s="6"/>
    </row>
    <row r="6337" spans="1:4" x14ac:dyDescent="0.5">
      <c r="A6337">
        <v>0</v>
      </c>
      <c r="B6337" s="6">
        <f t="shared" si="99"/>
        <v>0</v>
      </c>
      <c r="C6337" s="6"/>
      <c r="D6337" s="6"/>
    </row>
    <row r="6338" spans="1:4" x14ac:dyDescent="0.5">
      <c r="A6338">
        <v>0</v>
      </c>
      <c r="B6338" s="6">
        <f t="shared" si="99"/>
        <v>0</v>
      </c>
      <c r="C6338" s="6"/>
      <c r="D6338" s="6"/>
    </row>
    <row r="6339" spans="1:4" x14ac:dyDescent="0.5">
      <c r="A6339">
        <v>0</v>
      </c>
      <c r="B6339" s="6">
        <f t="shared" ref="B6339:B6402" si="100">IF(A6339&gt;=$E$9,1,0)</f>
        <v>0</v>
      </c>
      <c r="C6339" s="6"/>
      <c r="D6339" s="6"/>
    </row>
    <row r="6340" spans="1:4" x14ac:dyDescent="0.5">
      <c r="A6340">
        <v>0</v>
      </c>
      <c r="B6340" s="6">
        <f t="shared" si="100"/>
        <v>0</v>
      </c>
      <c r="C6340" s="6"/>
      <c r="D6340" s="6"/>
    </row>
    <row r="6341" spans="1:4" x14ac:dyDescent="0.5">
      <c r="A6341">
        <v>0</v>
      </c>
      <c r="B6341" s="6">
        <f t="shared" si="100"/>
        <v>0</v>
      </c>
      <c r="C6341" s="6"/>
      <c r="D6341" s="6"/>
    </row>
    <row r="6342" spans="1:4" x14ac:dyDescent="0.5">
      <c r="A6342">
        <v>0</v>
      </c>
      <c r="B6342" s="6">
        <f t="shared" si="100"/>
        <v>0</v>
      </c>
      <c r="C6342" s="6"/>
      <c r="D6342" s="6"/>
    </row>
    <row r="6343" spans="1:4" x14ac:dyDescent="0.5">
      <c r="A6343">
        <v>20.039000000000001</v>
      </c>
      <c r="B6343" s="6">
        <f t="shared" si="100"/>
        <v>0</v>
      </c>
      <c r="C6343" s="6"/>
      <c r="D6343" s="6"/>
    </row>
    <row r="6344" spans="1:4" x14ac:dyDescent="0.5">
      <c r="A6344">
        <v>38.207000000000001</v>
      </c>
      <c r="B6344" s="6">
        <f t="shared" si="100"/>
        <v>0</v>
      </c>
      <c r="C6344" s="6"/>
      <c r="D6344" s="6"/>
    </row>
    <row r="6345" spans="1:4" x14ac:dyDescent="0.5">
      <c r="A6345">
        <v>343.24200000000002</v>
      </c>
      <c r="B6345" s="6">
        <f t="shared" si="100"/>
        <v>0</v>
      </c>
      <c r="C6345" s="6"/>
      <c r="D6345" s="6"/>
    </row>
    <row r="6346" spans="1:4" x14ac:dyDescent="0.5">
      <c r="A6346">
        <v>833.67200000000003</v>
      </c>
      <c r="B6346" s="6">
        <f t="shared" si="100"/>
        <v>0</v>
      </c>
      <c r="C6346" s="6"/>
      <c r="D6346" s="6"/>
    </row>
    <row r="6347" spans="1:4" x14ac:dyDescent="0.5">
      <c r="A6347">
        <v>1556.7280000000001</v>
      </c>
      <c r="B6347" s="6">
        <f t="shared" si="100"/>
        <v>0</v>
      </c>
      <c r="C6347" s="6"/>
      <c r="D6347" s="6"/>
    </row>
    <row r="6348" spans="1:4" x14ac:dyDescent="0.5">
      <c r="A6348">
        <v>2124.7280000000001</v>
      </c>
      <c r="B6348" s="6">
        <f t="shared" si="100"/>
        <v>0</v>
      </c>
      <c r="C6348" s="6"/>
      <c r="D6348" s="6"/>
    </row>
    <row r="6349" spans="1:4" x14ac:dyDescent="0.5">
      <c r="A6349">
        <v>2425.9479999999999</v>
      </c>
      <c r="B6349" s="6">
        <f t="shared" si="100"/>
        <v>0</v>
      </c>
      <c r="C6349" s="6"/>
      <c r="D6349" s="6"/>
    </row>
    <row r="6350" spans="1:4" x14ac:dyDescent="0.5">
      <c r="A6350">
        <v>2865.8270000000002</v>
      </c>
      <c r="B6350" s="6">
        <f t="shared" si="100"/>
        <v>0</v>
      </c>
      <c r="C6350" s="6"/>
      <c r="D6350" s="6"/>
    </row>
    <row r="6351" spans="1:4" x14ac:dyDescent="0.5">
      <c r="A6351">
        <v>2721.5279999999998</v>
      </c>
      <c r="B6351" s="6">
        <f t="shared" si="100"/>
        <v>0</v>
      </c>
      <c r="C6351" s="6"/>
      <c r="D6351" s="6"/>
    </row>
    <row r="6352" spans="1:4" x14ac:dyDescent="0.5">
      <c r="A6352">
        <v>2261.1770000000001</v>
      </c>
      <c r="B6352" s="6">
        <f t="shared" si="100"/>
        <v>0</v>
      </c>
      <c r="C6352" s="6"/>
      <c r="D6352" s="6"/>
    </row>
    <row r="6353" spans="1:4" x14ac:dyDescent="0.5">
      <c r="A6353">
        <v>1721.8969999999999</v>
      </c>
      <c r="B6353" s="6">
        <f t="shared" si="100"/>
        <v>0</v>
      </c>
      <c r="C6353" s="6"/>
      <c r="D6353" s="6"/>
    </row>
    <row r="6354" spans="1:4" x14ac:dyDescent="0.5">
      <c r="A6354">
        <v>969.09400000000016</v>
      </c>
      <c r="B6354" s="6">
        <f t="shared" si="100"/>
        <v>0</v>
      </c>
      <c r="C6354" s="6"/>
      <c r="D6354" s="6"/>
    </row>
    <row r="6355" spans="1:4" x14ac:dyDescent="0.5">
      <c r="A6355">
        <v>288.96699999999998</v>
      </c>
      <c r="B6355" s="6">
        <f t="shared" si="100"/>
        <v>0</v>
      </c>
      <c r="C6355" s="6"/>
      <c r="D6355" s="6"/>
    </row>
    <row r="6356" spans="1:4" x14ac:dyDescent="0.5">
      <c r="A6356">
        <v>35.767000000000003</v>
      </c>
      <c r="B6356" s="6">
        <f t="shared" si="100"/>
        <v>0</v>
      </c>
      <c r="C6356" s="6"/>
      <c r="D6356" s="6"/>
    </row>
    <row r="6357" spans="1:4" x14ac:dyDescent="0.5">
      <c r="A6357">
        <v>26.884000000000004</v>
      </c>
      <c r="B6357" s="6">
        <f t="shared" si="100"/>
        <v>0</v>
      </c>
      <c r="C6357" s="6"/>
      <c r="D6357" s="6"/>
    </row>
    <row r="6358" spans="1:4" x14ac:dyDescent="0.5">
      <c r="A6358">
        <v>22.276</v>
      </c>
      <c r="B6358" s="6">
        <f t="shared" si="100"/>
        <v>0</v>
      </c>
      <c r="C6358" s="6"/>
      <c r="D6358" s="6"/>
    </row>
    <row r="6359" spans="1:4" x14ac:dyDescent="0.5">
      <c r="A6359">
        <v>0</v>
      </c>
      <c r="B6359" s="6">
        <f t="shared" si="100"/>
        <v>0</v>
      </c>
      <c r="C6359" s="6"/>
      <c r="D6359" s="6"/>
    </row>
    <row r="6360" spans="1:4" x14ac:dyDescent="0.5">
      <c r="A6360">
        <v>0</v>
      </c>
      <c r="B6360" s="6">
        <f t="shared" si="100"/>
        <v>0</v>
      </c>
      <c r="C6360" s="6"/>
      <c r="D6360" s="6"/>
    </row>
    <row r="6361" spans="1:4" x14ac:dyDescent="0.5">
      <c r="A6361">
        <v>0</v>
      </c>
      <c r="B6361" s="6">
        <f t="shared" si="100"/>
        <v>0</v>
      </c>
      <c r="C6361" s="6"/>
      <c r="D6361" s="6"/>
    </row>
    <row r="6362" spans="1:4" x14ac:dyDescent="0.5">
      <c r="A6362">
        <v>0</v>
      </c>
      <c r="B6362" s="6">
        <f t="shared" si="100"/>
        <v>0</v>
      </c>
      <c r="C6362" s="6"/>
      <c r="D6362" s="6"/>
    </row>
    <row r="6363" spans="1:4" x14ac:dyDescent="0.5">
      <c r="A6363">
        <v>0</v>
      </c>
      <c r="B6363" s="6">
        <f t="shared" si="100"/>
        <v>0</v>
      </c>
      <c r="C6363" s="6"/>
      <c r="D6363" s="6"/>
    </row>
    <row r="6364" spans="1:4" x14ac:dyDescent="0.5">
      <c r="A6364">
        <v>0</v>
      </c>
      <c r="B6364" s="6">
        <f t="shared" si="100"/>
        <v>0</v>
      </c>
      <c r="C6364" s="6"/>
      <c r="D6364" s="6"/>
    </row>
    <row r="6365" spans="1:4" x14ac:dyDescent="0.5">
      <c r="A6365">
        <v>0</v>
      </c>
      <c r="B6365" s="6">
        <f t="shared" si="100"/>
        <v>0</v>
      </c>
      <c r="C6365" s="6"/>
      <c r="D6365" s="6"/>
    </row>
    <row r="6366" spans="1:4" x14ac:dyDescent="0.5">
      <c r="A6366">
        <v>0</v>
      </c>
      <c r="B6366" s="6">
        <f t="shared" si="100"/>
        <v>0</v>
      </c>
      <c r="C6366" s="6"/>
      <c r="D6366" s="6"/>
    </row>
    <row r="6367" spans="1:4" x14ac:dyDescent="0.5">
      <c r="A6367">
        <v>18.814</v>
      </c>
      <c r="B6367" s="6">
        <f t="shared" si="100"/>
        <v>0</v>
      </c>
      <c r="C6367" s="6"/>
      <c r="D6367" s="6"/>
    </row>
    <row r="6368" spans="1:4" x14ac:dyDescent="0.5">
      <c r="A6368">
        <v>30.716999999999995</v>
      </c>
      <c r="B6368" s="6">
        <f t="shared" si="100"/>
        <v>0</v>
      </c>
      <c r="C6368" s="6"/>
      <c r="D6368" s="6"/>
    </row>
    <row r="6369" spans="1:4" x14ac:dyDescent="0.5">
      <c r="A6369">
        <v>306.14299999999997</v>
      </c>
      <c r="B6369" s="6">
        <f t="shared" si="100"/>
        <v>0</v>
      </c>
      <c r="C6369" s="6"/>
      <c r="D6369" s="6"/>
    </row>
    <row r="6370" spans="1:4" x14ac:dyDescent="0.5">
      <c r="A6370">
        <v>764.44799999999998</v>
      </c>
      <c r="B6370" s="6">
        <f t="shared" si="100"/>
        <v>0</v>
      </c>
      <c r="C6370" s="6"/>
      <c r="D6370" s="6"/>
    </row>
    <row r="6371" spans="1:4" x14ac:dyDescent="0.5">
      <c r="A6371">
        <v>1265.6130000000001</v>
      </c>
      <c r="B6371" s="6">
        <f t="shared" si="100"/>
        <v>0</v>
      </c>
      <c r="C6371" s="6"/>
      <c r="D6371" s="6"/>
    </row>
    <row r="6372" spans="1:4" x14ac:dyDescent="0.5">
      <c r="A6372">
        <v>1629.336</v>
      </c>
      <c r="B6372" s="6">
        <f t="shared" si="100"/>
        <v>0</v>
      </c>
      <c r="C6372" s="6"/>
      <c r="D6372" s="6"/>
    </row>
    <row r="6373" spans="1:4" x14ac:dyDescent="0.5">
      <c r="A6373">
        <v>2094.7249999999999</v>
      </c>
      <c r="B6373" s="6">
        <f t="shared" si="100"/>
        <v>0</v>
      </c>
      <c r="C6373" s="6"/>
      <c r="D6373" s="6"/>
    </row>
    <row r="6374" spans="1:4" x14ac:dyDescent="0.5">
      <c r="A6374">
        <v>2078.9490000000001</v>
      </c>
      <c r="B6374" s="6">
        <f t="shared" si="100"/>
        <v>0</v>
      </c>
      <c r="C6374" s="6"/>
      <c r="D6374" s="6"/>
    </row>
    <row r="6375" spans="1:4" x14ac:dyDescent="0.5">
      <c r="A6375">
        <v>1908.5600000000002</v>
      </c>
      <c r="B6375" s="6">
        <f t="shared" si="100"/>
        <v>0</v>
      </c>
      <c r="C6375" s="6"/>
      <c r="D6375" s="6"/>
    </row>
    <row r="6376" spans="1:4" x14ac:dyDescent="0.5">
      <c r="A6376">
        <v>1479.011</v>
      </c>
      <c r="B6376" s="6">
        <f t="shared" si="100"/>
        <v>0</v>
      </c>
      <c r="C6376" s="6"/>
      <c r="D6376" s="6"/>
    </row>
    <row r="6377" spans="1:4" x14ac:dyDescent="0.5">
      <c r="A6377">
        <v>908.57800000000009</v>
      </c>
      <c r="B6377" s="6">
        <f t="shared" si="100"/>
        <v>0</v>
      </c>
      <c r="C6377" s="6"/>
      <c r="D6377" s="6"/>
    </row>
    <row r="6378" spans="1:4" x14ac:dyDescent="0.5">
      <c r="A6378">
        <v>487.39100000000002</v>
      </c>
      <c r="B6378" s="6">
        <f t="shared" si="100"/>
        <v>0</v>
      </c>
      <c r="C6378" s="6"/>
      <c r="D6378" s="6"/>
    </row>
    <row r="6379" spans="1:4" x14ac:dyDescent="0.5">
      <c r="A6379">
        <v>172.67699999999999</v>
      </c>
      <c r="B6379" s="6">
        <f t="shared" si="100"/>
        <v>0</v>
      </c>
      <c r="C6379" s="6"/>
      <c r="D6379" s="6"/>
    </row>
    <row r="6380" spans="1:4" x14ac:dyDescent="0.5">
      <c r="A6380">
        <v>32.409999999999997</v>
      </c>
      <c r="B6380" s="6">
        <f t="shared" si="100"/>
        <v>0</v>
      </c>
      <c r="C6380" s="6"/>
      <c r="D6380" s="6"/>
    </row>
    <row r="6381" spans="1:4" x14ac:dyDescent="0.5">
      <c r="A6381">
        <v>25.821999999999999</v>
      </c>
      <c r="B6381" s="6">
        <f t="shared" si="100"/>
        <v>0</v>
      </c>
      <c r="C6381" s="6"/>
      <c r="D6381" s="6"/>
    </row>
    <row r="6382" spans="1:4" x14ac:dyDescent="0.5">
      <c r="A6382">
        <v>20.402000000000001</v>
      </c>
      <c r="B6382" s="6">
        <f t="shared" si="100"/>
        <v>0</v>
      </c>
      <c r="C6382" s="6"/>
      <c r="D6382" s="6"/>
    </row>
    <row r="6383" spans="1:4" x14ac:dyDescent="0.5">
      <c r="A6383">
        <v>0</v>
      </c>
      <c r="B6383" s="6">
        <f t="shared" si="100"/>
        <v>0</v>
      </c>
      <c r="C6383" s="6"/>
      <c r="D6383" s="6"/>
    </row>
    <row r="6384" spans="1:4" x14ac:dyDescent="0.5">
      <c r="A6384">
        <v>0</v>
      </c>
      <c r="B6384" s="6">
        <f t="shared" si="100"/>
        <v>0</v>
      </c>
      <c r="C6384" s="6"/>
      <c r="D6384" s="6"/>
    </row>
    <row r="6385" spans="1:4" x14ac:dyDescent="0.5">
      <c r="A6385">
        <v>0</v>
      </c>
      <c r="B6385" s="6">
        <f t="shared" si="100"/>
        <v>0</v>
      </c>
      <c r="C6385" s="6"/>
      <c r="D6385" s="6"/>
    </row>
    <row r="6386" spans="1:4" x14ac:dyDescent="0.5">
      <c r="A6386">
        <v>0</v>
      </c>
      <c r="B6386" s="6">
        <f t="shared" si="100"/>
        <v>0</v>
      </c>
      <c r="C6386" s="6"/>
      <c r="D6386" s="6"/>
    </row>
    <row r="6387" spans="1:4" x14ac:dyDescent="0.5">
      <c r="A6387">
        <v>0</v>
      </c>
      <c r="B6387" s="6">
        <f t="shared" si="100"/>
        <v>0</v>
      </c>
      <c r="C6387" s="6"/>
      <c r="D6387" s="6"/>
    </row>
    <row r="6388" spans="1:4" x14ac:dyDescent="0.5">
      <c r="A6388">
        <v>0</v>
      </c>
      <c r="B6388" s="6">
        <f t="shared" si="100"/>
        <v>0</v>
      </c>
      <c r="C6388" s="6"/>
      <c r="D6388" s="6"/>
    </row>
    <row r="6389" spans="1:4" x14ac:dyDescent="0.5">
      <c r="A6389">
        <v>0</v>
      </c>
      <c r="B6389" s="6">
        <f t="shared" si="100"/>
        <v>0</v>
      </c>
      <c r="C6389" s="6"/>
      <c r="D6389" s="6"/>
    </row>
    <row r="6390" spans="1:4" x14ac:dyDescent="0.5">
      <c r="A6390">
        <v>0</v>
      </c>
      <c r="B6390" s="6">
        <f t="shared" si="100"/>
        <v>0</v>
      </c>
      <c r="C6390" s="6"/>
      <c r="D6390" s="6"/>
    </row>
    <row r="6391" spans="1:4" x14ac:dyDescent="0.5">
      <c r="A6391">
        <v>16.518000000000001</v>
      </c>
      <c r="B6391" s="6">
        <f t="shared" si="100"/>
        <v>0</v>
      </c>
      <c r="C6391" s="6"/>
      <c r="D6391" s="6"/>
    </row>
    <row r="6392" spans="1:4" x14ac:dyDescent="0.5">
      <c r="A6392">
        <v>23.998000000000001</v>
      </c>
      <c r="B6392" s="6">
        <f t="shared" si="100"/>
        <v>0</v>
      </c>
      <c r="C6392" s="6"/>
      <c r="D6392" s="6"/>
    </row>
    <row r="6393" spans="1:4" x14ac:dyDescent="0.5">
      <c r="A6393">
        <v>170.55199999999999</v>
      </c>
      <c r="B6393" s="6">
        <f t="shared" si="100"/>
        <v>0</v>
      </c>
      <c r="C6393" s="6"/>
      <c r="D6393" s="6"/>
    </row>
    <row r="6394" spans="1:4" x14ac:dyDescent="0.5">
      <c r="A6394">
        <v>408.97900000000004</v>
      </c>
      <c r="B6394" s="6">
        <f t="shared" si="100"/>
        <v>0</v>
      </c>
      <c r="C6394" s="6"/>
      <c r="D6394" s="6"/>
    </row>
    <row r="6395" spans="1:4" x14ac:dyDescent="0.5">
      <c r="A6395">
        <v>675.22900000000004</v>
      </c>
      <c r="B6395" s="6">
        <f t="shared" si="100"/>
        <v>0</v>
      </c>
      <c r="C6395" s="6"/>
      <c r="D6395" s="6"/>
    </row>
    <row r="6396" spans="1:4" x14ac:dyDescent="0.5">
      <c r="A6396">
        <v>1091.0509999999999</v>
      </c>
      <c r="B6396" s="6">
        <f t="shared" si="100"/>
        <v>0</v>
      </c>
      <c r="C6396" s="6"/>
      <c r="D6396" s="6"/>
    </row>
    <row r="6397" spans="1:4" x14ac:dyDescent="0.5">
      <c r="A6397">
        <v>1084.393</v>
      </c>
      <c r="B6397" s="6">
        <f t="shared" si="100"/>
        <v>0</v>
      </c>
      <c r="C6397" s="6"/>
      <c r="D6397" s="6"/>
    </row>
    <row r="6398" spans="1:4" x14ac:dyDescent="0.5">
      <c r="A6398">
        <v>1283.2629999999999</v>
      </c>
      <c r="B6398" s="6">
        <f t="shared" si="100"/>
        <v>0</v>
      </c>
      <c r="C6398" s="6"/>
      <c r="D6398" s="6"/>
    </row>
    <row r="6399" spans="1:4" x14ac:dyDescent="0.5">
      <c r="A6399">
        <v>1007.008</v>
      </c>
      <c r="B6399" s="6">
        <f t="shared" si="100"/>
        <v>0</v>
      </c>
      <c r="C6399" s="6"/>
      <c r="D6399" s="6"/>
    </row>
    <row r="6400" spans="1:4" x14ac:dyDescent="0.5">
      <c r="A6400">
        <v>791.67</v>
      </c>
      <c r="B6400" s="6">
        <f t="shared" si="100"/>
        <v>0</v>
      </c>
      <c r="C6400" s="6"/>
      <c r="D6400" s="6"/>
    </row>
    <row r="6401" spans="1:4" x14ac:dyDescent="0.5">
      <c r="A6401">
        <v>584.71600000000001</v>
      </c>
      <c r="B6401" s="6">
        <f t="shared" si="100"/>
        <v>0</v>
      </c>
      <c r="C6401" s="6"/>
      <c r="D6401" s="6"/>
    </row>
    <row r="6402" spans="1:4" x14ac:dyDescent="0.5">
      <c r="A6402">
        <v>408.33199999999999</v>
      </c>
      <c r="B6402" s="6">
        <f t="shared" si="100"/>
        <v>0</v>
      </c>
      <c r="C6402" s="6"/>
      <c r="D6402" s="6"/>
    </row>
    <row r="6403" spans="1:4" x14ac:dyDescent="0.5">
      <c r="A6403">
        <v>116.246</v>
      </c>
      <c r="B6403" s="6">
        <f t="shared" ref="B6403:B6466" si="101">IF(A6403&gt;=$E$9,1,0)</f>
        <v>0</v>
      </c>
      <c r="C6403" s="6"/>
      <c r="D6403" s="6"/>
    </row>
    <row r="6404" spans="1:4" x14ac:dyDescent="0.5">
      <c r="A6404">
        <v>30.832000000000001</v>
      </c>
      <c r="B6404" s="6">
        <f t="shared" si="101"/>
        <v>0</v>
      </c>
      <c r="C6404" s="6"/>
      <c r="D6404" s="6"/>
    </row>
    <row r="6405" spans="1:4" x14ac:dyDescent="0.5">
      <c r="A6405">
        <v>25.377000000000002</v>
      </c>
      <c r="B6405" s="6">
        <f t="shared" si="101"/>
        <v>0</v>
      </c>
      <c r="C6405" s="6"/>
      <c r="D6405" s="6"/>
    </row>
    <row r="6406" spans="1:4" x14ac:dyDescent="0.5">
      <c r="A6406">
        <v>20.655000000000001</v>
      </c>
      <c r="B6406" s="6">
        <f t="shared" si="101"/>
        <v>0</v>
      </c>
      <c r="C6406" s="6"/>
      <c r="D6406" s="6"/>
    </row>
    <row r="6407" spans="1:4" x14ac:dyDescent="0.5">
      <c r="A6407">
        <v>0</v>
      </c>
      <c r="B6407" s="6">
        <f t="shared" si="101"/>
        <v>0</v>
      </c>
      <c r="C6407" s="6"/>
      <c r="D6407" s="6"/>
    </row>
    <row r="6408" spans="1:4" x14ac:dyDescent="0.5">
      <c r="A6408">
        <v>0</v>
      </c>
      <c r="B6408" s="6">
        <f t="shared" si="101"/>
        <v>0</v>
      </c>
      <c r="C6408" s="6"/>
      <c r="D6408" s="6"/>
    </row>
    <row r="6409" spans="1:4" x14ac:dyDescent="0.5">
      <c r="A6409">
        <v>0</v>
      </c>
      <c r="B6409" s="6">
        <f t="shared" si="101"/>
        <v>0</v>
      </c>
      <c r="C6409" s="6"/>
      <c r="D6409" s="6"/>
    </row>
    <row r="6410" spans="1:4" x14ac:dyDescent="0.5">
      <c r="A6410">
        <v>0</v>
      </c>
      <c r="B6410" s="6">
        <f t="shared" si="101"/>
        <v>0</v>
      </c>
      <c r="C6410" s="6"/>
      <c r="D6410" s="6"/>
    </row>
    <row r="6411" spans="1:4" x14ac:dyDescent="0.5">
      <c r="A6411">
        <v>0</v>
      </c>
      <c r="B6411" s="6">
        <f t="shared" si="101"/>
        <v>0</v>
      </c>
      <c r="C6411" s="6"/>
      <c r="D6411" s="6"/>
    </row>
    <row r="6412" spans="1:4" x14ac:dyDescent="0.5">
      <c r="A6412">
        <v>0</v>
      </c>
      <c r="B6412" s="6">
        <f t="shared" si="101"/>
        <v>0</v>
      </c>
      <c r="C6412" s="6"/>
      <c r="D6412" s="6"/>
    </row>
    <row r="6413" spans="1:4" x14ac:dyDescent="0.5">
      <c r="A6413">
        <v>0</v>
      </c>
      <c r="B6413" s="6">
        <f t="shared" si="101"/>
        <v>0</v>
      </c>
      <c r="C6413" s="6"/>
      <c r="D6413" s="6"/>
    </row>
    <row r="6414" spans="1:4" x14ac:dyDescent="0.5">
      <c r="A6414">
        <v>0</v>
      </c>
      <c r="B6414" s="6">
        <f t="shared" si="101"/>
        <v>0</v>
      </c>
      <c r="C6414" s="6"/>
      <c r="D6414" s="6"/>
    </row>
    <row r="6415" spans="1:4" x14ac:dyDescent="0.5">
      <c r="A6415">
        <v>16.553000000000001</v>
      </c>
      <c r="B6415" s="6">
        <f t="shared" si="101"/>
        <v>0</v>
      </c>
      <c r="C6415" s="6"/>
      <c r="D6415" s="6"/>
    </row>
    <row r="6416" spans="1:4" x14ac:dyDescent="0.5">
      <c r="A6416">
        <v>24.111000000000004</v>
      </c>
      <c r="B6416" s="6">
        <f t="shared" si="101"/>
        <v>0</v>
      </c>
      <c r="C6416" s="6"/>
      <c r="D6416" s="6"/>
    </row>
    <row r="6417" spans="1:4" x14ac:dyDescent="0.5">
      <c r="A6417">
        <v>395.23700000000002</v>
      </c>
      <c r="B6417" s="6">
        <f t="shared" si="101"/>
        <v>0</v>
      </c>
      <c r="C6417" s="6"/>
      <c r="D6417" s="6"/>
    </row>
    <row r="6418" spans="1:4" x14ac:dyDescent="0.5">
      <c r="A6418">
        <v>1300.8019999999999</v>
      </c>
      <c r="B6418" s="6">
        <f t="shared" si="101"/>
        <v>0</v>
      </c>
      <c r="C6418" s="6"/>
      <c r="D6418" s="6"/>
    </row>
    <row r="6419" spans="1:4" x14ac:dyDescent="0.5">
      <c r="A6419">
        <v>2455.9540000000002</v>
      </c>
      <c r="B6419" s="6">
        <f t="shared" si="101"/>
        <v>0</v>
      </c>
      <c r="C6419" s="6"/>
      <c r="D6419" s="6"/>
    </row>
    <row r="6420" spans="1:4" x14ac:dyDescent="0.5">
      <c r="A6420">
        <v>3324.7629999999999</v>
      </c>
      <c r="B6420" s="6">
        <f t="shared" si="101"/>
        <v>0</v>
      </c>
      <c r="C6420" s="6"/>
      <c r="D6420" s="6"/>
    </row>
    <row r="6421" spans="1:4" x14ac:dyDescent="0.5">
      <c r="A6421">
        <v>3910.0479999999993</v>
      </c>
      <c r="B6421" s="6">
        <f t="shared" si="101"/>
        <v>0</v>
      </c>
      <c r="C6421" s="6"/>
      <c r="D6421" s="6"/>
    </row>
    <row r="6422" spans="1:4" x14ac:dyDescent="0.5">
      <c r="A6422">
        <v>3863.8290000000002</v>
      </c>
      <c r="B6422" s="6">
        <f t="shared" si="101"/>
        <v>0</v>
      </c>
      <c r="C6422" s="6"/>
      <c r="D6422" s="6"/>
    </row>
    <row r="6423" spans="1:4" x14ac:dyDescent="0.5">
      <c r="A6423">
        <v>3741.212</v>
      </c>
      <c r="B6423" s="6">
        <f t="shared" si="101"/>
        <v>0</v>
      </c>
      <c r="C6423" s="6"/>
      <c r="D6423" s="6"/>
    </row>
    <row r="6424" spans="1:4" x14ac:dyDescent="0.5">
      <c r="A6424">
        <v>3469.1450000000004</v>
      </c>
      <c r="B6424" s="6">
        <f t="shared" si="101"/>
        <v>0</v>
      </c>
      <c r="C6424" s="6"/>
      <c r="D6424" s="6"/>
    </row>
    <row r="6425" spans="1:4" x14ac:dyDescent="0.5">
      <c r="A6425">
        <v>2442.6149999999998</v>
      </c>
      <c r="B6425" s="6">
        <f t="shared" si="101"/>
        <v>0</v>
      </c>
      <c r="C6425" s="6"/>
      <c r="D6425" s="6"/>
    </row>
    <row r="6426" spans="1:4" x14ac:dyDescent="0.5">
      <c r="A6426">
        <v>1558.8430000000001</v>
      </c>
      <c r="B6426" s="6">
        <f t="shared" si="101"/>
        <v>0</v>
      </c>
      <c r="C6426" s="6"/>
      <c r="D6426" s="6"/>
    </row>
    <row r="6427" spans="1:4" x14ac:dyDescent="0.5">
      <c r="A6427">
        <v>520.59199999999998</v>
      </c>
      <c r="B6427" s="6">
        <f t="shared" si="101"/>
        <v>0</v>
      </c>
      <c r="C6427" s="6"/>
      <c r="D6427" s="6"/>
    </row>
    <row r="6428" spans="1:4" x14ac:dyDescent="0.5">
      <c r="A6428">
        <v>45.930999999999997</v>
      </c>
      <c r="B6428" s="6">
        <f t="shared" si="101"/>
        <v>0</v>
      </c>
      <c r="C6428" s="6"/>
      <c r="D6428" s="6"/>
    </row>
    <row r="6429" spans="1:4" x14ac:dyDescent="0.5">
      <c r="A6429">
        <v>28.777000000000005</v>
      </c>
      <c r="B6429" s="6">
        <f t="shared" si="101"/>
        <v>0</v>
      </c>
      <c r="C6429" s="6"/>
      <c r="D6429" s="6"/>
    </row>
    <row r="6430" spans="1:4" x14ac:dyDescent="0.5">
      <c r="A6430">
        <v>22.404</v>
      </c>
      <c r="B6430" s="6">
        <f t="shared" si="101"/>
        <v>0</v>
      </c>
      <c r="C6430" s="6"/>
      <c r="D6430" s="6"/>
    </row>
    <row r="6431" spans="1:4" x14ac:dyDescent="0.5">
      <c r="A6431">
        <v>0</v>
      </c>
      <c r="B6431" s="6">
        <f t="shared" si="101"/>
        <v>0</v>
      </c>
      <c r="C6431" s="6"/>
      <c r="D6431" s="6"/>
    </row>
    <row r="6432" spans="1:4" x14ac:dyDescent="0.5">
      <c r="A6432">
        <v>0</v>
      </c>
      <c r="B6432" s="6">
        <f t="shared" si="101"/>
        <v>0</v>
      </c>
      <c r="C6432" s="6"/>
      <c r="D6432" s="6"/>
    </row>
    <row r="6433" spans="1:4" x14ac:dyDescent="0.5">
      <c r="A6433">
        <v>0</v>
      </c>
      <c r="B6433" s="6">
        <f t="shared" si="101"/>
        <v>0</v>
      </c>
      <c r="C6433" s="6"/>
      <c r="D6433" s="6"/>
    </row>
    <row r="6434" spans="1:4" x14ac:dyDescent="0.5">
      <c r="A6434">
        <v>0</v>
      </c>
      <c r="B6434" s="6">
        <f t="shared" si="101"/>
        <v>0</v>
      </c>
      <c r="C6434" s="6"/>
      <c r="D6434" s="6"/>
    </row>
    <row r="6435" spans="1:4" x14ac:dyDescent="0.5">
      <c r="A6435">
        <v>0</v>
      </c>
      <c r="B6435" s="6">
        <f t="shared" si="101"/>
        <v>0</v>
      </c>
      <c r="C6435" s="6"/>
      <c r="D6435" s="6"/>
    </row>
    <row r="6436" spans="1:4" x14ac:dyDescent="0.5">
      <c r="A6436">
        <v>0</v>
      </c>
      <c r="B6436" s="6">
        <f t="shared" si="101"/>
        <v>0</v>
      </c>
      <c r="C6436" s="6"/>
      <c r="D6436" s="6"/>
    </row>
    <row r="6437" spans="1:4" x14ac:dyDescent="0.5">
      <c r="A6437">
        <v>0</v>
      </c>
      <c r="B6437" s="6">
        <f t="shared" si="101"/>
        <v>0</v>
      </c>
      <c r="C6437" s="6"/>
      <c r="D6437" s="6"/>
    </row>
    <row r="6438" spans="1:4" x14ac:dyDescent="0.5">
      <c r="A6438">
        <v>0</v>
      </c>
      <c r="B6438" s="6">
        <f t="shared" si="101"/>
        <v>0</v>
      </c>
      <c r="C6438" s="6"/>
      <c r="D6438" s="6"/>
    </row>
    <row r="6439" spans="1:4" x14ac:dyDescent="0.5">
      <c r="A6439">
        <v>39.69</v>
      </c>
      <c r="B6439" s="6">
        <f t="shared" si="101"/>
        <v>0</v>
      </c>
      <c r="C6439" s="6"/>
      <c r="D6439" s="6"/>
    </row>
    <row r="6440" spans="1:4" x14ac:dyDescent="0.5">
      <c r="A6440">
        <v>52.695999999999991</v>
      </c>
      <c r="B6440" s="6">
        <f t="shared" si="101"/>
        <v>0</v>
      </c>
      <c r="C6440" s="6"/>
      <c r="D6440" s="6"/>
    </row>
    <row r="6441" spans="1:4" x14ac:dyDescent="0.5">
      <c r="A6441">
        <v>770.97299999999984</v>
      </c>
      <c r="B6441" s="6">
        <f t="shared" si="101"/>
        <v>0</v>
      </c>
      <c r="C6441" s="6"/>
      <c r="D6441" s="6"/>
    </row>
    <row r="6442" spans="1:4" x14ac:dyDescent="0.5">
      <c r="A6442">
        <v>2067.027</v>
      </c>
      <c r="B6442" s="6">
        <f t="shared" si="101"/>
        <v>0</v>
      </c>
      <c r="C6442" s="6"/>
      <c r="D6442" s="6"/>
    </row>
    <row r="6443" spans="1:4" x14ac:dyDescent="0.5">
      <c r="A6443">
        <v>3407.4389999999999</v>
      </c>
      <c r="B6443" s="6">
        <f t="shared" si="101"/>
        <v>0</v>
      </c>
      <c r="C6443" s="6"/>
      <c r="D6443" s="6"/>
    </row>
    <row r="6444" spans="1:4" x14ac:dyDescent="0.5">
      <c r="A6444">
        <v>4077.4670000000006</v>
      </c>
      <c r="B6444" s="6">
        <f t="shared" si="101"/>
        <v>0</v>
      </c>
      <c r="C6444" s="6"/>
      <c r="D6444" s="6"/>
    </row>
    <row r="6445" spans="1:4" x14ac:dyDescent="0.5">
      <c r="A6445">
        <v>4560.6130000000003</v>
      </c>
      <c r="B6445" s="6">
        <f t="shared" si="101"/>
        <v>0</v>
      </c>
      <c r="C6445" s="6"/>
      <c r="D6445" s="6"/>
    </row>
    <row r="6446" spans="1:4" x14ac:dyDescent="0.5">
      <c r="A6446">
        <v>4449.3419999999996</v>
      </c>
      <c r="B6446" s="6">
        <f t="shared" si="101"/>
        <v>0</v>
      </c>
      <c r="C6446" s="6"/>
      <c r="D6446" s="6"/>
    </row>
    <row r="6447" spans="1:4" x14ac:dyDescent="0.5">
      <c r="A6447">
        <v>3636.0940000000001</v>
      </c>
      <c r="B6447" s="6">
        <f t="shared" si="101"/>
        <v>0</v>
      </c>
      <c r="C6447" s="6"/>
      <c r="D6447" s="6"/>
    </row>
    <row r="6448" spans="1:4" x14ac:dyDescent="0.5">
      <c r="A6448">
        <v>3025.1990000000001</v>
      </c>
      <c r="B6448" s="6">
        <f t="shared" si="101"/>
        <v>0</v>
      </c>
      <c r="C6448" s="6"/>
      <c r="D6448" s="6"/>
    </row>
    <row r="6449" spans="1:4" x14ac:dyDescent="0.5">
      <c r="A6449">
        <v>1635.328</v>
      </c>
      <c r="B6449" s="6">
        <f t="shared" si="101"/>
        <v>0</v>
      </c>
      <c r="C6449" s="6"/>
      <c r="D6449" s="6"/>
    </row>
    <row r="6450" spans="1:4" x14ac:dyDescent="0.5">
      <c r="A6450">
        <v>750.15099999999995</v>
      </c>
      <c r="B6450" s="6">
        <f t="shared" si="101"/>
        <v>0</v>
      </c>
      <c r="C6450" s="6"/>
      <c r="D6450" s="6"/>
    </row>
    <row r="6451" spans="1:4" x14ac:dyDescent="0.5">
      <c r="A6451">
        <v>208.08599999999998</v>
      </c>
      <c r="B6451" s="6">
        <f t="shared" si="101"/>
        <v>0</v>
      </c>
      <c r="C6451" s="6"/>
      <c r="D6451" s="6"/>
    </row>
    <row r="6452" spans="1:4" x14ac:dyDescent="0.5">
      <c r="A6452">
        <v>51.221000000000004</v>
      </c>
      <c r="B6452" s="6">
        <f t="shared" si="101"/>
        <v>0</v>
      </c>
      <c r="C6452" s="6"/>
      <c r="D6452" s="6"/>
    </row>
    <row r="6453" spans="1:4" x14ac:dyDescent="0.5">
      <c r="A6453">
        <v>31.420999999999999</v>
      </c>
      <c r="B6453" s="6">
        <f t="shared" si="101"/>
        <v>0</v>
      </c>
      <c r="C6453" s="6"/>
      <c r="D6453" s="6"/>
    </row>
    <row r="6454" spans="1:4" x14ac:dyDescent="0.5">
      <c r="A6454">
        <v>23.152000000000001</v>
      </c>
      <c r="B6454" s="6">
        <f t="shared" si="101"/>
        <v>0</v>
      </c>
      <c r="C6454" s="6"/>
      <c r="D6454" s="6"/>
    </row>
    <row r="6455" spans="1:4" x14ac:dyDescent="0.5">
      <c r="A6455">
        <v>0</v>
      </c>
      <c r="B6455" s="6">
        <f t="shared" si="101"/>
        <v>0</v>
      </c>
      <c r="C6455" s="6"/>
      <c r="D6455" s="6"/>
    </row>
    <row r="6456" spans="1:4" x14ac:dyDescent="0.5">
      <c r="A6456">
        <v>0</v>
      </c>
      <c r="B6456" s="6">
        <f t="shared" si="101"/>
        <v>0</v>
      </c>
      <c r="C6456" s="6"/>
      <c r="D6456" s="6"/>
    </row>
    <row r="6457" spans="1:4" x14ac:dyDescent="0.5">
      <c r="A6457">
        <v>0</v>
      </c>
      <c r="B6457" s="6">
        <f t="shared" si="101"/>
        <v>0</v>
      </c>
      <c r="C6457" s="6"/>
      <c r="D6457" s="6"/>
    </row>
    <row r="6458" spans="1:4" x14ac:dyDescent="0.5">
      <c r="A6458">
        <v>0</v>
      </c>
      <c r="B6458" s="6">
        <f t="shared" si="101"/>
        <v>0</v>
      </c>
      <c r="C6458" s="6"/>
      <c r="D6458" s="6"/>
    </row>
    <row r="6459" spans="1:4" x14ac:dyDescent="0.5">
      <c r="A6459">
        <v>0</v>
      </c>
      <c r="B6459" s="6">
        <f t="shared" si="101"/>
        <v>0</v>
      </c>
      <c r="C6459" s="6"/>
      <c r="D6459" s="6"/>
    </row>
    <row r="6460" spans="1:4" x14ac:dyDescent="0.5">
      <c r="A6460">
        <v>0</v>
      </c>
      <c r="B6460" s="6">
        <f t="shared" si="101"/>
        <v>0</v>
      </c>
      <c r="C6460" s="6"/>
      <c r="D6460" s="6"/>
    </row>
    <row r="6461" spans="1:4" x14ac:dyDescent="0.5">
      <c r="A6461">
        <v>0</v>
      </c>
      <c r="B6461" s="6">
        <f t="shared" si="101"/>
        <v>0</v>
      </c>
      <c r="C6461" s="6"/>
      <c r="D6461" s="6"/>
    </row>
    <row r="6462" spans="1:4" x14ac:dyDescent="0.5">
      <c r="A6462">
        <v>0</v>
      </c>
      <c r="B6462" s="6">
        <f t="shared" si="101"/>
        <v>0</v>
      </c>
      <c r="C6462" s="6"/>
      <c r="D6462" s="6"/>
    </row>
    <row r="6463" spans="1:4" x14ac:dyDescent="0.5">
      <c r="A6463">
        <v>17.311</v>
      </c>
      <c r="B6463" s="6">
        <f t="shared" si="101"/>
        <v>0</v>
      </c>
      <c r="C6463" s="6"/>
      <c r="D6463" s="6"/>
    </row>
    <row r="6464" spans="1:4" x14ac:dyDescent="0.5">
      <c r="A6464">
        <v>24.452999999999999</v>
      </c>
      <c r="B6464" s="6">
        <f t="shared" si="101"/>
        <v>0</v>
      </c>
      <c r="C6464" s="6"/>
      <c r="D6464" s="6"/>
    </row>
    <row r="6465" spans="1:4" x14ac:dyDescent="0.5">
      <c r="A6465">
        <v>332.303</v>
      </c>
      <c r="B6465" s="6">
        <f t="shared" si="101"/>
        <v>0</v>
      </c>
      <c r="C6465" s="6"/>
      <c r="D6465" s="6"/>
    </row>
    <row r="6466" spans="1:4" x14ac:dyDescent="0.5">
      <c r="A6466">
        <v>783.22400000000005</v>
      </c>
      <c r="B6466" s="6">
        <f t="shared" si="101"/>
        <v>0</v>
      </c>
      <c r="C6466" s="6"/>
      <c r="D6466" s="6"/>
    </row>
    <row r="6467" spans="1:4" x14ac:dyDescent="0.5">
      <c r="A6467">
        <v>1573.3910000000001</v>
      </c>
      <c r="B6467" s="6">
        <f t="shared" ref="B6467:B6530" si="102">IF(A6467&gt;=$E$9,1,0)</f>
        <v>0</v>
      </c>
      <c r="C6467" s="6"/>
      <c r="D6467" s="6"/>
    </row>
    <row r="6468" spans="1:4" x14ac:dyDescent="0.5">
      <c r="A6468">
        <v>2385.2649999999999</v>
      </c>
      <c r="B6468" s="6">
        <f t="shared" si="102"/>
        <v>0</v>
      </c>
      <c r="C6468" s="6"/>
      <c r="D6468" s="6"/>
    </row>
    <row r="6469" spans="1:4" x14ac:dyDescent="0.5">
      <c r="A6469">
        <v>2567.9340000000002</v>
      </c>
      <c r="B6469" s="6">
        <f t="shared" si="102"/>
        <v>0</v>
      </c>
      <c r="C6469" s="6"/>
      <c r="D6469" s="6"/>
    </row>
    <row r="6470" spans="1:4" x14ac:dyDescent="0.5">
      <c r="A6470">
        <v>2788.212</v>
      </c>
      <c r="B6470" s="6">
        <f t="shared" si="102"/>
        <v>0</v>
      </c>
      <c r="C6470" s="6"/>
      <c r="D6470" s="6"/>
    </row>
    <row r="6471" spans="1:4" x14ac:dyDescent="0.5">
      <c r="A6471">
        <v>2870.6579999999999</v>
      </c>
      <c r="B6471" s="6">
        <f t="shared" si="102"/>
        <v>0</v>
      </c>
      <c r="C6471" s="6"/>
      <c r="D6471" s="6"/>
    </row>
    <row r="6472" spans="1:4" x14ac:dyDescent="0.5">
      <c r="A6472">
        <v>2491.192</v>
      </c>
      <c r="B6472" s="6">
        <f t="shared" si="102"/>
        <v>0</v>
      </c>
      <c r="C6472" s="6"/>
      <c r="D6472" s="6"/>
    </row>
    <row r="6473" spans="1:4" x14ac:dyDescent="0.5">
      <c r="A6473">
        <v>1967.2619999999999</v>
      </c>
      <c r="B6473" s="6">
        <f t="shared" si="102"/>
        <v>0</v>
      </c>
      <c r="C6473" s="6"/>
      <c r="D6473" s="6"/>
    </row>
    <row r="6474" spans="1:4" x14ac:dyDescent="0.5">
      <c r="A6474">
        <v>947.44499999999994</v>
      </c>
      <c r="B6474" s="6">
        <f t="shared" si="102"/>
        <v>0</v>
      </c>
      <c r="C6474" s="6"/>
      <c r="D6474" s="6"/>
    </row>
    <row r="6475" spans="1:4" x14ac:dyDescent="0.5">
      <c r="A6475">
        <v>302.71899999999999</v>
      </c>
      <c r="B6475" s="6">
        <f t="shared" si="102"/>
        <v>0</v>
      </c>
      <c r="C6475" s="6"/>
      <c r="D6475" s="6"/>
    </row>
    <row r="6476" spans="1:4" x14ac:dyDescent="0.5">
      <c r="A6476">
        <v>36.686</v>
      </c>
      <c r="B6476" s="6">
        <f t="shared" si="102"/>
        <v>0</v>
      </c>
      <c r="C6476" s="6"/>
      <c r="D6476" s="6"/>
    </row>
    <row r="6477" spans="1:4" x14ac:dyDescent="0.5">
      <c r="A6477">
        <v>27.120999999999999</v>
      </c>
      <c r="B6477" s="6">
        <f t="shared" si="102"/>
        <v>0</v>
      </c>
      <c r="C6477" s="6"/>
      <c r="D6477" s="6"/>
    </row>
    <row r="6478" spans="1:4" x14ac:dyDescent="0.5">
      <c r="A6478">
        <v>21.541</v>
      </c>
      <c r="B6478" s="6">
        <f t="shared" si="102"/>
        <v>0</v>
      </c>
      <c r="C6478" s="6"/>
      <c r="D6478" s="6"/>
    </row>
    <row r="6479" spans="1:4" x14ac:dyDescent="0.5">
      <c r="A6479">
        <v>0</v>
      </c>
      <c r="B6479" s="6">
        <f t="shared" si="102"/>
        <v>0</v>
      </c>
      <c r="C6479" s="6"/>
      <c r="D6479" s="6"/>
    </row>
    <row r="6480" spans="1:4" x14ac:dyDescent="0.5">
      <c r="A6480">
        <v>0</v>
      </c>
      <c r="B6480" s="6">
        <f t="shared" si="102"/>
        <v>0</v>
      </c>
      <c r="C6480" s="6"/>
      <c r="D6480" s="6"/>
    </row>
    <row r="6481" spans="1:4" x14ac:dyDescent="0.5">
      <c r="A6481">
        <v>0</v>
      </c>
      <c r="B6481" s="6">
        <f t="shared" si="102"/>
        <v>0</v>
      </c>
      <c r="C6481" s="6"/>
      <c r="D6481" s="6"/>
    </row>
    <row r="6482" spans="1:4" x14ac:dyDescent="0.5">
      <c r="A6482">
        <v>0</v>
      </c>
      <c r="B6482" s="6">
        <f t="shared" si="102"/>
        <v>0</v>
      </c>
      <c r="C6482" s="6"/>
      <c r="D6482" s="6"/>
    </row>
    <row r="6483" spans="1:4" x14ac:dyDescent="0.5">
      <c r="A6483">
        <v>0</v>
      </c>
      <c r="B6483" s="6">
        <f t="shared" si="102"/>
        <v>0</v>
      </c>
      <c r="C6483" s="6"/>
      <c r="D6483" s="6"/>
    </row>
    <row r="6484" spans="1:4" x14ac:dyDescent="0.5">
      <c r="A6484">
        <v>0</v>
      </c>
      <c r="B6484" s="6">
        <f t="shared" si="102"/>
        <v>0</v>
      </c>
      <c r="C6484" s="6"/>
      <c r="D6484" s="6"/>
    </row>
    <row r="6485" spans="1:4" x14ac:dyDescent="0.5">
      <c r="A6485">
        <v>0</v>
      </c>
      <c r="B6485" s="6">
        <f t="shared" si="102"/>
        <v>0</v>
      </c>
      <c r="C6485" s="6"/>
      <c r="D6485" s="6"/>
    </row>
    <row r="6486" spans="1:4" x14ac:dyDescent="0.5">
      <c r="A6486">
        <v>0</v>
      </c>
      <c r="B6486" s="6">
        <f t="shared" si="102"/>
        <v>0</v>
      </c>
      <c r="C6486" s="6"/>
      <c r="D6486" s="6"/>
    </row>
    <row r="6487" spans="1:4" x14ac:dyDescent="0.5">
      <c r="A6487">
        <v>17.146999999999998</v>
      </c>
      <c r="B6487" s="6">
        <f t="shared" si="102"/>
        <v>0</v>
      </c>
      <c r="C6487" s="6"/>
      <c r="D6487" s="6"/>
    </row>
    <row r="6488" spans="1:4" x14ac:dyDescent="0.5">
      <c r="A6488">
        <v>33.786000000000001</v>
      </c>
      <c r="B6488" s="6">
        <f t="shared" si="102"/>
        <v>0</v>
      </c>
      <c r="C6488" s="6"/>
      <c r="D6488" s="6"/>
    </row>
    <row r="6489" spans="1:4" x14ac:dyDescent="0.5">
      <c r="A6489">
        <v>606.548</v>
      </c>
      <c r="B6489" s="6">
        <f t="shared" si="102"/>
        <v>0</v>
      </c>
      <c r="C6489" s="6"/>
      <c r="D6489" s="6"/>
    </row>
    <row r="6490" spans="1:4" x14ac:dyDescent="0.5">
      <c r="A6490">
        <v>1700.575</v>
      </c>
      <c r="B6490" s="6">
        <f t="shared" si="102"/>
        <v>0</v>
      </c>
      <c r="C6490" s="6"/>
      <c r="D6490" s="6"/>
    </row>
    <row r="6491" spans="1:4" x14ac:dyDescent="0.5">
      <c r="A6491">
        <v>2698.9369999999999</v>
      </c>
      <c r="B6491" s="6">
        <f t="shared" si="102"/>
        <v>0</v>
      </c>
      <c r="C6491" s="6"/>
      <c r="D6491" s="6"/>
    </row>
    <row r="6492" spans="1:4" x14ac:dyDescent="0.5">
      <c r="A6492">
        <v>3477.59</v>
      </c>
      <c r="B6492" s="6">
        <f t="shared" si="102"/>
        <v>0</v>
      </c>
      <c r="C6492" s="6"/>
      <c r="D6492" s="6"/>
    </row>
    <row r="6493" spans="1:4" x14ac:dyDescent="0.5">
      <c r="A6493">
        <v>3748.241</v>
      </c>
      <c r="B6493" s="6">
        <f t="shared" si="102"/>
        <v>0</v>
      </c>
      <c r="C6493" s="6"/>
      <c r="D6493" s="6"/>
    </row>
    <row r="6494" spans="1:4" x14ac:dyDescent="0.5">
      <c r="A6494">
        <v>3708.4200000000005</v>
      </c>
      <c r="B6494" s="6">
        <f t="shared" si="102"/>
        <v>0</v>
      </c>
      <c r="C6494" s="6"/>
      <c r="D6494" s="6"/>
    </row>
    <row r="6495" spans="1:4" x14ac:dyDescent="0.5">
      <c r="A6495">
        <v>3552.6350000000002</v>
      </c>
      <c r="B6495" s="6">
        <f t="shared" si="102"/>
        <v>0</v>
      </c>
      <c r="C6495" s="6"/>
      <c r="D6495" s="6"/>
    </row>
    <row r="6496" spans="1:4" x14ac:dyDescent="0.5">
      <c r="A6496">
        <v>2933.1970000000001</v>
      </c>
      <c r="B6496" s="6">
        <f t="shared" si="102"/>
        <v>0</v>
      </c>
      <c r="C6496" s="6"/>
      <c r="D6496" s="6"/>
    </row>
    <row r="6497" spans="1:4" x14ac:dyDescent="0.5">
      <c r="A6497">
        <v>2106.5309999999999</v>
      </c>
      <c r="B6497" s="6">
        <f t="shared" si="102"/>
        <v>0</v>
      </c>
      <c r="C6497" s="6"/>
      <c r="D6497" s="6"/>
    </row>
    <row r="6498" spans="1:4" x14ac:dyDescent="0.5">
      <c r="A6498">
        <v>1153.9690000000001</v>
      </c>
      <c r="B6498" s="6">
        <f t="shared" si="102"/>
        <v>0</v>
      </c>
      <c r="C6498" s="6"/>
      <c r="D6498" s="6"/>
    </row>
    <row r="6499" spans="1:4" x14ac:dyDescent="0.5">
      <c r="A6499">
        <v>334.92700000000002</v>
      </c>
      <c r="B6499" s="6">
        <f t="shared" si="102"/>
        <v>0</v>
      </c>
      <c r="C6499" s="6"/>
      <c r="D6499" s="6"/>
    </row>
    <row r="6500" spans="1:4" x14ac:dyDescent="0.5">
      <c r="A6500">
        <v>40.68</v>
      </c>
      <c r="B6500" s="6">
        <f t="shared" si="102"/>
        <v>0</v>
      </c>
      <c r="C6500" s="6"/>
      <c r="D6500" s="6"/>
    </row>
    <row r="6501" spans="1:4" x14ac:dyDescent="0.5">
      <c r="A6501">
        <v>28.823000000000004</v>
      </c>
      <c r="B6501" s="6">
        <f t="shared" si="102"/>
        <v>0</v>
      </c>
      <c r="C6501" s="6"/>
      <c r="D6501" s="6"/>
    </row>
    <row r="6502" spans="1:4" x14ac:dyDescent="0.5">
      <c r="A6502">
        <v>22.914000000000001</v>
      </c>
      <c r="B6502" s="6">
        <f t="shared" si="102"/>
        <v>0</v>
      </c>
      <c r="C6502" s="6"/>
      <c r="D6502" s="6"/>
    </row>
    <row r="6503" spans="1:4" x14ac:dyDescent="0.5">
      <c r="A6503">
        <v>0</v>
      </c>
      <c r="B6503" s="6">
        <f t="shared" si="102"/>
        <v>0</v>
      </c>
      <c r="C6503" s="6"/>
      <c r="D6503" s="6"/>
    </row>
    <row r="6504" spans="1:4" x14ac:dyDescent="0.5">
      <c r="A6504">
        <v>0</v>
      </c>
      <c r="B6504" s="6">
        <f t="shared" si="102"/>
        <v>0</v>
      </c>
      <c r="C6504" s="6"/>
      <c r="D6504" s="6"/>
    </row>
    <row r="6505" spans="1:4" x14ac:dyDescent="0.5">
      <c r="A6505">
        <v>0</v>
      </c>
      <c r="B6505" s="6">
        <f t="shared" si="102"/>
        <v>0</v>
      </c>
      <c r="C6505" s="6"/>
      <c r="D6505" s="6"/>
    </row>
    <row r="6506" spans="1:4" x14ac:dyDescent="0.5">
      <c r="A6506">
        <v>0</v>
      </c>
      <c r="B6506" s="6">
        <f t="shared" si="102"/>
        <v>0</v>
      </c>
      <c r="C6506" s="6"/>
      <c r="D6506" s="6"/>
    </row>
    <row r="6507" spans="1:4" x14ac:dyDescent="0.5">
      <c r="A6507">
        <v>0</v>
      </c>
      <c r="B6507" s="6">
        <f t="shared" si="102"/>
        <v>0</v>
      </c>
      <c r="C6507" s="6"/>
      <c r="D6507" s="6"/>
    </row>
    <row r="6508" spans="1:4" x14ac:dyDescent="0.5">
      <c r="A6508">
        <v>0</v>
      </c>
      <c r="B6508" s="6">
        <f t="shared" si="102"/>
        <v>0</v>
      </c>
      <c r="C6508" s="6"/>
      <c r="D6508" s="6"/>
    </row>
    <row r="6509" spans="1:4" x14ac:dyDescent="0.5">
      <c r="A6509">
        <v>0</v>
      </c>
      <c r="B6509" s="6">
        <f t="shared" si="102"/>
        <v>0</v>
      </c>
      <c r="C6509" s="6"/>
      <c r="D6509" s="6"/>
    </row>
    <row r="6510" spans="1:4" x14ac:dyDescent="0.5">
      <c r="A6510">
        <v>0</v>
      </c>
      <c r="B6510" s="6">
        <f t="shared" si="102"/>
        <v>0</v>
      </c>
      <c r="C6510" s="6"/>
      <c r="D6510" s="6"/>
    </row>
    <row r="6511" spans="1:4" x14ac:dyDescent="0.5">
      <c r="A6511">
        <v>18.393999999999998</v>
      </c>
      <c r="B6511" s="6">
        <f t="shared" si="102"/>
        <v>0</v>
      </c>
      <c r="C6511" s="6"/>
      <c r="D6511" s="6"/>
    </row>
    <row r="6512" spans="1:4" x14ac:dyDescent="0.5">
      <c r="A6512">
        <v>25.031000000000002</v>
      </c>
      <c r="B6512" s="6">
        <f t="shared" si="102"/>
        <v>0</v>
      </c>
      <c r="C6512" s="6"/>
      <c r="D6512" s="6"/>
    </row>
    <row r="6513" spans="1:4" x14ac:dyDescent="0.5">
      <c r="A6513">
        <v>362.32900000000001</v>
      </c>
      <c r="B6513" s="6">
        <f t="shared" si="102"/>
        <v>0</v>
      </c>
      <c r="C6513" s="6"/>
      <c r="D6513" s="6"/>
    </row>
    <row r="6514" spans="1:4" x14ac:dyDescent="0.5">
      <c r="A6514">
        <v>1033.3530000000001</v>
      </c>
      <c r="B6514" s="6">
        <f t="shared" si="102"/>
        <v>0</v>
      </c>
      <c r="C6514" s="6"/>
      <c r="D6514" s="6"/>
    </row>
    <row r="6515" spans="1:4" x14ac:dyDescent="0.5">
      <c r="A6515">
        <v>2066.9580000000001</v>
      </c>
      <c r="B6515" s="6">
        <f t="shared" si="102"/>
        <v>0</v>
      </c>
      <c r="C6515" s="6"/>
      <c r="D6515" s="6"/>
    </row>
    <row r="6516" spans="1:4" x14ac:dyDescent="0.5">
      <c r="A6516">
        <v>2771.7060000000001</v>
      </c>
      <c r="B6516" s="6">
        <f t="shared" si="102"/>
        <v>0</v>
      </c>
      <c r="C6516" s="6"/>
      <c r="D6516" s="6"/>
    </row>
    <row r="6517" spans="1:4" x14ac:dyDescent="0.5">
      <c r="A6517">
        <v>3229.68</v>
      </c>
      <c r="B6517" s="6">
        <f t="shared" si="102"/>
        <v>0</v>
      </c>
      <c r="C6517" s="6"/>
      <c r="D6517" s="6"/>
    </row>
    <row r="6518" spans="1:4" x14ac:dyDescent="0.5">
      <c r="A6518">
        <v>3355.64</v>
      </c>
      <c r="B6518" s="6">
        <f t="shared" si="102"/>
        <v>0</v>
      </c>
      <c r="C6518" s="6"/>
      <c r="D6518" s="6"/>
    </row>
    <row r="6519" spans="1:4" x14ac:dyDescent="0.5">
      <c r="A6519">
        <v>2539.364</v>
      </c>
      <c r="B6519" s="6">
        <f t="shared" si="102"/>
        <v>0</v>
      </c>
      <c r="C6519" s="6"/>
      <c r="D6519" s="6"/>
    </row>
    <row r="6520" spans="1:4" x14ac:dyDescent="0.5">
      <c r="A6520">
        <v>2109.069</v>
      </c>
      <c r="B6520" s="6">
        <f t="shared" si="102"/>
        <v>0</v>
      </c>
      <c r="C6520" s="6"/>
      <c r="D6520" s="6"/>
    </row>
    <row r="6521" spans="1:4" x14ac:dyDescent="0.5">
      <c r="A6521">
        <v>1423.654</v>
      </c>
      <c r="B6521" s="6">
        <f t="shared" si="102"/>
        <v>0</v>
      </c>
      <c r="C6521" s="6"/>
      <c r="D6521" s="6"/>
    </row>
    <row r="6522" spans="1:4" x14ac:dyDescent="0.5">
      <c r="A6522">
        <v>894.73699999999997</v>
      </c>
      <c r="B6522" s="6">
        <f t="shared" si="102"/>
        <v>0</v>
      </c>
      <c r="C6522" s="6"/>
      <c r="D6522" s="6"/>
    </row>
    <row r="6523" spans="1:4" x14ac:dyDescent="0.5">
      <c r="A6523">
        <v>308.18</v>
      </c>
      <c r="B6523" s="6">
        <f t="shared" si="102"/>
        <v>0</v>
      </c>
      <c r="C6523" s="6"/>
      <c r="D6523" s="6"/>
    </row>
    <row r="6524" spans="1:4" x14ac:dyDescent="0.5">
      <c r="A6524">
        <v>38.823</v>
      </c>
      <c r="B6524" s="6">
        <f t="shared" si="102"/>
        <v>0</v>
      </c>
      <c r="C6524" s="6"/>
      <c r="D6524" s="6"/>
    </row>
    <row r="6525" spans="1:4" x14ac:dyDescent="0.5">
      <c r="A6525">
        <v>28.837</v>
      </c>
      <c r="B6525" s="6">
        <f t="shared" si="102"/>
        <v>0</v>
      </c>
      <c r="C6525" s="6"/>
      <c r="D6525" s="6"/>
    </row>
    <row r="6526" spans="1:4" x14ac:dyDescent="0.5">
      <c r="A6526">
        <v>22.044</v>
      </c>
      <c r="B6526" s="6">
        <f t="shared" si="102"/>
        <v>0</v>
      </c>
      <c r="C6526" s="6"/>
      <c r="D6526" s="6"/>
    </row>
    <row r="6527" spans="1:4" x14ac:dyDescent="0.5">
      <c r="A6527">
        <v>0</v>
      </c>
      <c r="B6527" s="6">
        <f t="shared" si="102"/>
        <v>0</v>
      </c>
      <c r="C6527" s="6"/>
      <c r="D6527" s="6"/>
    </row>
    <row r="6528" spans="1:4" x14ac:dyDescent="0.5">
      <c r="A6528">
        <v>0</v>
      </c>
      <c r="B6528" s="6">
        <f t="shared" si="102"/>
        <v>0</v>
      </c>
      <c r="C6528" s="6"/>
      <c r="D6528" s="6"/>
    </row>
    <row r="6529" spans="1:4" x14ac:dyDescent="0.5">
      <c r="A6529">
        <v>0</v>
      </c>
      <c r="B6529" s="6">
        <f t="shared" si="102"/>
        <v>0</v>
      </c>
      <c r="C6529" s="6"/>
      <c r="D6529" s="6"/>
    </row>
    <row r="6530" spans="1:4" x14ac:dyDescent="0.5">
      <c r="A6530">
        <v>0</v>
      </c>
      <c r="B6530" s="6">
        <f t="shared" si="102"/>
        <v>0</v>
      </c>
      <c r="C6530" s="6"/>
      <c r="D6530" s="6"/>
    </row>
    <row r="6531" spans="1:4" x14ac:dyDescent="0.5">
      <c r="A6531">
        <v>0</v>
      </c>
      <c r="B6531" s="6">
        <f t="shared" ref="B6531:B6594" si="103">IF(A6531&gt;=$E$9,1,0)</f>
        <v>0</v>
      </c>
      <c r="C6531" s="6"/>
      <c r="D6531" s="6"/>
    </row>
    <row r="6532" spans="1:4" x14ac:dyDescent="0.5">
      <c r="A6532">
        <v>0</v>
      </c>
      <c r="B6532" s="6">
        <f t="shared" si="103"/>
        <v>0</v>
      </c>
      <c r="C6532" s="6"/>
      <c r="D6532" s="6"/>
    </row>
    <row r="6533" spans="1:4" x14ac:dyDescent="0.5">
      <c r="A6533">
        <v>0</v>
      </c>
      <c r="B6533" s="6">
        <f t="shared" si="103"/>
        <v>0</v>
      </c>
      <c r="C6533" s="6"/>
      <c r="D6533" s="6"/>
    </row>
    <row r="6534" spans="1:4" x14ac:dyDescent="0.5">
      <c r="A6534">
        <v>0</v>
      </c>
      <c r="B6534" s="6">
        <f t="shared" si="103"/>
        <v>0</v>
      </c>
      <c r="C6534" s="6"/>
      <c r="D6534" s="6"/>
    </row>
    <row r="6535" spans="1:4" x14ac:dyDescent="0.5">
      <c r="A6535">
        <v>18.776</v>
      </c>
      <c r="B6535" s="6">
        <f t="shared" si="103"/>
        <v>0</v>
      </c>
      <c r="C6535" s="6"/>
      <c r="D6535" s="6"/>
    </row>
    <row r="6536" spans="1:4" x14ac:dyDescent="0.5">
      <c r="A6536">
        <v>39.018999999999998</v>
      </c>
      <c r="B6536" s="6">
        <f t="shared" si="103"/>
        <v>0</v>
      </c>
      <c r="C6536" s="6"/>
      <c r="D6536" s="6"/>
    </row>
    <row r="6537" spans="1:4" x14ac:dyDescent="0.5">
      <c r="A6537">
        <v>559.60500000000002</v>
      </c>
      <c r="B6537" s="6">
        <f t="shared" si="103"/>
        <v>0</v>
      </c>
      <c r="C6537" s="6"/>
      <c r="D6537" s="6"/>
    </row>
    <row r="6538" spans="1:4" x14ac:dyDescent="0.5">
      <c r="A6538">
        <v>1683.5709999999999</v>
      </c>
      <c r="B6538" s="6">
        <f t="shared" si="103"/>
        <v>0</v>
      </c>
      <c r="C6538" s="6"/>
      <c r="D6538" s="6"/>
    </row>
    <row r="6539" spans="1:4" x14ac:dyDescent="0.5">
      <c r="A6539">
        <v>2366.1329999999998</v>
      </c>
      <c r="B6539" s="6">
        <f t="shared" si="103"/>
        <v>0</v>
      </c>
      <c r="C6539" s="6"/>
      <c r="D6539" s="6"/>
    </row>
    <row r="6540" spans="1:4" x14ac:dyDescent="0.5">
      <c r="A6540">
        <v>3030.3679999999999</v>
      </c>
      <c r="B6540" s="6">
        <f t="shared" si="103"/>
        <v>0</v>
      </c>
      <c r="C6540" s="6"/>
      <c r="D6540" s="6"/>
    </row>
    <row r="6541" spans="1:4" x14ac:dyDescent="0.5">
      <c r="A6541">
        <v>3360.1869999999999</v>
      </c>
      <c r="B6541" s="6">
        <f t="shared" si="103"/>
        <v>0</v>
      </c>
      <c r="C6541" s="6"/>
      <c r="D6541" s="6"/>
    </row>
    <row r="6542" spans="1:4" x14ac:dyDescent="0.5">
      <c r="A6542">
        <v>3754.0789999999997</v>
      </c>
      <c r="B6542" s="6">
        <f t="shared" si="103"/>
        <v>0</v>
      </c>
      <c r="C6542" s="6"/>
      <c r="D6542" s="6"/>
    </row>
    <row r="6543" spans="1:4" x14ac:dyDescent="0.5">
      <c r="A6543">
        <v>3493.1379999999999</v>
      </c>
      <c r="B6543" s="6">
        <f t="shared" si="103"/>
        <v>0</v>
      </c>
      <c r="C6543" s="6"/>
      <c r="D6543" s="6"/>
    </row>
    <row r="6544" spans="1:4" x14ac:dyDescent="0.5">
      <c r="A6544">
        <v>2478.6039999999998</v>
      </c>
      <c r="B6544" s="6">
        <f t="shared" si="103"/>
        <v>0</v>
      </c>
      <c r="C6544" s="6"/>
      <c r="D6544" s="6"/>
    </row>
    <row r="6545" spans="1:4" x14ac:dyDescent="0.5">
      <c r="A6545">
        <v>1780.3029999999999</v>
      </c>
      <c r="B6545" s="6">
        <f t="shared" si="103"/>
        <v>0</v>
      </c>
      <c r="C6545" s="6"/>
      <c r="D6545" s="6"/>
    </row>
    <row r="6546" spans="1:4" x14ac:dyDescent="0.5">
      <c r="A6546">
        <v>683.93899999999996</v>
      </c>
      <c r="B6546" s="6">
        <f t="shared" si="103"/>
        <v>0</v>
      </c>
      <c r="C6546" s="6"/>
      <c r="D6546" s="6"/>
    </row>
    <row r="6547" spans="1:4" x14ac:dyDescent="0.5">
      <c r="A6547">
        <v>184.03</v>
      </c>
      <c r="B6547" s="6">
        <f t="shared" si="103"/>
        <v>0</v>
      </c>
      <c r="C6547" s="6"/>
      <c r="D6547" s="6"/>
    </row>
    <row r="6548" spans="1:4" x14ac:dyDescent="0.5">
      <c r="A6548">
        <v>39.929000000000002</v>
      </c>
      <c r="B6548" s="6">
        <f t="shared" si="103"/>
        <v>0</v>
      </c>
      <c r="C6548" s="6"/>
      <c r="D6548" s="6"/>
    </row>
    <row r="6549" spans="1:4" x14ac:dyDescent="0.5">
      <c r="A6549">
        <v>32.759</v>
      </c>
      <c r="B6549" s="6">
        <f t="shared" si="103"/>
        <v>0</v>
      </c>
      <c r="C6549" s="6"/>
      <c r="D6549" s="6"/>
    </row>
    <row r="6550" spans="1:4" x14ac:dyDescent="0.5">
      <c r="A6550">
        <v>25.856999999999999</v>
      </c>
      <c r="B6550" s="6">
        <f t="shared" si="103"/>
        <v>0</v>
      </c>
      <c r="C6550" s="6"/>
      <c r="D6550" s="6"/>
    </row>
    <row r="6551" spans="1:4" x14ac:dyDescent="0.5">
      <c r="A6551">
        <v>0</v>
      </c>
      <c r="B6551" s="6">
        <f t="shared" si="103"/>
        <v>0</v>
      </c>
      <c r="C6551" s="6"/>
      <c r="D6551" s="6"/>
    </row>
    <row r="6552" spans="1:4" x14ac:dyDescent="0.5">
      <c r="A6552">
        <v>0</v>
      </c>
      <c r="B6552" s="6">
        <f t="shared" si="103"/>
        <v>0</v>
      </c>
      <c r="C6552" s="6"/>
      <c r="D6552" s="6"/>
    </row>
    <row r="6553" spans="1:4" x14ac:dyDescent="0.5">
      <c r="A6553">
        <v>0</v>
      </c>
      <c r="B6553" s="6">
        <f t="shared" si="103"/>
        <v>0</v>
      </c>
      <c r="C6553" s="6"/>
      <c r="D6553" s="6"/>
    </row>
    <row r="6554" spans="1:4" x14ac:dyDescent="0.5">
      <c r="A6554">
        <v>0</v>
      </c>
      <c r="B6554" s="6">
        <f t="shared" si="103"/>
        <v>0</v>
      </c>
      <c r="C6554" s="6"/>
      <c r="D6554" s="6"/>
    </row>
    <row r="6555" spans="1:4" x14ac:dyDescent="0.5">
      <c r="A6555">
        <v>0</v>
      </c>
      <c r="B6555" s="6">
        <f t="shared" si="103"/>
        <v>0</v>
      </c>
      <c r="C6555" s="6"/>
      <c r="D6555" s="6"/>
    </row>
    <row r="6556" spans="1:4" x14ac:dyDescent="0.5">
      <c r="A6556">
        <v>0</v>
      </c>
      <c r="B6556" s="6">
        <f t="shared" si="103"/>
        <v>0</v>
      </c>
      <c r="C6556" s="6"/>
      <c r="D6556" s="6"/>
    </row>
    <row r="6557" spans="1:4" x14ac:dyDescent="0.5">
      <c r="A6557">
        <v>0</v>
      </c>
      <c r="B6557" s="6">
        <f t="shared" si="103"/>
        <v>0</v>
      </c>
      <c r="C6557" s="6"/>
      <c r="D6557" s="6"/>
    </row>
    <row r="6558" spans="1:4" x14ac:dyDescent="0.5">
      <c r="A6558">
        <v>0</v>
      </c>
      <c r="B6558" s="6">
        <f t="shared" si="103"/>
        <v>0</v>
      </c>
      <c r="C6558" s="6"/>
      <c r="D6558" s="6"/>
    </row>
    <row r="6559" spans="1:4" x14ac:dyDescent="0.5">
      <c r="A6559">
        <v>18.010999999999999</v>
      </c>
      <c r="B6559" s="6">
        <f t="shared" si="103"/>
        <v>0</v>
      </c>
      <c r="C6559" s="6"/>
      <c r="D6559" s="6"/>
    </row>
    <row r="6560" spans="1:4" x14ac:dyDescent="0.5">
      <c r="A6560">
        <v>34.543999999999997</v>
      </c>
      <c r="B6560" s="6">
        <f t="shared" si="103"/>
        <v>0</v>
      </c>
      <c r="C6560" s="6"/>
      <c r="D6560" s="6"/>
    </row>
    <row r="6561" spans="1:4" x14ac:dyDescent="0.5">
      <c r="A6561">
        <v>735.66</v>
      </c>
      <c r="B6561" s="6">
        <f t="shared" si="103"/>
        <v>0</v>
      </c>
      <c r="C6561" s="6"/>
      <c r="D6561" s="6"/>
    </row>
    <row r="6562" spans="1:4" x14ac:dyDescent="0.5">
      <c r="A6562">
        <v>1948.73</v>
      </c>
      <c r="B6562" s="6">
        <f t="shared" si="103"/>
        <v>0</v>
      </c>
      <c r="C6562" s="6"/>
      <c r="D6562" s="6"/>
    </row>
    <row r="6563" spans="1:4" x14ac:dyDescent="0.5">
      <c r="A6563">
        <v>3234.6600000000003</v>
      </c>
      <c r="B6563" s="6">
        <f t="shared" si="103"/>
        <v>0</v>
      </c>
      <c r="C6563" s="6"/>
      <c r="D6563" s="6"/>
    </row>
    <row r="6564" spans="1:4" x14ac:dyDescent="0.5">
      <c r="A6564">
        <v>4350.2860000000001</v>
      </c>
      <c r="B6564" s="6">
        <f t="shared" si="103"/>
        <v>0</v>
      </c>
      <c r="C6564" s="6"/>
      <c r="D6564" s="6"/>
    </row>
    <row r="6565" spans="1:4" x14ac:dyDescent="0.5">
      <c r="A6565">
        <v>4914.8459999999995</v>
      </c>
      <c r="B6565" s="6">
        <f t="shared" si="103"/>
        <v>1</v>
      </c>
      <c r="C6565" s="6"/>
      <c r="D6565" s="6"/>
    </row>
    <row r="6566" spans="1:4" x14ac:dyDescent="0.5">
      <c r="A6566">
        <v>4946.433</v>
      </c>
      <c r="B6566" s="6">
        <f t="shared" si="103"/>
        <v>1</v>
      </c>
      <c r="C6566" s="6"/>
      <c r="D6566" s="6"/>
    </row>
    <row r="6567" spans="1:4" x14ac:dyDescent="0.5">
      <c r="A6567">
        <v>4850.7979999999998</v>
      </c>
      <c r="B6567" s="6">
        <f t="shared" si="103"/>
        <v>0</v>
      </c>
      <c r="C6567" s="6"/>
      <c r="D6567" s="6"/>
    </row>
    <row r="6568" spans="1:4" x14ac:dyDescent="0.5">
      <c r="A6568">
        <v>3986.384</v>
      </c>
      <c r="B6568" s="6">
        <f t="shared" si="103"/>
        <v>0</v>
      </c>
      <c r="C6568" s="6"/>
      <c r="D6568" s="6"/>
    </row>
    <row r="6569" spans="1:4" x14ac:dyDescent="0.5">
      <c r="A6569">
        <v>3063.3309999999997</v>
      </c>
      <c r="B6569" s="6">
        <f t="shared" si="103"/>
        <v>0</v>
      </c>
      <c r="C6569" s="6"/>
      <c r="D6569" s="6"/>
    </row>
    <row r="6570" spans="1:4" x14ac:dyDescent="0.5">
      <c r="A6570">
        <v>1792.56</v>
      </c>
      <c r="B6570" s="6">
        <f t="shared" si="103"/>
        <v>0</v>
      </c>
      <c r="C6570" s="6"/>
      <c r="D6570" s="6"/>
    </row>
    <row r="6571" spans="1:4" x14ac:dyDescent="0.5">
      <c r="A6571">
        <v>495.791</v>
      </c>
      <c r="B6571" s="6">
        <f t="shared" si="103"/>
        <v>0</v>
      </c>
      <c r="C6571" s="6"/>
      <c r="D6571" s="6"/>
    </row>
    <row r="6572" spans="1:4" x14ac:dyDescent="0.5">
      <c r="A6572">
        <v>38.905999999999999</v>
      </c>
      <c r="B6572" s="6">
        <f t="shared" si="103"/>
        <v>0</v>
      </c>
      <c r="C6572" s="6"/>
      <c r="D6572" s="6"/>
    </row>
    <row r="6573" spans="1:4" x14ac:dyDescent="0.5">
      <c r="A6573">
        <v>25.533000000000001</v>
      </c>
      <c r="B6573" s="6">
        <f t="shared" si="103"/>
        <v>0</v>
      </c>
      <c r="C6573" s="6"/>
      <c r="D6573" s="6"/>
    </row>
    <row r="6574" spans="1:4" x14ac:dyDescent="0.5">
      <c r="A6574">
        <v>18.792999999999999</v>
      </c>
      <c r="B6574" s="6">
        <f t="shared" si="103"/>
        <v>0</v>
      </c>
      <c r="C6574" s="6"/>
      <c r="D6574" s="6"/>
    </row>
    <row r="6575" spans="1:4" x14ac:dyDescent="0.5">
      <c r="A6575">
        <v>0</v>
      </c>
      <c r="B6575" s="6">
        <f t="shared" si="103"/>
        <v>0</v>
      </c>
      <c r="C6575" s="6"/>
      <c r="D6575" s="6"/>
    </row>
    <row r="6576" spans="1:4" x14ac:dyDescent="0.5">
      <c r="A6576">
        <v>0</v>
      </c>
      <c r="B6576" s="6">
        <f t="shared" si="103"/>
        <v>0</v>
      </c>
      <c r="C6576" s="6"/>
      <c r="D6576" s="6"/>
    </row>
    <row r="6577" spans="1:4" x14ac:dyDescent="0.5">
      <c r="A6577">
        <v>0</v>
      </c>
      <c r="B6577" s="6">
        <f t="shared" si="103"/>
        <v>0</v>
      </c>
      <c r="C6577" s="6"/>
      <c r="D6577" s="6"/>
    </row>
    <row r="6578" spans="1:4" x14ac:dyDescent="0.5">
      <c r="A6578">
        <v>0</v>
      </c>
      <c r="B6578" s="6">
        <f t="shared" si="103"/>
        <v>0</v>
      </c>
      <c r="C6578" s="6"/>
      <c r="D6578" s="6"/>
    </row>
    <row r="6579" spans="1:4" x14ac:dyDescent="0.5">
      <c r="A6579">
        <v>0</v>
      </c>
      <c r="B6579" s="6">
        <f t="shared" si="103"/>
        <v>0</v>
      </c>
      <c r="C6579" s="6"/>
      <c r="D6579" s="6"/>
    </row>
    <row r="6580" spans="1:4" x14ac:dyDescent="0.5">
      <c r="A6580">
        <v>0</v>
      </c>
      <c r="B6580" s="6">
        <f t="shared" si="103"/>
        <v>0</v>
      </c>
      <c r="C6580" s="6"/>
      <c r="D6580" s="6"/>
    </row>
    <row r="6581" spans="1:4" x14ac:dyDescent="0.5">
      <c r="A6581">
        <v>0</v>
      </c>
      <c r="B6581" s="6">
        <f t="shared" si="103"/>
        <v>0</v>
      </c>
      <c r="C6581" s="6"/>
      <c r="D6581" s="6"/>
    </row>
    <row r="6582" spans="1:4" x14ac:dyDescent="0.5">
      <c r="A6582">
        <v>0</v>
      </c>
      <c r="B6582" s="6">
        <f t="shared" si="103"/>
        <v>0</v>
      </c>
      <c r="C6582" s="6"/>
      <c r="D6582" s="6"/>
    </row>
    <row r="6583" spans="1:4" x14ac:dyDescent="0.5">
      <c r="A6583">
        <v>16.678999999999998</v>
      </c>
      <c r="B6583" s="6">
        <f t="shared" si="103"/>
        <v>0</v>
      </c>
      <c r="C6583" s="6"/>
      <c r="D6583" s="6"/>
    </row>
    <row r="6584" spans="1:4" x14ac:dyDescent="0.5">
      <c r="A6584">
        <v>31.878000000000004</v>
      </c>
      <c r="B6584" s="6">
        <f t="shared" si="103"/>
        <v>0</v>
      </c>
      <c r="C6584" s="6"/>
      <c r="D6584" s="6"/>
    </row>
    <row r="6585" spans="1:4" x14ac:dyDescent="0.5">
      <c r="A6585">
        <v>882.96600000000001</v>
      </c>
      <c r="B6585" s="6">
        <f t="shared" si="103"/>
        <v>0</v>
      </c>
      <c r="C6585" s="6"/>
      <c r="D6585" s="6"/>
    </row>
    <row r="6586" spans="1:4" x14ac:dyDescent="0.5">
      <c r="A6586">
        <v>2320.9430000000002</v>
      </c>
      <c r="B6586" s="6">
        <f t="shared" si="103"/>
        <v>0</v>
      </c>
      <c r="C6586" s="6"/>
      <c r="D6586" s="6"/>
    </row>
    <row r="6587" spans="1:4" x14ac:dyDescent="0.5">
      <c r="A6587">
        <v>3644.5250000000005</v>
      </c>
      <c r="B6587" s="6">
        <f t="shared" si="103"/>
        <v>0</v>
      </c>
      <c r="C6587" s="6"/>
      <c r="D6587" s="6"/>
    </row>
    <row r="6588" spans="1:4" x14ac:dyDescent="0.5">
      <c r="A6588">
        <v>4572.3140000000003</v>
      </c>
      <c r="B6588" s="6">
        <f t="shared" si="103"/>
        <v>0</v>
      </c>
      <c r="C6588" s="6"/>
      <c r="D6588" s="6"/>
    </row>
    <row r="6589" spans="1:4" x14ac:dyDescent="0.5">
      <c r="A6589">
        <v>5105.1220000000003</v>
      </c>
      <c r="B6589" s="6">
        <f t="shared" si="103"/>
        <v>1</v>
      </c>
      <c r="C6589" s="6"/>
      <c r="D6589" s="6"/>
    </row>
    <row r="6590" spans="1:4" x14ac:dyDescent="0.5">
      <c r="A6590">
        <v>5275.2479999999996</v>
      </c>
      <c r="B6590" s="6">
        <f t="shared" si="103"/>
        <v>1</v>
      </c>
      <c r="C6590" s="6"/>
      <c r="D6590" s="6"/>
    </row>
    <row r="6591" spans="1:4" x14ac:dyDescent="0.5">
      <c r="A6591">
        <v>5050.28</v>
      </c>
      <c r="B6591" s="6">
        <f t="shared" si="103"/>
        <v>1</v>
      </c>
      <c r="C6591" s="6"/>
      <c r="D6591" s="6"/>
    </row>
    <row r="6592" spans="1:4" x14ac:dyDescent="0.5">
      <c r="A6592">
        <v>4222.6049999999996</v>
      </c>
      <c r="B6592" s="6">
        <f t="shared" si="103"/>
        <v>0</v>
      </c>
      <c r="C6592" s="6"/>
      <c r="D6592" s="6"/>
    </row>
    <row r="6593" spans="1:4" x14ac:dyDescent="0.5">
      <c r="A6593">
        <v>3303.3220000000001</v>
      </c>
      <c r="B6593" s="6">
        <f t="shared" si="103"/>
        <v>0</v>
      </c>
      <c r="C6593" s="6"/>
      <c r="D6593" s="6"/>
    </row>
    <row r="6594" spans="1:4" x14ac:dyDescent="0.5">
      <c r="A6594">
        <v>1801.78</v>
      </c>
      <c r="B6594" s="6">
        <f t="shared" si="103"/>
        <v>0</v>
      </c>
      <c r="C6594" s="6"/>
      <c r="D6594" s="6"/>
    </row>
    <row r="6595" spans="1:4" x14ac:dyDescent="0.5">
      <c r="A6595">
        <v>451.47800000000007</v>
      </c>
      <c r="B6595" s="6">
        <f t="shared" ref="B6595:B6658" si="104">IF(A6595&gt;=$E$9,1,0)</f>
        <v>0</v>
      </c>
      <c r="C6595" s="6"/>
      <c r="D6595" s="6"/>
    </row>
    <row r="6596" spans="1:4" x14ac:dyDescent="0.5">
      <c r="A6596">
        <v>36.267000000000003</v>
      </c>
      <c r="B6596" s="6">
        <f t="shared" si="104"/>
        <v>0</v>
      </c>
      <c r="C6596" s="6"/>
      <c r="D6596" s="6"/>
    </row>
    <row r="6597" spans="1:4" x14ac:dyDescent="0.5">
      <c r="A6597">
        <v>24.967000000000002</v>
      </c>
      <c r="B6597" s="6">
        <f t="shared" si="104"/>
        <v>0</v>
      </c>
      <c r="C6597" s="6"/>
      <c r="D6597" s="6"/>
    </row>
    <row r="6598" spans="1:4" x14ac:dyDescent="0.5">
      <c r="A6598">
        <v>19.021000000000001</v>
      </c>
      <c r="B6598" s="6">
        <f t="shared" si="104"/>
        <v>0</v>
      </c>
      <c r="C6598" s="6"/>
      <c r="D6598" s="6"/>
    </row>
    <row r="6599" spans="1:4" x14ac:dyDescent="0.5">
      <c r="A6599">
        <v>0</v>
      </c>
      <c r="B6599" s="6">
        <f t="shared" si="104"/>
        <v>0</v>
      </c>
      <c r="C6599" s="6"/>
      <c r="D6599" s="6"/>
    </row>
    <row r="6600" spans="1:4" x14ac:dyDescent="0.5">
      <c r="A6600">
        <v>0</v>
      </c>
      <c r="B6600" s="6">
        <f t="shared" si="104"/>
        <v>0</v>
      </c>
      <c r="C6600" s="6"/>
      <c r="D6600" s="6"/>
    </row>
    <row r="6601" spans="1:4" x14ac:dyDescent="0.5">
      <c r="A6601">
        <v>0</v>
      </c>
      <c r="B6601" s="6">
        <f t="shared" si="104"/>
        <v>0</v>
      </c>
      <c r="C6601" s="6"/>
      <c r="D6601" s="6"/>
    </row>
    <row r="6602" spans="1:4" x14ac:dyDescent="0.5">
      <c r="A6602">
        <v>0</v>
      </c>
      <c r="B6602" s="6">
        <f t="shared" si="104"/>
        <v>0</v>
      </c>
      <c r="C6602" s="6"/>
      <c r="D6602" s="6"/>
    </row>
    <row r="6603" spans="1:4" x14ac:dyDescent="0.5">
      <c r="A6603">
        <v>0</v>
      </c>
      <c r="B6603" s="6">
        <f t="shared" si="104"/>
        <v>0</v>
      </c>
      <c r="C6603" s="6"/>
      <c r="D6603" s="6"/>
    </row>
    <row r="6604" spans="1:4" x14ac:dyDescent="0.5">
      <c r="A6604">
        <v>0</v>
      </c>
      <c r="B6604" s="6">
        <f t="shared" si="104"/>
        <v>0</v>
      </c>
      <c r="C6604" s="6"/>
      <c r="D6604" s="6"/>
    </row>
    <row r="6605" spans="1:4" x14ac:dyDescent="0.5">
      <c r="A6605">
        <v>0</v>
      </c>
      <c r="B6605" s="6">
        <f t="shared" si="104"/>
        <v>0</v>
      </c>
      <c r="C6605" s="6"/>
      <c r="D6605" s="6"/>
    </row>
    <row r="6606" spans="1:4" x14ac:dyDescent="0.5">
      <c r="A6606">
        <v>0</v>
      </c>
      <c r="B6606" s="6">
        <f t="shared" si="104"/>
        <v>0</v>
      </c>
      <c r="C6606" s="6"/>
      <c r="D6606" s="6"/>
    </row>
    <row r="6607" spans="1:4" x14ac:dyDescent="0.5">
      <c r="A6607">
        <v>16.442</v>
      </c>
      <c r="B6607" s="6">
        <f t="shared" si="104"/>
        <v>0</v>
      </c>
      <c r="C6607" s="6"/>
      <c r="D6607" s="6"/>
    </row>
    <row r="6608" spans="1:4" x14ac:dyDescent="0.5">
      <c r="A6608">
        <v>32.131</v>
      </c>
      <c r="B6608" s="6">
        <f t="shared" si="104"/>
        <v>0</v>
      </c>
      <c r="C6608" s="6"/>
      <c r="D6608" s="6"/>
    </row>
    <row r="6609" spans="1:4" x14ac:dyDescent="0.5">
      <c r="A6609">
        <v>896.84500000000003</v>
      </c>
      <c r="B6609" s="6">
        <f t="shared" si="104"/>
        <v>0</v>
      </c>
      <c r="C6609" s="6"/>
      <c r="D6609" s="6"/>
    </row>
    <row r="6610" spans="1:4" x14ac:dyDescent="0.5">
      <c r="A6610">
        <v>2433.6060000000002</v>
      </c>
      <c r="B6610" s="6">
        <f t="shared" si="104"/>
        <v>0</v>
      </c>
      <c r="C6610" s="6"/>
      <c r="D6610" s="6"/>
    </row>
    <row r="6611" spans="1:4" x14ac:dyDescent="0.5">
      <c r="A6611">
        <v>3755.2150000000001</v>
      </c>
      <c r="B6611" s="6">
        <f t="shared" si="104"/>
        <v>0</v>
      </c>
      <c r="C6611" s="6"/>
      <c r="D6611" s="6"/>
    </row>
    <row r="6612" spans="1:4" x14ac:dyDescent="0.5">
      <c r="A6612">
        <v>4589.8890000000001</v>
      </c>
      <c r="B6612" s="6">
        <f t="shared" si="104"/>
        <v>0</v>
      </c>
      <c r="C6612" s="6"/>
      <c r="D6612" s="6"/>
    </row>
    <row r="6613" spans="1:4" x14ac:dyDescent="0.5">
      <c r="A6613">
        <v>5080.4279999999999</v>
      </c>
      <c r="B6613" s="6">
        <f t="shared" si="104"/>
        <v>1</v>
      </c>
      <c r="C6613" s="6"/>
      <c r="D6613" s="6"/>
    </row>
    <row r="6614" spans="1:4" x14ac:dyDescent="0.5">
      <c r="A6614">
        <v>5231.4620000000004</v>
      </c>
      <c r="B6614" s="6">
        <f t="shared" si="104"/>
        <v>1</v>
      </c>
      <c r="C6614" s="6"/>
      <c r="D6614" s="6"/>
    </row>
    <row r="6615" spans="1:4" x14ac:dyDescent="0.5">
      <c r="A6615">
        <v>4946.8509999999997</v>
      </c>
      <c r="B6615" s="6">
        <f t="shared" si="104"/>
        <v>1</v>
      </c>
      <c r="C6615" s="6"/>
      <c r="D6615" s="6"/>
    </row>
    <row r="6616" spans="1:4" x14ac:dyDescent="0.5">
      <c r="A6616">
        <v>4399.2520000000004</v>
      </c>
      <c r="B6616" s="6">
        <f t="shared" si="104"/>
        <v>0</v>
      </c>
      <c r="C6616" s="6"/>
      <c r="D6616" s="6"/>
    </row>
    <row r="6617" spans="1:4" x14ac:dyDescent="0.5">
      <c r="A6617">
        <v>3215.2610000000004</v>
      </c>
      <c r="B6617" s="6">
        <f t="shared" si="104"/>
        <v>0</v>
      </c>
      <c r="C6617" s="6"/>
      <c r="D6617" s="6"/>
    </row>
    <row r="6618" spans="1:4" x14ac:dyDescent="0.5">
      <c r="A6618">
        <v>1772.2699999999998</v>
      </c>
      <c r="B6618" s="6">
        <f t="shared" si="104"/>
        <v>0</v>
      </c>
      <c r="C6618" s="6"/>
      <c r="D6618" s="6"/>
    </row>
    <row r="6619" spans="1:4" x14ac:dyDescent="0.5">
      <c r="A6619">
        <v>420.42099999999999</v>
      </c>
      <c r="B6619" s="6">
        <f t="shared" si="104"/>
        <v>0</v>
      </c>
      <c r="C6619" s="6"/>
      <c r="D6619" s="6"/>
    </row>
    <row r="6620" spans="1:4" x14ac:dyDescent="0.5">
      <c r="A6620">
        <v>34.686</v>
      </c>
      <c r="B6620" s="6">
        <f t="shared" si="104"/>
        <v>0</v>
      </c>
      <c r="C6620" s="6"/>
      <c r="D6620" s="6"/>
    </row>
    <row r="6621" spans="1:4" x14ac:dyDescent="0.5">
      <c r="A6621">
        <v>22.919</v>
      </c>
      <c r="B6621" s="6">
        <f t="shared" si="104"/>
        <v>0</v>
      </c>
      <c r="C6621" s="6"/>
      <c r="D6621" s="6"/>
    </row>
    <row r="6622" spans="1:4" x14ac:dyDescent="0.5">
      <c r="A6622">
        <v>16.739999999999998</v>
      </c>
      <c r="B6622" s="6">
        <f t="shared" si="104"/>
        <v>0</v>
      </c>
      <c r="C6622" s="6"/>
      <c r="D6622" s="6"/>
    </row>
    <row r="6623" spans="1:4" x14ac:dyDescent="0.5">
      <c r="A6623">
        <v>0</v>
      </c>
      <c r="B6623" s="6">
        <f t="shared" si="104"/>
        <v>0</v>
      </c>
      <c r="C6623" s="6"/>
      <c r="D6623" s="6"/>
    </row>
    <row r="6624" spans="1:4" x14ac:dyDescent="0.5">
      <c r="A6624">
        <v>0</v>
      </c>
      <c r="B6624" s="6">
        <f t="shared" si="104"/>
        <v>0</v>
      </c>
      <c r="C6624" s="6"/>
      <c r="D6624" s="6"/>
    </row>
    <row r="6625" spans="1:4" x14ac:dyDescent="0.5">
      <c r="A6625">
        <v>0</v>
      </c>
      <c r="B6625" s="6">
        <f t="shared" si="104"/>
        <v>0</v>
      </c>
      <c r="C6625" s="6"/>
      <c r="D6625" s="6"/>
    </row>
    <row r="6626" spans="1:4" x14ac:dyDescent="0.5">
      <c r="A6626">
        <v>0</v>
      </c>
      <c r="B6626" s="6">
        <f t="shared" si="104"/>
        <v>0</v>
      </c>
      <c r="C6626" s="6"/>
      <c r="D6626" s="6"/>
    </row>
    <row r="6627" spans="1:4" x14ac:dyDescent="0.5">
      <c r="A6627">
        <v>0</v>
      </c>
      <c r="B6627" s="6">
        <f t="shared" si="104"/>
        <v>0</v>
      </c>
      <c r="C6627" s="6"/>
      <c r="D6627" s="6"/>
    </row>
    <row r="6628" spans="1:4" x14ac:dyDescent="0.5">
      <c r="A6628">
        <v>0</v>
      </c>
      <c r="B6628" s="6">
        <f t="shared" si="104"/>
        <v>0</v>
      </c>
      <c r="C6628" s="6"/>
      <c r="D6628" s="6"/>
    </row>
    <row r="6629" spans="1:4" x14ac:dyDescent="0.5">
      <c r="A6629">
        <v>0</v>
      </c>
      <c r="B6629" s="6">
        <f t="shared" si="104"/>
        <v>0</v>
      </c>
      <c r="C6629" s="6"/>
      <c r="D6629" s="6"/>
    </row>
    <row r="6630" spans="1:4" x14ac:dyDescent="0.5">
      <c r="A6630">
        <v>0</v>
      </c>
      <c r="B6630" s="6">
        <f t="shared" si="104"/>
        <v>0</v>
      </c>
      <c r="C6630" s="6"/>
      <c r="D6630" s="6"/>
    </row>
    <row r="6631" spans="1:4" x14ac:dyDescent="0.5">
      <c r="A6631">
        <v>15.236999999999998</v>
      </c>
      <c r="B6631" s="6">
        <f t="shared" si="104"/>
        <v>0</v>
      </c>
      <c r="C6631" s="6"/>
      <c r="D6631" s="6"/>
    </row>
    <row r="6632" spans="1:4" x14ac:dyDescent="0.5">
      <c r="A6632">
        <v>24.845999999999997</v>
      </c>
      <c r="B6632" s="6">
        <f t="shared" si="104"/>
        <v>0</v>
      </c>
      <c r="C6632" s="6"/>
      <c r="D6632" s="6"/>
    </row>
    <row r="6633" spans="1:4" x14ac:dyDescent="0.5">
      <c r="A6633">
        <v>401.56400000000002</v>
      </c>
      <c r="B6633" s="6">
        <f t="shared" si="104"/>
        <v>0</v>
      </c>
      <c r="C6633" s="6"/>
      <c r="D6633" s="6"/>
    </row>
    <row r="6634" spans="1:4" x14ac:dyDescent="0.5">
      <c r="A6634">
        <v>1053.981</v>
      </c>
      <c r="B6634" s="6">
        <f t="shared" si="104"/>
        <v>0</v>
      </c>
      <c r="C6634" s="6"/>
      <c r="D6634" s="6"/>
    </row>
    <row r="6635" spans="1:4" x14ac:dyDescent="0.5">
      <c r="A6635">
        <v>1871.491</v>
      </c>
      <c r="B6635" s="6">
        <f t="shared" si="104"/>
        <v>0</v>
      </c>
      <c r="C6635" s="6"/>
      <c r="D6635" s="6"/>
    </row>
    <row r="6636" spans="1:4" x14ac:dyDescent="0.5">
      <c r="A6636">
        <v>2409.1439999999998</v>
      </c>
      <c r="B6636" s="6">
        <f t="shared" si="104"/>
        <v>0</v>
      </c>
      <c r="C6636" s="6"/>
      <c r="D6636" s="6"/>
    </row>
    <row r="6637" spans="1:4" x14ac:dyDescent="0.5">
      <c r="A6637">
        <v>3072.759</v>
      </c>
      <c r="B6637" s="6">
        <f t="shared" si="104"/>
        <v>0</v>
      </c>
      <c r="C6637" s="6"/>
      <c r="D6637" s="6"/>
    </row>
    <row r="6638" spans="1:4" x14ac:dyDescent="0.5">
      <c r="A6638">
        <v>3181.6039999999998</v>
      </c>
      <c r="B6638" s="6">
        <f t="shared" si="104"/>
        <v>0</v>
      </c>
      <c r="C6638" s="6"/>
      <c r="D6638" s="6"/>
    </row>
    <row r="6639" spans="1:4" x14ac:dyDescent="0.5">
      <c r="A6639">
        <v>3314.9070000000002</v>
      </c>
      <c r="B6639" s="6">
        <f t="shared" si="104"/>
        <v>0</v>
      </c>
      <c r="C6639" s="6"/>
      <c r="D6639" s="6"/>
    </row>
    <row r="6640" spans="1:4" x14ac:dyDescent="0.5">
      <c r="A6640">
        <v>2935.9569999999999</v>
      </c>
      <c r="B6640" s="6">
        <f t="shared" si="104"/>
        <v>0</v>
      </c>
      <c r="C6640" s="6"/>
      <c r="D6640" s="6"/>
    </row>
    <row r="6641" spans="1:4" x14ac:dyDescent="0.5">
      <c r="A6641">
        <v>2521.3000000000002</v>
      </c>
      <c r="B6641" s="6">
        <f t="shared" si="104"/>
        <v>0</v>
      </c>
      <c r="C6641" s="6"/>
      <c r="D6641" s="6"/>
    </row>
    <row r="6642" spans="1:4" x14ac:dyDescent="0.5">
      <c r="A6642">
        <v>1460.6790000000001</v>
      </c>
      <c r="B6642" s="6">
        <f t="shared" si="104"/>
        <v>0</v>
      </c>
      <c r="C6642" s="6"/>
      <c r="D6642" s="6"/>
    </row>
    <row r="6643" spans="1:4" x14ac:dyDescent="0.5">
      <c r="A6643">
        <v>523.21100000000001</v>
      </c>
      <c r="B6643" s="6">
        <f t="shared" si="104"/>
        <v>0</v>
      </c>
      <c r="C6643" s="6"/>
      <c r="D6643" s="6"/>
    </row>
    <row r="6644" spans="1:4" x14ac:dyDescent="0.5">
      <c r="A6644">
        <v>179.66399999999999</v>
      </c>
      <c r="B6644" s="6">
        <f t="shared" si="104"/>
        <v>0</v>
      </c>
      <c r="C6644" s="6"/>
      <c r="D6644" s="6"/>
    </row>
    <row r="6645" spans="1:4" x14ac:dyDescent="0.5">
      <c r="A6645">
        <v>54.145999999999994</v>
      </c>
      <c r="B6645" s="6">
        <f t="shared" si="104"/>
        <v>0</v>
      </c>
      <c r="C6645" s="6"/>
      <c r="D6645" s="6"/>
    </row>
    <row r="6646" spans="1:4" x14ac:dyDescent="0.5">
      <c r="A6646">
        <v>18.942</v>
      </c>
      <c r="B6646" s="6">
        <f t="shared" si="104"/>
        <v>0</v>
      </c>
      <c r="C6646" s="6"/>
      <c r="D6646" s="6"/>
    </row>
    <row r="6647" spans="1:4" x14ac:dyDescent="0.5">
      <c r="A6647">
        <v>0</v>
      </c>
      <c r="B6647" s="6">
        <f t="shared" si="104"/>
        <v>0</v>
      </c>
      <c r="C6647" s="6"/>
      <c r="D6647" s="6"/>
    </row>
    <row r="6648" spans="1:4" x14ac:dyDescent="0.5">
      <c r="A6648">
        <v>0</v>
      </c>
      <c r="B6648" s="6">
        <f t="shared" si="104"/>
        <v>0</v>
      </c>
      <c r="C6648" s="6"/>
      <c r="D6648" s="6"/>
    </row>
    <row r="6649" spans="1:4" x14ac:dyDescent="0.5">
      <c r="A6649">
        <v>0</v>
      </c>
      <c r="B6649" s="6">
        <f t="shared" si="104"/>
        <v>0</v>
      </c>
      <c r="C6649" s="6"/>
      <c r="D6649" s="6"/>
    </row>
    <row r="6650" spans="1:4" x14ac:dyDescent="0.5">
      <c r="A6650">
        <v>0</v>
      </c>
      <c r="B6650" s="6">
        <f t="shared" si="104"/>
        <v>0</v>
      </c>
      <c r="C6650" s="6"/>
      <c r="D6650" s="6"/>
    </row>
    <row r="6651" spans="1:4" x14ac:dyDescent="0.5">
      <c r="A6651">
        <v>0</v>
      </c>
      <c r="B6651" s="6">
        <f t="shared" si="104"/>
        <v>0</v>
      </c>
      <c r="C6651" s="6"/>
      <c r="D6651" s="6"/>
    </row>
    <row r="6652" spans="1:4" x14ac:dyDescent="0.5">
      <c r="A6652">
        <v>0</v>
      </c>
      <c r="B6652" s="6">
        <f t="shared" si="104"/>
        <v>0</v>
      </c>
      <c r="C6652" s="6"/>
      <c r="D6652" s="6"/>
    </row>
    <row r="6653" spans="1:4" x14ac:dyDescent="0.5">
      <c r="A6653">
        <v>0</v>
      </c>
      <c r="B6653" s="6">
        <f t="shared" si="104"/>
        <v>0</v>
      </c>
      <c r="C6653" s="6"/>
      <c r="D6653" s="6"/>
    </row>
    <row r="6654" spans="1:4" x14ac:dyDescent="0.5">
      <c r="A6654">
        <v>0</v>
      </c>
      <c r="B6654" s="6">
        <f t="shared" si="104"/>
        <v>0</v>
      </c>
      <c r="C6654" s="6"/>
      <c r="D6654" s="6"/>
    </row>
    <row r="6655" spans="1:4" x14ac:dyDescent="0.5">
      <c r="A6655">
        <v>17.224</v>
      </c>
      <c r="B6655" s="6">
        <f t="shared" si="104"/>
        <v>0</v>
      </c>
      <c r="C6655" s="6"/>
      <c r="D6655" s="6"/>
    </row>
    <row r="6656" spans="1:4" x14ac:dyDescent="0.5">
      <c r="A6656">
        <v>21.222999999999999</v>
      </c>
      <c r="B6656" s="6">
        <f t="shared" si="104"/>
        <v>0</v>
      </c>
      <c r="C6656" s="6"/>
      <c r="D6656" s="6"/>
    </row>
    <row r="6657" spans="1:4" x14ac:dyDescent="0.5">
      <c r="A6657">
        <v>258.5</v>
      </c>
      <c r="B6657" s="6">
        <f t="shared" si="104"/>
        <v>0</v>
      </c>
      <c r="C6657" s="6"/>
      <c r="D6657" s="6"/>
    </row>
    <row r="6658" spans="1:4" x14ac:dyDescent="0.5">
      <c r="A6658">
        <v>599.38800000000003</v>
      </c>
      <c r="B6658" s="6">
        <f t="shared" si="104"/>
        <v>0</v>
      </c>
      <c r="C6658" s="6"/>
      <c r="D6658" s="6"/>
    </row>
    <row r="6659" spans="1:4" x14ac:dyDescent="0.5">
      <c r="A6659">
        <v>926.62900000000002</v>
      </c>
      <c r="B6659" s="6">
        <f t="shared" ref="B6659:B6722" si="105">IF(A6659&gt;=$E$9,1,0)</f>
        <v>0</v>
      </c>
      <c r="C6659" s="6"/>
      <c r="D6659" s="6"/>
    </row>
    <row r="6660" spans="1:4" x14ac:dyDescent="0.5">
      <c r="A6660">
        <v>1195.7159999999999</v>
      </c>
      <c r="B6660" s="6">
        <f t="shared" si="105"/>
        <v>0</v>
      </c>
      <c r="C6660" s="6"/>
      <c r="D6660" s="6"/>
    </row>
    <row r="6661" spans="1:4" x14ac:dyDescent="0.5">
      <c r="A6661">
        <v>1264.7719999999999</v>
      </c>
      <c r="B6661" s="6">
        <f t="shared" si="105"/>
        <v>0</v>
      </c>
      <c r="C6661" s="6"/>
      <c r="D6661" s="6"/>
    </row>
    <row r="6662" spans="1:4" x14ac:dyDescent="0.5">
      <c r="A6662">
        <v>1520.8720000000001</v>
      </c>
      <c r="B6662" s="6">
        <f t="shared" si="105"/>
        <v>0</v>
      </c>
      <c r="C6662" s="6"/>
      <c r="D6662" s="6"/>
    </row>
    <row r="6663" spans="1:4" x14ac:dyDescent="0.5">
      <c r="A6663">
        <v>1306.1769999999999</v>
      </c>
      <c r="B6663" s="6">
        <f t="shared" si="105"/>
        <v>0</v>
      </c>
      <c r="C6663" s="6"/>
      <c r="D6663" s="6"/>
    </row>
    <row r="6664" spans="1:4" x14ac:dyDescent="0.5">
      <c r="A6664">
        <v>1053.9369999999999</v>
      </c>
      <c r="B6664" s="6">
        <f t="shared" si="105"/>
        <v>0</v>
      </c>
      <c r="C6664" s="6"/>
      <c r="D6664" s="6"/>
    </row>
    <row r="6665" spans="1:4" x14ac:dyDescent="0.5">
      <c r="A6665">
        <v>557.25699999999995</v>
      </c>
      <c r="B6665" s="6">
        <f t="shared" si="105"/>
        <v>0</v>
      </c>
      <c r="C6665" s="6"/>
      <c r="D6665" s="6"/>
    </row>
    <row r="6666" spans="1:4" x14ac:dyDescent="0.5">
      <c r="A6666">
        <v>211.68299999999999</v>
      </c>
      <c r="B6666" s="6">
        <f t="shared" si="105"/>
        <v>0</v>
      </c>
      <c r="C6666" s="6"/>
      <c r="D6666" s="6"/>
    </row>
    <row r="6667" spans="1:4" x14ac:dyDescent="0.5">
      <c r="A6667">
        <v>60.879999999999995</v>
      </c>
      <c r="B6667" s="6">
        <f t="shared" si="105"/>
        <v>0</v>
      </c>
      <c r="C6667" s="6"/>
      <c r="D6667" s="6"/>
    </row>
    <row r="6668" spans="1:4" x14ac:dyDescent="0.5">
      <c r="A6668">
        <v>32.658999999999999</v>
      </c>
      <c r="B6668" s="6">
        <f t="shared" si="105"/>
        <v>0</v>
      </c>
      <c r="C6668" s="6"/>
      <c r="D6668" s="6"/>
    </row>
    <row r="6669" spans="1:4" x14ac:dyDescent="0.5">
      <c r="A6669">
        <v>26.875000000000004</v>
      </c>
      <c r="B6669" s="6">
        <f t="shared" si="105"/>
        <v>0</v>
      </c>
      <c r="C6669" s="6"/>
      <c r="D6669" s="6"/>
    </row>
    <row r="6670" spans="1:4" x14ac:dyDescent="0.5">
      <c r="A6670">
        <v>21.605</v>
      </c>
      <c r="B6670" s="6">
        <f t="shared" si="105"/>
        <v>0</v>
      </c>
      <c r="C6670" s="6"/>
      <c r="D6670" s="6"/>
    </row>
    <row r="6671" spans="1:4" x14ac:dyDescent="0.5">
      <c r="A6671">
        <v>0</v>
      </c>
      <c r="B6671" s="6">
        <f t="shared" si="105"/>
        <v>0</v>
      </c>
      <c r="C6671" s="6"/>
      <c r="D6671" s="6"/>
    </row>
    <row r="6672" spans="1:4" x14ac:dyDescent="0.5">
      <c r="A6672">
        <v>0</v>
      </c>
      <c r="B6672" s="6">
        <f t="shared" si="105"/>
        <v>0</v>
      </c>
      <c r="C6672" s="6"/>
      <c r="D6672" s="6"/>
    </row>
    <row r="6673" spans="1:4" x14ac:dyDescent="0.5">
      <c r="A6673">
        <v>0</v>
      </c>
      <c r="B6673" s="6">
        <f t="shared" si="105"/>
        <v>0</v>
      </c>
      <c r="C6673" s="6"/>
      <c r="D6673" s="6"/>
    </row>
    <row r="6674" spans="1:4" x14ac:dyDescent="0.5">
      <c r="A6674">
        <v>0</v>
      </c>
      <c r="B6674" s="6">
        <f t="shared" si="105"/>
        <v>0</v>
      </c>
      <c r="C6674" s="6"/>
      <c r="D6674" s="6"/>
    </row>
    <row r="6675" spans="1:4" x14ac:dyDescent="0.5">
      <c r="A6675">
        <v>0</v>
      </c>
      <c r="B6675" s="6">
        <f t="shared" si="105"/>
        <v>0</v>
      </c>
      <c r="C6675" s="6"/>
      <c r="D6675" s="6"/>
    </row>
    <row r="6676" spans="1:4" x14ac:dyDescent="0.5">
      <c r="A6676">
        <v>0</v>
      </c>
      <c r="B6676" s="6">
        <f t="shared" si="105"/>
        <v>0</v>
      </c>
      <c r="C6676" s="6"/>
      <c r="D6676" s="6"/>
    </row>
    <row r="6677" spans="1:4" x14ac:dyDescent="0.5">
      <c r="A6677">
        <v>0</v>
      </c>
      <c r="B6677" s="6">
        <f t="shared" si="105"/>
        <v>0</v>
      </c>
      <c r="C6677" s="6"/>
      <c r="D6677" s="6"/>
    </row>
    <row r="6678" spans="1:4" x14ac:dyDescent="0.5">
      <c r="A6678">
        <v>0</v>
      </c>
      <c r="B6678" s="6">
        <f t="shared" si="105"/>
        <v>0</v>
      </c>
      <c r="C6678" s="6"/>
      <c r="D6678" s="6"/>
    </row>
    <row r="6679" spans="1:4" x14ac:dyDescent="0.5">
      <c r="A6679">
        <v>19.099</v>
      </c>
      <c r="B6679" s="6">
        <f t="shared" si="105"/>
        <v>0</v>
      </c>
      <c r="C6679" s="6"/>
      <c r="D6679" s="6"/>
    </row>
    <row r="6680" spans="1:4" x14ac:dyDescent="0.5">
      <c r="A6680">
        <v>26.23</v>
      </c>
      <c r="B6680" s="6">
        <f t="shared" si="105"/>
        <v>0</v>
      </c>
      <c r="C6680" s="6"/>
      <c r="D6680" s="6"/>
    </row>
    <row r="6681" spans="1:4" x14ac:dyDescent="0.5">
      <c r="A6681">
        <v>480.22800000000001</v>
      </c>
      <c r="B6681" s="6">
        <f t="shared" si="105"/>
        <v>0</v>
      </c>
      <c r="C6681" s="6"/>
      <c r="D6681" s="6"/>
    </row>
    <row r="6682" spans="1:4" x14ac:dyDescent="0.5">
      <c r="A6682">
        <v>1429.7080000000001</v>
      </c>
      <c r="B6682" s="6">
        <f t="shared" si="105"/>
        <v>0</v>
      </c>
      <c r="C6682" s="6"/>
      <c r="D6682" s="6"/>
    </row>
    <row r="6683" spans="1:4" x14ac:dyDescent="0.5">
      <c r="A6683">
        <v>2395.386</v>
      </c>
      <c r="B6683" s="6">
        <f t="shared" si="105"/>
        <v>0</v>
      </c>
      <c r="C6683" s="6"/>
      <c r="D6683" s="6"/>
    </row>
    <row r="6684" spans="1:4" x14ac:dyDescent="0.5">
      <c r="A6684">
        <v>3225.15</v>
      </c>
      <c r="B6684" s="6">
        <f t="shared" si="105"/>
        <v>0</v>
      </c>
      <c r="C6684" s="6"/>
      <c r="D6684" s="6"/>
    </row>
    <row r="6685" spans="1:4" x14ac:dyDescent="0.5">
      <c r="A6685">
        <v>3471.6310000000003</v>
      </c>
      <c r="B6685" s="6">
        <f t="shared" si="105"/>
        <v>0</v>
      </c>
      <c r="C6685" s="6"/>
      <c r="D6685" s="6"/>
    </row>
    <row r="6686" spans="1:4" x14ac:dyDescent="0.5">
      <c r="A6686">
        <v>3462.4019999999996</v>
      </c>
      <c r="B6686" s="6">
        <f t="shared" si="105"/>
        <v>0</v>
      </c>
      <c r="C6686" s="6"/>
      <c r="D6686" s="6"/>
    </row>
    <row r="6687" spans="1:4" x14ac:dyDescent="0.5">
      <c r="A6687">
        <v>3056.8960000000002</v>
      </c>
      <c r="B6687" s="6">
        <f t="shared" si="105"/>
        <v>0</v>
      </c>
      <c r="C6687" s="6"/>
      <c r="D6687" s="6"/>
    </row>
    <row r="6688" spans="1:4" x14ac:dyDescent="0.5">
      <c r="A6688">
        <v>2382.915</v>
      </c>
      <c r="B6688" s="6">
        <f t="shared" si="105"/>
        <v>0</v>
      </c>
      <c r="C6688" s="6"/>
      <c r="D6688" s="6"/>
    </row>
    <row r="6689" spans="1:4" x14ac:dyDescent="0.5">
      <c r="A6689">
        <v>1463.105</v>
      </c>
      <c r="B6689" s="6">
        <f t="shared" si="105"/>
        <v>0</v>
      </c>
      <c r="C6689" s="6"/>
      <c r="D6689" s="6"/>
    </row>
    <row r="6690" spans="1:4" x14ac:dyDescent="0.5">
      <c r="A6690">
        <v>712.66200000000003</v>
      </c>
      <c r="B6690" s="6">
        <f t="shared" si="105"/>
        <v>0</v>
      </c>
      <c r="C6690" s="6"/>
      <c r="D6690" s="6"/>
    </row>
    <row r="6691" spans="1:4" x14ac:dyDescent="0.5">
      <c r="A6691">
        <v>197.09100000000001</v>
      </c>
      <c r="B6691" s="6">
        <f t="shared" si="105"/>
        <v>0</v>
      </c>
      <c r="C6691" s="6"/>
      <c r="D6691" s="6"/>
    </row>
    <row r="6692" spans="1:4" x14ac:dyDescent="0.5">
      <c r="A6692">
        <v>34.470999999999997</v>
      </c>
      <c r="B6692" s="6">
        <f t="shared" si="105"/>
        <v>0</v>
      </c>
      <c r="C6692" s="6"/>
      <c r="D6692" s="6"/>
    </row>
    <row r="6693" spans="1:4" x14ac:dyDescent="0.5">
      <c r="A6693">
        <v>27.32</v>
      </c>
      <c r="B6693" s="6">
        <f t="shared" si="105"/>
        <v>0</v>
      </c>
      <c r="C6693" s="6"/>
      <c r="D6693" s="6"/>
    </row>
    <row r="6694" spans="1:4" x14ac:dyDescent="0.5">
      <c r="A6694">
        <v>20.155999999999999</v>
      </c>
      <c r="B6694" s="6">
        <f t="shared" si="105"/>
        <v>0</v>
      </c>
      <c r="C6694" s="6"/>
      <c r="D6694" s="6"/>
    </row>
    <row r="6695" spans="1:4" x14ac:dyDescent="0.5">
      <c r="A6695">
        <v>0</v>
      </c>
      <c r="B6695" s="6">
        <f t="shared" si="105"/>
        <v>0</v>
      </c>
      <c r="C6695" s="6"/>
      <c r="D6695" s="6"/>
    </row>
    <row r="6696" spans="1:4" x14ac:dyDescent="0.5">
      <c r="A6696">
        <v>0</v>
      </c>
      <c r="B6696" s="6">
        <f t="shared" si="105"/>
        <v>0</v>
      </c>
      <c r="C6696" s="6"/>
      <c r="D6696" s="6"/>
    </row>
    <row r="6697" spans="1:4" x14ac:dyDescent="0.5">
      <c r="A6697">
        <v>0</v>
      </c>
      <c r="B6697" s="6">
        <f t="shared" si="105"/>
        <v>0</v>
      </c>
      <c r="C6697" s="6"/>
      <c r="D6697" s="6"/>
    </row>
    <row r="6698" spans="1:4" x14ac:dyDescent="0.5">
      <c r="A6698">
        <v>0</v>
      </c>
      <c r="B6698" s="6">
        <f t="shared" si="105"/>
        <v>0</v>
      </c>
      <c r="C6698" s="6"/>
      <c r="D6698" s="6"/>
    </row>
    <row r="6699" spans="1:4" x14ac:dyDescent="0.5">
      <c r="A6699">
        <v>0</v>
      </c>
      <c r="B6699" s="6">
        <f t="shared" si="105"/>
        <v>0</v>
      </c>
      <c r="C6699" s="6"/>
      <c r="D6699" s="6"/>
    </row>
    <row r="6700" spans="1:4" x14ac:dyDescent="0.5">
      <c r="A6700">
        <v>0</v>
      </c>
      <c r="B6700" s="6">
        <f t="shared" si="105"/>
        <v>0</v>
      </c>
      <c r="C6700" s="6"/>
      <c r="D6700" s="6"/>
    </row>
    <row r="6701" spans="1:4" x14ac:dyDescent="0.5">
      <c r="A6701">
        <v>0</v>
      </c>
      <c r="B6701" s="6">
        <f t="shared" si="105"/>
        <v>0</v>
      </c>
      <c r="C6701" s="6"/>
      <c r="D6701" s="6"/>
    </row>
    <row r="6702" spans="1:4" x14ac:dyDescent="0.5">
      <c r="A6702">
        <v>0</v>
      </c>
      <c r="B6702" s="6">
        <f t="shared" si="105"/>
        <v>0</v>
      </c>
      <c r="C6702" s="6"/>
      <c r="D6702" s="6"/>
    </row>
    <row r="6703" spans="1:4" x14ac:dyDescent="0.5">
      <c r="A6703">
        <v>17.513999999999999</v>
      </c>
      <c r="B6703" s="6">
        <f t="shared" si="105"/>
        <v>0</v>
      </c>
      <c r="C6703" s="6"/>
      <c r="D6703" s="6"/>
    </row>
    <row r="6704" spans="1:4" x14ac:dyDescent="0.5">
      <c r="A6704">
        <v>26.013999999999996</v>
      </c>
      <c r="B6704" s="6">
        <f t="shared" si="105"/>
        <v>0</v>
      </c>
      <c r="C6704" s="6"/>
      <c r="D6704" s="6"/>
    </row>
    <row r="6705" spans="1:4" x14ac:dyDescent="0.5">
      <c r="A6705">
        <v>521.59199999999998</v>
      </c>
      <c r="B6705" s="6">
        <f t="shared" si="105"/>
        <v>0</v>
      </c>
      <c r="C6705" s="6"/>
      <c r="D6705" s="6"/>
    </row>
    <row r="6706" spans="1:4" x14ac:dyDescent="0.5">
      <c r="A6706">
        <v>1285.587</v>
      </c>
      <c r="B6706" s="6">
        <f t="shared" si="105"/>
        <v>0</v>
      </c>
      <c r="C6706" s="6"/>
      <c r="D6706" s="6"/>
    </row>
    <row r="6707" spans="1:4" x14ac:dyDescent="0.5">
      <c r="A6707">
        <v>2396.375</v>
      </c>
      <c r="B6707" s="6">
        <f t="shared" si="105"/>
        <v>0</v>
      </c>
      <c r="C6707" s="6"/>
      <c r="D6707" s="6"/>
    </row>
    <row r="6708" spans="1:4" x14ac:dyDescent="0.5">
      <c r="A6708">
        <v>3501.7309999999998</v>
      </c>
      <c r="B6708" s="6">
        <f t="shared" si="105"/>
        <v>0</v>
      </c>
      <c r="C6708" s="6"/>
      <c r="D6708" s="6"/>
    </row>
    <row r="6709" spans="1:4" x14ac:dyDescent="0.5">
      <c r="A6709">
        <v>4236.009</v>
      </c>
      <c r="B6709" s="6">
        <f t="shared" si="105"/>
        <v>0</v>
      </c>
      <c r="C6709" s="6"/>
      <c r="D6709" s="6"/>
    </row>
    <row r="6710" spans="1:4" x14ac:dyDescent="0.5">
      <c r="A6710">
        <v>4142.183</v>
      </c>
      <c r="B6710" s="6">
        <f t="shared" si="105"/>
        <v>0</v>
      </c>
      <c r="C6710" s="6"/>
      <c r="D6710" s="6"/>
    </row>
    <row r="6711" spans="1:4" x14ac:dyDescent="0.5">
      <c r="A6711">
        <v>3493.3820000000001</v>
      </c>
      <c r="B6711" s="6">
        <f t="shared" si="105"/>
        <v>0</v>
      </c>
      <c r="C6711" s="6"/>
      <c r="D6711" s="6"/>
    </row>
    <row r="6712" spans="1:4" x14ac:dyDescent="0.5">
      <c r="A6712">
        <v>3068.4189999999994</v>
      </c>
      <c r="B6712" s="6">
        <f t="shared" si="105"/>
        <v>0</v>
      </c>
      <c r="C6712" s="6"/>
      <c r="D6712" s="6"/>
    </row>
    <row r="6713" spans="1:4" x14ac:dyDescent="0.5">
      <c r="A6713">
        <v>1770.9580000000001</v>
      </c>
      <c r="B6713" s="6">
        <f t="shared" si="105"/>
        <v>0</v>
      </c>
      <c r="C6713" s="6"/>
      <c r="D6713" s="6"/>
    </row>
    <row r="6714" spans="1:4" x14ac:dyDescent="0.5">
      <c r="A6714">
        <v>768.31</v>
      </c>
      <c r="B6714" s="6">
        <f t="shared" si="105"/>
        <v>0</v>
      </c>
      <c r="C6714" s="6"/>
      <c r="D6714" s="6"/>
    </row>
    <row r="6715" spans="1:4" x14ac:dyDescent="0.5">
      <c r="A6715">
        <v>198.89599999999999</v>
      </c>
      <c r="B6715" s="6">
        <f t="shared" si="105"/>
        <v>0</v>
      </c>
      <c r="C6715" s="6"/>
      <c r="D6715" s="6"/>
    </row>
    <row r="6716" spans="1:4" x14ac:dyDescent="0.5">
      <c r="A6716">
        <v>32.741</v>
      </c>
      <c r="B6716" s="6">
        <f t="shared" si="105"/>
        <v>0</v>
      </c>
      <c r="C6716" s="6"/>
      <c r="D6716" s="6"/>
    </row>
    <row r="6717" spans="1:4" x14ac:dyDescent="0.5">
      <c r="A6717">
        <v>26.035000000000004</v>
      </c>
      <c r="B6717" s="6">
        <f t="shared" si="105"/>
        <v>0</v>
      </c>
      <c r="C6717" s="6"/>
      <c r="D6717" s="6"/>
    </row>
    <row r="6718" spans="1:4" x14ac:dyDescent="0.5">
      <c r="A6718">
        <v>20.292000000000002</v>
      </c>
      <c r="B6718" s="6">
        <f t="shared" si="105"/>
        <v>0</v>
      </c>
      <c r="C6718" s="6"/>
      <c r="D6718" s="6"/>
    </row>
    <row r="6719" spans="1:4" x14ac:dyDescent="0.5">
      <c r="A6719">
        <v>0</v>
      </c>
      <c r="B6719" s="6">
        <f t="shared" si="105"/>
        <v>0</v>
      </c>
      <c r="C6719" s="6"/>
      <c r="D6719" s="6"/>
    </row>
    <row r="6720" spans="1:4" x14ac:dyDescent="0.5">
      <c r="A6720">
        <v>0</v>
      </c>
      <c r="B6720" s="6">
        <f t="shared" si="105"/>
        <v>0</v>
      </c>
      <c r="C6720" s="6"/>
      <c r="D6720" s="6"/>
    </row>
    <row r="6721" spans="1:4" x14ac:dyDescent="0.5">
      <c r="A6721">
        <v>0</v>
      </c>
      <c r="B6721" s="6">
        <f t="shared" si="105"/>
        <v>0</v>
      </c>
      <c r="C6721" s="6"/>
      <c r="D6721" s="6"/>
    </row>
    <row r="6722" spans="1:4" x14ac:dyDescent="0.5">
      <c r="A6722">
        <v>0</v>
      </c>
      <c r="B6722" s="6">
        <f t="shared" si="105"/>
        <v>0</v>
      </c>
      <c r="C6722" s="6"/>
      <c r="D6722" s="6"/>
    </row>
    <row r="6723" spans="1:4" x14ac:dyDescent="0.5">
      <c r="A6723">
        <v>0</v>
      </c>
      <c r="B6723" s="6">
        <f t="shared" ref="B6723:B6786" si="106">IF(A6723&gt;=$E$9,1,0)</f>
        <v>0</v>
      </c>
      <c r="C6723" s="6"/>
      <c r="D6723" s="6"/>
    </row>
    <row r="6724" spans="1:4" x14ac:dyDescent="0.5">
      <c r="A6724">
        <v>0</v>
      </c>
      <c r="B6724" s="6">
        <f t="shared" si="106"/>
        <v>0</v>
      </c>
      <c r="C6724" s="6"/>
      <c r="D6724" s="6"/>
    </row>
    <row r="6725" spans="1:4" x14ac:dyDescent="0.5">
      <c r="A6725">
        <v>0</v>
      </c>
      <c r="B6725" s="6">
        <f t="shared" si="106"/>
        <v>0</v>
      </c>
      <c r="C6725" s="6"/>
      <c r="D6725" s="6"/>
    </row>
    <row r="6726" spans="1:4" x14ac:dyDescent="0.5">
      <c r="A6726">
        <v>0</v>
      </c>
      <c r="B6726" s="6">
        <f t="shared" si="106"/>
        <v>0</v>
      </c>
      <c r="C6726" s="6"/>
      <c r="D6726" s="6"/>
    </row>
    <row r="6727" spans="1:4" x14ac:dyDescent="0.5">
      <c r="A6727">
        <v>16.968</v>
      </c>
      <c r="B6727" s="6">
        <f t="shared" si="106"/>
        <v>0</v>
      </c>
      <c r="C6727" s="6"/>
      <c r="D6727" s="6"/>
    </row>
    <row r="6728" spans="1:4" x14ac:dyDescent="0.5">
      <c r="A6728">
        <v>24.425999999999998</v>
      </c>
      <c r="B6728" s="6">
        <f t="shared" si="106"/>
        <v>0</v>
      </c>
      <c r="C6728" s="6"/>
      <c r="D6728" s="6"/>
    </row>
    <row r="6729" spans="1:4" x14ac:dyDescent="0.5">
      <c r="A6729">
        <v>366.11</v>
      </c>
      <c r="B6729" s="6">
        <f t="shared" si="106"/>
        <v>0</v>
      </c>
      <c r="C6729" s="6"/>
      <c r="D6729" s="6"/>
    </row>
    <row r="6730" spans="1:4" x14ac:dyDescent="0.5">
      <c r="A6730">
        <v>1140.92</v>
      </c>
      <c r="B6730" s="6">
        <f t="shared" si="106"/>
        <v>0</v>
      </c>
      <c r="C6730" s="6"/>
      <c r="D6730" s="6"/>
    </row>
    <row r="6731" spans="1:4" x14ac:dyDescent="0.5">
      <c r="A6731">
        <v>2048.4609999999998</v>
      </c>
      <c r="B6731" s="6">
        <f t="shared" si="106"/>
        <v>0</v>
      </c>
      <c r="C6731" s="6"/>
      <c r="D6731" s="6"/>
    </row>
    <row r="6732" spans="1:4" x14ac:dyDescent="0.5">
      <c r="A6732">
        <v>2543.6619999999998</v>
      </c>
      <c r="B6732" s="6">
        <f t="shared" si="106"/>
        <v>0</v>
      </c>
      <c r="C6732" s="6"/>
      <c r="D6732" s="6"/>
    </row>
    <row r="6733" spans="1:4" x14ac:dyDescent="0.5">
      <c r="A6733">
        <v>2818.1509999999998</v>
      </c>
      <c r="B6733" s="6">
        <f t="shared" si="106"/>
        <v>0</v>
      </c>
      <c r="C6733" s="6"/>
      <c r="D6733" s="6"/>
    </row>
    <row r="6734" spans="1:4" x14ac:dyDescent="0.5">
      <c r="A6734">
        <v>2771.3809999999999</v>
      </c>
      <c r="B6734" s="6">
        <f t="shared" si="106"/>
        <v>0</v>
      </c>
      <c r="C6734" s="6"/>
      <c r="D6734" s="6"/>
    </row>
    <row r="6735" spans="1:4" x14ac:dyDescent="0.5">
      <c r="A6735">
        <v>2487.8119999999999</v>
      </c>
      <c r="B6735" s="6">
        <f t="shared" si="106"/>
        <v>0</v>
      </c>
      <c r="C6735" s="6"/>
      <c r="D6735" s="6"/>
    </row>
    <row r="6736" spans="1:4" x14ac:dyDescent="0.5">
      <c r="A6736">
        <v>2073.5909999999999</v>
      </c>
      <c r="B6736" s="6">
        <f t="shared" si="106"/>
        <v>0</v>
      </c>
      <c r="C6736" s="6"/>
      <c r="D6736" s="6"/>
    </row>
    <row r="6737" spans="1:4" x14ac:dyDescent="0.5">
      <c r="A6737">
        <v>1122.5419999999999</v>
      </c>
      <c r="B6737" s="6">
        <f t="shared" si="106"/>
        <v>0</v>
      </c>
      <c r="C6737" s="6"/>
      <c r="D6737" s="6"/>
    </row>
    <row r="6738" spans="1:4" x14ac:dyDescent="0.5">
      <c r="A6738">
        <v>514.64300000000003</v>
      </c>
      <c r="B6738" s="6">
        <f t="shared" si="106"/>
        <v>0</v>
      </c>
      <c r="C6738" s="6"/>
      <c r="D6738" s="6"/>
    </row>
    <row r="6739" spans="1:4" x14ac:dyDescent="0.5">
      <c r="A6739">
        <v>155.05799999999999</v>
      </c>
      <c r="B6739" s="6">
        <f t="shared" si="106"/>
        <v>0</v>
      </c>
      <c r="C6739" s="6"/>
      <c r="D6739" s="6"/>
    </row>
    <row r="6740" spans="1:4" x14ac:dyDescent="0.5">
      <c r="A6740">
        <v>33.673000000000002</v>
      </c>
      <c r="B6740" s="6">
        <f t="shared" si="106"/>
        <v>0</v>
      </c>
      <c r="C6740" s="6"/>
      <c r="D6740" s="6"/>
    </row>
    <row r="6741" spans="1:4" x14ac:dyDescent="0.5">
      <c r="A6741">
        <v>27.218000000000004</v>
      </c>
      <c r="B6741" s="6">
        <f t="shared" si="106"/>
        <v>0</v>
      </c>
      <c r="C6741" s="6"/>
      <c r="D6741" s="6"/>
    </row>
    <row r="6742" spans="1:4" x14ac:dyDescent="0.5">
      <c r="A6742">
        <v>21.449000000000002</v>
      </c>
      <c r="B6742" s="6">
        <f t="shared" si="106"/>
        <v>0</v>
      </c>
      <c r="C6742" s="6"/>
      <c r="D6742" s="6"/>
    </row>
    <row r="6743" spans="1:4" x14ac:dyDescent="0.5">
      <c r="A6743">
        <v>0</v>
      </c>
      <c r="B6743" s="6">
        <f t="shared" si="106"/>
        <v>0</v>
      </c>
      <c r="C6743" s="6"/>
      <c r="D6743" s="6"/>
    </row>
    <row r="6744" spans="1:4" x14ac:dyDescent="0.5">
      <c r="A6744">
        <v>0</v>
      </c>
      <c r="B6744" s="6">
        <f t="shared" si="106"/>
        <v>0</v>
      </c>
      <c r="C6744" s="6"/>
      <c r="D6744" s="6"/>
    </row>
    <row r="6745" spans="1:4" x14ac:dyDescent="0.5">
      <c r="A6745">
        <v>0</v>
      </c>
      <c r="B6745" s="6">
        <f t="shared" si="106"/>
        <v>0</v>
      </c>
      <c r="C6745" s="6"/>
      <c r="D6745" s="6"/>
    </row>
    <row r="6746" spans="1:4" x14ac:dyDescent="0.5">
      <c r="A6746">
        <v>0</v>
      </c>
      <c r="B6746" s="6">
        <f t="shared" si="106"/>
        <v>0</v>
      </c>
      <c r="C6746" s="6"/>
      <c r="D6746" s="6"/>
    </row>
    <row r="6747" spans="1:4" x14ac:dyDescent="0.5">
      <c r="A6747">
        <v>0</v>
      </c>
      <c r="B6747" s="6">
        <f t="shared" si="106"/>
        <v>0</v>
      </c>
      <c r="C6747" s="6"/>
      <c r="D6747" s="6"/>
    </row>
    <row r="6748" spans="1:4" x14ac:dyDescent="0.5">
      <c r="A6748">
        <v>0</v>
      </c>
      <c r="B6748" s="6">
        <f t="shared" si="106"/>
        <v>0</v>
      </c>
      <c r="C6748" s="6"/>
      <c r="D6748" s="6"/>
    </row>
    <row r="6749" spans="1:4" x14ac:dyDescent="0.5">
      <c r="A6749">
        <v>0</v>
      </c>
      <c r="B6749" s="6">
        <f t="shared" si="106"/>
        <v>0</v>
      </c>
      <c r="C6749" s="6"/>
      <c r="D6749" s="6"/>
    </row>
    <row r="6750" spans="1:4" x14ac:dyDescent="0.5">
      <c r="A6750">
        <v>0</v>
      </c>
      <c r="B6750" s="6">
        <f t="shared" si="106"/>
        <v>0</v>
      </c>
      <c r="C6750" s="6"/>
      <c r="D6750" s="6"/>
    </row>
    <row r="6751" spans="1:4" x14ac:dyDescent="0.5">
      <c r="A6751">
        <v>17.795999999999999</v>
      </c>
      <c r="B6751" s="6">
        <f t="shared" si="106"/>
        <v>0</v>
      </c>
      <c r="C6751" s="6"/>
      <c r="D6751" s="6"/>
    </row>
    <row r="6752" spans="1:4" x14ac:dyDescent="0.5">
      <c r="A6752">
        <v>26.297000000000001</v>
      </c>
      <c r="B6752" s="6">
        <f t="shared" si="106"/>
        <v>0</v>
      </c>
      <c r="C6752" s="6"/>
      <c r="D6752" s="6"/>
    </row>
    <row r="6753" spans="1:4" x14ac:dyDescent="0.5">
      <c r="A6753">
        <v>799.36800000000005</v>
      </c>
      <c r="B6753" s="6">
        <f t="shared" si="106"/>
        <v>0</v>
      </c>
      <c r="C6753" s="6"/>
      <c r="D6753" s="6"/>
    </row>
    <row r="6754" spans="1:4" x14ac:dyDescent="0.5">
      <c r="A6754">
        <v>2346.5329999999999</v>
      </c>
      <c r="B6754" s="6">
        <f t="shared" si="106"/>
        <v>0</v>
      </c>
      <c r="C6754" s="6"/>
      <c r="D6754" s="6"/>
    </row>
    <row r="6755" spans="1:4" x14ac:dyDescent="0.5">
      <c r="A6755">
        <v>3660.2159999999994</v>
      </c>
      <c r="B6755" s="6">
        <f t="shared" si="106"/>
        <v>0</v>
      </c>
      <c r="C6755" s="6"/>
      <c r="D6755" s="6"/>
    </row>
    <row r="6756" spans="1:4" x14ac:dyDescent="0.5">
      <c r="A6756">
        <v>4290.4610000000002</v>
      </c>
      <c r="B6756" s="6">
        <f t="shared" si="106"/>
        <v>0</v>
      </c>
      <c r="C6756" s="6"/>
      <c r="D6756" s="6"/>
    </row>
    <row r="6757" spans="1:4" x14ac:dyDescent="0.5">
      <c r="A6757">
        <v>4568.4489999999996</v>
      </c>
      <c r="B6757" s="6">
        <f t="shared" si="106"/>
        <v>0</v>
      </c>
      <c r="C6757" s="6"/>
      <c r="D6757" s="6"/>
    </row>
    <row r="6758" spans="1:4" x14ac:dyDescent="0.5">
      <c r="A6758">
        <v>5148.4070000000002</v>
      </c>
      <c r="B6758" s="6">
        <f t="shared" si="106"/>
        <v>1</v>
      </c>
      <c r="C6758" s="6"/>
      <c r="D6758" s="6"/>
    </row>
    <row r="6759" spans="1:4" x14ac:dyDescent="0.5">
      <c r="A6759">
        <v>4765.2290000000003</v>
      </c>
      <c r="B6759" s="6">
        <f t="shared" si="106"/>
        <v>0</v>
      </c>
      <c r="C6759" s="6"/>
      <c r="D6759" s="6"/>
    </row>
    <row r="6760" spans="1:4" x14ac:dyDescent="0.5">
      <c r="A6760">
        <v>4238.8010000000004</v>
      </c>
      <c r="B6760" s="6">
        <f t="shared" si="106"/>
        <v>0</v>
      </c>
      <c r="C6760" s="6"/>
      <c r="D6760" s="6"/>
    </row>
    <row r="6761" spans="1:4" x14ac:dyDescent="0.5">
      <c r="A6761">
        <v>3208.1059999999998</v>
      </c>
      <c r="B6761" s="6">
        <f t="shared" si="106"/>
        <v>0</v>
      </c>
      <c r="C6761" s="6"/>
      <c r="D6761" s="6"/>
    </row>
    <row r="6762" spans="1:4" x14ac:dyDescent="0.5">
      <c r="A6762">
        <v>1756.1939999999997</v>
      </c>
      <c r="B6762" s="6">
        <f t="shared" si="106"/>
        <v>0</v>
      </c>
      <c r="C6762" s="6"/>
      <c r="D6762" s="6"/>
    </row>
    <row r="6763" spans="1:4" x14ac:dyDescent="0.5">
      <c r="A6763">
        <v>398.74700000000001</v>
      </c>
      <c r="B6763" s="6">
        <f t="shared" si="106"/>
        <v>0</v>
      </c>
      <c r="C6763" s="6"/>
      <c r="D6763" s="6"/>
    </row>
    <row r="6764" spans="1:4" x14ac:dyDescent="0.5">
      <c r="A6764">
        <v>55.619000000000007</v>
      </c>
      <c r="B6764" s="6">
        <f t="shared" si="106"/>
        <v>0</v>
      </c>
      <c r="C6764" s="6"/>
      <c r="D6764" s="6"/>
    </row>
    <row r="6765" spans="1:4" x14ac:dyDescent="0.5">
      <c r="A6765">
        <v>43.435000000000002</v>
      </c>
      <c r="B6765" s="6">
        <f t="shared" si="106"/>
        <v>0</v>
      </c>
      <c r="C6765" s="6"/>
      <c r="D6765" s="6"/>
    </row>
    <row r="6766" spans="1:4" x14ac:dyDescent="0.5">
      <c r="A6766">
        <v>36.435000000000002</v>
      </c>
      <c r="B6766" s="6">
        <f t="shared" si="106"/>
        <v>0</v>
      </c>
      <c r="C6766" s="6"/>
      <c r="D6766" s="6"/>
    </row>
    <row r="6767" spans="1:4" x14ac:dyDescent="0.5">
      <c r="A6767">
        <v>0</v>
      </c>
      <c r="B6767" s="6">
        <f t="shared" si="106"/>
        <v>0</v>
      </c>
      <c r="C6767" s="6"/>
      <c r="D6767" s="6"/>
    </row>
    <row r="6768" spans="1:4" x14ac:dyDescent="0.5">
      <c r="A6768">
        <v>0</v>
      </c>
      <c r="B6768" s="6">
        <f t="shared" si="106"/>
        <v>0</v>
      </c>
      <c r="C6768" s="6"/>
      <c r="D6768" s="6"/>
    </row>
    <row r="6769" spans="1:4" x14ac:dyDescent="0.5">
      <c r="A6769">
        <v>0</v>
      </c>
      <c r="B6769" s="6">
        <f t="shared" si="106"/>
        <v>0</v>
      </c>
      <c r="C6769" s="6"/>
      <c r="D6769" s="6"/>
    </row>
    <row r="6770" spans="1:4" x14ac:dyDescent="0.5">
      <c r="A6770">
        <v>0</v>
      </c>
      <c r="B6770" s="6">
        <f t="shared" si="106"/>
        <v>0</v>
      </c>
      <c r="C6770" s="6"/>
      <c r="D6770" s="6"/>
    </row>
    <row r="6771" spans="1:4" x14ac:dyDescent="0.5">
      <c r="A6771">
        <v>0</v>
      </c>
      <c r="B6771" s="6">
        <f t="shared" si="106"/>
        <v>0</v>
      </c>
      <c r="C6771" s="6"/>
      <c r="D6771" s="6"/>
    </row>
    <row r="6772" spans="1:4" x14ac:dyDescent="0.5">
      <c r="A6772">
        <v>0</v>
      </c>
      <c r="B6772" s="6">
        <f t="shared" si="106"/>
        <v>0</v>
      </c>
      <c r="C6772" s="6"/>
      <c r="D6772" s="6"/>
    </row>
    <row r="6773" spans="1:4" x14ac:dyDescent="0.5">
      <c r="A6773">
        <v>0</v>
      </c>
      <c r="B6773" s="6">
        <f t="shared" si="106"/>
        <v>0</v>
      </c>
      <c r="C6773" s="6"/>
      <c r="D6773" s="6"/>
    </row>
    <row r="6774" spans="1:4" x14ac:dyDescent="0.5">
      <c r="A6774">
        <v>0</v>
      </c>
      <c r="B6774" s="6">
        <f t="shared" si="106"/>
        <v>0</v>
      </c>
      <c r="C6774" s="6"/>
      <c r="D6774" s="6"/>
    </row>
    <row r="6775" spans="1:4" x14ac:dyDescent="0.5">
      <c r="A6775">
        <v>33.845999999999997</v>
      </c>
      <c r="B6775" s="6">
        <f t="shared" si="106"/>
        <v>0</v>
      </c>
      <c r="C6775" s="6"/>
      <c r="D6775" s="6"/>
    </row>
    <row r="6776" spans="1:4" x14ac:dyDescent="0.5">
      <c r="A6776">
        <v>40.185000000000002</v>
      </c>
      <c r="B6776" s="6">
        <f t="shared" si="106"/>
        <v>0</v>
      </c>
      <c r="C6776" s="6"/>
      <c r="D6776" s="6"/>
    </row>
    <row r="6777" spans="1:4" x14ac:dyDescent="0.5">
      <c r="A6777">
        <v>768.68100000000004</v>
      </c>
      <c r="B6777" s="6">
        <f t="shared" si="106"/>
        <v>0</v>
      </c>
      <c r="C6777" s="6"/>
      <c r="D6777" s="6"/>
    </row>
    <row r="6778" spans="1:4" x14ac:dyDescent="0.5">
      <c r="A6778">
        <v>2254.893</v>
      </c>
      <c r="B6778" s="6">
        <f t="shared" si="106"/>
        <v>0</v>
      </c>
      <c r="C6778" s="6"/>
      <c r="D6778" s="6"/>
    </row>
    <row r="6779" spans="1:4" x14ac:dyDescent="0.5">
      <c r="A6779">
        <v>3610.7959999999998</v>
      </c>
      <c r="B6779" s="6">
        <f t="shared" si="106"/>
        <v>0</v>
      </c>
      <c r="C6779" s="6"/>
      <c r="D6779" s="6"/>
    </row>
    <row r="6780" spans="1:4" x14ac:dyDescent="0.5">
      <c r="A6780">
        <v>4374.41</v>
      </c>
      <c r="B6780" s="6">
        <f t="shared" si="106"/>
        <v>0</v>
      </c>
      <c r="C6780" s="6"/>
      <c r="D6780" s="6"/>
    </row>
    <row r="6781" spans="1:4" x14ac:dyDescent="0.5">
      <c r="A6781">
        <v>4355.3159999999998</v>
      </c>
      <c r="B6781" s="6">
        <f t="shared" si="106"/>
        <v>0</v>
      </c>
      <c r="C6781" s="6"/>
      <c r="D6781" s="6"/>
    </row>
    <row r="6782" spans="1:4" x14ac:dyDescent="0.5">
      <c r="A6782">
        <v>4513.8469999999998</v>
      </c>
      <c r="B6782" s="6">
        <f t="shared" si="106"/>
        <v>0</v>
      </c>
      <c r="C6782" s="6"/>
      <c r="D6782" s="6"/>
    </row>
    <row r="6783" spans="1:4" x14ac:dyDescent="0.5">
      <c r="A6783">
        <v>4329.2759999999998</v>
      </c>
      <c r="B6783" s="6">
        <f t="shared" si="106"/>
        <v>0</v>
      </c>
      <c r="C6783" s="6"/>
      <c r="D6783" s="6"/>
    </row>
    <row r="6784" spans="1:4" x14ac:dyDescent="0.5">
      <c r="A6784">
        <v>3725.643</v>
      </c>
      <c r="B6784" s="6">
        <f t="shared" si="106"/>
        <v>0</v>
      </c>
      <c r="C6784" s="6"/>
      <c r="D6784" s="6"/>
    </row>
    <row r="6785" spans="1:4" x14ac:dyDescent="0.5">
      <c r="A6785">
        <v>2960.567</v>
      </c>
      <c r="B6785" s="6">
        <f t="shared" si="106"/>
        <v>0</v>
      </c>
      <c r="C6785" s="6"/>
      <c r="D6785" s="6"/>
    </row>
    <row r="6786" spans="1:4" x14ac:dyDescent="0.5">
      <c r="A6786">
        <v>1695.6449999999998</v>
      </c>
      <c r="B6786" s="6">
        <f t="shared" si="106"/>
        <v>0</v>
      </c>
      <c r="C6786" s="6"/>
      <c r="D6786" s="6"/>
    </row>
    <row r="6787" spans="1:4" x14ac:dyDescent="0.5">
      <c r="A6787">
        <v>386.13</v>
      </c>
      <c r="B6787" s="6">
        <f t="shared" ref="B6787:B6850" si="107">IF(A6787&gt;=$E$9,1,0)</f>
        <v>0</v>
      </c>
      <c r="C6787" s="6"/>
      <c r="D6787" s="6"/>
    </row>
    <row r="6788" spans="1:4" x14ac:dyDescent="0.5">
      <c r="A6788">
        <v>54.818999999999996</v>
      </c>
      <c r="B6788" s="6">
        <f t="shared" si="107"/>
        <v>0</v>
      </c>
      <c r="C6788" s="6"/>
      <c r="D6788" s="6"/>
    </row>
    <row r="6789" spans="1:4" x14ac:dyDescent="0.5">
      <c r="A6789">
        <v>42.825000000000003</v>
      </c>
      <c r="B6789" s="6">
        <f t="shared" si="107"/>
        <v>0</v>
      </c>
      <c r="C6789" s="6"/>
      <c r="D6789" s="6"/>
    </row>
    <row r="6790" spans="1:4" x14ac:dyDescent="0.5">
      <c r="A6790">
        <v>36.618000000000002</v>
      </c>
      <c r="B6790" s="6">
        <f t="shared" si="107"/>
        <v>0</v>
      </c>
      <c r="C6790" s="6"/>
      <c r="D6790" s="6"/>
    </row>
    <row r="6791" spans="1:4" x14ac:dyDescent="0.5">
      <c r="A6791">
        <v>0</v>
      </c>
      <c r="B6791" s="6">
        <f t="shared" si="107"/>
        <v>0</v>
      </c>
      <c r="C6791" s="6"/>
      <c r="D6791" s="6"/>
    </row>
    <row r="6792" spans="1:4" x14ac:dyDescent="0.5">
      <c r="A6792">
        <v>0</v>
      </c>
      <c r="B6792" s="6">
        <f t="shared" si="107"/>
        <v>0</v>
      </c>
      <c r="C6792" s="6"/>
      <c r="D6792" s="6"/>
    </row>
    <row r="6793" spans="1:4" x14ac:dyDescent="0.5">
      <c r="A6793">
        <v>0</v>
      </c>
      <c r="B6793" s="6">
        <f t="shared" si="107"/>
        <v>0</v>
      </c>
      <c r="C6793" s="6"/>
      <c r="D6793" s="6"/>
    </row>
    <row r="6794" spans="1:4" x14ac:dyDescent="0.5">
      <c r="A6794">
        <v>0</v>
      </c>
      <c r="B6794" s="6">
        <f t="shared" si="107"/>
        <v>0</v>
      </c>
      <c r="C6794" s="6"/>
      <c r="D6794" s="6"/>
    </row>
    <row r="6795" spans="1:4" x14ac:dyDescent="0.5">
      <c r="A6795">
        <v>0</v>
      </c>
      <c r="B6795" s="6">
        <f t="shared" si="107"/>
        <v>0</v>
      </c>
      <c r="C6795" s="6"/>
      <c r="D6795" s="6"/>
    </row>
    <row r="6796" spans="1:4" x14ac:dyDescent="0.5">
      <c r="A6796">
        <v>0</v>
      </c>
      <c r="B6796" s="6">
        <f t="shared" si="107"/>
        <v>0</v>
      </c>
      <c r="C6796" s="6"/>
      <c r="D6796" s="6"/>
    </row>
    <row r="6797" spans="1:4" x14ac:dyDescent="0.5">
      <c r="A6797">
        <v>0</v>
      </c>
      <c r="B6797" s="6">
        <f t="shared" si="107"/>
        <v>0</v>
      </c>
      <c r="C6797" s="6"/>
      <c r="D6797" s="6"/>
    </row>
    <row r="6798" spans="1:4" x14ac:dyDescent="0.5">
      <c r="A6798">
        <v>0</v>
      </c>
      <c r="B6798" s="6">
        <f t="shared" si="107"/>
        <v>0</v>
      </c>
      <c r="C6798" s="6"/>
      <c r="D6798" s="6"/>
    </row>
    <row r="6799" spans="1:4" x14ac:dyDescent="0.5">
      <c r="A6799">
        <v>32.524999999999999</v>
      </c>
      <c r="B6799" s="6">
        <f t="shared" si="107"/>
        <v>0</v>
      </c>
      <c r="C6799" s="6"/>
      <c r="D6799" s="6"/>
    </row>
    <row r="6800" spans="1:4" x14ac:dyDescent="0.5">
      <c r="A6800">
        <v>39.576999999999998</v>
      </c>
      <c r="B6800" s="6">
        <f t="shared" si="107"/>
        <v>0</v>
      </c>
      <c r="C6800" s="6"/>
      <c r="D6800" s="6"/>
    </row>
    <row r="6801" spans="1:4" x14ac:dyDescent="0.5">
      <c r="A6801">
        <v>897.64099999999996</v>
      </c>
      <c r="B6801" s="6">
        <f t="shared" si="107"/>
        <v>0</v>
      </c>
      <c r="C6801" s="6"/>
      <c r="D6801" s="6"/>
    </row>
    <row r="6802" spans="1:4" x14ac:dyDescent="0.5">
      <c r="A6802">
        <v>2489.1759999999999</v>
      </c>
      <c r="B6802" s="6">
        <f t="shared" si="107"/>
        <v>0</v>
      </c>
      <c r="C6802" s="6"/>
      <c r="D6802" s="6"/>
    </row>
    <row r="6803" spans="1:4" x14ac:dyDescent="0.5">
      <c r="A6803">
        <v>3786.0889999999999</v>
      </c>
      <c r="B6803" s="6">
        <f t="shared" si="107"/>
        <v>0</v>
      </c>
      <c r="C6803" s="6"/>
      <c r="D6803" s="6"/>
    </row>
    <row r="6804" spans="1:4" x14ac:dyDescent="0.5">
      <c r="A6804">
        <v>4426.2610000000004</v>
      </c>
      <c r="B6804" s="6">
        <f t="shared" si="107"/>
        <v>0</v>
      </c>
      <c r="C6804" s="6"/>
      <c r="D6804" s="6"/>
    </row>
    <row r="6805" spans="1:4" x14ac:dyDescent="0.5">
      <c r="A6805">
        <v>4812.0309999999999</v>
      </c>
      <c r="B6805" s="6">
        <f t="shared" si="107"/>
        <v>0</v>
      </c>
      <c r="C6805" s="6"/>
      <c r="D6805" s="6"/>
    </row>
    <row r="6806" spans="1:4" x14ac:dyDescent="0.5">
      <c r="A6806">
        <v>4792.7510000000002</v>
      </c>
      <c r="B6806" s="6">
        <f t="shared" si="107"/>
        <v>0</v>
      </c>
      <c r="C6806" s="6"/>
      <c r="D6806" s="6"/>
    </row>
    <row r="6807" spans="1:4" x14ac:dyDescent="0.5">
      <c r="A6807">
        <v>4762.3540000000003</v>
      </c>
      <c r="B6807" s="6">
        <f t="shared" si="107"/>
        <v>0</v>
      </c>
      <c r="C6807" s="6"/>
      <c r="D6807" s="6"/>
    </row>
    <row r="6808" spans="1:4" x14ac:dyDescent="0.5">
      <c r="A6808">
        <v>4082.0269999999996</v>
      </c>
      <c r="B6808" s="6">
        <f t="shared" si="107"/>
        <v>0</v>
      </c>
      <c r="C6808" s="6"/>
      <c r="D6808" s="6"/>
    </row>
    <row r="6809" spans="1:4" x14ac:dyDescent="0.5">
      <c r="A6809">
        <v>3067.39</v>
      </c>
      <c r="B6809" s="6">
        <f t="shared" si="107"/>
        <v>0</v>
      </c>
      <c r="C6809" s="6"/>
      <c r="D6809" s="6"/>
    </row>
    <row r="6810" spans="1:4" x14ac:dyDescent="0.5">
      <c r="A6810">
        <v>1687.289</v>
      </c>
      <c r="B6810" s="6">
        <f t="shared" si="107"/>
        <v>0</v>
      </c>
      <c r="C6810" s="6"/>
      <c r="D6810" s="6"/>
    </row>
    <row r="6811" spans="1:4" x14ac:dyDescent="0.5">
      <c r="A6811">
        <v>363.12299999999999</v>
      </c>
      <c r="B6811" s="6">
        <f t="shared" si="107"/>
        <v>0</v>
      </c>
      <c r="C6811" s="6"/>
      <c r="D6811" s="6"/>
    </row>
    <row r="6812" spans="1:4" x14ac:dyDescent="0.5">
      <c r="A6812">
        <v>54.368000000000002</v>
      </c>
      <c r="B6812" s="6">
        <f t="shared" si="107"/>
        <v>0</v>
      </c>
      <c r="C6812" s="6"/>
      <c r="D6812" s="6"/>
    </row>
    <row r="6813" spans="1:4" x14ac:dyDescent="0.5">
      <c r="A6813">
        <v>42.582999999999998</v>
      </c>
      <c r="B6813" s="6">
        <f t="shared" si="107"/>
        <v>0</v>
      </c>
      <c r="C6813" s="6"/>
      <c r="D6813" s="6"/>
    </row>
    <row r="6814" spans="1:4" x14ac:dyDescent="0.5">
      <c r="A6814">
        <v>35.965000000000003</v>
      </c>
      <c r="B6814" s="6">
        <f t="shared" si="107"/>
        <v>0</v>
      </c>
      <c r="C6814" s="6"/>
      <c r="D6814" s="6"/>
    </row>
    <row r="6815" spans="1:4" x14ac:dyDescent="0.5">
      <c r="A6815">
        <v>0</v>
      </c>
      <c r="B6815" s="6">
        <f t="shared" si="107"/>
        <v>0</v>
      </c>
      <c r="C6815" s="6"/>
      <c r="D6815" s="6"/>
    </row>
    <row r="6816" spans="1:4" x14ac:dyDescent="0.5">
      <c r="A6816">
        <v>0</v>
      </c>
      <c r="B6816" s="6">
        <f t="shared" si="107"/>
        <v>0</v>
      </c>
      <c r="C6816" s="6"/>
      <c r="D6816" s="6"/>
    </row>
    <row r="6817" spans="1:4" x14ac:dyDescent="0.5">
      <c r="A6817">
        <v>0</v>
      </c>
      <c r="B6817" s="6">
        <f t="shared" si="107"/>
        <v>0</v>
      </c>
      <c r="C6817" s="6"/>
      <c r="D6817" s="6"/>
    </row>
    <row r="6818" spans="1:4" x14ac:dyDescent="0.5">
      <c r="A6818">
        <v>0</v>
      </c>
      <c r="B6818" s="6">
        <f t="shared" si="107"/>
        <v>0</v>
      </c>
      <c r="C6818" s="6"/>
      <c r="D6818" s="6"/>
    </row>
    <row r="6819" spans="1:4" x14ac:dyDescent="0.5">
      <c r="A6819">
        <v>0</v>
      </c>
      <c r="B6819" s="6">
        <f t="shared" si="107"/>
        <v>0</v>
      </c>
      <c r="C6819" s="6"/>
      <c r="D6819" s="6"/>
    </row>
    <row r="6820" spans="1:4" x14ac:dyDescent="0.5">
      <c r="A6820">
        <v>0</v>
      </c>
      <c r="B6820" s="6">
        <f t="shared" si="107"/>
        <v>0</v>
      </c>
      <c r="C6820" s="6"/>
      <c r="D6820" s="6"/>
    </row>
    <row r="6821" spans="1:4" x14ac:dyDescent="0.5">
      <c r="A6821">
        <v>0</v>
      </c>
      <c r="B6821" s="6">
        <f t="shared" si="107"/>
        <v>0</v>
      </c>
      <c r="C6821" s="6"/>
      <c r="D6821" s="6"/>
    </row>
    <row r="6822" spans="1:4" x14ac:dyDescent="0.5">
      <c r="A6822">
        <v>0</v>
      </c>
      <c r="B6822" s="6">
        <f t="shared" si="107"/>
        <v>0</v>
      </c>
      <c r="C6822" s="6"/>
      <c r="D6822" s="6"/>
    </row>
    <row r="6823" spans="1:4" x14ac:dyDescent="0.5">
      <c r="A6823">
        <v>33.075000000000003</v>
      </c>
      <c r="B6823" s="6">
        <f t="shared" si="107"/>
        <v>0</v>
      </c>
      <c r="C6823" s="6"/>
      <c r="D6823" s="6"/>
    </row>
    <row r="6824" spans="1:4" x14ac:dyDescent="0.5">
      <c r="A6824">
        <v>40.034999999999997</v>
      </c>
      <c r="B6824" s="6">
        <f t="shared" si="107"/>
        <v>0</v>
      </c>
      <c r="C6824" s="6"/>
      <c r="D6824" s="6"/>
    </row>
    <row r="6825" spans="1:4" x14ac:dyDescent="0.5">
      <c r="A6825">
        <v>850.19</v>
      </c>
      <c r="B6825" s="6">
        <f t="shared" si="107"/>
        <v>0</v>
      </c>
      <c r="C6825" s="6"/>
      <c r="D6825" s="6"/>
    </row>
    <row r="6826" spans="1:4" x14ac:dyDescent="0.5">
      <c r="A6826">
        <v>2396.8649999999998</v>
      </c>
      <c r="B6826" s="6">
        <f t="shared" si="107"/>
        <v>0</v>
      </c>
      <c r="C6826" s="6"/>
      <c r="D6826" s="6"/>
    </row>
    <row r="6827" spans="1:4" x14ac:dyDescent="0.5">
      <c r="A6827">
        <v>3632.3270000000002</v>
      </c>
      <c r="B6827" s="6">
        <f t="shared" si="107"/>
        <v>0</v>
      </c>
      <c r="C6827" s="6"/>
      <c r="D6827" s="6"/>
    </row>
    <row r="6828" spans="1:4" x14ac:dyDescent="0.5">
      <c r="A6828">
        <v>4357.7150000000001</v>
      </c>
      <c r="B6828" s="6">
        <f t="shared" si="107"/>
        <v>0</v>
      </c>
      <c r="C6828" s="6"/>
      <c r="D6828" s="6"/>
    </row>
    <row r="6829" spans="1:4" x14ac:dyDescent="0.5">
      <c r="A6829">
        <v>4840.5659999999998</v>
      </c>
      <c r="B6829" s="6">
        <f t="shared" si="107"/>
        <v>0</v>
      </c>
      <c r="C6829" s="6"/>
      <c r="D6829" s="6"/>
    </row>
    <row r="6830" spans="1:4" x14ac:dyDescent="0.5">
      <c r="A6830">
        <v>4922.6000000000004</v>
      </c>
      <c r="B6830" s="6">
        <f t="shared" si="107"/>
        <v>1</v>
      </c>
      <c r="C6830" s="6"/>
      <c r="D6830" s="6"/>
    </row>
    <row r="6831" spans="1:4" x14ac:dyDescent="0.5">
      <c r="A6831">
        <v>4778.9979999999996</v>
      </c>
      <c r="B6831" s="6">
        <f t="shared" si="107"/>
        <v>0</v>
      </c>
      <c r="C6831" s="6"/>
      <c r="D6831" s="6"/>
    </row>
    <row r="6832" spans="1:4" x14ac:dyDescent="0.5">
      <c r="A6832">
        <v>4164.07</v>
      </c>
      <c r="B6832" s="6">
        <f t="shared" si="107"/>
        <v>0</v>
      </c>
      <c r="C6832" s="6"/>
      <c r="D6832" s="6"/>
    </row>
    <row r="6833" spans="1:4" x14ac:dyDescent="0.5">
      <c r="A6833">
        <v>3089.2350000000001</v>
      </c>
      <c r="B6833" s="6">
        <f t="shared" si="107"/>
        <v>0</v>
      </c>
      <c r="C6833" s="6"/>
      <c r="D6833" s="6"/>
    </row>
    <row r="6834" spans="1:4" x14ac:dyDescent="0.5">
      <c r="A6834">
        <v>1622.1110000000001</v>
      </c>
      <c r="B6834" s="6">
        <f t="shared" si="107"/>
        <v>0</v>
      </c>
      <c r="C6834" s="6"/>
      <c r="D6834" s="6"/>
    </row>
    <row r="6835" spans="1:4" x14ac:dyDescent="0.5">
      <c r="A6835">
        <v>331.56400000000002</v>
      </c>
      <c r="B6835" s="6">
        <f t="shared" si="107"/>
        <v>0</v>
      </c>
      <c r="C6835" s="6"/>
      <c r="D6835" s="6"/>
    </row>
    <row r="6836" spans="1:4" x14ac:dyDescent="0.5">
      <c r="A6836">
        <v>55.995999999999995</v>
      </c>
      <c r="B6836" s="6">
        <f t="shared" si="107"/>
        <v>0</v>
      </c>
      <c r="C6836" s="6"/>
      <c r="D6836" s="6"/>
    </row>
    <row r="6837" spans="1:4" x14ac:dyDescent="0.5">
      <c r="A6837">
        <v>44.509</v>
      </c>
      <c r="B6837" s="6">
        <f t="shared" si="107"/>
        <v>0</v>
      </c>
      <c r="C6837" s="6"/>
      <c r="D6837" s="6"/>
    </row>
    <row r="6838" spans="1:4" x14ac:dyDescent="0.5">
      <c r="A6838">
        <v>37.216000000000001</v>
      </c>
      <c r="B6838" s="6">
        <f t="shared" si="107"/>
        <v>0</v>
      </c>
      <c r="C6838" s="6"/>
      <c r="D6838" s="6"/>
    </row>
    <row r="6839" spans="1:4" x14ac:dyDescent="0.5">
      <c r="A6839">
        <v>0</v>
      </c>
      <c r="B6839" s="6">
        <f t="shared" si="107"/>
        <v>0</v>
      </c>
      <c r="C6839" s="6"/>
      <c r="D6839" s="6"/>
    </row>
    <row r="6840" spans="1:4" x14ac:dyDescent="0.5">
      <c r="A6840">
        <v>0</v>
      </c>
      <c r="B6840" s="6">
        <f t="shared" si="107"/>
        <v>0</v>
      </c>
      <c r="C6840" s="6"/>
      <c r="D6840" s="6"/>
    </row>
    <row r="6841" spans="1:4" x14ac:dyDescent="0.5">
      <c r="A6841">
        <v>0</v>
      </c>
      <c r="B6841" s="6">
        <f t="shared" si="107"/>
        <v>0</v>
      </c>
      <c r="C6841" s="6"/>
      <c r="D6841" s="6"/>
    </row>
    <row r="6842" spans="1:4" x14ac:dyDescent="0.5">
      <c r="A6842">
        <v>0</v>
      </c>
      <c r="B6842" s="6">
        <f t="shared" si="107"/>
        <v>0</v>
      </c>
      <c r="C6842" s="6"/>
      <c r="D6842" s="6"/>
    </row>
    <row r="6843" spans="1:4" x14ac:dyDescent="0.5">
      <c r="A6843">
        <v>0</v>
      </c>
      <c r="B6843" s="6">
        <f t="shared" si="107"/>
        <v>0</v>
      </c>
      <c r="C6843" s="6"/>
      <c r="D6843" s="6"/>
    </row>
    <row r="6844" spans="1:4" x14ac:dyDescent="0.5">
      <c r="A6844">
        <v>0</v>
      </c>
      <c r="B6844" s="6">
        <f t="shared" si="107"/>
        <v>0</v>
      </c>
      <c r="C6844" s="6"/>
      <c r="D6844" s="6"/>
    </row>
    <row r="6845" spans="1:4" x14ac:dyDescent="0.5">
      <c r="A6845">
        <v>0</v>
      </c>
      <c r="B6845" s="6">
        <f t="shared" si="107"/>
        <v>0</v>
      </c>
      <c r="C6845" s="6"/>
      <c r="D6845" s="6"/>
    </row>
    <row r="6846" spans="1:4" x14ac:dyDescent="0.5">
      <c r="A6846">
        <v>0</v>
      </c>
      <c r="B6846" s="6">
        <f t="shared" si="107"/>
        <v>0</v>
      </c>
      <c r="C6846" s="6"/>
      <c r="D6846" s="6"/>
    </row>
    <row r="6847" spans="1:4" x14ac:dyDescent="0.5">
      <c r="A6847">
        <v>34.173000000000002</v>
      </c>
      <c r="B6847" s="6">
        <f t="shared" si="107"/>
        <v>0</v>
      </c>
      <c r="C6847" s="6"/>
      <c r="D6847" s="6"/>
    </row>
    <row r="6848" spans="1:4" x14ac:dyDescent="0.5">
      <c r="A6848">
        <v>41.372</v>
      </c>
      <c r="B6848" s="6">
        <f t="shared" si="107"/>
        <v>0</v>
      </c>
      <c r="C6848" s="6"/>
      <c r="D6848" s="6"/>
    </row>
    <row r="6849" spans="1:4" x14ac:dyDescent="0.5">
      <c r="A6849">
        <v>739.99900000000002</v>
      </c>
      <c r="B6849" s="6">
        <f t="shared" si="107"/>
        <v>0</v>
      </c>
      <c r="C6849" s="6"/>
      <c r="D6849" s="6"/>
    </row>
    <row r="6850" spans="1:4" x14ac:dyDescent="0.5">
      <c r="A6850">
        <v>2217.5790000000002</v>
      </c>
      <c r="B6850" s="6">
        <f t="shared" si="107"/>
        <v>0</v>
      </c>
      <c r="C6850" s="6"/>
      <c r="D6850" s="6"/>
    </row>
    <row r="6851" spans="1:4" x14ac:dyDescent="0.5">
      <c r="A6851">
        <v>3433.8609999999999</v>
      </c>
      <c r="B6851" s="6">
        <f t="shared" ref="B6851:B6914" si="108">IF(A6851&gt;=$E$9,1,0)</f>
        <v>0</v>
      </c>
      <c r="C6851" s="6"/>
      <c r="D6851" s="6"/>
    </row>
    <row r="6852" spans="1:4" x14ac:dyDescent="0.5">
      <c r="A6852">
        <v>4262.6850000000004</v>
      </c>
      <c r="B6852" s="6">
        <f t="shared" si="108"/>
        <v>0</v>
      </c>
      <c r="C6852" s="6"/>
      <c r="D6852" s="6"/>
    </row>
    <row r="6853" spans="1:4" x14ac:dyDescent="0.5">
      <c r="A6853">
        <v>4723.1239999999998</v>
      </c>
      <c r="B6853" s="6">
        <f t="shared" si="108"/>
        <v>0</v>
      </c>
      <c r="C6853" s="6"/>
      <c r="D6853" s="6"/>
    </row>
    <row r="6854" spans="1:4" x14ac:dyDescent="0.5">
      <c r="A6854">
        <v>5004.6019999999999</v>
      </c>
      <c r="B6854" s="6">
        <f t="shared" si="108"/>
        <v>1</v>
      </c>
      <c r="C6854" s="6"/>
      <c r="D6854" s="6"/>
    </row>
    <row r="6855" spans="1:4" x14ac:dyDescent="0.5">
      <c r="A6855">
        <v>4755.2740000000003</v>
      </c>
      <c r="B6855" s="6">
        <f t="shared" si="108"/>
        <v>0</v>
      </c>
      <c r="C6855" s="6"/>
      <c r="D6855" s="6"/>
    </row>
    <row r="6856" spans="1:4" x14ac:dyDescent="0.5">
      <c r="A6856">
        <v>3960.3110000000001</v>
      </c>
      <c r="B6856" s="6">
        <f t="shared" si="108"/>
        <v>0</v>
      </c>
      <c r="C6856" s="6"/>
      <c r="D6856" s="6"/>
    </row>
    <row r="6857" spans="1:4" x14ac:dyDescent="0.5">
      <c r="A6857">
        <v>2934.922</v>
      </c>
      <c r="B6857" s="6">
        <f t="shared" si="108"/>
        <v>0</v>
      </c>
      <c r="C6857" s="6"/>
      <c r="D6857" s="6"/>
    </row>
    <row r="6858" spans="1:4" x14ac:dyDescent="0.5">
      <c r="A6858">
        <v>1576.4240000000002</v>
      </c>
      <c r="B6858" s="6">
        <f t="shared" si="108"/>
        <v>0</v>
      </c>
      <c r="C6858" s="6"/>
      <c r="D6858" s="6"/>
    </row>
    <row r="6859" spans="1:4" x14ac:dyDescent="0.5">
      <c r="A6859">
        <v>291.71800000000002</v>
      </c>
      <c r="B6859" s="6">
        <f t="shared" si="108"/>
        <v>0</v>
      </c>
      <c r="C6859" s="6"/>
      <c r="D6859" s="6"/>
    </row>
    <row r="6860" spans="1:4" x14ac:dyDescent="0.5">
      <c r="A6860">
        <v>42.661999999999999</v>
      </c>
      <c r="B6860" s="6">
        <f t="shared" si="108"/>
        <v>0</v>
      </c>
      <c r="C6860" s="6"/>
      <c r="D6860" s="6"/>
    </row>
    <row r="6861" spans="1:4" x14ac:dyDescent="0.5">
      <c r="A6861">
        <v>34.468000000000004</v>
      </c>
      <c r="B6861" s="6">
        <f t="shared" si="108"/>
        <v>0</v>
      </c>
      <c r="C6861" s="6"/>
      <c r="D6861" s="6"/>
    </row>
    <row r="6862" spans="1:4" x14ac:dyDescent="0.5">
      <c r="A6862">
        <v>28.079000000000001</v>
      </c>
      <c r="B6862" s="6">
        <f t="shared" si="108"/>
        <v>0</v>
      </c>
      <c r="C6862" s="6"/>
      <c r="D6862" s="6"/>
    </row>
    <row r="6863" spans="1:4" x14ac:dyDescent="0.5">
      <c r="A6863">
        <v>0</v>
      </c>
      <c r="B6863" s="6">
        <f t="shared" si="108"/>
        <v>0</v>
      </c>
      <c r="C6863" s="6"/>
      <c r="D6863" s="6"/>
    </row>
    <row r="6864" spans="1:4" x14ac:dyDescent="0.5">
      <c r="A6864">
        <v>0</v>
      </c>
      <c r="B6864" s="6">
        <f t="shared" si="108"/>
        <v>0</v>
      </c>
      <c r="C6864" s="6"/>
      <c r="D6864" s="6"/>
    </row>
    <row r="6865" spans="1:4" x14ac:dyDescent="0.5">
      <c r="A6865">
        <v>0</v>
      </c>
      <c r="B6865" s="6">
        <f t="shared" si="108"/>
        <v>0</v>
      </c>
      <c r="C6865" s="6"/>
      <c r="D6865" s="6"/>
    </row>
    <row r="6866" spans="1:4" x14ac:dyDescent="0.5">
      <c r="A6866">
        <v>0</v>
      </c>
      <c r="B6866" s="6">
        <f t="shared" si="108"/>
        <v>0</v>
      </c>
      <c r="C6866" s="6"/>
      <c r="D6866" s="6"/>
    </row>
    <row r="6867" spans="1:4" x14ac:dyDescent="0.5">
      <c r="A6867">
        <v>0</v>
      </c>
      <c r="B6867" s="6">
        <f t="shared" si="108"/>
        <v>0</v>
      </c>
      <c r="C6867" s="6"/>
      <c r="D6867" s="6"/>
    </row>
    <row r="6868" spans="1:4" x14ac:dyDescent="0.5">
      <c r="A6868">
        <v>0</v>
      </c>
      <c r="B6868" s="6">
        <f t="shared" si="108"/>
        <v>0</v>
      </c>
      <c r="C6868" s="6"/>
      <c r="D6868" s="6"/>
    </row>
    <row r="6869" spans="1:4" x14ac:dyDescent="0.5">
      <c r="A6869">
        <v>0</v>
      </c>
      <c r="B6869" s="6">
        <f t="shared" si="108"/>
        <v>0</v>
      </c>
      <c r="C6869" s="6"/>
      <c r="D6869" s="6"/>
    </row>
    <row r="6870" spans="1:4" x14ac:dyDescent="0.5">
      <c r="A6870">
        <v>0</v>
      </c>
      <c r="B6870" s="6">
        <f t="shared" si="108"/>
        <v>0</v>
      </c>
      <c r="C6870" s="6"/>
      <c r="D6870" s="6"/>
    </row>
    <row r="6871" spans="1:4" x14ac:dyDescent="0.5">
      <c r="A6871">
        <v>18.748000000000001</v>
      </c>
      <c r="B6871" s="6">
        <f t="shared" si="108"/>
        <v>0</v>
      </c>
      <c r="C6871" s="6"/>
      <c r="D6871" s="6"/>
    </row>
    <row r="6872" spans="1:4" x14ac:dyDescent="0.5">
      <c r="A6872">
        <v>30.93</v>
      </c>
      <c r="B6872" s="6">
        <f t="shared" si="108"/>
        <v>0</v>
      </c>
      <c r="C6872" s="6"/>
      <c r="D6872" s="6"/>
    </row>
    <row r="6873" spans="1:4" x14ac:dyDescent="0.5">
      <c r="A6873">
        <v>583.26800000000003</v>
      </c>
      <c r="B6873" s="6">
        <f t="shared" si="108"/>
        <v>0</v>
      </c>
      <c r="C6873" s="6"/>
      <c r="D6873" s="6"/>
    </row>
    <row r="6874" spans="1:4" x14ac:dyDescent="0.5">
      <c r="A6874">
        <v>1667.7950000000001</v>
      </c>
      <c r="B6874" s="6">
        <f t="shared" si="108"/>
        <v>0</v>
      </c>
      <c r="C6874" s="6"/>
      <c r="D6874" s="6"/>
    </row>
    <row r="6875" spans="1:4" x14ac:dyDescent="0.5">
      <c r="A6875">
        <v>2523.1390000000001</v>
      </c>
      <c r="B6875" s="6">
        <f t="shared" si="108"/>
        <v>0</v>
      </c>
      <c r="C6875" s="6"/>
      <c r="D6875" s="6"/>
    </row>
    <row r="6876" spans="1:4" x14ac:dyDescent="0.5">
      <c r="A6876">
        <v>2924.2719999999999</v>
      </c>
      <c r="B6876" s="6">
        <f t="shared" si="108"/>
        <v>0</v>
      </c>
      <c r="C6876" s="6"/>
      <c r="D6876" s="6"/>
    </row>
    <row r="6877" spans="1:4" x14ac:dyDescent="0.5">
      <c r="A6877">
        <v>3101.7849999999999</v>
      </c>
      <c r="B6877" s="6">
        <f t="shared" si="108"/>
        <v>0</v>
      </c>
      <c r="C6877" s="6"/>
      <c r="D6877" s="6"/>
    </row>
    <row r="6878" spans="1:4" x14ac:dyDescent="0.5">
      <c r="A6878">
        <v>3164.5749999999998</v>
      </c>
      <c r="B6878" s="6">
        <f t="shared" si="108"/>
        <v>0</v>
      </c>
      <c r="C6878" s="6"/>
      <c r="D6878" s="6"/>
    </row>
    <row r="6879" spans="1:4" x14ac:dyDescent="0.5">
      <c r="A6879">
        <v>3117.13</v>
      </c>
      <c r="B6879" s="6">
        <f t="shared" si="108"/>
        <v>0</v>
      </c>
      <c r="C6879" s="6"/>
      <c r="D6879" s="6"/>
    </row>
    <row r="6880" spans="1:4" x14ac:dyDescent="0.5">
      <c r="A6880">
        <v>2851.252</v>
      </c>
      <c r="B6880" s="6">
        <f t="shared" si="108"/>
        <v>0</v>
      </c>
      <c r="C6880" s="6"/>
      <c r="D6880" s="6"/>
    </row>
    <row r="6881" spans="1:4" x14ac:dyDescent="0.5">
      <c r="A6881">
        <v>1846.7750000000003</v>
      </c>
      <c r="B6881" s="6">
        <f t="shared" si="108"/>
        <v>0</v>
      </c>
      <c r="C6881" s="6"/>
      <c r="D6881" s="6"/>
    </row>
    <row r="6882" spans="1:4" x14ac:dyDescent="0.5">
      <c r="A6882">
        <v>967.08900000000017</v>
      </c>
      <c r="B6882" s="6">
        <f t="shared" si="108"/>
        <v>0</v>
      </c>
      <c r="C6882" s="6"/>
      <c r="D6882" s="6"/>
    </row>
    <row r="6883" spans="1:4" x14ac:dyDescent="0.5">
      <c r="A6883">
        <v>202.87100000000001</v>
      </c>
      <c r="B6883" s="6">
        <f t="shared" si="108"/>
        <v>0</v>
      </c>
      <c r="C6883" s="6"/>
      <c r="D6883" s="6"/>
    </row>
    <row r="6884" spans="1:4" x14ac:dyDescent="0.5">
      <c r="A6884">
        <v>41.058999999999997</v>
      </c>
      <c r="B6884" s="6">
        <f t="shared" si="108"/>
        <v>0</v>
      </c>
      <c r="C6884" s="6"/>
      <c r="D6884" s="6"/>
    </row>
    <row r="6885" spans="1:4" x14ac:dyDescent="0.5">
      <c r="A6885">
        <v>33.825000000000003</v>
      </c>
      <c r="B6885" s="6">
        <f t="shared" si="108"/>
        <v>0</v>
      </c>
      <c r="C6885" s="6"/>
      <c r="D6885" s="6"/>
    </row>
    <row r="6886" spans="1:4" x14ac:dyDescent="0.5">
      <c r="A6886">
        <v>27.597000000000005</v>
      </c>
      <c r="B6886" s="6">
        <f t="shared" si="108"/>
        <v>0</v>
      </c>
      <c r="C6886" s="6"/>
      <c r="D6886" s="6"/>
    </row>
    <row r="6887" spans="1:4" x14ac:dyDescent="0.5">
      <c r="A6887">
        <v>0</v>
      </c>
      <c r="B6887" s="6">
        <f t="shared" si="108"/>
        <v>0</v>
      </c>
      <c r="C6887" s="6"/>
      <c r="D6887" s="6"/>
    </row>
    <row r="6888" spans="1:4" x14ac:dyDescent="0.5">
      <c r="A6888">
        <v>0</v>
      </c>
      <c r="B6888" s="6">
        <f t="shared" si="108"/>
        <v>0</v>
      </c>
      <c r="C6888" s="6"/>
      <c r="D6888" s="6"/>
    </row>
    <row r="6889" spans="1:4" x14ac:dyDescent="0.5">
      <c r="A6889">
        <v>0</v>
      </c>
      <c r="B6889" s="6">
        <f t="shared" si="108"/>
        <v>0</v>
      </c>
      <c r="C6889" s="6"/>
      <c r="D6889" s="6"/>
    </row>
    <row r="6890" spans="1:4" x14ac:dyDescent="0.5">
      <c r="A6890">
        <v>0</v>
      </c>
      <c r="B6890" s="6">
        <f t="shared" si="108"/>
        <v>0</v>
      </c>
      <c r="C6890" s="6"/>
      <c r="D6890" s="6"/>
    </row>
    <row r="6891" spans="1:4" x14ac:dyDescent="0.5">
      <c r="A6891">
        <v>0</v>
      </c>
      <c r="B6891" s="6">
        <f t="shared" si="108"/>
        <v>0</v>
      </c>
      <c r="C6891" s="6"/>
      <c r="D6891" s="6"/>
    </row>
    <row r="6892" spans="1:4" x14ac:dyDescent="0.5">
      <c r="A6892">
        <v>0</v>
      </c>
      <c r="B6892" s="6">
        <f t="shared" si="108"/>
        <v>0</v>
      </c>
      <c r="C6892" s="6"/>
      <c r="D6892" s="6"/>
    </row>
    <row r="6893" spans="1:4" x14ac:dyDescent="0.5">
      <c r="A6893">
        <v>0</v>
      </c>
      <c r="B6893" s="6">
        <f t="shared" si="108"/>
        <v>0</v>
      </c>
      <c r="C6893" s="6"/>
      <c r="D6893" s="6"/>
    </row>
    <row r="6894" spans="1:4" x14ac:dyDescent="0.5">
      <c r="A6894">
        <v>0</v>
      </c>
      <c r="B6894" s="6">
        <f t="shared" si="108"/>
        <v>0</v>
      </c>
      <c r="C6894" s="6"/>
      <c r="D6894" s="6"/>
    </row>
    <row r="6895" spans="1:4" x14ac:dyDescent="0.5">
      <c r="A6895">
        <v>18.815999999999999</v>
      </c>
      <c r="B6895" s="6">
        <f t="shared" si="108"/>
        <v>0</v>
      </c>
      <c r="C6895" s="6"/>
      <c r="D6895" s="6"/>
    </row>
    <row r="6896" spans="1:4" x14ac:dyDescent="0.5">
      <c r="A6896">
        <v>25.763000000000002</v>
      </c>
      <c r="B6896" s="6">
        <f t="shared" si="108"/>
        <v>0</v>
      </c>
      <c r="C6896" s="6"/>
      <c r="D6896" s="6"/>
    </row>
    <row r="6897" spans="1:4" x14ac:dyDescent="0.5">
      <c r="A6897">
        <v>295.21499999999997</v>
      </c>
      <c r="B6897" s="6">
        <f t="shared" si="108"/>
        <v>0</v>
      </c>
      <c r="C6897" s="6"/>
      <c r="D6897" s="6"/>
    </row>
    <row r="6898" spans="1:4" x14ac:dyDescent="0.5">
      <c r="A6898">
        <v>1139.991</v>
      </c>
      <c r="B6898" s="6">
        <f t="shared" si="108"/>
        <v>0</v>
      </c>
      <c r="C6898" s="6"/>
      <c r="D6898" s="6"/>
    </row>
    <row r="6899" spans="1:4" x14ac:dyDescent="0.5">
      <c r="A6899">
        <v>2094.2600000000002</v>
      </c>
      <c r="B6899" s="6">
        <f t="shared" si="108"/>
        <v>0</v>
      </c>
      <c r="C6899" s="6"/>
      <c r="D6899" s="6"/>
    </row>
    <row r="6900" spans="1:4" x14ac:dyDescent="0.5">
      <c r="A6900">
        <v>2768.6680000000001</v>
      </c>
      <c r="B6900" s="6">
        <f t="shared" si="108"/>
        <v>0</v>
      </c>
      <c r="C6900" s="6"/>
      <c r="D6900" s="6"/>
    </row>
    <row r="6901" spans="1:4" x14ac:dyDescent="0.5">
      <c r="A6901">
        <v>3521.2019999999998</v>
      </c>
      <c r="B6901" s="6">
        <f t="shared" si="108"/>
        <v>0</v>
      </c>
      <c r="C6901" s="6"/>
      <c r="D6901" s="6"/>
    </row>
    <row r="6902" spans="1:4" x14ac:dyDescent="0.5">
      <c r="A6902">
        <v>3673.3790000000004</v>
      </c>
      <c r="B6902" s="6">
        <f t="shared" si="108"/>
        <v>0</v>
      </c>
      <c r="C6902" s="6"/>
      <c r="D6902" s="6"/>
    </row>
    <row r="6903" spans="1:4" x14ac:dyDescent="0.5">
      <c r="A6903">
        <v>3218.7869999999998</v>
      </c>
      <c r="B6903" s="6">
        <f t="shared" si="108"/>
        <v>0</v>
      </c>
      <c r="C6903" s="6"/>
      <c r="D6903" s="6"/>
    </row>
    <row r="6904" spans="1:4" x14ac:dyDescent="0.5">
      <c r="A6904">
        <v>2557.9140000000002</v>
      </c>
      <c r="B6904" s="6">
        <f t="shared" si="108"/>
        <v>0</v>
      </c>
      <c r="C6904" s="6"/>
      <c r="D6904" s="6"/>
    </row>
    <row r="6905" spans="1:4" x14ac:dyDescent="0.5">
      <c r="A6905">
        <v>1675.6980000000001</v>
      </c>
      <c r="B6905" s="6">
        <f t="shared" si="108"/>
        <v>0</v>
      </c>
      <c r="C6905" s="6"/>
      <c r="D6905" s="6"/>
    </row>
    <row r="6906" spans="1:4" x14ac:dyDescent="0.5">
      <c r="A6906">
        <v>814.00599999999997</v>
      </c>
      <c r="B6906" s="6">
        <f t="shared" si="108"/>
        <v>0</v>
      </c>
      <c r="C6906" s="6"/>
      <c r="D6906" s="6"/>
    </row>
    <row r="6907" spans="1:4" x14ac:dyDescent="0.5">
      <c r="A6907">
        <v>193.40000000000003</v>
      </c>
      <c r="B6907" s="6">
        <f t="shared" si="108"/>
        <v>0</v>
      </c>
      <c r="C6907" s="6"/>
      <c r="D6907" s="6"/>
    </row>
    <row r="6908" spans="1:4" x14ac:dyDescent="0.5">
      <c r="A6908">
        <v>34.543999999999997</v>
      </c>
      <c r="B6908" s="6">
        <f t="shared" si="108"/>
        <v>0</v>
      </c>
      <c r="C6908" s="6"/>
      <c r="D6908" s="6"/>
    </row>
    <row r="6909" spans="1:4" x14ac:dyDescent="0.5">
      <c r="A6909">
        <v>28.153000000000002</v>
      </c>
      <c r="B6909" s="6">
        <f t="shared" si="108"/>
        <v>0</v>
      </c>
      <c r="C6909" s="6"/>
      <c r="D6909" s="6"/>
    </row>
    <row r="6910" spans="1:4" x14ac:dyDescent="0.5">
      <c r="A6910">
        <v>21.327000000000002</v>
      </c>
      <c r="B6910" s="6">
        <f t="shared" si="108"/>
        <v>0</v>
      </c>
      <c r="C6910" s="6"/>
      <c r="D6910" s="6"/>
    </row>
    <row r="6911" spans="1:4" x14ac:dyDescent="0.5">
      <c r="A6911">
        <v>0</v>
      </c>
      <c r="B6911" s="6">
        <f t="shared" si="108"/>
        <v>0</v>
      </c>
      <c r="C6911" s="6"/>
      <c r="D6911" s="6"/>
    </row>
    <row r="6912" spans="1:4" x14ac:dyDescent="0.5">
      <c r="A6912">
        <v>0</v>
      </c>
      <c r="B6912" s="6">
        <f t="shared" si="108"/>
        <v>0</v>
      </c>
      <c r="C6912" s="6"/>
      <c r="D6912" s="6"/>
    </row>
    <row r="6913" spans="1:4" x14ac:dyDescent="0.5">
      <c r="A6913">
        <v>0</v>
      </c>
      <c r="B6913" s="6">
        <f t="shared" si="108"/>
        <v>0</v>
      </c>
      <c r="C6913" s="6"/>
      <c r="D6913" s="6"/>
    </row>
    <row r="6914" spans="1:4" x14ac:dyDescent="0.5">
      <c r="A6914">
        <v>0</v>
      </c>
      <c r="B6914" s="6">
        <f t="shared" si="108"/>
        <v>0</v>
      </c>
      <c r="C6914" s="6"/>
      <c r="D6914" s="6"/>
    </row>
    <row r="6915" spans="1:4" x14ac:dyDescent="0.5">
      <c r="A6915">
        <v>0</v>
      </c>
      <c r="B6915" s="6">
        <f t="shared" ref="B6915:B6978" si="109">IF(A6915&gt;=$E$9,1,0)</f>
        <v>0</v>
      </c>
      <c r="C6915" s="6"/>
      <c r="D6915" s="6"/>
    </row>
    <row r="6916" spans="1:4" x14ac:dyDescent="0.5">
      <c r="A6916">
        <v>0</v>
      </c>
      <c r="B6916" s="6">
        <f t="shared" si="109"/>
        <v>0</v>
      </c>
      <c r="C6916" s="6"/>
      <c r="D6916" s="6"/>
    </row>
    <row r="6917" spans="1:4" x14ac:dyDescent="0.5">
      <c r="A6917">
        <v>0</v>
      </c>
      <c r="B6917" s="6">
        <f t="shared" si="109"/>
        <v>0</v>
      </c>
      <c r="C6917" s="6"/>
      <c r="D6917" s="6"/>
    </row>
    <row r="6918" spans="1:4" x14ac:dyDescent="0.5">
      <c r="A6918">
        <v>0</v>
      </c>
      <c r="B6918" s="6">
        <f t="shared" si="109"/>
        <v>0</v>
      </c>
      <c r="C6918" s="6"/>
      <c r="D6918" s="6"/>
    </row>
    <row r="6919" spans="1:4" x14ac:dyDescent="0.5">
      <c r="A6919">
        <v>17.927</v>
      </c>
      <c r="B6919" s="6">
        <f t="shared" si="109"/>
        <v>0</v>
      </c>
      <c r="C6919" s="6"/>
      <c r="D6919" s="6"/>
    </row>
    <row r="6920" spans="1:4" x14ac:dyDescent="0.5">
      <c r="A6920">
        <v>24.928999999999998</v>
      </c>
      <c r="B6920" s="6">
        <f t="shared" si="109"/>
        <v>0</v>
      </c>
      <c r="C6920" s="6"/>
      <c r="D6920" s="6"/>
    </row>
    <row r="6921" spans="1:4" x14ac:dyDescent="0.5">
      <c r="A6921">
        <v>235.61699999999999</v>
      </c>
      <c r="B6921" s="6">
        <f t="shared" si="109"/>
        <v>0</v>
      </c>
      <c r="C6921" s="6"/>
      <c r="D6921" s="6"/>
    </row>
    <row r="6922" spans="1:4" x14ac:dyDescent="0.5">
      <c r="A6922">
        <v>588.59699999999998</v>
      </c>
      <c r="B6922" s="6">
        <f t="shared" si="109"/>
        <v>0</v>
      </c>
      <c r="C6922" s="6"/>
      <c r="D6922" s="6"/>
    </row>
    <row r="6923" spans="1:4" x14ac:dyDescent="0.5">
      <c r="A6923">
        <v>1141.5340000000001</v>
      </c>
      <c r="B6923" s="6">
        <f t="shared" si="109"/>
        <v>0</v>
      </c>
      <c r="C6923" s="6"/>
      <c r="D6923" s="6"/>
    </row>
    <row r="6924" spans="1:4" x14ac:dyDescent="0.5">
      <c r="A6924">
        <v>1940.8880000000001</v>
      </c>
      <c r="B6924" s="6">
        <f t="shared" si="109"/>
        <v>0</v>
      </c>
      <c r="C6924" s="6"/>
      <c r="D6924" s="6"/>
    </row>
    <row r="6925" spans="1:4" x14ac:dyDescent="0.5">
      <c r="A6925">
        <v>1991.6389999999999</v>
      </c>
      <c r="B6925" s="6">
        <f t="shared" si="109"/>
        <v>0</v>
      </c>
      <c r="C6925" s="6"/>
      <c r="D6925" s="6"/>
    </row>
    <row r="6926" spans="1:4" x14ac:dyDescent="0.5">
      <c r="A6926">
        <v>1730.6110000000003</v>
      </c>
      <c r="B6926" s="6">
        <f t="shared" si="109"/>
        <v>0</v>
      </c>
      <c r="C6926" s="6"/>
      <c r="D6926" s="6"/>
    </row>
    <row r="6927" spans="1:4" x14ac:dyDescent="0.5">
      <c r="A6927">
        <v>1558.7809999999997</v>
      </c>
      <c r="B6927" s="6">
        <f t="shared" si="109"/>
        <v>0</v>
      </c>
      <c r="C6927" s="6"/>
      <c r="D6927" s="6"/>
    </row>
    <row r="6928" spans="1:4" x14ac:dyDescent="0.5">
      <c r="A6928">
        <v>1247.855</v>
      </c>
      <c r="B6928" s="6">
        <f t="shared" si="109"/>
        <v>0</v>
      </c>
      <c r="C6928" s="6"/>
      <c r="D6928" s="6"/>
    </row>
    <row r="6929" spans="1:4" x14ac:dyDescent="0.5">
      <c r="A6929">
        <v>987.97400000000005</v>
      </c>
      <c r="B6929" s="6">
        <f t="shared" si="109"/>
        <v>0</v>
      </c>
      <c r="C6929" s="6"/>
      <c r="D6929" s="6"/>
    </row>
    <row r="6930" spans="1:4" x14ac:dyDescent="0.5">
      <c r="A6930">
        <v>420.27600000000001</v>
      </c>
      <c r="B6930" s="6">
        <f t="shared" si="109"/>
        <v>0</v>
      </c>
      <c r="C6930" s="6"/>
      <c r="D6930" s="6"/>
    </row>
    <row r="6931" spans="1:4" x14ac:dyDescent="0.5">
      <c r="A6931">
        <v>78.042000000000002</v>
      </c>
      <c r="B6931" s="6">
        <f t="shared" si="109"/>
        <v>0</v>
      </c>
      <c r="C6931" s="6"/>
      <c r="D6931" s="6"/>
    </row>
    <row r="6932" spans="1:4" x14ac:dyDescent="0.5">
      <c r="A6932">
        <v>46.962000000000003</v>
      </c>
      <c r="B6932" s="6">
        <f t="shared" si="109"/>
        <v>0</v>
      </c>
      <c r="C6932" s="6"/>
      <c r="D6932" s="6"/>
    </row>
    <row r="6933" spans="1:4" x14ac:dyDescent="0.5">
      <c r="A6933">
        <v>40.759</v>
      </c>
      <c r="B6933" s="6">
        <f t="shared" si="109"/>
        <v>0</v>
      </c>
      <c r="C6933" s="6"/>
      <c r="D6933" s="6"/>
    </row>
    <row r="6934" spans="1:4" x14ac:dyDescent="0.5">
      <c r="A6934">
        <v>21.414000000000001</v>
      </c>
      <c r="B6934" s="6">
        <f t="shared" si="109"/>
        <v>0</v>
      </c>
      <c r="C6934" s="6"/>
      <c r="D6934" s="6"/>
    </row>
    <row r="6935" spans="1:4" x14ac:dyDescent="0.5">
      <c r="A6935">
        <v>0</v>
      </c>
      <c r="B6935" s="6">
        <f t="shared" si="109"/>
        <v>0</v>
      </c>
      <c r="C6935" s="6"/>
      <c r="D6935" s="6"/>
    </row>
    <row r="6936" spans="1:4" x14ac:dyDescent="0.5">
      <c r="A6936">
        <v>0</v>
      </c>
      <c r="B6936" s="6">
        <f t="shared" si="109"/>
        <v>0</v>
      </c>
      <c r="C6936" s="6"/>
      <c r="D6936" s="6"/>
    </row>
    <row r="6937" spans="1:4" x14ac:dyDescent="0.5">
      <c r="A6937">
        <v>0</v>
      </c>
      <c r="B6937" s="6">
        <f t="shared" si="109"/>
        <v>0</v>
      </c>
      <c r="C6937" s="6"/>
      <c r="D6937" s="6"/>
    </row>
    <row r="6938" spans="1:4" x14ac:dyDescent="0.5">
      <c r="A6938">
        <v>0</v>
      </c>
      <c r="B6938" s="6">
        <f t="shared" si="109"/>
        <v>0</v>
      </c>
      <c r="C6938" s="6"/>
      <c r="D6938" s="6"/>
    </row>
    <row r="6939" spans="1:4" x14ac:dyDescent="0.5">
      <c r="A6939">
        <v>0</v>
      </c>
      <c r="B6939" s="6">
        <f t="shared" si="109"/>
        <v>0</v>
      </c>
      <c r="C6939" s="6"/>
      <c r="D6939" s="6"/>
    </row>
    <row r="6940" spans="1:4" x14ac:dyDescent="0.5">
      <c r="A6940">
        <v>0</v>
      </c>
      <c r="B6940" s="6">
        <f t="shared" si="109"/>
        <v>0</v>
      </c>
      <c r="C6940" s="6"/>
      <c r="D6940" s="6"/>
    </row>
    <row r="6941" spans="1:4" x14ac:dyDescent="0.5">
      <c r="A6941">
        <v>0</v>
      </c>
      <c r="B6941" s="6">
        <f t="shared" si="109"/>
        <v>0</v>
      </c>
      <c r="C6941" s="6"/>
      <c r="D6941" s="6"/>
    </row>
    <row r="6942" spans="1:4" x14ac:dyDescent="0.5">
      <c r="A6942">
        <v>0</v>
      </c>
      <c r="B6942" s="6">
        <f t="shared" si="109"/>
        <v>0</v>
      </c>
      <c r="C6942" s="6"/>
      <c r="D6942" s="6"/>
    </row>
    <row r="6943" spans="1:4" x14ac:dyDescent="0.5">
      <c r="A6943">
        <v>18.684999999999999</v>
      </c>
      <c r="B6943" s="6">
        <f t="shared" si="109"/>
        <v>0</v>
      </c>
      <c r="C6943" s="6"/>
      <c r="D6943" s="6"/>
    </row>
    <row r="6944" spans="1:4" x14ac:dyDescent="0.5">
      <c r="A6944">
        <v>23.937000000000001</v>
      </c>
      <c r="B6944" s="6">
        <f t="shared" si="109"/>
        <v>0</v>
      </c>
      <c r="C6944" s="6"/>
      <c r="D6944" s="6"/>
    </row>
    <row r="6945" spans="1:4" x14ac:dyDescent="0.5">
      <c r="A6945">
        <v>155.143</v>
      </c>
      <c r="B6945" s="6">
        <f t="shared" si="109"/>
        <v>0</v>
      </c>
      <c r="C6945" s="6"/>
      <c r="D6945" s="6"/>
    </row>
    <row r="6946" spans="1:4" x14ac:dyDescent="0.5">
      <c r="A6946">
        <v>458.11600000000004</v>
      </c>
      <c r="B6946" s="6">
        <f t="shared" si="109"/>
        <v>0</v>
      </c>
      <c r="C6946" s="6"/>
      <c r="D6946" s="6"/>
    </row>
    <row r="6947" spans="1:4" x14ac:dyDescent="0.5">
      <c r="A6947">
        <v>775.7700000000001</v>
      </c>
      <c r="B6947" s="6">
        <f t="shared" si="109"/>
        <v>0</v>
      </c>
      <c r="C6947" s="6"/>
      <c r="D6947" s="6"/>
    </row>
    <row r="6948" spans="1:4" x14ac:dyDescent="0.5">
      <c r="A6948">
        <v>1050.441</v>
      </c>
      <c r="B6948" s="6">
        <f t="shared" si="109"/>
        <v>0</v>
      </c>
      <c r="C6948" s="6"/>
      <c r="D6948" s="6"/>
    </row>
    <row r="6949" spans="1:4" x14ac:dyDescent="0.5">
      <c r="A6949">
        <v>1158.777</v>
      </c>
      <c r="B6949" s="6">
        <f t="shared" si="109"/>
        <v>0</v>
      </c>
      <c r="C6949" s="6"/>
      <c r="D6949" s="6"/>
    </row>
    <row r="6950" spans="1:4" x14ac:dyDescent="0.5">
      <c r="A6950">
        <v>1203.577</v>
      </c>
      <c r="B6950" s="6">
        <f t="shared" si="109"/>
        <v>0</v>
      </c>
      <c r="C6950" s="6"/>
      <c r="D6950" s="6"/>
    </row>
    <row r="6951" spans="1:4" x14ac:dyDescent="0.5">
      <c r="A6951">
        <v>1075.6880000000001</v>
      </c>
      <c r="B6951" s="6">
        <f t="shared" si="109"/>
        <v>0</v>
      </c>
      <c r="C6951" s="6"/>
      <c r="D6951" s="6"/>
    </row>
    <row r="6952" spans="1:4" x14ac:dyDescent="0.5">
      <c r="A6952">
        <v>830.952</v>
      </c>
      <c r="B6952" s="6">
        <f t="shared" si="109"/>
        <v>0</v>
      </c>
      <c r="C6952" s="6"/>
      <c r="D6952" s="6"/>
    </row>
    <row r="6953" spans="1:4" x14ac:dyDescent="0.5">
      <c r="A6953">
        <v>525.93700000000001</v>
      </c>
      <c r="B6953" s="6">
        <f t="shared" si="109"/>
        <v>0</v>
      </c>
      <c r="C6953" s="6"/>
      <c r="D6953" s="6"/>
    </row>
    <row r="6954" spans="1:4" x14ac:dyDescent="0.5">
      <c r="A6954">
        <v>219.43300000000002</v>
      </c>
      <c r="B6954" s="6">
        <f t="shared" si="109"/>
        <v>0</v>
      </c>
      <c r="C6954" s="6"/>
      <c r="D6954" s="6"/>
    </row>
    <row r="6955" spans="1:4" x14ac:dyDescent="0.5">
      <c r="A6955">
        <v>51.018999999999998</v>
      </c>
      <c r="B6955" s="6">
        <f t="shared" si="109"/>
        <v>0</v>
      </c>
      <c r="C6955" s="6"/>
      <c r="D6955" s="6"/>
    </row>
    <row r="6956" spans="1:4" x14ac:dyDescent="0.5">
      <c r="A6956">
        <v>31.815000000000001</v>
      </c>
      <c r="B6956" s="6">
        <f t="shared" si="109"/>
        <v>0</v>
      </c>
      <c r="C6956" s="6"/>
      <c r="D6956" s="6"/>
    </row>
    <row r="6957" spans="1:4" x14ac:dyDescent="0.5">
      <c r="A6957">
        <v>25.816999999999997</v>
      </c>
      <c r="B6957" s="6">
        <f t="shared" si="109"/>
        <v>0</v>
      </c>
      <c r="C6957" s="6"/>
      <c r="D6957" s="6"/>
    </row>
    <row r="6958" spans="1:4" x14ac:dyDescent="0.5">
      <c r="A6958">
        <v>20.713999999999999</v>
      </c>
      <c r="B6958" s="6">
        <f t="shared" si="109"/>
        <v>0</v>
      </c>
      <c r="C6958" s="6"/>
      <c r="D6958" s="6"/>
    </row>
    <row r="6959" spans="1:4" x14ac:dyDescent="0.5">
      <c r="A6959">
        <v>0</v>
      </c>
      <c r="B6959" s="6">
        <f t="shared" si="109"/>
        <v>0</v>
      </c>
      <c r="C6959" s="6"/>
      <c r="D6959" s="6"/>
    </row>
    <row r="6960" spans="1:4" x14ac:dyDescent="0.5">
      <c r="A6960">
        <v>0</v>
      </c>
      <c r="B6960" s="6">
        <f t="shared" si="109"/>
        <v>0</v>
      </c>
      <c r="C6960" s="6"/>
      <c r="D6960" s="6"/>
    </row>
    <row r="6961" spans="1:4" x14ac:dyDescent="0.5">
      <c r="A6961">
        <v>0</v>
      </c>
      <c r="B6961" s="6">
        <f t="shared" si="109"/>
        <v>0</v>
      </c>
      <c r="C6961" s="6"/>
      <c r="D6961" s="6"/>
    </row>
    <row r="6962" spans="1:4" x14ac:dyDescent="0.5">
      <c r="A6962">
        <v>0</v>
      </c>
      <c r="B6962" s="6">
        <f t="shared" si="109"/>
        <v>0</v>
      </c>
      <c r="C6962" s="6"/>
      <c r="D6962" s="6"/>
    </row>
    <row r="6963" spans="1:4" x14ac:dyDescent="0.5">
      <c r="A6963">
        <v>0</v>
      </c>
      <c r="B6963" s="6">
        <f t="shared" si="109"/>
        <v>0</v>
      </c>
      <c r="C6963" s="6"/>
      <c r="D6963" s="6"/>
    </row>
    <row r="6964" spans="1:4" x14ac:dyDescent="0.5">
      <c r="A6964">
        <v>0</v>
      </c>
      <c r="B6964" s="6">
        <f t="shared" si="109"/>
        <v>0</v>
      </c>
      <c r="C6964" s="6"/>
      <c r="D6964" s="6"/>
    </row>
    <row r="6965" spans="1:4" x14ac:dyDescent="0.5">
      <c r="A6965">
        <v>0</v>
      </c>
      <c r="B6965" s="6">
        <f t="shared" si="109"/>
        <v>0</v>
      </c>
      <c r="C6965" s="6"/>
      <c r="D6965" s="6"/>
    </row>
    <row r="6966" spans="1:4" x14ac:dyDescent="0.5">
      <c r="A6966">
        <v>0</v>
      </c>
      <c r="B6966" s="6">
        <f t="shared" si="109"/>
        <v>0</v>
      </c>
      <c r="C6966" s="6"/>
      <c r="D6966" s="6"/>
    </row>
    <row r="6967" spans="1:4" x14ac:dyDescent="0.5">
      <c r="A6967">
        <v>16.838000000000001</v>
      </c>
      <c r="B6967" s="6">
        <f t="shared" si="109"/>
        <v>0</v>
      </c>
      <c r="C6967" s="6"/>
      <c r="D6967" s="6"/>
    </row>
    <row r="6968" spans="1:4" x14ac:dyDescent="0.5">
      <c r="A6968">
        <v>23.172000000000001</v>
      </c>
      <c r="B6968" s="6">
        <f t="shared" si="109"/>
        <v>0</v>
      </c>
      <c r="C6968" s="6"/>
      <c r="D6968" s="6"/>
    </row>
    <row r="6969" spans="1:4" x14ac:dyDescent="0.5">
      <c r="A6969">
        <v>393.44200000000001</v>
      </c>
      <c r="B6969" s="6">
        <f t="shared" si="109"/>
        <v>0</v>
      </c>
      <c r="C6969" s="6"/>
      <c r="D6969" s="6"/>
    </row>
    <row r="6970" spans="1:4" x14ac:dyDescent="0.5">
      <c r="A6970">
        <v>1383.2329999999999</v>
      </c>
      <c r="B6970" s="6">
        <f t="shared" si="109"/>
        <v>0</v>
      </c>
      <c r="C6970" s="6"/>
      <c r="D6970" s="6"/>
    </row>
    <row r="6971" spans="1:4" x14ac:dyDescent="0.5">
      <c r="A6971">
        <v>2476.163</v>
      </c>
      <c r="B6971" s="6">
        <f t="shared" si="109"/>
        <v>0</v>
      </c>
      <c r="C6971" s="6"/>
      <c r="D6971" s="6"/>
    </row>
    <row r="6972" spans="1:4" x14ac:dyDescent="0.5">
      <c r="A6972">
        <v>3449.5790000000002</v>
      </c>
      <c r="B6972" s="6">
        <f t="shared" si="109"/>
        <v>0</v>
      </c>
      <c r="C6972" s="6"/>
      <c r="D6972" s="6"/>
    </row>
    <row r="6973" spans="1:4" x14ac:dyDescent="0.5">
      <c r="A6973">
        <v>3680.3029999999999</v>
      </c>
      <c r="B6973" s="6">
        <f t="shared" si="109"/>
        <v>0</v>
      </c>
      <c r="C6973" s="6"/>
      <c r="D6973" s="6"/>
    </row>
    <row r="6974" spans="1:4" x14ac:dyDescent="0.5">
      <c r="A6974">
        <v>3225.48</v>
      </c>
      <c r="B6974" s="6">
        <f t="shared" si="109"/>
        <v>0</v>
      </c>
      <c r="C6974" s="6"/>
      <c r="D6974" s="6"/>
    </row>
    <row r="6975" spans="1:4" x14ac:dyDescent="0.5">
      <c r="A6975">
        <v>2933.6489999999999</v>
      </c>
      <c r="B6975" s="6">
        <f t="shared" si="109"/>
        <v>0</v>
      </c>
      <c r="C6975" s="6"/>
      <c r="D6975" s="6"/>
    </row>
    <row r="6976" spans="1:4" x14ac:dyDescent="0.5">
      <c r="A6976">
        <v>2471.4490000000001</v>
      </c>
      <c r="B6976" s="6">
        <f t="shared" si="109"/>
        <v>0</v>
      </c>
      <c r="C6976" s="6"/>
      <c r="D6976" s="6"/>
    </row>
    <row r="6977" spans="1:4" x14ac:dyDescent="0.5">
      <c r="A6977">
        <v>1360.3019999999999</v>
      </c>
      <c r="B6977" s="6">
        <f t="shared" si="109"/>
        <v>0</v>
      </c>
      <c r="C6977" s="6"/>
      <c r="D6977" s="6"/>
    </row>
    <row r="6978" spans="1:4" x14ac:dyDescent="0.5">
      <c r="A6978">
        <v>537.02599999999995</v>
      </c>
      <c r="B6978" s="6">
        <f t="shared" si="109"/>
        <v>0</v>
      </c>
      <c r="C6978" s="6"/>
      <c r="D6978" s="6"/>
    </row>
    <row r="6979" spans="1:4" x14ac:dyDescent="0.5">
      <c r="A6979">
        <v>76.11</v>
      </c>
      <c r="B6979" s="6">
        <f t="shared" ref="B6979:B7042" si="110">IF(A6979&gt;=$E$9,1,0)</f>
        <v>0</v>
      </c>
      <c r="C6979" s="6"/>
      <c r="D6979" s="6"/>
    </row>
    <row r="6980" spans="1:4" x14ac:dyDescent="0.5">
      <c r="A6980">
        <v>32.695</v>
      </c>
      <c r="B6980" s="6">
        <f t="shared" si="110"/>
        <v>0</v>
      </c>
      <c r="C6980" s="6"/>
      <c r="D6980" s="6"/>
    </row>
    <row r="6981" spans="1:4" x14ac:dyDescent="0.5">
      <c r="A6981">
        <v>26.629999999999995</v>
      </c>
      <c r="B6981" s="6">
        <f t="shared" si="110"/>
        <v>0</v>
      </c>
      <c r="C6981" s="6"/>
      <c r="D6981" s="6"/>
    </row>
    <row r="6982" spans="1:4" x14ac:dyDescent="0.5">
      <c r="A6982">
        <v>20.844000000000001</v>
      </c>
      <c r="B6982" s="6">
        <f t="shared" si="110"/>
        <v>0</v>
      </c>
      <c r="C6982" s="6"/>
      <c r="D6982" s="6"/>
    </row>
    <row r="6983" spans="1:4" x14ac:dyDescent="0.5">
      <c r="A6983">
        <v>0</v>
      </c>
      <c r="B6983" s="6">
        <f t="shared" si="110"/>
        <v>0</v>
      </c>
      <c r="C6983" s="6"/>
      <c r="D6983" s="6"/>
    </row>
    <row r="6984" spans="1:4" x14ac:dyDescent="0.5">
      <c r="A6984">
        <v>0</v>
      </c>
      <c r="B6984" s="6">
        <f t="shared" si="110"/>
        <v>0</v>
      </c>
      <c r="C6984" s="6"/>
      <c r="D6984" s="6"/>
    </row>
    <row r="6985" spans="1:4" x14ac:dyDescent="0.5">
      <c r="A6985">
        <v>0</v>
      </c>
      <c r="B6985" s="6">
        <f t="shared" si="110"/>
        <v>0</v>
      </c>
      <c r="C6985" s="6"/>
      <c r="D6985" s="6"/>
    </row>
    <row r="6986" spans="1:4" x14ac:dyDescent="0.5">
      <c r="A6986">
        <v>0</v>
      </c>
      <c r="B6986" s="6">
        <f t="shared" si="110"/>
        <v>0</v>
      </c>
      <c r="C6986" s="6"/>
      <c r="D6986" s="6"/>
    </row>
    <row r="6987" spans="1:4" x14ac:dyDescent="0.5">
      <c r="A6987">
        <v>0</v>
      </c>
      <c r="B6987" s="6">
        <f t="shared" si="110"/>
        <v>0</v>
      </c>
      <c r="C6987" s="6"/>
      <c r="D6987" s="6"/>
    </row>
    <row r="6988" spans="1:4" x14ac:dyDescent="0.5">
      <c r="A6988">
        <v>0</v>
      </c>
      <c r="B6988" s="6">
        <f t="shared" si="110"/>
        <v>0</v>
      </c>
      <c r="C6988" s="6"/>
      <c r="D6988" s="6"/>
    </row>
    <row r="6989" spans="1:4" x14ac:dyDescent="0.5">
      <c r="A6989">
        <v>0</v>
      </c>
      <c r="B6989" s="6">
        <f t="shared" si="110"/>
        <v>0</v>
      </c>
      <c r="C6989" s="6"/>
      <c r="D6989" s="6"/>
    </row>
    <row r="6990" spans="1:4" x14ac:dyDescent="0.5">
      <c r="A6990">
        <v>0</v>
      </c>
      <c r="B6990" s="6">
        <f t="shared" si="110"/>
        <v>0</v>
      </c>
      <c r="C6990" s="6"/>
      <c r="D6990" s="6"/>
    </row>
    <row r="6991" spans="1:4" x14ac:dyDescent="0.5">
      <c r="A6991">
        <v>16.364999999999998</v>
      </c>
      <c r="B6991" s="6">
        <f t="shared" si="110"/>
        <v>0</v>
      </c>
      <c r="C6991" s="6"/>
      <c r="D6991" s="6"/>
    </row>
    <row r="6992" spans="1:4" x14ac:dyDescent="0.5">
      <c r="A6992">
        <v>22.600999999999999</v>
      </c>
      <c r="B6992" s="6">
        <f t="shared" si="110"/>
        <v>0</v>
      </c>
      <c r="C6992" s="6"/>
      <c r="D6992" s="6"/>
    </row>
    <row r="6993" spans="1:4" x14ac:dyDescent="0.5">
      <c r="A6993">
        <v>308.221</v>
      </c>
      <c r="B6993" s="6">
        <f t="shared" si="110"/>
        <v>0</v>
      </c>
      <c r="C6993" s="6"/>
      <c r="D6993" s="6"/>
    </row>
    <row r="6994" spans="1:4" x14ac:dyDescent="0.5">
      <c r="A6994">
        <v>1067.9069999999999</v>
      </c>
      <c r="B6994" s="6">
        <f t="shared" si="110"/>
        <v>0</v>
      </c>
      <c r="C6994" s="6"/>
      <c r="D6994" s="6"/>
    </row>
    <row r="6995" spans="1:4" x14ac:dyDescent="0.5">
      <c r="A6995">
        <v>2247.4389999999999</v>
      </c>
      <c r="B6995" s="6">
        <f t="shared" si="110"/>
        <v>0</v>
      </c>
      <c r="C6995" s="6"/>
      <c r="D6995" s="6"/>
    </row>
    <row r="6996" spans="1:4" x14ac:dyDescent="0.5">
      <c r="A6996">
        <v>2525.2109999999998</v>
      </c>
      <c r="B6996" s="6">
        <f t="shared" si="110"/>
        <v>0</v>
      </c>
      <c r="C6996" s="6"/>
      <c r="D6996" s="6"/>
    </row>
    <row r="6997" spans="1:4" x14ac:dyDescent="0.5">
      <c r="A6997">
        <v>2371.2060000000001</v>
      </c>
      <c r="B6997" s="6">
        <f t="shared" si="110"/>
        <v>0</v>
      </c>
      <c r="C6997" s="6"/>
      <c r="D6997" s="6"/>
    </row>
    <row r="6998" spans="1:4" x14ac:dyDescent="0.5">
      <c r="A6998">
        <v>2376.1799999999998</v>
      </c>
      <c r="B6998" s="6">
        <f t="shared" si="110"/>
        <v>0</v>
      </c>
      <c r="C6998" s="6"/>
      <c r="D6998" s="6"/>
    </row>
    <row r="6999" spans="1:4" x14ac:dyDescent="0.5">
      <c r="A6999">
        <v>1811.037</v>
      </c>
      <c r="B6999" s="6">
        <f t="shared" si="110"/>
        <v>0</v>
      </c>
      <c r="C6999" s="6"/>
      <c r="D6999" s="6"/>
    </row>
    <row r="7000" spans="1:4" x14ac:dyDescent="0.5">
      <c r="A7000">
        <v>1097.308</v>
      </c>
      <c r="B7000" s="6">
        <f t="shared" si="110"/>
        <v>0</v>
      </c>
      <c r="C7000" s="6"/>
      <c r="D7000" s="6"/>
    </row>
    <row r="7001" spans="1:4" x14ac:dyDescent="0.5">
      <c r="A7001">
        <v>587.35900000000004</v>
      </c>
      <c r="B7001" s="6">
        <f t="shared" si="110"/>
        <v>0</v>
      </c>
      <c r="C7001" s="6"/>
      <c r="D7001" s="6"/>
    </row>
    <row r="7002" spans="1:4" x14ac:dyDescent="0.5">
      <c r="A7002">
        <v>270.92700000000002</v>
      </c>
      <c r="B7002" s="6">
        <f t="shared" si="110"/>
        <v>0</v>
      </c>
      <c r="C7002" s="6"/>
      <c r="D7002" s="6"/>
    </row>
    <row r="7003" spans="1:4" x14ac:dyDescent="0.5">
      <c r="A7003">
        <v>66.557000000000002</v>
      </c>
      <c r="B7003" s="6">
        <f t="shared" si="110"/>
        <v>0</v>
      </c>
      <c r="C7003" s="6"/>
      <c r="D7003" s="6"/>
    </row>
    <row r="7004" spans="1:4" x14ac:dyDescent="0.5">
      <c r="A7004">
        <v>32.819000000000003</v>
      </c>
      <c r="B7004" s="6">
        <f t="shared" si="110"/>
        <v>0</v>
      </c>
      <c r="C7004" s="6"/>
      <c r="D7004" s="6"/>
    </row>
    <row r="7005" spans="1:4" x14ac:dyDescent="0.5">
      <c r="A7005">
        <v>27.16</v>
      </c>
      <c r="B7005" s="6">
        <f t="shared" si="110"/>
        <v>0</v>
      </c>
      <c r="C7005" s="6"/>
      <c r="D7005" s="6"/>
    </row>
    <row r="7006" spans="1:4" x14ac:dyDescent="0.5">
      <c r="A7006">
        <v>20.977</v>
      </c>
      <c r="B7006" s="6">
        <f t="shared" si="110"/>
        <v>0</v>
      </c>
      <c r="C7006" s="6"/>
      <c r="D7006" s="6"/>
    </row>
    <row r="7007" spans="1:4" x14ac:dyDescent="0.5">
      <c r="A7007">
        <v>0</v>
      </c>
      <c r="B7007" s="6">
        <f t="shared" si="110"/>
        <v>0</v>
      </c>
      <c r="C7007" s="6"/>
      <c r="D7007" s="6"/>
    </row>
    <row r="7008" spans="1:4" x14ac:dyDescent="0.5">
      <c r="A7008">
        <v>0</v>
      </c>
      <c r="B7008" s="6">
        <f t="shared" si="110"/>
        <v>0</v>
      </c>
      <c r="C7008" s="6"/>
      <c r="D7008" s="6"/>
    </row>
    <row r="7009" spans="1:4" x14ac:dyDescent="0.5">
      <c r="A7009">
        <v>0</v>
      </c>
      <c r="B7009" s="6">
        <f t="shared" si="110"/>
        <v>0</v>
      </c>
      <c r="C7009" s="6"/>
      <c r="D7009" s="6"/>
    </row>
    <row r="7010" spans="1:4" x14ac:dyDescent="0.5">
      <c r="A7010">
        <v>0</v>
      </c>
      <c r="B7010" s="6">
        <f t="shared" si="110"/>
        <v>0</v>
      </c>
      <c r="C7010" s="6"/>
      <c r="D7010" s="6"/>
    </row>
    <row r="7011" spans="1:4" x14ac:dyDescent="0.5">
      <c r="A7011">
        <v>0</v>
      </c>
      <c r="B7011" s="6">
        <f t="shared" si="110"/>
        <v>0</v>
      </c>
      <c r="C7011" s="6"/>
      <c r="D7011" s="6"/>
    </row>
    <row r="7012" spans="1:4" x14ac:dyDescent="0.5">
      <c r="A7012">
        <v>0</v>
      </c>
      <c r="B7012" s="6">
        <f t="shared" si="110"/>
        <v>0</v>
      </c>
      <c r="C7012" s="6"/>
      <c r="D7012" s="6"/>
    </row>
    <row r="7013" spans="1:4" x14ac:dyDescent="0.5">
      <c r="A7013">
        <v>0</v>
      </c>
      <c r="B7013" s="6">
        <f t="shared" si="110"/>
        <v>0</v>
      </c>
      <c r="C7013" s="6"/>
      <c r="D7013" s="6"/>
    </row>
    <row r="7014" spans="1:4" x14ac:dyDescent="0.5">
      <c r="A7014">
        <v>0</v>
      </c>
      <c r="B7014" s="6">
        <f t="shared" si="110"/>
        <v>0</v>
      </c>
      <c r="C7014" s="6"/>
      <c r="D7014" s="6"/>
    </row>
    <row r="7015" spans="1:4" x14ac:dyDescent="0.5">
      <c r="A7015">
        <v>17.529</v>
      </c>
      <c r="B7015" s="6">
        <f t="shared" si="110"/>
        <v>0</v>
      </c>
      <c r="C7015" s="6"/>
      <c r="D7015" s="6"/>
    </row>
    <row r="7016" spans="1:4" x14ac:dyDescent="0.5">
      <c r="A7016">
        <v>23.968999999999998</v>
      </c>
      <c r="B7016" s="6">
        <f t="shared" si="110"/>
        <v>0</v>
      </c>
      <c r="C7016" s="6"/>
      <c r="D7016" s="6"/>
    </row>
    <row r="7017" spans="1:4" x14ac:dyDescent="0.5">
      <c r="A7017">
        <v>290.89499999999998</v>
      </c>
      <c r="B7017" s="6">
        <f t="shared" si="110"/>
        <v>0</v>
      </c>
      <c r="C7017" s="6"/>
      <c r="D7017" s="6"/>
    </row>
    <row r="7018" spans="1:4" x14ac:dyDescent="0.5">
      <c r="A7018">
        <v>871.779</v>
      </c>
      <c r="B7018" s="6">
        <f t="shared" si="110"/>
        <v>0</v>
      </c>
      <c r="C7018" s="6"/>
      <c r="D7018" s="6"/>
    </row>
    <row r="7019" spans="1:4" x14ac:dyDescent="0.5">
      <c r="A7019">
        <v>1507.039</v>
      </c>
      <c r="B7019" s="6">
        <f t="shared" si="110"/>
        <v>0</v>
      </c>
      <c r="C7019" s="6"/>
      <c r="D7019" s="6"/>
    </row>
    <row r="7020" spans="1:4" x14ac:dyDescent="0.5">
      <c r="A7020">
        <v>2450.4169999999999</v>
      </c>
      <c r="B7020" s="6">
        <f t="shared" si="110"/>
        <v>0</v>
      </c>
      <c r="C7020" s="6"/>
      <c r="D7020" s="6"/>
    </row>
    <row r="7021" spans="1:4" x14ac:dyDescent="0.5">
      <c r="A7021">
        <v>2449.8809999999999</v>
      </c>
      <c r="B7021" s="6">
        <f t="shared" si="110"/>
        <v>0</v>
      </c>
      <c r="C7021" s="6"/>
      <c r="D7021" s="6"/>
    </row>
    <row r="7022" spans="1:4" x14ac:dyDescent="0.5">
      <c r="A7022">
        <v>2530.4940000000001</v>
      </c>
      <c r="B7022" s="6">
        <f t="shared" si="110"/>
        <v>0</v>
      </c>
      <c r="C7022" s="6"/>
      <c r="D7022" s="6"/>
    </row>
    <row r="7023" spans="1:4" x14ac:dyDescent="0.5">
      <c r="A7023">
        <v>2669.8580000000002</v>
      </c>
      <c r="B7023" s="6">
        <f t="shared" si="110"/>
        <v>0</v>
      </c>
      <c r="C7023" s="6"/>
      <c r="D7023" s="6"/>
    </row>
    <row r="7024" spans="1:4" x14ac:dyDescent="0.5">
      <c r="A7024">
        <v>2034.41</v>
      </c>
      <c r="B7024" s="6">
        <f t="shared" si="110"/>
        <v>0</v>
      </c>
      <c r="C7024" s="6"/>
      <c r="D7024" s="6"/>
    </row>
    <row r="7025" spans="1:4" x14ac:dyDescent="0.5">
      <c r="A7025">
        <v>1457.547</v>
      </c>
      <c r="B7025" s="6">
        <f t="shared" si="110"/>
        <v>0</v>
      </c>
      <c r="C7025" s="6"/>
      <c r="D7025" s="6"/>
    </row>
    <row r="7026" spans="1:4" x14ac:dyDescent="0.5">
      <c r="A7026">
        <v>834.68600000000004</v>
      </c>
      <c r="B7026" s="6">
        <f t="shared" si="110"/>
        <v>0</v>
      </c>
      <c r="C7026" s="6"/>
      <c r="D7026" s="6"/>
    </row>
    <row r="7027" spans="1:4" x14ac:dyDescent="0.5">
      <c r="A7027">
        <v>271.89499999999998</v>
      </c>
      <c r="B7027" s="6">
        <f t="shared" si="110"/>
        <v>0</v>
      </c>
      <c r="C7027" s="6"/>
      <c r="D7027" s="6"/>
    </row>
    <row r="7028" spans="1:4" x14ac:dyDescent="0.5">
      <c r="A7028">
        <v>162.66499999999999</v>
      </c>
      <c r="B7028" s="6">
        <f t="shared" si="110"/>
        <v>0</v>
      </c>
      <c r="C7028" s="6"/>
      <c r="D7028" s="6"/>
    </row>
    <row r="7029" spans="1:4" x14ac:dyDescent="0.5">
      <c r="A7029">
        <v>157.25899999999999</v>
      </c>
      <c r="B7029" s="6">
        <f t="shared" si="110"/>
        <v>0</v>
      </c>
      <c r="C7029" s="6"/>
      <c r="D7029" s="6"/>
    </row>
    <row r="7030" spans="1:4" x14ac:dyDescent="0.5">
      <c r="A7030">
        <v>21.248000000000001</v>
      </c>
      <c r="B7030" s="6">
        <f t="shared" si="110"/>
        <v>0</v>
      </c>
      <c r="C7030" s="6"/>
      <c r="D7030" s="6"/>
    </row>
    <row r="7031" spans="1:4" x14ac:dyDescent="0.5">
      <c r="A7031">
        <v>0</v>
      </c>
      <c r="B7031" s="6">
        <f t="shared" si="110"/>
        <v>0</v>
      </c>
      <c r="C7031" s="6"/>
      <c r="D7031" s="6"/>
    </row>
    <row r="7032" spans="1:4" x14ac:dyDescent="0.5">
      <c r="A7032">
        <v>0</v>
      </c>
      <c r="B7032" s="6">
        <f t="shared" si="110"/>
        <v>0</v>
      </c>
      <c r="C7032" s="6"/>
      <c r="D7032" s="6"/>
    </row>
    <row r="7033" spans="1:4" x14ac:dyDescent="0.5">
      <c r="A7033">
        <v>0</v>
      </c>
      <c r="B7033" s="6">
        <f t="shared" si="110"/>
        <v>0</v>
      </c>
      <c r="C7033" s="6"/>
      <c r="D7033" s="6"/>
    </row>
    <row r="7034" spans="1:4" x14ac:dyDescent="0.5">
      <c r="A7034">
        <v>0</v>
      </c>
      <c r="B7034" s="6">
        <f t="shared" si="110"/>
        <v>0</v>
      </c>
      <c r="C7034" s="6"/>
      <c r="D7034" s="6"/>
    </row>
    <row r="7035" spans="1:4" x14ac:dyDescent="0.5">
      <c r="A7035">
        <v>0</v>
      </c>
      <c r="B7035" s="6">
        <f t="shared" si="110"/>
        <v>0</v>
      </c>
      <c r="C7035" s="6"/>
      <c r="D7035" s="6"/>
    </row>
    <row r="7036" spans="1:4" x14ac:dyDescent="0.5">
      <c r="A7036">
        <v>0</v>
      </c>
      <c r="B7036" s="6">
        <f t="shared" si="110"/>
        <v>0</v>
      </c>
      <c r="C7036" s="6"/>
      <c r="D7036" s="6"/>
    </row>
    <row r="7037" spans="1:4" x14ac:dyDescent="0.5">
      <c r="A7037">
        <v>0</v>
      </c>
      <c r="B7037" s="6">
        <f t="shared" si="110"/>
        <v>0</v>
      </c>
      <c r="C7037" s="6"/>
      <c r="D7037" s="6"/>
    </row>
    <row r="7038" spans="1:4" x14ac:dyDescent="0.5">
      <c r="A7038">
        <v>0</v>
      </c>
      <c r="B7038" s="6">
        <f t="shared" si="110"/>
        <v>0</v>
      </c>
      <c r="C7038" s="6"/>
      <c r="D7038" s="6"/>
    </row>
    <row r="7039" spans="1:4" x14ac:dyDescent="0.5">
      <c r="A7039">
        <v>17.129000000000001</v>
      </c>
      <c r="B7039" s="6">
        <f t="shared" si="110"/>
        <v>0</v>
      </c>
      <c r="C7039" s="6"/>
      <c r="D7039" s="6"/>
    </row>
    <row r="7040" spans="1:4" x14ac:dyDescent="0.5">
      <c r="A7040">
        <v>114.877</v>
      </c>
      <c r="B7040" s="6">
        <f t="shared" si="110"/>
        <v>0</v>
      </c>
      <c r="C7040" s="6"/>
      <c r="D7040" s="6"/>
    </row>
    <row r="7041" spans="1:4" x14ac:dyDescent="0.5">
      <c r="A7041">
        <v>695.23500000000001</v>
      </c>
      <c r="B7041" s="6">
        <f t="shared" si="110"/>
        <v>0</v>
      </c>
      <c r="C7041" s="6"/>
      <c r="D7041" s="6"/>
    </row>
    <row r="7042" spans="1:4" x14ac:dyDescent="0.5">
      <c r="A7042">
        <v>1830.0420000000001</v>
      </c>
      <c r="B7042" s="6">
        <f t="shared" si="110"/>
        <v>0</v>
      </c>
      <c r="C7042" s="6"/>
      <c r="D7042" s="6"/>
    </row>
    <row r="7043" spans="1:4" x14ac:dyDescent="0.5">
      <c r="A7043">
        <v>3028.4650000000001</v>
      </c>
      <c r="B7043" s="6">
        <f t="shared" ref="B7043:B7106" si="111">IF(A7043&gt;=$E$9,1,0)</f>
        <v>0</v>
      </c>
      <c r="C7043" s="6"/>
      <c r="D7043" s="6"/>
    </row>
    <row r="7044" spans="1:4" x14ac:dyDescent="0.5">
      <c r="A7044">
        <v>4246.3559999999998</v>
      </c>
      <c r="B7044" s="6">
        <f t="shared" si="111"/>
        <v>0</v>
      </c>
      <c r="C7044" s="6"/>
      <c r="D7044" s="6"/>
    </row>
    <row r="7045" spans="1:4" x14ac:dyDescent="0.5">
      <c r="A7045">
        <v>4495.8509999999997</v>
      </c>
      <c r="B7045" s="6">
        <f t="shared" si="111"/>
        <v>0</v>
      </c>
      <c r="C7045" s="6"/>
      <c r="D7045" s="6"/>
    </row>
    <row r="7046" spans="1:4" x14ac:dyDescent="0.5">
      <c r="A7046">
        <v>4644.4049999999997</v>
      </c>
      <c r="B7046" s="6">
        <f t="shared" si="111"/>
        <v>0</v>
      </c>
      <c r="C7046" s="6"/>
      <c r="D7046" s="6"/>
    </row>
    <row r="7047" spans="1:4" x14ac:dyDescent="0.5">
      <c r="A7047">
        <v>4435.0510000000004</v>
      </c>
      <c r="B7047" s="6">
        <f t="shared" si="111"/>
        <v>0</v>
      </c>
      <c r="C7047" s="6"/>
      <c r="D7047" s="6"/>
    </row>
    <row r="7048" spans="1:4" x14ac:dyDescent="0.5">
      <c r="A7048">
        <v>3718.3489999999997</v>
      </c>
      <c r="B7048" s="6">
        <f t="shared" si="111"/>
        <v>0</v>
      </c>
      <c r="C7048" s="6"/>
      <c r="D7048" s="6"/>
    </row>
    <row r="7049" spans="1:4" x14ac:dyDescent="0.5">
      <c r="A7049">
        <v>2573.8960000000002</v>
      </c>
      <c r="B7049" s="6">
        <f t="shared" si="111"/>
        <v>0</v>
      </c>
      <c r="C7049" s="6"/>
      <c r="D7049" s="6"/>
    </row>
    <row r="7050" spans="1:4" x14ac:dyDescent="0.5">
      <c r="A7050">
        <v>1248.4069999999999</v>
      </c>
      <c r="B7050" s="6">
        <f t="shared" si="111"/>
        <v>0</v>
      </c>
      <c r="C7050" s="6"/>
      <c r="D7050" s="6"/>
    </row>
    <row r="7051" spans="1:4" x14ac:dyDescent="0.5">
      <c r="A7051">
        <v>154.32300000000001</v>
      </c>
      <c r="B7051" s="6">
        <f t="shared" si="111"/>
        <v>0</v>
      </c>
      <c r="C7051" s="6"/>
      <c r="D7051" s="6"/>
    </row>
    <row r="7052" spans="1:4" x14ac:dyDescent="0.5">
      <c r="A7052">
        <v>0</v>
      </c>
      <c r="B7052" s="6">
        <f t="shared" si="111"/>
        <v>0</v>
      </c>
      <c r="C7052" s="6"/>
      <c r="D7052" s="6"/>
    </row>
    <row r="7053" spans="1:4" x14ac:dyDescent="0.5">
      <c r="A7053">
        <v>0</v>
      </c>
      <c r="B7053" s="6">
        <f t="shared" si="111"/>
        <v>0</v>
      </c>
      <c r="C7053" s="6"/>
      <c r="D7053" s="6"/>
    </row>
    <row r="7054" spans="1:4" x14ac:dyDescent="0.5">
      <c r="A7054">
        <v>0</v>
      </c>
      <c r="B7054" s="6">
        <f t="shared" si="111"/>
        <v>0</v>
      </c>
      <c r="C7054" s="6"/>
      <c r="D7054" s="6"/>
    </row>
    <row r="7055" spans="1:4" x14ac:dyDescent="0.5">
      <c r="A7055">
        <v>0</v>
      </c>
      <c r="B7055" s="6">
        <f t="shared" si="111"/>
        <v>0</v>
      </c>
      <c r="C7055" s="6"/>
      <c r="D7055" s="6"/>
    </row>
    <row r="7056" spans="1:4" x14ac:dyDescent="0.5">
      <c r="A7056">
        <v>0</v>
      </c>
      <c r="B7056" s="6">
        <f t="shared" si="111"/>
        <v>0</v>
      </c>
      <c r="C7056" s="6"/>
      <c r="D7056" s="6"/>
    </row>
    <row r="7057" spans="1:4" x14ac:dyDescent="0.5">
      <c r="A7057">
        <v>0</v>
      </c>
      <c r="B7057" s="6">
        <f t="shared" si="111"/>
        <v>0</v>
      </c>
      <c r="C7057" s="6"/>
      <c r="D7057" s="6"/>
    </row>
    <row r="7058" spans="1:4" x14ac:dyDescent="0.5">
      <c r="A7058">
        <v>0</v>
      </c>
      <c r="B7058" s="6">
        <f t="shared" si="111"/>
        <v>0</v>
      </c>
      <c r="C7058" s="6"/>
      <c r="D7058" s="6"/>
    </row>
    <row r="7059" spans="1:4" x14ac:dyDescent="0.5">
      <c r="A7059">
        <v>0</v>
      </c>
      <c r="B7059" s="6">
        <f t="shared" si="111"/>
        <v>0</v>
      </c>
      <c r="C7059" s="6"/>
      <c r="D7059" s="6"/>
    </row>
    <row r="7060" spans="1:4" x14ac:dyDescent="0.5">
      <c r="A7060">
        <v>0</v>
      </c>
      <c r="B7060" s="6">
        <f t="shared" si="111"/>
        <v>0</v>
      </c>
      <c r="C7060" s="6"/>
      <c r="D7060" s="6"/>
    </row>
    <row r="7061" spans="1:4" x14ac:dyDescent="0.5">
      <c r="A7061">
        <v>0</v>
      </c>
      <c r="B7061" s="6">
        <f t="shared" si="111"/>
        <v>0</v>
      </c>
      <c r="C7061" s="6"/>
      <c r="D7061" s="6"/>
    </row>
    <row r="7062" spans="1:4" x14ac:dyDescent="0.5">
      <c r="A7062">
        <v>0</v>
      </c>
      <c r="B7062" s="6">
        <f t="shared" si="111"/>
        <v>0</v>
      </c>
      <c r="C7062" s="6"/>
      <c r="D7062" s="6"/>
    </row>
    <row r="7063" spans="1:4" x14ac:dyDescent="0.5">
      <c r="A7063">
        <v>0</v>
      </c>
      <c r="B7063" s="6">
        <f t="shared" si="111"/>
        <v>0</v>
      </c>
      <c r="C7063" s="6"/>
      <c r="D7063" s="6"/>
    </row>
    <row r="7064" spans="1:4" x14ac:dyDescent="0.5">
      <c r="A7064">
        <v>11.875999999999999</v>
      </c>
      <c r="B7064" s="6">
        <f t="shared" si="111"/>
        <v>0</v>
      </c>
      <c r="C7064" s="6"/>
      <c r="D7064" s="6"/>
    </row>
    <row r="7065" spans="1:4" x14ac:dyDescent="0.5">
      <c r="A7065">
        <v>171.15</v>
      </c>
      <c r="B7065" s="6">
        <f t="shared" si="111"/>
        <v>0</v>
      </c>
      <c r="C7065" s="6"/>
      <c r="D7065" s="6"/>
    </row>
    <row r="7066" spans="1:4" x14ac:dyDescent="0.5">
      <c r="A7066">
        <v>532.50599999999997</v>
      </c>
      <c r="B7066" s="6">
        <f t="shared" si="111"/>
        <v>0</v>
      </c>
      <c r="C7066" s="6"/>
      <c r="D7066" s="6"/>
    </row>
    <row r="7067" spans="1:4" x14ac:dyDescent="0.5">
      <c r="A7067">
        <v>895.87599999999998</v>
      </c>
      <c r="B7067" s="6">
        <f t="shared" si="111"/>
        <v>0</v>
      </c>
      <c r="C7067" s="6"/>
      <c r="D7067" s="6"/>
    </row>
    <row r="7068" spans="1:4" x14ac:dyDescent="0.5">
      <c r="A7068">
        <v>1111.367</v>
      </c>
      <c r="B7068" s="6">
        <f t="shared" si="111"/>
        <v>0</v>
      </c>
      <c r="C7068" s="6"/>
      <c r="D7068" s="6"/>
    </row>
    <row r="7069" spans="1:4" x14ac:dyDescent="0.5">
      <c r="A7069">
        <v>1459.383</v>
      </c>
      <c r="B7069" s="6">
        <f t="shared" si="111"/>
        <v>0</v>
      </c>
      <c r="C7069" s="6"/>
      <c r="D7069" s="6"/>
    </row>
    <row r="7070" spans="1:4" x14ac:dyDescent="0.5">
      <c r="A7070">
        <v>1449.0029999999999</v>
      </c>
      <c r="B7070" s="6">
        <f t="shared" si="111"/>
        <v>0</v>
      </c>
      <c r="C7070" s="6"/>
      <c r="D7070" s="6"/>
    </row>
    <row r="7071" spans="1:4" x14ac:dyDescent="0.5">
      <c r="A7071">
        <v>1247.8309999999999</v>
      </c>
      <c r="B7071" s="6">
        <f t="shared" si="111"/>
        <v>0</v>
      </c>
      <c r="C7071" s="6"/>
      <c r="D7071" s="6"/>
    </row>
    <row r="7072" spans="1:4" x14ac:dyDescent="0.5">
      <c r="A7072">
        <v>957.48400000000004</v>
      </c>
      <c r="B7072" s="6">
        <f t="shared" si="111"/>
        <v>0</v>
      </c>
      <c r="C7072" s="6"/>
      <c r="D7072" s="6"/>
    </row>
    <row r="7073" spans="1:4" x14ac:dyDescent="0.5">
      <c r="A7073">
        <v>638.90899999999999</v>
      </c>
      <c r="B7073" s="6">
        <f t="shared" si="111"/>
        <v>0</v>
      </c>
      <c r="C7073" s="6"/>
      <c r="D7073" s="6"/>
    </row>
    <row r="7074" spans="1:4" x14ac:dyDescent="0.5">
      <c r="A7074">
        <v>329.428</v>
      </c>
      <c r="B7074" s="6">
        <f t="shared" si="111"/>
        <v>0</v>
      </c>
      <c r="C7074" s="6"/>
      <c r="D7074" s="6"/>
    </row>
    <row r="7075" spans="1:4" x14ac:dyDescent="0.5">
      <c r="A7075">
        <v>38.776000000000003</v>
      </c>
      <c r="B7075" s="6">
        <f t="shared" si="111"/>
        <v>0</v>
      </c>
      <c r="C7075" s="6"/>
      <c r="D7075" s="6"/>
    </row>
    <row r="7076" spans="1:4" x14ac:dyDescent="0.5">
      <c r="A7076">
        <v>0</v>
      </c>
      <c r="B7076" s="6">
        <f t="shared" si="111"/>
        <v>0</v>
      </c>
      <c r="C7076" s="6"/>
      <c r="D7076" s="6"/>
    </row>
    <row r="7077" spans="1:4" x14ac:dyDescent="0.5">
      <c r="A7077">
        <v>0</v>
      </c>
      <c r="B7077" s="6">
        <f t="shared" si="111"/>
        <v>0</v>
      </c>
      <c r="C7077" s="6"/>
      <c r="D7077" s="6"/>
    </row>
    <row r="7078" spans="1:4" x14ac:dyDescent="0.5">
      <c r="A7078">
        <v>0</v>
      </c>
      <c r="B7078" s="6">
        <f t="shared" si="111"/>
        <v>0</v>
      </c>
      <c r="C7078" s="6"/>
      <c r="D7078" s="6"/>
    </row>
    <row r="7079" spans="1:4" x14ac:dyDescent="0.5">
      <c r="A7079">
        <v>0</v>
      </c>
      <c r="B7079" s="6">
        <f t="shared" si="111"/>
        <v>0</v>
      </c>
      <c r="C7079" s="6"/>
      <c r="D7079" s="6"/>
    </row>
    <row r="7080" spans="1:4" x14ac:dyDescent="0.5">
      <c r="A7080">
        <v>0</v>
      </c>
      <c r="B7080" s="6">
        <f t="shared" si="111"/>
        <v>0</v>
      </c>
      <c r="C7080" s="6"/>
      <c r="D7080" s="6"/>
    </row>
    <row r="7081" spans="1:4" x14ac:dyDescent="0.5">
      <c r="A7081">
        <v>0</v>
      </c>
      <c r="B7081" s="6">
        <f t="shared" si="111"/>
        <v>0</v>
      </c>
      <c r="C7081" s="6"/>
      <c r="D7081" s="6"/>
    </row>
    <row r="7082" spans="1:4" x14ac:dyDescent="0.5">
      <c r="A7082">
        <v>0</v>
      </c>
      <c r="B7082" s="6">
        <f t="shared" si="111"/>
        <v>0</v>
      </c>
      <c r="C7082" s="6"/>
      <c r="D7082" s="6"/>
    </row>
    <row r="7083" spans="1:4" x14ac:dyDescent="0.5">
      <c r="A7083">
        <v>0</v>
      </c>
      <c r="B7083" s="6">
        <f t="shared" si="111"/>
        <v>0</v>
      </c>
      <c r="C7083" s="6"/>
      <c r="D7083" s="6"/>
    </row>
    <row r="7084" spans="1:4" x14ac:dyDescent="0.5">
      <c r="A7084">
        <v>0</v>
      </c>
      <c r="B7084" s="6">
        <f t="shared" si="111"/>
        <v>0</v>
      </c>
      <c r="C7084" s="6"/>
      <c r="D7084" s="6"/>
    </row>
    <row r="7085" spans="1:4" x14ac:dyDescent="0.5">
      <c r="A7085">
        <v>0</v>
      </c>
      <c r="B7085" s="6">
        <f t="shared" si="111"/>
        <v>0</v>
      </c>
      <c r="C7085" s="6"/>
      <c r="D7085" s="6"/>
    </row>
    <row r="7086" spans="1:4" x14ac:dyDescent="0.5">
      <c r="A7086">
        <v>0</v>
      </c>
      <c r="B7086" s="6">
        <f t="shared" si="111"/>
        <v>0</v>
      </c>
      <c r="C7086" s="6"/>
      <c r="D7086" s="6"/>
    </row>
    <row r="7087" spans="1:4" x14ac:dyDescent="0.5">
      <c r="A7087">
        <v>0</v>
      </c>
      <c r="B7087" s="6">
        <f t="shared" si="111"/>
        <v>0</v>
      </c>
      <c r="C7087" s="6"/>
      <c r="D7087" s="6"/>
    </row>
    <row r="7088" spans="1:4" x14ac:dyDescent="0.5">
      <c r="A7088">
        <v>8.6120000000000001</v>
      </c>
      <c r="B7088" s="6">
        <f t="shared" si="111"/>
        <v>0</v>
      </c>
      <c r="C7088" s="6"/>
      <c r="D7088" s="6"/>
    </row>
    <row r="7089" spans="1:4" x14ac:dyDescent="0.5">
      <c r="A7089">
        <v>169.126</v>
      </c>
      <c r="B7089" s="6">
        <f t="shared" si="111"/>
        <v>0</v>
      </c>
      <c r="C7089" s="6"/>
      <c r="D7089" s="6"/>
    </row>
    <row r="7090" spans="1:4" x14ac:dyDescent="0.5">
      <c r="A7090">
        <v>593.57100000000003</v>
      </c>
      <c r="B7090" s="6">
        <f t="shared" si="111"/>
        <v>0</v>
      </c>
      <c r="C7090" s="6"/>
      <c r="D7090" s="6"/>
    </row>
    <row r="7091" spans="1:4" x14ac:dyDescent="0.5">
      <c r="A7091">
        <v>1217.8040000000001</v>
      </c>
      <c r="B7091" s="6">
        <f t="shared" si="111"/>
        <v>0</v>
      </c>
      <c r="C7091" s="6"/>
      <c r="D7091" s="6"/>
    </row>
    <row r="7092" spans="1:4" x14ac:dyDescent="0.5">
      <c r="A7092">
        <v>1745.973</v>
      </c>
      <c r="B7092" s="6">
        <f t="shared" si="111"/>
        <v>0</v>
      </c>
      <c r="C7092" s="6"/>
      <c r="D7092" s="6"/>
    </row>
    <row r="7093" spans="1:4" x14ac:dyDescent="0.5">
      <c r="A7093">
        <v>2430.674</v>
      </c>
      <c r="B7093" s="6">
        <f t="shared" si="111"/>
        <v>0</v>
      </c>
      <c r="C7093" s="6"/>
      <c r="D7093" s="6"/>
    </row>
    <row r="7094" spans="1:4" x14ac:dyDescent="0.5">
      <c r="A7094">
        <v>2523.8130000000001</v>
      </c>
      <c r="B7094" s="6">
        <f t="shared" si="111"/>
        <v>0</v>
      </c>
      <c r="C7094" s="6"/>
      <c r="D7094" s="6"/>
    </row>
    <row r="7095" spans="1:4" x14ac:dyDescent="0.5">
      <c r="A7095">
        <v>2447.998</v>
      </c>
      <c r="B7095" s="6">
        <f t="shared" si="111"/>
        <v>0</v>
      </c>
      <c r="C7095" s="6"/>
      <c r="D7095" s="6"/>
    </row>
    <row r="7096" spans="1:4" x14ac:dyDescent="0.5">
      <c r="A7096">
        <v>2135.8519999999999</v>
      </c>
      <c r="B7096" s="6">
        <f t="shared" si="111"/>
        <v>0</v>
      </c>
      <c r="C7096" s="6"/>
      <c r="D7096" s="6"/>
    </row>
    <row r="7097" spans="1:4" x14ac:dyDescent="0.5">
      <c r="A7097">
        <v>1651.4270000000001</v>
      </c>
      <c r="B7097" s="6">
        <f t="shared" si="111"/>
        <v>0</v>
      </c>
      <c r="C7097" s="6"/>
      <c r="D7097" s="6"/>
    </row>
    <row r="7098" spans="1:4" x14ac:dyDescent="0.5">
      <c r="A7098">
        <v>808.82899999999984</v>
      </c>
      <c r="B7098" s="6">
        <f t="shared" si="111"/>
        <v>0</v>
      </c>
      <c r="C7098" s="6"/>
      <c r="D7098" s="6"/>
    </row>
    <row r="7099" spans="1:4" x14ac:dyDescent="0.5">
      <c r="A7099">
        <v>140.70699999999999</v>
      </c>
      <c r="B7099" s="6">
        <f t="shared" si="111"/>
        <v>0</v>
      </c>
      <c r="C7099" s="6"/>
      <c r="D7099" s="6"/>
    </row>
    <row r="7100" spans="1:4" x14ac:dyDescent="0.5">
      <c r="A7100">
        <v>0</v>
      </c>
      <c r="B7100" s="6">
        <f t="shared" si="111"/>
        <v>0</v>
      </c>
      <c r="C7100" s="6"/>
      <c r="D7100" s="6"/>
    </row>
    <row r="7101" spans="1:4" x14ac:dyDescent="0.5">
      <c r="A7101">
        <v>0</v>
      </c>
      <c r="B7101" s="6">
        <f t="shared" si="111"/>
        <v>0</v>
      </c>
      <c r="C7101" s="6"/>
      <c r="D7101" s="6"/>
    </row>
    <row r="7102" spans="1:4" x14ac:dyDescent="0.5">
      <c r="A7102">
        <v>0</v>
      </c>
      <c r="B7102" s="6">
        <f t="shared" si="111"/>
        <v>0</v>
      </c>
      <c r="C7102" s="6"/>
      <c r="D7102" s="6"/>
    </row>
    <row r="7103" spans="1:4" x14ac:dyDescent="0.5">
      <c r="A7103">
        <v>0</v>
      </c>
      <c r="B7103" s="6">
        <f t="shared" si="111"/>
        <v>0</v>
      </c>
      <c r="C7103" s="6"/>
      <c r="D7103" s="6"/>
    </row>
    <row r="7104" spans="1:4" x14ac:dyDescent="0.5">
      <c r="A7104">
        <v>0</v>
      </c>
      <c r="B7104" s="6">
        <f t="shared" si="111"/>
        <v>0</v>
      </c>
      <c r="C7104" s="6"/>
      <c r="D7104" s="6"/>
    </row>
    <row r="7105" spans="1:4" x14ac:dyDescent="0.5">
      <c r="A7105">
        <v>0</v>
      </c>
      <c r="B7105" s="6">
        <f t="shared" si="111"/>
        <v>0</v>
      </c>
      <c r="C7105" s="6"/>
      <c r="D7105" s="6"/>
    </row>
    <row r="7106" spans="1:4" x14ac:dyDescent="0.5">
      <c r="A7106">
        <v>0</v>
      </c>
      <c r="B7106" s="6">
        <f t="shared" si="111"/>
        <v>0</v>
      </c>
      <c r="C7106" s="6"/>
      <c r="D7106" s="6"/>
    </row>
    <row r="7107" spans="1:4" x14ac:dyDescent="0.5">
      <c r="A7107">
        <v>0</v>
      </c>
      <c r="B7107" s="6">
        <f t="shared" ref="B7107:B7170" si="112">IF(A7107&gt;=$E$9,1,0)</f>
        <v>0</v>
      </c>
      <c r="C7107" s="6"/>
      <c r="D7107" s="6"/>
    </row>
    <row r="7108" spans="1:4" x14ac:dyDescent="0.5">
      <c r="A7108">
        <v>0</v>
      </c>
      <c r="B7108" s="6">
        <f t="shared" si="112"/>
        <v>0</v>
      </c>
      <c r="C7108" s="6"/>
      <c r="D7108" s="6"/>
    </row>
    <row r="7109" spans="1:4" x14ac:dyDescent="0.5">
      <c r="A7109">
        <v>0</v>
      </c>
      <c r="B7109" s="6">
        <f t="shared" si="112"/>
        <v>0</v>
      </c>
      <c r="C7109" s="6"/>
      <c r="D7109" s="6"/>
    </row>
    <row r="7110" spans="1:4" x14ac:dyDescent="0.5">
      <c r="A7110">
        <v>0</v>
      </c>
      <c r="B7110" s="6">
        <f t="shared" si="112"/>
        <v>0</v>
      </c>
      <c r="C7110" s="6"/>
      <c r="D7110" s="6"/>
    </row>
    <row r="7111" spans="1:4" x14ac:dyDescent="0.5">
      <c r="A7111">
        <v>0</v>
      </c>
      <c r="B7111" s="6">
        <f t="shared" si="112"/>
        <v>0</v>
      </c>
      <c r="C7111" s="6"/>
      <c r="D7111" s="6"/>
    </row>
    <row r="7112" spans="1:4" x14ac:dyDescent="0.5">
      <c r="A7112">
        <v>8.39</v>
      </c>
      <c r="B7112" s="6">
        <f t="shared" si="112"/>
        <v>0</v>
      </c>
      <c r="C7112" s="6"/>
      <c r="D7112" s="6"/>
    </row>
    <row r="7113" spans="1:4" x14ac:dyDescent="0.5">
      <c r="A7113">
        <v>678.63800000000003</v>
      </c>
      <c r="B7113" s="6">
        <f t="shared" si="112"/>
        <v>0</v>
      </c>
      <c r="C7113" s="6"/>
      <c r="D7113" s="6"/>
    </row>
    <row r="7114" spans="1:4" x14ac:dyDescent="0.5">
      <c r="A7114">
        <v>2324.8229999999999</v>
      </c>
      <c r="B7114" s="6">
        <f t="shared" si="112"/>
        <v>0</v>
      </c>
      <c r="C7114" s="6"/>
      <c r="D7114" s="6"/>
    </row>
    <row r="7115" spans="1:4" x14ac:dyDescent="0.5">
      <c r="A7115">
        <v>3822.1400000000003</v>
      </c>
      <c r="B7115" s="6">
        <f t="shared" si="112"/>
        <v>0</v>
      </c>
      <c r="C7115" s="6"/>
      <c r="D7115" s="6"/>
    </row>
    <row r="7116" spans="1:4" x14ac:dyDescent="0.5">
      <c r="A7116">
        <v>4864.68</v>
      </c>
      <c r="B7116" s="6">
        <f t="shared" si="112"/>
        <v>0</v>
      </c>
      <c r="C7116" s="6"/>
      <c r="D7116" s="6"/>
    </row>
    <row r="7117" spans="1:4" x14ac:dyDescent="0.5">
      <c r="A7117">
        <v>5410.0129999999999</v>
      </c>
      <c r="B7117" s="6">
        <f t="shared" si="112"/>
        <v>1</v>
      </c>
      <c r="C7117" s="6"/>
      <c r="D7117" s="6"/>
    </row>
    <row r="7118" spans="1:4" x14ac:dyDescent="0.5">
      <c r="A7118">
        <v>5481.3329999999996</v>
      </c>
      <c r="B7118" s="6">
        <f t="shared" si="112"/>
        <v>1</v>
      </c>
      <c r="C7118" s="6"/>
      <c r="D7118" s="6"/>
    </row>
    <row r="7119" spans="1:4" x14ac:dyDescent="0.5">
      <c r="A7119">
        <v>5113.866</v>
      </c>
      <c r="B7119" s="6">
        <f t="shared" si="112"/>
        <v>1</v>
      </c>
      <c r="C7119" s="6"/>
      <c r="D7119" s="6"/>
    </row>
    <row r="7120" spans="1:4" x14ac:dyDescent="0.5">
      <c r="A7120">
        <v>4312.8900000000003</v>
      </c>
      <c r="B7120" s="6">
        <f t="shared" si="112"/>
        <v>0</v>
      </c>
      <c r="C7120" s="6"/>
      <c r="D7120" s="6"/>
    </row>
    <row r="7121" spans="1:4" x14ac:dyDescent="0.5">
      <c r="A7121">
        <v>3021.8359999999998</v>
      </c>
      <c r="B7121" s="6">
        <f t="shared" si="112"/>
        <v>0</v>
      </c>
      <c r="C7121" s="6"/>
      <c r="D7121" s="6"/>
    </row>
    <row r="7122" spans="1:4" x14ac:dyDescent="0.5">
      <c r="A7122">
        <v>1395.1110000000001</v>
      </c>
      <c r="B7122" s="6">
        <f t="shared" si="112"/>
        <v>0</v>
      </c>
      <c r="C7122" s="6"/>
      <c r="D7122" s="6"/>
    </row>
    <row r="7123" spans="1:4" x14ac:dyDescent="0.5">
      <c r="A7123">
        <v>177.626</v>
      </c>
      <c r="B7123" s="6">
        <f t="shared" si="112"/>
        <v>0</v>
      </c>
      <c r="C7123" s="6"/>
      <c r="D7123" s="6"/>
    </row>
    <row r="7124" spans="1:4" x14ac:dyDescent="0.5">
      <c r="A7124">
        <v>0</v>
      </c>
      <c r="B7124" s="6">
        <f t="shared" si="112"/>
        <v>0</v>
      </c>
      <c r="C7124" s="6"/>
      <c r="D7124" s="6"/>
    </row>
    <row r="7125" spans="1:4" x14ac:dyDescent="0.5">
      <c r="A7125">
        <v>0</v>
      </c>
      <c r="B7125" s="6">
        <f t="shared" si="112"/>
        <v>0</v>
      </c>
      <c r="C7125" s="6"/>
      <c r="D7125" s="6"/>
    </row>
    <row r="7126" spans="1:4" x14ac:dyDescent="0.5">
      <c r="A7126">
        <v>0</v>
      </c>
      <c r="B7126" s="6">
        <f t="shared" si="112"/>
        <v>0</v>
      </c>
      <c r="C7126" s="6"/>
      <c r="D7126" s="6"/>
    </row>
    <row r="7127" spans="1:4" x14ac:dyDescent="0.5">
      <c r="A7127">
        <v>0</v>
      </c>
      <c r="B7127" s="6">
        <f t="shared" si="112"/>
        <v>0</v>
      </c>
      <c r="C7127" s="6"/>
      <c r="D7127" s="6"/>
    </row>
    <row r="7128" spans="1:4" x14ac:dyDescent="0.5">
      <c r="A7128">
        <v>0</v>
      </c>
      <c r="B7128" s="6">
        <f t="shared" si="112"/>
        <v>0</v>
      </c>
      <c r="C7128" s="6"/>
      <c r="D7128" s="6"/>
    </row>
    <row r="7129" spans="1:4" x14ac:dyDescent="0.5">
      <c r="A7129">
        <v>0</v>
      </c>
      <c r="B7129" s="6">
        <f t="shared" si="112"/>
        <v>0</v>
      </c>
      <c r="C7129" s="6"/>
      <c r="D7129" s="6"/>
    </row>
    <row r="7130" spans="1:4" x14ac:dyDescent="0.5">
      <c r="A7130">
        <v>0</v>
      </c>
      <c r="B7130" s="6">
        <f t="shared" si="112"/>
        <v>0</v>
      </c>
      <c r="C7130" s="6"/>
      <c r="D7130" s="6"/>
    </row>
    <row r="7131" spans="1:4" x14ac:dyDescent="0.5">
      <c r="A7131">
        <v>0</v>
      </c>
      <c r="B7131" s="6">
        <f t="shared" si="112"/>
        <v>0</v>
      </c>
      <c r="C7131" s="6"/>
      <c r="D7131" s="6"/>
    </row>
    <row r="7132" spans="1:4" x14ac:dyDescent="0.5">
      <c r="A7132">
        <v>0</v>
      </c>
      <c r="B7132" s="6">
        <f t="shared" si="112"/>
        <v>0</v>
      </c>
      <c r="C7132" s="6"/>
      <c r="D7132" s="6"/>
    </row>
    <row r="7133" spans="1:4" x14ac:dyDescent="0.5">
      <c r="A7133">
        <v>0</v>
      </c>
      <c r="B7133" s="6">
        <f t="shared" si="112"/>
        <v>0</v>
      </c>
      <c r="C7133" s="6"/>
      <c r="D7133" s="6"/>
    </row>
    <row r="7134" spans="1:4" x14ac:dyDescent="0.5">
      <c r="A7134">
        <v>0</v>
      </c>
      <c r="B7134" s="6">
        <f t="shared" si="112"/>
        <v>0</v>
      </c>
      <c r="C7134" s="6"/>
      <c r="D7134" s="6"/>
    </row>
    <row r="7135" spans="1:4" x14ac:dyDescent="0.5">
      <c r="A7135">
        <v>0</v>
      </c>
      <c r="B7135" s="6">
        <f t="shared" si="112"/>
        <v>0</v>
      </c>
      <c r="C7135" s="6"/>
      <c r="D7135" s="6"/>
    </row>
    <row r="7136" spans="1:4" x14ac:dyDescent="0.5">
      <c r="A7136">
        <v>8.0530000000000008</v>
      </c>
      <c r="B7136" s="6">
        <f t="shared" si="112"/>
        <v>0</v>
      </c>
      <c r="C7136" s="6"/>
      <c r="D7136" s="6"/>
    </row>
    <row r="7137" spans="1:4" x14ac:dyDescent="0.5">
      <c r="A7137">
        <v>571.67999999999995</v>
      </c>
      <c r="B7137" s="6">
        <f t="shared" si="112"/>
        <v>0</v>
      </c>
      <c r="C7137" s="6"/>
      <c r="D7137" s="6"/>
    </row>
    <row r="7138" spans="1:4" x14ac:dyDescent="0.5">
      <c r="A7138">
        <v>1960.0740000000001</v>
      </c>
      <c r="B7138" s="6">
        <f t="shared" si="112"/>
        <v>0</v>
      </c>
      <c r="C7138" s="6"/>
      <c r="D7138" s="6"/>
    </row>
    <row r="7139" spans="1:4" x14ac:dyDescent="0.5">
      <c r="A7139">
        <v>3119.0740000000005</v>
      </c>
      <c r="B7139" s="6">
        <f t="shared" si="112"/>
        <v>0</v>
      </c>
      <c r="C7139" s="6"/>
      <c r="D7139" s="6"/>
    </row>
    <row r="7140" spans="1:4" x14ac:dyDescent="0.5">
      <c r="A7140">
        <v>4100.5309999999999</v>
      </c>
      <c r="B7140" s="6">
        <f t="shared" si="112"/>
        <v>0</v>
      </c>
      <c r="C7140" s="6"/>
      <c r="D7140" s="6"/>
    </row>
    <row r="7141" spans="1:4" x14ac:dyDescent="0.5">
      <c r="A7141">
        <v>4374.8509999999997</v>
      </c>
      <c r="B7141" s="6">
        <f t="shared" si="112"/>
        <v>0</v>
      </c>
      <c r="C7141" s="6"/>
      <c r="D7141" s="6"/>
    </row>
    <row r="7142" spans="1:4" x14ac:dyDescent="0.5">
      <c r="A7142">
        <v>4342.5010000000002</v>
      </c>
      <c r="B7142" s="6">
        <f t="shared" si="112"/>
        <v>0</v>
      </c>
      <c r="C7142" s="6"/>
      <c r="D7142" s="6"/>
    </row>
    <row r="7143" spans="1:4" x14ac:dyDescent="0.5">
      <c r="A7143">
        <v>3849.0350000000003</v>
      </c>
      <c r="B7143" s="6">
        <f t="shared" si="112"/>
        <v>0</v>
      </c>
      <c r="C7143" s="6"/>
      <c r="D7143" s="6"/>
    </row>
    <row r="7144" spans="1:4" x14ac:dyDescent="0.5">
      <c r="A7144">
        <v>3370.134</v>
      </c>
      <c r="B7144" s="6">
        <f t="shared" si="112"/>
        <v>0</v>
      </c>
      <c r="C7144" s="6"/>
      <c r="D7144" s="6"/>
    </row>
    <row r="7145" spans="1:4" x14ac:dyDescent="0.5">
      <c r="A7145">
        <v>2523.1379999999999</v>
      </c>
      <c r="B7145" s="6">
        <f t="shared" si="112"/>
        <v>0</v>
      </c>
      <c r="C7145" s="6"/>
      <c r="D7145" s="6"/>
    </row>
    <row r="7146" spans="1:4" x14ac:dyDescent="0.5">
      <c r="A7146">
        <v>1251.3679999999999</v>
      </c>
      <c r="B7146" s="6">
        <f t="shared" si="112"/>
        <v>0</v>
      </c>
      <c r="C7146" s="6"/>
      <c r="D7146" s="6"/>
    </row>
    <row r="7147" spans="1:4" x14ac:dyDescent="0.5">
      <c r="A7147">
        <v>154.649</v>
      </c>
      <c r="B7147" s="6">
        <f t="shared" si="112"/>
        <v>0</v>
      </c>
      <c r="C7147" s="6"/>
      <c r="D7147" s="6"/>
    </row>
    <row r="7148" spans="1:4" x14ac:dyDescent="0.5">
      <c r="A7148">
        <v>0</v>
      </c>
      <c r="B7148" s="6">
        <f t="shared" si="112"/>
        <v>0</v>
      </c>
      <c r="C7148" s="6"/>
      <c r="D7148" s="6"/>
    </row>
    <row r="7149" spans="1:4" x14ac:dyDescent="0.5">
      <c r="A7149">
        <v>0</v>
      </c>
      <c r="B7149" s="6">
        <f t="shared" si="112"/>
        <v>0</v>
      </c>
      <c r="C7149" s="6"/>
      <c r="D7149" s="6"/>
    </row>
    <row r="7150" spans="1:4" x14ac:dyDescent="0.5">
      <c r="A7150">
        <v>0</v>
      </c>
      <c r="B7150" s="6">
        <f t="shared" si="112"/>
        <v>0</v>
      </c>
      <c r="C7150" s="6"/>
      <c r="D7150" s="6"/>
    </row>
    <row r="7151" spans="1:4" x14ac:dyDescent="0.5">
      <c r="A7151">
        <v>0</v>
      </c>
      <c r="B7151" s="6">
        <f t="shared" si="112"/>
        <v>0</v>
      </c>
      <c r="C7151" s="6"/>
      <c r="D7151" s="6"/>
    </row>
    <row r="7152" spans="1:4" x14ac:dyDescent="0.5">
      <c r="A7152">
        <v>0</v>
      </c>
      <c r="B7152" s="6">
        <f t="shared" si="112"/>
        <v>0</v>
      </c>
      <c r="C7152" s="6"/>
      <c r="D7152" s="6"/>
    </row>
    <row r="7153" spans="1:4" x14ac:dyDescent="0.5">
      <c r="A7153">
        <v>0</v>
      </c>
      <c r="B7153" s="6">
        <f t="shared" si="112"/>
        <v>0</v>
      </c>
      <c r="C7153" s="6"/>
      <c r="D7153" s="6"/>
    </row>
    <row r="7154" spans="1:4" x14ac:dyDescent="0.5">
      <c r="A7154">
        <v>0</v>
      </c>
      <c r="B7154" s="6">
        <f t="shared" si="112"/>
        <v>0</v>
      </c>
      <c r="C7154" s="6"/>
      <c r="D7154" s="6"/>
    </row>
    <row r="7155" spans="1:4" x14ac:dyDescent="0.5">
      <c r="A7155">
        <v>0</v>
      </c>
      <c r="B7155" s="6">
        <f t="shared" si="112"/>
        <v>0</v>
      </c>
      <c r="C7155" s="6"/>
      <c r="D7155" s="6"/>
    </row>
    <row r="7156" spans="1:4" x14ac:dyDescent="0.5">
      <c r="A7156">
        <v>0</v>
      </c>
      <c r="B7156" s="6">
        <f t="shared" si="112"/>
        <v>0</v>
      </c>
      <c r="C7156" s="6"/>
      <c r="D7156" s="6"/>
    </row>
    <row r="7157" spans="1:4" x14ac:dyDescent="0.5">
      <c r="A7157">
        <v>0</v>
      </c>
      <c r="B7157" s="6">
        <f t="shared" si="112"/>
        <v>0</v>
      </c>
      <c r="C7157" s="6"/>
      <c r="D7157" s="6"/>
    </row>
    <row r="7158" spans="1:4" x14ac:dyDescent="0.5">
      <c r="A7158">
        <v>0</v>
      </c>
      <c r="B7158" s="6">
        <f t="shared" si="112"/>
        <v>0</v>
      </c>
      <c r="C7158" s="6"/>
      <c r="D7158" s="6"/>
    </row>
    <row r="7159" spans="1:4" x14ac:dyDescent="0.5">
      <c r="A7159">
        <v>0</v>
      </c>
      <c r="B7159" s="6">
        <f t="shared" si="112"/>
        <v>0</v>
      </c>
      <c r="C7159" s="6"/>
      <c r="D7159" s="6"/>
    </row>
    <row r="7160" spans="1:4" x14ac:dyDescent="0.5">
      <c r="A7160">
        <v>8.8949999999999996</v>
      </c>
      <c r="B7160" s="6">
        <f t="shared" si="112"/>
        <v>0</v>
      </c>
      <c r="C7160" s="6"/>
      <c r="D7160" s="6"/>
    </row>
    <row r="7161" spans="1:4" x14ac:dyDescent="0.5">
      <c r="A7161">
        <v>507.9</v>
      </c>
      <c r="B7161" s="6">
        <f t="shared" si="112"/>
        <v>0</v>
      </c>
      <c r="C7161" s="6"/>
      <c r="D7161" s="6"/>
    </row>
    <row r="7162" spans="1:4" x14ac:dyDescent="0.5">
      <c r="A7162">
        <v>1381.5540000000001</v>
      </c>
      <c r="B7162" s="6">
        <f t="shared" si="112"/>
        <v>0</v>
      </c>
      <c r="C7162" s="6"/>
      <c r="D7162" s="6"/>
    </row>
    <row r="7163" spans="1:4" x14ac:dyDescent="0.5">
      <c r="A7163">
        <v>2349.848</v>
      </c>
      <c r="B7163" s="6">
        <f t="shared" si="112"/>
        <v>0</v>
      </c>
      <c r="C7163" s="6"/>
      <c r="D7163" s="6"/>
    </row>
    <row r="7164" spans="1:4" x14ac:dyDescent="0.5">
      <c r="A7164">
        <v>3686.306</v>
      </c>
      <c r="B7164" s="6">
        <f t="shared" si="112"/>
        <v>0</v>
      </c>
      <c r="C7164" s="6"/>
      <c r="D7164" s="6"/>
    </row>
    <row r="7165" spans="1:4" x14ac:dyDescent="0.5">
      <c r="A7165">
        <v>4263.2470000000003</v>
      </c>
      <c r="B7165" s="6">
        <f t="shared" si="112"/>
        <v>0</v>
      </c>
      <c r="C7165" s="6"/>
      <c r="D7165" s="6"/>
    </row>
    <row r="7166" spans="1:4" x14ac:dyDescent="0.5">
      <c r="A7166">
        <v>4293.2269999999999</v>
      </c>
      <c r="B7166" s="6">
        <f t="shared" si="112"/>
        <v>0</v>
      </c>
      <c r="C7166" s="6"/>
      <c r="D7166" s="6"/>
    </row>
    <row r="7167" spans="1:4" x14ac:dyDescent="0.5">
      <c r="A7167">
        <v>4072.5990000000002</v>
      </c>
      <c r="B7167" s="6">
        <f t="shared" si="112"/>
        <v>0</v>
      </c>
      <c r="C7167" s="6"/>
      <c r="D7167" s="6"/>
    </row>
    <row r="7168" spans="1:4" x14ac:dyDescent="0.5">
      <c r="A7168">
        <v>3659.9029999999998</v>
      </c>
      <c r="B7168" s="6">
        <f t="shared" si="112"/>
        <v>0</v>
      </c>
      <c r="C7168" s="6"/>
      <c r="D7168" s="6"/>
    </row>
    <row r="7169" spans="1:4" x14ac:dyDescent="0.5">
      <c r="A7169">
        <v>2455.0050000000001</v>
      </c>
      <c r="B7169" s="6">
        <f t="shared" si="112"/>
        <v>0</v>
      </c>
      <c r="C7169" s="6"/>
      <c r="D7169" s="6"/>
    </row>
    <row r="7170" spans="1:4" x14ac:dyDescent="0.5">
      <c r="A7170">
        <v>1063.002</v>
      </c>
      <c r="B7170" s="6">
        <f t="shared" si="112"/>
        <v>0</v>
      </c>
      <c r="C7170" s="6"/>
      <c r="D7170" s="6"/>
    </row>
    <row r="7171" spans="1:4" x14ac:dyDescent="0.5">
      <c r="A7171">
        <v>108.83499999999999</v>
      </c>
      <c r="B7171" s="6">
        <f t="shared" ref="B7171:B7234" si="113">IF(A7171&gt;=$E$9,1,0)</f>
        <v>0</v>
      </c>
      <c r="C7171" s="6"/>
      <c r="D7171" s="6"/>
    </row>
    <row r="7172" spans="1:4" x14ac:dyDescent="0.5">
      <c r="A7172">
        <v>0</v>
      </c>
      <c r="B7172" s="6">
        <f t="shared" si="113"/>
        <v>0</v>
      </c>
      <c r="C7172" s="6"/>
      <c r="D7172" s="6"/>
    </row>
    <row r="7173" spans="1:4" x14ac:dyDescent="0.5">
      <c r="A7173">
        <v>0</v>
      </c>
      <c r="B7173" s="6">
        <f t="shared" si="113"/>
        <v>0</v>
      </c>
      <c r="C7173" s="6"/>
      <c r="D7173" s="6"/>
    </row>
    <row r="7174" spans="1:4" x14ac:dyDescent="0.5">
      <c r="A7174">
        <v>0</v>
      </c>
      <c r="B7174" s="6">
        <f t="shared" si="113"/>
        <v>0</v>
      </c>
      <c r="C7174" s="6"/>
      <c r="D7174" s="6"/>
    </row>
    <row r="7175" spans="1:4" x14ac:dyDescent="0.5">
      <c r="A7175">
        <v>0</v>
      </c>
      <c r="B7175" s="6">
        <f t="shared" si="113"/>
        <v>0</v>
      </c>
      <c r="C7175" s="6"/>
      <c r="D7175" s="6"/>
    </row>
    <row r="7176" spans="1:4" x14ac:dyDescent="0.5">
      <c r="A7176">
        <v>0</v>
      </c>
      <c r="B7176" s="6">
        <f t="shared" si="113"/>
        <v>0</v>
      </c>
      <c r="C7176" s="6"/>
      <c r="D7176" s="6"/>
    </row>
    <row r="7177" spans="1:4" x14ac:dyDescent="0.5">
      <c r="A7177">
        <v>0</v>
      </c>
      <c r="B7177" s="6">
        <f t="shared" si="113"/>
        <v>0</v>
      </c>
      <c r="C7177" s="6"/>
      <c r="D7177" s="6"/>
    </row>
    <row r="7178" spans="1:4" x14ac:dyDescent="0.5">
      <c r="A7178">
        <v>0</v>
      </c>
      <c r="B7178" s="6">
        <f t="shared" si="113"/>
        <v>0</v>
      </c>
      <c r="C7178" s="6"/>
      <c r="D7178" s="6"/>
    </row>
    <row r="7179" spans="1:4" x14ac:dyDescent="0.5">
      <c r="A7179">
        <v>0</v>
      </c>
      <c r="B7179" s="6">
        <f t="shared" si="113"/>
        <v>0</v>
      </c>
      <c r="C7179" s="6"/>
      <c r="D7179" s="6"/>
    </row>
    <row r="7180" spans="1:4" x14ac:dyDescent="0.5">
      <c r="A7180">
        <v>0</v>
      </c>
      <c r="B7180" s="6">
        <f t="shared" si="113"/>
        <v>0</v>
      </c>
      <c r="C7180" s="6"/>
      <c r="D7180" s="6"/>
    </row>
    <row r="7181" spans="1:4" x14ac:dyDescent="0.5">
      <c r="A7181">
        <v>0</v>
      </c>
      <c r="B7181" s="6">
        <f t="shared" si="113"/>
        <v>0</v>
      </c>
      <c r="C7181" s="6"/>
      <c r="D7181" s="6"/>
    </row>
    <row r="7182" spans="1:4" x14ac:dyDescent="0.5">
      <c r="A7182">
        <v>0</v>
      </c>
      <c r="B7182" s="6">
        <f t="shared" si="113"/>
        <v>0</v>
      </c>
      <c r="C7182" s="6"/>
      <c r="D7182" s="6"/>
    </row>
    <row r="7183" spans="1:4" x14ac:dyDescent="0.5">
      <c r="A7183">
        <v>0</v>
      </c>
      <c r="B7183" s="6">
        <f t="shared" si="113"/>
        <v>0</v>
      </c>
      <c r="C7183" s="6"/>
      <c r="D7183" s="6"/>
    </row>
    <row r="7184" spans="1:4" x14ac:dyDescent="0.5">
      <c r="A7184">
        <v>8.8040000000000003</v>
      </c>
      <c r="B7184" s="6">
        <f t="shared" si="113"/>
        <v>0</v>
      </c>
      <c r="C7184" s="6"/>
      <c r="D7184" s="6"/>
    </row>
    <row r="7185" spans="1:4" x14ac:dyDescent="0.5">
      <c r="A7185">
        <v>543.26900000000001</v>
      </c>
      <c r="B7185" s="6">
        <f t="shared" si="113"/>
        <v>0</v>
      </c>
      <c r="C7185" s="6"/>
      <c r="D7185" s="6"/>
    </row>
    <row r="7186" spans="1:4" x14ac:dyDescent="0.5">
      <c r="A7186">
        <v>1698.133</v>
      </c>
      <c r="B7186" s="6">
        <f t="shared" si="113"/>
        <v>0</v>
      </c>
      <c r="C7186" s="6"/>
      <c r="D7186" s="6"/>
    </row>
    <row r="7187" spans="1:4" x14ac:dyDescent="0.5">
      <c r="A7187">
        <v>2710.4050000000002</v>
      </c>
      <c r="B7187" s="6">
        <f t="shared" si="113"/>
        <v>0</v>
      </c>
      <c r="C7187" s="6"/>
      <c r="D7187" s="6"/>
    </row>
    <row r="7188" spans="1:4" x14ac:dyDescent="0.5">
      <c r="A7188">
        <v>3520.4560000000006</v>
      </c>
      <c r="B7188" s="6">
        <f t="shared" si="113"/>
        <v>0</v>
      </c>
      <c r="C7188" s="6"/>
      <c r="D7188" s="6"/>
    </row>
    <row r="7189" spans="1:4" x14ac:dyDescent="0.5">
      <c r="A7189">
        <v>4015.4450000000006</v>
      </c>
      <c r="B7189" s="6">
        <f t="shared" si="113"/>
        <v>0</v>
      </c>
      <c r="C7189" s="6"/>
      <c r="D7189" s="6"/>
    </row>
    <row r="7190" spans="1:4" x14ac:dyDescent="0.5">
      <c r="A7190">
        <v>3788.5199999999995</v>
      </c>
      <c r="B7190" s="6">
        <f t="shared" si="113"/>
        <v>0</v>
      </c>
      <c r="C7190" s="6"/>
      <c r="D7190" s="6"/>
    </row>
    <row r="7191" spans="1:4" x14ac:dyDescent="0.5">
      <c r="A7191">
        <v>3564.1170000000002</v>
      </c>
      <c r="B7191" s="6">
        <f t="shared" si="113"/>
        <v>0</v>
      </c>
      <c r="C7191" s="6"/>
      <c r="D7191" s="6"/>
    </row>
    <row r="7192" spans="1:4" x14ac:dyDescent="0.5">
      <c r="A7192">
        <v>2821.348</v>
      </c>
      <c r="B7192" s="6">
        <f t="shared" si="113"/>
        <v>0</v>
      </c>
      <c r="C7192" s="6"/>
      <c r="D7192" s="6"/>
    </row>
    <row r="7193" spans="1:4" x14ac:dyDescent="0.5">
      <c r="A7193">
        <v>1566.3029999999999</v>
      </c>
      <c r="B7193" s="6">
        <f t="shared" si="113"/>
        <v>0</v>
      </c>
      <c r="C7193" s="6"/>
      <c r="D7193" s="6"/>
    </row>
    <row r="7194" spans="1:4" x14ac:dyDescent="0.5">
      <c r="A7194">
        <v>616.178</v>
      </c>
      <c r="B7194" s="6">
        <f t="shared" si="113"/>
        <v>0</v>
      </c>
      <c r="C7194" s="6"/>
      <c r="D7194" s="6"/>
    </row>
    <row r="7195" spans="1:4" x14ac:dyDescent="0.5">
      <c r="A7195">
        <v>61.496000000000002</v>
      </c>
      <c r="B7195" s="6">
        <f t="shared" si="113"/>
        <v>0</v>
      </c>
      <c r="C7195" s="6"/>
      <c r="D7195" s="6"/>
    </row>
    <row r="7196" spans="1:4" x14ac:dyDescent="0.5">
      <c r="A7196">
        <v>0</v>
      </c>
      <c r="B7196" s="6">
        <f t="shared" si="113"/>
        <v>0</v>
      </c>
      <c r="C7196" s="6"/>
      <c r="D7196" s="6"/>
    </row>
    <row r="7197" spans="1:4" x14ac:dyDescent="0.5">
      <c r="A7197">
        <v>0</v>
      </c>
      <c r="B7197" s="6">
        <f t="shared" si="113"/>
        <v>0</v>
      </c>
      <c r="C7197" s="6"/>
      <c r="D7197" s="6"/>
    </row>
    <row r="7198" spans="1:4" x14ac:dyDescent="0.5">
      <c r="A7198">
        <v>0</v>
      </c>
      <c r="B7198" s="6">
        <f t="shared" si="113"/>
        <v>0</v>
      </c>
      <c r="C7198" s="6"/>
      <c r="D7198" s="6"/>
    </row>
    <row r="7199" spans="1:4" x14ac:dyDescent="0.5">
      <c r="A7199">
        <v>0</v>
      </c>
      <c r="B7199" s="6">
        <f t="shared" si="113"/>
        <v>0</v>
      </c>
      <c r="C7199" s="6"/>
      <c r="D7199" s="6"/>
    </row>
    <row r="7200" spans="1:4" x14ac:dyDescent="0.5">
      <c r="A7200">
        <v>0</v>
      </c>
      <c r="B7200" s="6">
        <f t="shared" si="113"/>
        <v>0</v>
      </c>
      <c r="C7200" s="6"/>
      <c r="D7200" s="6"/>
    </row>
    <row r="7201" spans="1:4" x14ac:dyDescent="0.5">
      <c r="A7201">
        <v>0</v>
      </c>
      <c r="B7201" s="6">
        <f t="shared" si="113"/>
        <v>0</v>
      </c>
      <c r="C7201" s="6"/>
      <c r="D7201" s="6"/>
    </row>
    <row r="7202" spans="1:4" x14ac:dyDescent="0.5">
      <c r="A7202">
        <v>0</v>
      </c>
      <c r="B7202" s="6">
        <f t="shared" si="113"/>
        <v>0</v>
      </c>
      <c r="C7202" s="6"/>
      <c r="D7202" s="6"/>
    </row>
    <row r="7203" spans="1:4" x14ac:dyDescent="0.5">
      <c r="A7203">
        <v>0</v>
      </c>
      <c r="B7203" s="6">
        <f t="shared" si="113"/>
        <v>0</v>
      </c>
      <c r="C7203" s="6"/>
      <c r="D7203" s="6"/>
    </row>
    <row r="7204" spans="1:4" x14ac:dyDescent="0.5">
      <c r="A7204">
        <v>0</v>
      </c>
      <c r="B7204" s="6">
        <f t="shared" si="113"/>
        <v>0</v>
      </c>
      <c r="C7204" s="6"/>
      <c r="D7204" s="6"/>
    </row>
    <row r="7205" spans="1:4" x14ac:dyDescent="0.5">
      <c r="A7205">
        <v>0</v>
      </c>
      <c r="B7205" s="6">
        <f t="shared" si="113"/>
        <v>0</v>
      </c>
      <c r="C7205" s="6"/>
      <c r="D7205" s="6"/>
    </row>
    <row r="7206" spans="1:4" x14ac:dyDescent="0.5">
      <c r="A7206">
        <v>0</v>
      </c>
      <c r="B7206" s="6">
        <f t="shared" si="113"/>
        <v>0</v>
      </c>
      <c r="C7206" s="6"/>
      <c r="D7206" s="6"/>
    </row>
    <row r="7207" spans="1:4" x14ac:dyDescent="0.5">
      <c r="A7207">
        <v>0</v>
      </c>
      <c r="B7207" s="6">
        <f t="shared" si="113"/>
        <v>0</v>
      </c>
      <c r="C7207" s="6"/>
      <c r="D7207" s="6"/>
    </row>
    <row r="7208" spans="1:4" x14ac:dyDescent="0.5">
      <c r="A7208">
        <v>9.0079999999999991</v>
      </c>
      <c r="B7208" s="6">
        <f t="shared" si="113"/>
        <v>0</v>
      </c>
      <c r="C7208" s="6"/>
      <c r="D7208" s="6"/>
    </row>
    <row r="7209" spans="1:4" x14ac:dyDescent="0.5">
      <c r="A7209">
        <v>261.21800000000002</v>
      </c>
      <c r="B7209" s="6">
        <f t="shared" si="113"/>
        <v>0</v>
      </c>
      <c r="C7209" s="6"/>
      <c r="D7209" s="6"/>
    </row>
    <row r="7210" spans="1:4" x14ac:dyDescent="0.5">
      <c r="A7210">
        <v>999.10900000000004</v>
      </c>
      <c r="B7210" s="6">
        <f t="shared" si="113"/>
        <v>0</v>
      </c>
      <c r="C7210" s="6"/>
      <c r="D7210" s="6"/>
    </row>
    <row r="7211" spans="1:4" x14ac:dyDescent="0.5">
      <c r="A7211">
        <v>1998.7</v>
      </c>
      <c r="B7211" s="6">
        <f t="shared" si="113"/>
        <v>0</v>
      </c>
      <c r="C7211" s="6"/>
      <c r="D7211" s="6"/>
    </row>
    <row r="7212" spans="1:4" x14ac:dyDescent="0.5">
      <c r="A7212">
        <v>3124.114</v>
      </c>
      <c r="B7212" s="6">
        <f t="shared" si="113"/>
        <v>0</v>
      </c>
      <c r="C7212" s="6"/>
      <c r="D7212" s="6"/>
    </row>
    <row r="7213" spans="1:4" x14ac:dyDescent="0.5">
      <c r="A7213">
        <v>3613.61</v>
      </c>
      <c r="B7213" s="6">
        <f t="shared" si="113"/>
        <v>0</v>
      </c>
      <c r="C7213" s="6"/>
      <c r="D7213" s="6"/>
    </row>
    <row r="7214" spans="1:4" x14ac:dyDescent="0.5">
      <c r="A7214">
        <v>3877.2820000000002</v>
      </c>
      <c r="B7214" s="6">
        <f t="shared" si="113"/>
        <v>0</v>
      </c>
      <c r="C7214" s="6"/>
      <c r="D7214" s="6"/>
    </row>
    <row r="7215" spans="1:4" x14ac:dyDescent="0.5">
      <c r="A7215">
        <v>3720.386</v>
      </c>
      <c r="B7215" s="6">
        <f t="shared" si="113"/>
        <v>0</v>
      </c>
      <c r="C7215" s="6"/>
      <c r="D7215" s="6"/>
    </row>
    <row r="7216" spans="1:4" x14ac:dyDescent="0.5">
      <c r="A7216">
        <v>3161.0320000000002</v>
      </c>
      <c r="B7216" s="6">
        <f t="shared" si="113"/>
        <v>0</v>
      </c>
      <c r="C7216" s="6"/>
      <c r="D7216" s="6"/>
    </row>
    <row r="7217" spans="1:4" x14ac:dyDescent="0.5">
      <c r="A7217">
        <v>2133.0300000000002</v>
      </c>
      <c r="B7217" s="6">
        <f t="shared" si="113"/>
        <v>0</v>
      </c>
      <c r="C7217" s="6"/>
      <c r="D7217" s="6"/>
    </row>
    <row r="7218" spans="1:4" x14ac:dyDescent="0.5">
      <c r="A7218">
        <v>768.44799999999998</v>
      </c>
      <c r="B7218" s="6">
        <f t="shared" si="113"/>
        <v>0</v>
      </c>
      <c r="C7218" s="6"/>
      <c r="D7218" s="6"/>
    </row>
    <row r="7219" spans="1:4" x14ac:dyDescent="0.5">
      <c r="A7219">
        <v>64.894999999999996</v>
      </c>
      <c r="B7219" s="6">
        <f t="shared" si="113"/>
        <v>0</v>
      </c>
      <c r="C7219" s="6"/>
      <c r="D7219" s="6"/>
    </row>
    <row r="7220" spans="1:4" x14ac:dyDescent="0.5">
      <c r="A7220">
        <v>0</v>
      </c>
      <c r="B7220" s="6">
        <f t="shared" si="113"/>
        <v>0</v>
      </c>
      <c r="C7220" s="6"/>
      <c r="D7220" s="6"/>
    </row>
    <row r="7221" spans="1:4" x14ac:dyDescent="0.5">
      <c r="A7221">
        <v>0</v>
      </c>
      <c r="B7221" s="6">
        <f t="shared" si="113"/>
        <v>0</v>
      </c>
      <c r="C7221" s="6"/>
      <c r="D7221" s="6"/>
    </row>
    <row r="7222" spans="1:4" x14ac:dyDescent="0.5">
      <c r="A7222">
        <v>0</v>
      </c>
      <c r="B7222" s="6">
        <f t="shared" si="113"/>
        <v>0</v>
      </c>
      <c r="C7222" s="6"/>
      <c r="D7222" s="6"/>
    </row>
    <row r="7223" spans="1:4" x14ac:dyDescent="0.5">
      <c r="A7223">
        <v>0</v>
      </c>
      <c r="B7223" s="6">
        <f t="shared" si="113"/>
        <v>0</v>
      </c>
      <c r="C7223" s="6"/>
      <c r="D7223" s="6"/>
    </row>
    <row r="7224" spans="1:4" x14ac:dyDescent="0.5">
      <c r="A7224">
        <v>0</v>
      </c>
      <c r="B7224" s="6">
        <f t="shared" si="113"/>
        <v>0</v>
      </c>
      <c r="C7224" s="6"/>
      <c r="D7224" s="6"/>
    </row>
    <row r="7225" spans="1:4" x14ac:dyDescent="0.5">
      <c r="A7225">
        <v>0</v>
      </c>
      <c r="B7225" s="6">
        <f t="shared" si="113"/>
        <v>0</v>
      </c>
      <c r="C7225" s="6"/>
      <c r="D7225" s="6"/>
    </row>
    <row r="7226" spans="1:4" x14ac:dyDescent="0.5">
      <c r="A7226">
        <v>0</v>
      </c>
      <c r="B7226" s="6">
        <f t="shared" si="113"/>
        <v>0</v>
      </c>
      <c r="C7226" s="6"/>
      <c r="D7226" s="6"/>
    </row>
    <row r="7227" spans="1:4" x14ac:dyDescent="0.5">
      <c r="A7227">
        <v>0</v>
      </c>
      <c r="B7227" s="6">
        <f t="shared" si="113"/>
        <v>0</v>
      </c>
      <c r="C7227" s="6"/>
      <c r="D7227" s="6"/>
    </row>
    <row r="7228" spans="1:4" x14ac:dyDescent="0.5">
      <c r="A7228">
        <v>0</v>
      </c>
      <c r="B7228" s="6">
        <f t="shared" si="113"/>
        <v>0</v>
      </c>
      <c r="C7228" s="6"/>
      <c r="D7228" s="6"/>
    </row>
    <row r="7229" spans="1:4" x14ac:dyDescent="0.5">
      <c r="A7229">
        <v>0</v>
      </c>
      <c r="B7229" s="6">
        <f t="shared" si="113"/>
        <v>0</v>
      </c>
      <c r="C7229" s="6"/>
      <c r="D7229" s="6"/>
    </row>
    <row r="7230" spans="1:4" x14ac:dyDescent="0.5">
      <c r="A7230">
        <v>0</v>
      </c>
      <c r="B7230" s="6">
        <f t="shared" si="113"/>
        <v>0</v>
      </c>
      <c r="C7230" s="6"/>
      <c r="D7230" s="6"/>
    </row>
    <row r="7231" spans="1:4" x14ac:dyDescent="0.5">
      <c r="A7231">
        <v>0</v>
      </c>
      <c r="B7231" s="6">
        <f t="shared" si="113"/>
        <v>0</v>
      </c>
      <c r="C7231" s="6"/>
      <c r="D7231" s="6"/>
    </row>
    <row r="7232" spans="1:4" x14ac:dyDescent="0.5">
      <c r="A7232">
        <v>11.000999999999999</v>
      </c>
      <c r="B7232" s="6">
        <f t="shared" si="113"/>
        <v>0</v>
      </c>
      <c r="C7232" s="6"/>
      <c r="D7232" s="6"/>
    </row>
    <row r="7233" spans="1:4" x14ac:dyDescent="0.5">
      <c r="A7233">
        <v>358.03</v>
      </c>
      <c r="B7233" s="6">
        <f t="shared" si="113"/>
        <v>0</v>
      </c>
      <c r="C7233" s="6"/>
      <c r="D7233" s="6"/>
    </row>
    <row r="7234" spans="1:4" x14ac:dyDescent="0.5">
      <c r="A7234">
        <v>1248.259</v>
      </c>
      <c r="B7234" s="6">
        <f t="shared" si="113"/>
        <v>0</v>
      </c>
      <c r="C7234" s="6"/>
      <c r="D7234" s="6"/>
    </row>
    <row r="7235" spans="1:4" x14ac:dyDescent="0.5">
      <c r="A7235">
        <v>2236.1550000000002</v>
      </c>
      <c r="B7235" s="6">
        <f t="shared" ref="B7235:B7298" si="114">IF(A7235&gt;=$E$9,1,0)</f>
        <v>0</v>
      </c>
      <c r="C7235" s="6"/>
      <c r="D7235" s="6"/>
    </row>
    <row r="7236" spans="1:4" x14ac:dyDescent="0.5">
      <c r="A7236">
        <v>2788.346</v>
      </c>
      <c r="B7236" s="6">
        <f t="shared" si="114"/>
        <v>0</v>
      </c>
      <c r="C7236" s="6"/>
      <c r="D7236" s="6"/>
    </row>
    <row r="7237" spans="1:4" x14ac:dyDescent="0.5">
      <c r="A7237">
        <v>3221.0479999999993</v>
      </c>
      <c r="B7237" s="6">
        <f t="shared" si="114"/>
        <v>0</v>
      </c>
      <c r="C7237" s="6"/>
      <c r="D7237" s="6"/>
    </row>
    <row r="7238" spans="1:4" x14ac:dyDescent="0.5">
      <c r="A7238">
        <v>3323.9790000000003</v>
      </c>
      <c r="B7238" s="6">
        <f t="shared" si="114"/>
        <v>0</v>
      </c>
      <c r="C7238" s="6"/>
      <c r="D7238" s="6"/>
    </row>
    <row r="7239" spans="1:4" x14ac:dyDescent="0.5">
      <c r="A7239">
        <v>3103.3049999999998</v>
      </c>
      <c r="B7239" s="6">
        <f t="shared" si="114"/>
        <v>0</v>
      </c>
      <c r="C7239" s="6"/>
      <c r="D7239" s="6"/>
    </row>
    <row r="7240" spans="1:4" x14ac:dyDescent="0.5">
      <c r="A7240">
        <v>2380.0219999999999</v>
      </c>
      <c r="B7240" s="6">
        <f t="shared" si="114"/>
        <v>0</v>
      </c>
      <c r="C7240" s="6"/>
      <c r="D7240" s="6"/>
    </row>
    <row r="7241" spans="1:4" x14ac:dyDescent="0.5">
      <c r="A7241">
        <v>1427.1379999999999</v>
      </c>
      <c r="B7241" s="6">
        <f t="shared" si="114"/>
        <v>0</v>
      </c>
      <c r="C7241" s="6"/>
      <c r="D7241" s="6"/>
    </row>
    <row r="7242" spans="1:4" x14ac:dyDescent="0.5">
      <c r="A7242">
        <v>627.18499999999995</v>
      </c>
      <c r="B7242" s="6">
        <f t="shared" si="114"/>
        <v>0</v>
      </c>
      <c r="C7242" s="6"/>
      <c r="D7242" s="6"/>
    </row>
    <row r="7243" spans="1:4" x14ac:dyDescent="0.5">
      <c r="A7243">
        <v>69.233000000000004</v>
      </c>
      <c r="B7243" s="6">
        <f t="shared" si="114"/>
        <v>0</v>
      </c>
      <c r="C7243" s="6"/>
      <c r="D7243" s="6"/>
    </row>
    <row r="7244" spans="1:4" x14ac:dyDescent="0.5">
      <c r="A7244">
        <v>0</v>
      </c>
      <c r="B7244" s="6">
        <f t="shared" si="114"/>
        <v>0</v>
      </c>
      <c r="C7244" s="6"/>
      <c r="D7244" s="6"/>
    </row>
    <row r="7245" spans="1:4" x14ac:dyDescent="0.5">
      <c r="A7245">
        <v>0</v>
      </c>
      <c r="B7245" s="6">
        <f t="shared" si="114"/>
        <v>0</v>
      </c>
      <c r="C7245" s="6"/>
      <c r="D7245" s="6"/>
    </row>
    <row r="7246" spans="1:4" x14ac:dyDescent="0.5">
      <c r="A7246">
        <v>0</v>
      </c>
      <c r="B7246" s="6">
        <f t="shared" si="114"/>
        <v>0</v>
      </c>
      <c r="C7246" s="6"/>
      <c r="D7246" s="6"/>
    </row>
    <row r="7247" spans="1:4" x14ac:dyDescent="0.5">
      <c r="A7247">
        <v>0</v>
      </c>
      <c r="B7247" s="6">
        <f t="shared" si="114"/>
        <v>0</v>
      </c>
      <c r="C7247" s="6"/>
      <c r="D7247" s="6"/>
    </row>
    <row r="7248" spans="1:4" x14ac:dyDescent="0.5">
      <c r="A7248">
        <v>0</v>
      </c>
      <c r="B7248" s="6">
        <f t="shared" si="114"/>
        <v>0</v>
      </c>
      <c r="C7248" s="6"/>
      <c r="D7248" s="6"/>
    </row>
    <row r="7249" spans="1:4" x14ac:dyDescent="0.5">
      <c r="A7249">
        <v>0</v>
      </c>
      <c r="B7249" s="6">
        <f t="shared" si="114"/>
        <v>0</v>
      </c>
      <c r="C7249" s="6"/>
      <c r="D7249" s="6"/>
    </row>
    <row r="7250" spans="1:4" x14ac:dyDescent="0.5">
      <c r="A7250">
        <v>0</v>
      </c>
      <c r="B7250" s="6">
        <f t="shared" si="114"/>
        <v>0</v>
      </c>
      <c r="C7250" s="6"/>
      <c r="D7250" s="6"/>
    </row>
    <row r="7251" spans="1:4" x14ac:dyDescent="0.5">
      <c r="A7251">
        <v>0</v>
      </c>
      <c r="B7251" s="6">
        <f t="shared" si="114"/>
        <v>0</v>
      </c>
      <c r="C7251" s="6"/>
      <c r="D7251" s="6"/>
    </row>
    <row r="7252" spans="1:4" x14ac:dyDescent="0.5">
      <c r="A7252">
        <v>0</v>
      </c>
      <c r="B7252" s="6">
        <f t="shared" si="114"/>
        <v>0</v>
      </c>
      <c r="C7252" s="6"/>
      <c r="D7252" s="6"/>
    </row>
    <row r="7253" spans="1:4" x14ac:dyDescent="0.5">
      <c r="A7253">
        <v>0</v>
      </c>
      <c r="B7253" s="6">
        <f t="shared" si="114"/>
        <v>0</v>
      </c>
      <c r="C7253" s="6"/>
      <c r="D7253" s="6"/>
    </row>
    <row r="7254" spans="1:4" x14ac:dyDescent="0.5">
      <c r="A7254">
        <v>0</v>
      </c>
      <c r="B7254" s="6">
        <f t="shared" si="114"/>
        <v>0</v>
      </c>
      <c r="C7254" s="6"/>
      <c r="D7254" s="6"/>
    </row>
    <row r="7255" spans="1:4" x14ac:dyDescent="0.5">
      <c r="A7255">
        <v>0</v>
      </c>
      <c r="B7255" s="6">
        <f t="shared" si="114"/>
        <v>0</v>
      </c>
      <c r="C7255" s="6"/>
      <c r="D7255" s="6"/>
    </row>
    <row r="7256" spans="1:4" x14ac:dyDescent="0.5">
      <c r="A7256">
        <v>10.943</v>
      </c>
      <c r="B7256" s="6">
        <f t="shared" si="114"/>
        <v>0</v>
      </c>
      <c r="C7256" s="6"/>
      <c r="D7256" s="6"/>
    </row>
    <row r="7257" spans="1:4" x14ac:dyDescent="0.5">
      <c r="A7257">
        <v>154.60900000000001</v>
      </c>
      <c r="B7257" s="6">
        <f t="shared" si="114"/>
        <v>0</v>
      </c>
      <c r="C7257" s="6"/>
      <c r="D7257" s="6"/>
    </row>
    <row r="7258" spans="1:4" x14ac:dyDescent="0.5">
      <c r="A7258">
        <v>495.28399999999999</v>
      </c>
      <c r="B7258" s="6">
        <f t="shared" si="114"/>
        <v>0</v>
      </c>
      <c r="C7258" s="6"/>
      <c r="D7258" s="6"/>
    </row>
    <row r="7259" spans="1:4" x14ac:dyDescent="0.5">
      <c r="A7259">
        <v>936.21400000000006</v>
      </c>
      <c r="B7259" s="6">
        <f t="shared" si="114"/>
        <v>0</v>
      </c>
      <c r="C7259" s="6"/>
      <c r="D7259" s="6"/>
    </row>
    <row r="7260" spans="1:4" x14ac:dyDescent="0.5">
      <c r="A7260">
        <v>1371.644</v>
      </c>
      <c r="B7260" s="6">
        <f t="shared" si="114"/>
        <v>0</v>
      </c>
      <c r="C7260" s="6"/>
      <c r="D7260" s="6"/>
    </row>
    <row r="7261" spans="1:4" x14ac:dyDescent="0.5">
      <c r="A7261">
        <v>1810.028</v>
      </c>
      <c r="B7261" s="6">
        <f t="shared" si="114"/>
        <v>0</v>
      </c>
      <c r="C7261" s="6"/>
      <c r="D7261" s="6"/>
    </row>
    <row r="7262" spans="1:4" x14ac:dyDescent="0.5">
      <c r="A7262">
        <v>1998.42</v>
      </c>
      <c r="B7262" s="6">
        <f t="shared" si="114"/>
        <v>0</v>
      </c>
      <c r="C7262" s="6"/>
      <c r="D7262" s="6"/>
    </row>
    <row r="7263" spans="1:4" x14ac:dyDescent="0.5">
      <c r="A7263">
        <v>2070.6410000000001</v>
      </c>
      <c r="B7263" s="6">
        <f t="shared" si="114"/>
        <v>0</v>
      </c>
      <c r="C7263" s="6"/>
      <c r="D7263" s="6"/>
    </row>
    <row r="7264" spans="1:4" x14ac:dyDescent="0.5">
      <c r="A7264">
        <v>1579.529</v>
      </c>
      <c r="B7264" s="6">
        <f t="shared" si="114"/>
        <v>0</v>
      </c>
      <c r="C7264" s="6"/>
      <c r="D7264" s="6"/>
    </row>
    <row r="7265" spans="1:4" x14ac:dyDescent="0.5">
      <c r="A7265">
        <v>1222.2</v>
      </c>
      <c r="B7265" s="6">
        <f t="shared" si="114"/>
        <v>0</v>
      </c>
      <c r="C7265" s="6"/>
      <c r="D7265" s="6"/>
    </row>
    <row r="7266" spans="1:4" x14ac:dyDescent="0.5">
      <c r="A7266">
        <v>661.03200000000004</v>
      </c>
      <c r="B7266" s="6">
        <f t="shared" si="114"/>
        <v>0</v>
      </c>
      <c r="C7266" s="6"/>
      <c r="D7266" s="6"/>
    </row>
    <row r="7267" spans="1:4" x14ac:dyDescent="0.5">
      <c r="A7267">
        <v>70.319999999999993</v>
      </c>
      <c r="B7267" s="6">
        <f t="shared" si="114"/>
        <v>0</v>
      </c>
      <c r="C7267" s="6"/>
      <c r="D7267" s="6"/>
    </row>
    <row r="7268" spans="1:4" x14ac:dyDescent="0.5">
      <c r="A7268">
        <v>0</v>
      </c>
      <c r="B7268" s="6">
        <f t="shared" si="114"/>
        <v>0</v>
      </c>
      <c r="C7268" s="6"/>
      <c r="D7268" s="6"/>
    </row>
    <row r="7269" spans="1:4" x14ac:dyDescent="0.5">
      <c r="A7269">
        <v>0</v>
      </c>
      <c r="B7269" s="6">
        <f t="shared" si="114"/>
        <v>0</v>
      </c>
      <c r="C7269" s="6"/>
      <c r="D7269" s="6"/>
    </row>
    <row r="7270" spans="1:4" x14ac:dyDescent="0.5">
      <c r="A7270">
        <v>0</v>
      </c>
      <c r="B7270" s="6">
        <f t="shared" si="114"/>
        <v>0</v>
      </c>
      <c r="C7270" s="6"/>
      <c r="D7270" s="6"/>
    </row>
    <row r="7271" spans="1:4" x14ac:dyDescent="0.5">
      <c r="A7271">
        <v>0</v>
      </c>
      <c r="B7271" s="6">
        <f t="shared" si="114"/>
        <v>0</v>
      </c>
      <c r="C7271" s="6"/>
      <c r="D7271" s="6"/>
    </row>
    <row r="7272" spans="1:4" x14ac:dyDescent="0.5">
      <c r="A7272">
        <v>0</v>
      </c>
      <c r="B7272" s="6">
        <f t="shared" si="114"/>
        <v>0</v>
      </c>
      <c r="C7272" s="6"/>
      <c r="D7272" s="6"/>
    </row>
    <row r="7273" spans="1:4" x14ac:dyDescent="0.5">
      <c r="A7273">
        <v>0</v>
      </c>
      <c r="B7273" s="6">
        <f t="shared" si="114"/>
        <v>0</v>
      </c>
      <c r="C7273" s="6"/>
      <c r="D7273" s="6"/>
    </row>
    <row r="7274" spans="1:4" x14ac:dyDescent="0.5">
      <c r="A7274">
        <v>0</v>
      </c>
      <c r="B7274" s="6">
        <f t="shared" si="114"/>
        <v>0</v>
      </c>
      <c r="C7274" s="6"/>
      <c r="D7274" s="6"/>
    </row>
    <row r="7275" spans="1:4" x14ac:dyDescent="0.5">
      <c r="A7275">
        <v>0</v>
      </c>
      <c r="B7275" s="6">
        <f t="shared" si="114"/>
        <v>0</v>
      </c>
      <c r="C7275" s="6"/>
      <c r="D7275" s="6"/>
    </row>
    <row r="7276" spans="1:4" x14ac:dyDescent="0.5">
      <c r="A7276">
        <v>0</v>
      </c>
      <c r="B7276" s="6">
        <f t="shared" si="114"/>
        <v>0</v>
      </c>
      <c r="C7276" s="6"/>
      <c r="D7276" s="6"/>
    </row>
    <row r="7277" spans="1:4" x14ac:dyDescent="0.5">
      <c r="A7277">
        <v>0</v>
      </c>
      <c r="B7277" s="6">
        <f t="shared" si="114"/>
        <v>0</v>
      </c>
      <c r="C7277" s="6"/>
      <c r="D7277" s="6"/>
    </row>
    <row r="7278" spans="1:4" x14ac:dyDescent="0.5">
      <c r="A7278">
        <v>0</v>
      </c>
      <c r="B7278" s="6">
        <f t="shared" si="114"/>
        <v>0</v>
      </c>
      <c r="C7278" s="6"/>
      <c r="D7278" s="6"/>
    </row>
    <row r="7279" spans="1:4" x14ac:dyDescent="0.5">
      <c r="A7279">
        <v>0</v>
      </c>
      <c r="B7279" s="6">
        <f t="shared" si="114"/>
        <v>0</v>
      </c>
      <c r="C7279" s="6"/>
      <c r="D7279" s="6"/>
    </row>
    <row r="7280" spans="1:4" x14ac:dyDescent="0.5">
      <c r="A7280">
        <v>8.1739999999999995</v>
      </c>
      <c r="B7280" s="6">
        <f t="shared" si="114"/>
        <v>0</v>
      </c>
      <c r="C7280" s="6"/>
      <c r="D7280" s="6"/>
    </row>
    <row r="7281" spans="1:4" x14ac:dyDescent="0.5">
      <c r="A7281">
        <v>433.49599999999998</v>
      </c>
      <c r="B7281" s="6">
        <f t="shared" si="114"/>
        <v>0</v>
      </c>
      <c r="C7281" s="6"/>
      <c r="D7281" s="6"/>
    </row>
    <row r="7282" spans="1:4" x14ac:dyDescent="0.5">
      <c r="A7282">
        <v>1851.1780000000003</v>
      </c>
      <c r="B7282" s="6">
        <f t="shared" si="114"/>
        <v>0</v>
      </c>
      <c r="C7282" s="6"/>
      <c r="D7282" s="6"/>
    </row>
    <row r="7283" spans="1:4" x14ac:dyDescent="0.5">
      <c r="A7283">
        <v>3261.0149999999999</v>
      </c>
      <c r="B7283" s="6">
        <f t="shared" si="114"/>
        <v>0</v>
      </c>
      <c r="C7283" s="6"/>
      <c r="D7283" s="6"/>
    </row>
    <row r="7284" spans="1:4" x14ac:dyDescent="0.5">
      <c r="A7284">
        <v>4279.3329999999996</v>
      </c>
      <c r="B7284" s="6">
        <f t="shared" si="114"/>
        <v>0</v>
      </c>
      <c r="C7284" s="6"/>
      <c r="D7284" s="6"/>
    </row>
    <row r="7285" spans="1:4" x14ac:dyDescent="0.5">
      <c r="A7285">
        <v>4823.4129999999996</v>
      </c>
      <c r="B7285" s="6">
        <f t="shared" si="114"/>
        <v>0</v>
      </c>
      <c r="C7285" s="6"/>
      <c r="D7285" s="6"/>
    </row>
    <row r="7286" spans="1:4" x14ac:dyDescent="0.5">
      <c r="A7286">
        <v>4851.6670000000004</v>
      </c>
      <c r="B7286" s="6">
        <f t="shared" si="114"/>
        <v>0</v>
      </c>
      <c r="C7286" s="6"/>
      <c r="D7286" s="6"/>
    </row>
    <row r="7287" spans="1:4" x14ac:dyDescent="0.5">
      <c r="A7287">
        <v>4420.2049999999999</v>
      </c>
      <c r="B7287" s="6">
        <f t="shared" si="114"/>
        <v>0</v>
      </c>
      <c r="C7287" s="6"/>
      <c r="D7287" s="6"/>
    </row>
    <row r="7288" spans="1:4" x14ac:dyDescent="0.5">
      <c r="A7288">
        <v>3731.6860000000001</v>
      </c>
      <c r="B7288" s="6">
        <f t="shared" si="114"/>
        <v>0</v>
      </c>
      <c r="C7288" s="6"/>
      <c r="D7288" s="6"/>
    </row>
    <row r="7289" spans="1:4" x14ac:dyDescent="0.5">
      <c r="A7289">
        <v>2601.8330000000001</v>
      </c>
      <c r="B7289" s="6">
        <f t="shared" si="114"/>
        <v>0</v>
      </c>
      <c r="C7289" s="6"/>
      <c r="D7289" s="6"/>
    </row>
    <row r="7290" spans="1:4" x14ac:dyDescent="0.5">
      <c r="A7290">
        <v>1115.268</v>
      </c>
      <c r="B7290" s="6">
        <f t="shared" si="114"/>
        <v>0</v>
      </c>
      <c r="C7290" s="6"/>
      <c r="D7290" s="6"/>
    </row>
    <row r="7291" spans="1:4" x14ac:dyDescent="0.5">
      <c r="A7291">
        <v>94.561999999999998</v>
      </c>
      <c r="B7291" s="6">
        <f t="shared" si="114"/>
        <v>0</v>
      </c>
      <c r="C7291" s="6"/>
      <c r="D7291" s="6"/>
    </row>
    <row r="7292" spans="1:4" x14ac:dyDescent="0.5">
      <c r="A7292">
        <v>0</v>
      </c>
      <c r="B7292" s="6">
        <f t="shared" si="114"/>
        <v>0</v>
      </c>
      <c r="C7292" s="6"/>
      <c r="D7292" s="6"/>
    </row>
    <row r="7293" spans="1:4" x14ac:dyDescent="0.5">
      <c r="A7293">
        <v>0</v>
      </c>
      <c r="B7293" s="6">
        <f t="shared" si="114"/>
        <v>0</v>
      </c>
      <c r="C7293" s="6"/>
      <c r="D7293" s="6"/>
    </row>
    <row r="7294" spans="1:4" x14ac:dyDescent="0.5">
      <c r="A7294">
        <v>0</v>
      </c>
      <c r="B7294" s="6">
        <f t="shared" si="114"/>
        <v>0</v>
      </c>
      <c r="C7294" s="6"/>
      <c r="D7294" s="6"/>
    </row>
    <row r="7295" spans="1:4" x14ac:dyDescent="0.5">
      <c r="A7295">
        <v>0</v>
      </c>
      <c r="B7295" s="6">
        <f t="shared" si="114"/>
        <v>0</v>
      </c>
      <c r="C7295" s="6"/>
      <c r="D7295" s="6"/>
    </row>
    <row r="7296" spans="1:4" x14ac:dyDescent="0.5">
      <c r="A7296">
        <v>0</v>
      </c>
      <c r="B7296" s="6">
        <f t="shared" si="114"/>
        <v>0</v>
      </c>
      <c r="C7296" s="6"/>
      <c r="D7296" s="6"/>
    </row>
    <row r="7297" spans="1:4" x14ac:dyDescent="0.5">
      <c r="A7297">
        <v>0</v>
      </c>
      <c r="B7297" s="6">
        <f t="shared" si="114"/>
        <v>0</v>
      </c>
      <c r="C7297" s="6"/>
      <c r="D7297" s="6"/>
    </row>
    <row r="7298" spans="1:4" x14ac:dyDescent="0.5">
      <c r="A7298">
        <v>0</v>
      </c>
      <c r="B7298" s="6">
        <f t="shared" si="114"/>
        <v>0</v>
      </c>
      <c r="C7298" s="6"/>
      <c r="D7298" s="6"/>
    </row>
    <row r="7299" spans="1:4" x14ac:dyDescent="0.5">
      <c r="A7299">
        <v>0</v>
      </c>
      <c r="B7299" s="6">
        <f t="shared" ref="B7299:B7362" si="115">IF(A7299&gt;=$E$9,1,0)</f>
        <v>0</v>
      </c>
      <c r="C7299" s="6"/>
      <c r="D7299" s="6"/>
    </row>
    <row r="7300" spans="1:4" x14ac:dyDescent="0.5">
      <c r="A7300">
        <v>0</v>
      </c>
      <c r="B7300" s="6">
        <f t="shared" si="115"/>
        <v>0</v>
      </c>
      <c r="C7300" s="6"/>
      <c r="D7300" s="6"/>
    </row>
    <row r="7301" spans="1:4" x14ac:dyDescent="0.5">
      <c r="A7301">
        <v>0</v>
      </c>
      <c r="B7301" s="6">
        <f t="shared" si="115"/>
        <v>0</v>
      </c>
      <c r="C7301" s="6"/>
      <c r="D7301" s="6"/>
    </row>
    <row r="7302" spans="1:4" x14ac:dyDescent="0.5">
      <c r="A7302">
        <v>0</v>
      </c>
      <c r="B7302" s="6">
        <f t="shared" si="115"/>
        <v>0</v>
      </c>
      <c r="C7302" s="6"/>
      <c r="D7302" s="6"/>
    </row>
    <row r="7303" spans="1:4" x14ac:dyDescent="0.5">
      <c r="A7303">
        <v>0</v>
      </c>
      <c r="B7303" s="6">
        <f t="shared" si="115"/>
        <v>0</v>
      </c>
      <c r="C7303" s="6"/>
      <c r="D7303" s="6"/>
    </row>
    <row r="7304" spans="1:4" x14ac:dyDescent="0.5">
      <c r="A7304">
        <v>6.952</v>
      </c>
      <c r="B7304" s="6">
        <f t="shared" si="115"/>
        <v>0</v>
      </c>
      <c r="C7304" s="6"/>
      <c r="D7304" s="6"/>
    </row>
    <row r="7305" spans="1:4" x14ac:dyDescent="0.5">
      <c r="A7305">
        <v>436.06099999999998</v>
      </c>
      <c r="B7305" s="6">
        <f t="shared" si="115"/>
        <v>0</v>
      </c>
      <c r="C7305" s="6"/>
      <c r="D7305" s="6"/>
    </row>
    <row r="7306" spans="1:4" x14ac:dyDescent="0.5">
      <c r="A7306">
        <v>1925.2439999999997</v>
      </c>
      <c r="B7306" s="6">
        <f t="shared" si="115"/>
        <v>0</v>
      </c>
      <c r="C7306" s="6"/>
      <c r="D7306" s="6"/>
    </row>
    <row r="7307" spans="1:4" x14ac:dyDescent="0.5">
      <c r="A7307">
        <v>3273.6419999999998</v>
      </c>
      <c r="B7307" s="6">
        <f t="shared" si="115"/>
        <v>0</v>
      </c>
      <c r="C7307" s="6"/>
      <c r="D7307" s="6"/>
    </row>
    <row r="7308" spans="1:4" x14ac:dyDescent="0.5">
      <c r="A7308">
        <v>4158.1629999999996</v>
      </c>
      <c r="B7308" s="6">
        <f t="shared" si="115"/>
        <v>0</v>
      </c>
      <c r="C7308" s="6"/>
      <c r="D7308" s="6"/>
    </row>
    <row r="7309" spans="1:4" x14ac:dyDescent="0.5">
      <c r="A7309">
        <v>4821.2669999999998</v>
      </c>
      <c r="B7309" s="6">
        <f t="shared" si="115"/>
        <v>0</v>
      </c>
      <c r="C7309" s="6"/>
      <c r="D7309" s="6"/>
    </row>
    <row r="7310" spans="1:4" x14ac:dyDescent="0.5">
      <c r="A7310">
        <v>4849.8459999999995</v>
      </c>
      <c r="B7310" s="6">
        <f t="shared" si="115"/>
        <v>0</v>
      </c>
      <c r="C7310" s="6"/>
      <c r="D7310" s="6"/>
    </row>
    <row r="7311" spans="1:4" x14ac:dyDescent="0.5">
      <c r="A7311">
        <v>4536.7510000000002</v>
      </c>
      <c r="B7311" s="6">
        <f t="shared" si="115"/>
        <v>0</v>
      </c>
      <c r="C7311" s="6"/>
      <c r="D7311" s="6"/>
    </row>
    <row r="7312" spans="1:4" x14ac:dyDescent="0.5">
      <c r="A7312">
        <v>3737.0589999999997</v>
      </c>
      <c r="B7312" s="6">
        <f t="shared" si="115"/>
        <v>0</v>
      </c>
      <c r="C7312" s="6"/>
      <c r="D7312" s="6"/>
    </row>
    <row r="7313" spans="1:4" x14ac:dyDescent="0.5">
      <c r="A7313">
        <v>2642.587</v>
      </c>
      <c r="B7313" s="6">
        <f t="shared" si="115"/>
        <v>0</v>
      </c>
      <c r="C7313" s="6"/>
      <c r="D7313" s="6"/>
    </row>
    <row r="7314" spans="1:4" x14ac:dyDescent="0.5">
      <c r="A7314">
        <v>1172.655</v>
      </c>
      <c r="B7314" s="6">
        <f t="shared" si="115"/>
        <v>0</v>
      </c>
      <c r="C7314" s="6"/>
      <c r="D7314" s="6"/>
    </row>
    <row r="7315" spans="1:4" x14ac:dyDescent="0.5">
      <c r="A7315">
        <v>94.070999999999998</v>
      </c>
      <c r="B7315" s="6">
        <f t="shared" si="115"/>
        <v>0</v>
      </c>
      <c r="C7315" s="6"/>
      <c r="D7315" s="6"/>
    </row>
    <row r="7316" spans="1:4" x14ac:dyDescent="0.5">
      <c r="A7316">
        <v>0</v>
      </c>
      <c r="B7316" s="6">
        <f t="shared" si="115"/>
        <v>0</v>
      </c>
      <c r="C7316" s="6"/>
      <c r="D7316" s="6"/>
    </row>
    <row r="7317" spans="1:4" x14ac:dyDescent="0.5">
      <c r="A7317">
        <v>0</v>
      </c>
      <c r="B7317" s="6">
        <f t="shared" si="115"/>
        <v>0</v>
      </c>
      <c r="C7317" s="6"/>
      <c r="D7317" s="6"/>
    </row>
    <row r="7318" spans="1:4" x14ac:dyDescent="0.5">
      <c r="A7318">
        <v>0</v>
      </c>
      <c r="B7318" s="6">
        <f t="shared" si="115"/>
        <v>0</v>
      </c>
      <c r="C7318" s="6"/>
      <c r="D7318" s="6"/>
    </row>
    <row r="7319" spans="1:4" x14ac:dyDescent="0.5">
      <c r="A7319">
        <v>0</v>
      </c>
      <c r="B7319" s="6">
        <f t="shared" si="115"/>
        <v>0</v>
      </c>
      <c r="C7319" s="6"/>
      <c r="D7319" s="6"/>
    </row>
    <row r="7320" spans="1:4" x14ac:dyDescent="0.5">
      <c r="A7320">
        <v>0</v>
      </c>
      <c r="B7320" s="6">
        <f t="shared" si="115"/>
        <v>0</v>
      </c>
      <c r="C7320" s="6"/>
      <c r="D7320" s="6"/>
    </row>
    <row r="7321" spans="1:4" x14ac:dyDescent="0.5">
      <c r="A7321">
        <v>0</v>
      </c>
      <c r="B7321" s="6">
        <f t="shared" si="115"/>
        <v>0</v>
      </c>
      <c r="C7321" s="6"/>
      <c r="D7321" s="6"/>
    </row>
    <row r="7322" spans="1:4" x14ac:dyDescent="0.5">
      <c r="A7322">
        <v>0</v>
      </c>
      <c r="B7322" s="6">
        <f t="shared" si="115"/>
        <v>0</v>
      </c>
      <c r="C7322" s="6"/>
      <c r="D7322" s="6"/>
    </row>
    <row r="7323" spans="1:4" x14ac:dyDescent="0.5">
      <c r="A7323">
        <v>0</v>
      </c>
      <c r="B7323" s="6">
        <f t="shared" si="115"/>
        <v>0</v>
      </c>
      <c r="C7323" s="6"/>
      <c r="D7323" s="6"/>
    </row>
    <row r="7324" spans="1:4" x14ac:dyDescent="0.5">
      <c r="A7324">
        <v>0</v>
      </c>
      <c r="B7324" s="6">
        <f t="shared" si="115"/>
        <v>0</v>
      </c>
      <c r="C7324" s="6"/>
      <c r="D7324" s="6"/>
    </row>
    <row r="7325" spans="1:4" x14ac:dyDescent="0.5">
      <c r="A7325">
        <v>0</v>
      </c>
      <c r="B7325" s="6">
        <f t="shared" si="115"/>
        <v>0</v>
      </c>
      <c r="C7325" s="6"/>
      <c r="D7325" s="6"/>
    </row>
    <row r="7326" spans="1:4" x14ac:dyDescent="0.5">
      <c r="A7326">
        <v>0</v>
      </c>
      <c r="B7326" s="6">
        <f t="shared" si="115"/>
        <v>0</v>
      </c>
      <c r="C7326" s="6"/>
      <c r="D7326" s="6"/>
    </row>
    <row r="7327" spans="1:4" x14ac:dyDescent="0.5">
      <c r="A7327">
        <v>0</v>
      </c>
      <c r="B7327" s="6">
        <f t="shared" si="115"/>
        <v>0</v>
      </c>
      <c r="C7327" s="6"/>
      <c r="D7327" s="6"/>
    </row>
    <row r="7328" spans="1:4" x14ac:dyDescent="0.5">
      <c r="A7328">
        <v>6.46</v>
      </c>
      <c r="B7328" s="6">
        <f t="shared" si="115"/>
        <v>0</v>
      </c>
      <c r="C7328" s="6"/>
      <c r="D7328" s="6"/>
    </row>
    <row r="7329" spans="1:4" x14ac:dyDescent="0.5">
      <c r="A7329">
        <v>252.547</v>
      </c>
      <c r="B7329" s="6">
        <f t="shared" si="115"/>
        <v>0</v>
      </c>
      <c r="C7329" s="6"/>
      <c r="D7329" s="6"/>
    </row>
    <row r="7330" spans="1:4" x14ac:dyDescent="0.5">
      <c r="A7330">
        <v>847.81200000000013</v>
      </c>
      <c r="B7330" s="6">
        <f t="shared" si="115"/>
        <v>0</v>
      </c>
      <c r="C7330" s="6"/>
      <c r="D7330" s="6"/>
    </row>
    <row r="7331" spans="1:4" x14ac:dyDescent="0.5">
      <c r="A7331">
        <v>1431.6379999999999</v>
      </c>
      <c r="B7331" s="6">
        <f t="shared" si="115"/>
        <v>0</v>
      </c>
      <c r="C7331" s="6"/>
      <c r="D7331" s="6"/>
    </row>
    <row r="7332" spans="1:4" x14ac:dyDescent="0.5">
      <c r="A7332">
        <v>2231.201</v>
      </c>
      <c r="B7332" s="6">
        <f t="shared" si="115"/>
        <v>0</v>
      </c>
      <c r="C7332" s="6"/>
      <c r="D7332" s="6"/>
    </row>
    <row r="7333" spans="1:4" x14ac:dyDescent="0.5">
      <c r="A7333">
        <v>2416.5889999999999</v>
      </c>
      <c r="B7333" s="6">
        <f t="shared" si="115"/>
        <v>0</v>
      </c>
      <c r="C7333" s="6"/>
      <c r="D7333" s="6"/>
    </row>
    <row r="7334" spans="1:4" x14ac:dyDescent="0.5">
      <c r="A7334">
        <v>2598.6489999999999</v>
      </c>
      <c r="B7334" s="6">
        <f t="shared" si="115"/>
        <v>0</v>
      </c>
      <c r="C7334" s="6"/>
      <c r="D7334" s="6"/>
    </row>
    <row r="7335" spans="1:4" x14ac:dyDescent="0.5">
      <c r="A7335">
        <v>2216.1309999999999</v>
      </c>
      <c r="B7335" s="6">
        <f t="shared" si="115"/>
        <v>0</v>
      </c>
      <c r="C7335" s="6"/>
      <c r="D7335" s="6"/>
    </row>
    <row r="7336" spans="1:4" x14ac:dyDescent="0.5">
      <c r="A7336">
        <v>1622.66</v>
      </c>
      <c r="B7336" s="6">
        <f t="shared" si="115"/>
        <v>0</v>
      </c>
      <c r="C7336" s="6"/>
      <c r="D7336" s="6"/>
    </row>
    <row r="7337" spans="1:4" x14ac:dyDescent="0.5">
      <c r="A7337">
        <v>952.67100000000005</v>
      </c>
      <c r="B7337" s="6">
        <f t="shared" si="115"/>
        <v>0</v>
      </c>
      <c r="C7337" s="6"/>
      <c r="D7337" s="6"/>
    </row>
    <row r="7338" spans="1:4" x14ac:dyDescent="0.5">
      <c r="A7338">
        <v>395.68000000000006</v>
      </c>
      <c r="B7338" s="6">
        <f t="shared" si="115"/>
        <v>0</v>
      </c>
      <c r="C7338" s="6"/>
      <c r="D7338" s="6"/>
    </row>
    <row r="7339" spans="1:4" x14ac:dyDescent="0.5">
      <c r="A7339">
        <v>42.991</v>
      </c>
      <c r="B7339" s="6">
        <f t="shared" si="115"/>
        <v>0</v>
      </c>
      <c r="C7339" s="6"/>
      <c r="D7339" s="6"/>
    </row>
    <row r="7340" spans="1:4" x14ac:dyDescent="0.5">
      <c r="A7340">
        <v>0</v>
      </c>
      <c r="B7340" s="6">
        <f t="shared" si="115"/>
        <v>0</v>
      </c>
      <c r="C7340" s="6"/>
      <c r="D7340" s="6"/>
    </row>
    <row r="7341" spans="1:4" x14ac:dyDescent="0.5">
      <c r="A7341">
        <v>0</v>
      </c>
      <c r="B7341" s="6">
        <f t="shared" si="115"/>
        <v>0</v>
      </c>
      <c r="C7341" s="6"/>
      <c r="D7341" s="6"/>
    </row>
    <row r="7342" spans="1:4" x14ac:dyDescent="0.5">
      <c r="A7342">
        <v>0</v>
      </c>
      <c r="B7342" s="6">
        <f t="shared" si="115"/>
        <v>0</v>
      </c>
      <c r="C7342" s="6"/>
      <c r="D7342" s="6"/>
    </row>
    <row r="7343" spans="1:4" x14ac:dyDescent="0.5">
      <c r="A7343">
        <v>0</v>
      </c>
      <c r="B7343" s="6">
        <f t="shared" si="115"/>
        <v>0</v>
      </c>
      <c r="C7343" s="6"/>
      <c r="D7343" s="6"/>
    </row>
    <row r="7344" spans="1:4" x14ac:dyDescent="0.5">
      <c r="A7344">
        <v>0</v>
      </c>
      <c r="B7344" s="6">
        <f t="shared" si="115"/>
        <v>0</v>
      </c>
      <c r="C7344" s="6"/>
      <c r="D7344" s="6"/>
    </row>
    <row r="7345" spans="1:4" x14ac:dyDescent="0.5">
      <c r="A7345">
        <v>0</v>
      </c>
      <c r="B7345" s="6">
        <f t="shared" si="115"/>
        <v>0</v>
      </c>
      <c r="C7345" s="6"/>
      <c r="D7345" s="6"/>
    </row>
    <row r="7346" spans="1:4" x14ac:dyDescent="0.5">
      <c r="A7346">
        <v>0</v>
      </c>
      <c r="B7346" s="6">
        <f t="shared" si="115"/>
        <v>0</v>
      </c>
      <c r="C7346" s="6"/>
      <c r="D7346" s="6"/>
    </row>
    <row r="7347" spans="1:4" x14ac:dyDescent="0.5">
      <c r="A7347">
        <v>0</v>
      </c>
      <c r="B7347" s="6">
        <f t="shared" si="115"/>
        <v>0</v>
      </c>
      <c r="C7347" s="6"/>
      <c r="D7347" s="6"/>
    </row>
    <row r="7348" spans="1:4" x14ac:dyDescent="0.5">
      <c r="A7348">
        <v>0</v>
      </c>
      <c r="B7348" s="6">
        <f t="shared" si="115"/>
        <v>0</v>
      </c>
      <c r="C7348" s="6"/>
      <c r="D7348" s="6"/>
    </row>
    <row r="7349" spans="1:4" x14ac:dyDescent="0.5">
      <c r="A7349">
        <v>0</v>
      </c>
      <c r="B7349" s="6">
        <f t="shared" si="115"/>
        <v>0</v>
      </c>
      <c r="C7349" s="6"/>
      <c r="D7349" s="6"/>
    </row>
    <row r="7350" spans="1:4" x14ac:dyDescent="0.5">
      <c r="A7350">
        <v>0</v>
      </c>
      <c r="B7350" s="6">
        <f t="shared" si="115"/>
        <v>0</v>
      </c>
      <c r="C7350" s="6"/>
      <c r="D7350" s="6"/>
    </row>
    <row r="7351" spans="1:4" x14ac:dyDescent="0.5">
      <c r="A7351">
        <v>0</v>
      </c>
      <c r="B7351" s="6">
        <f t="shared" si="115"/>
        <v>0</v>
      </c>
      <c r="C7351" s="6"/>
      <c r="D7351" s="6"/>
    </row>
    <row r="7352" spans="1:4" x14ac:dyDescent="0.5">
      <c r="A7352">
        <v>6.6550000000000011</v>
      </c>
      <c r="B7352" s="6">
        <f t="shared" si="115"/>
        <v>0</v>
      </c>
      <c r="C7352" s="6"/>
      <c r="D7352" s="6"/>
    </row>
    <row r="7353" spans="1:4" x14ac:dyDescent="0.5">
      <c r="A7353">
        <v>130.75</v>
      </c>
      <c r="B7353" s="6">
        <f t="shared" si="115"/>
        <v>0</v>
      </c>
      <c r="C7353" s="6"/>
      <c r="D7353" s="6"/>
    </row>
    <row r="7354" spans="1:4" x14ac:dyDescent="0.5">
      <c r="A7354">
        <v>590.78700000000003</v>
      </c>
      <c r="B7354" s="6">
        <f t="shared" si="115"/>
        <v>0</v>
      </c>
      <c r="C7354" s="6"/>
      <c r="D7354" s="6"/>
    </row>
    <row r="7355" spans="1:4" x14ac:dyDescent="0.5">
      <c r="A7355">
        <v>1155.9870000000001</v>
      </c>
      <c r="B7355" s="6">
        <f t="shared" si="115"/>
        <v>0</v>
      </c>
      <c r="C7355" s="6"/>
      <c r="D7355" s="6"/>
    </row>
    <row r="7356" spans="1:4" x14ac:dyDescent="0.5">
      <c r="A7356">
        <v>1785.3689999999999</v>
      </c>
      <c r="B7356" s="6">
        <f t="shared" si="115"/>
        <v>0</v>
      </c>
      <c r="C7356" s="6"/>
      <c r="D7356" s="6"/>
    </row>
    <row r="7357" spans="1:4" x14ac:dyDescent="0.5">
      <c r="A7357">
        <v>2058.7620000000002</v>
      </c>
      <c r="B7357" s="6">
        <f t="shared" si="115"/>
        <v>0</v>
      </c>
      <c r="C7357" s="6"/>
      <c r="D7357" s="6"/>
    </row>
    <row r="7358" spans="1:4" x14ac:dyDescent="0.5">
      <c r="A7358">
        <v>2435.4589999999998</v>
      </c>
      <c r="B7358" s="6">
        <f t="shared" si="115"/>
        <v>0</v>
      </c>
      <c r="C7358" s="6"/>
      <c r="D7358" s="6"/>
    </row>
    <row r="7359" spans="1:4" x14ac:dyDescent="0.5">
      <c r="A7359">
        <v>2345.9679999999998</v>
      </c>
      <c r="B7359" s="6">
        <f t="shared" si="115"/>
        <v>0</v>
      </c>
      <c r="C7359" s="6"/>
      <c r="D7359" s="6"/>
    </row>
    <row r="7360" spans="1:4" x14ac:dyDescent="0.5">
      <c r="A7360">
        <v>1995.451</v>
      </c>
      <c r="B7360" s="6">
        <f t="shared" si="115"/>
        <v>0</v>
      </c>
      <c r="C7360" s="6"/>
      <c r="D7360" s="6"/>
    </row>
    <row r="7361" spans="1:4" x14ac:dyDescent="0.5">
      <c r="A7361">
        <v>1347.646</v>
      </c>
      <c r="B7361" s="6">
        <f t="shared" si="115"/>
        <v>0</v>
      </c>
      <c r="C7361" s="6"/>
      <c r="D7361" s="6"/>
    </row>
    <row r="7362" spans="1:4" x14ac:dyDescent="0.5">
      <c r="A7362">
        <v>586.95600000000002</v>
      </c>
      <c r="B7362" s="6">
        <f t="shared" si="115"/>
        <v>0</v>
      </c>
      <c r="C7362" s="6"/>
      <c r="D7362" s="6"/>
    </row>
    <row r="7363" spans="1:4" x14ac:dyDescent="0.5">
      <c r="A7363">
        <v>56.773000000000003</v>
      </c>
      <c r="B7363" s="6">
        <f t="shared" ref="B7363:B7426" si="116">IF(A7363&gt;=$E$9,1,0)</f>
        <v>0</v>
      </c>
      <c r="C7363" s="6"/>
      <c r="D7363" s="6"/>
    </row>
    <row r="7364" spans="1:4" x14ac:dyDescent="0.5">
      <c r="A7364">
        <v>0</v>
      </c>
      <c r="B7364" s="6">
        <f t="shared" si="116"/>
        <v>0</v>
      </c>
      <c r="C7364" s="6"/>
      <c r="D7364" s="6"/>
    </row>
    <row r="7365" spans="1:4" x14ac:dyDescent="0.5">
      <c r="A7365">
        <v>0</v>
      </c>
      <c r="B7365" s="6">
        <f t="shared" si="116"/>
        <v>0</v>
      </c>
      <c r="C7365" s="6"/>
      <c r="D7365" s="6"/>
    </row>
    <row r="7366" spans="1:4" x14ac:dyDescent="0.5">
      <c r="A7366">
        <v>0</v>
      </c>
      <c r="B7366" s="6">
        <f t="shared" si="116"/>
        <v>0</v>
      </c>
      <c r="C7366" s="6"/>
      <c r="D7366" s="6"/>
    </row>
    <row r="7367" spans="1:4" x14ac:dyDescent="0.5">
      <c r="A7367">
        <v>0</v>
      </c>
      <c r="B7367" s="6">
        <f t="shared" si="116"/>
        <v>0</v>
      </c>
      <c r="C7367" s="6"/>
      <c r="D7367" s="6"/>
    </row>
    <row r="7368" spans="1:4" x14ac:dyDescent="0.5">
      <c r="A7368">
        <v>0</v>
      </c>
      <c r="B7368" s="6">
        <f t="shared" si="116"/>
        <v>0</v>
      </c>
      <c r="C7368" s="6"/>
      <c r="D7368" s="6"/>
    </row>
    <row r="7369" spans="1:4" x14ac:dyDescent="0.5">
      <c r="A7369">
        <v>0</v>
      </c>
      <c r="B7369" s="6">
        <f t="shared" si="116"/>
        <v>0</v>
      </c>
      <c r="C7369" s="6"/>
      <c r="D7369" s="6"/>
    </row>
    <row r="7370" spans="1:4" x14ac:dyDescent="0.5">
      <c r="A7370">
        <v>0</v>
      </c>
      <c r="B7370" s="6">
        <f t="shared" si="116"/>
        <v>0</v>
      </c>
      <c r="C7370" s="6"/>
      <c r="D7370" s="6"/>
    </row>
    <row r="7371" spans="1:4" x14ac:dyDescent="0.5">
      <c r="A7371">
        <v>0</v>
      </c>
      <c r="B7371" s="6">
        <f t="shared" si="116"/>
        <v>0</v>
      </c>
      <c r="C7371" s="6"/>
      <c r="D7371" s="6"/>
    </row>
    <row r="7372" spans="1:4" x14ac:dyDescent="0.5">
      <c r="A7372">
        <v>0</v>
      </c>
      <c r="B7372" s="6">
        <f t="shared" si="116"/>
        <v>0</v>
      </c>
      <c r="C7372" s="6"/>
      <c r="D7372" s="6"/>
    </row>
    <row r="7373" spans="1:4" x14ac:dyDescent="0.5">
      <c r="A7373">
        <v>0</v>
      </c>
      <c r="B7373" s="6">
        <f t="shared" si="116"/>
        <v>0</v>
      </c>
      <c r="C7373" s="6"/>
      <c r="D7373" s="6"/>
    </row>
    <row r="7374" spans="1:4" x14ac:dyDescent="0.5">
      <c r="A7374">
        <v>0</v>
      </c>
      <c r="B7374" s="6">
        <f t="shared" si="116"/>
        <v>0</v>
      </c>
      <c r="C7374" s="6"/>
      <c r="D7374" s="6"/>
    </row>
    <row r="7375" spans="1:4" x14ac:dyDescent="0.5">
      <c r="A7375">
        <v>0</v>
      </c>
      <c r="B7375" s="6">
        <f t="shared" si="116"/>
        <v>0</v>
      </c>
      <c r="C7375" s="6"/>
      <c r="D7375" s="6"/>
    </row>
    <row r="7376" spans="1:4" x14ac:dyDescent="0.5">
      <c r="A7376">
        <v>5.6970000000000001</v>
      </c>
      <c r="B7376" s="6">
        <f t="shared" si="116"/>
        <v>0</v>
      </c>
      <c r="C7376" s="6"/>
      <c r="D7376" s="6"/>
    </row>
    <row r="7377" spans="1:4" x14ac:dyDescent="0.5">
      <c r="A7377">
        <v>350.01600000000002</v>
      </c>
      <c r="B7377" s="6">
        <f t="shared" si="116"/>
        <v>0</v>
      </c>
      <c r="C7377" s="6"/>
      <c r="D7377" s="6"/>
    </row>
    <row r="7378" spans="1:4" x14ac:dyDescent="0.5">
      <c r="A7378">
        <v>1539.7729999999999</v>
      </c>
      <c r="B7378" s="6">
        <f t="shared" si="116"/>
        <v>0</v>
      </c>
      <c r="C7378" s="6"/>
      <c r="D7378" s="6"/>
    </row>
    <row r="7379" spans="1:4" x14ac:dyDescent="0.5">
      <c r="A7379">
        <v>2861.9870000000001</v>
      </c>
      <c r="B7379" s="6">
        <f t="shared" si="116"/>
        <v>0</v>
      </c>
      <c r="C7379" s="6"/>
      <c r="D7379" s="6"/>
    </row>
    <row r="7380" spans="1:4" x14ac:dyDescent="0.5">
      <c r="A7380">
        <v>3909.9070000000002</v>
      </c>
      <c r="B7380" s="6">
        <f t="shared" si="116"/>
        <v>0</v>
      </c>
      <c r="C7380" s="6"/>
      <c r="D7380" s="6"/>
    </row>
    <row r="7381" spans="1:4" x14ac:dyDescent="0.5">
      <c r="A7381">
        <v>4621.0029999999997</v>
      </c>
      <c r="B7381" s="6">
        <f t="shared" si="116"/>
        <v>0</v>
      </c>
      <c r="C7381" s="6"/>
      <c r="D7381" s="6"/>
    </row>
    <row r="7382" spans="1:4" x14ac:dyDescent="0.5">
      <c r="A7382">
        <v>4816.7020000000002</v>
      </c>
      <c r="B7382" s="6">
        <f t="shared" si="116"/>
        <v>0</v>
      </c>
      <c r="C7382" s="6"/>
      <c r="D7382" s="6"/>
    </row>
    <row r="7383" spans="1:4" x14ac:dyDescent="0.5">
      <c r="A7383">
        <v>4529.5320000000002</v>
      </c>
      <c r="B7383" s="6">
        <f t="shared" si="116"/>
        <v>0</v>
      </c>
      <c r="C7383" s="6"/>
      <c r="D7383" s="6"/>
    </row>
    <row r="7384" spans="1:4" x14ac:dyDescent="0.5">
      <c r="A7384">
        <v>3687.4659999999999</v>
      </c>
      <c r="B7384" s="6">
        <f t="shared" si="116"/>
        <v>0</v>
      </c>
      <c r="C7384" s="6"/>
      <c r="D7384" s="6"/>
    </row>
    <row r="7385" spans="1:4" x14ac:dyDescent="0.5">
      <c r="A7385">
        <v>2656.14</v>
      </c>
      <c r="B7385" s="6">
        <f t="shared" si="116"/>
        <v>0</v>
      </c>
      <c r="C7385" s="6"/>
      <c r="D7385" s="6"/>
    </row>
    <row r="7386" spans="1:4" x14ac:dyDescent="0.5">
      <c r="A7386">
        <v>1054.1310000000001</v>
      </c>
      <c r="B7386" s="6">
        <f t="shared" si="116"/>
        <v>0</v>
      </c>
      <c r="C7386" s="6"/>
      <c r="D7386" s="6"/>
    </row>
    <row r="7387" spans="1:4" x14ac:dyDescent="0.5">
      <c r="A7387">
        <v>76.17</v>
      </c>
      <c r="B7387" s="6">
        <f t="shared" si="116"/>
        <v>0</v>
      </c>
      <c r="C7387" s="6"/>
      <c r="D7387" s="6"/>
    </row>
    <row r="7388" spans="1:4" x14ac:dyDescent="0.5">
      <c r="A7388">
        <v>0</v>
      </c>
      <c r="B7388" s="6">
        <f t="shared" si="116"/>
        <v>0</v>
      </c>
      <c r="C7388" s="6"/>
      <c r="D7388" s="6"/>
    </row>
    <row r="7389" spans="1:4" x14ac:dyDescent="0.5">
      <c r="A7389">
        <v>0</v>
      </c>
      <c r="B7389" s="6">
        <f t="shared" si="116"/>
        <v>0</v>
      </c>
      <c r="C7389" s="6"/>
      <c r="D7389" s="6"/>
    </row>
    <row r="7390" spans="1:4" x14ac:dyDescent="0.5">
      <c r="A7390">
        <v>0</v>
      </c>
      <c r="B7390" s="6">
        <f t="shared" si="116"/>
        <v>0</v>
      </c>
      <c r="C7390" s="6"/>
      <c r="D7390" s="6"/>
    </row>
    <row r="7391" spans="1:4" x14ac:dyDescent="0.5">
      <c r="A7391">
        <v>0</v>
      </c>
      <c r="B7391" s="6">
        <f t="shared" si="116"/>
        <v>0</v>
      </c>
      <c r="C7391" s="6"/>
      <c r="D7391" s="6"/>
    </row>
    <row r="7392" spans="1:4" x14ac:dyDescent="0.5">
      <c r="A7392">
        <v>0</v>
      </c>
      <c r="B7392" s="6">
        <f t="shared" si="116"/>
        <v>0</v>
      </c>
      <c r="C7392" s="6"/>
      <c r="D7392" s="6"/>
    </row>
    <row r="7393" spans="1:4" x14ac:dyDescent="0.5">
      <c r="A7393">
        <v>0</v>
      </c>
      <c r="B7393" s="6">
        <f t="shared" si="116"/>
        <v>0</v>
      </c>
      <c r="C7393" s="6"/>
      <c r="D7393" s="6"/>
    </row>
    <row r="7394" spans="1:4" x14ac:dyDescent="0.5">
      <c r="A7394">
        <v>0</v>
      </c>
      <c r="B7394" s="6">
        <f t="shared" si="116"/>
        <v>0</v>
      </c>
      <c r="C7394" s="6"/>
      <c r="D7394" s="6"/>
    </row>
    <row r="7395" spans="1:4" x14ac:dyDescent="0.5">
      <c r="A7395">
        <v>0</v>
      </c>
      <c r="B7395" s="6">
        <f t="shared" si="116"/>
        <v>0</v>
      </c>
      <c r="C7395" s="6"/>
      <c r="D7395" s="6"/>
    </row>
    <row r="7396" spans="1:4" x14ac:dyDescent="0.5">
      <c r="A7396">
        <v>0</v>
      </c>
      <c r="B7396" s="6">
        <f t="shared" si="116"/>
        <v>0</v>
      </c>
      <c r="C7396" s="6"/>
      <c r="D7396" s="6"/>
    </row>
    <row r="7397" spans="1:4" x14ac:dyDescent="0.5">
      <c r="A7397">
        <v>0</v>
      </c>
      <c r="B7397" s="6">
        <f t="shared" si="116"/>
        <v>0</v>
      </c>
      <c r="C7397" s="6"/>
      <c r="D7397" s="6"/>
    </row>
    <row r="7398" spans="1:4" x14ac:dyDescent="0.5">
      <c r="A7398">
        <v>0</v>
      </c>
      <c r="B7398" s="6">
        <f t="shared" si="116"/>
        <v>0</v>
      </c>
      <c r="C7398" s="6"/>
      <c r="D7398" s="6"/>
    </row>
    <row r="7399" spans="1:4" x14ac:dyDescent="0.5">
      <c r="A7399">
        <v>0</v>
      </c>
      <c r="B7399" s="6">
        <f t="shared" si="116"/>
        <v>0</v>
      </c>
      <c r="C7399" s="6"/>
      <c r="D7399" s="6"/>
    </row>
    <row r="7400" spans="1:4" x14ac:dyDescent="0.5">
      <c r="A7400">
        <v>5.5250000000000004</v>
      </c>
      <c r="B7400" s="6">
        <f t="shared" si="116"/>
        <v>0</v>
      </c>
      <c r="C7400" s="6"/>
      <c r="D7400" s="6"/>
    </row>
    <row r="7401" spans="1:4" x14ac:dyDescent="0.5">
      <c r="A7401">
        <v>270.49400000000003</v>
      </c>
      <c r="B7401" s="6">
        <f t="shared" si="116"/>
        <v>0</v>
      </c>
      <c r="C7401" s="6"/>
      <c r="D7401" s="6"/>
    </row>
    <row r="7402" spans="1:4" x14ac:dyDescent="0.5">
      <c r="A7402">
        <v>1322.14</v>
      </c>
      <c r="B7402" s="6">
        <f t="shared" si="116"/>
        <v>0</v>
      </c>
      <c r="C7402" s="6"/>
      <c r="D7402" s="6"/>
    </row>
    <row r="7403" spans="1:4" x14ac:dyDescent="0.5">
      <c r="A7403">
        <v>2499.4960000000001</v>
      </c>
      <c r="B7403" s="6">
        <f t="shared" si="116"/>
        <v>0</v>
      </c>
      <c r="C7403" s="6"/>
      <c r="D7403" s="6"/>
    </row>
    <row r="7404" spans="1:4" x14ac:dyDescent="0.5">
      <c r="A7404">
        <v>3577.058</v>
      </c>
      <c r="B7404" s="6">
        <f t="shared" si="116"/>
        <v>0</v>
      </c>
      <c r="C7404" s="6"/>
      <c r="D7404" s="6"/>
    </row>
    <row r="7405" spans="1:4" x14ac:dyDescent="0.5">
      <c r="A7405">
        <v>4295.6000000000004</v>
      </c>
      <c r="B7405" s="6">
        <f t="shared" si="116"/>
        <v>0</v>
      </c>
      <c r="C7405" s="6"/>
      <c r="D7405" s="6"/>
    </row>
    <row r="7406" spans="1:4" x14ac:dyDescent="0.5">
      <c r="A7406">
        <v>4427.0720000000001</v>
      </c>
      <c r="B7406" s="6">
        <f t="shared" si="116"/>
        <v>0</v>
      </c>
      <c r="C7406" s="6"/>
      <c r="D7406" s="6"/>
    </row>
    <row r="7407" spans="1:4" x14ac:dyDescent="0.5">
      <c r="A7407">
        <v>4198.3760000000002</v>
      </c>
      <c r="B7407" s="6">
        <f t="shared" si="116"/>
        <v>0</v>
      </c>
      <c r="C7407" s="6"/>
      <c r="D7407" s="6"/>
    </row>
    <row r="7408" spans="1:4" x14ac:dyDescent="0.5">
      <c r="A7408">
        <v>3444.0859999999993</v>
      </c>
      <c r="B7408" s="6">
        <f t="shared" si="116"/>
        <v>0</v>
      </c>
      <c r="C7408" s="6"/>
      <c r="D7408" s="6"/>
    </row>
    <row r="7409" spans="1:4" x14ac:dyDescent="0.5">
      <c r="A7409">
        <v>2526.2840000000001</v>
      </c>
      <c r="B7409" s="6">
        <f t="shared" si="116"/>
        <v>0</v>
      </c>
      <c r="C7409" s="6"/>
      <c r="D7409" s="6"/>
    </row>
    <row r="7410" spans="1:4" x14ac:dyDescent="0.5">
      <c r="A7410">
        <v>1032.4490000000001</v>
      </c>
      <c r="B7410" s="6">
        <f t="shared" si="116"/>
        <v>0</v>
      </c>
      <c r="C7410" s="6"/>
      <c r="D7410" s="6"/>
    </row>
    <row r="7411" spans="1:4" x14ac:dyDescent="0.5">
      <c r="A7411">
        <v>72.364999999999995</v>
      </c>
      <c r="B7411" s="6">
        <f t="shared" si="116"/>
        <v>0</v>
      </c>
      <c r="C7411" s="6"/>
      <c r="D7411" s="6"/>
    </row>
    <row r="7412" spans="1:4" x14ac:dyDescent="0.5">
      <c r="A7412">
        <v>0</v>
      </c>
      <c r="B7412" s="6">
        <f t="shared" si="116"/>
        <v>0</v>
      </c>
      <c r="C7412" s="6"/>
      <c r="D7412" s="6"/>
    </row>
    <row r="7413" spans="1:4" x14ac:dyDescent="0.5">
      <c r="A7413">
        <v>0</v>
      </c>
      <c r="B7413" s="6">
        <f t="shared" si="116"/>
        <v>0</v>
      </c>
      <c r="C7413" s="6"/>
      <c r="D7413" s="6"/>
    </row>
    <row r="7414" spans="1:4" x14ac:dyDescent="0.5">
      <c r="A7414">
        <v>0</v>
      </c>
      <c r="B7414" s="6">
        <f t="shared" si="116"/>
        <v>0</v>
      </c>
      <c r="C7414" s="6"/>
      <c r="D7414" s="6"/>
    </row>
    <row r="7415" spans="1:4" x14ac:dyDescent="0.5">
      <c r="A7415">
        <v>0</v>
      </c>
      <c r="B7415" s="6">
        <f t="shared" si="116"/>
        <v>0</v>
      </c>
      <c r="C7415" s="6"/>
      <c r="D7415" s="6"/>
    </row>
    <row r="7416" spans="1:4" x14ac:dyDescent="0.5">
      <c r="A7416">
        <v>0</v>
      </c>
      <c r="B7416" s="6">
        <f t="shared" si="116"/>
        <v>0</v>
      </c>
      <c r="C7416" s="6"/>
      <c r="D7416" s="6"/>
    </row>
    <row r="7417" spans="1:4" x14ac:dyDescent="0.5">
      <c r="A7417">
        <v>0</v>
      </c>
      <c r="B7417" s="6">
        <f t="shared" si="116"/>
        <v>0</v>
      </c>
      <c r="C7417" s="6"/>
      <c r="D7417" s="6"/>
    </row>
    <row r="7418" spans="1:4" x14ac:dyDescent="0.5">
      <c r="A7418">
        <v>0</v>
      </c>
      <c r="B7418" s="6">
        <f t="shared" si="116"/>
        <v>0</v>
      </c>
      <c r="C7418" s="6"/>
      <c r="D7418" s="6"/>
    </row>
    <row r="7419" spans="1:4" x14ac:dyDescent="0.5">
      <c r="A7419">
        <v>0</v>
      </c>
      <c r="B7419" s="6">
        <f t="shared" si="116"/>
        <v>0</v>
      </c>
      <c r="C7419" s="6"/>
      <c r="D7419" s="6"/>
    </row>
    <row r="7420" spans="1:4" x14ac:dyDescent="0.5">
      <c r="A7420">
        <v>0</v>
      </c>
      <c r="B7420" s="6">
        <f t="shared" si="116"/>
        <v>0</v>
      </c>
      <c r="C7420" s="6"/>
      <c r="D7420" s="6"/>
    </row>
    <row r="7421" spans="1:4" x14ac:dyDescent="0.5">
      <c r="A7421">
        <v>0</v>
      </c>
      <c r="B7421" s="6">
        <f t="shared" si="116"/>
        <v>0</v>
      </c>
      <c r="C7421" s="6"/>
      <c r="D7421" s="6"/>
    </row>
    <row r="7422" spans="1:4" x14ac:dyDescent="0.5">
      <c r="A7422">
        <v>0</v>
      </c>
      <c r="B7422" s="6">
        <f t="shared" si="116"/>
        <v>0</v>
      </c>
      <c r="C7422" s="6"/>
      <c r="D7422" s="6"/>
    </row>
    <row r="7423" spans="1:4" x14ac:dyDescent="0.5">
      <c r="A7423">
        <v>0</v>
      </c>
      <c r="B7423" s="6">
        <f t="shared" si="116"/>
        <v>0</v>
      </c>
      <c r="C7423" s="6"/>
      <c r="D7423" s="6"/>
    </row>
    <row r="7424" spans="1:4" x14ac:dyDescent="0.5">
      <c r="A7424">
        <v>5.0720000000000001</v>
      </c>
      <c r="B7424" s="6">
        <f t="shared" si="116"/>
        <v>0</v>
      </c>
      <c r="C7424" s="6"/>
      <c r="D7424" s="6"/>
    </row>
    <row r="7425" spans="1:4" x14ac:dyDescent="0.5">
      <c r="A7425">
        <v>358.74700000000001</v>
      </c>
      <c r="B7425" s="6">
        <f t="shared" si="116"/>
        <v>0</v>
      </c>
      <c r="C7425" s="6"/>
      <c r="D7425" s="6"/>
    </row>
    <row r="7426" spans="1:4" x14ac:dyDescent="0.5">
      <c r="A7426">
        <v>1430.1130000000001</v>
      </c>
      <c r="B7426" s="6">
        <f t="shared" si="116"/>
        <v>0</v>
      </c>
      <c r="C7426" s="6"/>
      <c r="D7426" s="6"/>
    </row>
    <row r="7427" spans="1:4" x14ac:dyDescent="0.5">
      <c r="A7427">
        <v>2760.7489999999998</v>
      </c>
      <c r="B7427" s="6">
        <f t="shared" ref="B7427:B7490" si="117">IF(A7427&gt;=$E$9,1,0)</f>
        <v>0</v>
      </c>
      <c r="C7427" s="6"/>
      <c r="D7427" s="6"/>
    </row>
    <row r="7428" spans="1:4" x14ac:dyDescent="0.5">
      <c r="A7428">
        <v>3722.4920000000002</v>
      </c>
      <c r="B7428" s="6">
        <f t="shared" si="117"/>
        <v>0</v>
      </c>
      <c r="C7428" s="6"/>
      <c r="D7428" s="6"/>
    </row>
    <row r="7429" spans="1:4" x14ac:dyDescent="0.5">
      <c r="A7429">
        <v>4077.6849999999995</v>
      </c>
      <c r="B7429" s="6">
        <f t="shared" si="117"/>
        <v>0</v>
      </c>
      <c r="C7429" s="6"/>
      <c r="D7429" s="6"/>
    </row>
    <row r="7430" spans="1:4" x14ac:dyDescent="0.5">
      <c r="A7430">
        <v>4056.5920000000001</v>
      </c>
      <c r="B7430" s="6">
        <f t="shared" si="117"/>
        <v>0</v>
      </c>
      <c r="C7430" s="6"/>
      <c r="D7430" s="6"/>
    </row>
    <row r="7431" spans="1:4" x14ac:dyDescent="0.5">
      <c r="A7431">
        <v>3686.9050000000002</v>
      </c>
      <c r="B7431" s="6">
        <f t="shared" si="117"/>
        <v>0</v>
      </c>
      <c r="C7431" s="6"/>
      <c r="D7431" s="6"/>
    </row>
    <row r="7432" spans="1:4" x14ac:dyDescent="0.5">
      <c r="A7432">
        <v>3318.8830000000003</v>
      </c>
      <c r="B7432" s="6">
        <f t="shared" si="117"/>
        <v>0</v>
      </c>
      <c r="C7432" s="6"/>
      <c r="D7432" s="6"/>
    </row>
    <row r="7433" spans="1:4" x14ac:dyDescent="0.5">
      <c r="A7433">
        <v>2449.5140000000001</v>
      </c>
      <c r="B7433" s="6">
        <f t="shared" si="117"/>
        <v>0</v>
      </c>
      <c r="C7433" s="6"/>
      <c r="D7433" s="6"/>
    </row>
    <row r="7434" spans="1:4" x14ac:dyDescent="0.5">
      <c r="A7434">
        <v>989.3900000000001</v>
      </c>
      <c r="B7434" s="6">
        <f t="shared" si="117"/>
        <v>0</v>
      </c>
      <c r="C7434" s="6"/>
      <c r="D7434" s="6"/>
    </row>
    <row r="7435" spans="1:4" x14ac:dyDescent="0.5">
      <c r="A7435">
        <v>75.498000000000005</v>
      </c>
      <c r="B7435" s="6">
        <f t="shared" si="117"/>
        <v>0</v>
      </c>
      <c r="C7435" s="6"/>
      <c r="D7435" s="6"/>
    </row>
    <row r="7436" spans="1:4" x14ac:dyDescent="0.5">
      <c r="A7436">
        <v>0</v>
      </c>
      <c r="B7436" s="6">
        <f t="shared" si="117"/>
        <v>0</v>
      </c>
      <c r="C7436" s="6"/>
      <c r="D7436" s="6"/>
    </row>
    <row r="7437" spans="1:4" x14ac:dyDescent="0.5">
      <c r="A7437">
        <v>0</v>
      </c>
      <c r="B7437" s="6">
        <f t="shared" si="117"/>
        <v>0</v>
      </c>
      <c r="C7437" s="6"/>
      <c r="D7437" s="6"/>
    </row>
    <row r="7438" spans="1:4" x14ac:dyDescent="0.5">
      <c r="A7438">
        <v>0</v>
      </c>
      <c r="B7438" s="6">
        <f t="shared" si="117"/>
        <v>0</v>
      </c>
      <c r="C7438" s="6"/>
      <c r="D7438" s="6"/>
    </row>
    <row r="7439" spans="1:4" x14ac:dyDescent="0.5">
      <c r="A7439">
        <v>0</v>
      </c>
      <c r="B7439" s="6">
        <f t="shared" si="117"/>
        <v>0</v>
      </c>
      <c r="C7439" s="6"/>
      <c r="D7439" s="6"/>
    </row>
    <row r="7440" spans="1:4" x14ac:dyDescent="0.5">
      <c r="A7440">
        <v>0</v>
      </c>
      <c r="B7440" s="6">
        <f t="shared" si="117"/>
        <v>0</v>
      </c>
      <c r="C7440" s="6"/>
      <c r="D7440" s="6"/>
    </row>
    <row r="7441" spans="1:4" x14ac:dyDescent="0.5">
      <c r="A7441">
        <v>0</v>
      </c>
      <c r="B7441" s="6">
        <f t="shared" si="117"/>
        <v>0</v>
      </c>
      <c r="C7441" s="6"/>
      <c r="D7441" s="6"/>
    </row>
    <row r="7442" spans="1:4" x14ac:dyDescent="0.5">
      <c r="A7442">
        <v>0</v>
      </c>
      <c r="B7442" s="6">
        <f t="shared" si="117"/>
        <v>0</v>
      </c>
      <c r="C7442" s="6"/>
      <c r="D7442" s="6"/>
    </row>
    <row r="7443" spans="1:4" x14ac:dyDescent="0.5">
      <c r="A7443">
        <v>0</v>
      </c>
      <c r="B7443" s="6">
        <f t="shared" si="117"/>
        <v>0</v>
      </c>
      <c r="C7443" s="6"/>
      <c r="D7443" s="6"/>
    </row>
    <row r="7444" spans="1:4" x14ac:dyDescent="0.5">
      <c r="A7444">
        <v>0</v>
      </c>
      <c r="B7444" s="6">
        <f t="shared" si="117"/>
        <v>0</v>
      </c>
      <c r="C7444" s="6"/>
      <c r="D7444" s="6"/>
    </row>
    <row r="7445" spans="1:4" x14ac:dyDescent="0.5">
      <c r="A7445">
        <v>0</v>
      </c>
      <c r="B7445" s="6">
        <f t="shared" si="117"/>
        <v>0</v>
      </c>
      <c r="C7445" s="6"/>
      <c r="D7445" s="6"/>
    </row>
    <row r="7446" spans="1:4" x14ac:dyDescent="0.5">
      <c r="A7446">
        <v>0</v>
      </c>
      <c r="B7446" s="6">
        <f t="shared" si="117"/>
        <v>0</v>
      </c>
      <c r="C7446" s="6"/>
      <c r="D7446" s="6"/>
    </row>
    <row r="7447" spans="1:4" x14ac:dyDescent="0.5">
      <c r="A7447">
        <v>0</v>
      </c>
      <c r="B7447" s="6">
        <f t="shared" si="117"/>
        <v>0</v>
      </c>
      <c r="C7447" s="6"/>
      <c r="D7447" s="6"/>
    </row>
    <row r="7448" spans="1:4" x14ac:dyDescent="0.5">
      <c r="A7448">
        <v>7.6269999999999998</v>
      </c>
      <c r="B7448" s="6">
        <f t="shared" si="117"/>
        <v>0</v>
      </c>
      <c r="C7448" s="6"/>
      <c r="D7448" s="6"/>
    </row>
    <row r="7449" spans="1:4" x14ac:dyDescent="0.5">
      <c r="A7449">
        <v>311.88900000000001</v>
      </c>
      <c r="B7449" s="6">
        <f t="shared" si="117"/>
        <v>0</v>
      </c>
      <c r="C7449" s="6"/>
      <c r="D7449" s="6"/>
    </row>
    <row r="7450" spans="1:4" x14ac:dyDescent="0.5">
      <c r="A7450">
        <v>1552.662</v>
      </c>
      <c r="B7450" s="6">
        <f t="shared" si="117"/>
        <v>0</v>
      </c>
      <c r="C7450" s="6"/>
      <c r="D7450" s="6"/>
    </row>
    <row r="7451" spans="1:4" x14ac:dyDescent="0.5">
      <c r="A7451">
        <v>2491.797</v>
      </c>
      <c r="B7451" s="6">
        <f t="shared" si="117"/>
        <v>0</v>
      </c>
      <c r="C7451" s="6"/>
      <c r="D7451" s="6"/>
    </row>
    <row r="7452" spans="1:4" x14ac:dyDescent="0.5">
      <c r="A7452">
        <v>3413.7679999999996</v>
      </c>
      <c r="B7452" s="6">
        <f t="shared" si="117"/>
        <v>0</v>
      </c>
      <c r="C7452" s="6"/>
      <c r="D7452" s="6"/>
    </row>
    <row r="7453" spans="1:4" x14ac:dyDescent="0.5">
      <c r="A7453">
        <v>4206.8010000000004</v>
      </c>
      <c r="B7453" s="6">
        <f t="shared" si="117"/>
        <v>0</v>
      </c>
      <c r="C7453" s="6"/>
      <c r="D7453" s="6"/>
    </row>
    <row r="7454" spans="1:4" x14ac:dyDescent="0.5">
      <c r="A7454">
        <v>4310.1989999999996</v>
      </c>
      <c r="B7454" s="6">
        <f t="shared" si="117"/>
        <v>0</v>
      </c>
      <c r="C7454" s="6"/>
      <c r="D7454" s="6"/>
    </row>
    <row r="7455" spans="1:4" x14ac:dyDescent="0.5">
      <c r="A7455">
        <v>3987.2840000000001</v>
      </c>
      <c r="B7455" s="6">
        <f t="shared" si="117"/>
        <v>0</v>
      </c>
      <c r="C7455" s="6"/>
      <c r="D7455" s="6"/>
    </row>
    <row r="7456" spans="1:4" x14ac:dyDescent="0.5">
      <c r="A7456">
        <v>3225.3530000000001</v>
      </c>
      <c r="B7456" s="6">
        <f t="shared" si="117"/>
        <v>0</v>
      </c>
      <c r="C7456" s="6"/>
      <c r="D7456" s="6"/>
    </row>
    <row r="7457" spans="1:4" x14ac:dyDescent="0.5">
      <c r="A7457">
        <v>2122.81</v>
      </c>
      <c r="B7457" s="6">
        <f t="shared" si="117"/>
        <v>0</v>
      </c>
      <c r="C7457" s="6"/>
      <c r="D7457" s="6"/>
    </row>
    <row r="7458" spans="1:4" x14ac:dyDescent="0.5">
      <c r="A7458">
        <v>884.29699999999991</v>
      </c>
      <c r="B7458" s="6">
        <f t="shared" si="117"/>
        <v>0</v>
      </c>
      <c r="C7458" s="6"/>
      <c r="D7458" s="6"/>
    </row>
    <row r="7459" spans="1:4" x14ac:dyDescent="0.5">
      <c r="A7459">
        <v>90.558000000000007</v>
      </c>
      <c r="B7459" s="6">
        <f t="shared" si="117"/>
        <v>0</v>
      </c>
      <c r="C7459" s="6"/>
      <c r="D7459" s="6"/>
    </row>
    <row r="7460" spans="1:4" x14ac:dyDescent="0.5">
      <c r="A7460">
        <v>0</v>
      </c>
      <c r="B7460" s="6">
        <f t="shared" si="117"/>
        <v>0</v>
      </c>
      <c r="C7460" s="6"/>
      <c r="D7460" s="6"/>
    </row>
    <row r="7461" spans="1:4" x14ac:dyDescent="0.5">
      <c r="A7461">
        <v>0</v>
      </c>
      <c r="B7461" s="6">
        <f t="shared" si="117"/>
        <v>0</v>
      </c>
      <c r="C7461" s="6"/>
      <c r="D7461" s="6"/>
    </row>
    <row r="7462" spans="1:4" x14ac:dyDescent="0.5">
      <c r="A7462">
        <v>0</v>
      </c>
      <c r="B7462" s="6">
        <f t="shared" si="117"/>
        <v>0</v>
      </c>
      <c r="C7462" s="6"/>
      <c r="D7462" s="6"/>
    </row>
    <row r="7463" spans="1:4" x14ac:dyDescent="0.5">
      <c r="A7463">
        <v>0</v>
      </c>
      <c r="B7463" s="6">
        <f t="shared" si="117"/>
        <v>0</v>
      </c>
      <c r="C7463" s="6"/>
      <c r="D7463" s="6"/>
    </row>
    <row r="7464" spans="1:4" x14ac:dyDescent="0.5">
      <c r="A7464">
        <v>0</v>
      </c>
      <c r="B7464" s="6">
        <f t="shared" si="117"/>
        <v>0</v>
      </c>
      <c r="C7464" s="6"/>
      <c r="D7464" s="6"/>
    </row>
    <row r="7465" spans="1:4" x14ac:dyDescent="0.5">
      <c r="A7465">
        <v>0</v>
      </c>
      <c r="B7465" s="6">
        <f t="shared" si="117"/>
        <v>0</v>
      </c>
      <c r="C7465" s="6"/>
      <c r="D7465" s="6"/>
    </row>
    <row r="7466" spans="1:4" x14ac:dyDescent="0.5">
      <c r="A7466">
        <v>0</v>
      </c>
      <c r="B7466" s="6">
        <f t="shared" si="117"/>
        <v>0</v>
      </c>
      <c r="C7466" s="6"/>
      <c r="D7466" s="6"/>
    </row>
    <row r="7467" spans="1:4" x14ac:dyDescent="0.5">
      <c r="A7467">
        <v>0</v>
      </c>
      <c r="B7467" s="6">
        <f t="shared" si="117"/>
        <v>0</v>
      </c>
      <c r="C7467" s="6"/>
      <c r="D7467" s="6"/>
    </row>
    <row r="7468" spans="1:4" x14ac:dyDescent="0.5">
      <c r="A7468">
        <v>0</v>
      </c>
      <c r="B7468" s="6">
        <f t="shared" si="117"/>
        <v>0</v>
      </c>
      <c r="C7468" s="6"/>
      <c r="D7468" s="6"/>
    </row>
    <row r="7469" spans="1:4" x14ac:dyDescent="0.5">
      <c r="A7469">
        <v>0</v>
      </c>
      <c r="B7469" s="6">
        <f t="shared" si="117"/>
        <v>0</v>
      </c>
      <c r="C7469" s="6"/>
      <c r="D7469" s="6"/>
    </row>
    <row r="7470" spans="1:4" x14ac:dyDescent="0.5">
      <c r="A7470">
        <v>0</v>
      </c>
      <c r="B7470" s="6">
        <f t="shared" si="117"/>
        <v>0</v>
      </c>
      <c r="C7470" s="6"/>
      <c r="D7470" s="6"/>
    </row>
    <row r="7471" spans="1:4" x14ac:dyDescent="0.5">
      <c r="A7471">
        <v>0</v>
      </c>
      <c r="B7471" s="6">
        <f t="shared" si="117"/>
        <v>0</v>
      </c>
      <c r="C7471" s="6"/>
      <c r="D7471" s="6"/>
    </row>
    <row r="7472" spans="1:4" x14ac:dyDescent="0.5">
      <c r="A7472">
        <v>7.0030000000000001</v>
      </c>
      <c r="B7472" s="6">
        <f t="shared" si="117"/>
        <v>0</v>
      </c>
      <c r="C7472" s="6"/>
      <c r="D7472" s="6"/>
    </row>
    <row r="7473" spans="1:4" x14ac:dyDescent="0.5">
      <c r="A7473">
        <v>277.23500000000001</v>
      </c>
      <c r="B7473" s="6">
        <f t="shared" si="117"/>
        <v>0</v>
      </c>
      <c r="C7473" s="6"/>
      <c r="D7473" s="6"/>
    </row>
    <row r="7474" spans="1:4" x14ac:dyDescent="0.5">
      <c r="A7474">
        <v>1098.6759999999999</v>
      </c>
      <c r="B7474" s="6">
        <f t="shared" si="117"/>
        <v>0</v>
      </c>
      <c r="C7474" s="6"/>
      <c r="D7474" s="6"/>
    </row>
    <row r="7475" spans="1:4" x14ac:dyDescent="0.5">
      <c r="A7475">
        <v>2221.6759999999999</v>
      </c>
      <c r="B7475" s="6">
        <f t="shared" si="117"/>
        <v>0</v>
      </c>
      <c r="C7475" s="6"/>
      <c r="D7475" s="6"/>
    </row>
    <row r="7476" spans="1:4" x14ac:dyDescent="0.5">
      <c r="A7476">
        <v>2867.0129999999999</v>
      </c>
      <c r="B7476" s="6">
        <f t="shared" si="117"/>
        <v>0</v>
      </c>
      <c r="C7476" s="6"/>
      <c r="D7476" s="6"/>
    </row>
    <row r="7477" spans="1:4" x14ac:dyDescent="0.5">
      <c r="A7477">
        <v>3278.2719999999999</v>
      </c>
      <c r="B7477" s="6">
        <f t="shared" si="117"/>
        <v>0</v>
      </c>
      <c r="C7477" s="6"/>
      <c r="D7477" s="6"/>
    </row>
    <row r="7478" spans="1:4" x14ac:dyDescent="0.5">
      <c r="A7478">
        <v>3426.7799999999997</v>
      </c>
      <c r="B7478" s="6">
        <f t="shared" si="117"/>
        <v>0</v>
      </c>
      <c r="C7478" s="6"/>
      <c r="D7478" s="6"/>
    </row>
    <row r="7479" spans="1:4" x14ac:dyDescent="0.5">
      <c r="A7479">
        <v>3338.4490000000001</v>
      </c>
      <c r="B7479" s="6">
        <f t="shared" si="117"/>
        <v>0</v>
      </c>
      <c r="C7479" s="6"/>
      <c r="D7479" s="6"/>
    </row>
    <row r="7480" spans="1:4" x14ac:dyDescent="0.5">
      <c r="A7480">
        <v>2821.3670000000002</v>
      </c>
      <c r="B7480" s="6">
        <f t="shared" si="117"/>
        <v>0</v>
      </c>
      <c r="C7480" s="6"/>
      <c r="D7480" s="6"/>
    </row>
    <row r="7481" spans="1:4" x14ac:dyDescent="0.5">
      <c r="A7481">
        <v>1863.819</v>
      </c>
      <c r="B7481" s="6">
        <f t="shared" si="117"/>
        <v>0</v>
      </c>
      <c r="C7481" s="6"/>
      <c r="D7481" s="6"/>
    </row>
    <row r="7482" spans="1:4" x14ac:dyDescent="0.5">
      <c r="A7482">
        <v>743.50400000000002</v>
      </c>
      <c r="B7482" s="6">
        <f t="shared" si="117"/>
        <v>0</v>
      </c>
      <c r="C7482" s="6"/>
      <c r="D7482" s="6"/>
    </row>
    <row r="7483" spans="1:4" x14ac:dyDescent="0.5">
      <c r="A7483">
        <v>79.578000000000003</v>
      </c>
      <c r="B7483" s="6">
        <f t="shared" si="117"/>
        <v>0</v>
      </c>
      <c r="C7483" s="6"/>
      <c r="D7483" s="6"/>
    </row>
    <row r="7484" spans="1:4" x14ac:dyDescent="0.5">
      <c r="A7484">
        <v>0</v>
      </c>
      <c r="B7484" s="6">
        <f t="shared" si="117"/>
        <v>0</v>
      </c>
      <c r="C7484" s="6"/>
      <c r="D7484" s="6"/>
    </row>
    <row r="7485" spans="1:4" x14ac:dyDescent="0.5">
      <c r="A7485">
        <v>0</v>
      </c>
      <c r="B7485" s="6">
        <f t="shared" si="117"/>
        <v>0</v>
      </c>
      <c r="C7485" s="6"/>
      <c r="D7485" s="6"/>
    </row>
    <row r="7486" spans="1:4" x14ac:dyDescent="0.5">
      <c r="A7486">
        <v>0</v>
      </c>
      <c r="B7486" s="6">
        <f t="shared" si="117"/>
        <v>0</v>
      </c>
      <c r="C7486" s="6"/>
      <c r="D7486" s="6"/>
    </row>
    <row r="7487" spans="1:4" x14ac:dyDescent="0.5">
      <c r="A7487">
        <v>0</v>
      </c>
      <c r="B7487" s="6">
        <f t="shared" si="117"/>
        <v>0</v>
      </c>
      <c r="C7487" s="6"/>
      <c r="D7487" s="6"/>
    </row>
    <row r="7488" spans="1:4" x14ac:dyDescent="0.5">
      <c r="A7488">
        <v>0</v>
      </c>
      <c r="B7488" s="6">
        <f t="shared" si="117"/>
        <v>0</v>
      </c>
      <c r="C7488" s="6"/>
      <c r="D7488" s="6"/>
    </row>
    <row r="7489" spans="1:4" x14ac:dyDescent="0.5">
      <c r="A7489">
        <v>0</v>
      </c>
      <c r="B7489" s="6">
        <f t="shared" si="117"/>
        <v>0</v>
      </c>
      <c r="C7489" s="6"/>
      <c r="D7489" s="6"/>
    </row>
    <row r="7490" spans="1:4" x14ac:dyDescent="0.5">
      <c r="A7490">
        <v>0</v>
      </c>
      <c r="B7490" s="6">
        <f t="shared" si="117"/>
        <v>0</v>
      </c>
      <c r="C7490" s="6"/>
      <c r="D7490" s="6"/>
    </row>
    <row r="7491" spans="1:4" x14ac:dyDescent="0.5">
      <c r="A7491">
        <v>0</v>
      </c>
      <c r="B7491" s="6">
        <f t="shared" ref="B7491:B7554" si="118">IF(A7491&gt;=$E$9,1,0)</f>
        <v>0</v>
      </c>
      <c r="C7491" s="6"/>
      <c r="D7491" s="6"/>
    </row>
    <row r="7492" spans="1:4" x14ac:dyDescent="0.5">
      <c r="A7492">
        <v>0</v>
      </c>
      <c r="B7492" s="6">
        <f t="shared" si="118"/>
        <v>0</v>
      </c>
      <c r="C7492" s="6"/>
      <c r="D7492" s="6"/>
    </row>
    <row r="7493" spans="1:4" x14ac:dyDescent="0.5">
      <c r="A7493">
        <v>0</v>
      </c>
      <c r="B7493" s="6">
        <f t="shared" si="118"/>
        <v>0</v>
      </c>
      <c r="C7493" s="6"/>
      <c r="D7493" s="6"/>
    </row>
    <row r="7494" spans="1:4" x14ac:dyDescent="0.5">
      <c r="A7494">
        <v>0</v>
      </c>
      <c r="B7494" s="6">
        <f t="shared" si="118"/>
        <v>0</v>
      </c>
      <c r="C7494" s="6"/>
      <c r="D7494" s="6"/>
    </row>
    <row r="7495" spans="1:4" x14ac:dyDescent="0.5">
      <c r="A7495">
        <v>0</v>
      </c>
      <c r="B7495" s="6">
        <f t="shared" si="118"/>
        <v>0</v>
      </c>
      <c r="C7495" s="6"/>
      <c r="D7495" s="6"/>
    </row>
    <row r="7496" spans="1:4" x14ac:dyDescent="0.5">
      <c r="A7496">
        <v>6.0499999999999989</v>
      </c>
      <c r="B7496" s="6">
        <f t="shared" si="118"/>
        <v>0</v>
      </c>
      <c r="C7496" s="6"/>
      <c r="D7496" s="6"/>
    </row>
    <row r="7497" spans="1:4" x14ac:dyDescent="0.5">
      <c r="A7497">
        <v>289.88799999999998</v>
      </c>
      <c r="B7497" s="6">
        <f t="shared" si="118"/>
        <v>0</v>
      </c>
      <c r="C7497" s="6"/>
      <c r="D7497" s="6"/>
    </row>
    <row r="7498" spans="1:4" x14ac:dyDescent="0.5">
      <c r="A7498">
        <v>1369.0319999999999</v>
      </c>
      <c r="B7498" s="6">
        <f t="shared" si="118"/>
        <v>0</v>
      </c>
      <c r="C7498" s="6"/>
      <c r="D7498" s="6"/>
    </row>
    <row r="7499" spans="1:4" x14ac:dyDescent="0.5">
      <c r="A7499">
        <v>2568.9160000000002</v>
      </c>
      <c r="B7499" s="6">
        <f t="shared" si="118"/>
        <v>0</v>
      </c>
      <c r="C7499" s="6"/>
      <c r="D7499" s="6"/>
    </row>
    <row r="7500" spans="1:4" x14ac:dyDescent="0.5">
      <c r="A7500">
        <v>3617.761</v>
      </c>
      <c r="B7500" s="6">
        <f t="shared" si="118"/>
        <v>0</v>
      </c>
      <c r="C7500" s="6"/>
      <c r="D7500" s="6"/>
    </row>
    <row r="7501" spans="1:4" x14ac:dyDescent="0.5">
      <c r="A7501">
        <v>4125.1009999999997</v>
      </c>
      <c r="B7501" s="6">
        <f t="shared" si="118"/>
        <v>0</v>
      </c>
      <c r="C7501" s="6"/>
      <c r="D7501" s="6"/>
    </row>
    <row r="7502" spans="1:4" x14ac:dyDescent="0.5">
      <c r="A7502">
        <v>4078.6039999999998</v>
      </c>
      <c r="B7502" s="6">
        <f t="shared" si="118"/>
        <v>0</v>
      </c>
      <c r="C7502" s="6"/>
      <c r="D7502" s="6"/>
    </row>
    <row r="7503" spans="1:4" x14ac:dyDescent="0.5">
      <c r="A7503">
        <v>3810.2369999999996</v>
      </c>
      <c r="B7503" s="6">
        <f t="shared" si="118"/>
        <v>0</v>
      </c>
      <c r="C7503" s="6"/>
      <c r="D7503" s="6"/>
    </row>
    <row r="7504" spans="1:4" x14ac:dyDescent="0.5">
      <c r="A7504">
        <v>3199.6369999999997</v>
      </c>
      <c r="B7504" s="6">
        <f t="shared" si="118"/>
        <v>0</v>
      </c>
      <c r="C7504" s="6"/>
      <c r="D7504" s="6"/>
    </row>
    <row r="7505" spans="1:4" x14ac:dyDescent="0.5">
      <c r="A7505">
        <v>2195.5659999999998</v>
      </c>
      <c r="B7505" s="6">
        <f t="shared" si="118"/>
        <v>0</v>
      </c>
      <c r="C7505" s="6"/>
      <c r="D7505" s="6"/>
    </row>
    <row r="7506" spans="1:4" x14ac:dyDescent="0.5">
      <c r="A7506">
        <v>803.83799999999997</v>
      </c>
      <c r="B7506" s="6">
        <f t="shared" si="118"/>
        <v>0</v>
      </c>
      <c r="C7506" s="6"/>
      <c r="D7506" s="6"/>
    </row>
    <row r="7507" spans="1:4" x14ac:dyDescent="0.5">
      <c r="A7507">
        <v>74.447999999999993</v>
      </c>
      <c r="B7507" s="6">
        <f t="shared" si="118"/>
        <v>0</v>
      </c>
      <c r="C7507" s="6"/>
      <c r="D7507" s="6"/>
    </row>
    <row r="7508" spans="1:4" x14ac:dyDescent="0.5">
      <c r="A7508">
        <v>0</v>
      </c>
      <c r="B7508" s="6">
        <f t="shared" si="118"/>
        <v>0</v>
      </c>
      <c r="C7508" s="6"/>
      <c r="D7508" s="6"/>
    </row>
    <row r="7509" spans="1:4" x14ac:dyDescent="0.5">
      <c r="A7509">
        <v>0</v>
      </c>
      <c r="B7509" s="6">
        <f t="shared" si="118"/>
        <v>0</v>
      </c>
      <c r="C7509" s="6"/>
      <c r="D7509" s="6"/>
    </row>
    <row r="7510" spans="1:4" x14ac:dyDescent="0.5">
      <c r="A7510">
        <v>0</v>
      </c>
      <c r="B7510" s="6">
        <f t="shared" si="118"/>
        <v>0</v>
      </c>
      <c r="C7510" s="6"/>
      <c r="D7510" s="6"/>
    </row>
    <row r="7511" spans="1:4" x14ac:dyDescent="0.5">
      <c r="A7511">
        <v>0</v>
      </c>
      <c r="B7511" s="6">
        <f t="shared" si="118"/>
        <v>0</v>
      </c>
      <c r="C7511" s="6"/>
      <c r="D7511" s="6"/>
    </row>
    <row r="7512" spans="1:4" x14ac:dyDescent="0.5">
      <c r="A7512">
        <v>0</v>
      </c>
      <c r="B7512" s="6">
        <f t="shared" si="118"/>
        <v>0</v>
      </c>
      <c r="C7512" s="6"/>
      <c r="D7512" s="6"/>
    </row>
    <row r="7513" spans="1:4" x14ac:dyDescent="0.5">
      <c r="A7513">
        <v>0</v>
      </c>
      <c r="B7513" s="6">
        <f t="shared" si="118"/>
        <v>0</v>
      </c>
      <c r="C7513" s="6"/>
      <c r="D7513" s="6"/>
    </row>
    <row r="7514" spans="1:4" x14ac:dyDescent="0.5">
      <c r="A7514">
        <v>0</v>
      </c>
      <c r="B7514" s="6">
        <f t="shared" si="118"/>
        <v>0</v>
      </c>
      <c r="C7514" s="6"/>
      <c r="D7514" s="6"/>
    </row>
    <row r="7515" spans="1:4" x14ac:dyDescent="0.5">
      <c r="A7515">
        <v>0</v>
      </c>
      <c r="B7515" s="6">
        <f t="shared" si="118"/>
        <v>0</v>
      </c>
      <c r="C7515" s="6"/>
      <c r="D7515" s="6"/>
    </row>
    <row r="7516" spans="1:4" x14ac:dyDescent="0.5">
      <c r="A7516">
        <v>0</v>
      </c>
      <c r="B7516" s="6">
        <f t="shared" si="118"/>
        <v>0</v>
      </c>
      <c r="C7516" s="6"/>
      <c r="D7516" s="6"/>
    </row>
    <row r="7517" spans="1:4" x14ac:dyDescent="0.5">
      <c r="A7517">
        <v>0</v>
      </c>
      <c r="B7517" s="6">
        <f t="shared" si="118"/>
        <v>0</v>
      </c>
      <c r="C7517" s="6"/>
      <c r="D7517" s="6"/>
    </row>
    <row r="7518" spans="1:4" x14ac:dyDescent="0.5">
      <c r="A7518">
        <v>0</v>
      </c>
      <c r="B7518" s="6">
        <f t="shared" si="118"/>
        <v>0</v>
      </c>
      <c r="C7518" s="6"/>
      <c r="D7518" s="6"/>
    </row>
    <row r="7519" spans="1:4" x14ac:dyDescent="0.5">
      <c r="A7519">
        <v>0</v>
      </c>
      <c r="B7519" s="6">
        <f t="shared" si="118"/>
        <v>0</v>
      </c>
      <c r="C7519" s="6"/>
      <c r="D7519" s="6"/>
    </row>
    <row r="7520" spans="1:4" x14ac:dyDescent="0.5">
      <c r="A7520">
        <v>5.9980000000000002</v>
      </c>
      <c r="B7520" s="6">
        <f t="shared" si="118"/>
        <v>0</v>
      </c>
      <c r="C7520" s="6"/>
      <c r="D7520" s="6"/>
    </row>
    <row r="7521" spans="1:4" x14ac:dyDescent="0.5">
      <c r="A7521">
        <v>347.31799999999998</v>
      </c>
      <c r="B7521" s="6">
        <f t="shared" si="118"/>
        <v>0</v>
      </c>
      <c r="C7521" s="6"/>
      <c r="D7521" s="6"/>
    </row>
    <row r="7522" spans="1:4" x14ac:dyDescent="0.5">
      <c r="A7522">
        <v>1793.4359999999999</v>
      </c>
      <c r="B7522" s="6">
        <f t="shared" si="118"/>
        <v>0</v>
      </c>
      <c r="C7522" s="6"/>
      <c r="D7522" s="6"/>
    </row>
    <row r="7523" spans="1:4" x14ac:dyDescent="0.5">
      <c r="A7523">
        <v>3225.1959999999999</v>
      </c>
      <c r="B7523" s="6">
        <f t="shared" si="118"/>
        <v>0</v>
      </c>
      <c r="C7523" s="6"/>
      <c r="D7523" s="6"/>
    </row>
    <row r="7524" spans="1:4" x14ac:dyDescent="0.5">
      <c r="A7524">
        <v>4225.9579999999996</v>
      </c>
      <c r="B7524" s="6">
        <f t="shared" si="118"/>
        <v>0</v>
      </c>
      <c r="C7524" s="6"/>
      <c r="D7524" s="6"/>
    </row>
    <row r="7525" spans="1:4" x14ac:dyDescent="0.5">
      <c r="A7525">
        <v>4752.6009999999997</v>
      </c>
      <c r="B7525" s="6">
        <f t="shared" si="118"/>
        <v>0</v>
      </c>
      <c r="C7525" s="6"/>
      <c r="D7525" s="6"/>
    </row>
    <row r="7526" spans="1:4" x14ac:dyDescent="0.5">
      <c r="A7526">
        <v>4791.6610000000001</v>
      </c>
      <c r="B7526" s="6">
        <f t="shared" si="118"/>
        <v>0</v>
      </c>
      <c r="C7526" s="6"/>
      <c r="D7526" s="6"/>
    </row>
    <row r="7527" spans="1:4" x14ac:dyDescent="0.5">
      <c r="A7527">
        <v>4463.3050000000003</v>
      </c>
      <c r="B7527" s="6">
        <f t="shared" si="118"/>
        <v>0</v>
      </c>
      <c r="C7527" s="6"/>
      <c r="D7527" s="6"/>
    </row>
    <row r="7528" spans="1:4" x14ac:dyDescent="0.5">
      <c r="A7528">
        <v>3701.8989999999994</v>
      </c>
      <c r="B7528" s="6">
        <f t="shared" si="118"/>
        <v>0</v>
      </c>
      <c r="C7528" s="6"/>
      <c r="D7528" s="6"/>
    </row>
    <row r="7529" spans="1:4" x14ac:dyDescent="0.5">
      <c r="A7529">
        <v>2464.3040000000001</v>
      </c>
      <c r="B7529" s="6">
        <f t="shared" si="118"/>
        <v>0</v>
      </c>
      <c r="C7529" s="6"/>
      <c r="D7529" s="6"/>
    </row>
    <row r="7530" spans="1:4" x14ac:dyDescent="0.5">
      <c r="A7530">
        <v>885.26099999999997</v>
      </c>
      <c r="B7530" s="6">
        <f t="shared" si="118"/>
        <v>0</v>
      </c>
      <c r="C7530" s="6"/>
      <c r="D7530" s="6"/>
    </row>
    <row r="7531" spans="1:4" x14ac:dyDescent="0.5">
      <c r="A7531">
        <v>85.278000000000006</v>
      </c>
      <c r="B7531" s="6">
        <f t="shared" si="118"/>
        <v>0</v>
      </c>
      <c r="C7531" s="6"/>
      <c r="D7531" s="6"/>
    </row>
    <row r="7532" spans="1:4" x14ac:dyDescent="0.5">
      <c r="A7532">
        <v>0</v>
      </c>
      <c r="B7532" s="6">
        <f t="shared" si="118"/>
        <v>0</v>
      </c>
      <c r="C7532" s="6"/>
      <c r="D7532" s="6"/>
    </row>
    <row r="7533" spans="1:4" x14ac:dyDescent="0.5">
      <c r="A7533">
        <v>0</v>
      </c>
      <c r="B7533" s="6">
        <f t="shared" si="118"/>
        <v>0</v>
      </c>
      <c r="C7533" s="6"/>
      <c r="D7533" s="6"/>
    </row>
    <row r="7534" spans="1:4" x14ac:dyDescent="0.5">
      <c r="A7534">
        <v>0</v>
      </c>
      <c r="B7534" s="6">
        <f t="shared" si="118"/>
        <v>0</v>
      </c>
      <c r="C7534" s="6"/>
      <c r="D7534" s="6"/>
    </row>
    <row r="7535" spans="1:4" x14ac:dyDescent="0.5">
      <c r="A7535">
        <v>0</v>
      </c>
      <c r="B7535" s="6">
        <f t="shared" si="118"/>
        <v>0</v>
      </c>
      <c r="C7535" s="6"/>
      <c r="D7535" s="6"/>
    </row>
    <row r="7536" spans="1:4" x14ac:dyDescent="0.5">
      <c r="A7536">
        <v>0</v>
      </c>
      <c r="B7536" s="6">
        <f t="shared" si="118"/>
        <v>0</v>
      </c>
      <c r="C7536" s="6"/>
      <c r="D7536" s="6"/>
    </row>
    <row r="7537" spans="1:4" x14ac:dyDescent="0.5">
      <c r="A7537">
        <v>0</v>
      </c>
      <c r="B7537" s="6">
        <f t="shared" si="118"/>
        <v>0</v>
      </c>
      <c r="C7537" s="6"/>
      <c r="D7537" s="6"/>
    </row>
    <row r="7538" spans="1:4" x14ac:dyDescent="0.5">
      <c r="A7538">
        <v>0</v>
      </c>
      <c r="B7538" s="6">
        <f t="shared" si="118"/>
        <v>0</v>
      </c>
      <c r="C7538" s="6"/>
      <c r="D7538" s="6"/>
    </row>
    <row r="7539" spans="1:4" x14ac:dyDescent="0.5">
      <c r="A7539">
        <v>0</v>
      </c>
      <c r="B7539" s="6">
        <f t="shared" si="118"/>
        <v>0</v>
      </c>
      <c r="C7539" s="6"/>
      <c r="D7539" s="6"/>
    </row>
    <row r="7540" spans="1:4" x14ac:dyDescent="0.5">
      <c r="A7540">
        <v>0</v>
      </c>
      <c r="B7540" s="6">
        <f t="shared" si="118"/>
        <v>0</v>
      </c>
      <c r="C7540" s="6"/>
      <c r="D7540" s="6"/>
    </row>
    <row r="7541" spans="1:4" x14ac:dyDescent="0.5">
      <c r="A7541">
        <v>0</v>
      </c>
      <c r="B7541" s="6">
        <f t="shared" si="118"/>
        <v>0</v>
      </c>
      <c r="C7541" s="6"/>
      <c r="D7541" s="6"/>
    </row>
    <row r="7542" spans="1:4" x14ac:dyDescent="0.5">
      <c r="A7542">
        <v>0</v>
      </c>
      <c r="B7542" s="6">
        <f t="shared" si="118"/>
        <v>0</v>
      </c>
      <c r="C7542" s="6"/>
      <c r="D7542" s="6"/>
    </row>
    <row r="7543" spans="1:4" x14ac:dyDescent="0.5">
      <c r="A7543">
        <v>0</v>
      </c>
      <c r="B7543" s="6">
        <f t="shared" si="118"/>
        <v>0</v>
      </c>
      <c r="C7543" s="6"/>
      <c r="D7543" s="6"/>
    </row>
    <row r="7544" spans="1:4" x14ac:dyDescent="0.5">
      <c r="A7544">
        <v>6.5520000000000005</v>
      </c>
      <c r="B7544" s="6">
        <f t="shared" si="118"/>
        <v>0</v>
      </c>
      <c r="C7544" s="6"/>
      <c r="D7544" s="6"/>
    </row>
    <row r="7545" spans="1:4" x14ac:dyDescent="0.5">
      <c r="A7545">
        <v>339.61</v>
      </c>
      <c r="B7545" s="6">
        <f t="shared" si="118"/>
        <v>0</v>
      </c>
      <c r="C7545" s="6"/>
      <c r="D7545" s="6"/>
    </row>
    <row r="7546" spans="1:4" x14ac:dyDescent="0.5">
      <c r="A7546">
        <v>1749.4639999999997</v>
      </c>
      <c r="B7546" s="6">
        <f t="shared" si="118"/>
        <v>0</v>
      </c>
      <c r="C7546" s="6"/>
      <c r="D7546" s="6"/>
    </row>
    <row r="7547" spans="1:4" x14ac:dyDescent="0.5">
      <c r="A7547">
        <v>3152.8509999999997</v>
      </c>
      <c r="B7547" s="6">
        <f t="shared" si="118"/>
        <v>0</v>
      </c>
      <c r="C7547" s="6"/>
      <c r="D7547" s="6"/>
    </row>
    <row r="7548" spans="1:4" x14ac:dyDescent="0.5">
      <c r="A7548">
        <v>4059.1309999999999</v>
      </c>
      <c r="B7548" s="6">
        <f t="shared" si="118"/>
        <v>0</v>
      </c>
      <c r="C7548" s="6"/>
      <c r="D7548" s="6"/>
    </row>
    <row r="7549" spans="1:4" x14ac:dyDescent="0.5">
      <c r="A7549">
        <v>4562.6940000000004</v>
      </c>
      <c r="B7549" s="6">
        <f t="shared" si="118"/>
        <v>0</v>
      </c>
      <c r="C7549" s="6"/>
      <c r="D7549" s="6"/>
    </row>
    <row r="7550" spans="1:4" x14ac:dyDescent="0.5">
      <c r="A7550">
        <v>4672.8540000000003</v>
      </c>
      <c r="B7550" s="6">
        <f t="shared" si="118"/>
        <v>0</v>
      </c>
      <c r="C7550" s="6"/>
      <c r="D7550" s="6"/>
    </row>
    <row r="7551" spans="1:4" x14ac:dyDescent="0.5">
      <c r="A7551">
        <v>4396.2960000000003</v>
      </c>
      <c r="B7551" s="6">
        <f t="shared" si="118"/>
        <v>0</v>
      </c>
      <c r="C7551" s="6"/>
      <c r="D7551" s="6"/>
    </row>
    <row r="7552" spans="1:4" x14ac:dyDescent="0.5">
      <c r="A7552">
        <v>3689.4979999999996</v>
      </c>
      <c r="B7552" s="6">
        <f t="shared" si="118"/>
        <v>0</v>
      </c>
      <c r="C7552" s="6"/>
      <c r="D7552" s="6"/>
    </row>
    <row r="7553" spans="1:4" x14ac:dyDescent="0.5">
      <c r="A7553">
        <v>2528.9349999999999</v>
      </c>
      <c r="B7553" s="6">
        <f t="shared" si="118"/>
        <v>0</v>
      </c>
      <c r="C7553" s="6"/>
      <c r="D7553" s="6"/>
    </row>
    <row r="7554" spans="1:4" x14ac:dyDescent="0.5">
      <c r="A7554">
        <v>873.65700000000004</v>
      </c>
      <c r="B7554" s="6">
        <f t="shared" si="118"/>
        <v>0</v>
      </c>
      <c r="C7554" s="6"/>
      <c r="D7554" s="6"/>
    </row>
    <row r="7555" spans="1:4" x14ac:dyDescent="0.5">
      <c r="A7555">
        <v>67.497</v>
      </c>
      <c r="B7555" s="6">
        <f t="shared" ref="B7555:B7618" si="119">IF(A7555&gt;=$E$9,1,0)</f>
        <v>0</v>
      </c>
      <c r="C7555" s="6"/>
      <c r="D7555" s="6"/>
    </row>
    <row r="7556" spans="1:4" x14ac:dyDescent="0.5">
      <c r="A7556">
        <v>0</v>
      </c>
      <c r="B7556" s="6">
        <f t="shared" si="119"/>
        <v>0</v>
      </c>
      <c r="C7556" s="6"/>
      <c r="D7556" s="6"/>
    </row>
    <row r="7557" spans="1:4" x14ac:dyDescent="0.5">
      <c r="A7557">
        <v>0</v>
      </c>
      <c r="B7557" s="6">
        <f t="shared" si="119"/>
        <v>0</v>
      </c>
      <c r="C7557" s="6"/>
      <c r="D7557" s="6"/>
    </row>
    <row r="7558" spans="1:4" x14ac:dyDescent="0.5">
      <c r="A7558">
        <v>0</v>
      </c>
      <c r="B7558" s="6">
        <f t="shared" si="119"/>
        <v>0</v>
      </c>
      <c r="C7558" s="6"/>
      <c r="D7558" s="6"/>
    </row>
    <row r="7559" spans="1:4" x14ac:dyDescent="0.5">
      <c r="A7559">
        <v>0</v>
      </c>
      <c r="B7559" s="6">
        <f t="shared" si="119"/>
        <v>0</v>
      </c>
      <c r="C7559" s="6"/>
      <c r="D7559" s="6"/>
    </row>
    <row r="7560" spans="1:4" x14ac:dyDescent="0.5">
      <c r="A7560">
        <v>0</v>
      </c>
      <c r="B7560" s="6">
        <f t="shared" si="119"/>
        <v>0</v>
      </c>
      <c r="C7560" s="6"/>
      <c r="D7560" s="6"/>
    </row>
    <row r="7561" spans="1:4" x14ac:dyDescent="0.5">
      <c r="A7561">
        <v>0</v>
      </c>
      <c r="B7561" s="6">
        <f t="shared" si="119"/>
        <v>0</v>
      </c>
      <c r="C7561" s="6"/>
      <c r="D7561" s="6"/>
    </row>
    <row r="7562" spans="1:4" x14ac:dyDescent="0.5">
      <c r="A7562">
        <v>0</v>
      </c>
      <c r="B7562" s="6">
        <f t="shared" si="119"/>
        <v>0</v>
      </c>
      <c r="C7562" s="6"/>
      <c r="D7562" s="6"/>
    </row>
    <row r="7563" spans="1:4" x14ac:dyDescent="0.5">
      <c r="A7563">
        <v>0</v>
      </c>
      <c r="B7563" s="6">
        <f t="shared" si="119"/>
        <v>0</v>
      </c>
      <c r="C7563" s="6"/>
      <c r="D7563" s="6"/>
    </row>
    <row r="7564" spans="1:4" x14ac:dyDescent="0.5">
      <c r="A7564">
        <v>0</v>
      </c>
      <c r="B7564" s="6">
        <f t="shared" si="119"/>
        <v>0</v>
      </c>
      <c r="C7564" s="6"/>
      <c r="D7564" s="6"/>
    </row>
    <row r="7565" spans="1:4" x14ac:dyDescent="0.5">
      <c r="A7565">
        <v>0</v>
      </c>
      <c r="B7565" s="6">
        <f t="shared" si="119"/>
        <v>0</v>
      </c>
      <c r="C7565" s="6"/>
      <c r="D7565" s="6"/>
    </row>
    <row r="7566" spans="1:4" x14ac:dyDescent="0.5">
      <c r="A7566">
        <v>0</v>
      </c>
      <c r="B7566" s="6">
        <f t="shared" si="119"/>
        <v>0</v>
      </c>
      <c r="C7566" s="6"/>
      <c r="D7566" s="6"/>
    </row>
    <row r="7567" spans="1:4" x14ac:dyDescent="0.5">
      <c r="A7567">
        <v>0</v>
      </c>
      <c r="B7567" s="6">
        <f t="shared" si="119"/>
        <v>0</v>
      </c>
      <c r="C7567" s="6"/>
      <c r="D7567" s="6"/>
    </row>
    <row r="7568" spans="1:4" x14ac:dyDescent="0.5">
      <c r="A7568">
        <v>5.4950000000000001</v>
      </c>
      <c r="B7568" s="6">
        <f t="shared" si="119"/>
        <v>0</v>
      </c>
      <c r="C7568" s="6"/>
      <c r="D7568" s="6"/>
    </row>
    <row r="7569" spans="1:4" x14ac:dyDescent="0.5">
      <c r="A7569">
        <v>324.15300000000002</v>
      </c>
      <c r="B7569" s="6">
        <f t="shared" si="119"/>
        <v>0</v>
      </c>
      <c r="C7569" s="6"/>
      <c r="D7569" s="6"/>
    </row>
    <row r="7570" spans="1:4" x14ac:dyDescent="0.5">
      <c r="A7570">
        <v>1885.616</v>
      </c>
      <c r="B7570" s="6">
        <f t="shared" si="119"/>
        <v>0</v>
      </c>
      <c r="C7570" s="6"/>
      <c r="D7570" s="6"/>
    </row>
    <row r="7571" spans="1:4" x14ac:dyDescent="0.5">
      <c r="A7571">
        <v>3271.6970000000001</v>
      </c>
      <c r="B7571" s="6">
        <f t="shared" si="119"/>
        <v>0</v>
      </c>
      <c r="C7571" s="6"/>
      <c r="D7571" s="6"/>
    </row>
    <row r="7572" spans="1:4" x14ac:dyDescent="0.5">
      <c r="A7572">
        <v>4212.9549999999999</v>
      </c>
      <c r="B7572" s="6">
        <f t="shared" si="119"/>
        <v>0</v>
      </c>
      <c r="C7572" s="6"/>
      <c r="D7572" s="6"/>
    </row>
    <row r="7573" spans="1:4" x14ac:dyDescent="0.5">
      <c r="A7573">
        <v>4557.3280000000004</v>
      </c>
      <c r="B7573" s="6">
        <f t="shared" si="119"/>
        <v>0</v>
      </c>
      <c r="C7573" s="6"/>
      <c r="D7573" s="6"/>
    </row>
    <row r="7574" spans="1:4" x14ac:dyDescent="0.5">
      <c r="A7574">
        <v>4444.8149999999996</v>
      </c>
      <c r="B7574" s="6">
        <f t="shared" si="119"/>
        <v>0</v>
      </c>
      <c r="C7574" s="6"/>
      <c r="D7574" s="6"/>
    </row>
    <row r="7575" spans="1:4" x14ac:dyDescent="0.5">
      <c r="A7575">
        <v>4099.1689999999999</v>
      </c>
      <c r="B7575" s="6">
        <f t="shared" si="119"/>
        <v>0</v>
      </c>
      <c r="C7575" s="6"/>
      <c r="D7575" s="6"/>
    </row>
    <row r="7576" spans="1:4" x14ac:dyDescent="0.5">
      <c r="A7576">
        <v>3402.2030000000004</v>
      </c>
      <c r="B7576" s="6">
        <f t="shared" si="119"/>
        <v>0</v>
      </c>
      <c r="C7576" s="6"/>
      <c r="D7576" s="6"/>
    </row>
    <row r="7577" spans="1:4" x14ac:dyDescent="0.5">
      <c r="A7577">
        <v>2317.2649999999999</v>
      </c>
      <c r="B7577" s="6">
        <f t="shared" si="119"/>
        <v>0</v>
      </c>
      <c r="C7577" s="6"/>
      <c r="D7577" s="6"/>
    </row>
    <row r="7578" spans="1:4" x14ac:dyDescent="0.5">
      <c r="A7578">
        <v>818.67499999999995</v>
      </c>
      <c r="B7578" s="6">
        <f t="shared" si="119"/>
        <v>0</v>
      </c>
      <c r="C7578" s="6"/>
      <c r="D7578" s="6"/>
    </row>
    <row r="7579" spans="1:4" x14ac:dyDescent="0.5">
      <c r="A7579">
        <v>57.499000000000002</v>
      </c>
      <c r="B7579" s="6">
        <f t="shared" si="119"/>
        <v>0</v>
      </c>
      <c r="C7579" s="6"/>
      <c r="D7579" s="6"/>
    </row>
    <row r="7580" spans="1:4" x14ac:dyDescent="0.5">
      <c r="A7580">
        <v>0</v>
      </c>
      <c r="B7580" s="6">
        <f t="shared" si="119"/>
        <v>0</v>
      </c>
      <c r="C7580" s="6"/>
      <c r="D7580" s="6"/>
    </row>
    <row r="7581" spans="1:4" x14ac:dyDescent="0.5">
      <c r="A7581">
        <v>0</v>
      </c>
      <c r="B7581" s="6">
        <f t="shared" si="119"/>
        <v>0</v>
      </c>
      <c r="C7581" s="6"/>
      <c r="D7581" s="6"/>
    </row>
    <row r="7582" spans="1:4" x14ac:dyDescent="0.5">
      <c r="A7582">
        <v>0</v>
      </c>
      <c r="B7582" s="6">
        <f t="shared" si="119"/>
        <v>0</v>
      </c>
      <c r="C7582" s="6"/>
      <c r="D7582" s="6"/>
    </row>
    <row r="7583" spans="1:4" x14ac:dyDescent="0.5">
      <c r="A7583">
        <v>0</v>
      </c>
      <c r="B7583" s="6">
        <f t="shared" si="119"/>
        <v>0</v>
      </c>
      <c r="C7583" s="6"/>
      <c r="D7583" s="6"/>
    </row>
    <row r="7584" spans="1:4" x14ac:dyDescent="0.5">
      <c r="A7584">
        <v>0</v>
      </c>
      <c r="B7584" s="6">
        <f t="shared" si="119"/>
        <v>0</v>
      </c>
      <c r="C7584" s="6"/>
      <c r="D7584" s="6"/>
    </row>
    <row r="7585" spans="1:4" x14ac:dyDescent="0.5">
      <c r="A7585">
        <v>0</v>
      </c>
      <c r="B7585" s="6">
        <f t="shared" si="119"/>
        <v>0</v>
      </c>
      <c r="C7585" s="6"/>
      <c r="D7585" s="6"/>
    </row>
    <row r="7586" spans="1:4" x14ac:dyDescent="0.5">
      <c r="A7586">
        <v>0</v>
      </c>
      <c r="B7586" s="6">
        <f t="shared" si="119"/>
        <v>0</v>
      </c>
      <c r="C7586" s="6"/>
      <c r="D7586" s="6"/>
    </row>
    <row r="7587" spans="1:4" x14ac:dyDescent="0.5">
      <c r="A7587">
        <v>0</v>
      </c>
      <c r="B7587" s="6">
        <f t="shared" si="119"/>
        <v>0</v>
      </c>
      <c r="C7587" s="6"/>
      <c r="D7587" s="6"/>
    </row>
    <row r="7588" spans="1:4" x14ac:dyDescent="0.5">
      <c r="A7588">
        <v>0</v>
      </c>
      <c r="B7588" s="6">
        <f t="shared" si="119"/>
        <v>0</v>
      </c>
      <c r="C7588" s="6"/>
      <c r="D7588" s="6"/>
    </row>
    <row r="7589" spans="1:4" x14ac:dyDescent="0.5">
      <c r="A7589">
        <v>0</v>
      </c>
      <c r="B7589" s="6">
        <f t="shared" si="119"/>
        <v>0</v>
      </c>
      <c r="C7589" s="6"/>
      <c r="D7589" s="6"/>
    </row>
    <row r="7590" spans="1:4" x14ac:dyDescent="0.5">
      <c r="A7590">
        <v>0</v>
      </c>
      <c r="B7590" s="6">
        <f t="shared" si="119"/>
        <v>0</v>
      </c>
      <c r="C7590" s="6"/>
      <c r="D7590" s="6"/>
    </row>
    <row r="7591" spans="1:4" x14ac:dyDescent="0.5">
      <c r="A7591">
        <v>0</v>
      </c>
      <c r="B7591" s="6">
        <f t="shared" si="119"/>
        <v>0</v>
      </c>
      <c r="C7591" s="6"/>
      <c r="D7591" s="6"/>
    </row>
    <row r="7592" spans="1:4" x14ac:dyDescent="0.5">
      <c r="A7592">
        <v>5.5739999999999998</v>
      </c>
      <c r="B7592" s="6">
        <f t="shared" si="119"/>
        <v>0</v>
      </c>
      <c r="C7592" s="6"/>
      <c r="D7592" s="6"/>
    </row>
    <row r="7593" spans="1:4" x14ac:dyDescent="0.5">
      <c r="A7593">
        <v>300.80099999999999</v>
      </c>
      <c r="B7593" s="6">
        <f t="shared" si="119"/>
        <v>0</v>
      </c>
      <c r="C7593" s="6"/>
      <c r="D7593" s="6"/>
    </row>
    <row r="7594" spans="1:4" x14ac:dyDescent="0.5">
      <c r="A7594">
        <v>1820.9880000000001</v>
      </c>
      <c r="B7594" s="6">
        <f t="shared" si="119"/>
        <v>0</v>
      </c>
      <c r="C7594" s="6"/>
      <c r="D7594" s="6"/>
    </row>
    <row r="7595" spans="1:4" x14ac:dyDescent="0.5">
      <c r="A7595">
        <v>3173.7319999999995</v>
      </c>
      <c r="B7595" s="6">
        <f t="shared" si="119"/>
        <v>0</v>
      </c>
      <c r="C7595" s="6"/>
      <c r="D7595" s="6"/>
    </row>
    <row r="7596" spans="1:4" x14ac:dyDescent="0.5">
      <c r="A7596">
        <v>4187.9870000000001</v>
      </c>
      <c r="B7596" s="6">
        <f t="shared" si="119"/>
        <v>0</v>
      </c>
      <c r="C7596" s="6"/>
      <c r="D7596" s="6"/>
    </row>
    <row r="7597" spans="1:4" x14ac:dyDescent="0.5">
      <c r="A7597">
        <v>4656.4579999999996</v>
      </c>
      <c r="B7597" s="6">
        <f t="shared" si="119"/>
        <v>0</v>
      </c>
      <c r="C7597" s="6"/>
      <c r="D7597" s="6"/>
    </row>
    <row r="7598" spans="1:4" x14ac:dyDescent="0.5">
      <c r="A7598">
        <v>4639.9399999999996</v>
      </c>
      <c r="B7598" s="6">
        <f t="shared" si="119"/>
        <v>0</v>
      </c>
      <c r="C7598" s="6"/>
      <c r="D7598" s="6"/>
    </row>
    <row r="7599" spans="1:4" x14ac:dyDescent="0.5">
      <c r="A7599">
        <v>4298.1589999999997</v>
      </c>
      <c r="B7599" s="6">
        <f t="shared" si="119"/>
        <v>0</v>
      </c>
      <c r="C7599" s="6"/>
      <c r="D7599" s="6"/>
    </row>
    <row r="7600" spans="1:4" x14ac:dyDescent="0.5">
      <c r="A7600">
        <v>3541.5990000000006</v>
      </c>
      <c r="B7600" s="6">
        <f t="shared" si="119"/>
        <v>0</v>
      </c>
      <c r="C7600" s="6"/>
      <c r="D7600" s="6"/>
    </row>
    <row r="7601" spans="1:4" x14ac:dyDescent="0.5">
      <c r="A7601">
        <v>2482.5169999999998</v>
      </c>
      <c r="B7601" s="6">
        <f t="shared" si="119"/>
        <v>0</v>
      </c>
      <c r="C7601" s="6"/>
      <c r="D7601" s="6"/>
    </row>
    <row r="7602" spans="1:4" x14ac:dyDescent="0.5">
      <c r="A7602">
        <v>843.37900000000002</v>
      </c>
      <c r="B7602" s="6">
        <f t="shared" si="119"/>
        <v>0</v>
      </c>
      <c r="C7602" s="6"/>
      <c r="D7602" s="6"/>
    </row>
    <row r="7603" spans="1:4" x14ac:dyDescent="0.5">
      <c r="A7603">
        <v>58.968000000000011</v>
      </c>
      <c r="B7603" s="6">
        <f t="shared" si="119"/>
        <v>0</v>
      </c>
      <c r="C7603" s="6"/>
      <c r="D7603" s="6"/>
    </row>
    <row r="7604" spans="1:4" x14ac:dyDescent="0.5">
      <c r="A7604">
        <v>0</v>
      </c>
      <c r="B7604" s="6">
        <f t="shared" si="119"/>
        <v>0</v>
      </c>
      <c r="C7604" s="6"/>
      <c r="D7604" s="6"/>
    </row>
    <row r="7605" spans="1:4" x14ac:dyDescent="0.5">
      <c r="A7605">
        <v>0</v>
      </c>
      <c r="B7605" s="6">
        <f t="shared" si="119"/>
        <v>0</v>
      </c>
      <c r="C7605" s="6"/>
      <c r="D7605" s="6"/>
    </row>
    <row r="7606" spans="1:4" x14ac:dyDescent="0.5">
      <c r="A7606">
        <v>0</v>
      </c>
      <c r="B7606" s="6">
        <f t="shared" si="119"/>
        <v>0</v>
      </c>
      <c r="C7606" s="6"/>
      <c r="D7606" s="6"/>
    </row>
    <row r="7607" spans="1:4" x14ac:dyDescent="0.5">
      <c r="A7607">
        <v>0</v>
      </c>
      <c r="B7607" s="6">
        <f t="shared" si="119"/>
        <v>0</v>
      </c>
      <c r="C7607" s="6"/>
      <c r="D7607" s="6"/>
    </row>
    <row r="7608" spans="1:4" x14ac:dyDescent="0.5">
      <c r="A7608">
        <v>0</v>
      </c>
      <c r="B7608" s="6">
        <f t="shared" si="119"/>
        <v>0</v>
      </c>
      <c r="C7608" s="6"/>
      <c r="D7608" s="6"/>
    </row>
    <row r="7609" spans="1:4" x14ac:dyDescent="0.5">
      <c r="A7609">
        <v>0</v>
      </c>
      <c r="B7609" s="6">
        <f t="shared" si="119"/>
        <v>0</v>
      </c>
      <c r="C7609" s="6"/>
      <c r="D7609" s="6"/>
    </row>
    <row r="7610" spans="1:4" x14ac:dyDescent="0.5">
      <c r="A7610">
        <v>0</v>
      </c>
      <c r="B7610" s="6">
        <f t="shared" si="119"/>
        <v>0</v>
      </c>
      <c r="C7610" s="6"/>
      <c r="D7610" s="6"/>
    </row>
    <row r="7611" spans="1:4" x14ac:dyDescent="0.5">
      <c r="A7611">
        <v>0</v>
      </c>
      <c r="B7611" s="6">
        <f t="shared" si="119"/>
        <v>0</v>
      </c>
      <c r="C7611" s="6"/>
      <c r="D7611" s="6"/>
    </row>
    <row r="7612" spans="1:4" x14ac:dyDescent="0.5">
      <c r="A7612">
        <v>0</v>
      </c>
      <c r="B7612" s="6">
        <f t="shared" si="119"/>
        <v>0</v>
      </c>
      <c r="C7612" s="6"/>
      <c r="D7612" s="6"/>
    </row>
    <row r="7613" spans="1:4" x14ac:dyDescent="0.5">
      <c r="A7613">
        <v>0</v>
      </c>
      <c r="B7613" s="6">
        <f t="shared" si="119"/>
        <v>0</v>
      </c>
      <c r="C7613" s="6"/>
      <c r="D7613" s="6"/>
    </row>
    <row r="7614" spans="1:4" x14ac:dyDescent="0.5">
      <c r="A7614">
        <v>0</v>
      </c>
      <c r="B7614" s="6">
        <f t="shared" si="119"/>
        <v>0</v>
      </c>
      <c r="C7614" s="6"/>
      <c r="D7614" s="6"/>
    </row>
    <row r="7615" spans="1:4" x14ac:dyDescent="0.5">
      <c r="A7615">
        <v>0</v>
      </c>
      <c r="B7615" s="6">
        <f t="shared" si="119"/>
        <v>0</v>
      </c>
      <c r="C7615" s="6"/>
      <c r="D7615" s="6"/>
    </row>
    <row r="7616" spans="1:4" x14ac:dyDescent="0.5">
      <c r="A7616">
        <v>5.5759999999999996</v>
      </c>
      <c r="B7616" s="6">
        <f t="shared" si="119"/>
        <v>0</v>
      </c>
      <c r="C7616" s="6"/>
      <c r="D7616" s="6"/>
    </row>
    <row r="7617" spans="1:4" x14ac:dyDescent="0.5">
      <c r="A7617">
        <v>291.61799999999999</v>
      </c>
      <c r="B7617" s="6">
        <f t="shared" si="119"/>
        <v>0</v>
      </c>
      <c r="C7617" s="6"/>
      <c r="D7617" s="6"/>
    </row>
    <row r="7618" spans="1:4" x14ac:dyDescent="0.5">
      <c r="A7618">
        <v>1663.472</v>
      </c>
      <c r="B7618" s="6">
        <f t="shared" si="119"/>
        <v>0</v>
      </c>
      <c r="C7618" s="6"/>
      <c r="D7618" s="6"/>
    </row>
    <row r="7619" spans="1:4" x14ac:dyDescent="0.5">
      <c r="A7619">
        <v>3080.9070000000002</v>
      </c>
      <c r="B7619" s="6">
        <f t="shared" ref="B7619:B7682" si="120">IF(A7619&gt;=$E$9,1,0)</f>
        <v>0</v>
      </c>
      <c r="C7619" s="6"/>
      <c r="D7619" s="6"/>
    </row>
    <row r="7620" spans="1:4" x14ac:dyDescent="0.5">
      <c r="A7620">
        <v>3773.05</v>
      </c>
      <c r="B7620" s="6">
        <f t="shared" si="120"/>
        <v>0</v>
      </c>
      <c r="C7620" s="6"/>
      <c r="D7620" s="6"/>
    </row>
    <row r="7621" spans="1:4" x14ac:dyDescent="0.5">
      <c r="A7621">
        <v>4073.2279999999996</v>
      </c>
      <c r="B7621" s="6">
        <f t="shared" si="120"/>
        <v>0</v>
      </c>
      <c r="C7621" s="6"/>
      <c r="D7621" s="6"/>
    </row>
    <row r="7622" spans="1:4" x14ac:dyDescent="0.5">
      <c r="A7622">
        <v>4064.4209999999998</v>
      </c>
      <c r="B7622" s="6">
        <f t="shared" si="120"/>
        <v>0</v>
      </c>
      <c r="C7622" s="6"/>
      <c r="D7622" s="6"/>
    </row>
    <row r="7623" spans="1:4" x14ac:dyDescent="0.5">
      <c r="A7623">
        <v>3826.7330000000002</v>
      </c>
      <c r="B7623" s="6">
        <f t="shared" si="120"/>
        <v>0</v>
      </c>
      <c r="C7623" s="6"/>
      <c r="D7623" s="6"/>
    </row>
    <row r="7624" spans="1:4" x14ac:dyDescent="0.5">
      <c r="A7624">
        <v>3188.3490000000002</v>
      </c>
      <c r="B7624" s="6">
        <f t="shared" si="120"/>
        <v>0</v>
      </c>
      <c r="C7624" s="6"/>
      <c r="D7624" s="6"/>
    </row>
    <row r="7625" spans="1:4" x14ac:dyDescent="0.5">
      <c r="A7625">
        <v>2110.8409999999999</v>
      </c>
      <c r="B7625" s="6">
        <f t="shared" si="120"/>
        <v>0</v>
      </c>
      <c r="C7625" s="6"/>
      <c r="D7625" s="6"/>
    </row>
    <row r="7626" spans="1:4" x14ac:dyDescent="0.5">
      <c r="A7626">
        <v>723.96500000000003</v>
      </c>
      <c r="B7626" s="6">
        <f t="shared" si="120"/>
        <v>0</v>
      </c>
      <c r="C7626" s="6"/>
      <c r="D7626" s="6"/>
    </row>
    <row r="7627" spans="1:4" x14ac:dyDescent="0.5">
      <c r="A7627">
        <v>56.704999999999998</v>
      </c>
      <c r="B7627" s="6">
        <f t="shared" si="120"/>
        <v>0</v>
      </c>
      <c r="C7627" s="6"/>
      <c r="D7627" s="6"/>
    </row>
    <row r="7628" spans="1:4" x14ac:dyDescent="0.5">
      <c r="A7628">
        <v>0</v>
      </c>
      <c r="B7628" s="6">
        <f t="shared" si="120"/>
        <v>0</v>
      </c>
      <c r="C7628" s="6"/>
      <c r="D7628" s="6"/>
    </row>
    <row r="7629" spans="1:4" x14ac:dyDescent="0.5">
      <c r="A7629">
        <v>0</v>
      </c>
      <c r="B7629" s="6">
        <f t="shared" si="120"/>
        <v>0</v>
      </c>
      <c r="C7629" s="6"/>
      <c r="D7629" s="6"/>
    </row>
    <row r="7630" spans="1:4" x14ac:dyDescent="0.5">
      <c r="A7630">
        <v>0</v>
      </c>
      <c r="B7630" s="6">
        <f t="shared" si="120"/>
        <v>0</v>
      </c>
      <c r="C7630" s="6"/>
      <c r="D7630" s="6"/>
    </row>
    <row r="7631" spans="1:4" x14ac:dyDescent="0.5">
      <c r="A7631">
        <v>0</v>
      </c>
      <c r="B7631" s="6">
        <f t="shared" si="120"/>
        <v>0</v>
      </c>
      <c r="C7631" s="6"/>
      <c r="D7631" s="6"/>
    </row>
    <row r="7632" spans="1:4" x14ac:dyDescent="0.5">
      <c r="A7632">
        <v>0</v>
      </c>
      <c r="B7632" s="6">
        <f t="shared" si="120"/>
        <v>0</v>
      </c>
      <c r="C7632" s="6"/>
      <c r="D7632" s="6"/>
    </row>
    <row r="7633" spans="1:4" x14ac:dyDescent="0.5">
      <c r="A7633">
        <v>0</v>
      </c>
      <c r="B7633" s="6">
        <f t="shared" si="120"/>
        <v>0</v>
      </c>
      <c r="C7633" s="6"/>
      <c r="D7633" s="6"/>
    </row>
    <row r="7634" spans="1:4" x14ac:dyDescent="0.5">
      <c r="A7634">
        <v>0</v>
      </c>
      <c r="B7634" s="6">
        <f t="shared" si="120"/>
        <v>0</v>
      </c>
      <c r="C7634" s="6"/>
      <c r="D7634" s="6"/>
    </row>
    <row r="7635" spans="1:4" x14ac:dyDescent="0.5">
      <c r="A7635">
        <v>0</v>
      </c>
      <c r="B7635" s="6">
        <f t="shared" si="120"/>
        <v>0</v>
      </c>
      <c r="C7635" s="6"/>
      <c r="D7635" s="6"/>
    </row>
    <row r="7636" spans="1:4" x14ac:dyDescent="0.5">
      <c r="A7636">
        <v>0</v>
      </c>
      <c r="B7636" s="6">
        <f t="shared" si="120"/>
        <v>0</v>
      </c>
      <c r="C7636" s="6"/>
      <c r="D7636" s="6"/>
    </row>
    <row r="7637" spans="1:4" x14ac:dyDescent="0.5">
      <c r="A7637">
        <v>0</v>
      </c>
      <c r="B7637" s="6">
        <f t="shared" si="120"/>
        <v>0</v>
      </c>
      <c r="C7637" s="6"/>
      <c r="D7637" s="6"/>
    </row>
    <row r="7638" spans="1:4" x14ac:dyDescent="0.5">
      <c r="A7638">
        <v>0</v>
      </c>
      <c r="B7638" s="6">
        <f t="shared" si="120"/>
        <v>0</v>
      </c>
      <c r="C7638" s="6"/>
      <c r="D7638" s="6"/>
    </row>
    <row r="7639" spans="1:4" x14ac:dyDescent="0.5">
      <c r="A7639">
        <v>0</v>
      </c>
      <c r="B7639" s="6">
        <f t="shared" si="120"/>
        <v>0</v>
      </c>
      <c r="C7639" s="6"/>
      <c r="D7639" s="6"/>
    </row>
    <row r="7640" spans="1:4" x14ac:dyDescent="0.5">
      <c r="A7640">
        <v>4.9749999999999996</v>
      </c>
      <c r="B7640" s="6">
        <f t="shared" si="120"/>
        <v>0</v>
      </c>
      <c r="C7640" s="6"/>
      <c r="D7640" s="6"/>
    </row>
    <row r="7641" spans="1:4" x14ac:dyDescent="0.5">
      <c r="A7641">
        <v>277.86099999999999</v>
      </c>
      <c r="B7641" s="6">
        <f t="shared" si="120"/>
        <v>0</v>
      </c>
      <c r="C7641" s="6"/>
      <c r="D7641" s="6"/>
    </row>
    <row r="7642" spans="1:4" x14ac:dyDescent="0.5">
      <c r="A7642">
        <v>1589.327</v>
      </c>
      <c r="B7642" s="6">
        <f t="shared" si="120"/>
        <v>0</v>
      </c>
      <c r="C7642" s="6"/>
      <c r="D7642" s="6"/>
    </row>
    <row r="7643" spans="1:4" x14ac:dyDescent="0.5">
      <c r="A7643">
        <v>2915.107</v>
      </c>
      <c r="B7643" s="6">
        <f t="shared" si="120"/>
        <v>0</v>
      </c>
      <c r="C7643" s="6"/>
      <c r="D7643" s="6"/>
    </row>
    <row r="7644" spans="1:4" x14ac:dyDescent="0.5">
      <c r="A7644">
        <v>3558.6979999999999</v>
      </c>
      <c r="B7644" s="6">
        <f t="shared" si="120"/>
        <v>0</v>
      </c>
      <c r="C7644" s="6"/>
      <c r="D7644" s="6"/>
    </row>
    <row r="7645" spans="1:4" x14ac:dyDescent="0.5">
      <c r="A7645">
        <v>3953.31</v>
      </c>
      <c r="B7645" s="6">
        <f t="shared" si="120"/>
        <v>0</v>
      </c>
      <c r="C7645" s="6"/>
      <c r="D7645" s="6"/>
    </row>
    <row r="7646" spans="1:4" x14ac:dyDescent="0.5">
      <c r="A7646">
        <v>4445.1880000000001</v>
      </c>
      <c r="B7646" s="6">
        <f t="shared" si="120"/>
        <v>0</v>
      </c>
      <c r="C7646" s="6"/>
      <c r="D7646" s="6"/>
    </row>
    <row r="7647" spans="1:4" x14ac:dyDescent="0.5">
      <c r="A7647">
        <v>4017.7420000000002</v>
      </c>
      <c r="B7647" s="6">
        <f t="shared" si="120"/>
        <v>0</v>
      </c>
      <c r="C7647" s="6"/>
      <c r="D7647" s="6"/>
    </row>
    <row r="7648" spans="1:4" x14ac:dyDescent="0.5">
      <c r="A7648">
        <v>3413.7440000000006</v>
      </c>
      <c r="B7648" s="6">
        <f t="shared" si="120"/>
        <v>0</v>
      </c>
      <c r="C7648" s="6"/>
      <c r="D7648" s="6"/>
    </row>
    <row r="7649" spans="1:4" x14ac:dyDescent="0.5">
      <c r="A7649">
        <v>2278.663</v>
      </c>
      <c r="B7649" s="6">
        <f t="shared" si="120"/>
        <v>0</v>
      </c>
      <c r="C7649" s="6"/>
      <c r="D7649" s="6"/>
    </row>
    <row r="7650" spans="1:4" x14ac:dyDescent="0.5">
      <c r="A7650">
        <v>802.66699999999992</v>
      </c>
      <c r="B7650" s="6">
        <f t="shared" si="120"/>
        <v>0</v>
      </c>
      <c r="C7650" s="6"/>
      <c r="D7650" s="6"/>
    </row>
    <row r="7651" spans="1:4" x14ac:dyDescent="0.5">
      <c r="A7651">
        <v>56.055</v>
      </c>
      <c r="B7651" s="6">
        <f t="shared" si="120"/>
        <v>0</v>
      </c>
      <c r="C7651" s="6"/>
      <c r="D7651" s="6"/>
    </row>
    <row r="7652" spans="1:4" x14ac:dyDescent="0.5">
      <c r="A7652">
        <v>0</v>
      </c>
      <c r="B7652" s="6">
        <f t="shared" si="120"/>
        <v>0</v>
      </c>
      <c r="C7652" s="6"/>
      <c r="D7652" s="6"/>
    </row>
    <row r="7653" spans="1:4" x14ac:dyDescent="0.5">
      <c r="A7653">
        <v>0</v>
      </c>
      <c r="B7653" s="6">
        <f t="shared" si="120"/>
        <v>0</v>
      </c>
      <c r="C7653" s="6"/>
      <c r="D7653" s="6"/>
    </row>
    <row r="7654" spans="1:4" x14ac:dyDescent="0.5">
      <c r="A7654">
        <v>0</v>
      </c>
      <c r="B7654" s="6">
        <f t="shared" si="120"/>
        <v>0</v>
      </c>
      <c r="C7654" s="6"/>
      <c r="D7654" s="6"/>
    </row>
    <row r="7655" spans="1:4" x14ac:dyDescent="0.5">
      <c r="A7655">
        <v>0</v>
      </c>
      <c r="B7655" s="6">
        <f t="shared" si="120"/>
        <v>0</v>
      </c>
      <c r="C7655" s="6"/>
      <c r="D7655" s="6"/>
    </row>
    <row r="7656" spans="1:4" x14ac:dyDescent="0.5">
      <c r="A7656">
        <v>0</v>
      </c>
      <c r="B7656" s="6">
        <f t="shared" si="120"/>
        <v>0</v>
      </c>
      <c r="C7656" s="6"/>
      <c r="D7656" s="6"/>
    </row>
    <row r="7657" spans="1:4" x14ac:dyDescent="0.5">
      <c r="A7657">
        <v>0</v>
      </c>
      <c r="B7657" s="6">
        <f t="shared" si="120"/>
        <v>0</v>
      </c>
      <c r="C7657" s="6"/>
      <c r="D7657" s="6"/>
    </row>
    <row r="7658" spans="1:4" x14ac:dyDescent="0.5">
      <c r="A7658">
        <v>0</v>
      </c>
      <c r="B7658" s="6">
        <f t="shared" si="120"/>
        <v>0</v>
      </c>
      <c r="C7658" s="6"/>
      <c r="D7658" s="6"/>
    </row>
    <row r="7659" spans="1:4" x14ac:dyDescent="0.5">
      <c r="A7659">
        <v>0</v>
      </c>
      <c r="B7659" s="6">
        <f t="shared" si="120"/>
        <v>0</v>
      </c>
      <c r="C7659" s="6"/>
      <c r="D7659" s="6"/>
    </row>
    <row r="7660" spans="1:4" x14ac:dyDescent="0.5">
      <c r="A7660">
        <v>0</v>
      </c>
      <c r="B7660" s="6">
        <f t="shared" si="120"/>
        <v>0</v>
      </c>
      <c r="C7660" s="6"/>
      <c r="D7660" s="6"/>
    </row>
    <row r="7661" spans="1:4" x14ac:dyDescent="0.5">
      <c r="A7661">
        <v>0</v>
      </c>
      <c r="B7661" s="6">
        <f t="shared" si="120"/>
        <v>0</v>
      </c>
      <c r="C7661" s="6"/>
      <c r="D7661" s="6"/>
    </row>
    <row r="7662" spans="1:4" x14ac:dyDescent="0.5">
      <c r="A7662">
        <v>0</v>
      </c>
      <c r="B7662" s="6">
        <f t="shared" si="120"/>
        <v>0</v>
      </c>
      <c r="C7662" s="6"/>
      <c r="D7662" s="6"/>
    </row>
    <row r="7663" spans="1:4" x14ac:dyDescent="0.5">
      <c r="A7663">
        <v>0</v>
      </c>
      <c r="B7663" s="6">
        <f t="shared" si="120"/>
        <v>0</v>
      </c>
      <c r="C7663" s="6"/>
      <c r="D7663" s="6"/>
    </row>
    <row r="7664" spans="1:4" x14ac:dyDescent="0.5">
      <c r="A7664">
        <v>5.23</v>
      </c>
      <c r="B7664" s="6">
        <f t="shared" si="120"/>
        <v>0</v>
      </c>
      <c r="C7664" s="6"/>
      <c r="D7664" s="6"/>
    </row>
    <row r="7665" spans="1:4" x14ac:dyDescent="0.5">
      <c r="A7665">
        <v>210.51499999999999</v>
      </c>
      <c r="B7665" s="6">
        <f t="shared" si="120"/>
        <v>0</v>
      </c>
      <c r="C7665" s="6"/>
      <c r="D7665" s="6"/>
    </row>
    <row r="7666" spans="1:4" x14ac:dyDescent="0.5">
      <c r="A7666">
        <v>1152.866</v>
      </c>
      <c r="B7666" s="6">
        <f t="shared" si="120"/>
        <v>0</v>
      </c>
      <c r="C7666" s="6"/>
      <c r="D7666" s="6"/>
    </row>
    <row r="7667" spans="1:4" x14ac:dyDescent="0.5">
      <c r="A7667">
        <v>2225.239</v>
      </c>
      <c r="B7667" s="6">
        <f t="shared" si="120"/>
        <v>0</v>
      </c>
      <c r="C7667" s="6"/>
      <c r="D7667" s="6"/>
    </row>
    <row r="7668" spans="1:4" x14ac:dyDescent="0.5">
      <c r="A7668">
        <v>3611.3240000000001</v>
      </c>
      <c r="B7668" s="6">
        <f t="shared" si="120"/>
        <v>0</v>
      </c>
      <c r="C7668" s="6"/>
      <c r="D7668" s="6"/>
    </row>
    <row r="7669" spans="1:4" x14ac:dyDescent="0.5">
      <c r="A7669">
        <v>4283.9759999999997</v>
      </c>
      <c r="B7669" s="6">
        <f t="shared" si="120"/>
        <v>0</v>
      </c>
      <c r="C7669" s="6"/>
      <c r="D7669" s="6"/>
    </row>
    <row r="7670" spans="1:4" x14ac:dyDescent="0.5">
      <c r="A7670">
        <v>4403.5519999999997</v>
      </c>
      <c r="B7670" s="6">
        <f t="shared" si="120"/>
        <v>0</v>
      </c>
      <c r="C7670" s="6"/>
      <c r="D7670" s="6"/>
    </row>
    <row r="7671" spans="1:4" x14ac:dyDescent="0.5">
      <c r="A7671">
        <v>4234.2240000000002</v>
      </c>
      <c r="B7671" s="6">
        <f t="shared" si="120"/>
        <v>0</v>
      </c>
      <c r="C7671" s="6"/>
      <c r="D7671" s="6"/>
    </row>
    <row r="7672" spans="1:4" x14ac:dyDescent="0.5">
      <c r="A7672">
        <v>3449.192</v>
      </c>
      <c r="B7672" s="6">
        <f t="shared" si="120"/>
        <v>0</v>
      </c>
      <c r="C7672" s="6"/>
      <c r="D7672" s="6"/>
    </row>
    <row r="7673" spans="1:4" x14ac:dyDescent="0.5">
      <c r="A7673">
        <v>2307.5259999999998</v>
      </c>
      <c r="B7673" s="6">
        <f t="shared" si="120"/>
        <v>0</v>
      </c>
      <c r="C7673" s="6"/>
      <c r="D7673" s="6"/>
    </row>
    <row r="7674" spans="1:4" x14ac:dyDescent="0.5">
      <c r="A7674">
        <v>770.21000000000015</v>
      </c>
      <c r="B7674" s="6">
        <f t="shared" si="120"/>
        <v>0</v>
      </c>
      <c r="C7674" s="6"/>
      <c r="D7674" s="6"/>
    </row>
    <row r="7675" spans="1:4" x14ac:dyDescent="0.5">
      <c r="A7675">
        <v>54.052</v>
      </c>
      <c r="B7675" s="6">
        <f t="shared" si="120"/>
        <v>0</v>
      </c>
      <c r="C7675" s="6"/>
      <c r="D7675" s="6"/>
    </row>
    <row r="7676" spans="1:4" x14ac:dyDescent="0.5">
      <c r="A7676">
        <v>0</v>
      </c>
      <c r="B7676" s="6">
        <f t="shared" si="120"/>
        <v>0</v>
      </c>
      <c r="C7676" s="6"/>
      <c r="D7676" s="6"/>
    </row>
    <row r="7677" spans="1:4" x14ac:dyDescent="0.5">
      <c r="A7677">
        <v>0</v>
      </c>
      <c r="B7677" s="6">
        <f t="shared" si="120"/>
        <v>0</v>
      </c>
      <c r="C7677" s="6"/>
      <c r="D7677" s="6"/>
    </row>
    <row r="7678" spans="1:4" x14ac:dyDescent="0.5">
      <c r="A7678">
        <v>0</v>
      </c>
      <c r="B7678" s="6">
        <f t="shared" si="120"/>
        <v>0</v>
      </c>
      <c r="C7678" s="6"/>
      <c r="D7678" s="6"/>
    </row>
    <row r="7679" spans="1:4" x14ac:dyDescent="0.5">
      <c r="A7679">
        <v>0</v>
      </c>
      <c r="B7679" s="6">
        <f t="shared" si="120"/>
        <v>0</v>
      </c>
      <c r="C7679" s="6"/>
      <c r="D7679" s="6"/>
    </row>
    <row r="7680" spans="1:4" x14ac:dyDescent="0.5">
      <c r="A7680">
        <v>0</v>
      </c>
      <c r="B7680" s="6">
        <f t="shared" si="120"/>
        <v>0</v>
      </c>
      <c r="C7680" s="6"/>
      <c r="D7680" s="6"/>
    </row>
    <row r="7681" spans="1:4" x14ac:dyDescent="0.5">
      <c r="A7681">
        <v>0</v>
      </c>
      <c r="B7681" s="6">
        <f t="shared" si="120"/>
        <v>0</v>
      </c>
      <c r="C7681" s="6"/>
      <c r="D7681" s="6"/>
    </row>
    <row r="7682" spans="1:4" x14ac:dyDescent="0.5">
      <c r="A7682">
        <v>0</v>
      </c>
      <c r="B7682" s="6">
        <f t="shared" si="120"/>
        <v>0</v>
      </c>
      <c r="C7682" s="6"/>
      <c r="D7682" s="6"/>
    </row>
    <row r="7683" spans="1:4" x14ac:dyDescent="0.5">
      <c r="A7683">
        <v>0</v>
      </c>
      <c r="B7683" s="6">
        <f t="shared" ref="B7683:B7746" si="121">IF(A7683&gt;=$E$9,1,0)</f>
        <v>0</v>
      </c>
      <c r="C7683" s="6"/>
      <c r="D7683" s="6"/>
    </row>
    <row r="7684" spans="1:4" x14ac:dyDescent="0.5">
      <c r="A7684">
        <v>0</v>
      </c>
      <c r="B7684" s="6">
        <f t="shared" si="121"/>
        <v>0</v>
      </c>
      <c r="C7684" s="6"/>
      <c r="D7684" s="6"/>
    </row>
    <row r="7685" spans="1:4" x14ac:dyDescent="0.5">
      <c r="A7685">
        <v>0</v>
      </c>
      <c r="B7685" s="6">
        <f t="shared" si="121"/>
        <v>0</v>
      </c>
      <c r="C7685" s="6"/>
      <c r="D7685" s="6"/>
    </row>
    <row r="7686" spans="1:4" x14ac:dyDescent="0.5">
      <c r="A7686">
        <v>0</v>
      </c>
      <c r="B7686" s="6">
        <f t="shared" si="121"/>
        <v>0</v>
      </c>
      <c r="C7686" s="6"/>
      <c r="D7686" s="6"/>
    </row>
    <row r="7687" spans="1:4" x14ac:dyDescent="0.5">
      <c r="A7687">
        <v>0</v>
      </c>
      <c r="B7687" s="6">
        <f t="shared" si="121"/>
        <v>0</v>
      </c>
      <c r="C7687" s="6"/>
      <c r="D7687" s="6"/>
    </row>
    <row r="7688" spans="1:4" x14ac:dyDescent="0.5">
      <c r="A7688">
        <v>5.2830000000000004</v>
      </c>
      <c r="B7688" s="6">
        <f t="shared" si="121"/>
        <v>0</v>
      </c>
      <c r="C7688" s="6"/>
      <c r="D7688" s="6"/>
    </row>
    <row r="7689" spans="1:4" x14ac:dyDescent="0.5">
      <c r="A7689">
        <v>157.62200000000001</v>
      </c>
      <c r="B7689" s="6">
        <f t="shared" si="121"/>
        <v>0</v>
      </c>
      <c r="C7689" s="6"/>
      <c r="D7689" s="6"/>
    </row>
    <row r="7690" spans="1:4" x14ac:dyDescent="0.5">
      <c r="A7690">
        <v>802.29700000000003</v>
      </c>
      <c r="B7690" s="6">
        <f t="shared" si="121"/>
        <v>0</v>
      </c>
      <c r="C7690" s="6"/>
      <c r="D7690" s="6"/>
    </row>
    <row r="7691" spans="1:4" x14ac:dyDescent="0.5">
      <c r="A7691">
        <v>1716.8989999999997</v>
      </c>
      <c r="B7691" s="6">
        <f t="shared" si="121"/>
        <v>0</v>
      </c>
      <c r="C7691" s="6"/>
      <c r="D7691" s="6"/>
    </row>
    <row r="7692" spans="1:4" x14ac:dyDescent="0.5">
      <c r="A7692">
        <v>2164.306</v>
      </c>
      <c r="B7692" s="6">
        <f t="shared" si="121"/>
        <v>0</v>
      </c>
      <c r="C7692" s="6"/>
      <c r="D7692" s="6"/>
    </row>
    <row r="7693" spans="1:4" x14ac:dyDescent="0.5">
      <c r="A7693">
        <v>3063.5570000000002</v>
      </c>
      <c r="B7693" s="6">
        <f t="shared" si="121"/>
        <v>0</v>
      </c>
      <c r="C7693" s="6"/>
      <c r="D7693" s="6"/>
    </row>
    <row r="7694" spans="1:4" x14ac:dyDescent="0.5">
      <c r="A7694">
        <v>3202.8600000000006</v>
      </c>
      <c r="B7694" s="6">
        <f t="shared" si="121"/>
        <v>0</v>
      </c>
      <c r="C7694" s="6"/>
      <c r="D7694" s="6"/>
    </row>
    <row r="7695" spans="1:4" x14ac:dyDescent="0.5">
      <c r="A7695">
        <v>3058.0039999999999</v>
      </c>
      <c r="B7695" s="6">
        <f t="shared" si="121"/>
        <v>0</v>
      </c>
      <c r="C7695" s="6"/>
      <c r="D7695" s="6"/>
    </row>
    <row r="7696" spans="1:4" x14ac:dyDescent="0.5">
      <c r="A7696">
        <v>2593.7379999999998</v>
      </c>
      <c r="B7696" s="6">
        <f t="shared" si="121"/>
        <v>0</v>
      </c>
      <c r="C7696" s="6"/>
      <c r="D7696" s="6"/>
    </row>
    <row r="7697" spans="1:4" x14ac:dyDescent="0.5">
      <c r="A7697">
        <v>1619.6179999999999</v>
      </c>
      <c r="B7697" s="6">
        <f t="shared" si="121"/>
        <v>0</v>
      </c>
      <c r="C7697" s="6"/>
      <c r="D7697" s="6"/>
    </row>
    <row r="7698" spans="1:4" x14ac:dyDescent="0.5">
      <c r="A7698">
        <v>638.06899999999996</v>
      </c>
      <c r="B7698" s="6">
        <f t="shared" si="121"/>
        <v>0</v>
      </c>
      <c r="C7698" s="6"/>
      <c r="D7698" s="6"/>
    </row>
    <row r="7699" spans="1:4" x14ac:dyDescent="0.5">
      <c r="A7699">
        <v>47.055</v>
      </c>
      <c r="B7699" s="6">
        <f t="shared" si="121"/>
        <v>0</v>
      </c>
      <c r="C7699" s="6"/>
      <c r="D7699" s="6"/>
    </row>
    <row r="7700" spans="1:4" x14ac:dyDescent="0.5">
      <c r="A7700">
        <v>0</v>
      </c>
      <c r="B7700" s="6">
        <f t="shared" si="121"/>
        <v>0</v>
      </c>
      <c r="C7700" s="6"/>
      <c r="D7700" s="6"/>
    </row>
    <row r="7701" spans="1:4" x14ac:dyDescent="0.5">
      <c r="A7701">
        <v>0</v>
      </c>
      <c r="B7701" s="6">
        <f t="shared" si="121"/>
        <v>0</v>
      </c>
      <c r="C7701" s="6"/>
      <c r="D7701" s="6"/>
    </row>
    <row r="7702" spans="1:4" x14ac:dyDescent="0.5">
      <c r="A7702">
        <v>0</v>
      </c>
      <c r="B7702" s="6">
        <f t="shared" si="121"/>
        <v>0</v>
      </c>
      <c r="C7702" s="6"/>
      <c r="D7702" s="6"/>
    </row>
    <row r="7703" spans="1:4" x14ac:dyDescent="0.5">
      <c r="A7703">
        <v>0</v>
      </c>
      <c r="B7703" s="6">
        <f t="shared" si="121"/>
        <v>0</v>
      </c>
      <c r="C7703" s="6"/>
      <c r="D7703" s="6"/>
    </row>
    <row r="7704" spans="1:4" x14ac:dyDescent="0.5">
      <c r="A7704">
        <v>0</v>
      </c>
      <c r="B7704" s="6">
        <f t="shared" si="121"/>
        <v>0</v>
      </c>
      <c r="C7704" s="6"/>
      <c r="D7704" s="6"/>
    </row>
    <row r="7705" spans="1:4" x14ac:dyDescent="0.5">
      <c r="A7705">
        <v>0</v>
      </c>
      <c r="B7705" s="6">
        <f t="shared" si="121"/>
        <v>0</v>
      </c>
      <c r="C7705" s="6"/>
      <c r="D7705" s="6"/>
    </row>
    <row r="7706" spans="1:4" x14ac:dyDescent="0.5">
      <c r="A7706">
        <v>0</v>
      </c>
      <c r="B7706" s="6">
        <f t="shared" si="121"/>
        <v>0</v>
      </c>
      <c r="C7706" s="6"/>
      <c r="D7706" s="6"/>
    </row>
    <row r="7707" spans="1:4" x14ac:dyDescent="0.5">
      <c r="A7707">
        <v>0</v>
      </c>
      <c r="B7707" s="6">
        <f t="shared" si="121"/>
        <v>0</v>
      </c>
      <c r="C7707" s="6"/>
      <c r="D7707" s="6"/>
    </row>
    <row r="7708" spans="1:4" x14ac:dyDescent="0.5">
      <c r="A7708">
        <v>0</v>
      </c>
      <c r="B7708" s="6">
        <f t="shared" si="121"/>
        <v>0</v>
      </c>
      <c r="C7708" s="6"/>
      <c r="D7708" s="6"/>
    </row>
    <row r="7709" spans="1:4" x14ac:dyDescent="0.5">
      <c r="A7709">
        <v>0</v>
      </c>
      <c r="B7709" s="6">
        <f t="shared" si="121"/>
        <v>0</v>
      </c>
      <c r="C7709" s="6"/>
      <c r="D7709" s="6"/>
    </row>
    <row r="7710" spans="1:4" x14ac:dyDescent="0.5">
      <c r="A7710">
        <v>0</v>
      </c>
      <c r="B7710" s="6">
        <f t="shared" si="121"/>
        <v>0</v>
      </c>
      <c r="C7710" s="6"/>
      <c r="D7710" s="6"/>
    </row>
    <row r="7711" spans="1:4" x14ac:dyDescent="0.5">
      <c r="A7711">
        <v>0</v>
      </c>
      <c r="B7711" s="6">
        <f t="shared" si="121"/>
        <v>0</v>
      </c>
      <c r="C7711" s="6"/>
      <c r="D7711" s="6"/>
    </row>
    <row r="7712" spans="1:4" x14ac:dyDescent="0.5">
      <c r="A7712">
        <v>2.355</v>
      </c>
      <c r="B7712" s="6">
        <f t="shared" si="121"/>
        <v>0</v>
      </c>
      <c r="C7712" s="6"/>
      <c r="D7712" s="6"/>
    </row>
    <row r="7713" spans="1:4" x14ac:dyDescent="0.5">
      <c r="A7713">
        <v>224.755</v>
      </c>
      <c r="B7713" s="6">
        <f t="shared" si="121"/>
        <v>0</v>
      </c>
      <c r="C7713" s="6"/>
      <c r="D7713" s="6"/>
    </row>
    <row r="7714" spans="1:4" x14ac:dyDescent="0.5">
      <c r="A7714">
        <v>1037.098</v>
      </c>
      <c r="B7714" s="6">
        <f t="shared" si="121"/>
        <v>0</v>
      </c>
      <c r="C7714" s="6"/>
      <c r="D7714" s="6"/>
    </row>
    <row r="7715" spans="1:4" x14ac:dyDescent="0.5">
      <c r="A7715">
        <v>1411.3130000000001</v>
      </c>
      <c r="B7715" s="6">
        <f t="shared" si="121"/>
        <v>0</v>
      </c>
      <c r="C7715" s="6"/>
      <c r="D7715" s="6"/>
    </row>
    <row r="7716" spans="1:4" x14ac:dyDescent="0.5">
      <c r="A7716">
        <v>1506.1610000000001</v>
      </c>
      <c r="B7716" s="6">
        <f t="shared" si="121"/>
        <v>0</v>
      </c>
      <c r="C7716" s="6"/>
      <c r="D7716" s="6"/>
    </row>
    <row r="7717" spans="1:4" x14ac:dyDescent="0.5">
      <c r="A7717">
        <v>1687.6900000000003</v>
      </c>
      <c r="B7717" s="6">
        <f t="shared" si="121"/>
        <v>0</v>
      </c>
      <c r="C7717" s="6"/>
      <c r="D7717" s="6"/>
    </row>
    <row r="7718" spans="1:4" x14ac:dyDescent="0.5">
      <c r="A7718">
        <v>1607.2859999999998</v>
      </c>
      <c r="B7718" s="6">
        <f t="shared" si="121"/>
        <v>0</v>
      </c>
      <c r="C7718" s="6"/>
      <c r="D7718" s="6"/>
    </row>
    <row r="7719" spans="1:4" x14ac:dyDescent="0.5">
      <c r="A7719">
        <v>1539.4110000000001</v>
      </c>
      <c r="B7719" s="6">
        <f t="shared" si="121"/>
        <v>0</v>
      </c>
      <c r="C7719" s="6"/>
      <c r="D7719" s="6"/>
    </row>
    <row r="7720" spans="1:4" x14ac:dyDescent="0.5">
      <c r="A7720">
        <v>1643.1000000000001</v>
      </c>
      <c r="B7720" s="6">
        <f t="shared" si="121"/>
        <v>0</v>
      </c>
      <c r="C7720" s="6"/>
      <c r="D7720" s="6"/>
    </row>
    <row r="7721" spans="1:4" x14ac:dyDescent="0.5">
      <c r="A7721">
        <v>1168.117</v>
      </c>
      <c r="B7721" s="6">
        <f t="shared" si="121"/>
        <v>0</v>
      </c>
      <c r="C7721" s="6"/>
      <c r="D7721" s="6"/>
    </row>
    <row r="7722" spans="1:4" x14ac:dyDescent="0.5">
      <c r="A7722">
        <v>511.98700000000002</v>
      </c>
      <c r="B7722" s="6">
        <f t="shared" si="121"/>
        <v>0</v>
      </c>
      <c r="C7722" s="6"/>
      <c r="D7722" s="6"/>
    </row>
    <row r="7723" spans="1:4" x14ac:dyDescent="0.5">
      <c r="A7723">
        <v>43.276000000000003</v>
      </c>
      <c r="B7723" s="6">
        <f t="shared" si="121"/>
        <v>0</v>
      </c>
      <c r="C7723" s="6"/>
      <c r="D7723" s="6"/>
    </row>
    <row r="7724" spans="1:4" x14ac:dyDescent="0.5">
      <c r="A7724">
        <v>0</v>
      </c>
      <c r="B7724" s="6">
        <f t="shared" si="121"/>
        <v>0</v>
      </c>
      <c r="C7724" s="6"/>
      <c r="D7724" s="6"/>
    </row>
    <row r="7725" spans="1:4" x14ac:dyDescent="0.5">
      <c r="A7725">
        <v>0</v>
      </c>
      <c r="B7725" s="6">
        <f t="shared" si="121"/>
        <v>0</v>
      </c>
      <c r="C7725" s="6"/>
      <c r="D7725" s="6"/>
    </row>
    <row r="7726" spans="1:4" x14ac:dyDescent="0.5">
      <c r="A7726">
        <v>0</v>
      </c>
      <c r="B7726" s="6">
        <f t="shared" si="121"/>
        <v>0</v>
      </c>
      <c r="C7726" s="6"/>
      <c r="D7726" s="6"/>
    </row>
    <row r="7727" spans="1:4" x14ac:dyDescent="0.5">
      <c r="A7727">
        <v>0</v>
      </c>
      <c r="B7727" s="6">
        <f t="shared" si="121"/>
        <v>0</v>
      </c>
      <c r="C7727" s="6"/>
      <c r="D7727" s="6"/>
    </row>
    <row r="7728" spans="1:4" x14ac:dyDescent="0.5">
      <c r="A7728">
        <v>0</v>
      </c>
      <c r="B7728" s="6">
        <f t="shared" si="121"/>
        <v>0</v>
      </c>
      <c r="C7728" s="6"/>
      <c r="D7728" s="6"/>
    </row>
    <row r="7729" spans="1:4" x14ac:dyDescent="0.5">
      <c r="A7729">
        <v>0</v>
      </c>
      <c r="B7729" s="6">
        <f t="shared" si="121"/>
        <v>0</v>
      </c>
      <c r="C7729" s="6"/>
      <c r="D7729" s="6"/>
    </row>
    <row r="7730" spans="1:4" x14ac:dyDescent="0.5">
      <c r="A7730">
        <v>0</v>
      </c>
      <c r="B7730" s="6">
        <f t="shared" si="121"/>
        <v>0</v>
      </c>
      <c r="C7730" s="6"/>
      <c r="D7730" s="6"/>
    </row>
    <row r="7731" spans="1:4" x14ac:dyDescent="0.5">
      <c r="A7731">
        <v>0</v>
      </c>
      <c r="B7731" s="6">
        <f t="shared" si="121"/>
        <v>0</v>
      </c>
      <c r="C7731" s="6"/>
      <c r="D7731" s="6"/>
    </row>
    <row r="7732" spans="1:4" x14ac:dyDescent="0.5">
      <c r="A7732">
        <v>0</v>
      </c>
      <c r="B7732" s="6">
        <f t="shared" si="121"/>
        <v>0</v>
      </c>
      <c r="C7732" s="6"/>
      <c r="D7732" s="6"/>
    </row>
    <row r="7733" spans="1:4" x14ac:dyDescent="0.5">
      <c r="A7733">
        <v>0</v>
      </c>
      <c r="B7733" s="6">
        <f t="shared" si="121"/>
        <v>0</v>
      </c>
      <c r="C7733" s="6"/>
      <c r="D7733" s="6"/>
    </row>
    <row r="7734" spans="1:4" x14ac:dyDescent="0.5">
      <c r="A7734">
        <v>0</v>
      </c>
      <c r="B7734" s="6">
        <f t="shared" si="121"/>
        <v>0</v>
      </c>
      <c r="C7734" s="6"/>
      <c r="D7734" s="6"/>
    </row>
    <row r="7735" spans="1:4" x14ac:dyDescent="0.5">
      <c r="A7735">
        <v>0</v>
      </c>
      <c r="B7735" s="6">
        <f t="shared" si="121"/>
        <v>0</v>
      </c>
      <c r="C7735" s="6"/>
      <c r="D7735" s="6"/>
    </row>
    <row r="7736" spans="1:4" x14ac:dyDescent="0.5">
      <c r="A7736">
        <v>2.5150000000000001</v>
      </c>
      <c r="B7736" s="6">
        <f t="shared" si="121"/>
        <v>0</v>
      </c>
      <c r="C7736" s="6"/>
      <c r="D7736" s="6"/>
    </row>
    <row r="7737" spans="1:4" x14ac:dyDescent="0.5">
      <c r="A7737">
        <v>171.95599999999999</v>
      </c>
      <c r="B7737" s="6">
        <f t="shared" si="121"/>
        <v>0</v>
      </c>
      <c r="C7737" s="6"/>
      <c r="D7737" s="6"/>
    </row>
    <row r="7738" spans="1:4" x14ac:dyDescent="0.5">
      <c r="A7738">
        <v>1107.884</v>
      </c>
      <c r="B7738" s="6">
        <f t="shared" si="121"/>
        <v>0</v>
      </c>
      <c r="C7738" s="6"/>
      <c r="D7738" s="6"/>
    </row>
    <row r="7739" spans="1:4" x14ac:dyDescent="0.5">
      <c r="A7739">
        <v>2211.174</v>
      </c>
      <c r="B7739" s="6">
        <f t="shared" si="121"/>
        <v>0</v>
      </c>
      <c r="C7739" s="6"/>
      <c r="D7739" s="6"/>
    </row>
    <row r="7740" spans="1:4" x14ac:dyDescent="0.5">
      <c r="A7740">
        <v>3323.2540000000004</v>
      </c>
      <c r="B7740" s="6">
        <f t="shared" si="121"/>
        <v>0</v>
      </c>
      <c r="C7740" s="6"/>
      <c r="D7740" s="6"/>
    </row>
    <row r="7741" spans="1:4" x14ac:dyDescent="0.5">
      <c r="A7741">
        <v>3546.3519999999994</v>
      </c>
      <c r="B7741" s="6">
        <f t="shared" si="121"/>
        <v>0</v>
      </c>
      <c r="C7741" s="6"/>
      <c r="D7741" s="6"/>
    </row>
    <row r="7742" spans="1:4" x14ac:dyDescent="0.5">
      <c r="A7742">
        <v>3764.25</v>
      </c>
      <c r="B7742" s="6">
        <f t="shared" si="121"/>
        <v>0</v>
      </c>
      <c r="C7742" s="6"/>
      <c r="D7742" s="6"/>
    </row>
    <row r="7743" spans="1:4" x14ac:dyDescent="0.5">
      <c r="A7743">
        <v>3649.7820000000006</v>
      </c>
      <c r="B7743" s="6">
        <f t="shared" si="121"/>
        <v>0</v>
      </c>
      <c r="C7743" s="6"/>
      <c r="D7743" s="6"/>
    </row>
    <row r="7744" spans="1:4" x14ac:dyDescent="0.5">
      <c r="A7744">
        <v>3048.5949999999998</v>
      </c>
      <c r="B7744" s="6">
        <f t="shared" si="121"/>
        <v>0</v>
      </c>
      <c r="C7744" s="6"/>
      <c r="D7744" s="6"/>
    </row>
    <row r="7745" spans="1:4" x14ac:dyDescent="0.5">
      <c r="A7745">
        <v>2094.4180000000001</v>
      </c>
      <c r="B7745" s="6">
        <f t="shared" si="121"/>
        <v>0</v>
      </c>
      <c r="C7745" s="6"/>
      <c r="D7745" s="6"/>
    </row>
    <row r="7746" spans="1:4" x14ac:dyDescent="0.5">
      <c r="A7746">
        <v>679.303</v>
      </c>
      <c r="B7746" s="6">
        <f t="shared" si="121"/>
        <v>0</v>
      </c>
      <c r="C7746" s="6"/>
      <c r="D7746" s="6"/>
    </row>
    <row r="7747" spans="1:4" x14ac:dyDescent="0.5">
      <c r="A7747">
        <v>57.51</v>
      </c>
      <c r="B7747" s="6">
        <f t="shared" ref="B7747:B7810" si="122">IF(A7747&gt;=$E$9,1,0)</f>
        <v>0</v>
      </c>
      <c r="C7747" s="6"/>
      <c r="D7747" s="6"/>
    </row>
    <row r="7748" spans="1:4" x14ac:dyDescent="0.5">
      <c r="A7748">
        <v>0</v>
      </c>
      <c r="B7748" s="6">
        <f t="shared" si="122"/>
        <v>0</v>
      </c>
      <c r="C7748" s="6"/>
      <c r="D7748" s="6"/>
    </row>
    <row r="7749" spans="1:4" x14ac:dyDescent="0.5">
      <c r="A7749">
        <v>0</v>
      </c>
      <c r="B7749" s="6">
        <f t="shared" si="122"/>
        <v>0</v>
      </c>
      <c r="C7749" s="6"/>
      <c r="D7749" s="6"/>
    </row>
    <row r="7750" spans="1:4" x14ac:dyDescent="0.5">
      <c r="A7750">
        <v>0</v>
      </c>
      <c r="B7750" s="6">
        <f t="shared" si="122"/>
        <v>0</v>
      </c>
      <c r="C7750" s="6"/>
      <c r="D7750" s="6"/>
    </row>
    <row r="7751" spans="1:4" x14ac:dyDescent="0.5">
      <c r="A7751">
        <v>0</v>
      </c>
      <c r="B7751" s="6">
        <f t="shared" si="122"/>
        <v>0</v>
      </c>
      <c r="C7751" s="6"/>
      <c r="D7751" s="6"/>
    </row>
    <row r="7752" spans="1:4" x14ac:dyDescent="0.5">
      <c r="A7752">
        <v>0</v>
      </c>
      <c r="B7752" s="6">
        <f t="shared" si="122"/>
        <v>0</v>
      </c>
      <c r="C7752" s="6"/>
      <c r="D7752" s="6"/>
    </row>
    <row r="7753" spans="1:4" x14ac:dyDescent="0.5">
      <c r="A7753">
        <v>0</v>
      </c>
      <c r="B7753" s="6">
        <f t="shared" si="122"/>
        <v>0</v>
      </c>
      <c r="C7753" s="6"/>
      <c r="D7753" s="6"/>
    </row>
    <row r="7754" spans="1:4" x14ac:dyDescent="0.5">
      <c r="A7754">
        <v>0</v>
      </c>
      <c r="B7754" s="6">
        <f t="shared" si="122"/>
        <v>0</v>
      </c>
      <c r="C7754" s="6"/>
      <c r="D7754" s="6"/>
    </row>
    <row r="7755" spans="1:4" x14ac:dyDescent="0.5">
      <c r="A7755">
        <v>0</v>
      </c>
      <c r="B7755" s="6">
        <f t="shared" si="122"/>
        <v>0</v>
      </c>
      <c r="C7755" s="6"/>
      <c r="D7755" s="6"/>
    </row>
    <row r="7756" spans="1:4" x14ac:dyDescent="0.5">
      <c r="A7756">
        <v>0</v>
      </c>
      <c r="B7756" s="6">
        <f t="shared" si="122"/>
        <v>0</v>
      </c>
      <c r="C7756" s="6"/>
      <c r="D7756" s="6"/>
    </row>
    <row r="7757" spans="1:4" x14ac:dyDescent="0.5">
      <c r="A7757">
        <v>0</v>
      </c>
      <c r="B7757" s="6">
        <f t="shared" si="122"/>
        <v>0</v>
      </c>
      <c r="C7757" s="6"/>
      <c r="D7757" s="6"/>
    </row>
    <row r="7758" spans="1:4" x14ac:dyDescent="0.5">
      <c r="A7758">
        <v>0</v>
      </c>
      <c r="B7758" s="6">
        <f t="shared" si="122"/>
        <v>0</v>
      </c>
      <c r="C7758" s="6"/>
      <c r="D7758" s="6"/>
    </row>
    <row r="7759" spans="1:4" x14ac:dyDescent="0.5">
      <c r="A7759">
        <v>0</v>
      </c>
      <c r="B7759" s="6">
        <f t="shared" si="122"/>
        <v>0</v>
      </c>
      <c r="C7759" s="6"/>
      <c r="D7759" s="6"/>
    </row>
    <row r="7760" spans="1:4" x14ac:dyDescent="0.5">
      <c r="A7760">
        <v>2.5870000000000002</v>
      </c>
      <c r="B7760" s="6">
        <f t="shared" si="122"/>
        <v>0</v>
      </c>
      <c r="C7760" s="6"/>
      <c r="D7760" s="6"/>
    </row>
    <row r="7761" spans="1:4" x14ac:dyDescent="0.5">
      <c r="A7761">
        <v>135.316</v>
      </c>
      <c r="B7761" s="6">
        <f t="shared" si="122"/>
        <v>0</v>
      </c>
      <c r="C7761" s="6"/>
      <c r="D7761" s="6"/>
    </row>
    <row r="7762" spans="1:4" x14ac:dyDescent="0.5">
      <c r="A7762">
        <v>918.529</v>
      </c>
      <c r="B7762" s="6">
        <f t="shared" si="122"/>
        <v>0</v>
      </c>
      <c r="C7762" s="6"/>
      <c r="D7762" s="6"/>
    </row>
    <row r="7763" spans="1:4" x14ac:dyDescent="0.5">
      <c r="A7763">
        <v>1854.098</v>
      </c>
      <c r="B7763" s="6">
        <f t="shared" si="122"/>
        <v>0</v>
      </c>
      <c r="C7763" s="6"/>
      <c r="D7763" s="6"/>
    </row>
    <row r="7764" spans="1:4" x14ac:dyDescent="0.5">
      <c r="A7764">
        <v>2884.7089999999998</v>
      </c>
      <c r="B7764" s="6">
        <f t="shared" si="122"/>
        <v>0</v>
      </c>
      <c r="C7764" s="6"/>
      <c r="D7764" s="6"/>
    </row>
    <row r="7765" spans="1:4" x14ac:dyDescent="0.5">
      <c r="A7765">
        <v>3213.1819999999998</v>
      </c>
      <c r="B7765" s="6">
        <f t="shared" si="122"/>
        <v>0</v>
      </c>
      <c r="C7765" s="6"/>
      <c r="D7765" s="6"/>
    </row>
    <row r="7766" spans="1:4" x14ac:dyDescent="0.5">
      <c r="A7766">
        <v>3217.0610000000001</v>
      </c>
      <c r="B7766" s="6">
        <f t="shared" si="122"/>
        <v>0</v>
      </c>
      <c r="C7766" s="6"/>
      <c r="D7766" s="6"/>
    </row>
    <row r="7767" spans="1:4" x14ac:dyDescent="0.5">
      <c r="A7767">
        <v>3097.3390000000004</v>
      </c>
      <c r="B7767" s="6">
        <f t="shared" si="122"/>
        <v>0</v>
      </c>
      <c r="C7767" s="6"/>
      <c r="D7767" s="6"/>
    </row>
    <row r="7768" spans="1:4" x14ac:dyDescent="0.5">
      <c r="A7768">
        <v>2586.8939999999998</v>
      </c>
      <c r="B7768" s="6">
        <f t="shared" si="122"/>
        <v>0</v>
      </c>
      <c r="C7768" s="6"/>
      <c r="D7768" s="6"/>
    </row>
    <row r="7769" spans="1:4" x14ac:dyDescent="0.5">
      <c r="A7769">
        <v>1663.6</v>
      </c>
      <c r="B7769" s="6">
        <f t="shared" si="122"/>
        <v>0</v>
      </c>
      <c r="C7769" s="6"/>
      <c r="D7769" s="6"/>
    </row>
    <row r="7770" spans="1:4" x14ac:dyDescent="0.5">
      <c r="A7770">
        <v>584.12599999999998</v>
      </c>
      <c r="B7770" s="6">
        <f t="shared" si="122"/>
        <v>0</v>
      </c>
      <c r="C7770" s="6"/>
      <c r="D7770" s="6"/>
    </row>
    <row r="7771" spans="1:4" x14ac:dyDescent="0.5">
      <c r="A7771">
        <v>43.734999999999999</v>
      </c>
      <c r="B7771" s="6">
        <f t="shared" si="122"/>
        <v>0</v>
      </c>
      <c r="C7771" s="6"/>
      <c r="D7771" s="6"/>
    </row>
    <row r="7772" spans="1:4" x14ac:dyDescent="0.5">
      <c r="A7772">
        <v>0</v>
      </c>
      <c r="B7772" s="6">
        <f t="shared" si="122"/>
        <v>0</v>
      </c>
      <c r="C7772" s="6"/>
      <c r="D7772" s="6"/>
    </row>
    <row r="7773" spans="1:4" x14ac:dyDescent="0.5">
      <c r="A7773">
        <v>0</v>
      </c>
      <c r="B7773" s="6">
        <f t="shared" si="122"/>
        <v>0</v>
      </c>
      <c r="C7773" s="6"/>
      <c r="D7773" s="6"/>
    </row>
    <row r="7774" spans="1:4" x14ac:dyDescent="0.5">
      <c r="A7774">
        <v>0</v>
      </c>
      <c r="B7774" s="6">
        <f t="shared" si="122"/>
        <v>0</v>
      </c>
      <c r="C7774" s="6"/>
      <c r="D7774" s="6"/>
    </row>
    <row r="7775" spans="1:4" x14ac:dyDescent="0.5">
      <c r="A7775">
        <v>0</v>
      </c>
      <c r="B7775" s="6">
        <f t="shared" si="122"/>
        <v>0</v>
      </c>
      <c r="C7775" s="6"/>
      <c r="D7775" s="6"/>
    </row>
    <row r="7776" spans="1:4" x14ac:dyDescent="0.5">
      <c r="A7776">
        <v>0</v>
      </c>
      <c r="B7776" s="6">
        <f t="shared" si="122"/>
        <v>0</v>
      </c>
      <c r="C7776" s="6"/>
      <c r="D7776" s="6"/>
    </row>
    <row r="7777" spans="1:4" x14ac:dyDescent="0.5">
      <c r="A7777">
        <v>0</v>
      </c>
      <c r="B7777" s="6">
        <f t="shared" si="122"/>
        <v>0</v>
      </c>
      <c r="C7777" s="6"/>
      <c r="D7777" s="6"/>
    </row>
    <row r="7778" spans="1:4" x14ac:dyDescent="0.5">
      <c r="A7778">
        <v>0</v>
      </c>
      <c r="B7778" s="6">
        <f t="shared" si="122"/>
        <v>0</v>
      </c>
      <c r="C7778" s="6"/>
      <c r="D7778" s="6"/>
    </row>
    <row r="7779" spans="1:4" x14ac:dyDescent="0.5">
      <c r="A7779">
        <v>0</v>
      </c>
      <c r="B7779" s="6">
        <f t="shared" si="122"/>
        <v>0</v>
      </c>
      <c r="C7779" s="6"/>
      <c r="D7779" s="6"/>
    </row>
    <row r="7780" spans="1:4" x14ac:dyDescent="0.5">
      <c r="A7780">
        <v>0</v>
      </c>
      <c r="B7780" s="6">
        <f t="shared" si="122"/>
        <v>0</v>
      </c>
      <c r="C7780" s="6"/>
      <c r="D7780" s="6"/>
    </row>
    <row r="7781" spans="1:4" x14ac:dyDescent="0.5">
      <c r="A7781">
        <v>0</v>
      </c>
      <c r="B7781" s="6">
        <f t="shared" si="122"/>
        <v>0</v>
      </c>
      <c r="C7781" s="6"/>
      <c r="D7781" s="6"/>
    </row>
    <row r="7782" spans="1:4" x14ac:dyDescent="0.5">
      <c r="A7782">
        <v>0</v>
      </c>
      <c r="B7782" s="6">
        <f t="shared" si="122"/>
        <v>0</v>
      </c>
      <c r="C7782" s="6"/>
      <c r="D7782" s="6"/>
    </row>
    <row r="7783" spans="1:4" x14ac:dyDescent="0.5">
      <c r="A7783">
        <v>0</v>
      </c>
      <c r="B7783" s="6">
        <f t="shared" si="122"/>
        <v>0</v>
      </c>
      <c r="C7783" s="6"/>
      <c r="D7783" s="6"/>
    </row>
    <row r="7784" spans="1:4" x14ac:dyDescent="0.5">
      <c r="A7784">
        <v>2.496</v>
      </c>
      <c r="B7784" s="6">
        <f t="shared" si="122"/>
        <v>0</v>
      </c>
      <c r="C7784" s="6"/>
      <c r="D7784" s="6"/>
    </row>
    <row r="7785" spans="1:4" x14ac:dyDescent="0.5">
      <c r="A7785">
        <v>52.323999999999998</v>
      </c>
      <c r="B7785" s="6">
        <f t="shared" si="122"/>
        <v>0</v>
      </c>
      <c r="C7785" s="6"/>
      <c r="D7785" s="6"/>
    </row>
    <row r="7786" spans="1:4" x14ac:dyDescent="0.5">
      <c r="A7786">
        <v>325.95499999999998</v>
      </c>
      <c r="B7786" s="6">
        <f t="shared" si="122"/>
        <v>0</v>
      </c>
      <c r="C7786" s="6"/>
      <c r="D7786" s="6"/>
    </row>
    <row r="7787" spans="1:4" x14ac:dyDescent="0.5">
      <c r="A7787">
        <v>705.86400000000003</v>
      </c>
      <c r="B7787" s="6">
        <f t="shared" si="122"/>
        <v>0</v>
      </c>
      <c r="C7787" s="6"/>
      <c r="D7787" s="6"/>
    </row>
    <row r="7788" spans="1:4" x14ac:dyDescent="0.5">
      <c r="A7788">
        <v>956.47599999999989</v>
      </c>
      <c r="B7788" s="6">
        <f t="shared" si="122"/>
        <v>0</v>
      </c>
      <c r="C7788" s="6"/>
      <c r="D7788" s="6"/>
    </row>
    <row r="7789" spans="1:4" x14ac:dyDescent="0.5">
      <c r="A7789">
        <v>903.44500000000016</v>
      </c>
      <c r="B7789" s="6">
        <f t="shared" si="122"/>
        <v>0</v>
      </c>
      <c r="C7789" s="6"/>
      <c r="D7789" s="6"/>
    </row>
    <row r="7790" spans="1:4" x14ac:dyDescent="0.5">
      <c r="A7790">
        <v>829.83699999999999</v>
      </c>
      <c r="B7790" s="6">
        <f t="shared" si="122"/>
        <v>0</v>
      </c>
      <c r="C7790" s="6"/>
      <c r="D7790" s="6"/>
    </row>
    <row r="7791" spans="1:4" x14ac:dyDescent="0.5">
      <c r="A7791">
        <v>740.81</v>
      </c>
      <c r="B7791" s="6">
        <f t="shared" si="122"/>
        <v>0</v>
      </c>
      <c r="C7791" s="6"/>
      <c r="D7791" s="6"/>
    </row>
    <row r="7792" spans="1:4" x14ac:dyDescent="0.5">
      <c r="A7792">
        <v>535.98800000000006</v>
      </c>
      <c r="B7792" s="6">
        <f t="shared" si="122"/>
        <v>0</v>
      </c>
      <c r="C7792" s="6"/>
      <c r="D7792" s="6"/>
    </row>
    <row r="7793" spans="1:4" x14ac:dyDescent="0.5">
      <c r="A7793">
        <v>293.41800000000001</v>
      </c>
      <c r="B7793" s="6">
        <f t="shared" si="122"/>
        <v>0</v>
      </c>
      <c r="C7793" s="6"/>
      <c r="D7793" s="6"/>
    </row>
    <row r="7794" spans="1:4" x14ac:dyDescent="0.5">
      <c r="A7794">
        <v>122.90399999999998</v>
      </c>
      <c r="B7794" s="6">
        <f t="shared" si="122"/>
        <v>0</v>
      </c>
      <c r="C7794" s="6"/>
      <c r="D7794" s="6"/>
    </row>
    <row r="7795" spans="1:4" x14ac:dyDescent="0.5">
      <c r="A7795">
        <v>31.789000000000001</v>
      </c>
      <c r="B7795" s="6">
        <f t="shared" si="122"/>
        <v>0</v>
      </c>
      <c r="C7795" s="6"/>
      <c r="D7795" s="6"/>
    </row>
    <row r="7796" spans="1:4" x14ac:dyDescent="0.5">
      <c r="A7796">
        <v>0</v>
      </c>
      <c r="B7796" s="6">
        <f t="shared" si="122"/>
        <v>0</v>
      </c>
      <c r="C7796" s="6"/>
      <c r="D7796" s="6"/>
    </row>
    <row r="7797" spans="1:4" x14ac:dyDescent="0.5">
      <c r="A7797">
        <v>0</v>
      </c>
      <c r="B7797" s="6">
        <f t="shared" si="122"/>
        <v>0</v>
      </c>
      <c r="C7797" s="6"/>
      <c r="D7797" s="6"/>
    </row>
    <row r="7798" spans="1:4" x14ac:dyDescent="0.5">
      <c r="A7798">
        <v>0</v>
      </c>
      <c r="B7798" s="6">
        <f t="shared" si="122"/>
        <v>0</v>
      </c>
      <c r="C7798" s="6"/>
      <c r="D7798" s="6"/>
    </row>
    <row r="7799" spans="1:4" x14ac:dyDescent="0.5">
      <c r="A7799">
        <v>0</v>
      </c>
      <c r="B7799" s="6">
        <f t="shared" si="122"/>
        <v>0</v>
      </c>
      <c r="C7799" s="6"/>
      <c r="D7799" s="6"/>
    </row>
    <row r="7800" spans="1:4" x14ac:dyDescent="0.5">
      <c r="A7800">
        <v>0</v>
      </c>
      <c r="B7800" s="6">
        <f t="shared" si="122"/>
        <v>0</v>
      </c>
      <c r="C7800" s="6"/>
      <c r="D7800" s="6"/>
    </row>
    <row r="7801" spans="1:4" x14ac:dyDescent="0.5">
      <c r="A7801">
        <v>0</v>
      </c>
      <c r="B7801" s="6">
        <f t="shared" si="122"/>
        <v>0</v>
      </c>
      <c r="C7801" s="6"/>
      <c r="D7801" s="6"/>
    </row>
    <row r="7802" spans="1:4" x14ac:dyDescent="0.5">
      <c r="A7802">
        <v>0</v>
      </c>
      <c r="B7802" s="6">
        <f t="shared" si="122"/>
        <v>0</v>
      </c>
      <c r="C7802" s="6"/>
      <c r="D7802" s="6"/>
    </row>
    <row r="7803" spans="1:4" x14ac:dyDescent="0.5">
      <c r="A7803">
        <v>0</v>
      </c>
      <c r="B7803" s="6">
        <f t="shared" si="122"/>
        <v>0</v>
      </c>
      <c r="C7803" s="6"/>
      <c r="D7803" s="6"/>
    </row>
    <row r="7804" spans="1:4" x14ac:dyDescent="0.5">
      <c r="A7804">
        <v>0</v>
      </c>
      <c r="B7804" s="6">
        <f t="shared" si="122"/>
        <v>0</v>
      </c>
      <c r="C7804" s="6"/>
      <c r="D7804" s="6"/>
    </row>
    <row r="7805" spans="1:4" x14ac:dyDescent="0.5">
      <c r="A7805">
        <v>0</v>
      </c>
      <c r="B7805" s="6">
        <f t="shared" si="122"/>
        <v>0</v>
      </c>
      <c r="C7805" s="6"/>
      <c r="D7805" s="6"/>
    </row>
    <row r="7806" spans="1:4" x14ac:dyDescent="0.5">
      <c r="A7806">
        <v>0</v>
      </c>
      <c r="B7806" s="6">
        <f t="shared" si="122"/>
        <v>0</v>
      </c>
      <c r="C7806" s="6"/>
      <c r="D7806" s="6"/>
    </row>
    <row r="7807" spans="1:4" x14ac:dyDescent="0.5">
      <c r="A7807">
        <v>0</v>
      </c>
      <c r="B7807" s="6">
        <f t="shared" si="122"/>
        <v>0</v>
      </c>
      <c r="C7807" s="6"/>
      <c r="D7807" s="6"/>
    </row>
    <row r="7808" spans="1:4" x14ac:dyDescent="0.5">
      <c r="A7808">
        <v>2.794</v>
      </c>
      <c r="B7808" s="6">
        <f t="shared" si="122"/>
        <v>0</v>
      </c>
      <c r="C7808" s="6"/>
      <c r="D7808" s="6"/>
    </row>
    <row r="7809" spans="1:4" x14ac:dyDescent="0.5">
      <c r="A7809">
        <v>41.23</v>
      </c>
      <c r="B7809" s="6">
        <f t="shared" si="122"/>
        <v>0</v>
      </c>
      <c r="C7809" s="6"/>
      <c r="D7809" s="6"/>
    </row>
    <row r="7810" spans="1:4" x14ac:dyDescent="0.5">
      <c r="A7810">
        <v>333.53800000000001</v>
      </c>
      <c r="B7810" s="6">
        <f t="shared" si="122"/>
        <v>0</v>
      </c>
      <c r="C7810" s="6"/>
      <c r="D7810" s="6"/>
    </row>
    <row r="7811" spans="1:4" x14ac:dyDescent="0.5">
      <c r="A7811">
        <v>747.44899999999996</v>
      </c>
      <c r="B7811" s="6">
        <f t="shared" ref="B7811:B7874" si="123">IF(A7811&gt;=$E$9,1,0)</f>
        <v>0</v>
      </c>
      <c r="C7811" s="6"/>
      <c r="D7811" s="6"/>
    </row>
    <row r="7812" spans="1:4" x14ac:dyDescent="0.5">
      <c r="A7812">
        <v>1132.8910000000001</v>
      </c>
      <c r="B7812" s="6">
        <f t="shared" si="123"/>
        <v>0</v>
      </c>
      <c r="C7812" s="6"/>
      <c r="D7812" s="6"/>
    </row>
    <row r="7813" spans="1:4" x14ac:dyDescent="0.5">
      <c r="A7813">
        <v>1317.97</v>
      </c>
      <c r="B7813" s="6">
        <f t="shared" si="123"/>
        <v>0</v>
      </c>
      <c r="C7813" s="6"/>
      <c r="D7813" s="6"/>
    </row>
    <row r="7814" spans="1:4" x14ac:dyDescent="0.5">
      <c r="A7814">
        <v>1317.4059999999999</v>
      </c>
      <c r="B7814" s="6">
        <f t="shared" si="123"/>
        <v>0</v>
      </c>
      <c r="C7814" s="6"/>
      <c r="D7814" s="6"/>
    </row>
    <row r="7815" spans="1:4" x14ac:dyDescent="0.5">
      <c r="A7815">
        <v>1268.1320000000001</v>
      </c>
      <c r="B7815" s="6">
        <f t="shared" si="123"/>
        <v>0</v>
      </c>
      <c r="C7815" s="6"/>
      <c r="D7815" s="6"/>
    </row>
    <row r="7816" spans="1:4" x14ac:dyDescent="0.5">
      <c r="A7816">
        <v>1143.8019999999999</v>
      </c>
      <c r="B7816" s="6">
        <f t="shared" si="123"/>
        <v>0</v>
      </c>
      <c r="C7816" s="6"/>
      <c r="D7816" s="6"/>
    </row>
    <row r="7817" spans="1:4" x14ac:dyDescent="0.5">
      <c r="A7817">
        <v>842.76800000000003</v>
      </c>
      <c r="B7817" s="6">
        <f t="shared" si="123"/>
        <v>0</v>
      </c>
      <c r="C7817" s="6"/>
      <c r="D7817" s="6"/>
    </row>
    <row r="7818" spans="1:4" x14ac:dyDescent="0.5">
      <c r="A7818">
        <v>379.85700000000003</v>
      </c>
      <c r="B7818" s="6">
        <f t="shared" si="123"/>
        <v>0</v>
      </c>
      <c r="C7818" s="6"/>
      <c r="D7818" s="6"/>
    </row>
    <row r="7819" spans="1:4" x14ac:dyDescent="0.5">
      <c r="A7819">
        <v>46.2</v>
      </c>
      <c r="B7819" s="6">
        <f t="shared" si="123"/>
        <v>0</v>
      </c>
      <c r="C7819" s="6"/>
      <c r="D7819" s="6"/>
    </row>
    <row r="7820" spans="1:4" x14ac:dyDescent="0.5">
      <c r="A7820">
        <v>0</v>
      </c>
      <c r="B7820" s="6">
        <f t="shared" si="123"/>
        <v>0</v>
      </c>
      <c r="C7820" s="6"/>
      <c r="D7820" s="6"/>
    </row>
    <row r="7821" spans="1:4" x14ac:dyDescent="0.5">
      <c r="A7821">
        <v>0</v>
      </c>
      <c r="B7821" s="6">
        <f t="shared" si="123"/>
        <v>0</v>
      </c>
      <c r="C7821" s="6"/>
      <c r="D7821" s="6"/>
    </row>
    <row r="7822" spans="1:4" x14ac:dyDescent="0.5">
      <c r="A7822">
        <v>0</v>
      </c>
      <c r="B7822" s="6">
        <f t="shared" si="123"/>
        <v>0</v>
      </c>
      <c r="C7822" s="6"/>
      <c r="D7822" s="6"/>
    </row>
    <row r="7823" spans="1:4" x14ac:dyDescent="0.5">
      <c r="A7823">
        <v>0</v>
      </c>
      <c r="B7823" s="6">
        <f t="shared" si="123"/>
        <v>0</v>
      </c>
      <c r="C7823" s="6"/>
      <c r="D7823" s="6"/>
    </row>
    <row r="7824" spans="1:4" x14ac:dyDescent="0.5">
      <c r="A7824">
        <v>0</v>
      </c>
      <c r="B7824" s="6">
        <f t="shared" si="123"/>
        <v>0</v>
      </c>
      <c r="C7824" s="6"/>
      <c r="D7824" s="6"/>
    </row>
    <row r="7825" spans="1:4" x14ac:dyDescent="0.5">
      <c r="A7825">
        <v>0</v>
      </c>
      <c r="B7825" s="6">
        <f t="shared" si="123"/>
        <v>0</v>
      </c>
      <c r="C7825" s="6"/>
      <c r="D7825" s="6"/>
    </row>
    <row r="7826" spans="1:4" x14ac:dyDescent="0.5">
      <c r="A7826">
        <v>0</v>
      </c>
      <c r="B7826" s="6">
        <f t="shared" si="123"/>
        <v>0</v>
      </c>
      <c r="C7826" s="6"/>
      <c r="D7826" s="6"/>
    </row>
    <row r="7827" spans="1:4" x14ac:dyDescent="0.5">
      <c r="A7827">
        <v>0</v>
      </c>
      <c r="B7827" s="6">
        <f t="shared" si="123"/>
        <v>0</v>
      </c>
      <c r="C7827" s="6"/>
      <c r="D7827" s="6"/>
    </row>
    <row r="7828" spans="1:4" x14ac:dyDescent="0.5">
      <c r="A7828">
        <v>0</v>
      </c>
      <c r="B7828" s="6">
        <f t="shared" si="123"/>
        <v>0</v>
      </c>
      <c r="C7828" s="6"/>
      <c r="D7828" s="6"/>
    </row>
    <row r="7829" spans="1:4" x14ac:dyDescent="0.5">
      <c r="A7829">
        <v>0</v>
      </c>
      <c r="B7829" s="6">
        <f t="shared" si="123"/>
        <v>0</v>
      </c>
      <c r="C7829" s="6"/>
      <c r="D7829" s="6"/>
    </row>
    <row r="7830" spans="1:4" x14ac:dyDescent="0.5">
      <c r="A7830">
        <v>0</v>
      </c>
      <c r="B7830" s="6">
        <f t="shared" si="123"/>
        <v>0</v>
      </c>
      <c r="C7830" s="6"/>
      <c r="D7830" s="6"/>
    </row>
    <row r="7831" spans="1:4" x14ac:dyDescent="0.5">
      <c r="A7831">
        <v>0</v>
      </c>
      <c r="B7831" s="6">
        <f t="shared" si="123"/>
        <v>0</v>
      </c>
      <c r="C7831" s="6"/>
      <c r="D7831" s="6"/>
    </row>
    <row r="7832" spans="1:4" x14ac:dyDescent="0.5">
      <c r="A7832">
        <v>2.7850000000000001</v>
      </c>
      <c r="B7832" s="6">
        <f t="shared" si="123"/>
        <v>0</v>
      </c>
      <c r="C7832" s="6"/>
      <c r="D7832" s="6"/>
    </row>
    <row r="7833" spans="1:4" x14ac:dyDescent="0.5">
      <c r="A7833">
        <v>56.858000000000004</v>
      </c>
      <c r="B7833" s="6">
        <f t="shared" si="123"/>
        <v>0</v>
      </c>
      <c r="C7833" s="6"/>
      <c r="D7833" s="6"/>
    </row>
    <row r="7834" spans="1:4" x14ac:dyDescent="0.5">
      <c r="A7834">
        <v>185.34399999999999</v>
      </c>
      <c r="B7834" s="6">
        <f t="shared" si="123"/>
        <v>0</v>
      </c>
      <c r="C7834" s="6"/>
      <c r="D7834" s="6"/>
    </row>
    <row r="7835" spans="1:4" x14ac:dyDescent="0.5">
      <c r="A7835">
        <v>357.36</v>
      </c>
      <c r="B7835" s="6">
        <f t="shared" si="123"/>
        <v>0</v>
      </c>
      <c r="C7835" s="6"/>
      <c r="D7835" s="6"/>
    </row>
    <row r="7836" spans="1:4" x14ac:dyDescent="0.5">
      <c r="A7836">
        <v>419.15400000000005</v>
      </c>
      <c r="B7836" s="6">
        <f t="shared" si="123"/>
        <v>0</v>
      </c>
      <c r="C7836" s="6"/>
      <c r="D7836" s="6"/>
    </row>
    <row r="7837" spans="1:4" x14ac:dyDescent="0.5">
      <c r="A7837">
        <v>490.67900000000003</v>
      </c>
      <c r="B7837" s="6">
        <f t="shared" si="123"/>
        <v>0</v>
      </c>
      <c r="C7837" s="6"/>
      <c r="D7837" s="6"/>
    </row>
    <row r="7838" spans="1:4" x14ac:dyDescent="0.5">
      <c r="A7838">
        <v>486.38200000000006</v>
      </c>
      <c r="B7838" s="6">
        <f t="shared" si="123"/>
        <v>0</v>
      </c>
      <c r="C7838" s="6"/>
      <c r="D7838" s="6"/>
    </row>
    <row r="7839" spans="1:4" x14ac:dyDescent="0.5">
      <c r="A7839">
        <v>541.52</v>
      </c>
      <c r="B7839" s="6">
        <f t="shared" si="123"/>
        <v>0</v>
      </c>
      <c r="C7839" s="6"/>
      <c r="D7839" s="6"/>
    </row>
    <row r="7840" spans="1:4" x14ac:dyDescent="0.5">
      <c r="A7840">
        <v>428.55599999999993</v>
      </c>
      <c r="B7840" s="6">
        <f t="shared" si="123"/>
        <v>0</v>
      </c>
      <c r="C7840" s="6"/>
      <c r="D7840" s="6"/>
    </row>
    <row r="7841" spans="1:4" x14ac:dyDescent="0.5">
      <c r="A7841">
        <v>253.46199999999999</v>
      </c>
      <c r="B7841" s="6">
        <f t="shared" si="123"/>
        <v>0</v>
      </c>
      <c r="C7841" s="6"/>
      <c r="D7841" s="6"/>
    </row>
    <row r="7842" spans="1:4" x14ac:dyDescent="0.5">
      <c r="A7842">
        <v>85.977000000000004</v>
      </c>
      <c r="B7842" s="6">
        <f t="shared" si="123"/>
        <v>0</v>
      </c>
      <c r="C7842" s="6"/>
      <c r="D7842" s="6"/>
    </row>
    <row r="7843" spans="1:4" x14ac:dyDescent="0.5">
      <c r="A7843">
        <v>28.832000000000004</v>
      </c>
      <c r="B7843" s="6">
        <f t="shared" si="123"/>
        <v>0</v>
      </c>
      <c r="C7843" s="6"/>
      <c r="D7843" s="6"/>
    </row>
    <row r="7844" spans="1:4" x14ac:dyDescent="0.5">
      <c r="A7844">
        <v>0</v>
      </c>
      <c r="B7844" s="6">
        <f t="shared" si="123"/>
        <v>0</v>
      </c>
      <c r="C7844" s="6"/>
      <c r="D7844" s="6"/>
    </row>
    <row r="7845" spans="1:4" x14ac:dyDescent="0.5">
      <c r="A7845">
        <v>0</v>
      </c>
      <c r="B7845" s="6">
        <f t="shared" si="123"/>
        <v>0</v>
      </c>
      <c r="C7845" s="6"/>
      <c r="D7845" s="6"/>
    </row>
    <row r="7846" spans="1:4" x14ac:dyDescent="0.5">
      <c r="A7846">
        <v>0</v>
      </c>
      <c r="B7846" s="6">
        <f t="shared" si="123"/>
        <v>0</v>
      </c>
      <c r="C7846" s="6"/>
      <c r="D7846" s="6"/>
    </row>
    <row r="7847" spans="1:4" x14ac:dyDescent="0.5">
      <c r="A7847">
        <v>0</v>
      </c>
      <c r="B7847" s="6">
        <f t="shared" si="123"/>
        <v>0</v>
      </c>
      <c r="C7847" s="6"/>
      <c r="D7847" s="6"/>
    </row>
    <row r="7848" spans="1:4" x14ac:dyDescent="0.5">
      <c r="A7848">
        <v>0</v>
      </c>
      <c r="B7848" s="6">
        <f t="shared" si="123"/>
        <v>0</v>
      </c>
      <c r="C7848" s="6"/>
      <c r="D7848" s="6"/>
    </row>
    <row r="7849" spans="1:4" x14ac:dyDescent="0.5">
      <c r="A7849">
        <v>0</v>
      </c>
      <c r="B7849" s="6">
        <f t="shared" si="123"/>
        <v>0</v>
      </c>
      <c r="C7849" s="6"/>
      <c r="D7849" s="6"/>
    </row>
    <row r="7850" spans="1:4" x14ac:dyDescent="0.5">
      <c r="A7850">
        <v>0</v>
      </c>
      <c r="B7850" s="6">
        <f t="shared" si="123"/>
        <v>0</v>
      </c>
      <c r="C7850" s="6"/>
      <c r="D7850" s="6"/>
    </row>
    <row r="7851" spans="1:4" x14ac:dyDescent="0.5">
      <c r="A7851">
        <v>0</v>
      </c>
      <c r="B7851" s="6">
        <f t="shared" si="123"/>
        <v>0</v>
      </c>
      <c r="C7851" s="6"/>
      <c r="D7851" s="6"/>
    </row>
    <row r="7852" spans="1:4" x14ac:dyDescent="0.5">
      <c r="A7852">
        <v>0</v>
      </c>
      <c r="B7852" s="6">
        <f t="shared" si="123"/>
        <v>0</v>
      </c>
      <c r="C7852" s="6"/>
      <c r="D7852" s="6"/>
    </row>
    <row r="7853" spans="1:4" x14ac:dyDescent="0.5">
      <c r="A7853">
        <v>0</v>
      </c>
      <c r="B7853" s="6">
        <f t="shared" si="123"/>
        <v>0</v>
      </c>
      <c r="C7853" s="6"/>
      <c r="D7853" s="6"/>
    </row>
    <row r="7854" spans="1:4" x14ac:dyDescent="0.5">
      <c r="A7854">
        <v>0</v>
      </c>
      <c r="B7854" s="6">
        <f t="shared" si="123"/>
        <v>0</v>
      </c>
      <c r="C7854" s="6"/>
      <c r="D7854" s="6"/>
    </row>
    <row r="7855" spans="1:4" x14ac:dyDescent="0.5">
      <c r="A7855">
        <v>0</v>
      </c>
      <c r="B7855" s="6">
        <f t="shared" si="123"/>
        <v>0</v>
      </c>
      <c r="C7855" s="6"/>
      <c r="D7855" s="6"/>
    </row>
    <row r="7856" spans="1:4" x14ac:dyDescent="0.5">
      <c r="A7856">
        <v>2.76</v>
      </c>
      <c r="B7856" s="6">
        <f t="shared" si="123"/>
        <v>0</v>
      </c>
      <c r="C7856" s="6"/>
      <c r="D7856" s="6"/>
    </row>
    <row r="7857" spans="1:4" x14ac:dyDescent="0.5">
      <c r="A7857">
        <v>32.119</v>
      </c>
      <c r="B7857" s="6">
        <f t="shared" si="123"/>
        <v>0</v>
      </c>
      <c r="C7857" s="6"/>
      <c r="D7857" s="6"/>
    </row>
    <row r="7858" spans="1:4" x14ac:dyDescent="0.5">
      <c r="A7858">
        <v>216.44300000000004</v>
      </c>
      <c r="B7858" s="6">
        <f t="shared" si="123"/>
        <v>0</v>
      </c>
      <c r="C7858" s="6"/>
      <c r="D7858" s="6"/>
    </row>
    <row r="7859" spans="1:4" x14ac:dyDescent="0.5">
      <c r="A7859">
        <v>557.56899999999996</v>
      </c>
      <c r="B7859" s="6">
        <f t="shared" si="123"/>
        <v>0</v>
      </c>
      <c r="C7859" s="6"/>
      <c r="D7859" s="6"/>
    </row>
    <row r="7860" spans="1:4" x14ac:dyDescent="0.5">
      <c r="A7860">
        <v>796.85699999999997</v>
      </c>
      <c r="B7860" s="6">
        <f t="shared" si="123"/>
        <v>0</v>
      </c>
      <c r="C7860" s="6"/>
      <c r="D7860" s="6"/>
    </row>
    <row r="7861" spans="1:4" x14ac:dyDescent="0.5">
      <c r="A7861">
        <v>774.12800000000004</v>
      </c>
      <c r="B7861" s="6">
        <f t="shared" si="123"/>
        <v>0</v>
      </c>
      <c r="C7861" s="6"/>
      <c r="D7861" s="6"/>
    </row>
    <row r="7862" spans="1:4" x14ac:dyDescent="0.5">
      <c r="A7862">
        <v>652.86500000000001</v>
      </c>
      <c r="B7862" s="6">
        <f t="shared" si="123"/>
        <v>0</v>
      </c>
      <c r="C7862" s="6"/>
      <c r="D7862" s="6"/>
    </row>
    <row r="7863" spans="1:4" x14ac:dyDescent="0.5">
      <c r="A7863">
        <v>590.81700000000001</v>
      </c>
      <c r="B7863" s="6">
        <f t="shared" si="123"/>
        <v>0</v>
      </c>
      <c r="C7863" s="6"/>
      <c r="D7863" s="6"/>
    </row>
    <row r="7864" spans="1:4" x14ac:dyDescent="0.5">
      <c r="A7864">
        <v>412.036</v>
      </c>
      <c r="B7864" s="6">
        <f t="shared" si="123"/>
        <v>0</v>
      </c>
      <c r="C7864" s="6"/>
      <c r="D7864" s="6"/>
    </row>
    <row r="7865" spans="1:4" x14ac:dyDescent="0.5">
      <c r="A7865">
        <v>228.292</v>
      </c>
      <c r="B7865" s="6">
        <f t="shared" si="123"/>
        <v>0</v>
      </c>
      <c r="C7865" s="6"/>
      <c r="D7865" s="6"/>
    </row>
    <row r="7866" spans="1:4" x14ac:dyDescent="0.5">
      <c r="A7866">
        <v>83.566999999999993</v>
      </c>
      <c r="B7866" s="6">
        <f t="shared" si="123"/>
        <v>0</v>
      </c>
      <c r="C7866" s="6"/>
      <c r="D7866" s="6"/>
    </row>
    <row r="7867" spans="1:4" x14ac:dyDescent="0.5">
      <c r="A7867">
        <v>28.619</v>
      </c>
      <c r="B7867" s="6">
        <f t="shared" si="123"/>
        <v>0</v>
      </c>
      <c r="C7867" s="6"/>
      <c r="D7867" s="6"/>
    </row>
    <row r="7868" spans="1:4" x14ac:dyDescent="0.5">
      <c r="A7868">
        <v>0</v>
      </c>
      <c r="B7868" s="6">
        <f t="shared" si="123"/>
        <v>0</v>
      </c>
      <c r="C7868" s="6"/>
      <c r="D7868" s="6"/>
    </row>
    <row r="7869" spans="1:4" x14ac:dyDescent="0.5">
      <c r="A7869">
        <v>0</v>
      </c>
      <c r="B7869" s="6">
        <f t="shared" si="123"/>
        <v>0</v>
      </c>
      <c r="C7869" s="6"/>
      <c r="D7869" s="6"/>
    </row>
    <row r="7870" spans="1:4" x14ac:dyDescent="0.5">
      <c r="A7870">
        <v>0</v>
      </c>
      <c r="B7870" s="6">
        <f t="shared" si="123"/>
        <v>0</v>
      </c>
      <c r="C7870" s="6"/>
      <c r="D7870" s="6"/>
    </row>
    <row r="7871" spans="1:4" x14ac:dyDescent="0.5">
      <c r="A7871">
        <v>0</v>
      </c>
      <c r="B7871" s="6">
        <f t="shared" si="123"/>
        <v>0</v>
      </c>
      <c r="C7871" s="6"/>
      <c r="D7871" s="6"/>
    </row>
    <row r="7872" spans="1:4" x14ac:dyDescent="0.5">
      <c r="A7872">
        <v>0</v>
      </c>
      <c r="B7872" s="6">
        <f t="shared" si="123"/>
        <v>0</v>
      </c>
      <c r="C7872" s="6"/>
      <c r="D7872" s="6"/>
    </row>
    <row r="7873" spans="1:4" x14ac:dyDescent="0.5">
      <c r="A7873">
        <v>0</v>
      </c>
      <c r="B7873" s="6">
        <f t="shared" si="123"/>
        <v>0</v>
      </c>
      <c r="C7873" s="6"/>
      <c r="D7873" s="6"/>
    </row>
    <row r="7874" spans="1:4" x14ac:dyDescent="0.5">
      <c r="A7874">
        <v>0</v>
      </c>
      <c r="B7874" s="6">
        <f t="shared" si="123"/>
        <v>0</v>
      </c>
      <c r="C7874" s="6"/>
      <c r="D7874" s="6"/>
    </row>
    <row r="7875" spans="1:4" x14ac:dyDescent="0.5">
      <c r="A7875">
        <v>0</v>
      </c>
      <c r="B7875" s="6">
        <f t="shared" ref="B7875:B7938" si="124">IF(A7875&gt;=$E$9,1,0)</f>
        <v>0</v>
      </c>
      <c r="C7875" s="6"/>
      <c r="D7875" s="6"/>
    </row>
    <row r="7876" spans="1:4" x14ac:dyDescent="0.5">
      <c r="A7876">
        <v>0</v>
      </c>
      <c r="B7876" s="6">
        <f t="shared" si="124"/>
        <v>0</v>
      </c>
      <c r="C7876" s="6"/>
      <c r="D7876" s="6"/>
    </row>
    <row r="7877" spans="1:4" x14ac:dyDescent="0.5">
      <c r="A7877">
        <v>0</v>
      </c>
      <c r="B7877" s="6">
        <f t="shared" si="124"/>
        <v>0</v>
      </c>
      <c r="C7877" s="6"/>
      <c r="D7877" s="6"/>
    </row>
    <row r="7878" spans="1:4" x14ac:dyDescent="0.5">
      <c r="A7878">
        <v>0</v>
      </c>
      <c r="B7878" s="6">
        <f t="shared" si="124"/>
        <v>0</v>
      </c>
      <c r="C7878" s="6"/>
      <c r="D7878" s="6"/>
    </row>
    <row r="7879" spans="1:4" x14ac:dyDescent="0.5">
      <c r="A7879">
        <v>0</v>
      </c>
      <c r="B7879" s="6">
        <f t="shared" si="124"/>
        <v>0</v>
      </c>
      <c r="C7879" s="6"/>
      <c r="D7879" s="6"/>
    </row>
    <row r="7880" spans="1:4" x14ac:dyDescent="0.5">
      <c r="A7880">
        <v>2.762</v>
      </c>
      <c r="B7880" s="6">
        <f t="shared" si="124"/>
        <v>0</v>
      </c>
      <c r="C7880" s="6"/>
      <c r="D7880" s="6"/>
    </row>
    <row r="7881" spans="1:4" x14ac:dyDescent="0.5">
      <c r="A7881">
        <v>24.725000000000001</v>
      </c>
      <c r="B7881" s="6">
        <f t="shared" si="124"/>
        <v>0</v>
      </c>
      <c r="C7881" s="6"/>
      <c r="D7881" s="6"/>
    </row>
    <row r="7882" spans="1:4" x14ac:dyDescent="0.5">
      <c r="A7882">
        <v>179.86799999999999</v>
      </c>
      <c r="B7882" s="6">
        <f t="shared" si="124"/>
        <v>0</v>
      </c>
      <c r="C7882" s="6"/>
      <c r="D7882" s="6"/>
    </row>
    <row r="7883" spans="1:4" x14ac:dyDescent="0.5">
      <c r="A7883">
        <v>398.32799999999997</v>
      </c>
      <c r="B7883" s="6">
        <f t="shared" si="124"/>
        <v>0</v>
      </c>
      <c r="C7883" s="6"/>
      <c r="D7883" s="6"/>
    </row>
    <row r="7884" spans="1:4" x14ac:dyDescent="0.5">
      <c r="A7884">
        <v>563.20299999999997</v>
      </c>
      <c r="B7884" s="6">
        <f t="shared" si="124"/>
        <v>0</v>
      </c>
      <c r="C7884" s="6"/>
      <c r="D7884" s="6"/>
    </row>
    <row r="7885" spans="1:4" x14ac:dyDescent="0.5">
      <c r="A7885">
        <v>676.45299999999997</v>
      </c>
      <c r="B7885" s="6">
        <f t="shared" si="124"/>
        <v>0</v>
      </c>
      <c r="C7885" s="6"/>
      <c r="D7885" s="6"/>
    </row>
    <row r="7886" spans="1:4" x14ac:dyDescent="0.5">
      <c r="A7886">
        <v>713.86</v>
      </c>
      <c r="B7886" s="6">
        <f t="shared" si="124"/>
        <v>0</v>
      </c>
      <c r="C7886" s="6"/>
      <c r="D7886" s="6"/>
    </row>
    <row r="7887" spans="1:4" x14ac:dyDescent="0.5">
      <c r="A7887">
        <v>534.89800000000002</v>
      </c>
      <c r="B7887" s="6">
        <f t="shared" si="124"/>
        <v>0</v>
      </c>
      <c r="C7887" s="6"/>
      <c r="D7887" s="6"/>
    </row>
    <row r="7888" spans="1:4" x14ac:dyDescent="0.5">
      <c r="A7888">
        <v>397.255</v>
      </c>
      <c r="B7888" s="6">
        <f t="shared" si="124"/>
        <v>0</v>
      </c>
      <c r="C7888" s="6"/>
      <c r="D7888" s="6"/>
    </row>
    <row r="7889" spans="1:4" x14ac:dyDescent="0.5">
      <c r="A7889">
        <v>273.87400000000002</v>
      </c>
      <c r="B7889" s="6">
        <f t="shared" si="124"/>
        <v>0</v>
      </c>
      <c r="C7889" s="6"/>
      <c r="D7889" s="6"/>
    </row>
    <row r="7890" spans="1:4" x14ac:dyDescent="0.5">
      <c r="A7890">
        <v>87.694999999999993</v>
      </c>
      <c r="B7890" s="6">
        <f t="shared" si="124"/>
        <v>0</v>
      </c>
      <c r="C7890" s="6"/>
      <c r="D7890" s="6"/>
    </row>
    <row r="7891" spans="1:4" x14ac:dyDescent="0.5">
      <c r="A7891">
        <v>28.165000000000003</v>
      </c>
      <c r="B7891" s="6">
        <f t="shared" si="124"/>
        <v>0</v>
      </c>
      <c r="C7891" s="6"/>
      <c r="D7891" s="6"/>
    </row>
    <row r="7892" spans="1:4" x14ac:dyDescent="0.5">
      <c r="A7892">
        <v>0</v>
      </c>
      <c r="B7892" s="6">
        <f t="shared" si="124"/>
        <v>0</v>
      </c>
      <c r="C7892" s="6"/>
      <c r="D7892" s="6"/>
    </row>
    <row r="7893" spans="1:4" x14ac:dyDescent="0.5">
      <c r="A7893">
        <v>0</v>
      </c>
      <c r="B7893" s="6">
        <f t="shared" si="124"/>
        <v>0</v>
      </c>
      <c r="C7893" s="6"/>
      <c r="D7893" s="6"/>
    </row>
    <row r="7894" spans="1:4" x14ac:dyDescent="0.5">
      <c r="A7894">
        <v>0</v>
      </c>
      <c r="B7894" s="6">
        <f t="shared" si="124"/>
        <v>0</v>
      </c>
      <c r="C7894" s="6"/>
      <c r="D7894" s="6"/>
    </row>
    <row r="7895" spans="1:4" x14ac:dyDescent="0.5">
      <c r="A7895">
        <v>0</v>
      </c>
      <c r="B7895" s="6">
        <f t="shared" si="124"/>
        <v>0</v>
      </c>
      <c r="C7895" s="6"/>
      <c r="D7895" s="6"/>
    </row>
    <row r="7896" spans="1:4" x14ac:dyDescent="0.5">
      <c r="A7896">
        <v>0</v>
      </c>
      <c r="B7896" s="6">
        <f t="shared" si="124"/>
        <v>0</v>
      </c>
      <c r="C7896" s="6"/>
      <c r="D7896" s="6"/>
    </row>
    <row r="7897" spans="1:4" x14ac:dyDescent="0.5">
      <c r="A7897">
        <v>0</v>
      </c>
      <c r="B7897" s="6">
        <f t="shared" si="124"/>
        <v>0</v>
      </c>
      <c r="C7897" s="6"/>
      <c r="D7897" s="6"/>
    </row>
    <row r="7898" spans="1:4" x14ac:dyDescent="0.5">
      <c r="A7898">
        <v>0</v>
      </c>
      <c r="B7898" s="6">
        <f t="shared" si="124"/>
        <v>0</v>
      </c>
      <c r="C7898" s="6"/>
      <c r="D7898" s="6"/>
    </row>
    <row r="7899" spans="1:4" x14ac:dyDescent="0.5">
      <c r="A7899">
        <v>0</v>
      </c>
      <c r="B7899" s="6">
        <f t="shared" si="124"/>
        <v>0</v>
      </c>
      <c r="C7899" s="6"/>
      <c r="D7899" s="6"/>
    </row>
    <row r="7900" spans="1:4" x14ac:dyDescent="0.5">
      <c r="A7900">
        <v>0</v>
      </c>
      <c r="B7900" s="6">
        <f t="shared" si="124"/>
        <v>0</v>
      </c>
      <c r="C7900" s="6"/>
      <c r="D7900" s="6"/>
    </row>
    <row r="7901" spans="1:4" x14ac:dyDescent="0.5">
      <c r="A7901">
        <v>0</v>
      </c>
      <c r="B7901" s="6">
        <f t="shared" si="124"/>
        <v>0</v>
      </c>
      <c r="C7901" s="6"/>
      <c r="D7901" s="6"/>
    </row>
    <row r="7902" spans="1:4" x14ac:dyDescent="0.5">
      <c r="A7902">
        <v>0</v>
      </c>
      <c r="B7902" s="6">
        <f t="shared" si="124"/>
        <v>0</v>
      </c>
      <c r="C7902" s="6"/>
      <c r="D7902" s="6"/>
    </row>
    <row r="7903" spans="1:4" x14ac:dyDescent="0.5">
      <c r="A7903">
        <v>0</v>
      </c>
      <c r="B7903" s="6">
        <f t="shared" si="124"/>
        <v>0</v>
      </c>
      <c r="C7903" s="6"/>
      <c r="D7903" s="6"/>
    </row>
    <row r="7904" spans="1:4" x14ac:dyDescent="0.5">
      <c r="A7904">
        <v>2.7879999999999998</v>
      </c>
      <c r="B7904" s="6">
        <f t="shared" si="124"/>
        <v>0</v>
      </c>
      <c r="C7904" s="6"/>
      <c r="D7904" s="6"/>
    </row>
    <row r="7905" spans="1:4" x14ac:dyDescent="0.5">
      <c r="A7905">
        <v>37.956000000000003</v>
      </c>
      <c r="B7905" s="6">
        <f t="shared" si="124"/>
        <v>0</v>
      </c>
      <c r="C7905" s="6"/>
      <c r="D7905" s="6"/>
    </row>
    <row r="7906" spans="1:4" x14ac:dyDescent="0.5">
      <c r="A7906">
        <v>279.31299999999999</v>
      </c>
      <c r="B7906" s="6">
        <f t="shared" si="124"/>
        <v>0</v>
      </c>
      <c r="C7906" s="6"/>
      <c r="D7906" s="6"/>
    </row>
    <row r="7907" spans="1:4" x14ac:dyDescent="0.5">
      <c r="A7907">
        <v>611.50800000000004</v>
      </c>
      <c r="B7907" s="6">
        <f t="shared" si="124"/>
        <v>0</v>
      </c>
      <c r="C7907" s="6"/>
      <c r="D7907" s="6"/>
    </row>
    <row r="7908" spans="1:4" x14ac:dyDescent="0.5">
      <c r="A7908">
        <v>926.47799999999995</v>
      </c>
      <c r="B7908" s="6">
        <f t="shared" si="124"/>
        <v>0</v>
      </c>
      <c r="C7908" s="6"/>
      <c r="D7908" s="6"/>
    </row>
    <row r="7909" spans="1:4" x14ac:dyDescent="0.5">
      <c r="A7909">
        <v>1122.9639999999999</v>
      </c>
      <c r="B7909" s="6">
        <f t="shared" si="124"/>
        <v>0</v>
      </c>
      <c r="C7909" s="6"/>
      <c r="D7909" s="6"/>
    </row>
    <row r="7910" spans="1:4" x14ac:dyDescent="0.5">
      <c r="A7910">
        <v>1078.24</v>
      </c>
      <c r="B7910" s="6">
        <f t="shared" si="124"/>
        <v>0</v>
      </c>
      <c r="C7910" s="6"/>
      <c r="D7910" s="6"/>
    </row>
    <row r="7911" spans="1:4" x14ac:dyDescent="0.5">
      <c r="A7911">
        <v>1000.684</v>
      </c>
      <c r="B7911" s="6">
        <f t="shared" si="124"/>
        <v>0</v>
      </c>
      <c r="C7911" s="6"/>
      <c r="D7911" s="6"/>
    </row>
    <row r="7912" spans="1:4" x14ac:dyDescent="0.5">
      <c r="A7912">
        <v>785.197</v>
      </c>
      <c r="B7912" s="6">
        <f t="shared" si="124"/>
        <v>0</v>
      </c>
      <c r="C7912" s="6"/>
      <c r="D7912" s="6"/>
    </row>
    <row r="7913" spans="1:4" x14ac:dyDescent="0.5">
      <c r="A7913">
        <v>506.81900000000002</v>
      </c>
      <c r="B7913" s="6">
        <f t="shared" si="124"/>
        <v>0</v>
      </c>
      <c r="C7913" s="6"/>
      <c r="D7913" s="6"/>
    </row>
    <row r="7914" spans="1:4" x14ac:dyDescent="0.5">
      <c r="A7914">
        <v>173.46100000000001</v>
      </c>
      <c r="B7914" s="6">
        <f t="shared" si="124"/>
        <v>0</v>
      </c>
      <c r="C7914" s="6"/>
      <c r="D7914" s="6"/>
    </row>
    <row r="7915" spans="1:4" x14ac:dyDescent="0.5">
      <c r="A7915">
        <v>30.285000000000004</v>
      </c>
      <c r="B7915" s="6">
        <f t="shared" si="124"/>
        <v>0</v>
      </c>
      <c r="C7915" s="6"/>
      <c r="D7915" s="6"/>
    </row>
    <row r="7916" spans="1:4" x14ac:dyDescent="0.5">
      <c r="A7916">
        <v>0</v>
      </c>
      <c r="B7916" s="6">
        <f t="shared" si="124"/>
        <v>0</v>
      </c>
      <c r="C7916" s="6"/>
      <c r="D7916" s="6"/>
    </row>
    <row r="7917" spans="1:4" x14ac:dyDescent="0.5">
      <c r="A7917">
        <v>0</v>
      </c>
      <c r="B7917" s="6">
        <f t="shared" si="124"/>
        <v>0</v>
      </c>
      <c r="C7917" s="6"/>
      <c r="D7917" s="6"/>
    </row>
    <row r="7918" spans="1:4" x14ac:dyDescent="0.5">
      <c r="A7918">
        <v>0</v>
      </c>
      <c r="B7918" s="6">
        <f t="shared" si="124"/>
        <v>0</v>
      </c>
      <c r="C7918" s="6"/>
      <c r="D7918" s="6"/>
    </row>
    <row r="7919" spans="1:4" x14ac:dyDescent="0.5">
      <c r="A7919">
        <v>0</v>
      </c>
      <c r="B7919" s="6">
        <f t="shared" si="124"/>
        <v>0</v>
      </c>
      <c r="C7919" s="6"/>
      <c r="D7919" s="6"/>
    </row>
    <row r="7920" spans="1:4" x14ac:dyDescent="0.5">
      <c r="A7920">
        <v>0</v>
      </c>
      <c r="B7920" s="6">
        <f t="shared" si="124"/>
        <v>0</v>
      </c>
      <c r="C7920" s="6"/>
      <c r="D7920" s="6"/>
    </row>
    <row r="7921" spans="1:4" x14ac:dyDescent="0.5">
      <c r="A7921">
        <v>0</v>
      </c>
      <c r="B7921" s="6">
        <f t="shared" si="124"/>
        <v>0</v>
      </c>
      <c r="C7921" s="6"/>
      <c r="D7921" s="6"/>
    </row>
    <row r="7922" spans="1:4" x14ac:dyDescent="0.5">
      <c r="A7922">
        <v>0</v>
      </c>
      <c r="B7922" s="6">
        <f t="shared" si="124"/>
        <v>0</v>
      </c>
      <c r="C7922" s="6"/>
      <c r="D7922" s="6"/>
    </row>
    <row r="7923" spans="1:4" x14ac:dyDescent="0.5">
      <c r="A7923">
        <v>0</v>
      </c>
      <c r="B7923" s="6">
        <f t="shared" si="124"/>
        <v>0</v>
      </c>
      <c r="C7923" s="6"/>
      <c r="D7923" s="6"/>
    </row>
    <row r="7924" spans="1:4" x14ac:dyDescent="0.5">
      <c r="A7924">
        <v>0</v>
      </c>
      <c r="B7924" s="6">
        <f t="shared" si="124"/>
        <v>0</v>
      </c>
      <c r="C7924" s="6"/>
      <c r="D7924" s="6"/>
    </row>
    <row r="7925" spans="1:4" x14ac:dyDescent="0.5">
      <c r="A7925">
        <v>0</v>
      </c>
      <c r="B7925" s="6">
        <f t="shared" si="124"/>
        <v>0</v>
      </c>
      <c r="C7925" s="6"/>
      <c r="D7925" s="6"/>
    </row>
    <row r="7926" spans="1:4" x14ac:dyDescent="0.5">
      <c r="A7926">
        <v>0</v>
      </c>
      <c r="B7926" s="6">
        <f t="shared" si="124"/>
        <v>0</v>
      </c>
      <c r="C7926" s="6"/>
      <c r="D7926" s="6"/>
    </row>
    <row r="7927" spans="1:4" x14ac:dyDescent="0.5">
      <c r="A7927">
        <v>0</v>
      </c>
      <c r="B7927" s="6">
        <f t="shared" si="124"/>
        <v>0</v>
      </c>
      <c r="C7927" s="6"/>
      <c r="D7927" s="6"/>
    </row>
    <row r="7928" spans="1:4" x14ac:dyDescent="0.5">
      <c r="A7928">
        <v>2.6850000000000001</v>
      </c>
      <c r="B7928" s="6">
        <f t="shared" si="124"/>
        <v>0</v>
      </c>
      <c r="C7928" s="6"/>
      <c r="D7928" s="6"/>
    </row>
    <row r="7929" spans="1:4" x14ac:dyDescent="0.5">
      <c r="A7929">
        <v>66.632000000000005</v>
      </c>
      <c r="B7929" s="6">
        <f t="shared" si="124"/>
        <v>0</v>
      </c>
      <c r="C7929" s="6"/>
      <c r="D7929" s="6"/>
    </row>
    <row r="7930" spans="1:4" x14ac:dyDescent="0.5">
      <c r="A7930">
        <v>421.10500000000002</v>
      </c>
      <c r="B7930" s="6">
        <f t="shared" si="124"/>
        <v>0</v>
      </c>
      <c r="C7930" s="6"/>
      <c r="D7930" s="6"/>
    </row>
    <row r="7931" spans="1:4" x14ac:dyDescent="0.5">
      <c r="A7931">
        <v>890.03099999999995</v>
      </c>
      <c r="B7931" s="6">
        <f t="shared" si="124"/>
        <v>0</v>
      </c>
      <c r="C7931" s="6"/>
      <c r="D7931" s="6"/>
    </row>
    <row r="7932" spans="1:4" x14ac:dyDescent="0.5">
      <c r="A7932">
        <v>1333.0139999999999</v>
      </c>
      <c r="B7932" s="6">
        <f t="shared" si="124"/>
        <v>0</v>
      </c>
      <c r="C7932" s="6"/>
      <c r="D7932" s="6"/>
    </row>
    <row r="7933" spans="1:4" x14ac:dyDescent="0.5">
      <c r="A7933">
        <v>1531.0940000000001</v>
      </c>
      <c r="B7933" s="6">
        <f t="shared" si="124"/>
        <v>0</v>
      </c>
      <c r="C7933" s="6"/>
      <c r="D7933" s="6"/>
    </row>
    <row r="7934" spans="1:4" x14ac:dyDescent="0.5">
      <c r="A7934">
        <v>1439.5440000000001</v>
      </c>
      <c r="B7934" s="6">
        <f t="shared" si="124"/>
        <v>0</v>
      </c>
      <c r="C7934" s="6"/>
      <c r="D7934" s="6"/>
    </row>
    <row r="7935" spans="1:4" x14ac:dyDescent="0.5">
      <c r="A7935">
        <v>1419.961</v>
      </c>
      <c r="B7935" s="6">
        <f t="shared" si="124"/>
        <v>0</v>
      </c>
      <c r="C7935" s="6"/>
      <c r="D7935" s="6"/>
    </row>
    <row r="7936" spans="1:4" x14ac:dyDescent="0.5">
      <c r="A7936">
        <v>1061.5650000000001</v>
      </c>
      <c r="B7936" s="6">
        <f t="shared" si="124"/>
        <v>0</v>
      </c>
      <c r="C7936" s="6"/>
      <c r="D7936" s="6"/>
    </row>
    <row r="7937" spans="1:4" x14ac:dyDescent="0.5">
      <c r="A7937">
        <v>556.33900000000006</v>
      </c>
      <c r="B7937" s="6">
        <f t="shared" si="124"/>
        <v>0</v>
      </c>
      <c r="C7937" s="6"/>
      <c r="D7937" s="6"/>
    </row>
    <row r="7938" spans="1:4" x14ac:dyDescent="0.5">
      <c r="A7938">
        <v>202.46299999999999</v>
      </c>
      <c r="B7938" s="6">
        <f t="shared" si="124"/>
        <v>0</v>
      </c>
      <c r="C7938" s="6"/>
      <c r="D7938" s="6"/>
    </row>
    <row r="7939" spans="1:4" x14ac:dyDescent="0.5">
      <c r="A7939">
        <v>29.684000000000005</v>
      </c>
      <c r="B7939" s="6">
        <f t="shared" ref="B7939:B8002" si="125">IF(A7939&gt;=$E$9,1,0)</f>
        <v>0</v>
      </c>
      <c r="C7939" s="6"/>
      <c r="D7939" s="6"/>
    </row>
    <row r="7940" spans="1:4" x14ac:dyDescent="0.5">
      <c r="A7940">
        <v>0</v>
      </c>
      <c r="B7940" s="6">
        <f t="shared" si="125"/>
        <v>0</v>
      </c>
      <c r="C7940" s="6"/>
      <c r="D7940" s="6"/>
    </row>
    <row r="7941" spans="1:4" x14ac:dyDescent="0.5">
      <c r="A7941">
        <v>0</v>
      </c>
      <c r="B7941" s="6">
        <f t="shared" si="125"/>
        <v>0</v>
      </c>
      <c r="C7941" s="6"/>
      <c r="D7941" s="6"/>
    </row>
    <row r="7942" spans="1:4" x14ac:dyDescent="0.5">
      <c r="A7942">
        <v>0</v>
      </c>
      <c r="B7942" s="6">
        <f t="shared" si="125"/>
        <v>0</v>
      </c>
      <c r="C7942" s="6"/>
      <c r="D7942" s="6"/>
    </row>
    <row r="7943" spans="1:4" x14ac:dyDescent="0.5">
      <c r="A7943">
        <v>0</v>
      </c>
      <c r="B7943" s="6">
        <f t="shared" si="125"/>
        <v>0</v>
      </c>
      <c r="C7943" s="6"/>
      <c r="D7943" s="6"/>
    </row>
    <row r="7944" spans="1:4" x14ac:dyDescent="0.5">
      <c r="A7944">
        <v>0</v>
      </c>
      <c r="B7944" s="6">
        <f t="shared" si="125"/>
        <v>0</v>
      </c>
      <c r="C7944" s="6"/>
      <c r="D7944" s="6"/>
    </row>
    <row r="7945" spans="1:4" x14ac:dyDescent="0.5">
      <c r="A7945">
        <v>0</v>
      </c>
      <c r="B7945" s="6">
        <f t="shared" si="125"/>
        <v>0</v>
      </c>
      <c r="C7945" s="6"/>
      <c r="D7945" s="6"/>
    </row>
    <row r="7946" spans="1:4" x14ac:dyDescent="0.5">
      <c r="A7946">
        <v>0</v>
      </c>
      <c r="B7946" s="6">
        <f t="shared" si="125"/>
        <v>0</v>
      </c>
      <c r="C7946" s="6"/>
      <c r="D7946" s="6"/>
    </row>
    <row r="7947" spans="1:4" x14ac:dyDescent="0.5">
      <c r="A7947">
        <v>0</v>
      </c>
      <c r="B7947" s="6">
        <f t="shared" si="125"/>
        <v>0</v>
      </c>
      <c r="C7947" s="6"/>
      <c r="D7947" s="6"/>
    </row>
    <row r="7948" spans="1:4" x14ac:dyDescent="0.5">
      <c r="A7948">
        <v>0</v>
      </c>
      <c r="B7948" s="6">
        <f t="shared" si="125"/>
        <v>0</v>
      </c>
      <c r="C7948" s="6"/>
      <c r="D7948" s="6"/>
    </row>
    <row r="7949" spans="1:4" x14ac:dyDescent="0.5">
      <c r="A7949">
        <v>0</v>
      </c>
      <c r="B7949" s="6">
        <f t="shared" si="125"/>
        <v>0</v>
      </c>
      <c r="C7949" s="6"/>
      <c r="D7949" s="6"/>
    </row>
    <row r="7950" spans="1:4" x14ac:dyDescent="0.5">
      <c r="A7950">
        <v>0</v>
      </c>
      <c r="B7950" s="6">
        <f t="shared" si="125"/>
        <v>0</v>
      </c>
      <c r="C7950" s="6"/>
      <c r="D7950" s="6"/>
    </row>
    <row r="7951" spans="1:4" x14ac:dyDescent="0.5">
      <c r="A7951">
        <v>0</v>
      </c>
      <c r="B7951" s="6">
        <f t="shared" si="125"/>
        <v>0</v>
      </c>
      <c r="C7951" s="6"/>
      <c r="D7951" s="6"/>
    </row>
    <row r="7952" spans="1:4" x14ac:dyDescent="0.5">
      <c r="A7952">
        <v>2.3079999999999998</v>
      </c>
      <c r="B7952" s="6">
        <f t="shared" si="125"/>
        <v>0</v>
      </c>
      <c r="C7952" s="6"/>
      <c r="D7952" s="6"/>
    </row>
    <row r="7953" spans="1:4" x14ac:dyDescent="0.5">
      <c r="A7953">
        <v>37.518000000000001</v>
      </c>
      <c r="B7953" s="6">
        <f t="shared" si="125"/>
        <v>0</v>
      </c>
      <c r="C7953" s="6"/>
      <c r="D7953" s="6"/>
    </row>
    <row r="7954" spans="1:4" x14ac:dyDescent="0.5">
      <c r="A7954">
        <v>191.92599999999996</v>
      </c>
      <c r="B7954" s="6">
        <f t="shared" si="125"/>
        <v>0</v>
      </c>
      <c r="C7954" s="6"/>
      <c r="D7954" s="6"/>
    </row>
    <row r="7955" spans="1:4" x14ac:dyDescent="0.5">
      <c r="A7955">
        <v>348.65300000000002</v>
      </c>
      <c r="B7955" s="6">
        <f t="shared" si="125"/>
        <v>0</v>
      </c>
      <c r="C7955" s="6"/>
      <c r="D7955" s="6"/>
    </row>
    <row r="7956" spans="1:4" x14ac:dyDescent="0.5">
      <c r="A7956">
        <v>599.84500000000003</v>
      </c>
      <c r="B7956" s="6">
        <f t="shared" si="125"/>
        <v>0</v>
      </c>
      <c r="C7956" s="6"/>
      <c r="D7956" s="6"/>
    </row>
    <row r="7957" spans="1:4" x14ac:dyDescent="0.5">
      <c r="A7957">
        <v>676.41700000000003</v>
      </c>
      <c r="B7957" s="6">
        <f t="shared" si="125"/>
        <v>0</v>
      </c>
      <c r="C7957" s="6"/>
      <c r="D7957" s="6"/>
    </row>
    <row r="7958" spans="1:4" x14ac:dyDescent="0.5">
      <c r="A7958">
        <v>678.8</v>
      </c>
      <c r="B7958" s="6">
        <f t="shared" si="125"/>
        <v>0</v>
      </c>
      <c r="C7958" s="6"/>
      <c r="D7958" s="6"/>
    </row>
    <row r="7959" spans="1:4" x14ac:dyDescent="0.5">
      <c r="A7959">
        <v>605.39200000000005</v>
      </c>
      <c r="B7959" s="6">
        <f t="shared" si="125"/>
        <v>0</v>
      </c>
      <c r="C7959" s="6"/>
      <c r="D7959" s="6"/>
    </row>
    <row r="7960" spans="1:4" x14ac:dyDescent="0.5">
      <c r="A7960">
        <v>496.27499999999998</v>
      </c>
      <c r="B7960" s="6">
        <f t="shared" si="125"/>
        <v>0</v>
      </c>
      <c r="C7960" s="6"/>
      <c r="D7960" s="6"/>
    </row>
    <row r="7961" spans="1:4" x14ac:dyDescent="0.5">
      <c r="A7961">
        <v>258.17599999999999</v>
      </c>
      <c r="B7961" s="6">
        <f t="shared" si="125"/>
        <v>0</v>
      </c>
      <c r="C7961" s="6"/>
      <c r="D7961" s="6"/>
    </row>
    <row r="7962" spans="1:4" x14ac:dyDescent="0.5">
      <c r="A7962">
        <v>69.897999999999996</v>
      </c>
      <c r="B7962" s="6">
        <f t="shared" si="125"/>
        <v>0</v>
      </c>
      <c r="C7962" s="6"/>
      <c r="D7962" s="6"/>
    </row>
    <row r="7963" spans="1:4" x14ac:dyDescent="0.5">
      <c r="A7963">
        <v>27.954000000000001</v>
      </c>
      <c r="B7963" s="6">
        <f t="shared" si="125"/>
        <v>0</v>
      </c>
      <c r="C7963" s="6"/>
      <c r="D7963" s="6"/>
    </row>
    <row r="7964" spans="1:4" x14ac:dyDescent="0.5">
      <c r="A7964">
        <v>0</v>
      </c>
      <c r="B7964" s="6">
        <f t="shared" si="125"/>
        <v>0</v>
      </c>
      <c r="C7964" s="6"/>
      <c r="D7964" s="6"/>
    </row>
    <row r="7965" spans="1:4" x14ac:dyDescent="0.5">
      <c r="A7965">
        <v>0</v>
      </c>
      <c r="B7965" s="6">
        <f t="shared" si="125"/>
        <v>0</v>
      </c>
      <c r="C7965" s="6"/>
      <c r="D7965" s="6"/>
    </row>
    <row r="7966" spans="1:4" x14ac:dyDescent="0.5">
      <c r="A7966">
        <v>0</v>
      </c>
      <c r="B7966" s="6">
        <f t="shared" si="125"/>
        <v>0</v>
      </c>
      <c r="C7966" s="6"/>
      <c r="D7966" s="6"/>
    </row>
    <row r="7967" spans="1:4" x14ac:dyDescent="0.5">
      <c r="A7967">
        <v>0</v>
      </c>
      <c r="B7967" s="6">
        <f t="shared" si="125"/>
        <v>0</v>
      </c>
      <c r="C7967" s="6"/>
      <c r="D7967" s="6"/>
    </row>
    <row r="7968" spans="1:4" x14ac:dyDescent="0.5">
      <c r="A7968">
        <v>0</v>
      </c>
      <c r="B7968" s="6">
        <f t="shared" si="125"/>
        <v>0</v>
      </c>
      <c r="C7968" s="6"/>
      <c r="D7968" s="6"/>
    </row>
    <row r="7969" spans="1:4" x14ac:dyDescent="0.5">
      <c r="A7969">
        <v>0</v>
      </c>
      <c r="B7969" s="6">
        <f t="shared" si="125"/>
        <v>0</v>
      </c>
      <c r="C7969" s="6"/>
      <c r="D7969" s="6"/>
    </row>
    <row r="7970" spans="1:4" x14ac:dyDescent="0.5">
      <c r="A7970">
        <v>0</v>
      </c>
      <c r="B7970" s="6">
        <f t="shared" si="125"/>
        <v>0</v>
      </c>
      <c r="C7970" s="6"/>
      <c r="D7970" s="6"/>
    </row>
    <row r="7971" spans="1:4" x14ac:dyDescent="0.5">
      <c r="A7971">
        <v>0</v>
      </c>
      <c r="B7971" s="6">
        <f t="shared" si="125"/>
        <v>0</v>
      </c>
      <c r="C7971" s="6"/>
      <c r="D7971" s="6"/>
    </row>
    <row r="7972" spans="1:4" x14ac:dyDescent="0.5">
      <c r="A7972">
        <v>0</v>
      </c>
      <c r="B7972" s="6">
        <f t="shared" si="125"/>
        <v>0</v>
      </c>
      <c r="C7972" s="6"/>
      <c r="D7972" s="6"/>
    </row>
    <row r="7973" spans="1:4" x14ac:dyDescent="0.5">
      <c r="A7973">
        <v>0</v>
      </c>
      <c r="B7973" s="6">
        <f t="shared" si="125"/>
        <v>0</v>
      </c>
      <c r="C7973" s="6"/>
      <c r="D7973" s="6"/>
    </row>
    <row r="7974" spans="1:4" x14ac:dyDescent="0.5">
      <c r="A7974">
        <v>0</v>
      </c>
      <c r="B7974" s="6">
        <f t="shared" si="125"/>
        <v>0</v>
      </c>
      <c r="C7974" s="6"/>
      <c r="D7974" s="6"/>
    </row>
    <row r="7975" spans="1:4" x14ac:dyDescent="0.5">
      <c r="A7975">
        <v>0</v>
      </c>
      <c r="B7975" s="6">
        <f t="shared" si="125"/>
        <v>0</v>
      </c>
      <c r="C7975" s="6"/>
      <c r="D7975" s="6"/>
    </row>
    <row r="7976" spans="1:4" x14ac:dyDescent="0.5">
      <c r="A7976">
        <v>2.3769999999999998</v>
      </c>
      <c r="B7976" s="6">
        <f t="shared" si="125"/>
        <v>0</v>
      </c>
      <c r="C7976" s="6"/>
      <c r="D7976" s="6"/>
    </row>
    <row r="7977" spans="1:4" x14ac:dyDescent="0.5">
      <c r="A7977">
        <v>34.817999999999998</v>
      </c>
      <c r="B7977" s="6">
        <f t="shared" si="125"/>
        <v>0</v>
      </c>
      <c r="C7977" s="6"/>
      <c r="D7977" s="6"/>
    </row>
    <row r="7978" spans="1:4" x14ac:dyDescent="0.5">
      <c r="A7978">
        <v>342.65699999999998</v>
      </c>
      <c r="B7978" s="6">
        <f t="shared" si="125"/>
        <v>0</v>
      </c>
      <c r="C7978" s="6"/>
      <c r="D7978" s="6"/>
    </row>
    <row r="7979" spans="1:4" x14ac:dyDescent="0.5">
      <c r="A7979">
        <v>722.41800000000001</v>
      </c>
      <c r="B7979" s="6">
        <f t="shared" si="125"/>
        <v>0</v>
      </c>
      <c r="C7979" s="6"/>
      <c r="D7979" s="6"/>
    </row>
    <row r="7980" spans="1:4" x14ac:dyDescent="0.5">
      <c r="A7980">
        <v>969.35199999999986</v>
      </c>
      <c r="B7980" s="6">
        <f t="shared" si="125"/>
        <v>0</v>
      </c>
      <c r="C7980" s="6"/>
      <c r="D7980" s="6"/>
    </row>
    <row r="7981" spans="1:4" x14ac:dyDescent="0.5">
      <c r="A7981">
        <v>963.36699999999996</v>
      </c>
      <c r="B7981" s="6">
        <f t="shared" si="125"/>
        <v>0</v>
      </c>
      <c r="C7981" s="6"/>
      <c r="D7981" s="6"/>
    </row>
    <row r="7982" spans="1:4" x14ac:dyDescent="0.5">
      <c r="A7982">
        <v>958.93399999999986</v>
      </c>
      <c r="B7982" s="6">
        <f t="shared" si="125"/>
        <v>0</v>
      </c>
      <c r="C7982" s="6"/>
      <c r="D7982" s="6"/>
    </row>
    <row r="7983" spans="1:4" x14ac:dyDescent="0.5">
      <c r="A7983">
        <v>811.87200000000007</v>
      </c>
      <c r="B7983" s="6">
        <f t="shared" si="125"/>
        <v>0</v>
      </c>
      <c r="C7983" s="6"/>
      <c r="D7983" s="6"/>
    </row>
    <row r="7984" spans="1:4" x14ac:dyDescent="0.5">
      <c r="A7984">
        <v>569.34400000000005</v>
      </c>
      <c r="B7984" s="6">
        <f t="shared" si="125"/>
        <v>0</v>
      </c>
      <c r="C7984" s="6"/>
      <c r="D7984" s="6"/>
    </row>
    <row r="7985" spans="1:4" x14ac:dyDescent="0.5">
      <c r="A7985">
        <v>313.714</v>
      </c>
      <c r="B7985" s="6">
        <f t="shared" si="125"/>
        <v>0</v>
      </c>
      <c r="C7985" s="6"/>
      <c r="D7985" s="6"/>
    </row>
    <row r="7986" spans="1:4" x14ac:dyDescent="0.5">
      <c r="A7986">
        <v>115.31999999999998</v>
      </c>
      <c r="B7986" s="6">
        <f t="shared" si="125"/>
        <v>0</v>
      </c>
      <c r="C7986" s="6"/>
      <c r="D7986" s="6"/>
    </row>
    <row r="7987" spans="1:4" x14ac:dyDescent="0.5">
      <c r="A7987">
        <v>27.914999999999999</v>
      </c>
      <c r="B7987" s="6">
        <f t="shared" si="125"/>
        <v>0</v>
      </c>
      <c r="C7987" s="6"/>
      <c r="D7987" s="6"/>
    </row>
    <row r="7988" spans="1:4" x14ac:dyDescent="0.5">
      <c r="A7988">
        <v>0</v>
      </c>
      <c r="B7988" s="6">
        <f t="shared" si="125"/>
        <v>0</v>
      </c>
      <c r="C7988" s="6"/>
      <c r="D7988" s="6"/>
    </row>
    <row r="7989" spans="1:4" x14ac:dyDescent="0.5">
      <c r="A7989">
        <v>0</v>
      </c>
      <c r="B7989" s="6">
        <f t="shared" si="125"/>
        <v>0</v>
      </c>
      <c r="C7989" s="6"/>
      <c r="D7989" s="6"/>
    </row>
    <row r="7990" spans="1:4" x14ac:dyDescent="0.5">
      <c r="A7990">
        <v>0</v>
      </c>
      <c r="B7990" s="6">
        <f t="shared" si="125"/>
        <v>0</v>
      </c>
      <c r="C7990" s="6"/>
      <c r="D7990" s="6"/>
    </row>
    <row r="7991" spans="1:4" x14ac:dyDescent="0.5">
      <c r="A7991">
        <v>0</v>
      </c>
      <c r="B7991" s="6">
        <f t="shared" si="125"/>
        <v>0</v>
      </c>
      <c r="C7991" s="6"/>
      <c r="D7991" s="6"/>
    </row>
    <row r="7992" spans="1:4" x14ac:dyDescent="0.5">
      <c r="A7992">
        <v>0</v>
      </c>
      <c r="B7992" s="6">
        <f t="shared" si="125"/>
        <v>0</v>
      </c>
      <c r="C7992" s="6"/>
      <c r="D7992" s="6"/>
    </row>
    <row r="7993" spans="1:4" x14ac:dyDescent="0.5">
      <c r="A7993">
        <v>0</v>
      </c>
      <c r="B7993" s="6">
        <f t="shared" si="125"/>
        <v>0</v>
      </c>
      <c r="C7993" s="6"/>
      <c r="D7993" s="6"/>
    </row>
    <row r="7994" spans="1:4" x14ac:dyDescent="0.5">
      <c r="A7994">
        <v>0</v>
      </c>
      <c r="B7994" s="6">
        <f t="shared" si="125"/>
        <v>0</v>
      </c>
      <c r="C7994" s="6"/>
      <c r="D7994" s="6"/>
    </row>
    <row r="7995" spans="1:4" x14ac:dyDescent="0.5">
      <c r="A7995">
        <v>0</v>
      </c>
      <c r="B7995" s="6">
        <f t="shared" si="125"/>
        <v>0</v>
      </c>
      <c r="C7995" s="6"/>
      <c r="D7995" s="6"/>
    </row>
    <row r="7996" spans="1:4" x14ac:dyDescent="0.5">
      <c r="A7996">
        <v>0</v>
      </c>
      <c r="B7996" s="6">
        <f t="shared" si="125"/>
        <v>0</v>
      </c>
      <c r="C7996" s="6"/>
      <c r="D7996" s="6"/>
    </row>
    <row r="7997" spans="1:4" x14ac:dyDescent="0.5">
      <c r="A7997">
        <v>0</v>
      </c>
      <c r="B7997" s="6">
        <f t="shared" si="125"/>
        <v>0</v>
      </c>
      <c r="C7997" s="6"/>
      <c r="D7997" s="6"/>
    </row>
    <row r="7998" spans="1:4" x14ac:dyDescent="0.5">
      <c r="A7998">
        <v>0</v>
      </c>
      <c r="B7998" s="6">
        <f t="shared" si="125"/>
        <v>0</v>
      </c>
      <c r="C7998" s="6"/>
      <c r="D7998" s="6"/>
    </row>
    <row r="7999" spans="1:4" x14ac:dyDescent="0.5">
      <c r="A7999">
        <v>0</v>
      </c>
      <c r="B7999" s="6">
        <f t="shared" si="125"/>
        <v>0</v>
      </c>
      <c r="C7999" s="6"/>
      <c r="D7999" s="6"/>
    </row>
    <row r="8000" spans="1:4" x14ac:dyDescent="0.5">
      <c r="A8000">
        <v>2.7090000000000001</v>
      </c>
      <c r="B8000" s="6">
        <f t="shared" si="125"/>
        <v>0</v>
      </c>
      <c r="C8000" s="6"/>
      <c r="D8000" s="6"/>
    </row>
    <row r="8001" spans="1:4" x14ac:dyDescent="0.5">
      <c r="A8001">
        <v>35.344000000000001</v>
      </c>
      <c r="B8001" s="6">
        <f t="shared" si="125"/>
        <v>0</v>
      </c>
      <c r="C8001" s="6"/>
      <c r="D8001" s="6"/>
    </row>
    <row r="8002" spans="1:4" x14ac:dyDescent="0.5">
      <c r="A8002">
        <v>402.23500000000001</v>
      </c>
      <c r="B8002" s="6">
        <f t="shared" si="125"/>
        <v>0</v>
      </c>
      <c r="C8002" s="6"/>
      <c r="D8002" s="6"/>
    </row>
    <row r="8003" spans="1:4" x14ac:dyDescent="0.5">
      <c r="A8003">
        <v>1001.876</v>
      </c>
      <c r="B8003" s="6">
        <f t="shared" ref="B8003:B8066" si="126">IF(A8003&gt;=$E$9,1,0)</f>
        <v>0</v>
      </c>
      <c r="C8003" s="6"/>
      <c r="D8003" s="6"/>
    </row>
    <row r="8004" spans="1:4" x14ac:dyDescent="0.5">
      <c r="A8004">
        <v>1596.4759999999999</v>
      </c>
      <c r="B8004" s="6">
        <f t="shared" si="126"/>
        <v>0</v>
      </c>
      <c r="C8004" s="6"/>
      <c r="D8004" s="6"/>
    </row>
    <row r="8005" spans="1:4" x14ac:dyDescent="0.5">
      <c r="A8005">
        <v>1995.425</v>
      </c>
      <c r="B8005" s="6">
        <f t="shared" si="126"/>
        <v>0</v>
      </c>
      <c r="C8005" s="6"/>
      <c r="D8005" s="6"/>
    </row>
    <row r="8006" spans="1:4" x14ac:dyDescent="0.5">
      <c r="A8006">
        <v>2149.1149999999998</v>
      </c>
      <c r="B8006" s="6">
        <f t="shared" si="126"/>
        <v>0</v>
      </c>
      <c r="C8006" s="6"/>
      <c r="D8006" s="6"/>
    </row>
    <row r="8007" spans="1:4" x14ac:dyDescent="0.5">
      <c r="A8007">
        <v>2127.6390000000001</v>
      </c>
      <c r="B8007" s="6">
        <f t="shared" si="126"/>
        <v>0</v>
      </c>
      <c r="C8007" s="6"/>
      <c r="D8007" s="6"/>
    </row>
    <row r="8008" spans="1:4" x14ac:dyDescent="0.5">
      <c r="A8008">
        <v>1615.4749999999999</v>
      </c>
      <c r="B8008" s="6">
        <f t="shared" si="126"/>
        <v>0</v>
      </c>
      <c r="C8008" s="6"/>
      <c r="D8008" s="6"/>
    </row>
    <row r="8009" spans="1:4" x14ac:dyDescent="0.5">
      <c r="A8009">
        <v>1026.5719999999999</v>
      </c>
      <c r="B8009" s="6">
        <f t="shared" si="126"/>
        <v>0</v>
      </c>
      <c r="C8009" s="6"/>
      <c r="D8009" s="6"/>
    </row>
    <row r="8010" spans="1:4" x14ac:dyDescent="0.5">
      <c r="A8010">
        <v>314.19900000000001</v>
      </c>
      <c r="B8010" s="6">
        <f t="shared" si="126"/>
        <v>0</v>
      </c>
      <c r="C8010" s="6"/>
      <c r="D8010" s="6"/>
    </row>
    <row r="8011" spans="1:4" x14ac:dyDescent="0.5">
      <c r="A8011">
        <v>29.833999999999996</v>
      </c>
      <c r="B8011" s="6">
        <f t="shared" si="126"/>
        <v>0</v>
      </c>
      <c r="C8011" s="6"/>
      <c r="D8011" s="6"/>
    </row>
    <row r="8012" spans="1:4" x14ac:dyDescent="0.5">
      <c r="A8012">
        <v>0</v>
      </c>
      <c r="B8012" s="6">
        <f t="shared" si="126"/>
        <v>0</v>
      </c>
      <c r="C8012" s="6"/>
      <c r="D8012" s="6"/>
    </row>
    <row r="8013" spans="1:4" x14ac:dyDescent="0.5">
      <c r="A8013">
        <v>0</v>
      </c>
      <c r="B8013" s="6">
        <f t="shared" si="126"/>
        <v>0</v>
      </c>
      <c r="C8013" s="6"/>
      <c r="D8013" s="6"/>
    </row>
    <row r="8014" spans="1:4" x14ac:dyDescent="0.5">
      <c r="A8014">
        <v>0</v>
      </c>
      <c r="B8014" s="6">
        <f t="shared" si="126"/>
        <v>0</v>
      </c>
      <c r="C8014" s="6"/>
      <c r="D8014" s="6"/>
    </row>
    <row r="8015" spans="1:4" x14ac:dyDescent="0.5">
      <c r="A8015">
        <v>0</v>
      </c>
      <c r="B8015" s="6">
        <f t="shared" si="126"/>
        <v>0</v>
      </c>
      <c r="C8015" s="6"/>
      <c r="D8015" s="6"/>
    </row>
    <row r="8016" spans="1:4" x14ac:dyDescent="0.5">
      <c r="A8016">
        <v>0</v>
      </c>
      <c r="B8016" s="6">
        <f t="shared" si="126"/>
        <v>0</v>
      </c>
      <c r="C8016" s="6"/>
      <c r="D8016" s="6"/>
    </row>
    <row r="8017" spans="1:4" x14ac:dyDescent="0.5">
      <c r="A8017">
        <v>0</v>
      </c>
      <c r="B8017" s="6">
        <f t="shared" si="126"/>
        <v>0</v>
      </c>
      <c r="C8017" s="6"/>
      <c r="D8017" s="6"/>
    </row>
    <row r="8018" spans="1:4" x14ac:dyDescent="0.5">
      <c r="A8018">
        <v>0</v>
      </c>
      <c r="B8018" s="6">
        <f t="shared" si="126"/>
        <v>0</v>
      </c>
      <c r="C8018" s="6"/>
      <c r="D8018" s="6"/>
    </row>
    <row r="8019" spans="1:4" x14ac:dyDescent="0.5">
      <c r="A8019">
        <v>0</v>
      </c>
      <c r="B8019" s="6">
        <f t="shared" si="126"/>
        <v>0</v>
      </c>
      <c r="C8019" s="6"/>
      <c r="D8019" s="6"/>
    </row>
    <row r="8020" spans="1:4" x14ac:dyDescent="0.5">
      <c r="A8020">
        <v>0</v>
      </c>
      <c r="B8020" s="6">
        <f t="shared" si="126"/>
        <v>0</v>
      </c>
      <c r="C8020" s="6"/>
      <c r="D8020" s="6"/>
    </row>
    <row r="8021" spans="1:4" x14ac:dyDescent="0.5">
      <c r="A8021">
        <v>0</v>
      </c>
      <c r="B8021" s="6">
        <f t="shared" si="126"/>
        <v>0</v>
      </c>
      <c r="C8021" s="6"/>
      <c r="D8021" s="6"/>
    </row>
    <row r="8022" spans="1:4" x14ac:dyDescent="0.5">
      <c r="A8022">
        <v>0</v>
      </c>
      <c r="B8022" s="6">
        <f t="shared" si="126"/>
        <v>0</v>
      </c>
      <c r="C8022" s="6"/>
      <c r="D8022" s="6"/>
    </row>
    <row r="8023" spans="1:4" x14ac:dyDescent="0.5">
      <c r="A8023">
        <v>0</v>
      </c>
      <c r="B8023" s="6">
        <f t="shared" si="126"/>
        <v>0</v>
      </c>
      <c r="C8023" s="6"/>
      <c r="D8023" s="6"/>
    </row>
    <row r="8024" spans="1:4" x14ac:dyDescent="0.5">
      <c r="A8024">
        <v>2.8220000000000001</v>
      </c>
      <c r="B8024" s="6">
        <f t="shared" si="126"/>
        <v>0</v>
      </c>
      <c r="C8024" s="6"/>
      <c r="D8024" s="6"/>
    </row>
    <row r="8025" spans="1:4" x14ac:dyDescent="0.5">
      <c r="A8025">
        <v>44.469000000000001</v>
      </c>
      <c r="B8025" s="6">
        <f t="shared" si="126"/>
        <v>0</v>
      </c>
      <c r="C8025" s="6"/>
      <c r="D8025" s="6"/>
    </row>
    <row r="8026" spans="1:4" x14ac:dyDescent="0.5">
      <c r="A8026">
        <v>444.27800000000002</v>
      </c>
      <c r="B8026" s="6">
        <f t="shared" si="126"/>
        <v>0</v>
      </c>
      <c r="C8026" s="6"/>
      <c r="D8026" s="6"/>
    </row>
    <row r="8027" spans="1:4" x14ac:dyDescent="0.5">
      <c r="A8027">
        <v>1259.8910000000001</v>
      </c>
      <c r="B8027" s="6">
        <f t="shared" si="126"/>
        <v>0</v>
      </c>
      <c r="C8027" s="6"/>
      <c r="D8027" s="6"/>
    </row>
    <row r="8028" spans="1:4" x14ac:dyDescent="0.5">
      <c r="A8028">
        <v>2295.8960000000002</v>
      </c>
      <c r="B8028" s="6">
        <f t="shared" si="126"/>
        <v>0</v>
      </c>
      <c r="C8028" s="6"/>
      <c r="D8028" s="6"/>
    </row>
    <row r="8029" spans="1:4" x14ac:dyDescent="0.5">
      <c r="A8029">
        <v>2635.9119999999998</v>
      </c>
      <c r="B8029" s="6">
        <f t="shared" si="126"/>
        <v>0</v>
      </c>
      <c r="C8029" s="6"/>
      <c r="D8029" s="6"/>
    </row>
    <row r="8030" spans="1:4" x14ac:dyDescent="0.5">
      <c r="A8030">
        <v>2538.7669999999998</v>
      </c>
      <c r="B8030" s="6">
        <f t="shared" si="126"/>
        <v>0</v>
      </c>
      <c r="C8030" s="6"/>
      <c r="D8030" s="6"/>
    </row>
    <row r="8031" spans="1:4" x14ac:dyDescent="0.5">
      <c r="A8031">
        <v>2088.0419999999999</v>
      </c>
      <c r="B8031" s="6">
        <f t="shared" si="126"/>
        <v>0</v>
      </c>
      <c r="C8031" s="6"/>
      <c r="D8031" s="6"/>
    </row>
    <row r="8032" spans="1:4" x14ac:dyDescent="0.5">
      <c r="A8032">
        <v>1478.383</v>
      </c>
      <c r="B8032" s="6">
        <f t="shared" si="126"/>
        <v>0</v>
      </c>
      <c r="C8032" s="6"/>
      <c r="D8032" s="6"/>
    </row>
    <row r="8033" spans="1:4" x14ac:dyDescent="0.5">
      <c r="A8033">
        <v>747.88300000000004</v>
      </c>
      <c r="B8033" s="6">
        <f t="shared" si="126"/>
        <v>0</v>
      </c>
      <c r="C8033" s="6"/>
      <c r="D8033" s="6"/>
    </row>
    <row r="8034" spans="1:4" x14ac:dyDescent="0.5">
      <c r="A8034">
        <v>228.30099999999999</v>
      </c>
      <c r="B8034" s="6">
        <f t="shared" si="126"/>
        <v>0</v>
      </c>
      <c r="C8034" s="6"/>
      <c r="D8034" s="6"/>
    </row>
    <row r="8035" spans="1:4" x14ac:dyDescent="0.5">
      <c r="A8035">
        <v>30.172000000000001</v>
      </c>
      <c r="B8035" s="6">
        <f t="shared" si="126"/>
        <v>0</v>
      </c>
      <c r="C8035" s="6"/>
      <c r="D8035" s="6"/>
    </row>
    <row r="8036" spans="1:4" x14ac:dyDescent="0.5">
      <c r="A8036">
        <v>0</v>
      </c>
      <c r="B8036" s="6">
        <f t="shared" si="126"/>
        <v>0</v>
      </c>
      <c r="C8036" s="6"/>
      <c r="D8036" s="6"/>
    </row>
    <row r="8037" spans="1:4" x14ac:dyDescent="0.5">
      <c r="A8037">
        <v>0</v>
      </c>
      <c r="B8037" s="6">
        <f t="shared" si="126"/>
        <v>0</v>
      </c>
      <c r="C8037" s="6"/>
      <c r="D8037" s="6"/>
    </row>
    <row r="8038" spans="1:4" x14ac:dyDescent="0.5">
      <c r="A8038">
        <v>0</v>
      </c>
      <c r="B8038" s="6">
        <f t="shared" si="126"/>
        <v>0</v>
      </c>
      <c r="C8038" s="6"/>
      <c r="D8038" s="6"/>
    </row>
    <row r="8039" spans="1:4" x14ac:dyDescent="0.5">
      <c r="A8039">
        <v>0</v>
      </c>
      <c r="B8039" s="6">
        <f t="shared" si="126"/>
        <v>0</v>
      </c>
      <c r="C8039" s="6"/>
      <c r="D8039" s="6"/>
    </row>
    <row r="8040" spans="1:4" x14ac:dyDescent="0.5">
      <c r="A8040">
        <v>0</v>
      </c>
      <c r="B8040" s="6">
        <f t="shared" si="126"/>
        <v>0</v>
      </c>
      <c r="C8040" s="6"/>
      <c r="D8040" s="6"/>
    </row>
    <row r="8041" spans="1:4" x14ac:dyDescent="0.5">
      <c r="A8041">
        <v>0</v>
      </c>
      <c r="B8041" s="6">
        <f t="shared" si="126"/>
        <v>0</v>
      </c>
      <c r="C8041" s="6"/>
      <c r="D8041" s="6"/>
    </row>
    <row r="8042" spans="1:4" x14ac:dyDescent="0.5">
      <c r="A8042">
        <v>0</v>
      </c>
      <c r="B8042" s="6">
        <f t="shared" si="126"/>
        <v>0</v>
      </c>
      <c r="C8042" s="6"/>
      <c r="D8042" s="6"/>
    </row>
    <row r="8043" spans="1:4" x14ac:dyDescent="0.5">
      <c r="A8043">
        <v>0</v>
      </c>
      <c r="B8043" s="6">
        <f t="shared" si="126"/>
        <v>0</v>
      </c>
      <c r="C8043" s="6"/>
      <c r="D8043" s="6"/>
    </row>
    <row r="8044" spans="1:4" x14ac:dyDescent="0.5">
      <c r="A8044">
        <v>0</v>
      </c>
      <c r="B8044" s="6">
        <f t="shared" si="126"/>
        <v>0</v>
      </c>
      <c r="C8044" s="6"/>
      <c r="D8044" s="6"/>
    </row>
    <row r="8045" spans="1:4" x14ac:dyDescent="0.5">
      <c r="A8045">
        <v>0</v>
      </c>
      <c r="B8045" s="6">
        <f t="shared" si="126"/>
        <v>0</v>
      </c>
      <c r="C8045" s="6"/>
      <c r="D8045" s="6"/>
    </row>
    <row r="8046" spans="1:4" x14ac:dyDescent="0.5">
      <c r="A8046">
        <v>0</v>
      </c>
      <c r="B8046" s="6">
        <f t="shared" si="126"/>
        <v>0</v>
      </c>
      <c r="C8046" s="6"/>
      <c r="D8046" s="6"/>
    </row>
    <row r="8047" spans="1:4" x14ac:dyDescent="0.5">
      <c r="A8047">
        <v>0</v>
      </c>
      <c r="B8047" s="6">
        <f t="shared" si="126"/>
        <v>0</v>
      </c>
      <c r="C8047" s="6"/>
      <c r="D8047" s="6"/>
    </row>
    <row r="8048" spans="1:4" x14ac:dyDescent="0.5">
      <c r="A8048">
        <v>2.988</v>
      </c>
      <c r="B8048" s="6">
        <f t="shared" si="126"/>
        <v>0</v>
      </c>
      <c r="C8048" s="6"/>
      <c r="D8048" s="6"/>
    </row>
    <row r="8049" spans="1:4" x14ac:dyDescent="0.5">
      <c r="A8049">
        <v>38.613999999999997</v>
      </c>
      <c r="B8049" s="6">
        <f t="shared" si="126"/>
        <v>0</v>
      </c>
      <c r="C8049" s="6"/>
      <c r="D8049" s="6"/>
    </row>
    <row r="8050" spans="1:4" x14ac:dyDescent="0.5">
      <c r="A8050">
        <v>358.51600000000002</v>
      </c>
      <c r="B8050" s="6">
        <f t="shared" si="126"/>
        <v>0</v>
      </c>
      <c r="C8050" s="6"/>
      <c r="D8050" s="6"/>
    </row>
    <row r="8051" spans="1:4" x14ac:dyDescent="0.5">
      <c r="A8051">
        <v>927.88100000000009</v>
      </c>
      <c r="B8051" s="6">
        <f t="shared" si="126"/>
        <v>0</v>
      </c>
      <c r="C8051" s="6"/>
      <c r="D8051" s="6"/>
    </row>
    <row r="8052" spans="1:4" x14ac:dyDescent="0.5">
      <c r="A8052">
        <v>1959.357</v>
      </c>
      <c r="B8052" s="6">
        <f t="shared" si="126"/>
        <v>0</v>
      </c>
      <c r="C8052" s="6"/>
      <c r="D8052" s="6"/>
    </row>
    <row r="8053" spans="1:4" x14ac:dyDescent="0.5">
      <c r="A8053">
        <v>2771.152</v>
      </c>
      <c r="B8053" s="6">
        <f t="shared" si="126"/>
        <v>0</v>
      </c>
      <c r="C8053" s="6"/>
      <c r="D8053" s="6"/>
    </row>
    <row r="8054" spans="1:4" x14ac:dyDescent="0.5">
      <c r="A8054">
        <v>3033.4560000000001</v>
      </c>
      <c r="B8054" s="6">
        <f t="shared" si="126"/>
        <v>0</v>
      </c>
      <c r="C8054" s="6"/>
      <c r="D8054" s="6"/>
    </row>
    <row r="8055" spans="1:4" x14ac:dyDescent="0.5">
      <c r="A8055">
        <v>2723.7049999999999</v>
      </c>
      <c r="B8055" s="6">
        <f t="shared" si="126"/>
        <v>0</v>
      </c>
      <c r="C8055" s="6"/>
      <c r="D8055" s="6"/>
    </row>
    <row r="8056" spans="1:4" x14ac:dyDescent="0.5">
      <c r="A8056">
        <v>1923.0659999999998</v>
      </c>
      <c r="B8056" s="6">
        <f t="shared" si="126"/>
        <v>0</v>
      </c>
      <c r="C8056" s="6"/>
      <c r="D8056" s="6"/>
    </row>
    <row r="8057" spans="1:4" x14ac:dyDescent="0.5">
      <c r="A8057">
        <v>1048.636</v>
      </c>
      <c r="B8057" s="6">
        <f t="shared" si="126"/>
        <v>0</v>
      </c>
      <c r="C8057" s="6"/>
      <c r="D8057" s="6"/>
    </row>
    <row r="8058" spans="1:4" x14ac:dyDescent="0.5">
      <c r="A8058">
        <v>347.81400000000002</v>
      </c>
      <c r="B8058" s="6">
        <f t="shared" si="126"/>
        <v>0</v>
      </c>
      <c r="C8058" s="6"/>
      <c r="D8058" s="6"/>
    </row>
    <row r="8059" spans="1:4" x14ac:dyDescent="0.5">
      <c r="A8059">
        <v>32.963999999999999</v>
      </c>
      <c r="B8059" s="6">
        <f t="shared" si="126"/>
        <v>0</v>
      </c>
      <c r="C8059" s="6"/>
      <c r="D8059" s="6"/>
    </row>
    <row r="8060" spans="1:4" x14ac:dyDescent="0.5">
      <c r="A8060">
        <v>0</v>
      </c>
      <c r="B8060" s="6">
        <f t="shared" si="126"/>
        <v>0</v>
      </c>
      <c r="C8060" s="6"/>
      <c r="D8060" s="6"/>
    </row>
    <row r="8061" spans="1:4" x14ac:dyDescent="0.5">
      <c r="A8061">
        <v>0</v>
      </c>
      <c r="B8061" s="6">
        <f t="shared" si="126"/>
        <v>0</v>
      </c>
      <c r="C8061" s="6"/>
      <c r="D8061" s="6"/>
    </row>
    <row r="8062" spans="1:4" x14ac:dyDescent="0.5">
      <c r="A8062">
        <v>0</v>
      </c>
      <c r="B8062" s="6">
        <f t="shared" si="126"/>
        <v>0</v>
      </c>
      <c r="C8062" s="6"/>
      <c r="D8062" s="6"/>
    </row>
    <row r="8063" spans="1:4" x14ac:dyDescent="0.5">
      <c r="A8063">
        <v>0</v>
      </c>
      <c r="B8063" s="6">
        <f t="shared" si="126"/>
        <v>0</v>
      </c>
      <c r="C8063" s="6"/>
      <c r="D8063" s="6"/>
    </row>
    <row r="8064" spans="1:4" x14ac:dyDescent="0.5">
      <c r="A8064">
        <v>0</v>
      </c>
      <c r="B8064" s="6">
        <f t="shared" si="126"/>
        <v>0</v>
      </c>
      <c r="C8064" s="6"/>
      <c r="D8064" s="6"/>
    </row>
    <row r="8065" spans="1:4" x14ac:dyDescent="0.5">
      <c r="A8065">
        <v>0</v>
      </c>
      <c r="B8065" s="6">
        <f t="shared" si="126"/>
        <v>0</v>
      </c>
      <c r="C8065" s="6"/>
      <c r="D8065" s="6"/>
    </row>
    <row r="8066" spans="1:4" x14ac:dyDescent="0.5">
      <c r="A8066">
        <v>0</v>
      </c>
      <c r="B8066" s="6">
        <f t="shared" si="126"/>
        <v>0</v>
      </c>
      <c r="C8066" s="6"/>
      <c r="D8066" s="6"/>
    </row>
    <row r="8067" spans="1:4" x14ac:dyDescent="0.5">
      <c r="A8067">
        <v>0</v>
      </c>
      <c r="B8067" s="6">
        <f t="shared" ref="B8067:B8130" si="127">IF(A8067&gt;=$E$9,1,0)</f>
        <v>0</v>
      </c>
      <c r="C8067" s="6"/>
      <c r="D8067" s="6"/>
    </row>
    <row r="8068" spans="1:4" x14ac:dyDescent="0.5">
      <c r="A8068">
        <v>0</v>
      </c>
      <c r="B8068" s="6">
        <f t="shared" si="127"/>
        <v>0</v>
      </c>
      <c r="C8068" s="6"/>
      <c r="D8068" s="6"/>
    </row>
    <row r="8069" spans="1:4" x14ac:dyDescent="0.5">
      <c r="A8069">
        <v>0</v>
      </c>
      <c r="B8069" s="6">
        <f t="shared" si="127"/>
        <v>0</v>
      </c>
      <c r="C8069" s="6"/>
      <c r="D8069" s="6"/>
    </row>
    <row r="8070" spans="1:4" x14ac:dyDescent="0.5">
      <c r="A8070">
        <v>0</v>
      </c>
      <c r="B8070" s="6">
        <f t="shared" si="127"/>
        <v>0</v>
      </c>
      <c r="C8070" s="6"/>
      <c r="D8070" s="6"/>
    </row>
    <row r="8071" spans="1:4" x14ac:dyDescent="0.5">
      <c r="A8071">
        <v>0</v>
      </c>
      <c r="B8071" s="6">
        <f t="shared" si="127"/>
        <v>0</v>
      </c>
      <c r="C8071" s="6"/>
      <c r="D8071" s="6"/>
    </row>
    <row r="8072" spans="1:4" x14ac:dyDescent="0.5">
      <c r="A8072">
        <v>2.96</v>
      </c>
      <c r="B8072" s="6">
        <f t="shared" si="127"/>
        <v>0</v>
      </c>
      <c r="C8072" s="6"/>
      <c r="D8072" s="6"/>
    </row>
    <row r="8073" spans="1:4" x14ac:dyDescent="0.5">
      <c r="A8073">
        <v>66.838999999999999</v>
      </c>
      <c r="B8073" s="6">
        <f t="shared" si="127"/>
        <v>0</v>
      </c>
      <c r="C8073" s="6"/>
      <c r="D8073" s="6"/>
    </row>
    <row r="8074" spans="1:4" x14ac:dyDescent="0.5">
      <c r="A8074">
        <v>501.43200000000002</v>
      </c>
      <c r="B8074" s="6">
        <f t="shared" si="127"/>
        <v>0</v>
      </c>
      <c r="C8074" s="6"/>
      <c r="D8074" s="6"/>
    </row>
    <row r="8075" spans="1:4" x14ac:dyDescent="0.5">
      <c r="A8075">
        <v>1148.7070000000001</v>
      </c>
      <c r="B8075" s="6">
        <f t="shared" si="127"/>
        <v>0</v>
      </c>
      <c r="C8075" s="6"/>
      <c r="D8075" s="6"/>
    </row>
    <row r="8076" spans="1:4" x14ac:dyDescent="0.5">
      <c r="A8076">
        <v>1557.347</v>
      </c>
      <c r="B8076" s="6">
        <f t="shared" si="127"/>
        <v>0</v>
      </c>
      <c r="C8076" s="6"/>
      <c r="D8076" s="6"/>
    </row>
    <row r="8077" spans="1:4" x14ac:dyDescent="0.5">
      <c r="A8077">
        <v>1471.3689999999999</v>
      </c>
      <c r="B8077" s="6">
        <f t="shared" si="127"/>
        <v>0</v>
      </c>
      <c r="C8077" s="6"/>
      <c r="D8077" s="6"/>
    </row>
    <row r="8078" spans="1:4" x14ac:dyDescent="0.5">
      <c r="A8078">
        <v>1297.1469999999999</v>
      </c>
      <c r="B8078" s="6">
        <f t="shared" si="127"/>
        <v>0</v>
      </c>
      <c r="C8078" s="6"/>
      <c r="D8078" s="6"/>
    </row>
    <row r="8079" spans="1:4" x14ac:dyDescent="0.5">
      <c r="A8079">
        <v>1233.5530000000001</v>
      </c>
      <c r="B8079" s="6">
        <f t="shared" si="127"/>
        <v>0</v>
      </c>
      <c r="C8079" s="6"/>
      <c r="D8079" s="6"/>
    </row>
    <row r="8080" spans="1:4" x14ac:dyDescent="0.5">
      <c r="A8080">
        <v>967.60099999999989</v>
      </c>
      <c r="B8080" s="6">
        <f t="shared" si="127"/>
        <v>0</v>
      </c>
      <c r="C8080" s="6"/>
      <c r="D8080" s="6"/>
    </row>
    <row r="8081" spans="1:4" x14ac:dyDescent="0.5">
      <c r="A8081">
        <v>649.16300000000001</v>
      </c>
      <c r="B8081" s="6">
        <f t="shared" si="127"/>
        <v>0</v>
      </c>
      <c r="C8081" s="6"/>
      <c r="D8081" s="6"/>
    </row>
    <row r="8082" spans="1:4" x14ac:dyDescent="0.5">
      <c r="A8082">
        <v>210.81699999999998</v>
      </c>
      <c r="B8082" s="6">
        <f t="shared" si="127"/>
        <v>0</v>
      </c>
      <c r="C8082" s="6"/>
      <c r="D8082" s="6"/>
    </row>
    <row r="8083" spans="1:4" x14ac:dyDescent="0.5">
      <c r="A8083">
        <v>29.398</v>
      </c>
      <c r="B8083" s="6">
        <f t="shared" si="127"/>
        <v>0</v>
      </c>
      <c r="C8083" s="6"/>
      <c r="D8083" s="6"/>
    </row>
    <row r="8084" spans="1:4" x14ac:dyDescent="0.5">
      <c r="A8084">
        <v>0</v>
      </c>
      <c r="B8084" s="6">
        <f t="shared" si="127"/>
        <v>0</v>
      </c>
      <c r="C8084" s="6"/>
      <c r="D8084" s="6"/>
    </row>
    <row r="8085" spans="1:4" x14ac:dyDescent="0.5">
      <c r="A8085">
        <v>0</v>
      </c>
      <c r="B8085" s="6">
        <f t="shared" si="127"/>
        <v>0</v>
      </c>
      <c r="C8085" s="6"/>
      <c r="D8085" s="6"/>
    </row>
    <row r="8086" spans="1:4" x14ac:dyDescent="0.5">
      <c r="A8086">
        <v>0</v>
      </c>
      <c r="B8086" s="6">
        <f t="shared" si="127"/>
        <v>0</v>
      </c>
      <c r="C8086" s="6"/>
      <c r="D8086" s="6"/>
    </row>
    <row r="8087" spans="1:4" x14ac:dyDescent="0.5">
      <c r="A8087">
        <v>0</v>
      </c>
      <c r="B8087" s="6">
        <f t="shared" si="127"/>
        <v>0</v>
      </c>
      <c r="C8087" s="6"/>
      <c r="D8087" s="6"/>
    </row>
    <row r="8088" spans="1:4" x14ac:dyDescent="0.5">
      <c r="A8088">
        <v>0</v>
      </c>
      <c r="B8088" s="6">
        <f t="shared" si="127"/>
        <v>0</v>
      </c>
      <c r="C8088" s="6"/>
      <c r="D8088" s="6"/>
    </row>
    <row r="8089" spans="1:4" x14ac:dyDescent="0.5">
      <c r="A8089">
        <v>0</v>
      </c>
      <c r="B8089" s="6">
        <f t="shared" si="127"/>
        <v>0</v>
      </c>
      <c r="C8089" s="6"/>
      <c r="D8089" s="6"/>
    </row>
    <row r="8090" spans="1:4" x14ac:dyDescent="0.5">
      <c r="A8090">
        <v>0</v>
      </c>
      <c r="B8090" s="6">
        <f t="shared" si="127"/>
        <v>0</v>
      </c>
      <c r="C8090" s="6"/>
      <c r="D8090" s="6"/>
    </row>
    <row r="8091" spans="1:4" x14ac:dyDescent="0.5">
      <c r="A8091">
        <v>0</v>
      </c>
      <c r="B8091" s="6">
        <f t="shared" si="127"/>
        <v>0</v>
      </c>
      <c r="C8091" s="6"/>
      <c r="D8091" s="6"/>
    </row>
    <row r="8092" spans="1:4" x14ac:dyDescent="0.5">
      <c r="A8092">
        <v>0</v>
      </c>
      <c r="B8092" s="6">
        <f t="shared" si="127"/>
        <v>0</v>
      </c>
      <c r="C8092" s="6"/>
      <c r="D8092" s="6"/>
    </row>
    <row r="8093" spans="1:4" x14ac:dyDescent="0.5">
      <c r="A8093">
        <v>0</v>
      </c>
      <c r="B8093" s="6">
        <f t="shared" si="127"/>
        <v>0</v>
      </c>
      <c r="C8093" s="6"/>
      <c r="D8093" s="6"/>
    </row>
    <row r="8094" spans="1:4" x14ac:dyDescent="0.5">
      <c r="A8094">
        <v>0</v>
      </c>
      <c r="B8094" s="6">
        <f t="shared" si="127"/>
        <v>0</v>
      </c>
      <c r="C8094" s="6"/>
      <c r="D8094" s="6"/>
    </row>
    <row r="8095" spans="1:4" x14ac:dyDescent="0.5">
      <c r="A8095">
        <v>0</v>
      </c>
      <c r="B8095" s="6">
        <f t="shared" si="127"/>
        <v>0</v>
      </c>
      <c r="C8095" s="6"/>
      <c r="D8095" s="6"/>
    </row>
    <row r="8096" spans="1:4" x14ac:dyDescent="0.5">
      <c r="A8096">
        <v>2.8260000000000001</v>
      </c>
      <c r="B8096" s="6">
        <f t="shared" si="127"/>
        <v>0</v>
      </c>
      <c r="C8096" s="6"/>
      <c r="D8096" s="6"/>
    </row>
    <row r="8097" spans="1:4" x14ac:dyDescent="0.5">
      <c r="A8097">
        <v>60.781999999999996</v>
      </c>
      <c r="B8097" s="6">
        <f t="shared" si="127"/>
        <v>0</v>
      </c>
      <c r="C8097" s="6"/>
      <c r="D8097" s="6"/>
    </row>
    <row r="8098" spans="1:4" x14ac:dyDescent="0.5">
      <c r="A8098">
        <v>360.5</v>
      </c>
      <c r="B8098" s="6">
        <f t="shared" si="127"/>
        <v>0</v>
      </c>
      <c r="C8098" s="6"/>
      <c r="D8098" s="6"/>
    </row>
    <row r="8099" spans="1:4" x14ac:dyDescent="0.5">
      <c r="A8099">
        <v>867.88400000000001</v>
      </c>
      <c r="B8099" s="6">
        <f t="shared" si="127"/>
        <v>0</v>
      </c>
      <c r="C8099" s="6"/>
      <c r="D8099" s="6"/>
    </row>
    <row r="8100" spans="1:4" x14ac:dyDescent="0.5">
      <c r="A8100">
        <v>1399.7660000000001</v>
      </c>
      <c r="B8100" s="6">
        <f t="shared" si="127"/>
        <v>0</v>
      </c>
      <c r="C8100" s="6"/>
      <c r="D8100" s="6"/>
    </row>
    <row r="8101" spans="1:4" x14ac:dyDescent="0.5">
      <c r="A8101">
        <v>1594.9069999999999</v>
      </c>
      <c r="B8101" s="6">
        <f t="shared" si="127"/>
        <v>0</v>
      </c>
      <c r="C8101" s="6"/>
      <c r="D8101" s="6"/>
    </row>
    <row r="8102" spans="1:4" x14ac:dyDescent="0.5">
      <c r="A8102">
        <v>1765.521</v>
      </c>
      <c r="B8102" s="6">
        <f t="shared" si="127"/>
        <v>0</v>
      </c>
      <c r="C8102" s="6"/>
      <c r="D8102" s="6"/>
    </row>
    <row r="8103" spans="1:4" x14ac:dyDescent="0.5">
      <c r="A8103">
        <v>1718.72</v>
      </c>
      <c r="B8103" s="6">
        <f t="shared" si="127"/>
        <v>0</v>
      </c>
      <c r="C8103" s="6"/>
      <c r="D8103" s="6"/>
    </row>
    <row r="8104" spans="1:4" x14ac:dyDescent="0.5">
      <c r="A8104">
        <v>1534.9060000000002</v>
      </c>
      <c r="B8104" s="6">
        <f t="shared" si="127"/>
        <v>0</v>
      </c>
      <c r="C8104" s="6"/>
      <c r="D8104" s="6"/>
    </row>
    <row r="8105" spans="1:4" x14ac:dyDescent="0.5">
      <c r="A8105">
        <v>983.08900000000006</v>
      </c>
      <c r="B8105" s="6">
        <f t="shared" si="127"/>
        <v>0</v>
      </c>
      <c r="C8105" s="6"/>
      <c r="D8105" s="6"/>
    </row>
    <row r="8106" spans="1:4" x14ac:dyDescent="0.5">
      <c r="A8106">
        <v>405.78100000000001</v>
      </c>
      <c r="B8106" s="6">
        <f t="shared" si="127"/>
        <v>0</v>
      </c>
      <c r="C8106" s="6"/>
      <c r="D8106" s="6"/>
    </row>
    <row r="8107" spans="1:4" x14ac:dyDescent="0.5">
      <c r="A8107">
        <v>43.773000000000003</v>
      </c>
      <c r="B8107" s="6">
        <f t="shared" si="127"/>
        <v>0</v>
      </c>
      <c r="C8107" s="6"/>
      <c r="D8107" s="6"/>
    </row>
    <row r="8108" spans="1:4" x14ac:dyDescent="0.5">
      <c r="A8108">
        <v>0</v>
      </c>
      <c r="B8108" s="6">
        <f t="shared" si="127"/>
        <v>0</v>
      </c>
      <c r="C8108" s="6"/>
      <c r="D8108" s="6"/>
    </row>
    <row r="8109" spans="1:4" x14ac:dyDescent="0.5">
      <c r="A8109">
        <v>0</v>
      </c>
      <c r="B8109" s="6">
        <f t="shared" si="127"/>
        <v>0</v>
      </c>
      <c r="C8109" s="6"/>
      <c r="D8109" s="6"/>
    </row>
    <row r="8110" spans="1:4" x14ac:dyDescent="0.5">
      <c r="A8110">
        <v>0</v>
      </c>
      <c r="B8110" s="6">
        <f t="shared" si="127"/>
        <v>0</v>
      </c>
      <c r="C8110" s="6"/>
      <c r="D8110" s="6"/>
    </row>
    <row r="8111" spans="1:4" x14ac:dyDescent="0.5">
      <c r="A8111">
        <v>0</v>
      </c>
      <c r="B8111" s="6">
        <f t="shared" si="127"/>
        <v>0</v>
      </c>
      <c r="C8111" s="6"/>
      <c r="D8111" s="6"/>
    </row>
    <row r="8112" spans="1:4" x14ac:dyDescent="0.5">
      <c r="A8112">
        <v>0</v>
      </c>
      <c r="B8112" s="6">
        <f t="shared" si="127"/>
        <v>0</v>
      </c>
      <c r="C8112" s="6"/>
      <c r="D8112" s="6"/>
    </row>
    <row r="8113" spans="1:4" x14ac:dyDescent="0.5">
      <c r="A8113">
        <v>0</v>
      </c>
      <c r="B8113" s="6">
        <f t="shared" si="127"/>
        <v>0</v>
      </c>
      <c r="C8113" s="6"/>
      <c r="D8113" s="6"/>
    </row>
    <row r="8114" spans="1:4" x14ac:dyDescent="0.5">
      <c r="A8114">
        <v>0</v>
      </c>
      <c r="B8114" s="6">
        <f t="shared" si="127"/>
        <v>0</v>
      </c>
      <c r="C8114" s="6"/>
      <c r="D8114" s="6"/>
    </row>
    <row r="8115" spans="1:4" x14ac:dyDescent="0.5">
      <c r="A8115">
        <v>0</v>
      </c>
      <c r="B8115" s="6">
        <f t="shared" si="127"/>
        <v>0</v>
      </c>
      <c r="C8115" s="6"/>
      <c r="D8115" s="6"/>
    </row>
    <row r="8116" spans="1:4" x14ac:dyDescent="0.5">
      <c r="A8116">
        <v>0</v>
      </c>
      <c r="B8116" s="6">
        <f t="shared" si="127"/>
        <v>0</v>
      </c>
      <c r="C8116" s="6"/>
      <c r="D8116" s="6"/>
    </row>
    <row r="8117" spans="1:4" x14ac:dyDescent="0.5">
      <c r="A8117">
        <v>0</v>
      </c>
      <c r="B8117" s="6">
        <f t="shared" si="127"/>
        <v>0</v>
      </c>
      <c r="C8117" s="6"/>
      <c r="D8117" s="6"/>
    </row>
    <row r="8118" spans="1:4" x14ac:dyDescent="0.5">
      <c r="A8118">
        <v>0</v>
      </c>
      <c r="B8118" s="6">
        <f t="shared" si="127"/>
        <v>0</v>
      </c>
      <c r="C8118" s="6"/>
      <c r="D8118" s="6"/>
    </row>
    <row r="8119" spans="1:4" x14ac:dyDescent="0.5">
      <c r="A8119">
        <v>0</v>
      </c>
      <c r="B8119" s="6">
        <f t="shared" si="127"/>
        <v>0</v>
      </c>
      <c r="C8119" s="6"/>
      <c r="D8119" s="6"/>
    </row>
    <row r="8120" spans="1:4" x14ac:dyDescent="0.5">
      <c r="A8120">
        <v>2.8170000000000002</v>
      </c>
      <c r="B8120" s="6">
        <f t="shared" si="127"/>
        <v>0</v>
      </c>
      <c r="C8120" s="6"/>
      <c r="D8120" s="6"/>
    </row>
    <row r="8121" spans="1:4" x14ac:dyDescent="0.5">
      <c r="A8121">
        <v>85.977999999999994</v>
      </c>
      <c r="B8121" s="6">
        <f t="shared" si="127"/>
        <v>0</v>
      </c>
      <c r="C8121" s="6"/>
      <c r="D8121" s="6"/>
    </row>
    <row r="8122" spans="1:4" x14ac:dyDescent="0.5">
      <c r="A8122">
        <v>675.20600000000002</v>
      </c>
      <c r="B8122" s="6">
        <f t="shared" si="127"/>
        <v>0</v>
      </c>
      <c r="C8122" s="6"/>
      <c r="D8122" s="6"/>
    </row>
    <row r="8123" spans="1:4" x14ac:dyDescent="0.5">
      <c r="A8123">
        <v>1740.0060000000001</v>
      </c>
      <c r="B8123" s="6">
        <f t="shared" si="127"/>
        <v>0</v>
      </c>
      <c r="C8123" s="6"/>
      <c r="D8123" s="6"/>
    </row>
    <row r="8124" spans="1:4" x14ac:dyDescent="0.5">
      <c r="A8124">
        <v>2591.1039999999998</v>
      </c>
      <c r="B8124" s="6">
        <f t="shared" si="127"/>
        <v>0</v>
      </c>
      <c r="C8124" s="6"/>
      <c r="D8124" s="6"/>
    </row>
    <row r="8125" spans="1:4" x14ac:dyDescent="0.5">
      <c r="A8125">
        <v>3084.8420000000001</v>
      </c>
      <c r="B8125" s="6">
        <f t="shared" si="127"/>
        <v>0</v>
      </c>
      <c r="C8125" s="6"/>
      <c r="D8125" s="6"/>
    </row>
    <row r="8126" spans="1:4" x14ac:dyDescent="0.5">
      <c r="A8126">
        <v>3459.2759999999994</v>
      </c>
      <c r="B8126" s="6">
        <f t="shared" si="127"/>
        <v>0</v>
      </c>
      <c r="C8126" s="6"/>
      <c r="D8126" s="6"/>
    </row>
    <row r="8127" spans="1:4" x14ac:dyDescent="0.5">
      <c r="A8127">
        <v>3215.6529999999998</v>
      </c>
      <c r="B8127" s="6">
        <f t="shared" si="127"/>
        <v>0</v>
      </c>
      <c r="C8127" s="6"/>
      <c r="D8127" s="6"/>
    </row>
    <row r="8128" spans="1:4" x14ac:dyDescent="0.5">
      <c r="A8128">
        <v>2709.0219999999999</v>
      </c>
      <c r="B8128" s="6">
        <f t="shared" si="127"/>
        <v>0</v>
      </c>
      <c r="C8128" s="6"/>
      <c r="D8128" s="6"/>
    </row>
    <row r="8129" spans="1:4" x14ac:dyDescent="0.5">
      <c r="A8129">
        <v>1745.4400000000003</v>
      </c>
      <c r="B8129" s="6">
        <f t="shared" si="127"/>
        <v>0</v>
      </c>
      <c r="C8129" s="6"/>
      <c r="D8129" s="6"/>
    </row>
    <row r="8130" spans="1:4" x14ac:dyDescent="0.5">
      <c r="A8130">
        <v>602.93799999999999</v>
      </c>
      <c r="B8130" s="6">
        <f t="shared" si="127"/>
        <v>0</v>
      </c>
      <c r="C8130" s="6"/>
      <c r="D8130" s="6"/>
    </row>
    <row r="8131" spans="1:4" x14ac:dyDescent="0.5">
      <c r="A8131">
        <v>56.866999999999997</v>
      </c>
      <c r="B8131" s="6">
        <f t="shared" ref="B8131:B8194" si="128">IF(A8131&gt;=$E$9,1,0)</f>
        <v>0</v>
      </c>
      <c r="C8131" s="6"/>
      <c r="D8131" s="6"/>
    </row>
    <row r="8132" spans="1:4" x14ac:dyDescent="0.5">
      <c r="A8132">
        <v>0</v>
      </c>
      <c r="B8132" s="6">
        <f t="shared" si="128"/>
        <v>0</v>
      </c>
      <c r="C8132" s="6"/>
      <c r="D8132" s="6"/>
    </row>
    <row r="8133" spans="1:4" x14ac:dyDescent="0.5">
      <c r="A8133">
        <v>0</v>
      </c>
      <c r="B8133" s="6">
        <f t="shared" si="128"/>
        <v>0</v>
      </c>
      <c r="C8133" s="6"/>
      <c r="D8133" s="6"/>
    </row>
    <row r="8134" spans="1:4" x14ac:dyDescent="0.5">
      <c r="A8134">
        <v>0</v>
      </c>
      <c r="B8134" s="6">
        <f t="shared" si="128"/>
        <v>0</v>
      </c>
      <c r="C8134" s="6"/>
      <c r="D8134" s="6"/>
    </row>
    <row r="8135" spans="1:4" x14ac:dyDescent="0.5">
      <c r="A8135">
        <v>0</v>
      </c>
      <c r="B8135" s="6">
        <f t="shared" si="128"/>
        <v>0</v>
      </c>
      <c r="C8135" s="6"/>
      <c r="D8135" s="6"/>
    </row>
    <row r="8136" spans="1:4" x14ac:dyDescent="0.5">
      <c r="A8136">
        <v>0</v>
      </c>
      <c r="B8136" s="6">
        <f t="shared" si="128"/>
        <v>0</v>
      </c>
      <c r="C8136" s="6"/>
      <c r="D8136" s="6"/>
    </row>
    <row r="8137" spans="1:4" x14ac:dyDescent="0.5">
      <c r="A8137">
        <v>0</v>
      </c>
      <c r="B8137" s="6">
        <f t="shared" si="128"/>
        <v>0</v>
      </c>
      <c r="C8137" s="6"/>
      <c r="D8137" s="6"/>
    </row>
    <row r="8138" spans="1:4" x14ac:dyDescent="0.5">
      <c r="A8138">
        <v>0</v>
      </c>
      <c r="B8138" s="6">
        <f t="shared" si="128"/>
        <v>0</v>
      </c>
      <c r="C8138" s="6"/>
      <c r="D8138" s="6"/>
    </row>
    <row r="8139" spans="1:4" x14ac:dyDescent="0.5">
      <c r="A8139">
        <v>0</v>
      </c>
      <c r="B8139" s="6">
        <f t="shared" si="128"/>
        <v>0</v>
      </c>
      <c r="C8139" s="6"/>
      <c r="D8139" s="6"/>
    </row>
    <row r="8140" spans="1:4" x14ac:dyDescent="0.5">
      <c r="A8140">
        <v>0</v>
      </c>
      <c r="B8140" s="6">
        <f t="shared" si="128"/>
        <v>0</v>
      </c>
      <c r="C8140" s="6"/>
      <c r="D8140" s="6"/>
    </row>
    <row r="8141" spans="1:4" x14ac:dyDescent="0.5">
      <c r="A8141">
        <v>0</v>
      </c>
      <c r="B8141" s="6">
        <f t="shared" si="128"/>
        <v>0</v>
      </c>
      <c r="C8141" s="6"/>
      <c r="D8141" s="6"/>
    </row>
    <row r="8142" spans="1:4" x14ac:dyDescent="0.5">
      <c r="A8142">
        <v>0</v>
      </c>
      <c r="B8142" s="6">
        <f t="shared" si="128"/>
        <v>0</v>
      </c>
      <c r="C8142" s="6"/>
      <c r="D8142" s="6"/>
    </row>
    <row r="8143" spans="1:4" x14ac:dyDescent="0.5">
      <c r="A8143">
        <v>0</v>
      </c>
      <c r="B8143" s="6">
        <f t="shared" si="128"/>
        <v>0</v>
      </c>
      <c r="C8143" s="6"/>
      <c r="D8143" s="6"/>
    </row>
    <row r="8144" spans="1:4" x14ac:dyDescent="0.5">
      <c r="A8144">
        <v>2.82</v>
      </c>
      <c r="B8144" s="6">
        <f t="shared" si="128"/>
        <v>0</v>
      </c>
      <c r="C8144" s="6"/>
      <c r="D8144" s="6"/>
    </row>
    <row r="8145" spans="1:4" x14ac:dyDescent="0.5">
      <c r="A8145">
        <v>56.923000000000009</v>
      </c>
      <c r="B8145" s="6">
        <f t="shared" si="128"/>
        <v>0</v>
      </c>
      <c r="C8145" s="6"/>
      <c r="D8145" s="6"/>
    </row>
    <row r="8146" spans="1:4" x14ac:dyDescent="0.5">
      <c r="A8146">
        <v>495.608</v>
      </c>
      <c r="B8146" s="6">
        <f t="shared" si="128"/>
        <v>0</v>
      </c>
      <c r="C8146" s="6"/>
      <c r="D8146" s="6"/>
    </row>
    <row r="8147" spans="1:4" x14ac:dyDescent="0.5">
      <c r="A8147">
        <v>926.90400000000011</v>
      </c>
      <c r="B8147" s="6">
        <f t="shared" si="128"/>
        <v>0</v>
      </c>
      <c r="C8147" s="6"/>
      <c r="D8147" s="6"/>
    </row>
    <row r="8148" spans="1:4" x14ac:dyDescent="0.5">
      <c r="A8148">
        <v>1247.9949999999999</v>
      </c>
      <c r="B8148" s="6">
        <f t="shared" si="128"/>
        <v>0</v>
      </c>
      <c r="C8148" s="6"/>
      <c r="D8148" s="6"/>
    </row>
    <row r="8149" spans="1:4" x14ac:dyDescent="0.5">
      <c r="A8149">
        <v>1627.2260000000001</v>
      </c>
      <c r="B8149" s="6">
        <f t="shared" si="128"/>
        <v>0</v>
      </c>
      <c r="C8149" s="6"/>
      <c r="D8149" s="6"/>
    </row>
    <row r="8150" spans="1:4" x14ac:dyDescent="0.5">
      <c r="A8150">
        <v>1772.0319999999999</v>
      </c>
      <c r="B8150" s="6">
        <f t="shared" si="128"/>
        <v>0</v>
      </c>
      <c r="C8150" s="6"/>
      <c r="D8150" s="6"/>
    </row>
    <row r="8151" spans="1:4" x14ac:dyDescent="0.5">
      <c r="A8151">
        <v>1501.527</v>
      </c>
      <c r="B8151" s="6">
        <f t="shared" si="128"/>
        <v>0</v>
      </c>
      <c r="C8151" s="6"/>
      <c r="D8151" s="6"/>
    </row>
    <row r="8152" spans="1:4" x14ac:dyDescent="0.5">
      <c r="A8152">
        <v>1133.0940000000001</v>
      </c>
      <c r="B8152" s="6">
        <f t="shared" si="128"/>
        <v>0</v>
      </c>
      <c r="C8152" s="6"/>
      <c r="D8152" s="6"/>
    </row>
    <row r="8153" spans="1:4" x14ac:dyDescent="0.5">
      <c r="A8153">
        <v>747.45399999999995</v>
      </c>
      <c r="B8153" s="6">
        <f t="shared" si="128"/>
        <v>0</v>
      </c>
      <c r="C8153" s="6"/>
      <c r="D8153" s="6"/>
    </row>
    <row r="8154" spans="1:4" x14ac:dyDescent="0.5">
      <c r="A8154">
        <v>301.07499999999999</v>
      </c>
      <c r="B8154" s="6">
        <f t="shared" si="128"/>
        <v>0</v>
      </c>
      <c r="C8154" s="6"/>
      <c r="D8154" s="6"/>
    </row>
    <row r="8155" spans="1:4" x14ac:dyDescent="0.5">
      <c r="A8155">
        <v>43.798000000000002</v>
      </c>
      <c r="B8155" s="6">
        <f t="shared" si="128"/>
        <v>0</v>
      </c>
      <c r="C8155" s="6"/>
      <c r="D8155" s="6"/>
    </row>
    <row r="8156" spans="1:4" x14ac:dyDescent="0.5">
      <c r="A8156">
        <v>0</v>
      </c>
      <c r="B8156" s="6">
        <f t="shared" si="128"/>
        <v>0</v>
      </c>
      <c r="C8156" s="6"/>
      <c r="D8156" s="6"/>
    </row>
    <row r="8157" spans="1:4" x14ac:dyDescent="0.5">
      <c r="A8157">
        <v>0</v>
      </c>
      <c r="B8157" s="6">
        <f t="shared" si="128"/>
        <v>0</v>
      </c>
      <c r="C8157" s="6"/>
      <c r="D8157" s="6"/>
    </row>
    <row r="8158" spans="1:4" x14ac:dyDescent="0.5">
      <c r="A8158">
        <v>0</v>
      </c>
      <c r="B8158" s="6">
        <f t="shared" si="128"/>
        <v>0</v>
      </c>
      <c r="C8158" s="6"/>
      <c r="D8158" s="6"/>
    </row>
    <row r="8159" spans="1:4" x14ac:dyDescent="0.5">
      <c r="A8159">
        <v>0</v>
      </c>
      <c r="B8159" s="6">
        <f t="shared" si="128"/>
        <v>0</v>
      </c>
      <c r="C8159" s="6"/>
      <c r="D8159" s="6"/>
    </row>
    <row r="8160" spans="1:4" x14ac:dyDescent="0.5">
      <c r="A8160">
        <v>0</v>
      </c>
      <c r="B8160" s="6">
        <f t="shared" si="128"/>
        <v>0</v>
      </c>
      <c r="C8160" s="6"/>
      <c r="D8160" s="6"/>
    </row>
    <row r="8161" spans="1:4" x14ac:dyDescent="0.5">
      <c r="A8161">
        <v>0</v>
      </c>
      <c r="B8161" s="6">
        <f t="shared" si="128"/>
        <v>0</v>
      </c>
      <c r="C8161" s="6"/>
      <c r="D8161" s="6"/>
    </row>
    <row r="8162" spans="1:4" x14ac:dyDescent="0.5">
      <c r="A8162">
        <v>0</v>
      </c>
      <c r="B8162" s="6">
        <f t="shared" si="128"/>
        <v>0</v>
      </c>
      <c r="C8162" s="6"/>
      <c r="D8162" s="6"/>
    </row>
    <row r="8163" spans="1:4" x14ac:dyDescent="0.5">
      <c r="A8163">
        <v>0</v>
      </c>
      <c r="B8163" s="6">
        <f t="shared" si="128"/>
        <v>0</v>
      </c>
      <c r="C8163" s="6"/>
      <c r="D8163" s="6"/>
    </row>
    <row r="8164" spans="1:4" x14ac:dyDescent="0.5">
      <c r="A8164">
        <v>0</v>
      </c>
      <c r="B8164" s="6">
        <f t="shared" si="128"/>
        <v>0</v>
      </c>
      <c r="C8164" s="6"/>
      <c r="D8164" s="6"/>
    </row>
    <row r="8165" spans="1:4" x14ac:dyDescent="0.5">
      <c r="A8165">
        <v>0</v>
      </c>
      <c r="B8165" s="6">
        <f t="shared" si="128"/>
        <v>0</v>
      </c>
      <c r="C8165" s="6"/>
      <c r="D8165" s="6"/>
    </row>
    <row r="8166" spans="1:4" x14ac:dyDescent="0.5">
      <c r="A8166">
        <v>0</v>
      </c>
      <c r="B8166" s="6">
        <f t="shared" si="128"/>
        <v>0</v>
      </c>
      <c r="C8166" s="6"/>
      <c r="D8166" s="6"/>
    </row>
    <row r="8167" spans="1:4" x14ac:dyDescent="0.5">
      <c r="A8167">
        <v>0</v>
      </c>
      <c r="B8167" s="6">
        <f t="shared" si="128"/>
        <v>0</v>
      </c>
      <c r="C8167" s="6"/>
      <c r="D8167" s="6"/>
    </row>
    <row r="8168" spans="1:4" x14ac:dyDescent="0.5">
      <c r="A8168">
        <v>2.8610000000000002</v>
      </c>
      <c r="B8168" s="6">
        <f t="shared" si="128"/>
        <v>0</v>
      </c>
      <c r="C8168" s="6"/>
      <c r="D8168" s="6"/>
    </row>
    <row r="8169" spans="1:4" x14ac:dyDescent="0.5">
      <c r="A8169">
        <v>56.103000000000002</v>
      </c>
      <c r="B8169" s="6">
        <f t="shared" si="128"/>
        <v>0</v>
      </c>
      <c r="C8169" s="6"/>
      <c r="D8169" s="6"/>
    </row>
    <row r="8170" spans="1:4" x14ac:dyDescent="0.5">
      <c r="A8170">
        <v>589.54499999999996</v>
      </c>
      <c r="B8170" s="6">
        <f t="shared" si="128"/>
        <v>0</v>
      </c>
      <c r="C8170" s="6"/>
      <c r="D8170" s="6"/>
    </row>
    <row r="8171" spans="1:4" x14ac:dyDescent="0.5">
      <c r="A8171">
        <v>1480.7460000000001</v>
      </c>
      <c r="B8171" s="6">
        <f t="shared" si="128"/>
        <v>0</v>
      </c>
      <c r="C8171" s="6"/>
      <c r="D8171" s="6"/>
    </row>
    <row r="8172" spans="1:4" x14ac:dyDescent="0.5">
      <c r="A8172">
        <v>2313.0160000000001</v>
      </c>
      <c r="B8172" s="6">
        <f t="shared" si="128"/>
        <v>0</v>
      </c>
      <c r="C8172" s="6"/>
      <c r="D8172" s="6"/>
    </row>
    <row r="8173" spans="1:4" x14ac:dyDescent="0.5">
      <c r="A8173">
        <v>3122.3889999999997</v>
      </c>
      <c r="B8173" s="6">
        <f t="shared" si="128"/>
        <v>0</v>
      </c>
      <c r="C8173" s="6"/>
      <c r="D8173" s="6"/>
    </row>
    <row r="8174" spans="1:4" x14ac:dyDescent="0.5">
      <c r="A8174">
        <v>3592.6110000000003</v>
      </c>
      <c r="B8174" s="6">
        <f t="shared" si="128"/>
        <v>0</v>
      </c>
      <c r="C8174" s="6"/>
      <c r="D8174" s="6"/>
    </row>
    <row r="8175" spans="1:4" x14ac:dyDescent="0.5">
      <c r="A8175">
        <v>3549.3699999999994</v>
      </c>
      <c r="B8175" s="6">
        <f t="shared" si="128"/>
        <v>0</v>
      </c>
      <c r="C8175" s="6"/>
      <c r="D8175" s="6"/>
    </row>
    <row r="8176" spans="1:4" x14ac:dyDescent="0.5">
      <c r="A8176">
        <v>2967.71</v>
      </c>
      <c r="B8176" s="6">
        <f t="shared" si="128"/>
        <v>0</v>
      </c>
      <c r="C8176" s="6"/>
      <c r="D8176" s="6"/>
    </row>
    <row r="8177" spans="1:4" x14ac:dyDescent="0.5">
      <c r="A8177">
        <v>1897.683</v>
      </c>
      <c r="B8177" s="6">
        <f t="shared" si="128"/>
        <v>0</v>
      </c>
      <c r="C8177" s="6"/>
      <c r="D8177" s="6"/>
    </row>
    <row r="8178" spans="1:4" x14ac:dyDescent="0.5">
      <c r="A8178">
        <v>630.62800000000004</v>
      </c>
      <c r="B8178" s="6">
        <f t="shared" si="128"/>
        <v>0</v>
      </c>
      <c r="C8178" s="6"/>
      <c r="D8178" s="6"/>
    </row>
    <row r="8179" spans="1:4" x14ac:dyDescent="0.5">
      <c r="A8179">
        <v>47.55</v>
      </c>
      <c r="B8179" s="6">
        <f t="shared" si="128"/>
        <v>0</v>
      </c>
      <c r="C8179" s="6"/>
      <c r="D8179" s="6"/>
    </row>
    <row r="8180" spans="1:4" x14ac:dyDescent="0.5">
      <c r="A8180">
        <v>0</v>
      </c>
      <c r="B8180" s="6">
        <f t="shared" si="128"/>
        <v>0</v>
      </c>
      <c r="C8180" s="6"/>
      <c r="D8180" s="6"/>
    </row>
    <row r="8181" spans="1:4" x14ac:dyDescent="0.5">
      <c r="A8181">
        <v>0</v>
      </c>
      <c r="B8181" s="6">
        <f t="shared" si="128"/>
        <v>0</v>
      </c>
      <c r="C8181" s="6"/>
      <c r="D8181" s="6"/>
    </row>
    <row r="8182" spans="1:4" x14ac:dyDescent="0.5">
      <c r="A8182">
        <v>0</v>
      </c>
      <c r="B8182" s="6">
        <f t="shared" si="128"/>
        <v>0</v>
      </c>
      <c r="C8182" s="6"/>
      <c r="D8182" s="6"/>
    </row>
    <row r="8183" spans="1:4" x14ac:dyDescent="0.5">
      <c r="A8183">
        <v>0</v>
      </c>
      <c r="B8183" s="6">
        <f t="shared" si="128"/>
        <v>0</v>
      </c>
      <c r="C8183" s="6"/>
      <c r="D8183" s="6"/>
    </row>
    <row r="8184" spans="1:4" x14ac:dyDescent="0.5">
      <c r="A8184">
        <v>0</v>
      </c>
      <c r="B8184" s="6">
        <f t="shared" si="128"/>
        <v>0</v>
      </c>
      <c r="C8184" s="6"/>
      <c r="D8184" s="6"/>
    </row>
    <row r="8185" spans="1:4" x14ac:dyDescent="0.5">
      <c r="A8185">
        <v>0</v>
      </c>
      <c r="B8185" s="6">
        <f t="shared" si="128"/>
        <v>0</v>
      </c>
      <c r="C8185" s="6"/>
      <c r="D8185" s="6"/>
    </row>
    <row r="8186" spans="1:4" x14ac:dyDescent="0.5">
      <c r="A8186">
        <v>0</v>
      </c>
      <c r="B8186" s="6">
        <f t="shared" si="128"/>
        <v>0</v>
      </c>
      <c r="C8186" s="6"/>
      <c r="D8186" s="6"/>
    </row>
    <row r="8187" spans="1:4" x14ac:dyDescent="0.5">
      <c r="A8187">
        <v>0</v>
      </c>
      <c r="B8187" s="6">
        <f t="shared" si="128"/>
        <v>0</v>
      </c>
      <c r="C8187" s="6"/>
      <c r="D8187" s="6"/>
    </row>
    <row r="8188" spans="1:4" x14ac:dyDescent="0.5">
      <c r="A8188">
        <v>0</v>
      </c>
      <c r="B8188" s="6">
        <f t="shared" si="128"/>
        <v>0</v>
      </c>
      <c r="C8188" s="6"/>
      <c r="D8188" s="6"/>
    </row>
    <row r="8189" spans="1:4" x14ac:dyDescent="0.5">
      <c r="A8189">
        <v>0</v>
      </c>
      <c r="B8189" s="6">
        <f t="shared" si="128"/>
        <v>0</v>
      </c>
      <c r="C8189" s="6"/>
      <c r="D8189" s="6"/>
    </row>
    <row r="8190" spans="1:4" x14ac:dyDescent="0.5">
      <c r="A8190">
        <v>0</v>
      </c>
      <c r="B8190" s="6">
        <f t="shared" si="128"/>
        <v>0</v>
      </c>
      <c r="C8190" s="6"/>
      <c r="D8190" s="6"/>
    </row>
    <row r="8191" spans="1:4" x14ac:dyDescent="0.5">
      <c r="A8191">
        <v>0</v>
      </c>
      <c r="B8191" s="6">
        <f t="shared" si="128"/>
        <v>0</v>
      </c>
      <c r="C8191" s="6"/>
      <c r="D8191" s="6"/>
    </row>
    <row r="8192" spans="1:4" x14ac:dyDescent="0.5">
      <c r="A8192">
        <v>2.4860000000000002</v>
      </c>
      <c r="B8192" s="6">
        <f t="shared" si="128"/>
        <v>0</v>
      </c>
      <c r="C8192" s="6"/>
      <c r="D8192" s="6"/>
    </row>
    <row r="8193" spans="1:4" x14ac:dyDescent="0.5">
      <c r="A8193">
        <v>55.466000000000001</v>
      </c>
      <c r="B8193" s="6">
        <f t="shared" si="128"/>
        <v>0</v>
      </c>
      <c r="C8193" s="6"/>
      <c r="D8193" s="6"/>
    </row>
    <row r="8194" spans="1:4" x14ac:dyDescent="0.5">
      <c r="A8194">
        <v>487.01400000000007</v>
      </c>
      <c r="B8194" s="6">
        <f t="shared" si="128"/>
        <v>0</v>
      </c>
      <c r="C8194" s="6"/>
      <c r="D8194" s="6"/>
    </row>
    <row r="8195" spans="1:4" x14ac:dyDescent="0.5">
      <c r="A8195">
        <v>1033.7639999999999</v>
      </c>
      <c r="B8195" s="6">
        <f t="shared" ref="B8195:B8258" si="129">IF(A8195&gt;=$E$9,1,0)</f>
        <v>0</v>
      </c>
      <c r="C8195" s="6"/>
      <c r="D8195" s="6"/>
    </row>
    <row r="8196" spans="1:4" x14ac:dyDescent="0.5">
      <c r="A8196">
        <v>1554.921</v>
      </c>
      <c r="B8196" s="6">
        <f t="shared" si="129"/>
        <v>0</v>
      </c>
      <c r="C8196" s="6"/>
      <c r="D8196" s="6"/>
    </row>
    <row r="8197" spans="1:4" x14ac:dyDescent="0.5">
      <c r="A8197">
        <v>1899.357</v>
      </c>
      <c r="B8197" s="6">
        <f t="shared" si="129"/>
        <v>0</v>
      </c>
      <c r="C8197" s="6"/>
      <c r="D8197" s="6"/>
    </row>
    <row r="8198" spans="1:4" x14ac:dyDescent="0.5">
      <c r="A8198">
        <v>1770.325</v>
      </c>
      <c r="B8198" s="6">
        <f t="shared" si="129"/>
        <v>0</v>
      </c>
      <c r="C8198" s="6"/>
      <c r="D8198" s="6"/>
    </row>
    <row r="8199" spans="1:4" x14ac:dyDescent="0.5">
      <c r="A8199">
        <v>1651.788</v>
      </c>
      <c r="B8199" s="6">
        <f t="shared" si="129"/>
        <v>0</v>
      </c>
      <c r="C8199" s="6"/>
      <c r="D8199" s="6"/>
    </row>
    <row r="8200" spans="1:4" x14ac:dyDescent="0.5">
      <c r="A8200">
        <v>1240.0409999999999</v>
      </c>
      <c r="B8200" s="6">
        <f t="shared" si="129"/>
        <v>0</v>
      </c>
      <c r="C8200" s="6"/>
      <c r="D8200" s="6"/>
    </row>
    <row r="8201" spans="1:4" x14ac:dyDescent="0.5">
      <c r="A8201">
        <v>606.64300000000003</v>
      </c>
      <c r="B8201" s="6">
        <f t="shared" si="129"/>
        <v>0</v>
      </c>
      <c r="C8201" s="6"/>
      <c r="D8201" s="6"/>
    </row>
    <row r="8202" spans="1:4" x14ac:dyDescent="0.5">
      <c r="A8202">
        <v>146.346</v>
      </c>
      <c r="B8202" s="6">
        <f t="shared" si="129"/>
        <v>0</v>
      </c>
      <c r="C8202" s="6"/>
      <c r="D8202" s="6"/>
    </row>
    <row r="8203" spans="1:4" x14ac:dyDescent="0.5">
      <c r="A8203">
        <v>37.877000000000002</v>
      </c>
      <c r="B8203" s="6">
        <f t="shared" si="129"/>
        <v>0</v>
      </c>
      <c r="C8203" s="6"/>
      <c r="D8203" s="6"/>
    </row>
    <row r="8204" spans="1:4" x14ac:dyDescent="0.5">
      <c r="A8204">
        <v>0</v>
      </c>
      <c r="B8204" s="6">
        <f t="shared" si="129"/>
        <v>0</v>
      </c>
      <c r="C8204" s="6"/>
      <c r="D8204" s="6"/>
    </row>
    <row r="8205" spans="1:4" x14ac:dyDescent="0.5">
      <c r="A8205">
        <v>0</v>
      </c>
      <c r="B8205" s="6">
        <f t="shared" si="129"/>
        <v>0</v>
      </c>
      <c r="C8205" s="6"/>
      <c r="D8205" s="6"/>
    </row>
    <row r="8206" spans="1:4" x14ac:dyDescent="0.5">
      <c r="A8206">
        <v>0</v>
      </c>
      <c r="B8206" s="6">
        <f t="shared" si="129"/>
        <v>0</v>
      </c>
      <c r="C8206" s="6"/>
      <c r="D8206" s="6"/>
    </row>
    <row r="8207" spans="1:4" x14ac:dyDescent="0.5">
      <c r="A8207">
        <v>0</v>
      </c>
      <c r="B8207" s="6">
        <f t="shared" si="129"/>
        <v>0</v>
      </c>
      <c r="C8207" s="6"/>
      <c r="D8207" s="6"/>
    </row>
    <row r="8208" spans="1:4" x14ac:dyDescent="0.5">
      <c r="A8208">
        <v>0</v>
      </c>
      <c r="B8208" s="6">
        <f t="shared" si="129"/>
        <v>0</v>
      </c>
      <c r="C8208" s="6"/>
      <c r="D8208" s="6"/>
    </row>
    <row r="8209" spans="1:4" x14ac:dyDescent="0.5">
      <c r="A8209">
        <v>0</v>
      </c>
      <c r="B8209" s="6">
        <f t="shared" si="129"/>
        <v>0</v>
      </c>
      <c r="C8209" s="6"/>
      <c r="D8209" s="6"/>
    </row>
    <row r="8210" spans="1:4" x14ac:dyDescent="0.5">
      <c r="A8210">
        <v>0</v>
      </c>
      <c r="B8210" s="6">
        <f t="shared" si="129"/>
        <v>0</v>
      </c>
      <c r="C8210" s="6"/>
      <c r="D8210" s="6"/>
    </row>
    <row r="8211" spans="1:4" x14ac:dyDescent="0.5">
      <c r="A8211">
        <v>0</v>
      </c>
      <c r="B8211" s="6">
        <f t="shared" si="129"/>
        <v>0</v>
      </c>
      <c r="C8211" s="6"/>
      <c r="D8211" s="6"/>
    </row>
    <row r="8212" spans="1:4" x14ac:dyDescent="0.5">
      <c r="A8212">
        <v>0</v>
      </c>
      <c r="B8212" s="6">
        <f t="shared" si="129"/>
        <v>0</v>
      </c>
      <c r="C8212" s="6"/>
      <c r="D8212" s="6"/>
    </row>
    <row r="8213" spans="1:4" x14ac:dyDescent="0.5">
      <c r="A8213">
        <v>0</v>
      </c>
      <c r="B8213" s="6">
        <f t="shared" si="129"/>
        <v>0</v>
      </c>
      <c r="C8213" s="6"/>
      <c r="D8213" s="6"/>
    </row>
    <row r="8214" spans="1:4" x14ac:dyDescent="0.5">
      <c r="A8214">
        <v>0</v>
      </c>
      <c r="B8214" s="6">
        <f t="shared" si="129"/>
        <v>0</v>
      </c>
      <c r="C8214" s="6"/>
      <c r="D8214" s="6"/>
    </row>
    <row r="8215" spans="1:4" x14ac:dyDescent="0.5">
      <c r="A8215">
        <v>0</v>
      </c>
      <c r="B8215" s="6">
        <f t="shared" si="129"/>
        <v>0</v>
      </c>
      <c r="C8215" s="6"/>
      <c r="D8215" s="6"/>
    </row>
    <row r="8216" spans="1:4" x14ac:dyDescent="0.5">
      <c r="A8216">
        <v>2.3889999999999998</v>
      </c>
      <c r="B8216" s="6">
        <f t="shared" si="129"/>
        <v>0</v>
      </c>
      <c r="C8216" s="6"/>
      <c r="D8216" s="6"/>
    </row>
    <row r="8217" spans="1:4" x14ac:dyDescent="0.5">
      <c r="A8217">
        <v>23.988</v>
      </c>
      <c r="B8217" s="6">
        <f t="shared" si="129"/>
        <v>0</v>
      </c>
      <c r="C8217" s="6"/>
      <c r="D8217" s="6"/>
    </row>
    <row r="8218" spans="1:4" x14ac:dyDescent="0.5">
      <c r="A8218">
        <v>213.44900000000001</v>
      </c>
      <c r="B8218" s="6">
        <f t="shared" si="129"/>
        <v>0</v>
      </c>
      <c r="C8218" s="6"/>
      <c r="D8218" s="6"/>
    </row>
    <row r="8219" spans="1:4" x14ac:dyDescent="0.5">
      <c r="A8219">
        <v>472.11599999999999</v>
      </c>
      <c r="B8219" s="6">
        <f t="shared" si="129"/>
        <v>0</v>
      </c>
      <c r="C8219" s="6"/>
      <c r="D8219" s="6"/>
    </row>
    <row r="8220" spans="1:4" x14ac:dyDescent="0.5">
      <c r="A8220">
        <v>575.87300000000005</v>
      </c>
      <c r="B8220" s="6">
        <f t="shared" si="129"/>
        <v>0</v>
      </c>
      <c r="C8220" s="6"/>
      <c r="D8220" s="6"/>
    </row>
    <row r="8221" spans="1:4" x14ac:dyDescent="0.5">
      <c r="A8221">
        <v>746.548</v>
      </c>
      <c r="B8221" s="6">
        <f t="shared" si="129"/>
        <v>0</v>
      </c>
      <c r="C8221" s="6"/>
      <c r="D8221" s="6"/>
    </row>
    <row r="8222" spans="1:4" x14ac:dyDescent="0.5">
      <c r="A8222">
        <v>816.58500000000004</v>
      </c>
      <c r="B8222" s="6">
        <f t="shared" si="129"/>
        <v>0</v>
      </c>
      <c r="C8222" s="6"/>
      <c r="D8222" s="6"/>
    </row>
    <row r="8223" spans="1:4" x14ac:dyDescent="0.5">
      <c r="A8223">
        <v>795.94100000000003</v>
      </c>
      <c r="B8223" s="6">
        <f t="shared" si="129"/>
        <v>0</v>
      </c>
      <c r="C8223" s="6"/>
      <c r="D8223" s="6"/>
    </row>
    <row r="8224" spans="1:4" x14ac:dyDescent="0.5">
      <c r="A8224">
        <v>699.99800000000005</v>
      </c>
      <c r="B8224" s="6">
        <f t="shared" si="129"/>
        <v>0</v>
      </c>
      <c r="C8224" s="6"/>
      <c r="D8224" s="6"/>
    </row>
    <row r="8225" spans="1:4" x14ac:dyDescent="0.5">
      <c r="A8225">
        <v>430.31300000000005</v>
      </c>
      <c r="B8225" s="6">
        <f t="shared" si="129"/>
        <v>0</v>
      </c>
      <c r="C8225" s="6"/>
      <c r="D8225" s="6"/>
    </row>
    <row r="8226" spans="1:4" x14ac:dyDescent="0.5">
      <c r="A8226">
        <v>129.06200000000001</v>
      </c>
      <c r="B8226" s="6">
        <f t="shared" si="129"/>
        <v>0</v>
      </c>
      <c r="C8226" s="6"/>
      <c r="D8226" s="6"/>
    </row>
    <row r="8227" spans="1:4" x14ac:dyDescent="0.5">
      <c r="A8227">
        <v>31.811</v>
      </c>
      <c r="B8227" s="6">
        <f t="shared" si="129"/>
        <v>0</v>
      </c>
      <c r="C8227" s="6"/>
      <c r="D8227" s="6"/>
    </row>
    <row r="8228" spans="1:4" x14ac:dyDescent="0.5">
      <c r="A8228">
        <v>0</v>
      </c>
      <c r="B8228" s="6">
        <f t="shared" si="129"/>
        <v>0</v>
      </c>
      <c r="C8228" s="6"/>
      <c r="D8228" s="6"/>
    </row>
    <row r="8229" spans="1:4" x14ac:dyDescent="0.5">
      <c r="A8229">
        <v>0</v>
      </c>
      <c r="B8229" s="6">
        <f t="shared" si="129"/>
        <v>0</v>
      </c>
      <c r="C8229" s="6"/>
      <c r="D8229" s="6"/>
    </row>
    <row r="8230" spans="1:4" x14ac:dyDescent="0.5">
      <c r="A8230">
        <v>0</v>
      </c>
      <c r="B8230" s="6">
        <f t="shared" si="129"/>
        <v>0</v>
      </c>
      <c r="C8230" s="6"/>
      <c r="D8230" s="6"/>
    </row>
    <row r="8231" spans="1:4" x14ac:dyDescent="0.5">
      <c r="A8231">
        <v>0</v>
      </c>
      <c r="B8231" s="6">
        <f t="shared" si="129"/>
        <v>0</v>
      </c>
      <c r="C8231" s="6"/>
      <c r="D8231" s="6"/>
    </row>
    <row r="8232" spans="1:4" x14ac:dyDescent="0.5">
      <c r="A8232">
        <v>0</v>
      </c>
      <c r="B8232" s="6">
        <f t="shared" si="129"/>
        <v>0</v>
      </c>
      <c r="C8232" s="6"/>
      <c r="D8232" s="6"/>
    </row>
    <row r="8233" spans="1:4" x14ac:dyDescent="0.5">
      <c r="A8233">
        <v>0</v>
      </c>
      <c r="B8233" s="6">
        <f t="shared" si="129"/>
        <v>0</v>
      </c>
      <c r="C8233" s="6"/>
      <c r="D8233" s="6"/>
    </row>
    <row r="8234" spans="1:4" x14ac:dyDescent="0.5">
      <c r="A8234">
        <v>0</v>
      </c>
      <c r="B8234" s="6">
        <f t="shared" si="129"/>
        <v>0</v>
      </c>
      <c r="C8234" s="6"/>
      <c r="D8234" s="6"/>
    </row>
    <row r="8235" spans="1:4" x14ac:dyDescent="0.5">
      <c r="A8235">
        <v>0</v>
      </c>
      <c r="B8235" s="6">
        <f t="shared" si="129"/>
        <v>0</v>
      </c>
      <c r="C8235" s="6"/>
      <c r="D8235" s="6"/>
    </row>
    <row r="8236" spans="1:4" x14ac:dyDescent="0.5">
      <c r="A8236">
        <v>0</v>
      </c>
      <c r="B8236" s="6">
        <f t="shared" si="129"/>
        <v>0</v>
      </c>
      <c r="C8236" s="6"/>
      <c r="D8236" s="6"/>
    </row>
    <row r="8237" spans="1:4" x14ac:dyDescent="0.5">
      <c r="A8237">
        <v>0</v>
      </c>
      <c r="B8237" s="6">
        <f t="shared" si="129"/>
        <v>0</v>
      </c>
      <c r="C8237" s="6"/>
      <c r="D8237" s="6"/>
    </row>
    <row r="8238" spans="1:4" x14ac:dyDescent="0.5">
      <c r="A8238">
        <v>0</v>
      </c>
      <c r="B8238" s="6">
        <f t="shared" si="129"/>
        <v>0</v>
      </c>
      <c r="C8238" s="6"/>
      <c r="D8238" s="6"/>
    </row>
    <row r="8239" spans="1:4" x14ac:dyDescent="0.5">
      <c r="A8239">
        <v>0</v>
      </c>
      <c r="B8239" s="6">
        <f t="shared" si="129"/>
        <v>0</v>
      </c>
      <c r="C8239" s="6"/>
      <c r="D8239" s="6"/>
    </row>
    <row r="8240" spans="1:4" x14ac:dyDescent="0.5">
      <c r="A8240">
        <v>2.4529999999999998</v>
      </c>
      <c r="B8240" s="6">
        <f t="shared" si="129"/>
        <v>0</v>
      </c>
      <c r="C8240" s="6"/>
      <c r="D8240" s="6"/>
    </row>
    <row r="8241" spans="1:4" x14ac:dyDescent="0.5">
      <c r="A8241">
        <v>56.662999999999997</v>
      </c>
      <c r="B8241" s="6">
        <f t="shared" si="129"/>
        <v>0</v>
      </c>
      <c r="C8241" s="6"/>
      <c r="D8241" s="6"/>
    </row>
    <row r="8242" spans="1:4" x14ac:dyDescent="0.5">
      <c r="A8242">
        <v>549.52300000000002</v>
      </c>
      <c r="B8242" s="6">
        <f t="shared" si="129"/>
        <v>0</v>
      </c>
      <c r="C8242" s="6"/>
      <c r="D8242" s="6"/>
    </row>
    <row r="8243" spans="1:4" x14ac:dyDescent="0.5">
      <c r="A8243">
        <v>1510.7280000000001</v>
      </c>
      <c r="B8243" s="6">
        <f t="shared" si="129"/>
        <v>0</v>
      </c>
      <c r="C8243" s="6"/>
      <c r="D8243" s="6"/>
    </row>
    <row r="8244" spans="1:4" x14ac:dyDescent="0.5">
      <c r="A8244">
        <v>2232.0189999999998</v>
      </c>
      <c r="B8244" s="6">
        <f t="shared" si="129"/>
        <v>0</v>
      </c>
      <c r="C8244" s="6"/>
      <c r="D8244" s="6"/>
    </row>
    <row r="8245" spans="1:4" x14ac:dyDescent="0.5">
      <c r="A8245">
        <v>2566.1219999999998</v>
      </c>
      <c r="B8245" s="6">
        <f t="shared" si="129"/>
        <v>0</v>
      </c>
      <c r="C8245" s="6"/>
      <c r="D8245" s="6"/>
    </row>
    <row r="8246" spans="1:4" x14ac:dyDescent="0.5">
      <c r="A8246">
        <v>2590.83</v>
      </c>
      <c r="B8246" s="6">
        <f t="shared" si="129"/>
        <v>0</v>
      </c>
      <c r="C8246" s="6"/>
      <c r="D8246" s="6"/>
    </row>
    <row r="8247" spans="1:4" x14ac:dyDescent="0.5">
      <c r="A8247">
        <v>2165.1570000000002</v>
      </c>
      <c r="B8247" s="6">
        <f t="shared" si="129"/>
        <v>0</v>
      </c>
      <c r="C8247" s="6"/>
      <c r="D8247" s="6"/>
    </row>
    <row r="8248" spans="1:4" x14ac:dyDescent="0.5">
      <c r="A8248">
        <v>1485.1569999999999</v>
      </c>
      <c r="B8248" s="6">
        <f t="shared" si="129"/>
        <v>0</v>
      </c>
      <c r="C8248" s="6"/>
      <c r="D8248" s="6"/>
    </row>
    <row r="8249" spans="1:4" x14ac:dyDescent="0.5">
      <c r="A8249">
        <v>862.62099999999998</v>
      </c>
      <c r="B8249" s="6">
        <f t="shared" si="129"/>
        <v>0</v>
      </c>
      <c r="C8249" s="6"/>
      <c r="D8249" s="6"/>
    </row>
    <row r="8250" spans="1:4" x14ac:dyDescent="0.5">
      <c r="A8250">
        <v>280.93900000000002</v>
      </c>
      <c r="B8250" s="6">
        <f t="shared" si="129"/>
        <v>0</v>
      </c>
      <c r="C8250" s="6"/>
      <c r="D8250" s="6"/>
    </row>
    <row r="8251" spans="1:4" x14ac:dyDescent="0.5">
      <c r="A8251">
        <v>33.777000000000001</v>
      </c>
      <c r="B8251" s="6">
        <f t="shared" si="129"/>
        <v>0</v>
      </c>
      <c r="C8251" s="6"/>
      <c r="D8251" s="6"/>
    </row>
    <row r="8252" spans="1:4" x14ac:dyDescent="0.5">
      <c r="A8252">
        <v>0</v>
      </c>
      <c r="B8252" s="6">
        <f t="shared" si="129"/>
        <v>0</v>
      </c>
      <c r="C8252" s="6"/>
      <c r="D8252" s="6"/>
    </row>
    <row r="8253" spans="1:4" x14ac:dyDescent="0.5">
      <c r="A8253">
        <v>0</v>
      </c>
      <c r="B8253" s="6">
        <f t="shared" si="129"/>
        <v>0</v>
      </c>
      <c r="C8253" s="6"/>
      <c r="D8253" s="6"/>
    </row>
    <row r="8254" spans="1:4" x14ac:dyDescent="0.5">
      <c r="A8254">
        <v>0</v>
      </c>
      <c r="B8254" s="6">
        <f t="shared" si="129"/>
        <v>0</v>
      </c>
      <c r="C8254" s="6"/>
      <c r="D8254" s="6"/>
    </row>
    <row r="8255" spans="1:4" x14ac:dyDescent="0.5">
      <c r="A8255">
        <v>0</v>
      </c>
      <c r="B8255" s="6">
        <f t="shared" si="129"/>
        <v>0</v>
      </c>
      <c r="C8255" s="6"/>
      <c r="D8255" s="6"/>
    </row>
    <row r="8256" spans="1:4" x14ac:dyDescent="0.5">
      <c r="A8256">
        <v>0</v>
      </c>
      <c r="B8256" s="6">
        <f t="shared" si="129"/>
        <v>0</v>
      </c>
      <c r="C8256" s="6"/>
      <c r="D8256" s="6"/>
    </row>
    <row r="8257" spans="1:4" x14ac:dyDescent="0.5">
      <c r="A8257">
        <v>0</v>
      </c>
      <c r="B8257" s="6">
        <f t="shared" si="129"/>
        <v>0</v>
      </c>
      <c r="C8257" s="6"/>
      <c r="D8257" s="6"/>
    </row>
    <row r="8258" spans="1:4" x14ac:dyDescent="0.5">
      <c r="A8258">
        <v>0</v>
      </c>
      <c r="B8258" s="6">
        <f t="shared" si="129"/>
        <v>0</v>
      </c>
      <c r="C8258" s="6"/>
      <c r="D8258" s="6"/>
    </row>
    <row r="8259" spans="1:4" x14ac:dyDescent="0.5">
      <c r="A8259">
        <v>0</v>
      </c>
      <c r="B8259" s="6">
        <f t="shared" ref="B8259:B8322" si="130">IF(A8259&gt;=$E$9,1,0)</f>
        <v>0</v>
      </c>
      <c r="C8259" s="6"/>
      <c r="D8259" s="6"/>
    </row>
    <row r="8260" spans="1:4" x14ac:dyDescent="0.5">
      <c r="A8260">
        <v>0</v>
      </c>
      <c r="B8260" s="6">
        <f t="shared" si="130"/>
        <v>0</v>
      </c>
      <c r="C8260" s="6"/>
      <c r="D8260" s="6"/>
    </row>
    <row r="8261" spans="1:4" x14ac:dyDescent="0.5">
      <c r="A8261">
        <v>0</v>
      </c>
      <c r="B8261" s="6">
        <f t="shared" si="130"/>
        <v>0</v>
      </c>
      <c r="C8261" s="6"/>
      <c r="D8261" s="6"/>
    </row>
    <row r="8262" spans="1:4" x14ac:dyDescent="0.5">
      <c r="A8262">
        <v>0</v>
      </c>
      <c r="B8262" s="6">
        <f t="shared" si="130"/>
        <v>0</v>
      </c>
      <c r="C8262" s="6"/>
      <c r="D8262" s="6"/>
    </row>
    <row r="8263" spans="1:4" x14ac:dyDescent="0.5">
      <c r="A8263">
        <v>0</v>
      </c>
      <c r="B8263" s="6">
        <f t="shared" si="130"/>
        <v>0</v>
      </c>
      <c r="C8263" s="6"/>
      <c r="D8263" s="6"/>
    </row>
    <row r="8264" spans="1:4" x14ac:dyDescent="0.5">
      <c r="A8264">
        <v>2.7069999999999999</v>
      </c>
      <c r="B8264" s="6">
        <f t="shared" si="130"/>
        <v>0</v>
      </c>
      <c r="C8264" s="6"/>
      <c r="D8264" s="6"/>
    </row>
    <row r="8265" spans="1:4" x14ac:dyDescent="0.5">
      <c r="A8265">
        <v>47.078000000000003</v>
      </c>
      <c r="B8265" s="6">
        <f t="shared" si="130"/>
        <v>0</v>
      </c>
      <c r="C8265" s="6"/>
      <c r="D8265" s="6"/>
    </row>
    <row r="8266" spans="1:4" x14ac:dyDescent="0.5">
      <c r="A8266">
        <v>460.97099999999995</v>
      </c>
      <c r="B8266" s="6">
        <f t="shared" si="130"/>
        <v>0</v>
      </c>
      <c r="C8266" s="6"/>
      <c r="D8266" s="6"/>
    </row>
    <row r="8267" spans="1:4" x14ac:dyDescent="0.5">
      <c r="A8267">
        <v>1040.057</v>
      </c>
      <c r="B8267" s="6">
        <f t="shared" si="130"/>
        <v>0</v>
      </c>
      <c r="C8267" s="6"/>
      <c r="D8267" s="6"/>
    </row>
    <row r="8268" spans="1:4" x14ac:dyDescent="0.5">
      <c r="A8268">
        <v>1816.5309999999999</v>
      </c>
      <c r="B8268" s="6">
        <f t="shared" si="130"/>
        <v>0</v>
      </c>
      <c r="C8268" s="6"/>
      <c r="D8268" s="6"/>
    </row>
    <row r="8269" spans="1:4" x14ac:dyDescent="0.5">
      <c r="A8269">
        <v>2027.3140000000001</v>
      </c>
      <c r="B8269" s="6">
        <f t="shared" si="130"/>
        <v>0</v>
      </c>
      <c r="C8269" s="6"/>
      <c r="D8269" s="6"/>
    </row>
    <row r="8270" spans="1:4" x14ac:dyDescent="0.5">
      <c r="A8270">
        <v>1699.0310000000002</v>
      </c>
      <c r="B8270" s="6">
        <f t="shared" si="130"/>
        <v>0</v>
      </c>
      <c r="C8270" s="6"/>
      <c r="D8270" s="6"/>
    </row>
    <row r="8271" spans="1:4" x14ac:dyDescent="0.5">
      <c r="A8271">
        <v>1475.6579999999999</v>
      </c>
      <c r="B8271" s="6">
        <f t="shared" si="130"/>
        <v>0</v>
      </c>
      <c r="C8271" s="6"/>
      <c r="D8271" s="6"/>
    </row>
    <row r="8272" spans="1:4" x14ac:dyDescent="0.5">
      <c r="A8272">
        <v>888.75599999999997</v>
      </c>
      <c r="B8272" s="6">
        <f t="shared" si="130"/>
        <v>0</v>
      </c>
      <c r="C8272" s="6"/>
      <c r="D8272" s="6"/>
    </row>
    <row r="8273" spans="1:4" x14ac:dyDescent="0.5">
      <c r="A8273">
        <v>447.58000000000004</v>
      </c>
      <c r="B8273" s="6">
        <f t="shared" si="130"/>
        <v>0</v>
      </c>
      <c r="C8273" s="6"/>
      <c r="D8273" s="6"/>
    </row>
    <row r="8274" spans="1:4" x14ac:dyDescent="0.5">
      <c r="A8274">
        <v>151.624</v>
      </c>
      <c r="B8274" s="6">
        <f t="shared" si="130"/>
        <v>0</v>
      </c>
      <c r="C8274" s="6"/>
      <c r="D8274" s="6"/>
    </row>
    <row r="8275" spans="1:4" x14ac:dyDescent="0.5">
      <c r="A8275">
        <v>33.792999999999999</v>
      </c>
      <c r="B8275" s="6">
        <f t="shared" si="130"/>
        <v>0</v>
      </c>
      <c r="C8275" s="6"/>
      <c r="D8275" s="6"/>
    </row>
    <row r="8276" spans="1:4" x14ac:dyDescent="0.5">
      <c r="A8276">
        <v>0</v>
      </c>
      <c r="B8276" s="6">
        <f t="shared" si="130"/>
        <v>0</v>
      </c>
      <c r="C8276" s="6"/>
      <c r="D8276" s="6"/>
    </row>
    <row r="8277" spans="1:4" x14ac:dyDescent="0.5">
      <c r="A8277">
        <v>0</v>
      </c>
      <c r="B8277" s="6">
        <f t="shared" si="130"/>
        <v>0</v>
      </c>
      <c r="C8277" s="6"/>
      <c r="D8277" s="6"/>
    </row>
    <row r="8278" spans="1:4" x14ac:dyDescent="0.5">
      <c r="A8278">
        <v>0</v>
      </c>
      <c r="B8278" s="6">
        <f t="shared" si="130"/>
        <v>0</v>
      </c>
      <c r="C8278" s="6"/>
      <c r="D8278" s="6"/>
    </row>
    <row r="8279" spans="1:4" x14ac:dyDescent="0.5">
      <c r="A8279">
        <v>0</v>
      </c>
      <c r="B8279" s="6">
        <f t="shared" si="130"/>
        <v>0</v>
      </c>
      <c r="C8279" s="6"/>
      <c r="D8279" s="6"/>
    </row>
    <row r="8280" spans="1:4" x14ac:dyDescent="0.5">
      <c r="A8280">
        <v>0</v>
      </c>
      <c r="B8280" s="6">
        <f t="shared" si="130"/>
        <v>0</v>
      </c>
      <c r="C8280" s="6"/>
      <c r="D8280" s="6"/>
    </row>
    <row r="8281" spans="1:4" x14ac:dyDescent="0.5">
      <c r="A8281">
        <v>0</v>
      </c>
      <c r="B8281" s="6">
        <f t="shared" si="130"/>
        <v>0</v>
      </c>
      <c r="C8281" s="6"/>
      <c r="D8281" s="6"/>
    </row>
    <row r="8282" spans="1:4" x14ac:dyDescent="0.5">
      <c r="A8282">
        <v>0</v>
      </c>
      <c r="B8282" s="6">
        <f t="shared" si="130"/>
        <v>0</v>
      </c>
      <c r="C8282" s="6"/>
      <c r="D8282" s="6"/>
    </row>
    <row r="8283" spans="1:4" x14ac:dyDescent="0.5">
      <c r="A8283">
        <v>0</v>
      </c>
      <c r="B8283" s="6">
        <f t="shared" si="130"/>
        <v>0</v>
      </c>
      <c r="C8283" s="6"/>
      <c r="D8283" s="6"/>
    </row>
    <row r="8284" spans="1:4" x14ac:dyDescent="0.5">
      <c r="A8284">
        <v>0</v>
      </c>
      <c r="B8284" s="6">
        <f t="shared" si="130"/>
        <v>0</v>
      </c>
      <c r="C8284" s="6"/>
      <c r="D8284" s="6"/>
    </row>
    <row r="8285" spans="1:4" x14ac:dyDescent="0.5">
      <c r="A8285">
        <v>0</v>
      </c>
      <c r="B8285" s="6">
        <f t="shared" si="130"/>
        <v>0</v>
      </c>
      <c r="C8285" s="6"/>
      <c r="D8285" s="6"/>
    </row>
    <row r="8286" spans="1:4" x14ac:dyDescent="0.5">
      <c r="A8286">
        <v>0</v>
      </c>
      <c r="B8286" s="6">
        <f t="shared" si="130"/>
        <v>0</v>
      </c>
      <c r="C8286" s="6"/>
      <c r="D8286" s="6"/>
    </row>
    <row r="8287" spans="1:4" x14ac:dyDescent="0.5">
      <c r="A8287">
        <v>0</v>
      </c>
      <c r="B8287" s="6">
        <f t="shared" si="130"/>
        <v>0</v>
      </c>
      <c r="C8287" s="6"/>
      <c r="D8287" s="6"/>
    </row>
    <row r="8288" spans="1:4" x14ac:dyDescent="0.5">
      <c r="A8288">
        <v>2.8940000000000001</v>
      </c>
      <c r="B8288" s="6">
        <f t="shared" si="130"/>
        <v>0</v>
      </c>
      <c r="C8288" s="6"/>
      <c r="D8288" s="6"/>
    </row>
    <row r="8289" spans="1:4" x14ac:dyDescent="0.5">
      <c r="A8289">
        <v>48.514999999999993</v>
      </c>
      <c r="B8289" s="6">
        <f t="shared" si="130"/>
        <v>0</v>
      </c>
      <c r="C8289" s="6"/>
      <c r="D8289" s="6"/>
    </row>
    <row r="8290" spans="1:4" x14ac:dyDescent="0.5">
      <c r="A8290">
        <v>222.82899999999998</v>
      </c>
      <c r="B8290" s="6">
        <f t="shared" si="130"/>
        <v>0</v>
      </c>
      <c r="C8290" s="6"/>
      <c r="D8290" s="6"/>
    </row>
    <row r="8291" spans="1:4" x14ac:dyDescent="0.5">
      <c r="A8291">
        <v>433.64600000000002</v>
      </c>
      <c r="B8291" s="6">
        <f t="shared" si="130"/>
        <v>0</v>
      </c>
      <c r="C8291" s="6"/>
      <c r="D8291" s="6"/>
    </row>
    <row r="8292" spans="1:4" x14ac:dyDescent="0.5">
      <c r="A8292">
        <v>699.48099999999999</v>
      </c>
      <c r="B8292" s="6">
        <f t="shared" si="130"/>
        <v>0</v>
      </c>
      <c r="C8292" s="6"/>
      <c r="D8292" s="6"/>
    </row>
    <row r="8293" spans="1:4" x14ac:dyDescent="0.5">
      <c r="A8293">
        <v>710.96699999999998</v>
      </c>
      <c r="B8293" s="6">
        <f t="shared" si="130"/>
        <v>0</v>
      </c>
      <c r="C8293" s="6"/>
      <c r="D8293" s="6"/>
    </row>
    <row r="8294" spans="1:4" x14ac:dyDescent="0.5">
      <c r="A8294">
        <v>777.90699999999993</v>
      </c>
      <c r="B8294" s="6">
        <f t="shared" si="130"/>
        <v>0</v>
      </c>
      <c r="C8294" s="6"/>
      <c r="D8294" s="6"/>
    </row>
    <row r="8295" spans="1:4" x14ac:dyDescent="0.5">
      <c r="A8295">
        <v>699.05200000000002</v>
      </c>
      <c r="B8295" s="6">
        <f t="shared" si="130"/>
        <v>0</v>
      </c>
      <c r="C8295" s="6"/>
      <c r="D8295" s="6"/>
    </row>
    <row r="8296" spans="1:4" x14ac:dyDescent="0.5">
      <c r="A8296">
        <v>585.24300000000005</v>
      </c>
      <c r="B8296" s="6">
        <f t="shared" si="130"/>
        <v>0</v>
      </c>
      <c r="C8296" s="6"/>
      <c r="D8296" s="6"/>
    </row>
    <row r="8297" spans="1:4" x14ac:dyDescent="0.5">
      <c r="A8297">
        <v>453.21699999999998</v>
      </c>
      <c r="B8297" s="6">
        <f t="shared" si="130"/>
        <v>0</v>
      </c>
      <c r="C8297" s="6"/>
      <c r="D8297" s="6"/>
    </row>
    <row r="8298" spans="1:4" x14ac:dyDescent="0.5">
      <c r="A8298">
        <v>142.96700000000001</v>
      </c>
      <c r="B8298" s="6">
        <f t="shared" si="130"/>
        <v>0</v>
      </c>
      <c r="C8298" s="6"/>
      <c r="D8298" s="6"/>
    </row>
    <row r="8299" spans="1:4" x14ac:dyDescent="0.5">
      <c r="A8299">
        <v>17.414000000000001</v>
      </c>
      <c r="B8299" s="6">
        <f t="shared" si="130"/>
        <v>0</v>
      </c>
      <c r="C8299" s="6"/>
      <c r="D8299" s="6"/>
    </row>
    <row r="8300" spans="1:4" x14ac:dyDescent="0.5">
      <c r="A8300">
        <v>0</v>
      </c>
      <c r="B8300" s="6">
        <f t="shared" si="130"/>
        <v>0</v>
      </c>
      <c r="C8300" s="6"/>
      <c r="D8300" s="6"/>
    </row>
    <row r="8301" spans="1:4" x14ac:dyDescent="0.5">
      <c r="A8301">
        <v>0</v>
      </c>
      <c r="B8301" s="6">
        <f t="shared" si="130"/>
        <v>0</v>
      </c>
      <c r="C8301" s="6"/>
      <c r="D8301" s="6"/>
    </row>
    <row r="8302" spans="1:4" x14ac:dyDescent="0.5">
      <c r="A8302">
        <v>0</v>
      </c>
      <c r="B8302" s="6">
        <f t="shared" si="130"/>
        <v>0</v>
      </c>
      <c r="C8302" s="6"/>
      <c r="D8302" s="6"/>
    </row>
    <row r="8303" spans="1:4" x14ac:dyDescent="0.5">
      <c r="A8303">
        <v>0</v>
      </c>
      <c r="B8303" s="6">
        <f t="shared" si="130"/>
        <v>0</v>
      </c>
      <c r="C8303" s="6"/>
      <c r="D8303" s="6"/>
    </row>
    <row r="8304" spans="1:4" x14ac:dyDescent="0.5">
      <c r="A8304">
        <v>0</v>
      </c>
      <c r="B8304" s="6">
        <f t="shared" si="130"/>
        <v>0</v>
      </c>
      <c r="C8304" s="6"/>
      <c r="D8304" s="6"/>
    </row>
    <row r="8305" spans="1:4" x14ac:dyDescent="0.5">
      <c r="A8305">
        <v>0</v>
      </c>
      <c r="B8305" s="6">
        <f t="shared" si="130"/>
        <v>0</v>
      </c>
      <c r="C8305" s="6"/>
      <c r="D8305" s="6"/>
    </row>
    <row r="8306" spans="1:4" x14ac:dyDescent="0.5">
      <c r="A8306">
        <v>0</v>
      </c>
      <c r="B8306" s="6">
        <f t="shared" si="130"/>
        <v>0</v>
      </c>
      <c r="C8306" s="6"/>
      <c r="D8306" s="6"/>
    </row>
    <row r="8307" spans="1:4" x14ac:dyDescent="0.5">
      <c r="A8307">
        <v>0</v>
      </c>
      <c r="B8307" s="6">
        <f t="shared" si="130"/>
        <v>0</v>
      </c>
      <c r="C8307" s="6"/>
      <c r="D8307" s="6"/>
    </row>
    <row r="8308" spans="1:4" x14ac:dyDescent="0.5">
      <c r="A8308">
        <v>0</v>
      </c>
      <c r="B8308" s="6">
        <f t="shared" si="130"/>
        <v>0</v>
      </c>
      <c r="C8308" s="6"/>
      <c r="D8308" s="6"/>
    </row>
    <row r="8309" spans="1:4" x14ac:dyDescent="0.5">
      <c r="A8309">
        <v>0</v>
      </c>
      <c r="B8309" s="6">
        <f t="shared" si="130"/>
        <v>0</v>
      </c>
      <c r="C8309" s="6"/>
      <c r="D8309" s="6"/>
    </row>
    <row r="8310" spans="1:4" x14ac:dyDescent="0.5">
      <c r="A8310">
        <v>0</v>
      </c>
      <c r="B8310" s="6">
        <f t="shared" si="130"/>
        <v>0</v>
      </c>
      <c r="C8310" s="6"/>
      <c r="D8310" s="6"/>
    </row>
    <row r="8311" spans="1:4" x14ac:dyDescent="0.5">
      <c r="A8311">
        <v>0</v>
      </c>
      <c r="B8311" s="6">
        <f t="shared" si="130"/>
        <v>0</v>
      </c>
      <c r="C8311" s="6"/>
      <c r="D8311" s="6"/>
    </row>
    <row r="8312" spans="1:4" x14ac:dyDescent="0.5">
      <c r="A8312">
        <v>2.0590000000000002</v>
      </c>
      <c r="B8312" s="6">
        <f t="shared" si="130"/>
        <v>0</v>
      </c>
      <c r="C8312" s="6"/>
      <c r="D8312" s="6"/>
    </row>
    <row r="8313" spans="1:4" x14ac:dyDescent="0.5">
      <c r="A8313">
        <v>44.613</v>
      </c>
      <c r="B8313" s="6">
        <f t="shared" si="130"/>
        <v>0</v>
      </c>
      <c r="C8313" s="6"/>
      <c r="D8313" s="6"/>
    </row>
    <row r="8314" spans="1:4" x14ac:dyDescent="0.5">
      <c r="A8314">
        <v>620.06299999999999</v>
      </c>
      <c r="B8314" s="6">
        <f t="shared" si="130"/>
        <v>0</v>
      </c>
      <c r="C8314" s="6"/>
      <c r="D8314" s="6"/>
    </row>
    <row r="8315" spans="1:4" x14ac:dyDescent="0.5">
      <c r="A8315">
        <v>1556.3440000000001</v>
      </c>
      <c r="B8315" s="6">
        <f t="shared" si="130"/>
        <v>0</v>
      </c>
      <c r="C8315" s="6"/>
      <c r="D8315" s="6"/>
    </row>
    <row r="8316" spans="1:4" x14ac:dyDescent="0.5">
      <c r="A8316">
        <v>2374.3789999999999</v>
      </c>
      <c r="B8316" s="6">
        <f t="shared" si="130"/>
        <v>0</v>
      </c>
      <c r="C8316" s="6"/>
      <c r="D8316" s="6"/>
    </row>
    <row r="8317" spans="1:4" x14ac:dyDescent="0.5">
      <c r="A8317">
        <v>2918.7220000000002</v>
      </c>
      <c r="B8317" s="6">
        <f t="shared" si="130"/>
        <v>0</v>
      </c>
      <c r="C8317" s="6"/>
      <c r="D8317" s="6"/>
    </row>
    <row r="8318" spans="1:4" x14ac:dyDescent="0.5">
      <c r="A8318">
        <v>3225.3969999999999</v>
      </c>
      <c r="B8318" s="6">
        <f t="shared" si="130"/>
        <v>0</v>
      </c>
      <c r="C8318" s="6"/>
      <c r="D8318" s="6"/>
    </row>
    <row r="8319" spans="1:4" x14ac:dyDescent="0.5">
      <c r="A8319">
        <v>2955.6849999999999</v>
      </c>
      <c r="B8319" s="6">
        <f t="shared" si="130"/>
        <v>0</v>
      </c>
      <c r="C8319" s="6"/>
      <c r="D8319" s="6"/>
    </row>
    <row r="8320" spans="1:4" x14ac:dyDescent="0.5">
      <c r="A8320">
        <v>2373.1129999999998</v>
      </c>
      <c r="B8320" s="6">
        <f t="shared" si="130"/>
        <v>0</v>
      </c>
      <c r="C8320" s="6"/>
      <c r="D8320" s="6"/>
    </row>
    <row r="8321" spans="1:4" x14ac:dyDescent="0.5">
      <c r="A8321">
        <v>1477.2339999999999</v>
      </c>
      <c r="B8321" s="6">
        <f t="shared" si="130"/>
        <v>0</v>
      </c>
      <c r="C8321" s="6"/>
      <c r="D8321" s="6"/>
    </row>
    <row r="8322" spans="1:4" x14ac:dyDescent="0.5">
      <c r="A8322">
        <v>533.11199999999997</v>
      </c>
      <c r="B8322" s="6">
        <f t="shared" si="130"/>
        <v>0</v>
      </c>
      <c r="C8322" s="6"/>
      <c r="D8322" s="6"/>
    </row>
    <row r="8323" spans="1:4" x14ac:dyDescent="0.5">
      <c r="A8323">
        <v>33.289000000000001</v>
      </c>
      <c r="B8323" s="6">
        <f t="shared" ref="B8323:B8386" si="131">IF(A8323&gt;=$E$9,1,0)</f>
        <v>0</v>
      </c>
      <c r="C8323" s="6"/>
      <c r="D8323" s="6"/>
    </row>
    <row r="8324" spans="1:4" x14ac:dyDescent="0.5">
      <c r="A8324">
        <v>0</v>
      </c>
      <c r="B8324" s="6">
        <f t="shared" si="131"/>
        <v>0</v>
      </c>
      <c r="C8324" s="6"/>
      <c r="D8324" s="6"/>
    </row>
    <row r="8325" spans="1:4" x14ac:dyDescent="0.5">
      <c r="A8325">
        <v>0</v>
      </c>
      <c r="B8325" s="6">
        <f t="shared" si="131"/>
        <v>0</v>
      </c>
      <c r="C8325" s="6"/>
      <c r="D8325" s="6"/>
    </row>
    <row r="8326" spans="1:4" x14ac:dyDescent="0.5">
      <c r="A8326">
        <v>0</v>
      </c>
      <c r="B8326" s="6">
        <f t="shared" si="131"/>
        <v>0</v>
      </c>
      <c r="C8326" s="6"/>
      <c r="D8326" s="6"/>
    </row>
    <row r="8327" spans="1:4" x14ac:dyDescent="0.5">
      <c r="A8327">
        <v>0</v>
      </c>
      <c r="B8327" s="6">
        <f t="shared" si="131"/>
        <v>0</v>
      </c>
      <c r="C8327" s="6"/>
      <c r="D8327" s="6"/>
    </row>
    <row r="8328" spans="1:4" x14ac:dyDescent="0.5">
      <c r="A8328">
        <v>0</v>
      </c>
      <c r="B8328" s="6">
        <f t="shared" si="131"/>
        <v>0</v>
      </c>
      <c r="C8328" s="6"/>
      <c r="D8328" s="6"/>
    </row>
    <row r="8329" spans="1:4" x14ac:dyDescent="0.5">
      <c r="A8329">
        <v>0</v>
      </c>
      <c r="B8329" s="6">
        <f t="shared" si="131"/>
        <v>0</v>
      </c>
      <c r="C8329" s="6"/>
      <c r="D8329" s="6"/>
    </row>
    <row r="8330" spans="1:4" x14ac:dyDescent="0.5">
      <c r="A8330">
        <v>0</v>
      </c>
      <c r="B8330" s="6">
        <f t="shared" si="131"/>
        <v>0</v>
      </c>
      <c r="C8330" s="6"/>
      <c r="D8330" s="6"/>
    </row>
    <row r="8331" spans="1:4" x14ac:dyDescent="0.5">
      <c r="A8331">
        <v>0</v>
      </c>
      <c r="B8331" s="6">
        <f t="shared" si="131"/>
        <v>0</v>
      </c>
      <c r="C8331" s="6"/>
      <c r="D8331" s="6"/>
    </row>
    <row r="8332" spans="1:4" x14ac:dyDescent="0.5">
      <c r="A8332">
        <v>0</v>
      </c>
      <c r="B8332" s="6">
        <f t="shared" si="131"/>
        <v>0</v>
      </c>
      <c r="C8332" s="6"/>
      <c r="D8332" s="6"/>
    </row>
    <row r="8333" spans="1:4" x14ac:dyDescent="0.5">
      <c r="A8333">
        <v>0</v>
      </c>
      <c r="B8333" s="6">
        <f t="shared" si="131"/>
        <v>0</v>
      </c>
      <c r="C8333" s="6"/>
      <c r="D8333" s="6"/>
    </row>
    <row r="8334" spans="1:4" x14ac:dyDescent="0.5">
      <c r="A8334">
        <v>0</v>
      </c>
      <c r="B8334" s="6">
        <f t="shared" si="131"/>
        <v>0</v>
      </c>
      <c r="C8334" s="6"/>
      <c r="D8334" s="6"/>
    </row>
    <row r="8335" spans="1:4" x14ac:dyDescent="0.5">
      <c r="A8335">
        <v>0</v>
      </c>
      <c r="B8335" s="6">
        <f t="shared" si="131"/>
        <v>0</v>
      </c>
      <c r="C8335" s="6"/>
      <c r="D8335" s="6"/>
    </row>
    <row r="8336" spans="1:4" x14ac:dyDescent="0.5">
      <c r="A8336">
        <v>1.958</v>
      </c>
      <c r="B8336" s="6">
        <f t="shared" si="131"/>
        <v>0</v>
      </c>
      <c r="C8336" s="6"/>
      <c r="D8336" s="6"/>
    </row>
    <row r="8337" spans="1:4" x14ac:dyDescent="0.5">
      <c r="A8337">
        <v>27.791</v>
      </c>
      <c r="B8337" s="6">
        <f t="shared" si="131"/>
        <v>0</v>
      </c>
      <c r="C8337" s="6"/>
      <c r="D8337" s="6"/>
    </row>
    <row r="8338" spans="1:4" x14ac:dyDescent="0.5">
      <c r="A8338">
        <v>464.91300000000007</v>
      </c>
      <c r="B8338" s="6">
        <f t="shared" si="131"/>
        <v>0</v>
      </c>
      <c r="C8338" s="6"/>
      <c r="D8338" s="6"/>
    </row>
    <row r="8339" spans="1:4" x14ac:dyDescent="0.5">
      <c r="A8339">
        <v>1438.355</v>
      </c>
      <c r="B8339" s="6">
        <f t="shared" si="131"/>
        <v>0</v>
      </c>
      <c r="C8339" s="6"/>
      <c r="D8339" s="6"/>
    </row>
    <row r="8340" spans="1:4" x14ac:dyDescent="0.5">
      <c r="A8340">
        <v>2476.3510000000001</v>
      </c>
      <c r="B8340" s="6">
        <f t="shared" si="131"/>
        <v>0</v>
      </c>
      <c r="C8340" s="6"/>
      <c r="D8340" s="6"/>
    </row>
    <row r="8341" spans="1:4" x14ac:dyDescent="0.5">
      <c r="A8341">
        <v>3238.8449999999998</v>
      </c>
      <c r="B8341" s="6">
        <f t="shared" si="131"/>
        <v>0</v>
      </c>
      <c r="C8341" s="6"/>
      <c r="D8341" s="6"/>
    </row>
    <row r="8342" spans="1:4" x14ac:dyDescent="0.5">
      <c r="A8342">
        <v>3477.3139999999999</v>
      </c>
      <c r="B8342" s="6">
        <f t="shared" si="131"/>
        <v>0</v>
      </c>
      <c r="C8342" s="6"/>
      <c r="D8342" s="6"/>
    </row>
    <row r="8343" spans="1:4" x14ac:dyDescent="0.5">
      <c r="A8343">
        <v>3242.7189999999996</v>
      </c>
      <c r="B8343" s="6">
        <f t="shared" si="131"/>
        <v>0</v>
      </c>
      <c r="C8343" s="6"/>
      <c r="D8343" s="6"/>
    </row>
    <row r="8344" spans="1:4" x14ac:dyDescent="0.5">
      <c r="A8344">
        <v>2270.7510000000002</v>
      </c>
      <c r="B8344" s="6">
        <f t="shared" si="131"/>
        <v>0</v>
      </c>
      <c r="C8344" s="6"/>
      <c r="D8344" s="6"/>
    </row>
    <row r="8345" spans="1:4" x14ac:dyDescent="0.5">
      <c r="A8345">
        <v>1216.5029999999999</v>
      </c>
      <c r="B8345" s="6">
        <f t="shared" si="131"/>
        <v>0</v>
      </c>
      <c r="C8345" s="6"/>
      <c r="D8345" s="6"/>
    </row>
    <row r="8346" spans="1:4" x14ac:dyDescent="0.5">
      <c r="A8346">
        <v>348.02600000000001</v>
      </c>
      <c r="B8346" s="6">
        <f t="shared" si="131"/>
        <v>0</v>
      </c>
      <c r="C8346" s="6"/>
      <c r="D8346" s="6"/>
    </row>
    <row r="8347" spans="1:4" x14ac:dyDescent="0.5">
      <c r="A8347">
        <v>27.402000000000001</v>
      </c>
      <c r="B8347" s="6">
        <f t="shared" si="131"/>
        <v>0</v>
      </c>
      <c r="C8347" s="6"/>
      <c r="D8347" s="6"/>
    </row>
    <row r="8348" spans="1:4" x14ac:dyDescent="0.5">
      <c r="A8348">
        <v>0</v>
      </c>
      <c r="B8348" s="6">
        <f t="shared" si="131"/>
        <v>0</v>
      </c>
      <c r="C8348" s="6"/>
      <c r="D8348" s="6"/>
    </row>
    <row r="8349" spans="1:4" x14ac:dyDescent="0.5">
      <c r="A8349">
        <v>0</v>
      </c>
      <c r="B8349" s="6">
        <f t="shared" si="131"/>
        <v>0</v>
      </c>
      <c r="C8349" s="6"/>
      <c r="D8349" s="6"/>
    </row>
    <row r="8350" spans="1:4" x14ac:dyDescent="0.5">
      <c r="A8350">
        <v>0</v>
      </c>
      <c r="B8350" s="6">
        <f t="shared" si="131"/>
        <v>0</v>
      </c>
      <c r="C8350" s="6"/>
      <c r="D8350" s="6"/>
    </row>
    <row r="8351" spans="1:4" x14ac:dyDescent="0.5">
      <c r="A8351">
        <v>0</v>
      </c>
      <c r="B8351" s="6">
        <f t="shared" si="131"/>
        <v>0</v>
      </c>
      <c r="C8351" s="6"/>
      <c r="D8351" s="6"/>
    </row>
    <row r="8352" spans="1:4" x14ac:dyDescent="0.5">
      <c r="A8352">
        <v>0</v>
      </c>
      <c r="B8352" s="6">
        <f t="shared" si="131"/>
        <v>0</v>
      </c>
      <c r="C8352" s="6"/>
      <c r="D8352" s="6"/>
    </row>
    <row r="8353" spans="1:4" x14ac:dyDescent="0.5">
      <c r="A8353">
        <v>0</v>
      </c>
      <c r="B8353" s="6">
        <f t="shared" si="131"/>
        <v>0</v>
      </c>
      <c r="C8353" s="6"/>
      <c r="D8353" s="6"/>
    </row>
    <row r="8354" spans="1:4" x14ac:dyDescent="0.5">
      <c r="A8354">
        <v>0</v>
      </c>
      <c r="B8354" s="6">
        <f t="shared" si="131"/>
        <v>0</v>
      </c>
      <c r="C8354" s="6"/>
      <c r="D8354" s="6"/>
    </row>
    <row r="8355" spans="1:4" x14ac:dyDescent="0.5">
      <c r="A8355">
        <v>0</v>
      </c>
      <c r="B8355" s="6">
        <f t="shared" si="131"/>
        <v>0</v>
      </c>
      <c r="C8355" s="6"/>
      <c r="D8355" s="6"/>
    </row>
    <row r="8356" spans="1:4" x14ac:dyDescent="0.5">
      <c r="A8356">
        <v>0</v>
      </c>
      <c r="B8356" s="6">
        <f t="shared" si="131"/>
        <v>0</v>
      </c>
      <c r="C8356" s="6"/>
      <c r="D8356" s="6"/>
    </row>
    <row r="8357" spans="1:4" x14ac:dyDescent="0.5">
      <c r="A8357">
        <v>0</v>
      </c>
      <c r="B8357" s="6">
        <f t="shared" si="131"/>
        <v>0</v>
      </c>
      <c r="C8357" s="6"/>
      <c r="D8357" s="6"/>
    </row>
    <row r="8358" spans="1:4" x14ac:dyDescent="0.5">
      <c r="A8358">
        <v>0</v>
      </c>
      <c r="B8358" s="6">
        <f t="shared" si="131"/>
        <v>0</v>
      </c>
      <c r="C8358" s="6"/>
      <c r="D8358" s="6"/>
    </row>
    <row r="8359" spans="1:4" x14ac:dyDescent="0.5">
      <c r="A8359">
        <v>0</v>
      </c>
      <c r="B8359" s="6">
        <f t="shared" si="131"/>
        <v>0</v>
      </c>
      <c r="C8359" s="6"/>
      <c r="D8359" s="6"/>
    </row>
    <row r="8360" spans="1:4" x14ac:dyDescent="0.5">
      <c r="A8360">
        <v>1.885</v>
      </c>
      <c r="B8360" s="6">
        <f t="shared" si="131"/>
        <v>0</v>
      </c>
      <c r="C8360" s="6"/>
      <c r="D8360" s="6"/>
    </row>
    <row r="8361" spans="1:4" x14ac:dyDescent="0.5">
      <c r="A8361">
        <v>14.603999999999999</v>
      </c>
      <c r="B8361" s="6">
        <f t="shared" si="131"/>
        <v>0</v>
      </c>
      <c r="C8361" s="6"/>
      <c r="D8361" s="6"/>
    </row>
    <row r="8362" spans="1:4" x14ac:dyDescent="0.5">
      <c r="A8362">
        <v>154.345</v>
      </c>
      <c r="B8362" s="6">
        <f t="shared" si="131"/>
        <v>0</v>
      </c>
      <c r="C8362" s="6"/>
      <c r="D8362" s="6"/>
    </row>
    <row r="8363" spans="1:4" x14ac:dyDescent="0.5">
      <c r="A8363">
        <v>468.02600000000001</v>
      </c>
      <c r="B8363" s="6">
        <f t="shared" si="131"/>
        <v>0</v>
      </c>
      <c r="C8363" s="6"/>
      <c r="D8363" s="6"/>
    </row>
    <row r="8364" spans="1:4" x14ac:dyDescent="0.5">
      <c r="A8364">
        <v>900.69200000000001</v>
      </c>
      <c r="B8364" s="6">
        <f t="shared" si="131"/>
        <v>0</v>
      </c>
      <c r="C8364" s="6"/>
      <c r="D8364" s="6"/>
    </row>
    <row r="8365" spans="1:4" x14ac:dyDescent="0.5">
      <c r="A8365">
        <v>1256.896</v>
      </c>
      <c r="B8365" s="6">
        <f t="shared" si="131"/>
        <v>0</v>
      </c>
      <c r="C8365" s="6"/>
      <c r="D8365" s="6"/>
    </row>
    <row r="8366" spans="1:4" x14ac:dyDescent="0.5">
      <c r="A8366">
        <v>1464.0809999999999</v>
      </c>
      <c r="B8366" s="6">
        <f t="shared" si="131"/>
        <v>0</v>
      </c>
      <c r="C8366" s="6"/>
      <c r="D8366" s="6"/>
    </row>
    <row r="8367" spans="1:4" x14ac:dyDescent="0.5">
      <c r="A8367">
        <v>1312.046</v>
      </c>
      <c r="B8367" s="6">
        <f t="shared" si="131"/>
        <v>0</v>
      </c>
      <c r="C8367" s="6"/>
      <c r="D8367" s="6"/>
    </row>
    <row r="8368" spans="1:4" x14ac:dyDescent="0.5">
      <c r="A8368">
        <v>714.36900000000003</v>
      </c>
      <c r="B8368" s="6">
        <f t="shared" si="131"/>
        <v>0</v>
      </c>
      <c r="C8368" s="6"/>
      <c r="D8368" s="6"/>
    </row>
    <row r="8369" spans="1:4" x14ac:dyDescent="0.5">
      <c r="A8369">
        <v>408.88600000000002</v>
      </c>
      <c r="B8369" s="6">
        <f t="shared" si="131"/>
        <v>0</v>
      </c>
      <c r="C8369" s="6"/>
      <c r="D8369" s="6"/>
    </row>
    <row r="8370" spans="1:4" x14ac:dyDescent="0.5">
      <c r="A8370">
        <v>104.45399999999999</v>
      </c>
      <c r="B8370" s="6">
        <f t="shared" si="131"/>
        <v>0</v>
      </c>
      <c r="C8370" s="6"/>
      <c r="D8370" s="6"/>
    </row>
    <row r="8371" spans="1:4" x14ac:dyDescent="0.5">
      <c r="A8371">
        <v>20.183</v>
      </c>
      <c r="B8371" s="6">
        <f t="shared" si="131"/>
        <v>0</v>
      </c>
      <c r="C8371" s="6"/>
      <c r="D8371" s="6"/>
    </row>
    <row r="8372" spans="1:4" x14ac:dyDescent="0.5">
      <c r="A8372">
        <v>0</v>
      </c>
      <c r="B8372" s="6">
        <f t="shared" si="131"/>
        <v>0</v>
      </c>
      <c r="C8372" s="6"/>
      <c r="D8372" s="6"/>
    </row>
    <row r="8373" spans="1:4" x14ac:dyDescent="0.5">
      <c r="A8373">
        <v>0</v>
      </c>
      <c r="B8373" s="6">
        <f t="shared" si="131"/>
        <v>0</v>
      </c>
      <c r="C8373" s="6"/>
      <c r="D8373" s="6"/>
    </row>
    <row r="8374" spans="1:4" x14ac:dyDescent="0.5">
      <c r="A8374">
        <v>0</v>
      </c>
      <c r="B8374" s="6">
        <f t="shared" si="131"/>
        <v>0</v>
      </c>
      <c r="C8374" s="6"/>
      <c r="D8374" s="6"/>
    </row>
    <row r="8375" spans="1:4" x14ac:dyDescent="0.5">
      <c r="A8375">
        <v>0</v>
      </c>
      <c r="B8375" s="6">
        <f t="shared" si="131"/>
        <v>0</v>
      </c>
      <c r="C8375" s="6"/>
      <c r="D8375" s="6"/>
    </row>
    <row r="8376" spans="1:4" x14ac:dyDescent="0.5">
      <c r="A8376">
        <v>0</v>
      </c>
      <c r="B8376" s="6">
        <f t="shared" si="131"/>
        <v>0</v>
      </c>
      <c r="C8376" s="6"/>
      <c r="D8376" s="6"/>
    </row>
    <row r="8377" spans="1:4" x14ac:dyDescent="0.5">
      <c r="A8377">
        <v>0</v>
      </c>
      <c r="B8377" s="6">
        <f t="shared" si="131"/>
        <v>0</v>
      </c>
      <c r="C8377" s="6"/>
      <c r="D8377" s="6"/>
    </row>
    <row r="8378" spans="1:4" x14ac:dyDescent="0.5">
      <c r="A8378">
        <v>0</v>
      </c>
      <c r="B8378" s="6">
        <f t="shared" si="131"/>
        <v>0</v>
      </c>
      <c r="C8378" s="6"/>
      <c r="D8378" s="6"/>
    </row>
    <row r="8379" spans="1:4" x14ac:dyDescent="0.5">
      <c r="A8379">
        <v>0</v>
      </c>
      <c r="B8379" s="6">
        <f t="shared" si="131"/>
        <v>0</v>
      </c>
      <c r="C8379" s="6"/>
      <c r="D8379" s="6"/>
    </row>
    <row r="8380" spans="1:4" x14ac:dyDescent="0.5">
      <c r="A8380">
        <v>0</v>
      </c>
      <c r="B8380" s="6">
        <f t="shared" si="131"/>
        <v>0</v>
      </c>
      <c r="C8380" s="6"/>
      <c r="D8380" s="6"/>
    </row>
    <row r="8381" spans="1:4" x14ac:dyDescent="0.5">
      <c r="A8381">
        <v>0</v>
      </c>
      <c r="B8381" s="6">
        <f t="shared" si="131"/>
        <v>0</v>
      </c>
      <c r="C8381" s="6"/>
      <c r="D8381" s="6"/>
    </row>
    <row r="8382" spans="1:4" x14ac:dyDescent="0.5">
      <c r="A8382">
        <v>0</v>
      </c>
      <c r="B8382" s="6">
        <f t="shared" si="131"/>
        <v>0</v>
      </c>
      <c r="C8382" s="6"/>
      <c r="D8382" s="6"/>
    </row>
    <row r="8383" spans="1:4" x14ac:dyDescent="0.5">
      <c r="A8383">
        <v>0</v>
      </c>
      <c r="B8383" s="6">
        <f t="shared" si="131"/>
        <v>0</v>
      </c>
      <c r="C8383" s="6"/>
      <c r="D8383" s="6"/>
    </row>
    <row r="8384" spans="1:4" x14ac:dyDescent="0.5">
      <c r="A8384">
        <v>2.1080000000000001</v>
      </c>
      <c r="B8384" s="6">
        <f t="shared" si="131"/>
        <v>0</v>
      </c>
      <c r="C8384" s="6"/>
      <c r="D8384" s="6"/>
    </row>
    <row r="8385" spans="1:4" x14ac:dyDescent="0.5">
      <c r="A8385">
        <v>29.510999999999999</v>
      </c>
      <c r="B8385" s="6">
        <f t="shared" si="131"/>
        <v>0</v>
      </c>
      <c r="C8385" s="6"/>
      <c r="D8385" s="6"/>
    </row>
    <row r="8386" spans="1:4" x14ac:dyDescent="0.5">
      <c r="A8386">
        <v>526.23099999999999</v>
      </c>
      <c r="B8386" s="6">
        <f t="shared" si="131"/>
        <v>0</v>
      </c>
      <c r="C8386" s="6"/>
      <c r="D8386" s="6"/>
    </row>
    <row r="8387" spans="1:4" x14ac:dyDescent="0.5">
      <c r="A8387">
        <v>1750.5030000000002</v>
      </c>
      <c r="B8387" s="6">
        <f t="shared" ref="B8387:B8450" si="132">IF(A8387&gt;=$E$9,1,0)</f>
        <v>0</v>
      </c>
      <c r="C8387" s="6"/>
      <c r="D8387" s="6"/>
    </row>
    <row r="8388" spans="1:4" x14ac:dyDescent="0.5">
      <c r="A8388">
        <v>2931.069</v>
      </c>
      <c r="B8388" s="6">
        <f t="shared" si="132"/>
        <v>0</v>
      </c>
      <c r="C8388" s="6"/>
      <c r="D8388" s="6"/>
    </row>
    <row r="8389" spans="1:4" x14ac:dyDescent="0.5">
      <c r="A8389">
        <v>3547.0149999999999</v>
      </c>
      <c r="B8389" s="6">
        <f t="shared" si="132"/>
        <v>0</v>
      </c>
      <c r="C8389" s="6"/>
      <c r="D8389" s="6"/>
    </row>
    <row r="8390" spans="1:4" x14ac:dyDescent="0.5">
      <c r="A8390">
        <v>3708.203</v>
      </c>
      <c r="B8390" s="6">
        <f t="shared" si="132"/>
        <v>0</v>
      </c>
      <c r="C8390" s="6"/>
      <c r="D8390" s="6"/>
    </row>
    <row r="8391" spans="1:4" x14ac:dyDescent="0.5">
      <c r="A8391">
        <v>3270.55</v>
      </c>
      <c r="B8391" s="6">
        <f t="shared" si="132"/>
        <v>0</v>
      </c>
      <c r="C8391" s="6"/>
      <c r="D8391" s="6"/>
    </row>
    <row r="8392" spans="1:4" x14ac:dyDescent="0.5">
      <c r="A8392">
        <v>2654.0650000000001</v>
      </c>
      <c r="B8392" s="6">
        <f t="shared" si="132"/>
        <v>0</v>
      </c>
      <c r="C8392" s="6"/>
      <c r="D8392" s="6"/>
    </row>
    <row r="8393" spans="1:4" x14ac:dyDescent="0.5">
      <c r="A8393">
        <v>1607.0129999999997</v>
      </c>
      <c r="B8393" s="6">
        <f t="shared" si="132"/>
        <v>0</v>
      </c>
      <c r="C8393" s="6"/>
      <c r="D8393" s="6"/>
    </row>
    <row r="8394" spans="1:4" x14ac:dyDescent="0.5">
      <c r="A8394">
        <v>489.077</v>
      </c>
      <c r="B8394" s="6">
        <f t="shared" si="132"/>
        <v>0</v>
      </c>
      <c r="C8394" s="6"/>
      <c r="D8394" s="6"/>
    </row>
    <row r="8395" spans="1:4" x14ac:dyDescent="0.5">
      <c r="A8395">
        <v>47.009</v>
      </c>
      <c r="B8395" s="6">
        <f t="shared" si="132"/>
        <v>0</v>
      </c>
      <c r="C8395" s="6"/>
      <c r="D8395" s="6"/>
    </row>
    <row r="8396" spans="1:4" x14ac:dyDescent="0.5">
      <c r="A8396">
        <v>0.46400000000000008</v>
      </c>
      <c r="B8396" s="6">
        <f t="shared" si="132"/>
        <v>0</v>
      </c>
      <c r="C8396" s="6"/>
      <c r="D8396" s="6"/>
    </row>
    <row r="8397" spans="1:4" x14ac:dyDescent="0.5">
      <c r="A8397">
        <v>0</v>
      </c>
      <c r="B8397" s="6">
        <f t="shared" si="132"/>
        <v>0</v>
      </c>
      <c r="C8397" s="6"/>
      <c r="D8397" s="6"/>
    </row>
    <row r="8398" spans="1:4" x14ac:dyDescent="0.5">
      <c r="A8398">
        <v>0</v>
      </c>
      <c r="B8398" s="6">
        <f t="shared" si="132"/>
        <v>0</v>
      </c>
      <c r="C8398" s="6"/>
      <c r="D8398" s="6"/>
    </row>
    <row r="8399" spans="1:4" x14ac:dyDescent="0.5">
      <c r="A8399">
        <v>0</v>
      </c>
      <c r="B8399" s="6">
        <f t="shared" si="132"/>
        <v>0</v>
      </c>
      <c r="C8399" s="6"/>
      <c r="D8399" s="6"/>
    </row>
    <row r="8400" spans="1:4" x14ac:dyDescent="0.5">
      <c r="A8400">
        <v>0</v>
      </c>
      <c r="B8400" s="6">
        <f t="shared" si="132"/>
        <v>0</v>
      </c>
      <c r="C8400" s="6"/>
      <c r="D8400" s="6"/>
    </row>
    <row r="8401" spans="1:4" x14ac:dyDescent="0.5">
      <c r="A8401">
        <v>0</v>
      </c>
      <c r="B8401" s="6">
        <f t="shared" si="132"/>
        <v>0</v>
      </c>
      <c r="C8401" s="6"/>
      <c r="D8401" s="6"/>
    </row>
    <row r="8402" spans="1:4" x14ac:dyDescent="0.5">
      <c r="A8402">
        <v>0</v>
      </c>
      <c r="B8402" s="6">
        <f t="shared" si="132"/>
        <v>0</v>
      </c>
      <c r="C8402" s="6"/>
      <c r="D8402" s="6"/>
    </row>
    <row r="8403" spans="1:4" x14ac:dyDescent="0.5">
      <c r="A8403">
        <v>0</v>
      </c>
      <c r="B8403" s="6">
        <f t="shared" si="132"/>
        <v>0</v>
      </c>
      <c r="C8403" s="6"/>
      <c r="D8403" s="6"/>
    </row>
    <row r="8404" spans="1:4" x14ac:dyDescent="0.5">
      <c r="A8404">
        <v>0</v>
      </c>
      <c r="B8404" s="6">
        <f t="shared" si="132"/>
        <v>0</v>
      </c>
      <c r="C8404" s="6"/>
      <c r="D8404" s="6"/>
    </row>
    <row r="8405" spans="1:4" x14ac:dyDescent="0.5">
      <c r="A8405">
        <v>0</v>
      </c>
      <c r="B8405" s="6">
        <f t="shared" si="132"/>
        <v>0</v>
      </c>
      <c r="C8405" s="6"/>
      <c r="D8405" s="6"/>
    </row>
    <row r="8406" spans="1:4" x14ac:dyDescent="0.5">
      <c r="A8406">
        <v>0</v>
      </c>
      <c r="B8406" s="6">
        <f t="shared" si="132"/>
        <v>0</v>
      </c>
      <c r="C8406" s="6"/>
      <c r="D8406" s="6"/>
    </row>
    <row r="8407" spans="1:4" x14ac:dyDescent="0.5">
      <c r="A8407">
        <v>0</v>
      </c>
      <c r="B8407" s="6">
        <f t="shared" si="132"/>
        <v>0</v>
      </c>
      <c r="C8407" s="6"/>
      <c r="D8407" s="6"/>
    </row>
    <row r="8408" spans="1:4" x14ac:dyDescent="0.5">
      <c r="A8408">
        <v>0</v>
      </c>
      <c r="B8408" s="6">
        <f t="shared" si="132"/>
        <v>0</v>
      </c>
      <c r="C8408" s="6"/>
      <c r="D8408" s="6"/>
    </row>
    <row r="8409" spans="1:4" x14ac:dyDescent="0.5">
      <c r="A8409">
        <v>42.726999999999997</v>
      </c>
      <c r="B8409" s="6">
        <f t="shared" si="132"/>
        <v>0</v>
      </c>
      <c r="C8409" s="6"/>
      <c r="D8409" s="6"/>
    </row>
    <row r="8410" spans="1:4" x14ac:dyDescent="0.5">
      <c r="A8410">
        <v>574.21100000000001</v>
      </c>
      <c r="B8410" s="6">
        <f t="shared" si="132"/>
        <v>0</v>
      </c>
      <c r="C8410" s="6"/>
      <c r="D8410" s="6"/>
    </row>
    <row r="8411" spans="1:4" x14ac:dyDescent="0.5">
      <c r="A8411">
        <v>1886.09</v>
      </c>
      <c r="B8411" s="6">
        <f t="shared" si="132"/>
        <v>0</v>
      </c>
      <c r="C8411" s="6"/>
      <c r="D8411" s="6"/>
    </row>
    <row r="8412" spans="1:4" x14ac:dyDescent="0.5">
      <c r="A8412">
        <v>3013.8760000000002</v>
      </c>
      <c r="B8412" s="6">
        <f t="shared" si="132"/>
        <v>0</v>
      </c>
      <c r="C8412" s="6"/>
      <c r="D8412" s="6"/>
    </row>
    <row r="8413" spans="1:4" x14ac:dyDescent="0.5">
      <c r="A8413">
        <v>3915.4139999999998</v>
      </c>
      <c r="B8413" s="6">
        <f t="shared" si="132"/>
        <v>0</v>
      </c>
      <c r="C8413" s="6"/>
      <c r="D8413" s="6"/>
    </row>
    <row r="8414" spans="1:4" x14ac:dyDescent="0.5">
      <c r="A8414">
        <v>4166.3519999999999</v>
      </c>
      <c r="B8414" s="6">
        <f t="shared" si="132"/>
        <v>0</v>
      </c>
      <c r="C8414" s="6"/>
      <c r="D8414" s="6"/>
    </row>
    <row r="8415" spans="1:4" x14ac:dyDescent="0.5">
      <c r="A8415">
        <v>3832.0390000000002</v>
      </c>
      <c r="B8415" s="6">
        <f t="shared" si="132"/>
        <v>0</v>
      </c>
      <c r="C8415" s="6"/>
      <c r="D8415" s="6"/>
    </row>
    <row r="8416" spans="1:4" x14ac:dyDescent="0.5">
      <c r="A8416">
        <v>3135.317</v>
      </c>
      <c r="B8416" s="6">
        <f t="shared" si="132"/>
        <v>0</v>
      </c>
      <c r="C8416" s="6"/>
      <c r="D8416" s="6"/>
    </row>
    <row r="8417" spans="1:4" x14ac:dyDescent="0.5">
      <c r="A8417">
        <v>1889.8240000000001</v>
      </c>
      <c r="B8417" s="6">
        <f t="shared" si="132"/>
        <v>0</v>
      </c>
      <c r="C8417" s="6"/>
      <c r="D8417" s="6"/>
    </row>
    <row r="8418" spans="1:4" x14ac:dyDescent="0.5">
      <c r="A8418">
        <v>567.54</v>
      </c>
      <c r="B8418" s="6">
        <f t="shared" si="132"/>
        <v>0</v>
      </c>
      <c r="C8418" s="6"/>
      <c r="D8418" s="6"/>
    </row>
    <row r="8419" spans="1:4" x14ac:dyDescent="0.5">
      <c r="A8419">
        <v>39.618000000000002</v>
      </c>
      <c r="B8419" s="6">
        <f t="shared" si="132"/>
        <v>0</v>
      </c>
      <c r="C8419" s="6"/>
      <c r="D8419" s="6"/>
    </row>
    <row r="8420" spans="1:4" x14ac:dyDescent="0.5">
      <c r="A8420">
        <v>0.495</v>
      </c>
      <c r="B8420" s="6">
        <f t="shared" si="132"/>
        <v>0</v>
      </c>
      <c r="C8420" s="6"/>
      <c r="D8420" s="6"/>
    </row>
    <row r="8421" spans="1:4" x14ac:dyDescent="0.5">
      <c r="A8421">
        <v>0</v>
      </c>
      <c r="B8421" s="6">
        <f t="shared" si="132"/>
        <v>0</v>
      </c>
      <c r="C8421" s="6"/>
      <c r="D8421" s="6"/>
    </row>
    <row r="8422" spans="1:4" x14ac:dyDescent="0.5">
      <c r="A8422">
        <v>0</v>
      </c>
      <c r="B8422" s="6">
        <f t="shared" si="132"/>
        <v>0</v>
      </c>
      <c r="C8422" s="6"/>
      <c r="D8422" s="6"/>
    </row>
    <row r="8423" spans="1:4" x14ac:dyDescent="0.5">
      <c r="A8423">
        <v>0</v>
      </c>
      <c r="B8423" s="6">
        <f t="shared" si="132"/>
        <v>0</v>
      </c>
      <c r="C8423" s="6"/>
      <c r="D8423" s="6"/>
    </row>
    <row r="8424" spans="1:4" x14ac:dyDescent="0.5">
      <c r="A8424">
        <v>0</v>
      </c>
      <c r="B8424" s="6">
        <f t="shared" si="132"/>
        <v>0</v>
      </c>
      <c r="C8424" s="6"/>
      <c r="D8424" s="6"/>
    </row>
    <row r="8425" spans="1:4" x14ac:dyDescent="0.5">
      <c r="A8425">
        <v>0</v>
      </c>
      <c r="B8425" s="6">
        <f t="shared" si="132"/>
        <v>0</v>
      </c>
      <c r="C8425" s="6"/>
      <c r="D8425" s="6"/>
    </row>
    <row r="8426" spans="1:4" x14ac:dyDescent="0.5">
      <c r="A8426">
        <v>0</v>
      </c>
      <c r="B8426" s="6">
        <f t="shared" si="132"/>
        <v>0</v>
      </c>
      <c r="C8426" s="6"/>
      <c r="D8426" s="6"/>
    </row>
    <row r="8427" spans="1:4" x14ac:dyDescent="0.5">
      <c r="A8427">
        <v>0</v>
      </c>
      <c r="B8427" s="6">
        <f t="shared" si="132"/>
        <v>0</v>
      </c>
      <c r="C8427" s="6"/>
      <c r="D8427" s="6"/>
    </row>
    <row r="8428" spans="1:4" x14ac:dyDescent="0.5">
      <c r="A8428">
        <v>0</v>
      </c>
      <c r="B8428" s="6">
        <f t="shared" si="132"/>
        <v>0</v>
      </c>
      <c r="C8428" s="6"/>
      <c r="D8428" s="6"/>
    </row>
    <row r="8429" spans="1:4" x14ac:dyDescent="0.5">
      <c r="A8429">
        <v>0</v>
      </c>
      <c r="B8429" s="6">
        <f t="shared" si="132"/>
        <v>0</v>
      </c>
      <c r="C8429" s="6"/>
      <c r="D8429" s="6"/>
    </row>
    <row r="8430" spans="1:4" x14ac:dyDescent="0.5">
      <c r="A8430">
        <v>0</v>
      </c>
      <c r="B8430" s="6">
        <f t="shared" si="132"/>
        <v>0</v>
      </c>
      <c r="C8430" s="6"/>
      <c r="D8430" s="6"/>
    </row>
    <row r="8431" spans="1:4" x14ac:dyDescent="0.5">
      <c r="A8431">
        <v>0</v>
      </c>
      <c r="B8431" s="6">
        <f t="shared" si="132"/>
        <v>0</v>
      </c>
      <c r="C8431" s="6"/>
      <c r="D8431" s="6"/>
    </row>
    <row r="8432" spans="1:4" x14ac:dyDescent="0.5">
      <c r="A8432">
        <v>0</v>
      </c>
      <c r="B8432" s="6">
        <f t="shared" si="132"/>
        <v>0</v>
      </c>
      <c r="C8432" s="6"/>
      <c r="D8432" s="6"/>
    </row>
    <row r="8433" spans="1:4" x14ac:dyDescent="0.5">
      <c r="A8433">
        <v>20.071000000000002</v>
      </c>
      <c r="B8433" s="6">
        <f t="shared" si="132"/>
        <v>0</v>
      </c>
      <c r="C8433" s="6"/>
      <c r="D8433" s="6"/>
    </row>
    <row r="8434" spans="1:4" x14ac:dyDescent="0.5">
      <c r="A8434">
        <v>401.70400000000006</v>
      </c>
      <c r="B8434" s="6">
        <f t="shared" si="132"/>
        <v>0</v>
      </c>
      <c r="C8434" s="6"/>
      <c r="D8434" s="6"/>
    </row>
    <row r="8435" spans="1:4" x14ac:dyDescent="0.5">
      <c r="A8435">
        <v>1295.498</v>
      </c>
      <c r="B8435" s="6">
        <f t="shared" si="132"/>
        <v>0</v>
      </c>
      <c r="C8435" s="6"/>
      <c r="D8435" s="6"/>
    </row>
    <row r="8436" spans="1:4" x14ac:dyDescent="0.5">
      <c r="A8436">
        <v>2194.1970000000001</v>
      </c>
      <c r="B8436" s="6">
        <f t="shared" si="132"/>
        <v>0</v>
      </c>
      <c r="C8436" s="6"/>
      <c r="D8436" s="6"/>
    </row>
    <row r="8437" spans="1:4" x14ac:dyDescent="0.5">
      <c r="A8437">
        <v>2791.5210000000002</v>
      </c>
      <c r="B8437" s="6">
        <f t="shared" si="132"/>
        <v>0</v>
      </c>
      <c r="C8437" s="6"/>
      <c r="D8437" s="6"/>
    </row>
    <row r="8438" spans="1:4" x14ac:dyDescent="0.5">
      <c r="A8438">
        <v>2982.9679999999998</v>
      </c>
      <c r="B8438" s="6">
        <f t="shared" si="132"/>
        <v>0</v>
      </c>
      <c r="C8438" s="6"/>
      <c r="D8438" s="6"/>
    </row>
    <row r="8439" spans="1:4" x14ac:dyDescent="0.5">
      <c r="A8439">
        <v>2754.8530000000001</v>
      </c>
      <c r="B8439" s="6">
        <f t="shared" si="132"/>
        <v>0</v>
      </c>
      <c r="C8439" s="6"/>
      <c r="D8439" s="6"/>
    </row>
    <row r="8440" spans="1:4" x14ac:dyDescent="0.5">
      <c r="A8440">
        <v>1764.174</v>
      </c>
      <c r="B8440" s="6">
        <f t="shared" si="132"/>
        <v>0</v>
      </c>
      <c r="C8440" s="6"/>
      <c r="D8440" s="6"/>
    </row>
    <row r="8441" spans="1:4" x14ac:dyDescent="0.5">
      <c r="A8441">
        <v>1110.5319999999999</v>
      </c>
      <c r="B8441" s="6">
        <f t="shared" si="132"/>
        <v>0</v>
      </c>
      <c r="C8441" s="6"/>
      <c r="D8441" s="6"/>
    </row>
    <row r="8442" spans="1:4" x14ac:dyDescent="0.5">
      <c r="A8442">
        <v>381.16</v>
      </c>
      <c r="B8442" s="6">
        <f t="shared" si="132"/>
        <v>0</v>
      </c>
      <c r="C8442" s="6"/>
      <c r="D8442" s="6"/>
    </row>
    <row r="8443" spans="1:4" x14ac:dyDescent="0.5">
      <c r="A8443">
        <v>43.756999999999998</v>
      </c>
      <c r="B8443" s="6">
        <f t="shared" si="132"/>
        <v>0</v>
      </c>
      <c r="C8443" s="6"/>
      <c r="D8443" s="6"/>
    </row>
    <row r="8444" spans="1:4" x14ac:dyDescent="0.5">
      <c r="A8444">
        <v>0</v>
      </c>
      <c r="B8444" s="6">
        <f t="shared" si="132"/>
        <v>0</v>
      </c>
      <c r="C8444" s="6"/>
      <c r="D8444" s="6"/>
    </row>
    <row r="8445" spans="1:4" x14ac:dyDescent="0.5">
      <c r="A8445">
        <v>0</v>
      </c>
      <c r="B8445" s="6">
        <f t="shared" si="132"/>
        <v>0</v>
      </c>
      <c r="C8445" s="6"/>
      <c r="D8445" s="6"/>
    </row>
    <row r="8446" spans="1:4" x14ac:dyDescent="0.5">
      <c r="A8446">
        <v>0</v>
      </c>
      <c r="B8446" s="6">
        <f t="shared" si="132"/>
        <v>0</v>
      </c>
      <c r="C8446" s="6"/>
      <c r="D8446" s="6"/>
    </row>
    <row r="8447" spans="1:4" x14ac:dyDescent="0.5">
      <c r="A8447">
        <v>0</v>
      </c>
      <c r="B8447" s="6">
        <f t="shared" si="132"/>
        <v>0</v>
      </c>
      <c r="C8447" s="6"/>
      <c r="D8447" s="6"/>
    </row>
    <row r="8448" spans="1:4" x14ac:dyDescent="0.5">
      <c r="A8448">
        <v>0</v>
      </c>
      <c r="B8448" s="6">
        <f t="shared" si="132"/>
        <v>0</v>
      </c>
      <c r="C8448" s="6"/>
      <c r="D8448" s="6"/>
    </row>
    <row r="8449" spans="1:4" x14ac:dyDescent="0.5">
      <c r="A8449">
        <v>0</v>
      </c>
      <c r="B8449" s="6">
        <f t="shared" si="132"/>
        <v>0</v>
      </c>
      <c r="C8449" s="6"/>
      <c r="D8449" s="6"/>
    </row>
    <row r="8450" spans="1:4" x14ac:dyDescent="0.5">
      <c r="A8450">
        <v>0</v>
      </c>
      <c r="B8450" s="6">
        <f t="shared" si="132"/>
        <v>0</v>
      </c>
      <c r="C8450" s="6"/>
      <c r="D8450" s="6"/>
    </row>
    <row r="8451" spans="1:4" x14ac:dyDescent="0.5">
      <c r="A8451">
        <v>0</v>
      </c>
      <c r="B8451" s="6">
        <f t="shared" ref="B8451:B8514" si="133">IF(A8451&gt;=$E$9,1,0)</f>
        <v>0</v>
      </c>
      <c r="C8451" s="6"/>
      <c r="D8451" s="6"/>
    </row>
    <row r="8452" spans="1:4" x14ac:dyDescent="0.5">
      <c r="A8452">
        <v>0</v>
      </c>
      <c r="B8452" s="6">
        <f t="shared" si="133"/>
        <v>0</v>
      </c>
      <c r="C8452" s="6"/>
      <c r="D8452" s="6"/>
    </row>
    <row r="8453" spans="1:4" x14ac:dyDescent="0.5">
      <c r="A8453">
        <v>0</v>
      </c>
      <c r="B8453" s="6">
        <f t="shared" si="133"/>
        <v>0</v>
      </c>
      <c r="C8453" s="6"/>
      <c r="D8453" s="6"/>
    </row>
    <row r="8454" spans="1:4" x14ac:dyDescent="0.5">
      <c r="A8454">
        <v>0</v>
      </c>
      <c r="B8454" s="6">
        <f t="shared" si="133"/>
        <v>0</v>
      </c>
      <c r="C8454" s="6"/>
      <c r="D8454" s="6"/>
    </row>
    <row r="8455" spans="1:4" x14ac:dyDescent="0.5">
      <c r="A8455">
        <v>0</v>
      </c>
      <c r="B8455" s="6">
        <f t="shared" si="133"/>
        <v>0</v>
      </c>
      <c r="C8455" s="6"/>
      <c r="D8455" s="6"/>
    </row>
    <row r="8456" spans="1:4" x14ac:dyDescent="0.5">
      <c r="A8456">
        <v>14.286999999999999</v>
      </c>
      <c r="B8456" s="6">
        <f t="shared" si="133"/>
        <v>0</v>
      </c>
      <c r="C8456" s="6"/>
      <c r="D8456" s="6"/>
    </row>
    <row r="8457" spans="1:4" x14ac:dyDescent="0.5">
      <c r="A8457">
        <v>26.695999999999998</v>
      </c>
      <c r="B8457" s="6">
        <f t="shared" si="133"/>
        <v>0</v>
      </c>
      <c r="C8457" s="6"/>
      <c r="D8457" s="6"/>
    </row>
    <row r="8458" spans="1:4" x14ac:dyDescent="0.5">
      <c r="A8458">
        <v>108.52099999999999</v>
      </c>
      <c r="B8458" s="6">
        <f t="shared" si="133"/>
        <v>0</v>
      </c>
      <c r="C8458" s="6"/>
      <c r="D8458" s="6"/>
    </row>
    <row r="8459" spans="1:4" x14ac:dyDescent="0.5">
      <c r="A8459">
        <v>316.976</v>
      </c>
      <c r="B8459" s="6">
        <f t="shared" si="133"/>
        <v>0</v>
      </c>
      <c r="C8459" s="6"/>
      <c r="D8459" s="6"/>
    </row>
    <row r="8460" spans="1:4" x14ac:dyDescent="0.5">
      <c r="A8460">
        <v>414.07900000000001</v>
      </c>
      <c r="B8460" s="6">
        <f t="shared" si="133"/>
        <v>0</v>
      </c>
      <c r="C8460" s="6"/>
      <c r="D8460" s="6"/>
    </row>
    <row r="8461" spans="1:4" x14ac:dyDescent="0.5">
      <c r="A8461">
        <v>436.84799999999996</v>
      </c>
      <c r="B8461" s="6">
        <f t="shared" si="133"/>
        <v>0</v>
      </c>
      <c r="C8461" s="6"/>
      <c r="D8461" s="6"/>
    </row>
    <row r="8462" spans="1:4" x14ac:dyDescent="0.5">
      <c r="A8462">
        <v>434.09800000000007</v>
      </c>
      <c r="B8462" s="6">
        <f t="shared" si="133"/>
        <v>0</v>
      </c>
      <c r="C8462" s="6"/>
      <c r="D8462" s="6"/>
    </row>
    <row r="8463" spans="1:4" x14ac:dyDescent="0.5">
      <c r="A8463">
        <v>425.98500000000007</v>
      </c>
      <c r="B8463" s="6">
        <f t="shared" si="133"/>
        <v>0</v>
      </c>
      <c r="C8463" s="6"/>
      <c r="D8463" s="6"/>
    </row>
    <row r="8464" spans="1:4" x14ac:dyDescent="0.5">
      <c r="A8464">
        <v>381.25299999999999</v>
      </c>
      <c r="B8464" s="6">
        <f t="shared" si="133"/>
        <v>0</v>
      </c>
      <c r="C8464" s="6"/>
      <c r="D8464" s="6"/>
    </row>
    <row r="8465" spans="1:4" x14ac:dyDescent="0.5">
      <c r="A8465">
        <v>222.96799999999996</v>
      </c>
      <c r="B8465" s="6">
        <f t="shared" si="133"/>
        <v>0</v>
      </c>
      <c r="C8465" s="6"/>
      <c r="D8465" s="6"/>
    </row>
    <row r="8466" spans="1:4" x14ac:dyDescent="0.5">
      <c r="A8466">
        <v>81.427999999999997</v>
      </c>
      <c r="B8466" s="6">
        <f t="shared" si="133"/>
        <v>0</v>
      </c>
      <c r="C8466" s="6"/>
      <c r="D8466" s="6"/>
    </row>
    <row r="8467" spans="1:4" x14ac:dyDescent="0.5">
      <c r="A8467">
        <v>15.21</v>
      </c>
      <c r="B8467" s="6">
        <f t="shared" si="133"/>
        <v>0</v>
      </c>
      <c r="C8467" s="6"/>
      <c r="D8467" s="6"/>
    </row>
    <row r="8468" spans="1:4" x14ac:dyDescent="0.5">
      <c r="A8468">
        <v>0</v>
      </c>
      <c r="B8468" s="6">
        <f t="shared" si="133"/>
        <v>0</v>
      </c>
      <c r="C8468" s="6"/>
      <c r="D8468" s="6"/>
    </row>
    <row r="8469" spans="1:4" x14ac:dyDescent="0.5">
      <c r="A8469">
        <v>0</v>
      </c>
      <c r="B8469" s="6">
        <f t="shared" si="133"/>
        <v>0</v>
      </c>
      <c r="C8469" s="6"/>
      <c r="D8469" s="6"/>
    </row>
    <row r="8470" spans="1:4" x14ac:dyDescent="0.5">
      <c r="A8470">
        <v>0</v>
      </c>
      <c r="B8470" s="6">
        <f t="shared" si="133"/>
        <v>0</v>
      </c>
      <c r="C8470" s="6"/>
      <c r="D8470" s="6"/>
    </row>
    <row r="8471" spans="1:4" x14ac:dyDescent="0.5">
      <c r="A8471">
        <v>0</v>
      </c>
      <c r="B8471" s="6">
        <f t="shared" si="133"/>
        <v>0</v>
      </c>
      <c r="C8471" s="6"/>
      <c r="D8471" s="6"/>
    </row>
    <row r="8472" spans="1:4" x14ac:dyDescent="0.5">
      <c r="A8472">
        <v>0</v>
      </c>
      <c r="B8472" s="6">
        <f t="shared" si="133"/>
        <v>0</v>
      </c>
      <c r="C8472" s="6"/>
      <c r="D8472" s="6"/>
    </row>
    <row r="8473" spans="1:4" x14ac:dyDescent="0.5">
      <c r="A8473">
        <v>0</v>
      </c>
      <c r="B8473" s="6">
        <f t="shared" si="133"/>
        <v>0</v>
      </c>
      <c r="C8473" s="6"/>
      <c r="D8473" s="6"/>
    </row>
    <row r="8474" spans="1:4" x14ac:dyDescent="0.5">
      <c r="A8474">
        <v>0</v>
      </c>
      <c r="B8474" s="6">
        <f t="shared" si="133"/>
        <v>0</v>
      </c>
      <c r="C8474" s="6"/>
      <c r="D8474" s="6"/>
    </row>
    <row r="8475" spans="1:4" x14ac:dyDescent="0.5">
      <c r="A8475">
        <v>0</v>
      </c>
      <c r="B8475" s="6">
        <f t="shared" si="133"/>
        <v>0</v>
      </c>
      <c r="C8475" s="6"/>
      <c r="D8475" s="6"/>
    </row>
    <row r="8476" spans="1:4" x14ac:dyDescent="0.5">
      <c r="A8476">
        <v>0</v>
      </c>
      <c r="B8476" s="6">
        <f t="shared" si="133"/>
        <v>0</v>
      </c>
      <c r="C8476" s="6"/>
      <c r="D8476" s="6"/>
    </row>
    <row r="8477" spans="1:4" x14ac:dyDescent="0.5">
      <c r="A8477">
        <v>0</v>
      </c>
      <c r="B8477" s="6">
        <f t="shared" si="133"/>
        <v>0</v>
      </c>
      <c r="C8477" s="6"/>
      <c r="D8477" s="6"/>
    </row>
    <row r="8478" spans="1:4" x14ac:dyDescent="0.5">
      <c r="A8478">
        <v>0</v>
      </c>
      <c r="B8478" s="6">
        <f t="shared" si="133"/>
        <v>0</v>
      </c>
      <c r="C8478" s="6"/>
      <c r="D8478" s="6"/>
    </row>
    <row r="8479" spans="1:4" x14ac:dyDescent="0.5">
      <c r="A8479">
        <v>0</v>
      </c>
      <c r="B8479" s="6">
        <f t="shared" si="133"/>
        <v>0</v>
      </c>
      <c r="C8479" s="6"/>
      <c r="D8479" s="6"/>
    </row>
    <row r="8480" spans="1:4" x14ac:dyDescent="0.5">
      <c r="A8480">
        <v>1.8200000000000003</v>
      </c>
      <c r="B8480" s="6">
        <f t="shared" si="133"/>
        <v>0</v>
      </c>
      <c r="C8480" s="6"/>
      <c r="D8480" s="6"/>
    </row>
    <row r="8481" spans="1:4" x14ac:dyDescent="0.5">
      <c r="A8481">
        <v>14.698000000000002</v>
      </c>
      <c r="B8481" s="6">
        <f t="shared" si="133"/>
        <v>0</v>
      </c>
      <c r="C8481" s="6"/>
      <c r="D8481" s="6"/>
    </row>
    <row r="8482" spans="1:4" x14ac:dyDescent="0.5">
      <c r="A8482">
        <v>472.01799999999997</v>
      </c>
      <c r="B8482" s="6">
        <f t="shared" si="133"/>
        <v>0</v>
      </c>
      <c r="C8482" s="6"/>
      <c r="D8482" s="6"/>
    </row>
    <row r="8483" spans="1:4" x14ac:dyDescent="0.5">
      <c r="A8483">
        <v>1337.307</v>
      </c>
      <c r="B8483" s="6">
        <f t="shared" si="133"/>
        <v>0</v>
      </c>
      <c r="C8483" s="6"/>
      <c r="D8483" s="6"/>
    </row>
    <row r="8484" spans="1:4" x14ac:dyDescent="0.5">
      <c r="A8484">
        <v>2324.058</v>
      </c>
      <c r="B8484" s="6">
        <f t="shared" si="133"/>
        <v>0</v>
      </c>
      <c r="C8484" s="6"/>
      <c r="D8484" s="6"/>
    </row>
    <row r="8485" spans="1:4" x14ac:dyDescent="0.5">
      <c r="A8485">
        <v>2769.471</v>
      </c>
      <c r="B8485" s="6">
        <f t="shared" si="133"/>
        <v>0</v>
      </c>
      <c r="C8485" s="6"/>
      <c r="D8485" s="6"/>
    </row>
    <row r="8486" spans="1:4" x14ac:dyDescent="0.5">
      <c r="A8486">
        <v>2773.2739999999999</v>
      </c>
      <c r="B8486" s="6">
        <f t="shared" si="133"/>
        <v>0</v>
      </c>
      <c r="C8486" s="6"/>
      <c r="D8486" s="6"/>
    </row>
    <row r="8487" spans="1:4" x14ac:dyDescent="0.5">
      <c r="A8487">
        <v>2582.2759999999998</v>
      </c>
      <c r="B8487" s="6">
        <f t="shared" si="133"/>
        <v>0</v>
      </c>
      <c r="C8487" s="6"/>
      <c r="D8487" s="6"/>
    </row>
    <row r="8488" spans="1:4" x14ac:dyDescent="0.5">
      <c r="A8488">
        <v>2142.2930000000001</v>
      </c>
      <c r="B8488" s="6">
        <f t="shared" si="133"/>
        <v>0</v>
      </c>
      <c r="C8488" s="6"/>
      <c r="D8488" s="6"/>
    </row>
    <row r="8489" spans="1:4" x14ac:dyDescent="0.5">
      <c r="A8489">
        <v>1348.9659999999999</v>
      </c>
      <c r="B8489" s="6">
        <f t="shared" si="133"/>
        <v>0</v>
      </c>
      <c r="C8489" s="6"/>
      <c r="D8489" s="6"/>
    </row>
    <row r="8490" spans="1:4" x14ac:dyDescent="0.5">
      <c r="A8490">
        <v>433.904</v>
      </c>
      <c r="B8490" s="6">
        <f t="shared" si="133"/>
        <v>0</v>
      </c>
      <c r="C8490" s="6"/>
      <c r="D8490" s="6"/>
    </row>
    <row r="8491" spans="1:4" x14ac:dyDescent="0.5">
      <c r="A8491">
        <v>31.024999999999999</v>
      </c>
      <c r="B8491" s="6">
        <f t="shared" si="133"/>
        <v>0</v>
      </c>
      <c r="C8491" s="6"/>
      <c r="D8491" s="6"/>
    </row>
    <row r="8492" spans="1:4" x14ac:dyDescent="0.5">
      <c r="A8492">
        <v>0</v>
      </c>
      <c r="B8492" s="6">
        <f t="shared" si="133"/>
        <v>0</v>
      </c>
      <c r="C8492" s="6"/>
      <c r="D8492" s="6"/>
    </row>
    <row r="8493" spans="1:4" x14ac:dyDescent="0.5">
      <c r="A8493">
        <v>0</v>
      </c>
      <c r="B8493" s="6">
        <f t="shared" si="133"/>
        <v>0</v>
      </c>
      <c r="C8493" s="6"/>
      <c r="D8493" s="6"/>
    </row>
    <row r="8494" spans="1:4" x14ac:dyDescent="0.5">
      <c r="A8494">
        <v>0</v>
      </c>
      <c r="B8494" s="6">
        <f t="shared" si="133"/>
        <v>0</v>
      </c>
      <c r="C8494" s="6"/>
      <c r="D8494" s="6"/>
    </row>
    <row r="8495" spans="1:4" x14ac:dyDescent="0.5">
      <c r="A8495">
        <v>0</v>
      </c>
      <c r="B8495" s="6">
        <f t="shared" si="133"/>
        <v>0</v>
      </c>
      <c r="C8495" s="6"/>
      <c r="D8495" s="6"/>
    </row>
    <row r="8496" spans="1:4" x14ac:dyDescent="0.5">
      <c r="A8496">
        <v>0</v>
      </c>
      <c r="B8496" s="6">
        <f t="shared" si="133"/>
        <v>0</v>
      </c>
      <c r="C8496" s="6"/>
      <c r="D8496" s="6"/>
    </row>
    <row r="8497" spans="1:4" x14ac:dyDescent="0.5">
      <c r="A8497">
        <v>0</v>
      </c>
      <c r="B8497" s="6">
        <f t="shared" si="133"/>
        <v>0</v>
      </c>
      <c r="C8497" s="6"/>
      <c r="D8497" s="6"/>
    </row>
    <row r="8498" spans="1:4" x14ac:dyDescent="0.5">
      <c r="A8498">
        <v>0</v>
      </c>
      <c r="B8498" s="6">
        <f t="shared" si="133"/>
        <v>0</v>
      </c>
      <c r="C8498" s="6"/>
      <c r="D8498" s="6"/>
    </row>
    <row r="8499" spans="1:4" x14ac:dyDescent="0.5">
      <c r="A8499">
        <v>0</v>
      </c>
      <c r="B8499" s="6">
        <f t="shared" si="133"/>
        <v>0</v>
      </c>
      <c r="C8499" s="6"/>
      <c r="D8499" s="6"/>
    </row>
    <row r="8500" spans="1:4" x14ac:dyDescent="0.5">
      <c r="A8500">
        <v>0</v>
      </c>
      <c r="B8500" s="6">
        <f t="shared" si="133"/>
        <v>0</v>
      </c>
      <c r="C8500" s="6"/>
      <c r="D8500" s="6"/>
    </row>
    <row r="8501" spans="1:4" x14ac:dyDescent="0.5">
      <c r="A8501">
        <v>0</v>
      </c>
      <c r="B8501" s="6">
        <f t="shared" si="133"/>
        <v>0</v>
      </c>
      <c r="C8501" s="6"/>
      <c r="D8501" s="6"/>
    </row>
    <row r="8502" spans="1:4" x14ac:dyDescent="0.5">
      <c r="A8502">
        <v>0</v>
      </c>
      <c r="B8502" s="6">
        <f t="shared" si="133"/>
        <v>0</v>
      </c>
      <c r="C8502" s="6"/>
      <c r="D8502" s="6"/>
    </row>
    <row r="8503" spans="1:4" x14ac:dyDescent="0.5">
      <c r="A8503">
        <v>0</v>
      </c>
      <c r="B8503" s="6">
        <f t="shared" si="133"/>
        <v>0</v>
      </c>
      <c r="C8503" s="6"/>
      <c r="D8503" s="6"/>
    </row>
    <row r="8504" spans="1:4" x14ac:dyDescent="0.5">
      <c r="A8504">
        <v>1.4750000000000001</v>
      </c>
      <c r="B8504" s="6">
        <f t="shared" si="133"/>
        <v>0</v>
      </c>
      <c r="C8504" s="6"/>
      <c r="D8504" s="6"/>
    </row>
    <row r="8505" spans="1:4" x14ac:dyDescent="0.5">
      <c r="A8505">
        <v>18.492999999999999</v>
      </c>
      <c r="B8505" s="6">
        <f t="shared" si="133"/>
        <v>0</v>
      </c>
      <c r="C8505" s="6"/>
      <c r="D8505" s="6"/>
    </row>
    <row r="8506" spans="1:4" x14ac:dyDescent="0.5">
      <c r="A8506">
        <v>572.45399999999995</v>
      </c>
      <c r="B8506" s="6">
        <f t="shared" si="133"/>
        <v>0</v>
      </c>
      <c r="C8506" s="6"/>
      <c r="D8506" s="6"/>
    </row>
    <row r="8507" spans="1:4" x14ac:dyDescent="0.5">
      <c r="A8507">
        <v>1965.249</v>
      </c>
      <c r="B8507" s="6">
        <f t="shared" si="133"/>
        <v>0</v>
      </c>
      <c r="C8507" s="6"/>
      <c r="D8507" s="6"/>
    </row>
    <row r="8508" spans="1:4" x14ac:dyDescent="0.5">
      <c r="A8508">
        <v>3142.0860000000002</v>
      </c>
      <c r="B8508" s="6">
        <f t="shared" si="133"/>
        <v>0</v>
      </c>
      <c r="C8508" s="6"/>
      <c r="D8508" s="6"/>
    </row>
    <row r="8509" spans="1:4" x14ac:dyDescent="0.5">
      <c r="A8509">
        <v>3830.29</v>
      </c>
      <c r="B8509" s="6">
        <f t="shared" si="133"/>
        <v>0</v>
      </c>
      <c r="C8509" s="6"/>
      <c r="D8509" s="6"/>
    </row>
    <row r="8510" spans="1:4" x14ac:dyDescent="0.5">
      <c r="A8510">
        <v>4140.9939999999997</v>
      </c>
      <c r="B8510" s="6">
        <f t="shared" si="133"/>
        <v>0</v>
      </c>
      <c r="C8510" s="6"/>
      <c r="D8510" s="6"/>
    </row>
    <row r="8511" spans="1:4" x14ac:dyDescent="0.5">
      <c r="A8511">
        <v>3871.7849999999994</v>
      </c>
      <c r="B8511" s="6">
        <f t="shared" si="133"/>
        <v>0</v>
      </c>
      <c r="C8511" s="6"/>
      <c r="D8511" s="6"/>
    </row>
    <row r="8512" spans="1:4" x14ac:dyDescent="0.5">
      <c r="A8512">
        <v>3316.2960000000003</v>
      </c>
      <c r="B8512" s="6">
        <f t="shared" si="133"/>
        <v>0</v>
      </c>
      <c r="C8512" s="6"/>
      <c r="D8512" s="6"/>
    </row>
    <row r="8513" spans="1:4" x14ac:dyDescent="0.5">
      <c r="A8513">
        <v>2097.768</v>
      </c>
      <c r="B8513" s="6">
        <f t="shared" si="133"/>
        <v>0</v>
      </c>
      <c r="C8513" s="6"/>
      <c r="D8513" s="6"/>
    </row>
    <row r="8514" spans="1:4" x14ac:dyDescent="0.5">
      <c r="A8514">
        <v>693.91399999999999</v>
      </c>
      <c r="B8514" s="6">
        <f t="shared" si="133"/>
        <v>0</v>
      </c>
      <c r="C8514" s="6"/>
      <c r="D8514" s="6"/>
    </row>
    <row r="8515" spans="1:4" x14ac:dyDescent="0.5">
      <c r="A8515">
        <v>51.04</v>
      </c>
      <c r="B8515" s="6">
        <f t="shared" ref="B8515:B8578" si="134">IF(A8515&gt;=$E$9,1,0)</f>
        <v>0</v>
      </c>
      <c r="C8515" s="6"/>
      <c r="D8515" s="6"/>
    </row>
    <row r="8516" spans="1:4" x14ac:dyDescent="0.5">
      <c r="A8516">
        <v>0</v>
      </c>
      <c r="B8516" s="6">
        <f t="shared" si="134"/>
        <v>0</v>
      </c>
      <c r="C8516" s="6"/>
      <c r="D8516" s="6"/>
    </row>
    <row r="8517" spans="1:4" x14ac:dyDescent="0.5">
      <c r="A8517">
        <v>0</v>
      </c>
      <c r="B8517" s="6">
        <f t="shared" si="134"/>
        <v>0</v>
      </c>
      <c r="C8517" s="6"/>
      <c r="D8517" s="6"/>
    </row>
    <row r="8518" spans="1:4" x14ac:dyDescent="0.5">
      <c r="A8518">
        <v>0</v>
      </c>
      <c r="B8518" s="6">
        <f t="shared" si="134"/>
        <v>0</v>
      </c>
      <c r="C8518" s="6"/>
      <c r="D8518" s="6"/>
    </row>
    <row r="8519" spans="1:4" x14ac:dyDescent="0.5">
      <c r="A8519">
        <v>0</v>
      </c>
      <c r="B8519" s="6">
        <f t="shared" si="134"/>
        <v>0</v>
      </c>
      <c r="C8519" s="6"/>
      <c r="D8519" s="6"/>
    </row>
    <row r="8520" spans="1:4" x14ac:dyDescent="0.5">
      <c r="A8520">
        <v>0</v>
      </c>
      <c r="B8520" s="6">
        <f t="shared" si="134"/>
        <v>0</v>
      </c>
      <c r="C8520" s="6"/>
      <c r="D8520" s="6"/>
    </row>
    <row r="8521" spans="1:4" x14ac:dyDescent="0.5">
      <c r="A8521">
        <v>0</v>
      </c>
      <c r="B8521" s="6">
        <f t="shared" si="134"/>
        <v>0</v>
      </c>
      <c r="C8521" s="6"/>
      <c r="D8521" s="6"/>
    </row>
    <row r="8522" spans="1:4" x14ac:dyDescent="0.5">
      <c r="A8522">
        <v>0</v>
      </c>
      <c r="B8522" s="6">
        <f t="shared" si="134"/>
        <v>0</v>
      </c>
      <c r="C8522" s="6"/>
      <c r="D8522" s="6"/>
    </row>
    <row r="8523" spans="1:4" x14ac:dyDescent="0.5">
      <c r="A8523">
        <v>0</v>
      </c>
      <c r="B8523" s="6">
        <f t="shared" si="134"/>
        <v>0</v>
      </c>
      <c r="C8523" s="6"/>
      <c r="D8523" s="6"/>
    </row>
    <row r="8524" spans="1:4" x14ac:dyDescent="0.5">
      <c r="A8524">
        <v>0</v>
      </c>
      <c r="B8524" s="6">
        <f t="shared" si="134"/>
        <v>0</v>
      </c>
      <c r="C8524" s="6"/>
      <c r="D8524" s="6"/>
    </row>
    <row r="8525" spans="1:4" x14ac:dyDescent="0.5">
      <c r="A8525">
        <v>0</v>
      </c>
      <c r="B8525" s="6">
        <f t="shared" si="134"/>
        <v>0</v>
      </c>
      <c r="C8525" s="6"/>
      <c r="D8525" s="6"/>
    </row>
    <row r="8526" spans="1:4" x14ac:dyDescent="0.5">
      <c r="A8526">
        <v>0</v>
      </c>
      <c r="B8526" s="6">
        <f t="shared" si="134"/>
        <v>0</v>
      </c>
      <c r="C8526" s="6"/>
      <c r="D8526" s="6"/>
    </row>
    <row r="8527" spans="1:4" x14ac:dyDescent="0.5">
      <c r="A8527">
        <v>0</v>
      </c>
      <c r="B8527" s="6">
        <f t="shared" si="134"/>
        <v>0</v>
      </c>
      <c r="C8527" s="6"/>
      <c r="D8527" s="6"/>
    </row>
    <row r="8528" spans="1:4" x14ac:dyDescent="0.5">
      <c r="A8528">
        <v>1.2669999999999999</v>
      </c>
      <c r="B8528" s="6">
        <f t="shared" si="134"/>
        <v>0</v>
      </c>
      <c r="C8528" s="6"/>
      <c r="D8528" s="6"/>
    </row>
    <row r="8529" spans="1:4" x14ac:dyDescent="0.5">
      <c r="A8529">
        <v>37.613999999999997</v>
      </c>
      <c r="B8529" s="6">
        <f t="shared" si="134"/>
        <v>0</v>
      </c>
      <c r="C8529" s="6"/>
      <c r="D8529" s="6"/>
    </row>
    <row r="8530" spans="1:4" x14ac:dyDescent="0.5">
      <c r="A8530">
        <v>733.92499999999995</v>
      </c>
      <c r="B8530" s="6">
        <f t="shared" si="134"/>
        <v>0</v>
      </c>
      <c r="C8530" s="6"/>
      <c r="D8530" s="6"/>
    </row>
    <row r="8531" spans="1:4" x14ac:dyDescent="0.5">
      <c r="A8531">
        <v>2329.547</v>
      </c>
      <c r="B8531" s="6">
        <f t="shared" si="134"/>
        <v>0</v>
      </c>
      <c r="C8531" s="6"/>
      <c r="D8531" s="6"/>
    </row>
    <row r="8532" spans="1:4" x14ac:dyDescent="0.5">
      <c r="A8532">
        <v>3586.6660000000006</v>
      </c>
      <c r="B8532" s="6">
        <f t="shared" si="134"/>
        <v>0</v>
      </c>
      <c r="C8532" s="6"/>
      <c r="D8532" s="6"/>
    </row>
    <row r="8533" spans="1:4" x14ac:dyDescent="0.5">
      <c r="A8533">
        <v>4370.8869999999997</v>
      </c>
      <c r="B8533" s="6">
        <f t="shared" si="134"/>
        <v>0</v>
      </c>
      <c r="C8533" s="6"/>
      <c r="D8533" s="6"/>
    </row>
    <row r="8534" spans="1:4" x14ac:dyDescent="0.5">
      <c r="A8534">
        <v>4518.7820000000002</v>
      </c>
      <c r="B8534" s="6">
        <f t="shared" si="134"/>
        <v>0</v>
      </c>
      <c r="C8534" s="6"/>
      <c r="D8534" s="6"/>
    </row>
    <row r="8535" spans="1:4" x14ac:dyDescent="0.5">
      <c r="A8535">
        <v>4277.4530000000004</v>
      </c>
      <c r="B8535" s="6">
        <f t="shared" si="134"/>
        <v>0</v>
      </c>
      <c r="C8535" s="6"/>
      <c r="D8535" s="6"/>
    </row>
    <row r="8536" spans="1:4" x14ac:dyDescent="0.5">
      <c r="A8536">
        <v>3490.491</v>
      </c>
      <c r="B8536" s="6">
        <f t="shared" si="134"/>
        <v>0</v>
      </c>
      <c r="C8536" s="6"/>
      <c r="D8536" s="6"/>
    </row>
    <row r="8537" spans="1:4" x14ac:dyDescent="0.5">
      <c r="A8537">
        <v>2085.0140000000001</v>
      </c>
      <c r="B8537" s="6">
        <f t="shared" si="134"/>
        <v>0</v>
      </c>
      <c r="C8537" s="6"/>
      <c r="D8537" s="6"/>
    </row>
    <row r="8538" spans="1:4" x14ac:dyDescent="0.5">
      <c r="A8538">
        <v>697.90800000000002</v>
      </c>
      <c r="B8538" s="6">
        <f t="shared" si="134"/>
        <v>0</v>
      </c>
      <c r="C8538" s="6"/>
      <c r="D8538" s="6"/>
    </row>
    <row r="8539" spans="1:4" x14ac:dyDescent="0.5">
      <c r="A8539">
        <v>47.907999999999994</v>
      </c>
      <c r="B8539" s="6">
        <f t="shared" si="134"/>
        <v>0</v>
      </c>
      <c r="C8539" s="6"/>
      <c r="D8539" s="6"/>
    </row>
    <row r="8540" spans="1:4" x14ac:dyDescent="0.5">
      <c r="A8540">
        <v>0</v>
      </c>
      <c r="B8540" s="6">
        <f t="shared" si="134"/>
        <v>0</v>
      </c>
      <c r="C8540" s="6"/>
      <c r="D8540" s="6"/>
    </row>
    <row r="8541" spans="1:4" x14ac:dyDescent="0.5">
      <c r="A8541">
        <v>0</v>
      </c>
      <c r="B8541" s="6">
        <f t="shared" si="134"/>
        <v>0</v>
      </c>
      <c r="C8541" s="6"/>
      <c r="D8541" s="6"/>
    </row>
    <row r="8542" spans="1:4" x14ac:dyDescent="0.5">
      <c r="A8542">
        <v>0</v>
      </c>
      <c r="B8542" s="6">
        <f t="shared" si="134"/>
        <v>0</v>
      </c>
      <c r="C8542" s="6"/>
      <c r="D8542" s="6"/>
    </row>
    <row r="8543" spans="1:4" x14ac:dyDescent="0.5">
      <c r="A8543">
        <v>0</v>
      </c>
      <c r="B8543" s="6">
        <f t="shared" si="134"/>
        <v>0</v>
      </c>
      <c r="C8543" s="6"/>
      <c r="D8543" s="6"/>
    </row>
    <row r="8544" spans="1:4" x14ac:dyDescent="0.5">
      <c r="A8544">
        <v>0</v>
      </c>
      <c r="B8544" s="6">
        <f t="shared" si="134"/>
        <v>0</v>
      </c>
      <c r="C8544" s="6"/>
      <c r="D8544" s="6"/>
    </row>
    <row r="8545" spans="1:4" x14ac:dyDescent="0.5">
      <c r="A8545">
        <v>0</v>
      </c>
      <c r="B8545" s="6">
        <f t="shared" si="134"/>
        <v>0</v>
      </c>
      <c r="C8545" s="6"/>
      <c r="D8545" s="6"/>
    </row>
    <row r="8546" spans="1:4" x14ac:dyDescent="0.5">
      <c r="A8546">
        <v>0</v>
      </c>
      <c r="B8546" s="6">
        <f t="shared" si="134"/>
        <v>0</v>
      </c>
      <c r="C8546" s="6"/>
      <c r="D8546" s="6"/>
    </row>
    <row r="8547" spans="1:4" x14ac:dyDescent="0.5">
      <c r="A8547">
        <v>0</v>
      </c>
      <c r="B8547" s="6">
        <f t="shared" si="134"/>
        <v>0</v>
      </c>
      <c r="C8547" s="6"/>
      <c r="D8547" s="6"/>
    </row>
    <row r="8548" spans="1:4" x14ac:dyDescent="0.5">
      <c r="A8548">
        <v>0</v>
      </c>
      <c r="B8548" s="6">
        <f t="shared" si="134"/>
        <v>0</v>
      </c>
      <c r="C8548" s="6"/>
      <c r="D8548" s="6"/>
    </row>
    <row r="8549" spans="1:4" x14ac:dyDescent="0.5">
      <c r="A8549">
        <v>0</v>
      </c>
      <c r="B8549" s="6">
        <f t="shared" si="134"/>
        <v>0</v>
      </c>
      <c r="C8549" s="6"/>
      <c r="D8549" s="6"/>
    </row>
    <row r="8550" spans="1:4" x14ac:dyDescent="0.5">
      <c r="A8550">
        <v>0</v>
      </c>
      <c r="B8550" s="6">
        <f t="shared" si="134"/>
        <v>0</v>
      </c>
      <c r="C8550" s="6"/>
      <c r="D8550" s="6"/>
    </row>
    <row r="8551" spans="1:4" x14ac:dyDescent="0.5">
      <c r="A8551">
        <v>0</v>
      </c>
      <c r="B8551" s="6">
        <f t="shared" si="134"/>
        <v>0</v>
      </c>
      <c r="C8551" s="6"/>
      <c r="D8551" s="6"/>
    </row>
    <row r="8552" spans="1:4" x14ac:dyDescent="0.5">
      <c r="A8552">
        <v>1.256</v>
      </c>
      <c r="B8552" s="6">
        <f t="shared" si="134"/>
        <v>0</v>
      </c>
      <c r="C8552" s="6"/>
      <c r="D8552" s="6"/>
    </row>
    <row r="8553" spans="1:4" x14ac:dyDescent="0.5">
      <c r="A8553">
        <v>38.929000000000002</v>
      </c>
      <c r="B8553" s="6">
        <f t="shared" si="134"/>
        <v>0</v>
      </c>
      <c r="C8553" s="6"/>
      <c r="D8553" s="6"/>
    </row>
    <row r="8554" spans="1:4" x14ac:dyDescent="0.5">
      <c r="A8554">
        <v>819.87699999999995</v>
      </c>
      <c r="B8554" s="6">
        <f t="shared" si="134"/>
        <v>0</v>
      </c>
      <c r="C8554" s="6"/>
      <c r="D8554" s="6"/>
    </row>
    <row r="8555" spans="1:4" x14ac:dyDescent="0.5">
      <c r="A8555">
        <v>2554.2539999999999</v>
      </c>
      <c r="B8555" s="6">
        <f t="shared" si="134"/>
        <v>0</v>
      </c>
      <c r="C8555" s="6"/>
      <c r="D8555" s="6"/>
    </row>
    <row r="8556" spans="1:4" x14ac:dyDescent="0.5">
      <c r="A8556">
        <v>3800.4050000000002</v>
      </c>
      <c r="B8556" s="6">
        <f t="shared" si="134"/>
        <v>0</v>
      </c>
      <c r="C8556" s="6"/>
      <c r="D8556" s="6"/>
    </row>
    <row r="8557" spans="1:4" x14ac:dyDescent="0.5">
      <c r="A8557">
        <v>4484.6589999999997</v>
      </c>
      <c r="B8557" s="6">
        <f t="shared" si="134"/>
        <v>0</v>
      </c>
      <c r="C8557" s="6"/>
      <c r="D8557" s="6"/>
    </row>
    <row r="8558" spans="1:4" x14ac:dyDescent="0.5">
      <c r="A8558">
        <v>4697.5389999999998</v>
      </c>
      <c r="B8558" s="6">
        <f t="shared" si="134"/>
        <v>0</v>
      </c>
      <c r="C8558" s="6"/>
      <c r="D8558" s="6"/>
    </row>
    <row r="8559" spans="1:4" x14ac:dyDescent="0.5">
      <c r="A8559">
        <v>4460.1719999999996</v>
      </c>
      <c r="B8559" s="6">
        <f t="shared" si="134"/>
        <v>0</v>
      </c>
      <c r="C8559" s="6"/>
      <c r="D8559" s="6"/>
    </row>
    <row r="8560" spans="1:4" x14ac:dyDescent="0.5">
      <c r="A8560">
        <v>3696.6590000000001</v>
      </c>
      <c r="B8560" s="6">
        <f t="shared" si="134"/>
        <v>0</v>
      </c>
      <c r="C8560" s="6"/>
      <c r="D8560" s="6"/>
    </row>
    <row r="8561" spans="1:4" x14ac:dyDescent="0.5">
      <c r="A8561">
        <v>2340.018</v>
      </c>
      <c r="B8561" s="6">
        <f t="shared" si="134"/>
        <v>0</v>
      </c>
      <c r="C8561" s="6"/>
      <c r="D8561" s="6"/>
    </row>
    <row r="8562" spans="1:4" x14ac:dyDescent="0.5">
      <c r="A8562">
        <v>775.23400000000004</v>
      </c>
      <c r="B8562" s="6">
        <f t="shared" si="134"/>
        <v>0</v>
      </c>
      <c r="C8562" s="6"/>
      <c r="D8562" s="6"/>
    </row>
    <row r="8563" spans="1:4" x14ac:dyDescent="0.5">
      <c r="A8563">
        <v>62.460999999999999</v>
      </c>
      <c r="B8563" s="6">
        <f t="shared" si="134"/>
        <v>0</v>
      </c>
      <c r="C8563" s="6"/>
      <c r="D8563" s="6"/>
    </row>
    <row r="8564" spans="1:4" x14ac:dyDescent="0.5">
      <c r="A8564">
        <v>0</v>
      </c>
      <c r="B8564" s="6">
        <f t="shared" si="134"/>
        <v>0</v>
      </c>
      <c r="C8564" s="6"/>
      <c r="D8564" s="6"/>
    </row>
    <row r="8565" spans="1:4" x14ac:dyDescent="0.5">
      <c r="A8565">
        <v>0</v>
      </c>
      <c r="B8565" s="6">
        <f t="shared" si="134"/>
        <v>0</v>
      </c>
      <c r="C8565" s="6"/>
      <c r="D8565" s="6"/>
    </row>
    <row r="8566" spans="1:4" x14ac:dyDescent="0.5">
      <c r="A8566">
        <v>0</v>
      </c>
      <c r="B8566" s="6">
        <f t="shared" si="134"/>
        <v>0</v>
      </c>
      <c r="C8566" s="6"/>
      <c r="D8566" s="6"/>
    </row>
    <row r="8567" spans="1:4" x14ac:dyDescent="0.5">
      <c r="A8567">
        <v>0</v>
      </c>
      <c r="B8567" s="6">
        <f t="shared" si="134"/>
        <v>0</v>
      </c>
      <c r="C8567" s="6"/>
      <c r="D8567" s="6"/>
    </row>
    <row r="8568" spans="1:4" x14ac:dyDescent="0.5">
      <c r="A8568">
        <v>0</v>
      </c>
      <c r="B8568" s="6">
        <f t="shared" si="134"/>
        <v>0</v>
      </c>
      <c r="C8568" s="6"/>
      <c r="D8568" s="6"/>
    </row>
    <row r="8569" spans="1:4" x14ac:dyDescent="0.5">
      <c r="A8569">
        <v>0</v>
      </c>
      <c r="B8569" s="6">
        <f t="shared" si="134"/>
        <v>0</v>
      </c>
      <c r="C8569" s="6"/>
      <c r="D8569" s="6"/>
    </row>
    <row r="8570" spans="1:4" x14ac:dyDescent="0.5">
      <c r="A8570">
        <v>0</v>
      </c>
      <c r="B8570" s="6">
        <f t="shared" si="134"/>
        <v>0</v>
      </c>
      <c r="C8570" s="6"/>
      <c r="D8570" s="6"/>
    </row>
    <row r="8571" spans="1:4" x14ac:dyDescent="0.5">
      <c r="A8571">
        <v>0</v>
      </c>
      <c r="B8571" s="6">
        <f t="shared" si="134"/>
        <v>0</v>
      </c>
      <c r="C8571" s="6"/>
      <c r="D8571" s="6"/>
    </row>
    <row r="8572" spans="1:4" x14ac:dyDescent="0.5">
      <c r="A8572">
        <v>0</v>
      </c>
      <c r="B8572" s="6">
        <f t="shared" si="134"/>
        <v>0</v>
      </c>
      <c r="C8572" s="6"/>
      <c r="D8572" s="6"/>
    </row>
    <row r="8573" spans="1:4" x14ac:dyDescent="0.5">
      <c r="A8573">
        <v>0</v>
      </c>
      <c r="B8573" s="6">
        <f t="shared" si="134"/>
        <v>0</v>
      </c>
      <c r="C8573" s="6"/>
      <c r="D8573" s="6"/>
    </row>
    <row r="8574" spans="1:4" x14ac:dyDescent="0.5">
      <c r="A8574">
        <v>0</v>
      </c>
      <c r="B8574" s="6">
        <f t="shared" si="134"/>
        <v>0</v>
      </c>
      <c r="C8574" s="6"/>
      <c r="D8574" s="6"/>
    </row>
    <row r="8575" spans="1:4" x14ac:dyDescent="0.5">
      <c r="A8575">
        <v>0</v>
      </c>
      <c r="B8575" s="6">
        <f t="shared" si="134"/>
        <v>0</v>
      </c>
      <c r="C8575" s="6"/>
      <c r="D8575" s="6"/>
    </row>
    <row r="8576" spans="1:4" x14ac:dyDescent="0.5">
      <c r="A8576">
        <v>1.345</v>
      </c>
      <c r="B8576" s="6">
        <f t="shared" si="134"/>
        <v>0</v>
      </c>
      <c r="C8576" s="6"/>
      <c r="D8576" s="6"/>
    </row>
    <row r="8577" spans="1:4" x14ac:dyDescent="0.5">
      <c r="A8577">
        <v>14.378000000000002</v>
      </c>
      <c r="B8577" s="6">
        <f t="shared" si="134"/>
        <v>0</v>
      </c>
      <c r="C8577" s="6"/>
      <c r="D8577" s="6"/>
    </row>
    <row r="8578" spans="1:4" x14ac:dyDescent="0.5">
      <c r="A8578">
        <v>270.74599999999998</v>
      </c>
      <c r="B8578" s="6">
        <f t="shared" si="134"/>
        <v>0</v>
      </c>
      <c r="C8578" s="6"/>
      <c r="D8578" s="6"/>
    </row>
    <row r="8579" spans="1:4" x14ac:dyDescent="0.5">
      <c r="A8579">
        <v>711.23099999999999</v>
      </c>
      <c r="B8579" s="6">
        <f t="shared" ref="B8579:B8642" si="135">IF(A8579&gt;=$E$9,1,0)</f>
        <v>0</v>
      </c>
      <c r="C8579" s="6"/>
      <c r="D8579" s="6"/>
    </row>
    <row r="8580" spans="1:4" x14ac:dyDescent="0.5">
      <c r="A8580">
        <v>1264.5820000000001</v>
      </c>
      <c r="B8580" s="6">
        <f t="shared" si="135"/>
        <v>0</v>
      </c>
      <c r="C8580" s="6"/>
      <c r="D8580" s="6"/>
    </row>
    <row r="8581" spans="1:4" x14ac:dyDescent="0.5">
      <c r="A8581">
        <v>1495.4590000000001</v>
      </c>
      <c r="B8581" s="6">
        <f t="shared" si="135"/>
        <v>0</v>
      </c>
      <c r="C8581" s="6"/>
      <c r="D8581" s="6"/>
    </row>
    <row r="8582" spans="1:4" x14ac:dyDescent="0.5">
      <c r="A8582">
        <v>1559.8</v>
      </c>
      <c r="B8582" s="6">
        <f t="shared" si="135"/>
        <v>0</v>
      </c>
      <c r="C8582" s="6"/>
      <c r="D8582" s="6"/>
    </row>
    <row r="8583" spans="1:4" x14ac:dyDescent="0.5">
      <c r="A8583">
        <v>1325.7929999999999</v>
      </c>
      <c r="B8583" s="6">
        <f t="shared" si="135"/>
        <v>0</v>
      </c>
      <c r="C8583" s="6"/>
      <c r="D8583" s="6"/>
    </row>
    <row r="8584" spans="1:4" x14ac:dyDescent="0.5">
      <c r="A8584">
        <v>989.62300000000005</v>
      </c>
      <c r="B8584" s="6">
        <f t="shared" si="135"/>
        <v>0</v>
      </c>
      <c r="C8584" s="6"/>
      <c r="D8584" s="6"/>
    </row>
    <row r="8585" spans="1:4" x14ac:dyDescent="0.5">
      <c r="A8585">
        <v>617.94299999999998</v>
      </c>
      <c r="B8585" s="6">
        <f t="shared" si="135"/>
        <v>0</v>
      </c>
      <c r="C8585" s="6"/>
      <c r="D8585" s="6"/>
    </row>
    <row r="8586" spans="1:4" x14ac:dyDescent="0.5">
      <c r="A8586">
        <v>400.97300000000001</v>
      </c>
      <c r="B8586" s="6">
        <f t="shared" si="135"/>
        <v>0</v>
      </c>
      <c r="C8586" s="6"/>
      <c r="D8586" s="6"/>
    </row>
    <row r="8587" spans="1:4" x14ac:dyDescent="0.5">
      <c r="A8587">
        <v>31.122</v>
      </c>
      <c r="B8587" s="6">
        <f t="shared" si="135"/>
        <v>0</v>
      </c>
      <c r="C8587" s="6"/>
      <c r="D8587" s="6"/>
    </row>
    <row r="8588" spans="1:4" x14ac:dyDescent="0.5">
      <c r="A8588">
        <v>0.41500000000000004</v>
      </c>
      <c r="B8588" s="6">
        <f t="shared" si="135"/>
        <v>0</v>
      </c>
      <c r="C8588" s="6"/>
      <c r="D8588" s="6"/>
    </row>
    <row r="8589" spans="1:4" x14ac:dyDescent="0.5">
      <c r="A8589">
        <v>0</v>
      </c>
      <c r="B8589" s="6">
        <f t="shared" si="135"/>
        <v>0</v>
      </c>
      <c r="C8589" s="6"/>
      <c r="D8589" s="6"/>
    </row>
    <row r="8590" spans="1:4" x14ac:dyDescent="0.5">
      <c r="A8590">
        <v>0</v>
      </c>
      <c r="B8590" s="6">
        <f t="shared" si="135"/>
        <v>0</v>
      </c>
      <c r="C8590" s="6"/>
      <c r="D8590" s="6"/>
    </row>
    <row r="8591" spans="1:4" x14ac:dyDescent="0.5">
      <c r="A8591">
        <v>0</v>
      </c>
      <c r="B8591" s="6">
        <f t="shared" si="135"/>
        <v>0</v>
      </c>
      <c r="C8591" s="6"/>
      <c r="D8591" s="6"/>
    </row>
    <row r="8592" spans="1:4" x14ac:dyDescent="0.5">
      <c r="A8592">
        <v>0</v>
      </c>
      <c r="B8592" s="6">
        <f t="shared" si="135"/>
        <v>0</v>
      </c>
      <c r="C8592" s="6"/>
      <c r="D8592" s="6"/>
    </row>
    <row r="8593" spans="1:4" x14ac:dyDescent="0.5">
      <c r="A8593">
        <v>0</v>
      </c>
      <c r="B8593" s="6">
        <f t="shared" si="135"/>
        <v>0</v>
      </c>
      <c r="C8593" s="6"/>
      <c r="D8593" s="6"/>
    </row>
    <row r="8594" spans="1:4" x14ac:dyDescent="0.5">
      <c r="A8594">
        <v>0</v>
      </c>
      <c r="B8594" s="6">
        <f t="shared" si="135"/>
        <v>0</v>
      </c>
      <c r="C8594" s="6"/>
      <c r="D8594" s="6"/>
    </row>
    <row r="8595" spans="1:4" x14ac:dyDescent="0.5">
      <c r="A8595">
        <v>0</v>
      </c>
      <c r="B8595" s="6">
        <f t="shared" si="135"/>
        <v>0</v>
      </c>
      <c r="C8595" s="6"/>
      <c r="D8595" s="6"/>
    </row>
    <row r="8596" spans="1:4" x14ac:dyDescent="0.5">
      <c r="A8596">
        <v>0</v>
      </c>
      <c r="B8596" s="6">
        <f t="shared" si="135"/>
        <v>0</v>
      </c>
      <c r="C8596" s="6"/>
      <c r="D8596" s="6"/>
    </row>
    <row r="8597" spans="1:4" x14ac:dyDescent="0.5">
      <c r="A8597">
        <v>0</v>
      </c>
      <c r="B8597" s="6">
        <f t="shared" si="135"/>
        <v>0</v>
      </c>
      <c r="C8597" s="6"/>
      <c r="D8597" s="6"/>
    </row>
    <row r="8598" spans="1:4" x14ac:dyDescent="0.5">
      <c r="A8598">
        <v>0</v>
      </c>
      <c r="B8598" s="6">
        <f t="shared" si="135"/>
        <v>0</v>
      </c>
      <c r="C8598" s="6"/>
      <c r="D8598" s="6"/>
    </row>
    <row r="8599" spans="1:4" x14ac:dyDescent="0.5">
      <c r="A8599">
        <v>0</v>
      </c>
      <c r="B8599" s="6">
        <f t="shared" si="135"/>
        <v>0</v>
      </c>
      <c r="C8599" s="6"/>
      <c r="D8599" s="6"/>
    </row>
    <row r="8600" spans="1:4" x14ac:dyDescent="0.5">
      <c r="A8600">
        <v>0</v>
      </c>
      <c r="B8600" s="6">
        <f t="shared" si="135"/>
        <v>0</v>
      </c>
      <c r="C8600" s="6"/>
      <c r="D8600" s="6"/>
    </row>
    <row r="8601" spans="1:4" x14ac:dyDescent="0.5">
      <c r="A8601">
        <v>20.204999999999998</v>
      </c>
      <c r="B8601" s="6">
        <f t="shared" si="135"/>
        <v>0</v>
      </c>
      <c r="C8601" s="6"/>
      <c r="D8601" s="6"/>
    </row>
    <row r="8602" spans="1:4" x14ac:dyDescent="0.5">
      <c r="A8602">
        <v>577.43899999999996</v>
      </c>
      <c r="B8602" s="6">
        <f t="shared" si="135"/>
        <v>0</v>
      </c>
      <c r="C8602" s="6"/>
      <c r="D8602" s="6"/>
    </row>
    <row r="8603" spans="1:4" x14ac:dyDescent="0.5">
      <c r="A8603">
        <v>1770.7220000000002</v>
      </c>
      <c r="B8603" s="6">
        <f t="shared" si="135"/>
        <v>0</v>
      </c>
      <c r="C8603" s="6"/>
      <c r="D8603" s="6"/>
    </row>
    <row r="8604" spans="1:4" x14ac:dyDescent="0.5">
      <c r="A8604">
        <v>3053.607</v>
      </c>
      <c r="B8604" s="6">
        <f t="shared" si="135"/>
        <v>0</v>
      </c>
      <c r="C8604" s="6"/>
      <c r="D8604" s="6"/>
    </row>
    <row r="8605" spans="1:4" x14ac:dyDescent="0.5">
      <c r="A8605">
        <v>3748.2189999999996</v>
      </c>
      <c r="B8605" s="6">
        <f t="shared" si="135"/>
        <v>0</v>
      </c>
      <c r="C8605" s="6"/>
      <c r="D8605" s="6"/>
    </row>
    <row r="8606" spans="1:4" x14ac:dyDescent="0.5">
      <c r="A8606">
        <v>4103.9809999999998</v>
      </c>
      <c r="B8606" s="6">
        <f t="shared" si="135"/>
        <v>0</v>
      </c>
      <c r="C8606" s="6"/>
      <c r="D8606" s="6"/>
    </row>
    <row r="8607" spans="1:4" x14ac:dyDescent="0.5">
      <c r="A8607">
        <v>3897.498</v>
      </c>
      <c r="B8607" s="6">
        <f t="shared" si="135"/>
        <v>0</v>
      </c>
      <c r="C8607" s="6"/>
      <c r="D8607" s="6"/>
    </row>
    <row r="8608" spans="1:4" x14ac:dyDescent="0.5">
      <c r="A8608">
        <v>3167.61</v>
      </c>
      <c r="B8608" s="6">
        <f t="shared" si="135"/>
        <v>0</v>
      </c>
      <c r="C8608" s="6"/>
      <c r="D8608" s="6"/>
    </row>
    <row r="8609" spans="1:4" x14ac:dyDescent="0.5">
      <c r="A8609">
        <v>2049.857</v>
      </c>
      <c r="B8609" s="6">
        <f t="shared" si="135"/>
        <v>0</v>
      </c>
      <c r="C8609" s="6"/>
      <c r="D8609" s="6"/>
    </row>
    <row r="8610" spans="1:4" x14ac:dyDescent="0.5">
      <c r="A8610">
        <v>739.54700000000003</v>
      </c>
      <c r="B8610" s="6">
        <f t="shared" si="135"/>
        <v>0</v>
      </c>
      <c r="C8610" s="6"/>
      <c r="D8610" s="6"/>
    </row>
    <row r="8611" spans="1:4" x14ac:dyDescent="0.5">
      <c r="A8611">
        <v>51.904000000000003</v>
      </c>
      <c r="B8611" s="6">
        <f t="shared" si="135"/>
        <v>0</v>
      </c>
      <c r="C8611" s="6"/>
      <c r="D8611" s="6"/>
    </row>
    <row r="8612" spans="1:4" x14ac:dyDescent="0.5">
      <c r="A8612">
        <v>0.68</v>
      </c>
      <c r="B8612" s="6">
        <f t="shared" si="135"/>
        <v>0</v>
      </c>
      <c r="C8612" s="6"/>
      <c r="D8612" s="6"/>
    </row>
    <row r="8613" spans="1:4" x14ac:dyDescent="0.5">
      <c r="A8613">
        <v>0</v>
      </c>
      <c r="B8613" s="6">
        <f t="shared" si="135"/>
        <v>0</v>
      </c>
      <c r="C8613" s="6"/>
      <c r="D8613" s="6"/>
    </row>
    <row r="8614" spans="1:4" x14ac:dyDescent="0.5">
      <c r="A8614">
        <v>0</v>
      </c>
      <c r="B8614" s="6">
        <f t="shared" si="135"/>
        <v>0</v>
      </c>
      <c r="C8614" s="6"/>
      <c r="D8614" s="6"/>
    </row>
    <row r="8615" spans="1:4" x14ac:dyDescent="0.5">
      <c r="A8615">
        <v>0</v>
      </c>
      <c r="B8615" s="6">
        <f t="shared" si="135"/>
        <v>0</v>
      </c>
      <c r="C8615" s="6"/>
      <c r="D8615" s="6"/>
    </row>
    <row r="8616" spans="1:4" x14ac:dyDescent="0.5">
      <c r="A8616">
        <v>0</v>
      </c>
      <c r="B8616" s="6">
        <f t="shared" si="135"/>
        <v>0</v>
      </c>
      <c r="C8616" s="6"/>
      <c r="D8616" s="6"/>
    </row>
    <row r="8617" spans="1:4" x14ac:dyDescent="0.5">
      <c r="A8617">
        <v>0</v>
      </c>
      <c r="B8617" s="6">
        <f t="shared" si="135"/>
        <v>0</v>
      </c>
      <c r="C8617" s="6"/>
      <c r="D8617" s="6"/>
    </row>
    <row r="8618" spans="1:4" x14ac:dyDescent="0.5">
      <c r="A8618">
        <v>0</v>
      </c>
      <c r="B8618" s="6">
        <f t="shared" si="135"/>
        <v>0</v>
      </c>
      <c r="C8618" s="6"/>
      <c r="D8618" s="6"/>
    </row>
    <row r="8619" spans="1:4" x14ac:dyDescent="0.5">
      <c r="A8619">
        <v>0</v>
      </c>
      <c r="B8619" s="6">
        <f t="shared" si="135"/>
        <v>0</v>
      </c>
      <c r="C8619" s="6"/>
      <c r="D8619" s="6"/>
    </row>
    <row r="8620" spans="1:4" x14ac:dyDescent="0.5">
      <c r="A8620">
        <v>0</v>
      </c>
      <c r="B8620" s="6">
        <f t="shared" si="135"/>
        <v>0</v>
      </c>
      <c r="C8620" s="6"/>
      <c r="D8620" s="6"/>
    </row>
    <row r="8621" spans="1:4" x14ac:dyDescent="0.5">
      <c r="A8621">
        <v>0</v>
      </c>
      <c r="B8621" s="6">
        <f t="shared" si="135"/>
        <v>0</v>
      </c>
      <c r="C8621" s="6"/>
      <c r="D8621" s="6"/>
    </row>
    <row r="8622" spans="1:4" x14ac:dyDescent="0.5">
      <c r="A8622">
        <v>0</v>
      </c>
      <c r="B8622" s="6">
        <f t="shared" si="135"/>
        <v>0</v>
      </c>
      <c r="C8622" s="6"/>
      <c r="D8622" s="6"/>
    </row>
    <row r="8623" spans="1:4" x14ac:dyDescent="0.5">
      <c r="A8623">
        <v>0</v>
      </c>
      <c r="B8623" s="6">
        <f t="shared" si="135"/>
        <v>0</v>
      </c>
      <c r="C8623" s="6"/>
      <c r="D8623" s="6"/>
    </row>
    <row r="8624" spans="1:4" x14ac:dyDescent="0.5">
      <c r="A8624">
        <v>0</v>
      </c>
      <c r="B8624" s="6">
        <f t="shared" si="135"/>
        <v>0</v>
      </c>
      <c r="C8624" s="6"/>
      <c r="D8624" s="6"/>
    </row>
    <row r="8625" spans="1:4" x14ac:dyDescent="0.5">
      <c r="A8625">
        <v>27.266999999999996</v>
      </c>
      <c r="B8625" s="6">
        <f t="shared" si="135"/>
        <v>0</v>
      </c>
      <c r="C8625" s="6"/>
      <c r="D8625" s="6"/>
    </row>
    <row r="8626" spans="1:4" x14ac:dyDescent="0.5">
      <c r="A8626">
        <v>703.60900000000004</v>
      </c>
      <c r="B8626" s="6">
        <f t="shared" si="135"/>
        <v>0</v>
      </c>
      <c r="C8626" s="6"/>
      <c r="D8626" s="6"/>
    </row>
    <row r="8627" spans="1:4" x14ac:dyDescent="0.5">
      <c r="A8627">
        <v>2216.9360000000001</v>
      </c>
      <c r="B8627" s="6">
        <f t="shared" si="135"/>
        <v>0</v>
      </c>
      <c r="C8627" s="6"/>
      <c r="D8627" s="6"/>
    </row>
    <row r="8628" spans="1:4" x14ac:dyDescent="0.5">
      <c r="A8628">
        <v>3380.9299999999994</v>
      </c>
      <c r="B8628" s="6">
        <f t="shared" si="135"/>
        <v>0</v>
      </c>
      <c r="C8628" s="6"/>
      <c r="D8628" s="6"/>
    </row>
    <row r="8629" spans="1:4" x14ac:dyDescent="0.5">
      <c r="A8629">
        <v>4198.5950000000003</v>
      </c>
      <c r="B8629" s="6">
        <f t="shared" si="135"/>
        <v>0</v>
      </c>
      <c r="C8629" s="6"/>
      <c r="D8629" s="6"/>
    </row>
    <row r="8630" spans="1:4" x14ac:dyDescent="0.5">
      <c r="A8630">
        <v>4267.4620000000004</v>
      </c>
      <c r="B8630" s="6">
        <f t="shared" si="135"/>
        <v>0</v>
      </c>
      <c r="C8630" s="6"/>
      <c r="D8630" s="6"/>
    </row>
    <row r="8631" spans="1:4" x14ac:dyDescent="0.5">
      <c r="A8631">
        <v>4042.3620000000001</v>
      </c>
      <c r="B8631" s="6">
        <f t="shared" si="135"/>
        <v>0</v>
      </c>
      <c r="C8631" s="6"/>
      <c r="D8631" s="6"/>
    </row>
    <row r="8632" spans="1:4" x14ac:dyDescent="0.5">
      <c r="A8632">
        <v>3394.12</v>
      </c>
      <c r="B8632" s="6">
        <f t="shared" si="135"/>
        <v>0</v>
      </c>
      <c r="C8632" s="6"/>
      <c r="D8632" s="6"/>
    </row>
    <row r="8633" spans="1:4" x14ac:dyDescent="0.5">
      <c r="A8633">
        <v>2183.817</v>
      </c>
      <c r="B8633" s="6">
        <f t="shared" si="135"/>
        <v>0</v>
      </c>
      <c r="C8633" s="6"/>
      <c r="D8633" s="6"/>
    </row>
    <row r="8634" spans="1:4" x14ac:dyDescent="0.5">
      <c r="A8634">
        <v>743.35599999999999</v>
      </c>
      <c r="B8634" s="6">
        <f t="shared" si="135"/>
        <v>0</v>
      </c>
      <c r="C8634" s="6"/>
      <c r="D8634" s="6"/>
    </row>
    <row r="8635" spans="1:4" x14ac:dyDescent="0.5">
      <c r="A8635">
        <v>49.53</v>
      </c>
      <c r="B8635" s="6">
        <f t="shared" si="135"/>
        <v>0</v>
      </c>
      <c r="C8635" s="6"/>
      <c r="D8635" s="6"/>
    </row>
    <row r="8636" spans="1:4" x14ac:dyDescent="0.5">
      <c r="A8636">
        <v>0.65600000000000003</v>
      </c>
      <c r="B8636" s="6">
        <f t="shared" si="135"/>
        <v>0</v>
      </c>
      <c r="C8636" s="6"/>
      <c r="D8636" s="6"/>
    </row>
    <row r="8637" spans="1:4" x14ac:dyDescent="0.5">
      <c r="A8637">
        <v>0</v>
      </c>
      <c r="B8637" s="6">
        <f t="shared" si="135"/>
        <v>0</v>
      </c>
      <c r="C8637" s="6"/>
      <c r="D8637" s="6"/>
    </row>
    <row r="8638" spans="1:4" x14ac:dyDescent="0.5">
      <c r="A8638">
        <v>0</v>
      </c>
      <c r="B8638" s="6">
        <f t="shared" si="135"/>
        <v>0</v>
      </c>
      <c r="C8638" s="6"/>
      <c r="D8638" s="6"/>
    </row>
    <row r="8639" spans="1:4" x14ac:dyDescent="0.5">
      <c r="A8639">
        <v>0</v>
      </c>
      <c r="B8639" s="6">
        <f t="shared" si="135"/>
        <v>0</v>
      </c>
      <c r="C8639" s="6"/>
      <c r="D8639" s="6"/>
    </row>
    <row r="8640" spans="1:4" x14ac:dyDescent="0.5">
      <c r="A8640">
        <v>0</v>
      </c>
      <c r="B8640" s="6">
        <f t="shared" si="135"/>
        <v>0</v>
      </c>
      <c r="C8640" s="6"/>
      <c r="D8640" s="6"/>
    </row>
    <row r="8641" spans="1:4" x14ac:dyDescent="0.5">
      <c r="A8641">
        <v>0</v>
      </c>
      <c r="B8641" s="6">
        <f t="shared" si="135"/>
        <v>0</v>
      </c>
      <c r="C8641" s="6"/>
      <c r="D8641" s="6"/>
    </row>
    <row r="8642" spans="1:4" x14ac:dyDescent="0.5">
      <c r="A8642">
        <v>0</v>
      </c>
      <c r="B8642" s="6">
        <f t="shared" si="135"/>
        <v>0</v>
      </c>
      <c r="C8642" s="6"/>
      <c r="D8642" s="6"/>
    </row>
    <row r="8643" spans="1:4" x14ac:dyDescent="0.5">
      <c r="A8643">
        <v>0</v>
      </c>
      <c r="B8643" s="6">
        <f t="shared" ref="B8643:B8706" si="136">IF(A8643&gt;=$E$9,1,0)</f>
        <v>0</v>
      </c>
      <c r="C8643" s="6"/>
      <c r="D8643" s="6"/>
    </row>
    <row r="8644" spans="1:4" x14ac:dyDescent="0.5">
      <c r="A8644">
        <v>0</v>
      </c>
      <c r="B8644" s="6">
        <f t="shared" si="136"/>
        <v>0</v>
      </c>
      <c r="C8644" s="6"/>
      <c r="D8644" s="6"/>
    </row>
    <row r="8645" spans="1:4" x14ac:dyDescent="0.5">
      <c r="A8645">
        <v>0</v>
      </c>
      <c r="B8645" s="6">
        <f t="shared" si="136"/>
        <v>0</v>
      </c>
      <c r="C8645" s="6"/>
      <c r="D8645" s="6"/>
    </row>
    <row r="8646" spans="1:4" x14ac:dyDescent="0.5">
      <c r="A8646">
        <v>0</v>
      </c>
      <c r="B8646" s="6">
        <f t="shared" si="136"/>
        <v>0</v>
      </c>
      <c r="C8646" s="6"/>
      <c r="D8646" s="6"/>
    </row>
    <row r="8647" spans="1:4" x14ac:dyDescent="0.5">
      <c r="A8647">
        <v>0</v>
      </c>
      <c r="B8647" s="6">
        <f t="shared" si="136"/>
        <v>0</v>
      </c>
      <c r="C8647" s="6"/>
      <c r="D8647" s="6"/>
    </row>
    <row r="8648" spans="1:4" x14ac:dyDescent="0.5">
      <c r="A8648">
        <v>0</v>
      </c>
      <c r="B8648" s="6">
        <f t="shared" si="136"/>
        <v>0</v>
      </c>
      <c r="C8648" s="6"/>
      <c r="D8648" s="6"/>
    </row>
    <row r="8649" spans="1:4" x14ac:dyDescent="0.5">
      <c r="A8649">
        <v>11.629</v>
      </c>
      <c r="B8649" s="6">
        <f t="shared" si="136"/>
        <v>0</v>
      </c>
      <c r="C8649" s="6"/>
      <c r="D8649" s="6"/>
    </row>
    <row r="8650" spans="1:4" x14ac:dyDescent="0.5">
      <c r="A8650">
        <v>206.16300000000001</v>
      </c>
      <c r="B8650" s="6">
        <f t="shared" si="136"/>
        <v>0</v>
      </c>
      <c r="C8650" s="6"/>
      <c r="D8650" s="6"/>
    </row>
    <row r="8651" spans="1:4" x14ac:dyDescent="0.5">
      <c r="A8651">
        <v>796.40899999999999</v>
      </c>
      <c r="B8651" s="6">
        <f t="shared" si="136"/>
        <v>0</v>
      </c>
      <c r="C8651" s="6"/>
      <c r="D8651" s="6"/>
    </row>
    <row r="8652" spans="1:4" x14ac:dyDescent="0.5">
      <c r="A8652">
        <v>1745.3389999999997</v>
      </c>
      <c r="B8652" s="6">
        <f t="shared" si="136"/>
        <v>0</v>
      </c>
      <c r="C8652" s="6"/>
      <c r="D8652" s="6"/>
    </row>
    <row r="8653" spans="1:4" x14ac:dyDescent="0.5">
      <c r="A8653">
        <v>1910.2729999999997</v>
      </c>
      <c r="B8653" s="6">
        <f t="shared" si="136"/>
        <v>0</v>
      </c>
      <c r="C8653" s="6"/>
      <c r="D8653" s="6"/>
    </row>
    <row r="8654" spans="1:4" x14ac:dyDescent="0.5">
      <c r="A8654">
        <v>1894.5820000000001</v>
      </c>
      <c r="B8654" s="6">
        <f t="shared" si="136"/>
        <v>0</v>
      </c>
      <c r="C8654" s="6"/>
      <c r="D8654" s="6"/>
    </row>
    <row r="8655" spans="1:4" x14ac:dyDescent="0.5">
      <c r="A8655">
        <v>1445.394</v>
      </c>
      <c r="B8655" s="6">
        <f t="shared" si="136"/>
        <v>0</v>
      </c>
      <c r="C8655" s="6"/>
      <c r="D8655" s="6"/>
    </row>
    <row r="8656" spans="1:4" x14ac:dyDescent="0.5">
      <c r="A8656">
        <v>886.53300000000002</v>
      </c>
      <c r="B8656" s="6">
        <f t="shared" si="136"/>
        <v>0</v>
      </c>
      <c r="C8656" s="6"/>
      <c r="D8656" s="6"/>
    </row>
    <row r="8657" spans="1:4" x14ac:dyDescent="0.5">
      <c r="A8657">
        <v>461.03199999999993</v>
      </c>
      <c r="B8657" s="6">
        <f t="shared" si="136"/>
        <v>0</v>
      </c>
      <c r="C8657" s="6"/>
      <c r="D8657" s="6"/>
    </row>
    <row r="8658" spans="1:4" x14ac:dyDescent="0.5">
      <c r="A8658">
        <v>137.64400000000001</v>
      </c>
      <c r="B8658" s="6">
        <f t="shared" si="136"/>
        <v>0</v>
      </c>
      <c r="C8658" s="6"/>
      <c r="D8658" s="6"/>
    </row>
    <row r="8659" spans="1:4" x14ac:dyDescent="0.5">
      <c r="A8659">
        <v>18.035</v>
      </c>
      <c r="B8659" s="6">
        <f t="shared" si="136"/>
        <v>0</v>
      </c>
      <c r="C8659" s="6"/>
      <c r="D8659" s="6"/>
    </row>
    <row r="8660" spans="1:4" x14ac:dyDescent="0.5">
      <c r="A8660">
        <v>0.495</v>
      </c>
      <c r="B8660" s="6">
        <f t="shared" si="136"/>
        <v>0</v>
      </c>
      <c r="C8660" s="6"/>
      <c r="D8660" s="6"/>
    </row>
    <row r="8661" spans="1:4" x14ac:dyDescent="0.5">
      <c r="A8661">
        <v>0</v>
      </c>
      <c r="B8661" s="6">
        <f t="shared" si="136"/>
        <v>0</v>
      </c>
      <c r="C8661" s="6"/>
      <c r="D8661" s="6"/>
    </row>
    <row r="8662" spans="1:4" x14ac:dyDescent="0.5">
      <c r="A8662">
        <v>0</v>
      </c>
      <c r="B8662" s="6">
        <f t="shared" si="136"/>
        <v>0</v>
      </c>
      <c r="C8662" s="6"/>
      <c r="D8662" s="6"/>
    </row>
    <row r="8663" spans="1:4" x14ac:dyDescent="0.5">
      <c r="A8663">
        <v>0</v>
      </c>
      <c r="B8663" s="6">
        <f t="shared" si="136"/>
        <v>0</v>
      </c>
      <c r="C8663" s="6"/>
      <c r="D8663" s="6"/>
    </row>
    <row r="8664" spans="1:4" x14ac:dyDescent="0.5">
      <c r="A8664">
        <v>0</v>
      </c>
      <c r="B8664" s="6">
        <f t="shared" si="136"/>
        <v>0</v>
      </c>
      <c r="C8664" s="6"/>
      <c r="D8664" s="6"/>
    </row>
    <row r="8665" spans="1:4" x14ac:dyDescent="0.5">
      <c r="A8665">
        <v>0</v>
      </c>
      <c r="B8665" s="6">
        <f t="shared" si="136"/>
        <v>0</v>
      </c>
      <c r="C8665" s="6"/>
      <c r="D8665" s="6"/>
    </row>
    <row r="8666" spans="1:4" x14ac:dyDescent="0.5">
      <c r="A8666">
        <v>0</v>
      </c>
      <c r="B8666" s="6">
        <f t="shared" si="136"/>
        <v>0</v>
      </c>
      <c r="C8666" s="6"/>
      <c r="D8666" s="6"/>
    </row>
    <row r="8667" spans="1:4" x14ac:dyDescent="0.5">
      <c r="A8667">
        <v>0</v>
      </c>
      <c r="B8667" s="6">
        <f t="shared" si="136"/>
        <v>0</v>
      </c>
      <c r="C8667" s="6"/>
      <c r="D8667" s="6"/>
    </row>
    <row r="8668" spans="1:4" x14ac:dyDescent="0.5">
      <c r="A8668">
        <v>0</v>
      </c>
      <c r="B8668" s="6">
        <f t="shared" si="136"/>
        <v>0</v>
      </c>
      <c r="C8668" s="6"/>
      <c r="D8668" s="6"/>
    </row>
    <row r="8669" spans="1:4" x14ac:dyDescent="0.5">
      <c r="A8669">
        <v>0</v>
      </c>
      <c r="B8669" s="6">
        <f t="shared" si="136"/>
        <v>0</v>
      </c>
      <c r="C8669" s="6"/>
      <c r="D8669" s="6"/>
    </row>
    <row r="8670" spans="1:4" x14ac:dyDescent="0.5">
      <c r="A8670">
        <v>0</v>
      </c>
      <c r="B8670" s="6">
        <f t="shared" si="136"/>
        <v>0</v>
      </c>
      <c r="C8670" s="6"/>
      <c r="D8670" s="6"/>
    </row>
    <row r="8671" spans="1:4" x14ac:dyDescent="0.5">
      <c r="A8671">
        <v>0</v>
      </c>
      <c r="B8671" s="6">
        <f t="shared" si="136"/>
        <v>0</v>
      </c>
      <c r="C8671" s="6"/>
      <c r="D8671" s="6"/>
    </row>
    <row r="8672" spans="1:4" x14ac:dyDescent="0.5">
      <c r="A8672">
        <v>0</v>
      </c>
      <c r="B8672" s="6">
        <f t="shared" si="136"/>
        <v>0</v>
      </c>
      <c r="C8672" s="6"/>
      <c r="D8672" s="6"/>
    </row>
    <row r="8673" spans="1:4" x14ac:dyDescent="0.5">
      <c r="A8673">
        <v>18.733000000000001</v>
      </c>
      <c r="B8673" s="6">
        <f t="shared" si="136"/>
        <v>0</v>
      </c>
      <c r="C8673" s="6"/>
      <c r="D8673" s="6"/>
    </row>
    <row r="8674" spans="1:4" x14ac:dyDescent="0.5">
      <c r="A8674">
        <v>293.75299999999999</v>
      </c>
      <c r="B8674" s="6">
        <f t="shared" si="136"/>
        <v>0</v>
      </c>
      <c r="C8674" s="6"/>
      <c r="D8674" s="6"/>
    </row>
    <row r="8675" spans="1:4" x14ac:dyDescent="0.5">
      <c r="A8675">
        <v>723.57899999999995</v>
      </c>
      <c r="B8675" s="6">
        <f t="shared" si="136"/>
        <v>0</v>
      </c>
      <c r="C8675" s="6"/>
      <c r="D8675" s="6"/>
    </row>
    <row r="8676" spans="1:4" x14ac:dyDescent="0.5">
      <c r="A8676">
        <v>1342.502</v>
      </c>
      <c r="B8676" s="6">
        <f t="shared" si="136"/>
        <v>0</v>
      </c>
      <c r="C8676" s="6"/>
      <c r="D8676" s="6"/>
    </row>
    <row r="8677" spans="1:4" x14ac:dyDescent="0.5">
      <c r="A8677">
        <v>1798.242</v>
      </c>
      <c r="B8677" s="6">
        <f t="shared" si="136"/>
        <v>0</v>
      </c>
      <c r="C8677" s="6"/>
      <c r="D8677" s="6"/>
    </row>
    <row r="8678" spans="1:4" x14ac:dyDescent="0.5">
      <c r="A8678">
        <v>1751.4549999999999</v>
      </c>
      <c r="B8678" s="6">
        <f t="shared" si="136"/>
        <v>0</v>
      </c>
      <c r="C8678" s="6"/>
      <c r="D8678" s="6"/>
    </row>
    <row r="8679" spans="1:4" x14ac:dyDescent="0.5">
      <c r="A8679">
        <v>1685.5280000000002</v>
      </c>
      <c r="B8679" s="6">
        <f t="shared" si="136"/>
        <v>0</v>
      </c>
      <c r="C8679" s="6"/>
      <c r="D8679" s="6"/>
    </row>
    <row r="8680" spans="1:4" x14ac:dyDescent="0.5">
      <c r="A8680">
        <v>1645.45</v>
      </c>
      <c r="B8680" s="6">
        <f t="shared" si="136"/>
        <v>0</v>
      </c>
      <c r="C8680" s="6"/>
      <c r="D8680" s="6"/>
    </row>
    <row r="8681" spans="1:4" x14ac:dyDescent="0.5">
      <c r="A8681">
        <v>1275.03</v>
      </c>
      <c r="B8681" s="6">
        <f t="shared" si="136"/>
        <v>0</v>
      </c>
      <c r="C8681" s="6"/>
      <c r="D8681" s="6"/>
    </row>
    <row r="8682" spans="1:4" x14ac:dyDescent="0.5">
      <c r="A8682">
        <v>500.24599999999998</v>
      </c>
      <c r="B8682" s="6">
        <f t="shared" si="136"/>
        <v>0</v>
      </c>
      <c r="C8682" s="6"/>
      <c r="D8682" s="6"/>
    </row>
    <row r="8683" spans="1:4" x14ac:dyDescent="0.5">
      <c r="A8683">
        <v>37.542999999999999</v>
      </c>
      <c r="B8683" s="6">
        <f t="shared" si="136"/>
        <v>0</v>
      </c>
      <c r="C8683" s="6"/>
      <c r="D8683" s="6"/>
    </row>
    <row r="8684" spans="1:4" x14ac:dyDescent="0.5">
      <c r="A8684">
        <v>0.42199999999999999</v>
      </c>
      <c r="B8684" s="6">
        <f t="shared" si="136"/>
        <v>0</v>
      </c>
      <c r="C8684" s="6"/>
      <c r="D8684" s="6"/>
    </row>
    <row r="8685" spans="1:4" x14ac:dyDescent="0.5">
      <c r="A8685">
        <v>0</v>
      </c>
      <c r="B8685" s="6">
        <f t="shared" si="136"/>
        <v>0</v>
      </c>
      <c r="C8685" s="6"/>
      <c r="D8685" s="6"/>
    </row>
    <row r="8686" spans="1:4" x14ac:dyDescent="0.5">
      <c r="A8686">
        <v>0</v>
      </c>
      <c r="B8686" s="6">
        <f t="shared" si="136"/>
        <v>0</v>
      </c>
      <c r="C8686" s="6"/>
      <c r="D8686" s="6"/>
    </row>
    <row r="8687" spans="1:4" x14ac:dyDescent="0.5">
      <c r="A8687">
        <v>0</v>
      </c>
      <c r="B8687" s="6">
        <f t="shared" si="136"/>
        <v>0</v>
      </c>
      <c r="C8687" s="6"/>
      <c r="D8687" s="6"/>
    </row>
    <row r="8688" spans="1:4" x14ac:dyDescent="0.5">
      <c r="A8688">
        <v>0</v>
      </c>
      <c r="B8688" s="6">
        <f t="shared" si="136"/>
        <v>0</v>
      </c>
      <c r="C8688" s="6"/>
      <c r="D8688" s="6"/>
    </row>
    <row r="8689" spans="1:4" x14ac:dyDescent="0.5">
      <c r="A8689">
        <v>0</v>
      </c>
      <c r="B8689" s="6">
        <f t="shared" si="136"/>
        <v>0</v>
      </c>
      <c r="C8689" s="6"/>
      <c r="D8689" s="6"/>
    </row>
    <row r="8690" spans="1:4" x14ac:dyDescent="0.5">
      <c r="A8690">
        <v>0</v>
      </c>
      <c r="B8690" s="6">
        <f t="shared" si="136"/>
        <v>0</v>
      </c>
      <c r="C8690" s="6"/>
      <c r="D8690" s="6"/>
    </row>
    <row r="8691" spans="1:4" x14ac:dyDescent="0.5">
      <c r="A8691">
        <v>0</v>
      </c>
      <c r="B8691" s="6">
        <f t="shared" si="136"/>
        <v>0</v>
      </c>
      <c r="C8691" s="6"/>
      <c r="D8691" s="6"/>
    </row>
    <row r="8692" spans="1:4" x14ac:dyDescent="0.5">
      <c r="A8692">
        <v>0</v>
      </c>
      <c r="B8692" s="6">
        <f t="shared" si="136"/>
        <v>0</v>
      </c>
      <c r="C8692" s="6"/>
      <c r="D8692" s="6"/>
    </row>
    <row r="8693" spans="1:4" x14ac:dyDescent="0.5">
      <c r="A8693">
        <v>0</v>
      </c>
      <c r="B8693" s="6">
        <f t="shared" si="136"/>
        <v>0</v>
      </c>
      <c r="C8693" s="6"/>
      <c r="D8693" s="6"/>
    </row>
    <row r="8694" spans="1:4" x14ac:dyDescent="0.5">
      <c r="A8694">
        <v>0</v>
      </c>
      <c r="B8694" s="6">
        <f t="shared" si="136"/>
        <v>0</v>
      </c>
      <c r="C8694" s="6"/>
      <c r="D8694" s="6"/>
    </row>
    <row r="8695" spans="1:4" x14ac:dyDescent="0.5">
      <c r="A8695">
        <v>0</v>
      </c>
      <c r="B8695" s="6">
        <f t="shared" si="136"/>
        <v>0</v>
      </c>
      <c r="C8695" s="6"/>
      <c r="D8695" s="6"/>
    </row>
    <row r="8696" spans="1:4" x14ac:dyDescent="0.5">
      <c r="A8696">
        <v>0</v>
      </c>
      <c r="B8696" s="6">
        <f t="shared" si="136"/>
        <v>0</v>
      </c>
      <c r="C8696" s="6"/>
      <c r="D8696" s="6"/>
    </row>
    <row r="8697" spans="1:4" x14ac:dyDescent="0.5">
      <c r="A8697">
        <v>21.181999999999999</v>
      </c>
      <c r="B8697" s="6">
        <f t="shared" si="136"/>
        <v>0</v>
      </c>
      <c r="C8697" s="6"/>
      <c r="D8697" s="6"/>
    </row>
    <row r="8698" spans="1:4" x14ac:dyDescent="0.5">
      <c r="A8698">
        <v>553.88300000000004</v>
      </c>
      <c r="B8698" s="6">
        <f t="shared" si="136"/>
        <v>0</v>
      </c>
      <c r="C8698" s="6"/>
      <c r="D8698" s="6"/>
    </row>
    <row r="8699" spans="1:4" x14ac:dyDescent="0.5">
      <c r="A8699">
        <v>1549.7650000000001</v>
      </c>
      <c r="B8699" s="6">
        <f t="shared" si="136"/>
        <v>0</v>
      </c>
      <c r="C8699" s="6"/>
      <c r="D8699" s="6"/>
    </row>
    <row r="8700" spans="1:4" x14ac:dyDescent="0.5">
      <c r="A8700">
        <v>2637.7359999999999</v>
      </c>
      <c r="B8700" s="6">
        <f t="shared" si="136"/>
        <v>0</v>
      </c>
      <c r="C8700" s="6"/>
      <c r="D8700" s="6"/>
    </row>
    <row r="8701" spans="1:4" x14ac:dyDescent="0.5">
      <c r="A8701">
        <v>3441.1350000000002</v>
      </c>
      <c r="B8701" s="6">
        <f t="shared" si="136"/>
        <v>0</v>
      </c>
      <c r="C8701" s="6"/>
      <c r="D8701" s="6"/>
    </row>
    <row r="8702" spans="1:4" x14ac:dyDescent="0.5">
      <c r="A8702">
        <v>3641.6139999999996</v>
      </c>
      <c r="B8702" s="6">
        <f t="shared" si="136"/>
        <v>0</v>
      </c>
      <c r="C8702" s="6"/>
      <c r="D8702" s="6"/>
    </row>
    <row r="8703" spans="1:4" x14ac:dyDescent="0.5">
      <c r="A8703">
        <v>3530.759</v>
      </c>
      <c r="B8703" s="6">
        <f t="shared" si="136"/>
        <v>0</v>
      </c>
      <c r="C8703" s="6"/>
      <c r="D8703" s="6"/>
    </row>
    <row r="8704" spans="1:4" x14ac:dyDescent="0.5">
      <c r="A8704">
        <v>2977.0729999999999</v>
      </c>
      <c r="B8704" s="6">
        <f t="shared" si="136"/>
        <v>0</v>
      </c>
      <c r="C8704" s="6"/>
      <c r="D8704" s="6"/>
    </row>
    <row r="8705" spans="1:4" x14ac:dyDescent="0.5">
      <c r="A8705">
        <v>1858.0959999999998</v>
      </c>
      <c r="B8705" s="6">
        <f t="shared" si="136"/>
        <v>0</v>
      </c>
      <c r="C8705" s="6"/>
      <c r="D8705" s="6"/>
    </row>
    <row r="8706" spans="1:4" x14ac:dyDescent="0.5">
      <c r="A8706">
        <v>690.91300000000001</v>
      </c>
      <c r="B8706" s="6">
        <f t="shared" si="136"/>
        <v>0</v>
      </c>
      <c r="C8706" s="6"/>
      <c r="D8706" s="6"/>
    </row>
    <row r="8707" spans="1:4" x14ac:dyDescent="0.5">
      <c r="A8707">
        <v>49.917999999999999</v>
      </c>
      <c r="B8707" s="6">
        <f t="shared" ref="B8707:B8761" si="137">IF(A8707&gt;=$E$9,1,0)</f>
        <v>0</v>
      </c>
      <c r="C8707" s="6"/>
      <c r="D8707" s="6"/>
    </row>
    <row r="8708" spans="1:4" x14ac:dyDescent="0.5">
      <c r="A8708">
        <v>0.36</v>
      </c>
      <c r="B8708" s="6">
        <f t="shared" si="137"/>
        <v>0</v>
      </c>
      <c r="C8708" s="6"/>
      <c r="D8708" s="6"/>
    </row>
    <row r="8709" spans="1:4" x14ac:dyDescent="0.5">
      <c r="A8709">
        <v>0</v>
      </c>
      <c r="B8709" s="6">
        <f t="shared" si="137"/>
        <v>0</v>
      </c>
      <c r="C8709" s="6"/>
      <c r="D8709" s="6"/>
    </row>
    <row r="8710" spans="1:4" x14ac:dyDescent="0.5">
      <c r="A8710">
        <v>0</v>
      </c>
      <c r="B8710" s="6">
        <f t="shared" si="137"/>
        <v>0</v>
      </c>
      <c r="C8710" s="6"/>
      <c r="D8710" s="6"/>
    </row>
    <row r="8711" spans="1:4" x14ac:dyDescent="0.5">
      <c r="A8711">
        <v>0</v>
      </c>
      <c r="B8711" s="6">
        <f t="shared" si="137"/>
        <v>0</v>
      </c>
      <c r="C8711" s="6"/>
      <c r="D8711" s="6"/>
    </row>
    <row r="8712" spans="1:4" x14ac:dyDescent="0.5">
      <c r="A8712">
        <v>0</v>
      </c>
      <c r="B8712" s="6">
        <f t="shared" si="137"/>
        <v>0</v>
      </c>
      <c r="C8712" s="6"/>
      <c r="D8712" s="6"/>
    </row>
    <row r="8713" spans="1:4" x14ac:dyDescent="0.5">
      <c r="A8713">
        <v>0</v>
      </c>
      <c r="B8713" s="6">
        <f t="shared" si="137"/>
        <v>0</v>
      </c>
      <c r="C8713" s="6"/>
      <c r="D8713" s="6"/>
    </row>
    <row r="8714" spans="1:4" x14ac:dyDescent="0.5">
      <c r="A8714">
        <v>0</v>
      </c>
      <c r="B8714" s="6">
        <f t="shared" si="137"/>
        <v>0</v>
      </c>
      <c r="C8714" s="6"/>
      <c r="D8714" s="6"/>
    </row>
    <row r="8715" spans="1:4" x14ac:dyDescent="0.5">
      <c r="A8715">
        <v>0</v>
      </c>
      <c r="B8715" s="6">
        <f t="shared" si="137"/>
        <v>0</v>
      </c>
      <c r="C8715" s="6"/>
      <c r="D8715" s="6"/>
    </row>
    <row r="8716" spans="1:4" x14ac:dyDescent="0.5">
      <c r="A8716">
        <v>0</v>
      </c>
      <c r="B8716" s="6">
        <f t="shared" si="137"/>
        <v>0</v>
      </c>
      <c r="C8716" s="6"/>
      <c r="D8716" s="6"/>
    </row>
    <row r="8717" spans="1:4" x14ac:dyDescent="0.5">
      <c r="A8717">
        <v>0</v>
      </c>
      <c r="B8717" s="6">
        <f t="shared" si="137"/>
        <v>0</v>
      </c>
      <c r="C8717" s="6"/>
      <c r="D8717" s="6"/>
    </row>
    <row r="8718" spans="1:4" x14ac:dyDescent="0.5">
      <c r="A8718">
        <v>0</v>
      </c>
      <c r="B8718" s="6">
        <f t="shared" si="137"/>
        <v>0</v>
      </c>
      <c r="C8718" s="6"/>
      <c r="D8718" s="6"/>
    </row>
    <row r="8719" spans="1:4" x14ac:dyDescent="0.5">
      <c r="A8719">
        <v>0</v>
      </c>
      <c r="B8719" s="6">
        <f t="shared" si="137"/>
        <v>0</v>
      </c>
      <c r="C8719" s="6"/>
      <c r="D8719" s="6"/>
    </row>
    <row r="8720" spans="1:4" x14ac:dyDescent="0.5">
      <c r="A8720">
        <v>0</v>
      </c>
      <c r="B8720" s="6">
        <f t="shared" si="137"/>
        <v>0</v>
      </c>
      <c r="C8720" s="6"/>
      <c r="D8720" s="6"/>
    </row>
    <row r="8721" spans="1:4" x14ac:dyDescent="0.5">
      <c r="A8721">
        <v>26.062999999999995</v>
      </c>
      <c r="B8721" s="6">
        <f t="shared" si="137"/>
        <v>0</v>
      </c>
      <c r="C8721" s="6"/>
      <c r="D8721" s="6"/>
    </row>
    <row r="8722" spans="1:4" x14ac:dyDescent="0.5">
      <c r="A8722">
        <v>631.22500000000002</v>
      </c>
      <c r="B8722" s="6">
        <f t="shared" si="137"/>
        <v>0</v>
      </c>
      <c r="C8722" s="6"/>
      <c r="D8722" s="6"/>
    </row>
    <row r="8723" spans="1:4" x14ac:dyDescent="0.5">
      <c r="A8723">
        <v>1733.4880000000001</v>
      </c>
      <c r="B8723" s="6">
        <f t="shared" si="137"/>
        <v>0</v>
      </c>
      <c r="C8723" s="6"/>
      <c r="D8723" s="6"/>
    </row>
    <row r="8724" spans="1:4" x14ac:dyDescent="0.5">
      <c r="A8724">
        <v>2216.9670000000001</v>
      </c>
      <c r="B8724" s="6">
        <f t="shared" si="137"/>
        <v>0</v>
      </c>
      <c r="C8724" s="6"/>
      <c r="D8724" s="6"/>
    </row>
    <row r="8725" spans="1:4" x14ac:dyDescent="0.5">
      <c r="A8725">
        <v>1967.7579999999998</v>
      </c>
      <c r="B8725" s="6">
        <f t="shared" si="137"/>
        <v>0</v>
      </c>
      <c r="C8725" s="6"/>
      <c r="D8725" s="6"/>
    </row>
    <row r="8726" spans="1:4" x14ac:dyDescent="0.5">
      <c r="A8726">
        <v>1681.46</v>
      </c>
      <c r="B8726" s="6">
        <f t="shared" si="137"/>
        <v>0</v>
      </c>
      <c r="C8726" s="6"/>
      <c r="D8726" s="6"/>
    </row>
    <row r="8727" spans="1:4" x14ac:dyDescent="0.5">
      <c r="A8727">
        <v>1452.174</v>
      </c>
      <c r="B8727" s="6">
        <f t="shared" si="137"/>
        <v>0</v>
      </c>
      <c r="C8727" s="6"/>
      <c r="D8727" s="6"/>
    </row>
    <row r="8728" spans="1:4" x14ac:dyDescent="0.5">
      <c r="A8728">
        <v>897.73099999999988</v>
      </c>
      <c r="B8728" s="6">
        <f t="shared" si="137"/>
        <v>0</v>
      </c>
      <c r="C8728" s="6"/>
      <c r="D8728" s="6"/>
    </row>
    <row r="8729" spans="1:4" x14ac:dyDescent="0.5">
      <c r="A8729">
        <v>457.35899999999998</v>
      </c>
      <c r="B8729" s="6">
        <f t="shared" si="137"/>
        <v>0</v>
      </c>
      <c r="C8729" s="6"/>
      <c r="D8729" s="6"/>
    </row>
    <row r="8730" spans="1:4" x14ac:dyDescent="0.5">
      <c r="A8730">
        <v>145.363</v>
      </c>
      <c r="B8730" s="6">
        <f t="shared" si="137"/>
        <v>0</v>
      </c>
      <c r="C8730" s="6"/>
      <c r="D8730" s="6"/>
    </row>
    <row r="8731" spans="1:4" x14ac:dyDescent="0.5">
      <c r="A8731">
        <v>18.666</v>
      </c>
      <c r="B8731" s="6">
        <f t="shared" si="137"/>
        <v>0</v>
      </c>
      <c r="C8731" s="6"/>
      <c r="D8731" s="6"/>
    </row>
    <row r="8732" spans="1:4" x14ac:dyDescent="0.5">
      <c r="A8732">
        <v>0.81699999999999995</v>
      </c>
      <c r="B8732" s="6">
        <f t="shared" si="137"/>
        <v>0</v>
      </c>
      <c r="C8732" s="6"/>
      <c r="D8732" s="6"/>
    </row>
    <row r="8733" spans="1:4" x14ac:dyDescent="0.5">
      <c r="A8733">
        <v>0</v>
      </c>
      <c r="B8733" s="6">
        <f t="shared" si="137"/>
        <v>0</v>
      </c>
      <c r="C8733" s="6"/>
      <c r="D8733" s="6"/>
    </row>
    <row r="8734" spans="1:4" x14ac:dyDescent="0.5">
      <c r="A8734">
        <v>0</v>
      </c>
      <c r="B8734" s="6">
        <f t="shared" si="137"/>
        <v>0</v>
      </c>
      <c r="C8734" s="6"/>
      <c r="D8734" s="6"/>
    </row>
    <row r="8735" spans="1:4" x14ac:dyDescent="0.5">
      <c r="A8735">
        <v>0</v>
      </c>
      <c r="B8735" s="6">
        <f t="shared" si="137"/>
        <v>0</v>
      </c>
      <c r="C8735" s="6"/>
      <c r="D8735" s="6"/>
    </row>
    <row r="8736" spans="1:4" x14ac:dyDescent="0.5">
      <c r="A8736">
        <v>0</v>
      </c>
      <c r="B8736" s="6">
        <f t="shared" si="137"/>
        <v>0</v>
      </c>
      <c r="C8736" s="6"/>
      <c r="D8736" s="6"/>
    </row>
    <row r="8737" spans="1:4" x14ac:dyDescent="0.5">
      <c r="A8737">
        <v>0</v>
      </c>
      <c r="B8737" s="6">
        <f t="shared" si="137"/>
        <v>0</v>
      </c>
      <c r="C8737" s="6"/>
      <c r="D8737" s="6"/>
    </row>
    <row r="8738" spans="1:4" x14ac:dyDescent="0.5">
      <c r="A8738">
        <v>0</v>
      </c>
      <c r="B8738" s="6">
        <f t="shared" si="137"/>
        <v>0</v>
      </c>
      <c r="C8738" s="6"/>
      <c r="D8738" s="6"/>
    </row>
    <row r="8739" spans="1:4" x14ac:dyDescent="0.5">
      <c r="A8739">
        <v>0</v>
      </c>
      <c r="B8739" s="6">
        <f t="shared" si="137"/>
        <v>0</v>
      </c>
      <c r="C8739" s="6"/>
      <c r="D8739" s="6"/>
    </row>
    <row r="8740" spans="1:4" x14ac:dyDescent="0.5">
      <c r="A8740">
        <v>0</v>
      </c>
      <c r="B8740" s="6">
        <f t="shared" si="137"/>
        <v>0</v>
      </c>
      <c r="C8740" s="6"/>
      <c r="D8740" s="6"/>
    </row>
    <row r="8741" spans="1:4" x14ac:dyDescent="0.5">
      <c r="A8741">
        <v>0</v>
      </c>
      <c r="B8741" s="6">
        <f t="shared" si="137"/>
        <v>0</v>
      </c>
      <c r="C8741" s="6"/>
      <c r="D8741" s="6"/>
    </row>
    <row r="8742" spans="1:4" x14ac:dyDescent="0.5">
      <c r="A8742">
        <v>0</v>
      </c>
      <c r="B8742" s="6">
        <f t="shared" si="137"/>
        <v>0</v>
      </c>
      <c r="C8742" s="6"/>
      <c r="D8742" s="6"/>
    </row>
    <row r="8743" spans="1:4" x14ac:dyDescent="0.5">
      <c r="A8743">
        <v>0</v>
      </c>
      <c r="B8743" s="6">
        <f t="shared" si="137"/>
        <v>0</v>
      </c>
      <c r="C8743" s="6"/>
      <c r="D8743" s="6"/>
    </row>
    <row r="8744" spans="1:4" x14ac:dyDescent="0.5">
      <c r="A8744">
        <v>0</v>
      </c>
      <c r="B8744" s="6">
        <f t="shared" si="137"/>
        <v>0</v>
      </c>
      <c r="C8744" s="6"/>
      <c r="D8744" s="6"/>
    </row>
    <row r="8745" spans="1:4" x14ac:dyDescent="0.5">
      <c r="A8745">
        <v>21.995999999999999</v>
      </c>
      <c r="B8745" s="6">
        <f t="shared" si="137"/>
        <v>0</v>
      </c>
      <c r="C8745" s="6"/>
      <c r="D8745" s="6"/>
    </row>
    <row r="8746" spans="1:4" x14ac:dyDescent="0.5">
      <c r="A8746">
        <v>674.62599999999998</v>
      </c>
      <c r="B8746" s="6">
        <f t="shared" si="137"/>
        <v>0</v>
      </c>
      <c r="C8746" s="6"/>
      <c r="D8746" s="6"/>
    </row>
    <row r="8747" spans="1:4" x14ac:dyDescent="0.5">
      <c r="A8747">
        <v>2311.0259999999998</v>
      </c>
      <c r="B8747" s="6">
        <f t="shared" si="137"/>
        <v>0</v>
      </c>
      <c r="C8747" s="6"/>
      <c r="D8747" s="6"/>
    </row>
    <row r="8748" spans="1:4" x14ac:dyDescent="0.5">
      <c r="A8748">
        <v>3654.3709999999996</v>
      </c>
      <c r="B8748" s="6">
        <f t="shared" si="137"/>
        <v>0</v>
      </c>
      <c r="C8748" s="6"/>
      <c r="D8748" s="6"/>
    </row>
    <row r="8749" spans="1:4" x14ac:dyDescent="0.5">
      <c r="A8749">
        <v>4720.951</v>
      </c>
      <c r="B8749" s="6">
        <f t="shared" si="137"/>
        <v>0</v>
      </c>
      <c r="C8749" s="6"/>
      <c r="D8749" s="6"/>
    </row>
    <row r="8750" spans="1:4" x14ac:dyDescent="0.5">
      <c r="A8750">
        <v>4998.7610000000004</v>
      </c>
      <c r="B8750" s="6">
        <f t="shared" si="137"/>
        <v>1</v>
      </c>
      <c r="C8750" s="6"/>
      <c r="D8750" s="6"/>
    </row>
    <row r="8751" spans="1:4" x14ac:dyDescent="0.5">
      <c r="A8751">
        <v>4913.6149999999998</v>
      </c>
      <c r="B8751" s="6">
        <f t="shared" si="137"/>
        <v>1</v>
      </c>
      <c r="C8751" s="6"/>
      <c r="D8751" s="6"/>
    </row>
    <row r="8752" spans="1:4" x14ac:dyDescent="0.5">
      <c r="A8752">
        <v>4238.5309999999999</v>
      </c>
      <c r="B8752" s="6">
        <f t="shared" si="137"/>
        <v>0</v>
      </c>
      <c r="C8752" s="6"/>
      <c r="D8752" s="6"/>
    </row>
    <row r="8753" spans="1:4" x14ac:dyDescent="0.5">
      <c r="A8753">
        <v>2876.5819999999999</v>
      </c>
      <c r="B8753" s="6">
        <f t="shared" si="137"/>
        <v>0</v>
      </c>
      <c r="C8753" s="6"/>
      <c r="D8753" s="6"/>
    </row>
    <row r="8754" spans="1:4" x14ac:dyDescent="0.5">
      <c r="A8754">
        <v>996.03099999999984</v>
      </c>
      <c r="B8754" s="6">
        <f t="shared" si="137"/>
        <v>0</v>
      </c>
      <c r="C8754" s="6"/>
      <c r="D8754" s="6"/>
    </row>
    <row r="8755" spans="1:4" x14ac:dyDescent="0.5">
      <c r="A8755">
        <v>86.29</v>
      </c>
      <c r="B8755" s="6">
        <f t="shared" si="137"/>
        <v>0</v>
      </c>
      <c r="C8755" s="6"/>
      <c r="D8755" s="6"/>
    </row>
    <row r="8756" spans="1:4" x14ac:dyDescent="0.5">
      <c r="A8756">
        <v>0.31</v>
      </c>
      <c r="B8756" s="6">
        <f t="shared" si="137"/>
        <v>0</v>
      </c>
      <c r="C8756" s="6"/>
      <c r="D8756" s="6"/>
    </row>
    <row r="8757" spans="1:4" x14ac:dyDescent="0.5">
      <c r="A8757">
        <v>0</v>
      </c>
      <c r="B8757" s="6">
        <f t="shared" si="137"/>
        <v>0</v>
      </c>
      <c r="C8757" s="6"/>
      <c r="D8757" s="6"/>
    </row>
    <row r="8758" spans="1:4" x14ac:dyDescent="0.5">
      <c r="A8758">
        <v>0</v>
      </c>
      <c r="B8758" s="6">
        <f t="shared" si="137"/>
        <v>0</v>
      </c>
      <c r="C8758" s="6"/>
      <c r="D8758" s="6"/>
    </row>
    <row r="8759" spans="1:4" x14ac:dyDescent="0.5">
      <c r="A8759">
        <v>0</v>
      </c>
      <c r="B8759" s="6">
        <f t="shared" si="137"/>
        <v>0</v>
      </c>
      <c r="C8759" s="6"/>
      <c r="D8759" s="6"/>
    </row>
    <row r="8760" spans="1:4" x14ac:dyDescent="0.5">
      <c r="A8760">
        <v>0</v>
      </c>
      <c r="B8760" s="6">
        <f t="shared" si="137"/>
        <v>0</v>
      </c>
      <c r="C8760" s="6"/>
      <c r="D8760" s="6"/>
    </row>
    <row r="8761" spans="1:4" x14ac:dyDescent="0.5">
      <c r="A8761">
        <v>0</v>
      </c>
      <c r="B8761" s="6">
        <f t="shared" si="137"/>
        <v>0</v>
      </c>
      <c r="C8761" s="6"/>
      <c r="D8761" s="6"/>
    </row>
  </sheetData>
  <sortState xmlns:xlrd2="http://schemas.microsoft.com/office/spreadsheetml/2017/richdata2" ref="J3:J14">
    <sortCondition ref="J3"/>
  </sortState>
  <phoneticPr fontId="1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6D244-66FF-4EE7-8F7E-09BBD08E2D82}">
  <dimension ref="A1:I8761"/>
  <sheetViews>
    <sheetView workbookViewId="0">
      <selection activeCell="D2" sqref="D2"/>
    </sheetView>
  </sheetViews>
  <sheetFormatPr defaultRowHeight="14.1" x14ac:dyDescent="0.5"/>
  <cols>
    <col min="7" max="7" width="10.19921875" bestFit="1" customWidth="1"/>
  </cols>
  <sheetData>
    <row r="1" spans="1:9" ht="14.4" thickBot="1" x14ac:dyDescent="0.55000000000000004">
      <c r="A1" t="s">
        <v>33588</v>
      </c>
      <c r="B1" t="s">
        <v>33581</v>
      </c>
      <c r="C1" t="s">
        <v>33581</v>
      </c>
      <c r="D1" t="s">
        <v>33580</v>
      </c>
      <c r="G1" t="s">
        <v>33582</v>
      </c>
      <c r="H1" s="66"/>
    </row>
    <row r="2" spans="1:9" x14ac:dyDescent="0.5">
      <c r="A2">
        <v>252.00699999999998</v>
      </c>
      <c r="B2" s="51">
        <f>C2*D$2</f>
        <v>145.93460000000002</v>
      </c>
      <c r="C2" s="53">
        <v>0.1</v>
      </c>
      <c r="D2" s="6">
        <f>MAX(A2:A8761)</f>
        <v>1459.346</v>
      </c>
      <c r="E2" s="6"/>
      <c r="G2" s="65" t="s">
        <v>33587</v>
      </c>
      <c r="H2" s="65" t="s">
        <v>33585</v>
      </c>
    </row>
    <row r="3" spans="1:9" x14ac:dyDescent="0.5">
      <c r="A3">
        <v>238.571</v>
      </c>
      <c r="B3" s="51">
        <f t="shared" ref="B3:B13" si="0">C3*D$2</f>
        <v>291.86920000000003</v>
      </c>
      <c r="C3" s="53">
        <v>0.2</v>
      </c>
      <c r="E3" s="53">
        <v>0</v>
      </c>
      <c r="F3" s="50">
        <f>C2</f>
        <v>0.1</v>
      </c>
      <c r="G3" s="62">
        <v>145.93460000000002</v>
      </c>
      <c r="H3" s="63">
        <v>1699</v>
      </c>
      <c r="I3" s="61"/>
    </row>
    <row r="4" spans="1:9" x14ac:dyDescent="0.5">
      <c r="A4">
        <v>237.69499999999996</v>
      </c>
      <c r="B4" s="51">
        <f t="shared" si="0"/>
        <v>437.80379999999997</v>
      </c>
      <c r="C4" s="53">
        <v>0.3</v>
      </c>
      <c r="E4" s="50">
        <f>C2</f>
        <v>0.1</v>
      </c>
      <c r="F4" s="50">
        <f>C3</f>
        <v>0.2</v>
      </c>
      <c r="G4" s="62">
        <v>291.86920000000003</v>
      </c>
      <c r="H4" s="63">
        <v>2130</v>
      </c>
      <c r="I4" s="61"/>
    </row>
    <row r="5" spans="1:9" x14ac:dyDescent="0.5">
      <c r="A5">
        <v>234.98899999999998</v>
      </c>
      <c r="B5" s="51">
        <f t="shared" si="0"/>
        <v>583.73840000000007</v>
      </c>
      <c r="C5" s="53">
        <v>0.4</v>
      </c>
      <c r="E5" s="50">
        <f>C3</f>
        <v>0.2</v>
      </c>
      <c r="F5" s="50">
        <f>C4</f>
        <v>0.3</v>
      </c>
      <c r="G5" s="62">
        <v>437.80379999999997</v>
      </c>
      <c r="H5" s="63">
        <v>1534</v>
      </c>
      <c r="I5" s="61"/>
    </row>
    <row r="6" spans="1:9" x14ac:dyDescent="0.5">
      <c r="A6">
        <v>212.25000000000003</v>
      </c>
      <c r="B6" s="51">
        <f t="shared" si="0"/>
        <v>729.673</v>
      </c>
      <c r="C6" s="53">
        <v>0.5</v>
      </c>
      <c r="E6" s="50">
        <f>C4</f>
        <v>0.3</v>
      </c>
      <c r="F6" s="50">
        <f>C5</f>
        <v>0.4</v>
      </c>
      <c r="G6" s="62">
        <v>583.73840000000007</v>
      </c>
      <c r="H6" s="63">
        <v>1119</v>
      </c>
      <c r="I6" s="61"/>
    </row>
    <row r="7" spans="1:9" x14ac:dyDescent="0.5">
      <c r="A7">
        <v>201.92599999999999</v>
      </c>
      <c r="B7" s="51">
        <f t="shared" si="0"/>
        <v>875.60759999999993</v>
      </c>
      <c r="C7" s="53">
        <v>0.6</v>
      </c>
      <c r="E7" s="50">
        <f>C5</f>
        <v>0.4</v>
      </c>
      <c r="F7" s="50">
        <f>C6</f>
        <v>0.5</v>
      </c>
      <c r="G7" s="62">
        <v>729.673</v>
      </c>
      <c r="H7" s="63">
        <v>873</v>
      </c>
      <c r="I7" s="61"/>
    </row>
    <row r="8" spans="1:9" x14ac:dyDescent="0.5">
      <c r="A8">
        <v>195.90300000000002</v>
      </c>
      <c r="B8" s="51">
        <f t="shared" si="0"/>
        <v>1021.5422</v>
      </c>
      <c r="C8" s="53">
        <v>0.7</v>
      </c>
      <c r="E8" s="50">
        <f>C6</f>
        <v>0.5</v>
      </c>
      <c r="F8" s="50">
        <f>C7</f>
        <v>0.6</v>
      </c>
      <c r="G8" s="62">
        <v>875.60759999999993</v>
      </c>
      <c r="H8" s="63">
        <v>653</v>
      </c>
      <c r="I8" s="61"/>
    </row>
    <row r="9" spans="1:9" x14ac:dyDescent="0.5">
      <c r="A9">
        <v>197.70699999999999</v>
      </c>
      <c r="B9" s="51">
        <f t="shared" si="0"/>
        <v>1167.4768000000001</v>
      </c>
      <c r="C9" s="53">
        <v>0.8</v>
      </c>
      <c r="E9" s="50">
        <f>C7</f>
        <v>0.6</v>
      </c>
      <c r="F9" s="50">
        <f>C8</f>
        <v>0.7</v>
      </c>
      <c r="G9" s="62">
        <v>1021.5422</v>
      </c>
      <c r="H9" s="63">
        <v>373</v>
      </c>
      <c r="I9" s="61"/>
    </row>
    <row r="10" spans="1:9" x14ac:dyDescent="0.5">
      <c r="A10">
        <v>181.28800000000001</v>
      </c>
      <c r="B10" s="51">
        <f t="shared" si="0"/>
        <v>1313.4114</v>
      </c>
      <c r="C10" s="53">
        <v>0.9</v>
      </c>
      <c r="E10" s="50">
        <f>C8</f>
        <v>0.7</v>
      </c>
      <c r="F10" s="50">
        <f>C9</f>
        <v>0.8</v>
      </c>
      <c r="G10" s="62">
        <v>1167.4768000000001</v>
      </c>
      <c r="H10" s="63">
        <v>249</v>
      </c>
      <c r="I10" s="61"/>
    </row>
    <row r="11" spans="1:9" x14ac:dyDescent="0.5">
      <c r="A11">
        <v>141.815</v>
      </c>
      <c r="B11" s="51">
        <f t="shared" si="0"/>
        <v>1386.3787</v>
      </c>
      <c r="C11" s="53">
        <v>0.95</v>
      </c>
      <c r="E11" s="50">
        <f>C9</f>
        <v>0.8</v>
      </c>
      <c r="F11" s="50">
        <f>C10</f>
        <v>0.9</v>
      </c>
      <c r="G11" s="62">
        <v>1313.4114</v>
      </c>
      <c r="H11" s="63">
        <v>116</v>
      </c>
      <c r="I11" s="61"/>
    </row>
    <row r="12" spans="1:9" x14ac:dyDescent="0.5">
      <c r="A12">
        <v>120.78400000000002</v>
      </c>
      <c r="B12" s="51">
        <f t="shared" si="0"/>
        <v>1430.1590799999999</v>
      </c>
      <c r="C12" s="53">
        <v>0.98</v>
      </c>
      <c r="E12" s="50">
        <f>C10</f>
        <v>0.9</v>
      </c>
      <c r="F12" s="50">
        <f>C11</f>
        <v>0.95</v>
      </c>
      <c r="G12" s="62">
        <v>1386.3787</v>
      </c>
      <c r="H12" s="63">
        <v>10</v>
      </c>
    </row>
    <row r="13" spans="1:9" x14ac:dyDescent="0.5">
      <c r="A13">
        <v>107.089</v>
      </c>
      <c r="B13" s="51">
        <f t="shared" si="0"/>
        <v>1459.346</v>
      </c>
      <c r="C13" s="53">
        <v>1</v>
      </c>
      <c r="E13" s="50">
        <f>C11</f>
        <v>0.95</v>
      </c>
      <c r="F13" s="50">
        <f>C12</f>
        <v>0.98</v>
      </c>
      <c r="G13" s="62">
        <v>1430.1590799999999</v>
      </c>
      <c r="H13" s="63">
        <v>3</v>
      </c>
    </row>
    <row r="14" spans="1:9" x14ac:dyDescent="0.5">
      <c r="A14">
        <v>85.563000000000002</v>
      </c>
      <c r="E14" s="50">
        <f>C12</f>
        <v>0.98</v>
      </c>
      <c r="F14" s="50">
        <f>C13</f>
        <v>1</v>
      </c>
      <c r="G14" s="62">
        <v>1459.346</v>
      </c>
      <c r="H14" s="63">
        <v>1</v>
      </c>
    </row>
    <row r="15" spans="1:9" ht="14.4" thickBot="1" x14ac:dyDescent="0.55000000000000004">
      <c r="A15">
        <v>78.358000000000004</v>
      </c>
      <c r="F15" s="61"/>
      <c r="G15" s="64" t="s">
        <v>33584</v>
      </c>
      <c r="H15" s="64">
        <v>0</v>
      </c>
    </row>
    <row r="16" spans="1:9" x14ac:dyDescent="0.5">
      <c r="A16">
        <v>93.944000000000003</v>
      </c>
      <c r="H16" s="66"/>
    </row>
    <row r="17" spans="1:1" x14ac:dyDescent="0.5">
      <c r="A17">
        <v>111.126</v>
      </c>
    </row>
    <row r="18" spans="1:1" x14ac:dyDescent="0.5">
      <c r="A18">
        <v>172.142</v>
      </c>
    </row>
    <row r="19" spans="1:1" x14ac:dyDescent="0.5">
      <c r="A19">
        <v>197.08600000000001</v>
      </c>
    </row>
    <row r="20" spans="1:1" x14ac:dyDescent="0.5">
      <c r="A20">
        <v>227.233</v>
      </c>
    </row>
    <row r="21" spans="1:1" x14ac:dyDescent="0.5">
      <c r="A21">
        <v>306.95100000000002</v>
      </c>
    </row>
    <row r="22" spans="1:1" x14ac:dyDescent="0.5">
      <c r="A22">
        <v>356.21</v>
      </c>
    </row>
    <row r="23" spans="1:1" x14ac:dyDescent="0.5">
      <c r="A23">
        <v>345.11099999999999</v>
      </c>
    </row>
    <row r="24" spans="1:1" x14ac:dyDescent="0.5">
      <c r="A24">
        <v>471.916</v>
      </c>
    </row>
    <row r="25" spans="1:1" x14ac:dyDescent="0.5">
      <c r="A25">
        <v>498.59100000000001</v>
      </c>
    </row>
    <row r="26" spans="1:1" x14ac:dyDescent="0.5">
      <c r="A26">
        <v>538.55999999999995</v>
      </c>
    </row>
    <row r="27" spans="1:1" x14ac:dyDescent="0.5">
      <c r="A27">
        <v>587.56799999999998</v>
      </c>
    </row>
    <row r="28" spans="1:1" x14ac:dyDescent="0.5">
      <c r="A28">
        <v>473.80900000000003</v>
      </c>
    </row>
    <row r="29" spans="1:1" x14ac:dyDescent="0.5">
      <c r="A29">
        <v>409.61300000000006</v>
      </c>
    </row>
    <row r="30" spans="1:1" x14ac:dyDescent="0.5">
      <c r="A30">
        <v>347.18900000000002</v>
      </c>
    </row>
    <row r="31" spans="1:1" x14ac:dyDescent="0.5">
      <c r="A31">
        <v>270.416</v>
      </c>
    </row>
    <row r="32" spans="1:1" x14ac:dyDescent="0.5">
      <c r="A32">
        <v>328.05599999999998</v>
      </c>
    </row>
    <row r="33" spans="1:1" x14ac:dyDescent="0.5">
      <c r="A33">
        <v>268.33100000000002</v>
      </c>
    </row>
    <row r="34" spans="1:1" x14ac:dyDescent="0.5">
      <c r="A34">
        <v>237.517</v>
      </c>
    </row>
    <row r="35" spans="1:1" x14ac:dyDescent="0.5">
      <c r="A35">
        <v>241.57300000000001</v>
      </c>
    </row>
    <row r="36" spans="1:1" x14ac:dyDescent="0.5">
      <c r="A36">
        <v>221.99100000000001</v>
      </c>
    </row>
    <row r="37" spans="1:1" x14ac:dyDescent="0.5">
      <c r="A37">
        <v>174.61600000000001</v>
      </c>
    </row>
    <row r="38" spans="1:1" x14ac:dyDescent="0.5">
      <c r="A38">
        <v>147.292</v>
      </c>
    </row>
    <row r="39" spans="1:1" x14ac:dyDescent="0.5">
      <c r="A39">
        <v>119.75700000000001</v>
      </c>
    </row>
    <row r="40" spans="1:1" x14ac:dyDescent="0.5">
      <c r="A40">
        <v>88.433000000000007</v>
      </c>
    </row>
    <row r="41" spans="1:1" x14ac:dyDescent="0.5">
      <c r="A41">
        <v>77.430000000000007</v>
      </c>
    </row>
    <row r="42" spans="1:1" x14ac:dyDescent="0.5">
      <c r="A42">
        <v>68.858999999999995</v>
      </c>
    </row>
    <row r="43" spans="1:1" x14ac:dyDescent="0.5">
      <c r="A43">
        <v>68.153999999999996</v>
      </c>
    </row>
    <row r="44" spans="1:1" x14ac:dyDescent="0.5">
      <c r="A44">
        <v>62.305999999999997</v>
      </c>
    </row>
    <row r="45" spans="1:1" x14ac:dyDescent="0.5">
      <c r="A45">
        <v>60.017000000000003</v>
      </c>
    </row>
    <row r="46" spans="1:1" x14ac:dyDescent="0.5">
      <c r="A46">
        <v>57.991</v>
      </c>
    </row>
    <row r="47" spans="1:1" x14ac:dyDescent="0.5">
      <c r="A47">
        <v>59.087000000000003</v>
      </c>
    </row>
    <row r="48" spans="1:1" x14ac:dyDescent="0.5">
      <c r="A48">
        <v>83.543999999999997</v>
      </c>
    </row>
    <row r="49" spans="1:1" x14ac:dyDescent="0.5">
      <c r="A49">
        <v>81.381</v>
      </c>
    </row>
    <row r="50" spans="1:1" x14ac:dyDescent="0.5">
      <c r="A50">
        <v>80.36</v>
      </c>
    </row>
    <row r="51" spans="1:1" x14ac:dyDescent="0.5">
      <c r="A51">
        <v>81.676000000000002</v>
      </c>
    </row>
    <row r="52" spans="1:1" x14ac:dyDescent="0.5">
      <c r="A52">
        <v>89.143000000000001</v>
      </c>
    </row>
    <row r="53" spans="1:1" x14ac:dyDescent="0.5">
      <c r="A53">
        <v>108.43799999999999</v>
      </c>
    </row>
    <row r="54" spans="1:1" x14ac:dyDescent="0.5">
      <c r="A54">
        <v>121.32099999999998</v>
      </c>
    </row>
    <row r="55" spans="1:1" x14ac:dyDescent="0.5">
      <c r="A55">
        <v>128.411</v>
      </c>
    </row>
    <row r="56" spans="1:1" x14ac:dyDescent="0.5">
      <c r="A56">
        <v>114.71299999999999</v>
      </c>
    </row>
    <row r="57" spans="1:1" x14ac:dyDescent="0.5">
      <c r="A57">
        <v>116.875</v>
      </c>
    </row>
    <row r="58" spans="1:1" x14ac:dyDescent="0.5">
      <c r="A58">
        <v>129.446</v>
      </c>
    </row>
    <row r="59" spans="1:1" x14ac:dyDescent="0.5">
      <c r="A59">
        <v>107.07300000000001</v>
      </c>
    </row>
    <row r="60" spans="1:1" x14ac:dyDescent="0.5">
      <c r="A60">
        <v>107.46</v>
      </c>
    </row>
    <row r="61" spans="1:1" x14ac:dyDescent="0.5">
      <c r="A61">
        <v>98.975000000000009</v>
      </c>
    </row>
    <row r="62" spans="1:1" x14ac:dyDescent="0.5">
      <c r="A62">
        <v>64.998000000000005</v>
      </c>
    </row>
    <row r="63" spans="1:1" x14ac:dyDescent="0.5">
      <c r="A63">
        <v>69.817999999999998</v>
      </c>
    </row>
    <row r="64" spans="1:1" x14ac:dyDescent="0.5">
      <c r="A64">
        <v>64.332999999999998</v>
      </c>
    </row>
    <row r="65" spans="1:1" x14ac:dyDescent="0.5">
      <c r="A65">
        <v>76.158000000000001</v>
      </c>
    </row>
    <row r="66" spans="1:1" x14ac:dyDescent="0.5">
      <c r="A66">
        <v>116.694</v>
      </c>
    </row>
    <row r="67" spans="1:1" x14ac:dyDescent="0.5">
      <c r="A67">
        <v>142.85300000000001</v>
      </c>
    </row>
    <row r="68" spans="1:1" x14ac:dyDescent="0.5">
      <c r="A68">
        <v>128.93899999999999</v>
      </c>
    </row>
    <row r="69" spans="1:1" x14ac:dyDescent="0.5">
      <c r="A69">
        <v>107.11600000000001</v>
      </c>
    </row>
    <row r="70" spans="1:1" x14ac:dyDescent="0.5">
      <c r="A70">
        <v>120.57</v>
      </c>
    </row>
    <row r="71" spans="1:1" x14ac:dyDescent="0.5">
      <c r="A71">
        <v>133.76499999999999</v>
      </c>
    </row>
    <row r="72" spans="1:1" x14ac:dyDescent="0.5">
      <c r="A72">
        <v>131.607</v>
      </c>
    </row>
    <row r="73" spans="1:1" x14ac:dyDescent="0.5">
      <c r="A73">
        <v>141.053</v>
      </c>
    </row>
    <row r="74" spans="1:1" x14ac:dyDescent="0.5">
      <c r="A74">
        <v>80.010000000000005</v>
      </c>
    </row>
    <row r="75" spans="1:1" x14ac:dyDescent="0.5">
      <c r="A75">
        <v>124.16</v>
      </c>
    </row>
    <row r="76" spans="1:1" x14ac:dyDescent="0.5">
      <c r="A76">
        <v>122.14199999999998</v>
      </c>
    </row>
    <row r="77" spans="1:1" x14ac:dyDescent="0.5">
      <c r="A77">
        <v>139.61199999999999</v>
      </c>
    </row>
    <row r="78" spans="1:1" x14ac:dyDescent="0.5">
      <c r="A78">
        <v>159.09399999999999</v>
      </c>
    </row>
    <row r="79" spans="1:1" x14ac:dyDescent="0.5">
      <c r="A79">
        <v>226.27199999999999</v>
      </c>
    </row>
    <row r="80" spans="1:1" x14ac:dyDescent="0.5">
      <c r="A80">
        <v>190.83600000000001</v>
      </c>
    </row>
    <row r="81" spans="1:1" x14ac:dyDescent="0.5">
      <c r="A81">
        <v>189.74699999999999</v>
      </c>
    </row>
    <row r="82" spans="1:1" x14ac:dyDescent="0.5">
      <c r="A82">
        <v>179.357</v>
      </c>
    </row>
    <row r="83" spans="1:1" x14ac:dyDescent="0.5">
      <c r="A83">
        <v>192.29</v>
      </c>
    </row>
    <row r="84" spans="1:1" x14ac:dyDescent="0.5">
      <c r="A84">
        <v>173.161</v>
      </c>
    </row>
    <row r="85" spans="1:1" x14ac:dyDescent="0.5">
      <c r="A85">
        <v>172.00299999999999</v>
      </c>
    </row>
    <row r="86" spans="1:1" x14ac:dyDescent="0.5">
      <c r="A86">
        <v>212.35599999999997</v>
      </c>
    </row>
    <row r="87" spans="1:1" x14ac:dyDescent="0.5">
      <c r="A87">
        <v>207.74</v>
      </c>
    </row>
    <row r="88" spans="1:1" x14ac:dyDescent="0.5">
      <c r="A88">
        <v>214.15799999999999</v>
      </c>
    </row>
    <row r="89" spans="1:1" x14ac:dyDescent="0.5">
      <c r="A89">
        <v>248.95599999999996</v>
      </c>
    </row>
    <row r="90" spans="1:1" x14ac:dyDescent="0.5">
      <c r="A90">
        <v>245.327</v>
      </c>
    </row>
    <row r="91" spans="1:1" x14ac:dyDescent="0.5">
      <c r="A91">
        <v>271.92099999999999</v>
      </c>
    </row>
    <row r="92" spans="1:1" x14ac:dyDescent="0.5">
      <c r="A92">
        <v>263.71100000000001</v>
      </c>
    </row>
    <row r="93" spans="1:1" x14ac:dyDescent="0.5">
      <c r="A93">
        <v>266.01299999999998</v>
      </c>
    </row>
    <row r="94" spans="1:1" x14ac:dyDescent="0.5">
      <c r="A94">
        <v>295.61500000000001</v>
      </c>
    </row>
    <row r="95" spans="1:1" x14ac:dyDescent="0.5">
      <c r="A95">
        <v>284.3</v>
      </c>
    </row>
    <row r="96" spans="1:1" x14ac:dyDescent="0.5">
      <c r="A96">
        <v>265.12599999999998</v>
      </c>
    </row>
    <row r="97" spans="1:1" x14ac:dyDescent="0.5">
      <c r="A97">
        <v>251.94499999999999</v>
      </c>
    </row>
    <row r="98" spans="1:1" x14ac:dyDescent="0.5">
      <c r="A98">
        <v>316.05099999999999</v>
      </c>
    </row>
    <row r="99" spans="1:1" x14ac:dyDescent="0.5">
      <c r="A99">
        <v>381.84300000000002</v>
      </c>
    </row>
    <row r="100" spans="1:1" x14ac:dyDescent="0.5">
      <c r="A100">
        <v>400.976</v>
      </c>
    </row>
    <row r="101" spans="1:1" x14ac:dyDescent="0.5">
      <c r="A101">
        <v>446.14299999999992</v>
      </c>
    </row>
    <row r="102" spans="1:1" x14ac:dyDescent="0.5">
      <c r="A102">
        <v>467.45800000000003</v>
      </c>
    </row>
    <row r="103" spans="1:1" x14ac:dyDescent="0.5">
      <c r="A103">
        <v>479.81400000000002</v>
      </c>
    </row>
    <row r="104" spans="1:1" x14ac:dyDescent="0.5">
      <c r="A104">
        <v>504.20300000000003</v>
      </c>
    </row>
    <row r="105" spans="1:1" x14ac:dyDescent="0.5">
      <c r="A105">
        <v>495.11700000000002</v>
      </c>
    </row>
    <row r="106" spans="1:1" x14ac:dyDescent="0.5">
      <c r="A106">
        <v>542.39599999999996</v>
      </c>
    </row>
    <row r="107" spans="1:1" x14ac:dyDescent="0.5">
      <c r="A107">
        <v>524.04</v>
      </c>
    </row>
    <row r="108" spans="1:1" x14ac:dyDescent="0.5">
      <c r="A108">
        <v>522.06500000000005</v>
      </c>
    </row>
    <row r="109" spans="1:1" x14ac:dyDescent="0.5">
      <c r="A109">
        <v>534.07000000000005</v>
      </c>
    </row>
    <row r="110" spans="1:1" x14ac:dyDescent="0.5">
      <c r="A110">
        <v>423.17099999999999</v>
      </c>
    </row>
    <row r="111" spans="1:1" x14ac:dyDescent="0.5">
      <c r="A111">
        <v>439.97500000000008</v>
      </c>
    </row>
    <row r="112" spans="1:1" x14ac:dyDescent="0.5">
      <c r="A112">
        <v>437.18900000000002</v>
      </c>
    </row>
    <row r="113" spans="1:1" x14ac:dyDescent="0.5">
      <c r="A113">
        <v>444.673</v>
      </c>
    </row>
    <row r="114" spans="1:1" x14ac:dyDescent="0.5">
      <c r="A114">
        <v>537.46600000000001</v>
      </c>
    </row>
    <row r="115" spans="1:1" x14ac:dyDescent="0.5">
      <c r="A115">
        <v>581.173</v>
      </c>
    </row>
    <row r="116" spans="1:1" x14ac:dyDescent="0.5">
      <c r="A116">
        <v>644.03</v>
      </c>
    </row>
    <row r="117" spans="1:1" x14ac:dyDescent="0.5">
      <c r="A117">
        <v>714.14</v>
      </c>
    </row>
    <row r="118" spans="1:1" x14ac:dyDescent="0.5">
      <c r="A118">
        <v>840.02999999999986</v>
      </c>
    </row>
    <row r="119" spans="1:1" x14ac:dyDescent="0.5">
      <c r="A119">
        <v>889.05200000000002</v>
      </c>
    </row>
    <row r="120" spans="1:1" x14ac:dyDescent="0.5">
      <c r="A120">
        <v>886.45800000000008</v>
      </c>
    </row>
    <row r="121" spans="1:1" x14ac:dyDescent="0.5">
      <c r="A121">
        <v>713.66399999999999</v>
      </c>
    </row>
    <row r="122" spans="1:1" x14ac:dyDescent="0.5">
      <c r="A122">
        <v>701.46799999999996</v>
      </c>
    </row>
    <row r="123" spans="1:1" x14ac:dyDescent="0.5">
      <c r="A123">
        <v>782.28399999999999</v>
      </c>
    </row>
    <row r="124" spans="1:1" x14ac:dyDescent="0.5">
      <c r="A124">
        <v>726.05799999999999</v>
      </c>
    </row>
    <row r="125" spans="1:1" x14ac:dyDescent="0.5">
      <c r="A125">
        <v>640.79100000000005</v>
      </c>
    </row>
    <row r="126" spans="1:1" x14ac:dyDescent="0.5">
      <c r="A126">
        <v>632.20899999999995</v>
      </c>
    </row>
    <row r="127" spans="1:1" x14ac:dyDescent="0.5">
      <c r="A127">
        <v>602.673</v>
      </c>
    </row>
    <row r="128" spans="1:1" x14ac:dyDescent="0.5">
      <c r="A128">
        <v>661.50900000000001</v>
      </c>
    </row>
    <row r="129" spans="1:1" x14ac:dyDescent="0.5">
      <c r="A129">
        <v>685.70699999999999</v>
      </c>
    </row>
    <row r="130" spans="1:1" x14ac:dyDescent="0.5">
      <c r="A130">
        <v>642.10799999999995</v>
      </c>
    </row>
    <row r="131" spans="1:1" x14ac:dyDescent="0.5">
      <c r="A131">
        <v>701.38099999999997</v>
      </c>
    </row>
    <row r="132" spans="1:1" x14ac:dyDescent="0.5">
      <c r="A132">
        <v>725.28399999999999</v>
      </c>
    </row>
    <row r="133" spans="1:1" x14ac:dyDescent="0.5">
      <c r="A133">
        <v>690.84199999999998</v>
      </c>
    </row>
    <row r="134" spans="1:1" x14ac:dyDescent="0.5">
      <c r="A134">
        <v>607.53</v>
      </c>
    </row>
    <row r="135" spans="1:1" x14ac:dyDescent="0.5">
      <c r="A135">
        <v>480.88300000000004</v>
      </c>
    </row>
    <row r="136" spans="1:1" x14ac:dyDescent="0.5">
      <c r="A136">
        <v>390.92800000000005</v>
      </c>
    </row>
    <row r="137" spans="1:1" x14ac:dyDescent="0.5">
      <c r="A137">
        <v>417.67599999999999</v>
      </c>
    </row>
    <row r="138" spans="1:1" x14ac:dyDescent="0.5">
      <c r="A138">
        <v>420.34300000000002</v>
      </c>
    </row>
    <row r="139" spans="1:1" x14ac:dyDescent="0.5">
      <c r="A139">
        <v>484.255</v>
      </c>
    </row>
    <row r="140" spans="1:1" x14ac:dyDescent="0.5">
      <c r="A140">
        <v>536.09299999999996</v>
      </c>
    </row>
    <row r="141" spans="1:1" x14ac:dyDescent="0.5">
      <c r="A141">
        <v>698.86099999999999</v>
      </c>
    </row>
    <row r="142" spans="1:1" x14ac:dyDescent="0.5">
      <c r="A142">
        <v>841.11900000000014</v>
      </c>
    </row>
    <row r="143" spans="1:1" x14ac:dyDescent="0.5">
      <c r="A143">
        <v>761.08</v>
      </c>
    </row>
    <row r="144" spans="1:1" x14ac:dyDescent="0.5">
      <c r="A144">
        <v>894.82399999999996</v>
      </c>
    </row>
    <row r="145" spans="1:1" x14ac:dyDescent="0.5">
      <c r="A145">
        <v>928.63800000000003</v>
      </c>
    </row>
    <row r="146" spans="1:1" x14ac:dyDescent="0.5">
      <c r="A146">
        <v>895.76599999999996</v>
      </c>
    </row>
    <row r="147" spans="1:1" x14ac:dyDescent="0.5">
      <c r="A147">
        <v>958.18600000000004</v>
      </c>
    </row>
    <row r="148" spans="1:1" x14ac:dyDescent="0.5">
      <c r="A148">
        <v>883.73699999999997</v>
      </c>
    </row>
    <row r="149" spans="1:1" x14ac:dyDescent="0.5">
      <c r="A149">
        <v>750.14899999999989</v>
      </c>
    </row>
    <row r="150" spans="1:1" x14ac:dyDescent="0.5">
      <c r="A150">
        <v>794.39700000000005</v>
      </c>
    </row>
    <row r="151" spans="1:1" x14ac:dyDescent="0.5">
      <c r="A151">
        <v>812.33399999999995</v>
      </c>
    </row>
    <row r="152" spans="1:1" x14ac:dyDescent="0.5">
      <c r="A152">
        <v>900.84299999999996</v>
      </c>
    </row>
    <row r="153" spans="1:1" x14ac:dyDescent="0.5">
      <c r="A153">
        <v>878.25</v>
      </c>
    </row>
    <row r="154" spans="1:1" x14ac:dyDescent="0.5">
      <c r="A154">
        <v>890.31100000000004</v>
      </c>
    </row>
    <row r="155" spans="1:1" x14ac:dyDescent="0.5">
      <c r="A155">
        <v>898.12400000000002</v>
      </c>
    </row>
    <row r="156" spans="1:1" x14ac:dyDescent="0.5">
      <c r="A156">
        <v>774.56100000000015</v>
      </c>
    </row>
    <row r="157" spans="1:1" x14ac:dyDescent="0.5">
      <c r="A157">
        <v>858.04499999999996</v>
      </c>
    </row>
    <row r="158" spans="1:1" x14ac:dyDescent="0.5">
      <c r="A158">
        <v>886.77599999999984</v>
      </c>
    </row>
    <row r="159" spans="1:1" x14ac:dyDescent="0.5">
      <c r="A159">
        <v>938.58900000000006</v>
      </c>
    </row>
    <row r="160" spans="1:1" x14ac:dyDescent="0.5">
      <c r="A160">
        <v>884.13999999999987</v>
      </c>
    </row>
    <row r="161" spans="1:1" x14ac:dyDescent="0.5">
      <c r="A161">
        <v>975.52700000000004</v>
      </c>
    </row>
    <row r="162" spans="1:1" x14ac:dyDescent="0.5">
      <c r="A162">
        <v>902.24400000000014</v>
      </c>
    </row>
    <row r="163" spans="1:1" x14ac:dyDescent="0.5">
      <c r="A163">
        <v>847.40800000000002</v>
      </c>
    </row>
    <row r="164" spans="1:1" x14ac:dyDescent="0.5">
      <c r="A164">
        <v>1060.2550000000001</v>
      </c>
    </row>
    <row r="165" spans="1:1" x14ac:dyDescent="0.5">
      <c r="A165">
        <v>1043.6289999999999</v>
      </c>
    </row>
    <row r="166" spans="1:1" x14ac:dyDescent="0.5">
      <c r="A166">
        <v>1028.248</v>
      </c>
    </row>
    <row r="167" spans="1:1" x14ac:dyDescent="0.5">
      <c r="A167">
        <v>1064.9580000000001</v>
      </c>
    </row>
    <row r="168" spans="1:1" x14ac:dyDescent="0.5">
      <c r="A168">
        <v>1085.759</v>
      </c>
    </row>
    <row r="169" spans="1:1" x14ac:dyDescent="0.5">
      <c r="A169">
        <v>1045.115</v>
      </c>
    </row>
    <row r="170" spans="1:1" x14ac:dyDescent="0.5">
      <c r="A170">
        <v>1076.952</v>
      </c>
    </row>
    <row r="171" spans="1:1" x14ac:dyDescent="0.5">
      <c r="A171">
        <v>1005.5269999999999</v>
      </c>
    </row>
    <row r="172" spans="1:1" x14ac:dyDescent="0.5">
      <c r="A172">
        <v>988.70899999999995</v>
      </c>
    </row>
    <row r="173" spans="1:1" x14ac:dyDescent="0.5">
      <c r="A173">
        <v>1061.9760000000001</v>
      </c>
    </row>
    <row r="174" spans="1:1" x14ac:dyDescent="0.5">
      <c r="A174">
        <v>1095.67</v>
      </c>
    </row>
    <row r="175" spans="1:1" x14ac:dyDescent="0.5">
      <c r="A175">
        <v>1153.9649999999999</v>
      </c>
    </row>
    <row r="176" spans="1:1" x14ac:dyDescent="0.5">
      <c r="A176">
        <v>1112.6289999999999</v>
      </c>
    </row>
    <row r="177" spans="1:1" x14ac:dyDescent="0.5">
      <c r="A177">
        <v>1078.4649999999999</v>
      </c>
    </row>
    <row r="178" spans="1:1" x14ac:dyDescent="0.5">
      <c r="A178">
        <v>1004.3629999999999</v>
      </c>
    </row>
    <row r="179" spans="1:1" x14ac:dyDescent="0.5">
      <c r="A179">
        <v>856.86900000000014</v>
      </c>
    </row>
    <row r="180" spans="1:1" x14ac:dyDescent="0.5">
      <c r="A180">
        <v>723.59500000000003</v>
      </c>
    </row>
    <row r="181" spans="1:1" x14ac:dyDescent="0.5">
      <c r="A181">
        <v>615.76199999999994</v>
      </c>
    </row>
    <row r="182" spans="1:1" x14ac:dyDescent="0.5">
      <c r="A182">
        <v>652.84699999999998</v>
      </c>
    </row>
    <row r="183" spans="1:1" x14ac:dyDescent="0.5">
      <c r="A183">
        <v>638.83299999999997</v>
      </c>
    </row>
    <row r="184" spans="1:1" x14ac:dyDescent="0.5">
      <c r="A184">
        <v>639.50800000000004</v>
      </c>
    </row>
    <row r="185" spans="1:1" x14ac:dyDescent="0.5">
      <c r="A185">
        <v>618.04</v>
      </c>
    </row>
    <row r="186" spans="1:1" x14ac:dyDescent="0.5">
      <c r="A186">
        <v>580.16399999999999</v>
      </c>
    </row>
    <row r="187" spans="1:1" x14ac:dyDescent="0.5">
      <c r="A187">
        <v>488.48200000000003</v>
      </c>
    </row>
    <row r="188" spans="1:1" x14ac:dyDescent="0.5">
      <c r="A188">
        <v>451.84199999999998</v>
      </c>
    </row>
    <row r="189" spans="1:1" x14ac:dyDescent="0.5">
      <c r="A189">
        <v>416.95499999999998</v>
      </c>
    </row>
    <row r="190" spans="1:1" x14ac:dyDescent="0.5">
      <c r="A190">
        <v>368.58100000000007</v>
      </c>
    </row>
    <row r="191" spans="1:1" x14ac:dyDescent="0.5">
      <c r="A191">
        <v>326.37</v>
      </c>
    </row>
    <row r="192" spans="1:1" x14ac:dyDescent="0.5">
      <c r="A192">
        <v>335.23200000000003</v>
      </c>
    </row>
    <row r="193" spans="1:1" x14ac:dyDescent="0.5">
      <c r="A193">
        <v>361.75099999999998</v>
      </c>
    </row>
    <row r="194" spans="1:1" x14ac:dyDescent="0.5">
      <c r="A194">
        <v>247.733</v>
      </c>
    </row>
    <row r="195" spans="1:1" x14ac:dyDescent="0.5">
      <c r="A195">
        <v>228.19300000000001</v>
      </c>
    </row>
    <row r="196" spans="1:1" x14ac:dyDescent="0.5">
      <c r="A196">
        <v>248.32499999999996</v>
      </c>
    </row>
    <row r="197" spans="1:1" x14ac:dyDescent="0.5">
      <c r="A197">
        <v>262.46100000000001</v>
      </c>
    </row>
    <row r="198" spans="1:1" x14ac:dyDescent="0.5">
      <c r="A198">
        <v>240.25399999999999</v>
      </c>
    </row>
    <row r="199" spans="1:1" x14ac:dyDescent="0.5">
      <c r="A199">
        <v>157.07599999999999</v>
      </c>
    </row>
    <row r="200" spans="1:1" x14ac:dyDescent="0.5">
      <c r="A200">
        <v>137.18799999999999</v>
      </c>
    </row>
    <row r="201" spans="1:1" x14ac:dyDescent="0.5">
      <c r="A201">
        <v>126.063</v>
      </c>
    </row>
    <row r="202" spans="1:1" x14ac:dyDescent="0.5">
      <c r="A202">
        <v>136.43799999999999</v>
      </c>
    </row>
    <row r="203" spans="1:1" x14ac:dyDescent="0.5">
      <c r="A203">
        <v>150.624</v>
      </c>
    </row>
    <row r="204" spans="1:1" x14ac:dyDescent="0.5">
      <c r="A204">
        <v>140.93799999999999</v>
      </c>
    </row>
    <row r="205" spans="1:1" x14ac:dyDescent="0.5">
      <c r="A205">
        <v>137.55199999999999</v>
      </c>
    </row>
    <row r="206" spans="1:1" x14ac:dyDescent="0.5">
      <c r="A206">
        <v>109.84499999999998</v>
      </c>
    </row>
    <row r="207" spans="1:1" x14ac:dyDescent="0.5">
      <c r="A207">
        <v>92.945999999999998</v>
      </c>
    </row>
    <row r="208" spans="1:1" x14ac:dyDescent="0.5">
      <c r="A208">
        <v>94.691000000000017</v>
      </c>
    </row>
    <row r="209" spans="1:1" x14ac:dyDescent="0.5">
      <c r="A209">
        <v>126.45699999999999</v>
      </c>
    </row>
    <row r="210" spans="1:1" x14ac:dyDescent="0.5">
      <c r="A210">
        <v>148.59100000000001</v>
      </c>
    </row>
    <row r="211" spans="1:1" x14ac:dyDescent="0.5">
      <c r="A211">
        <v>173.81100000000001</v>
      </c>
    </row>
    <row r="212" spans="1:1" x14ac:dyDescent="0.5">
      <c r="A212">
        <v>215.316</v>
      </c>
    </row>
    <row r="213" spans="1:1" x14ac:dyDescent="0.5">
      <c r="A213">
        <v>216.71799999999999</v>
      </c>
    </row>
    <row r="214" spans="1:1" x14ac:dyDescent="0.5">
      <c r="A214">
        <v>235.523</v>
      </c>
    </row>
    <row r="215" spans="1:1" x14ac:dyDescent="0.5">
      <c r="A215">
        <v>213.51499999999999</v>
      </c>
    </row>
    <row r="216" spans="1:1" x14ac:dyDescent="0.5">
      <c r="A216">
        <v>173.45500000000001</v>
      </c>
    </row>
    <row r="217" spans="1:1" x14ac:dyDescent="0.5">
      <c r="A217">
        <v>161.65299999999999</v>
      </c>
    </row>
    <row r="218" spans="1:1" x14ac:dyDescent="0.5">
      <c r="A218">
        <v>170.726</v>
      </c>
    </row>
    <row r="219" spans="1:1" x14ac:dyDescent="0.5">
      <c r="A219">
        <v>193.43600000000001</v>
      </c>
    </row>
    <row r="220" spans="1:1" x14ac:dyDescent="0.5">
      <c r="A220">
        <v>158.28200000000001</v>
      </c>
    </row>
    <row r="221" spans="1:1" x14ac:dyDescent="0.5">
      <c r="A221">
        <v>156.20500000000001</v>
      </c>
    </row>
    <row r="222" spans="1:1" x14ac:dyDescent="0.5">
      <c r="A222">
        <v>140.20599999999999</v>
      </c>
    </row>
    <row r="223" spans="1:1" x14ac:dyDescent="0.5">
      <c r="A223">
        <v>165.797</v>
      </c>
    </row>
    <row r="224" spans="1:1" x14ac:dyDescent="0.5">
      <c r="A224">
        <v>191.11500000000001</v>
      </c>
    </row>
    <row r="225" spans="1:1" x14ac:dyDescent="0.5">
      <c r="A225">
        <v>262.959</v>
      </c>
    </row>
    <row r="226" spans="1:1" x14ac:dyDescent="0.5">
      <c r="A226">
        <v>280.85199999999998</v>
      </c>
    </row>
    <row r="227" spans="1:1" x14ac:dyDescent="0.5">
      <c r="A227">
        <v>280.12400000000002</v>
      </c>
    </row>
    <row r="228" spans="1:1" x14ac:dyDescent="0.5">
      <c r="A228">
        <v>234.18200000000002</v>
      </c>
    </row>
    <row r="229" spans="1:1" x14ac:dyDescent="0.5">
      <c r="A229">
        <v>242.46</v>
      </c>
    </row>
    <row r="230" spans="1:1" x14ac:dyDescent="0.5">
      <c r="A230">
        <v>243.49</v>
      </c>
    </row>
    <row r="231" spans="1:1" x14ac:dyDescent="0.5">
      <c r="A231">
        <v>232.892</v>
      </c>
    </row>
    <row r="232" spans="1:1" x14ac:dyDescent="0.5">
      <c r="A232">
        <v>241.505</v>
      </c>
    </row>
    <row r="233" spans="1:1" x14ac:dyDescent="0.5">
      <c r="A233">
        <v>250.33199999999999</v>
      </c>
    </row>
    <row r="234" spans="1:1" x14ac:dyDescent="0.5">
      <c r="A234">
        <v>317.57100000000003</v>
      </c>
    </row>
    <row r="235" spans="1:1" x14ac:dyDescent="0.5">
      <c r="A235">
        <v>305.37400000000002</v>
      </c>
    </row>
    <row r="236" spans="1:1" x14ac:dyDescent="0.5">
      <c r="A236">
        <v>252.31700000000001</v>
      </c>
    </row>
    <row r="237" spans="1:1" x14ac:dyDescent="0.5">
      <c r="A237">
        <v>282.108</v>
      </c>
    </row>
    <row r="238" spans="1:1" x14ac:dyDescent="0.5">
      <c r="A238">
        <v>231.56700000000001</v>
      </c>
    </row>
    <row r="239" spans="1:1" x14ac:dyDescent="0.5">
      <c r="A239">
        <v>224.017</v>
      </c>
    </row>
    <row r="240" spans="1:1" x14ac:dyDescent="0.5">
      <c r="A240">
        <v>225.12799999999999</v>
      </c>
    </row>
    <row r="241" spans="1:1" x14ac:dyDescent="0.5">
      <c r="A241">
        <v>237.07899999999998</v>
      </c>
    </row>
    <row r="242" spans="1:1" x14ac:dyDescent="0.5">
      <c r="A242">
        <v>221.60099999999997</v>
      </c>
    </row>
    <row r="243" spans="1:1" x14ac:dyDescent="0.5">
      <c r="A243">
        <v>219.33</v>
      </c>
    </row>
    <row r="244" spans="1:1" x14ac:dyDescent="0.5">
      <c r="A244">
        <v>281.89400000000001</v>
      </c>
    </row>
    <row r="245" spans="1:1" x14ac:dyDescent="0.5">
      <c r="A245">
        <v>354.19200000000001</v>
      </c>
    </row>
    <row r="246" spans="1:1" x14ac:dyDescent="0.5">
      <c r="A246">
        <v>429.32299999999998</v>
      </c>
    </row>
    <row r="247" spans="1:1" x14ac:dyDescent="0.5">
      <c r="A247">
        <v>521.91200000000003</v>
      </c>
    </row>
    <row r="248" spans="1:1" x14ac:dyDescent="0.5">
      <c r="A248">
        <v>439.75299999999999</v>
      </c>
    </row>
    <row r="249" spans="1:1" x14ac:dyDescent="0.5">
      <c r="A249">
        <v>476.50700000000001</v>
      </c>
    </row>
    <row r="250" spans="1:1" x14ac:dyDescent="0.5">
      <c r="A250">
        <v>570.49699999999996</v>
      </c>
    </row>
    <row r="251" spans="1:1" x14ac:dyDescent="0.5">
      <c r="A251">
        <v>533.89300000000003</v>
      </c>
    </row>
    <row r="252" spans="1:1" x14ac:dyDescent="0.5">
      <c r="A252">
        <v>490.95100000000002</v>
      </c>
    </row>
    <row r="253" spans="1:1" x14ac:dyDescent="0.5">
      <c r="A253">
        <v>505.68799999999999</v>
      </c>
    </row>
    <row r="254" spans="1:1" x14ac:dyDescent="0.5">
      <c r="A254">
        <v>560.60900000000004</v>
      </c>
    </row>
    <row r="255" spans="1:1" x14ac:dyDescent="0.5">
      <c r="A255">
        <v>571.60699999999997</v>
      </c>
    </row>
    <row r="256" spans="1:1" x14ac:dyDescent="0.5">
      <c r="A256">
        <v>502.851</v>
      </c>
    </row>
    <row r="257" spans="1:1" x14ac:dyDescent="0.5">
      <c r="A257">
        <v>478.98200000000003</v>
      </c>
    </row>
    <row r="258" spans="1:1" x14ac:dyDescent="0.5">
      <c r="A258">
        <v>619.01</v>
      </c>
    </row>
    <row r="259" spans="1:1" x14ac:dyDescent="0.5">
      <c r="A259">
        <v>641.91600000000005</v>
      </c>
    </row>
    <row r="260" spans="1:1" x14ac:dyDescent="0.5">
      <c r="A260">
        <v>742.68700000000001</v>
      </c>
    </row>
    <row r="261" spans="1:1" x14ac:dyDescent="0.5">
      <c r="A261">
        <v>801.09500000000003</v>
      </c>
    </row>
    <row r="262" spans="1:1" x14ac:dyDescent="0.5">
      <c r="A262">
        <v>827.58900000000006</v>
      </c>
    </row>
    <row r="263" spans="1:1" x14ac:dyDescent="0.5">
      <c r="A263">
        <v>884.49400000000003</v>
      </c>
    </row>
    <row r="264" spans="1:1" x14ac:dyDescent="0.5">
      <c r="A264">
        <v>816.86800000000017</v>
      </c>
    </row>
    <row r="265" spans="1:1" x14ac:dyDescent="0.5">
      <c r="A265">
        <v>757.86999999999989</v>
      </c>
    </row>
    <row r="266" spans="1:1" x14ac:dyDescent="0.5">
      <c r="A266">
        <v>738.13199999999995</v>
      </c>
    </row>
    <row r="267" spans="1:1" x14ac:dyDescent="0.5">
      <c r="A267">
        <v>855.02899999999988</v>
      </c>
    </row>
    <row r="268" spans="1:1" x14ac:dyDescent="0.5">
      <c r="A268">
        <v>849.78599999999994</v>
      </c>
    </row>
    <row r="269" spans="1:1" x14ac:dyDescent="0.5">
      <c r="A269">
        <v>741.80499999999995</v>
      </c>
    </row>
    <row r="270" spans="1:1" x14ac:dyDescent="0.5">
      <c r="A270">
        <v>807.73</v>
      </c>
    </row>
    <row r="271" spans="1:1" x14ac:dyDescent="0.5">
      <c r="A271">
        <v>820.83900000000006</v>
      </c>
    </row>
    <row r="272" spans="1:1" x14ac:dyDescent="0.5">
      <c r="A272">
        <v>784.98800000000006</v>
      </c>
    </row>
    <row r="273" spans="1:1" x14ac:dyDescent="0.5">
      <c r="A273">
        <v>751.60599999999999</v>
      </c>
    </row>
    <row r="274" spans="1:1" x14ac:dyDescent="0.5">
      <c r="A274">
        <v>658.82500000000005</v>
      </c>
    </row>
    <row r="275" spans="1:1" x14ac:dyDescent="0.5">
      <c r="A275">
        <v>629.41</v>
      </c>
    </row>
    <row r="276" spans="1:1" x14ac:dyDescent="0.5">
      <c r="A276">
        <v>641.92899999999997</v>
      </c>
    </row>
    <row r="277" spans="1:1" x14ac:dyDescent="0.5">
      <c r="A277">
        <v>643.78599999999994</v>
      </c>
    </row>
    <row r="278" spans="1:1" x14ac:dyDescent="0.5">
      <c r="A278">
        <v>587.96500000000003</v>
      </c>
    </row>
    <row r="279" spans="1:1" x14ac:dyDescent="0.5">
      <c r="A279">
        <v>561.84299999999996</v>
      </c>
    </row>
    <row r="280" spans="1:1" x14ac:dyDescent="0.5">
      <c r="A280">
        <v>430.50899999999996</v>
      </c>
    </row>
    <row r="281" spans="1:1" x14ac:dyDescent="0.5">
      <c r="A281">
        <v>425.53300000000002</v>
      </c>
    </row>
    <row r="282" spans="1:1" x14ac:dyDescent="0.5">
      <c r="A282">
        <v>434.43099999999998</v>
      </c>
    </row>
    <row r="283" spans="1:1" x14ac:dyDescent="0.5">
      <c r="A283">
        <v>426.86399999999992</v>
      </c>
    </row>
    <row r="284" spans="1:1" x14ac:dyDescent="0.5">
      <c r="A284">
        <v>437.12900000000002</v>
      </c>
    </row>
    <row r="285" spans="1:1" x14ac:dyDescent="0.5">
      <c r="A285">
        <v>450.67799999999994</v>
      </c>
    </row>
    <row r="286" spans="1:1" x14ac:dyDescent="0.5">
      <c r="A286">
        <v>336.60599999999999</v>
      </c>
    </row>
    <row r="287" spans="1:1" x14ac:dyDescent="0.5">
      <c r="A287">
        <v>283.41500000000002</v>
      </c>
    </row>
    <row r="288" spans="1:1" x14ac:dyDescent="0.5">
      <c r="A288">
        <v>209.697</v>
      </c>
    </row>
    <row r="289" spans="1:1" x14ac:dyDescent="0.5">
      <c r="A289">
        <v>156.84800000000001</v>
      </c>
    </row>
    <row r="290" spans="1:1" x14ac:dyDescent="0.5">
      <c r="A290">
        <v>139.626</v>
      </c>
    </row>
    <row r="291" spans="1:1" x14ac:dyDescent="0.5">
      <c r="A291">
        <v>100.117</v>
      </c>
    </row>
    <row r="292" spans="1:1" x14ac:dyDescent="0.5">
      <c r="A292">
        <v>78.385999999999996</v>
      </c>
    </row>
    <row r="293" spans="1:1" x14ac:dyDescent="0.5">
      <c r="A293">
        <v>72.611000000000004</v>
      </c>
    </row>
    <row r="294" spans="1:1" x14ac:dyDescent="0.5">
      <c r="A294">
        <v>59.423999999999999</v>
      </c>
    </row>
    <row r="295" spans="1:1" x14ac:dyDescent="0.5">
      <c r="A295">
        <v>60.142000000000003</v>
      </c>
    </row>
    <row r="296" spans="1:1" x14ac:dyDescent="0.5">
      <c r="A296">
        <v>50.513999999999996</v>
      </c>
    </row>
    <row r="297" spans="1:1" x14ac:dyDescent="0.5">
      <c r="A297">
        <v>35.009</v>
      </c>
    </row>
    <row r="298" spans="1:1" x14ac:dyDescent="0.5">
      <c r="A298">
        <v>50.639000000000003</v>
      </c>
    </row>
    <row r="299" spans="1:1" x14ac:dyDescent="0.5">
      <c r="A299">
        <v>77.733000000000004</v>
      </c>
    </row>
    <row r="300" spans="1:1" x14ac:dyDescent="0.5">
      <c r="A300">
        <v>82.899000000000001</v>
      </c>
    </row>
    <row r="301" spans="1:1" x14ac:dyDescent="0.5">
      <c r="A301">
        <v>47.152000000000001</v>
      </c>
    </row>
    <row r="302" spans="1:1" x14ac:dyDescent="0.5">
      <c r="A302">
        <v>47.16</v>
      </c>
    </row>
    <row r="303" spans="1:1" x14ac:dyDescent="0.5">
      <c r="A303">
        <v>35.481999999999999</v>
      </c>
    </row>
    <row r="304" spans="1:1" x14ac:dyDescent="0.5">
      <c r="A304">
        <v>27.366</v>
      </c>
    </row>
    <row r="305" spans="1:1" x14ac:dyDescent="0.5">
      <c r="A305">
        <v>36.393000000000001</v>
      </c>
    </row>
    <row r="306" spans="1:1" x14ac:dyDescent="0.5">
      <c r="A306">
        <v>44.445999999999998</v>
      </c>
    </row>
    <row r="307" spans="1:1" x14ac:dyDescent="0.5">
      <c r="A307">
        <v>39.792999999999999</v>
      </c>
    </row>
    <row r="308" spans="1:1" x14ac:dyDescent="0.5">
      <c r="A308">
        <v>34.774999999999999</v>
      </c>
    </row>
    <row r="309" spans="1:1" x14ac:dyDescent="0.5">
      <c r="A309">
        <v>44.341000000000001</v>
      </c>
    </row>
    <row r="310" spans="1:1" x14ac:dyDescent="0.5">
      <c r="A310">
        <v>56.929000000000009</v>
      </c>
    </row>
    <row r="311" spans="1:1" x14ac:dyDescent="0.5">
      <c r="A311">
        <v>69.356999999999999</v>
      </c>
    </row>
    <row r="312" spans="1:1" x14ac:dyDescent="0.5">
      <c r="A312">
        <v>87.088999999999999</v>
      </c>
    </row>
    <row r="313" spans="1:1" x14ac:dyDescent="0.5">
      <c r="A313">
        <v>62.688000000000002</v>
      </c>
    </row>
    <row r="314" spans="1:1" x14ac:dyDescent="0.5">
      <c r="A314">
        <v>97.295000000000002</v>
      </c>
    </row>
    <row r="315" spans="1:1" x14ac:dyDescent="0.5">
      <c r="A315">
        <v>128.17099999999999</v>
      </c>
    </row>
    <row r="316" spans="1:1" x14ac:dyDescent="0.5">
      <c r="A316">
        <v>170.93299999999999</v>
      </c>
    </row>
    <row r="317" spans="1:1" x14ac:dyDescent="0.5">
      <c r="A317">
        <v>214.21399999999997</v>
      </c>
    </row>
    <row r="318" spans="1:1" x14ac:dyDescent="0.5">
      <c r="A318">
        <v>185.77700000000002</v>
      </c>
    </row>
    <row r="319" spans="1:1" x14ac:dyDescent="0.5">
      <c r="A319">
        <v>309.93</v>
      </c>
    </row>
    <row r="320" spans="1:1" x14ac:dyDescent="0.5">
      <c r="A320">
        <v>439.40499999999997</v>
      </c>
    </row>
    <row r="321" spans="1:1" x14ac:dyDescent="0.5">
      <c r="A321">
        <v>691.92100000000005</v>
      </c>
    </row>
    <row r="322" spans="1:1" x14ac:dyDescent="0.5">
      <c r="A322">
        <v>744.49900000000002</v>
      </c>
    </row>
    <row r="323" spans="1:1" x14ac:dyDescent="0.5">
      <c r="A323">
        <v>700.22400000000005</v>
      </c>
    </row>
    <row r="324" spans="1:1" x14ac:dyDescent="0.5">
      <c r="A324">
        <v>673.38400000000001</v>
      </c>
    </row>
    <row r="325" spans="1:1" x14ac:dyDescent="0.5">
      <c r="A325">
        <v>700.82299999999998</v>
      </c>
    </row>
    <row r="326" spans="1:1" x14ac:dyDescent="0.5">
      <c r="A326">
        <v>665.27</v>
      </c>
    </row>
    <row r="327" spans="1:1" x14ac:dyDescent="0.5">
      <c r="A327">
        <v>677.46199999999999</v>
      </c>
    </row>
    <row r="328" spans="1:1" x14ac:dyDescent="0.5">
      <c r="A328">
        <v>712.63099999999997</v>
      </c>
    </row>
    <row r="329" spans="1:1" x14ac:dyDescent="0.5">
      <c r="A329">
        <v>692.53499999999997</v>
      </c>
    </row>
    <row r="330" spans="1:1" x14ac:dyDescent="0.5">
      <c r="A330">
        <v>548.56399999999996</v>
      </c>
    </row>
    <row r="331" spans="1:1" x14ac:dyDescent="0.5">
      <c r="A331">
        <v>647.48299999999995</v>
      </c>
    </row>
    <row r="332" spans="1:1" x14ac:dyDescent="0.5">
      <c r="A332">
        <v>638.649</v>
      </c>
    </row>
    <row r="333" spans="1:1" x14ac:dyDescent="0.5">
      <c r="A333">
        <v>596.56200000000001</v>
      </c>
    </row>
    <row r="334" spans="1:1" x14ac:dyDescent="0.5">
      <c r="A334">
        <v>533.70699999999999</v>
      </c>
    </row>
    <row r="335" spans="1:1" x14ac:dyDescent="0.5">
      <c r="A335">
        <v>530.54700000000003</v>
      </c>
    </row>
    <row r="336" spans="1:1" x14ac:dyDescent="0.5">
      <c r="A336">
        <v>547.61099999999999</v>
      </c>
    </row>
    <row r="337" spans="1:1" x14ac:dyDescent="0.5">
      <c r="A337">
        <v>482.69500000000005</v>
      </c>
    </row>
    <row r="338" spans="1:1" x14ac:dyDescent="0.5">
      <c r="A338">
        <v>410.76799999999992</v>
      </c>
    </row>
    <row r="339" spans="1:1" x14ac:dyDescent="0.5">
      <c r="A339">
        <v>307.04399999999998</v>
      </c>
    </row>
    <row r="340" spans="1:1" x14ac:dyDescent="0.5">
      <c r="A340">
        <v>188.38399999999996</v>
      </c>
    </row>
    <row r="341" spans="1:1" x14ac:dyDescent="0.5">
      <c r="A341">
        <v>193.81300000000002</v>
      </c>
    </row>
    <row r="342" spans="1:1" x14ac:dyDescent="0.5">
      <c r="A342">
        <v>243.208</v>
      </c>
    </row>
    <row r="343" spans="1:1" x14ac:dyDescent="0.5">
      <c r="A343">
        <v>268.99299999999999</v>
      </c>
    </row>
    <row r="344" spans="1:1" x14ac:dyDescent="0.5">
      <c r="A344">
        <v>330.47399999999999</v>
      </c>
    </row>
    <row r="345" spans="1:1" x14ac:dyDescent="0.5">
      <c r="A345">
        <v>323.863</v>
      </c>
    </row>
    <row r="346" spans="1:1" x14ac:dyDescent="0.5">
      <c r="A346">
        <v>293.15800000000002</v>
      </c>
    </row>
    <row r="347" spans="1:1" x14ac:dyDescent="0.5">
      <c r="A347">
        <v>290.59199999999998</v>
      </c>
    </row>
    <row r="348" spans="1:1" x14ac:dyDescent="0.5">
      <c r="A348">
        <v>245.36699999999999</v>
      </c>
    </row>
    <row r="349" spans="1:1" x14ac:dyDescent="0.5">
      <c r="A349">
        <v>265.089</v>
      </c>
    </row>
    <row r="350" spans="1:1" x14ac:dyDescent="0.5">
      <c r="A350">
        <v>285.92200000000003</v>
      </c>
    </row>
    <row r="351" spans="1:1" x14ac:dyDescent="0.5">
      <c r="A351">
        <v>338.31900000000002</v>
      </c>
    </row>
    <row r="352" spans="1:1" x14ac:dyDescent="0.5">
      <c r="A352">
        <v>413.43900000000002</v>
      </c>
    </row>
    <row r="353" spans="1:1" x14ac:dyDescent="0.5">
      <c r="A353">
        <v>446.03399999999993</v>
      </c>
    </row>
    <row r="354" spans="1:1" x14ac:dyDescent="0.5">
      <c r="A354">
        <v>484.64599999999996</v>
      </c>
    </row>
    <row r="355" spans="1:1" x14ac:dyDescent="0.5">
      <c r="A355">
        <v>503.27200000000005</v>
      </c>
    </row>
    <row r="356" spans="1:1" x14ac:dyDescent="0.5">
      <c r="A356">
        <v>519.42600000000004</v>
      </c>
    </row>
    <row r="357" spans="1:1" x14ac:dyDescent="0.5">
      <c r="A357">
        <v>555.70299999999997</v>
      </c>
    </row>
    <row r="358" spans="1:1" x14ac:dyDescent="0.5">
      <c r="A358">
        <v>542.08100000000002</v>
      </c>
    </row>
    <row r="359" spans="1:1" x14ac:dyDescent="0.5">
      <c r="A359">
        <v>499.78100000000006</v>
      </c>
    </row>
    <row r="360" spans="1:1" x14ac:dyDescent="0.5">
      <c r="A360">
        <v>482.96199999999999</v>
      </c>
    </row>
    <row r="361" spans="1:1" x14ac:dyDescent="0.5">
      <c r="A361">
        <v>492.21300000000002</v>
      </c>
    </row>
    <row r="362" spans="1:1" x14ac:dyDescent="0.5">
      <c r="A362">
        <v>474.73899999999998</v>
      </c>
    </row>
    <row r="363" spans="1:1" x14ac:dyDescent="0.5">
      <c r="A363">
        <v>462.34899999999999</v>
      </c>
    </row>
    <row r="364" spans="1:1" x14ac:dyDescent="0.5">
      <c r="A364">
        <v>476.83800000000002</v>
      </c>
    </row>
    <row r="365" spans="1:1" x14ac:dyDescent="0.5">
      <c r="A365">
        <v>445.29799999999994</v>
      </c>
    </row>
    <row r="366" spans="1:1" x14ac:dyDescent="0.5">
      <c r="A366">
        <v>390.34899999999999</v>
      </c>
    </row>
    <row r="367" spans="1:1" x14ac:dyDescent="0.5">
      <c r="A367">
        <v>389.17599999999999</v>
      </c>
    </row>
    <row r="368" spans="1:1" x14ac:dyDescent="0.5">
      <c r="A368">
        <v>417.13799999999998</v>
      </c>
    </row>
    <row r="369" spans="1:1" x14ac:dyDescent="0.5">
      <c r="A369">
        <v>476.90300000000002</v>
      </c>
    </row>
    <row r="370" spans="1:1" x14ac:dyDescent="0.5">
      <c r="A370">
        <v>454.51100000000002</v>
      </c>
    </row>
    <row r="371" spans="1:1" x14ac:dyDescent="0.5">
      <c r="A371">
        <v>430.61700000000002</v>
      </c>
    </row>
    <row r="372" spans="1:1" x14ac:dyDescent="0.5">
      <c r="A372">
        <v>513.84400000000005</v>
      </c>
    </row>
    <row r="373" spans="1:1" x14ac:dyDescent="0.5">
      <c r="A373">
        <v>498.67000000000007</v>
      </c>
    </row>
    <row r="374" spans="1:1" x14ac:dyDescent="0.5">
      <c r="A374">
        <v>488.48700000000002</v>
      </c>
    </row>
    <row r="375" spans="1:1" x14ac:dyDescent="0.5">
      <c r="A375">
        <v>434.96300000000002</v>
      </c>
    </row>
    <row r="376" spans="1:1" x14ac:dyDescent="0.5">
      <c r="A376">
        <v>420.24099999999999</v>
      </c>
    </row>
    <row r="377" spans="1:1" x14ac:dyDescent="0.5">
      <c r="A377">
        <v>439.56799999999998</v>
      </c>
    </row>
    <row r="378" spans="1:1" x14ac:dyDescent="0.5">
      <c r="A378">
        <v>497.26600000000008</v>
      </c>
    </row>
    <row r="379" spans="1:1" x14ac:dyDescent="0.5">
      <c r="A379">
        <v>564.13499999999999</v>
      </c>
    </row>
    <row r="380" spans="1:1" x14ac:dyDescent="0.5">
      <c r="A380">
        <v>635.64200000000005</v>
      </c>
    </row>
    <row r="381" spans="1:1" x14ac:dyDescent="0.5">
      <c r="A381">
        <v>666.22199999999998</v>
      </c>
    </row>
    <row r="382" spans="1:1" x14ac:dyDescent="0.5">
      <c r="A382">
        <v>655.39700000000005</v>
      </c>
    </row>
    <row r="383" spans="1:1" x14ac:dyDescent="0.5">
      <c r="A383">
        <v>640.75599999999997</v>
      </c>
    </row>
    <row r="384" spans="1:1" x14ac:dyDescent="0.5">
      <c r="A384">
        <v>648.27300000000002</v>
      </c>
    </row>
    <row r="385" spans="1:1" x14ac:dyDescent="0.5">
      <c r="A385">
        <v>746.94799999999998</v>
      </c>
    </row>
    <row r="386" spans="1:1" x14ac:dyDescent="0.5">
      <c r="A386">
        <v>782.75099999999998</v>
      </c>
    </row>
    <row r="387" spans="1:1" x14ac:dyDescent="0.5">
      <c r="A387">
        <v>761.75999999999988</v>
      </c>
    </row>
    <row r="388" spans="1:1" x14ac:dyDescent="0.5">
      <c r="A388">
        <v>790.39599999999996</v>
      </c>
    </row>
    <row r="389" spans="1:1" x14ac:dyDescent="0.5">
      <c r="A389">
        <v>754.322</v>
      </c>
    </row>
    <row r="390" spans="1:1" x14ac:dyDescent="0.5">
      <c r="A390">
        <v>738.14700000000005</v>
      </c>
    </row>
    <row r="391" spans="1:1" x14ac:dyDescent="0.5">
      <c r="A391">
        <v>665.49400000000003</v>
      </c>
    </row>
    <row r="392" spans="1:1" x14ac:dyDescent="0.5">
      <c r="A392">
        <v>692.71</v>
      </c>
    </row>
    <row r="393" spans="1:1" x14ac:dyDescent="0.5">
      <c r="A393">
        <v>716.21600000000001</v>
      </c>
    </row>
    <row r="394" spans="1:1" x14ac:dyDescent="0.5">
      <c r="A394">
        <v>679.327</v>
      </c>
    </row>
    <row r="395" spans="1:1" x14ac:dyDescent="0.5">
      <c r="A395">
        <v>656.78700000000003</v>
      </c>
    </row>
    <row r="396" spans="1:1" x14ac:dyDescent="0.5">
      <c r="A396">
        <v>671.98299999999995</v>
      </c>
    </row>
    <row r="397" spans="1:1" x14ac:dyDescent="0.5">
      <c r="A397">
        <v>613.79999999999995</v>
      </c>
    </row>
    <row r="398" spans="1:1" x14ac:dyDescent="0.5">
      <c r="A398">
        <v>674.41600000000005</v>
      </c>
    </row>
    <row r="399" spans="1:1" x14ac:dyDescent="0.5">
      <c r="A399">
        <v>697.95600000000002</v>
      </c>
    </row>
    <row r="400" spans="1:1" x14ac:dyDescent="0.5">
      <c r="A400">
        <v>722.33900000000006</v>
      </c>
    </row>
    <row r="401" spans="1:1" x14ac:dyDescent="0.5">
      <c r="A401">
        <v>727.56100000000004</v>
      </c>
    </row>
    <row r="402" spans="1:1" x14ac:dyDescent="0.5">
      <c r="A402">
        <v>611.40099999999995</v>
      </c>
    </row>
    <row r="403" spans="1:1" x14ac:dyDescent="0.5">
      <c r="A403">
        <v>602.14800000000002</v>
      </c>
    </row>
    <row r="404" spans="1:1" x14ac:dyDescent="0.5">
      <c r="A404">
        <v>526.10500000000002</v>
      </c>
    </row>
    <row r="405" spans="1:1" x14ac:dyDescent="0.5">
      <c r="A405">
        <v>528.5</v>
      </c>
    </row>
    <row r="406" spans="1:1" x14ac:dyDescent="0.5">
      <c r="A406">
        <v>507.10199999999998</v>
      </c>
    </row>
    <row r="407" spans="1:1" x14ac:dyDescent="0.5">
      <c r="A407">
        <v>483.55799999999994</v>
      </c>
    </row>
    <row r="408" spans="1:1" x14ac:dyDescent="0.5">
      <c r="A408">
        <v>486.95999999999992</v>
      </c>
    </row>
    <row r="409" spans="1:1" x14ac:dyDescent="0.5">
      <c r="A409">
        <v>497.27700000000004</v>
      </c>
    </row>
    <row r="410" spans="1:1" x14ac:dyDescent="0.5">
      <c r="A410">
        <v>513.02300000000002</v>
      </c>
    </row>
    <row r="411" spans="1:1" x14ac:dyDescent="0.5">
      <c r="A411">
        <v>449.07300000000004</v>
      </c>
    </row>
    <row r="412" spans="1:1" x14ac:dyDescent="0.5">
      <c r="A412">
        <v>443.52499999999998</v>
      </c>
    </row>
    <row r="413" spans="1:1" x14ac:dyDescent="0.5">
      <c r="A413">
        <v>450.59899999999999</v>
      </c>
    </row>
    <row r="414" spans="1:1" x14ac:dyDescent="0.5">
      <c r="A414">
        <v>394.16800000000006</v>
      </c>
    </row>
    <row r="415" spans="1:1" x14ac:dyDescent="0.5">
      <c r="A415">
        <v>546.245</v>
      </c>
    </row>
    <row r="416" spans="1:1" x14ac:dyDescent="0.5">
      <c r="A416">
        <v>503.61199999999997</v>
      </c>
    </row>
    <row r="417" spans="1:1" x14ac:dyDescent="0.5">
      <c r="A417">
        <v>426.53199999999998</v>
      </c>
    </row>
    <row r="418" spans="1:1" x14ac:dyDescent="0.5">
      <c r="A418">
        <v>383.85300000000001</v>
      </c>
    </row>
    <row r="419" spans="1:1" x14ac:dyDescent="0.5">
      <c r="A419">
        <v>301.12</v>
      </c>
    </row>
    <row r="420" spans="1:1" x14ac:dyDescent="0.5">
      <c r="A420">
        <v>248.77900000000002</v>
      </c>
    </row>
    <row r="421" spans="1:1" x14ac:dyDescent="0.5">
      <c r="A421">
        <v>284.47899999999998</v>
      </c>
    </row>
    <row r="422" spans="1:1" x14ac:dyDescent="0.5">
      <c r="A422">
        <v>241.084</v>
      </c>
    </row>
    <row r="423" spans="1:1" x14ac:dyDescent="0.5">
      <c r="A423">
        <v>229.25399999999996</v>
      </c>
    </row>
    <row r="424" spans="1:1" x14ac:dyDescent="0.5">
      <c r="A424">
        <v>224.095</v>
      </c>
    </row>
    <row r="425" spans="1:1" x14ac:dyDescent="0.5">
      <c r="A425">
        <v>214.64999999999998</v>
      </c>
    </row>
    <row r="426" spans="1:1" x14ac:dyDescent="0.5">
      <c r="A426">
        <v>173.25200000000001</v>
      </c>
    </row>
    <row r="427" spans="1:1" x14ac:dyDescent="0.5">
      <c r="A427">
        <v>135.625</v>
      </c>
    </row>
    <row r="428" spans="1:1" x14ac:dyDescent="0.5">
      <c r="A428">
        <v>95.17</v>
      </c>
    </row>
    <row r="429" spans="1:1" x14ac:dyDescent="0.5">
      <c r="A429">
        <v>58.475999999999992</v>
      </c>
    </row>
    <row r="430" spans="1:1" x14ac:dyDescent="0.5">
      <c r="A430">
        <v>85.340999999999994</v>
      </c>
    </row>
    <row r="431" spans="1:1" x14ac:dyDescent="0.5">
      <c r="A431">
        <v>66.031000000000006</v>
      </c>
    </row>
    <row r="432" spans="1:1" x14ac:dyDescent="0.5">
      <c r="A432">
        <v>91.744</v>
      </c>
    </row>
    <row r="433" spans="1:1" x14ac:dyDescent="0.5">
      <c r="A433">
        <v>122</v>
      </c>
    </row>
    <row r="434" spans="1:1" x14ac:dyDescent="0.5">
      <c r="A434">
        <v>95.432000000000002</v>
      </c>
    </row>
    <row r="435" spans="1:1" x14ac:dyDescent="0.5">
      <c r="A435">
        <v>111.172</v>
      </c>
    </row>
    <row r="436" spans="1:1" x14ac:dyDescent="0.5">
      <c r="A436">
        <v>118.04900000000002</v>
      </c>
    </row>
    <row r="437" spans="1:1" x14ac:dyDescent="0.5">
      <c r="A437">
        <v>136.37100000000001</v>
      </c>
    </row>
    <row r="438" spans="1:1" x14ac:dyDescent="0.5">
      <c r="A438">
        <v>131.26599999999999</v>
      </c>
    </row>
    <row r="439" spans="1:1" x14ac:dyDescent="0.5">
      <c r="A439">
        <v>126.82300000000001</v>
      </c>
    </row>
    <row r="440" spans="1:1" x14ac:dyDescent="0.5">
      <c r="A440">
        <v>116.971</v>
      </c>
    </row>
    <row r="441" spans="1:1" x14ac:dyDescent="0.5">
      <c r="A441">
        <v>128.244</v>
      </c>
    </row>
    <row r="442" spans="1:1" x14ac:dyDescent="0.5">
      <c r="A442">
        <v>152.417</v>
      </c>
    </row>
    <row r="443" spans="1:1" x14ac:dyDescent="0.5">
      <c r="A443">
        <v>195.923</v>
      </c>
    </row>
    <row r="444" spans="1:1" x14ac:dyDescent="0.5">
      <c r="A444">
        <v>236.10599999999999</v>
      </c>
    </row>
    <row r="445" spans="1:1" x14ac:dyDescent="0.5">
      <c r="A445">
        <v>224.96299999999999</v>
      </c>
    </row>
    <row r="446" spans="1:1" x14ac:dyDescent="0.5">
      <c r="A446">
        <v>251.84200000000001</v>
      </c>
    </row>
    <row r="447" spans="1:1" x14ac:dyDescent="0.5">
      <c r="A447">
        <v>284.90600000000001</v>
      </c>
    </row>
    <row r="448" spans="1:1" x14ac:dyDescent="0.5">
      <c r="A448">
        <v>252.73999999999998</v>
      </c>
    </row>
    <row r="449" spans="1:1" x14ac:dyDescent="0.5">
      <c r="A449">
        <v>151.63499999999999</v>
      </c>
    </row>
    <row r="450" spans="1:1" x14ac:dyDescent="0.5">
      <c r="A450">
        <v>118.819</v>
      </c>
    </row>
    <row r="451" spans="1:1" x14ac:dyDescent="0.5">
      <c r="A451">
        <v>118.01</v>
      </c>
    </row>
    <row r="452" spans="1:1" x14ac:dyDescent="0.5">
      <c r="A452">
        <v>143.17599999999999</v>
      </c>
    </row>
    <row r="453" spans="1:1" x14ac:dyDescent="0.5">
      <c r="A453">
        <v>82.301000000000002</v>
      </c>
    </row>
    <row r="454" spans="1:1" x14ac:dyDescent="0.5">
      <c r="A454">
        <v>103.337</v>
      </c>
    </row>
    <row r="455" spans="1:1" x14ac:dyDescent="0.5">
      <c r="A455">
        <v>147.089</v>
      </c>
    </row>
    <row r="456" spans="1:1" x14ac:dyDescent="0.5">
      <c r="A456">
        <v>150.291</v>
      </c>
    </row>
    <row r="457" spans="1:1" x14ac:dyDescent="0.5">
      <c r="A457">
        <v>137.40799999999999</v>
      </c>
    </row>
    <row r="458" spans="1:1" x14ac:dyDescent="0.5">
      <c r="A458">
        <v>97.487999999999985</v>
      </c>
    </row>
    <row r="459" spans="1:1" x14ac:dyDescent="0.5">
      <c r="A459">
        <v>75.558000000000007</v>
      </c>
    </row>
    <row r="460" spans="1:1" x14ac:dyDescent="0.5">
      <c r="A460">
        <v>71.02</v>
      </c>
    </row>
    <row r="461" spans="1:1" x14ac:dyDescent="0.5">
      <c r="A461">
        <v>74.811000000000007</v>
      </c>
    </row>
    <row r="462" spans="1:1" x14ac:dyDescent="0.5">
      <c r="A462">
        <v>76.465999999999994</v>
      </c>
    </row>
    <row r="463" spans="1:1" x14ac:dyDescent="0.5">
      <c r="A463">
        <v>94.741</v>
      </c>
    </row>
    <row r="464" spans="1:1" x14ac:dyDescent="0.5">
      <c r="A464">
        <v>127.285</v>
      </c>
    </row>
    <row r="465" spans="1:1" x14ac:dyDescent="0.5">
      <c r="A465">
        <v>149.14099999999999</v>
      </c>
    </row>
    <row r="466" spans="1:1" x14ac:dyDescent="0.5">
      <c r="A466">
        <v>156.172</v>
      </c>
    </row>
    <row r="467" spans="1:1" x14ac:dyDescent="0.5">
      <c r="A467">
        <v>78.114999999999995</v>
      </c>
    </row>
    <row r="468" spans="1:1" x14ac:dyDescent="0.5">
      <c r="A468">
        <v>46.517000000000003</v>
      </c>
    </row>
    <row r="469" spans="1:1" x14ac:dyDescent="0.5">
      <c r="A469">
        <v>52.560000000000009</v>
      </c>
    </row>
    <row r="470" spans="1:1" x14ac:dyDescent="0.5">
      <c r="A470">
        <v>52.764999999999993</v>
      </c>
    </row>
    <row r="471" spans="1:1" x14ac:dyDescent="0.5">
      <c r="A471">
        <v>56.005000000000003</v>
      </c>
    </row>
    <row r="472" spans="1:1" x14ac:dyDescent="0.5">
      <c r="A472">
        <v>74.510000000000005</v>
      </c>
    </row>
    <row r="473" spans="1:1" x14ac:dyDescent="0.5">
      <c r="A473">
        <v>103.782</v>
      </c>
    </row>
    <row r="474" spans="1:1" x14ac:dyDescent="0.5">
      <c r="A474">
        <v>105.098</v>
      </c>
    </row>
    <row r="475" spans="1:1" x14ac:dyDescent="0.5">
      <c r="A475">
        <v>112.624</v>
      </c>
    </row>
    <row r="476" spans="1:1" x14ac:dyDescent="0.5">
      <c r="A476">
        <v>109.80000000000001</v>
      </c>
    </row>
    <row r="477" spans="1:1" x14ac:dyDescent="0.5">
      <c r="A477">
        <v>127.617</v>
      </c>
    </row>
    <row r="478" spans="1:1" x14ac:dyDescent="0.5">
      <c r="A478">
        <v>145.98599999999999</v>
      </c>
    </row>
    <row r="479" spans="1:1" x14ac:dyDescent="0.5">
      <c r="A479">
        <v>119.831</v>
      </c>
    </row>
    <row r="480" spans="1:1" x14ac:dyDescent="0.5">
      <c r="A480">
        <v>93.287999999999997</v>
      </c>
    </row>
    <row r="481" spans="1:1" x14ac:dyDescent="0.5">
      <c r="A481">
        <v>102.126</v>
      </c>
    </row>
    <row r="482" spans="1:1" x14ac:dyDescent="0.5">
      <c r="A482">
        <v>95.748000000000005</v>
      </c>
    </row>
    <row r="483" spans="1:1" x14ac:dyDescent="0.5">
      <c r="A483">
        <v>101.726</v>
      </c>
    </row>
    <row r="484" spans="1:1" x14ac:dyDescent="0.5">
      <c r="A484">
        <v>105.958</v>
      </c>
    </row>
    <row r="485" spans="1:1" x14ac:dyDescent="0.5">
      <c r="A485">
        <v>105.857</v>
      </c>
    </row>
    <row r="486" spans="1:1" x14ac:dyDescent="0.5">
      <c r="A486">
        <v>121.849</v>
      </c>
    </row>
    <row r="487" spans="1:1" x14ac:dyDescent="0.5">
      <c r="A487">
        <v>137.798</v>
      </c>
    </row>
    <row r="488" spans="1:1" x14ac:dyDescent="0.5">
      <c r="A488">
        <v>212.94200000000001</v>
      </c>
    </row>
    <row r="489" spans="1:1" x14ac:dyDescent="0.5">
      <c r="A489">
        <v>193.05899999999997</v>
      </c>
    </row>
    <row r="490" spans="1:1" x14ac:dyDescent="0.5">
      <c r="A490">
        <v>246.45399999999998</v>
      </c>
    </row>
    <row r="491" spans="1:1" x14ac:dyDescent="0.5">
      <c r="A491">
        <v>265.23</v>
      </c>
    </row>
    <row r="492" spans="1:1" x14ac:dyDescent="0.5">
      <c r="A492">
        <v>291.37099999999998</v>
      </c>
    </row>
    <row r="493" spans="1:1" x14ac:dyDescent="0.5">
      <c r="A493">
        <v>364.39600000000002</v>
      </c>
    </row>
    <row r="494" spans="1:1" x14ac:dyDescent="0.5">
      <c r="A494">
        <v>405.57100000000003</v>
      </c>
    </row>
    <row r="495" spans="1:1" x14ac:dyDescent="0.5">
      <c r="A495">
        <v>390.51900000000001</v>
      </c>
    </row>
    <row r="496" spans="1:1" x14ac:dyDescent="0.5">
      <c r="A496">
        <v>451.42399999999998</v>
      </c>
    </row>
    <row r="497" spans="1:1" x14ac:dyDescent="0.5">
      <c r="A497">
        <v>576.36199999999997</v>
      </c>
    </row>
    <row r="498" spans="1:1" x14ac:dyDescent="0.5">
      <c r="A498">
        <v>601.58299999999997</v>
      </c>
    </row>
    <row r="499" spans="1:1" x14ac:dyDescent="0.5">
      <c r="A499">
        <v>618.01</v>
      </c>
    </row>
    <row r="500" spans="1:1" x14ac:dyDescent="0.5">
      <c r="A500">
        <v>657.59900000000005</v>
      </c>
    </row>
    <row r="501" spans="1:1" x14ac:dyDescent="0.5">
      <c r="A501">
        <v>728.41700000000003</v>
      </c>
    </row>
    <row r="502" spans="1:1" x14ac:dyDescent="0.5">
      <c r="A502">
        <v>824.99800000000005</v>
      </c>
    </row>
    <row r="503" spans="1:1" x14ac:dyDescent="0.5">
      <c r="A503">
        <v>817.78400000000011</v>
      </c>
    </row>
    <row r="504" spans="1:1" x14ac:dyDescent="0.5">
      <c r="A504">
        <v>894.54599999999994</v>
      </c>
    </row>
    <row r="505" spans="1:1" x14ac:dyDescent="0.5">
      <c r="A505">
        <v>765.88400000000001</v>
      </c>
    </row>
    <row r="506" spans="1:1" x14ac:dyDescent="0.5">
      <c r="A506">
        <v>766.02499999999998</v>
      </c>
    </row>
    <row r="507" spans="1:1" x14ac:dyDescent="0.5">
      <c r="A507">
        <v>737.33699999999988</v>
      </c>
    </row>
    <row r="508" spans="1:1" x14ac:dyDescent="0.5">
      <c r="A508">
        <v>723.51</v>
      </c>
    </row>
    <row r="509" spans="1:1" x14ac:dyDescent="0.5">
      <c r="A509">
        <v>701.04899999999998</v>
      </c>
    </row>
    <row r="510" spans="1:1" x14ac:dyDescent="0.5">
      <c r="A510">
        <v>618.54399999999998</v>
      </c>
    </row>
    <row r="511" spans="1:1" x14ac:dyDescent="0.5">
      <c r="A511">
        <v>615.33000000000004</v>
      </c>
    </row>
    <row r="512" spans="1:1" x14ac:dyDescent="0.5">
      <c r="A512">
        <v>571.53</v>
      </c>
    </row>
    <row r="513" spans="1:1" x14ac:dyDescent="0.5">
      <c r="A513">
        <v>525.25300000000004</v>
      </c>
    </row>
    <row r="514" spans="1:1" x14ac:dyDescent="0.5">
      <c r="A514">
        <v>352.54300000000001</v>
      </c>
    </row>
    <row r="515" spans="1:1" x14ac:dyDescent="0.5">
      <c r="A515">
        <v>215.44900000000001</v>
      </c>
    </row>
    <row r="516" spans="1:1" x14ac:dyDescent="0.5">
      <c r="A516">
        <v>234.119</v>
      </c>
    </row>
    <row r="517" spans="1:1" x14ac:dyDescent="0.5">
      <c r="A517">
        <v>217.27699999999999</v>
      </c>
    </row>
    <row r="518" spans="1:1" x14ac:dyDescent="0.5">
      <c r="A518">
        <v>130.14699999999999</v>
      </c>
    </row>
    <row r="519" spans="1:1" x14ac:dyDescent="0.5">
      <c r="A519">
        <v>101.33899999999998</v>
      </c>
    </row>
    <row r="520" spans="1:1" x14ac:dyDescent="0.5">
      <c r="A520">
        <v>138.292</v>
      </c>
    </row>
    <row r="521" spans="1:1" x14ac:dyDescent="0.5">
      <c r="A521">
        <v>112.35</v>
      </c>
    </row>
    <row r="522" spans="1:1" x14ac:dyDescent="0.5">
      <c r="A522">
        <v>141.79</v>
      </c>
    </row>
    <row r="523" spans="1:1" x14ac:dyDescent="0.5">
      <c r="A523">
        <v>211.45299999999997</v>
      </c>
    </row>
    <row r="524" spans="1:1" x14ac:dyDescent="0.5">
      <c r="A524">
        <v>220.26900000000001</v>
      </c>
    </row>
    <row r="525" spans="1:1" x14ac:dyDescent="0.5">
      <c r="A525">
        <v>305.399</v>
      </c>
    </row>
    <row r="526" spans="1:1" x14ac:dyDescent="0.5">
      <c r="A526">
        <v>218.73500000000001</v>
      </c>
    </row>
    <row r="527" spans="1:1" x14ac:dyDescent="0.5">
      <c r="A527">
        <v>267.80900000000003</v>
      </c>
    </row>
    <row r="528" spans="1:1" x14ac:dyDescent="0.5">
      <c r="A528">
        <v>241.32499999999996</v>
      </c>
    </row>
    <row r="529" spans="1:1" x14ac:dyDescent="0.5">
      <c r="A529">
        <v>265.69400000000002</v>
      </c>
    </row>
    <row r="530" spans="1:1" x14ac:dyDescent="0.5">
      <c r="A530">
        <v>238.03700000000003</v>
      </c>
    </row>
    <row r="531" spans="1:1" x14ac:dyDescent="0.5">
      <c r="A531">
        <v>266.803</v>
      </c>
    </row>
    <row r="532" spans="1:1" x14ac:dyDescent="0.5">
      <c r="A532">
        <v>238.48600000000002</v>
      </c>
    </row>
    <row r="533" spans="1:1" x14ac:dyDescent="0.5">
      <c r="A533">
        <v>295.74700000000001</v>
      </c>
    </row>
    <row r="534" spans="1:1" x14ac:dyDescent="0.5">
      <c r="A534">
        <v>351.18900000000002</v>
      </c>
    </row>
    <row r="535" spans="1:1" x14ac:dyDescent="0.5">
      <c r="A535">
        <v>364.86500000000007</v>
      </c>
    </row>
    <row r="536" spans="1:1" x14ac:dyDescent="0.5">
      <c r="A536">
        <v>360.22899999999998</v>
      </c>
    </row>
    <row r="537" spans="1:1" x14ac:dyDescent="0.5">
      <c r="A537">
        <v>325.07400000000001</v>
      </c>
    </row>
    <row r="538" spans="1:1" x14ac:dyDescent="0.5">
      <c r="A538">
        <v>508.91</v>
      </c>
    </row>
    <row r="539" spans="1:1" x14ac:dyDescent="0.5">
      <c r="A539">
        <v>268.53699999999998</v>
      </c>
    </row>
    <row r="540" spans="1:1" x14ac:dyDescent="0.5">
      <c r="A540">
        <v>121.22500000000001</v>
      </c>
    </row>
    <row r="541" spans="1:1" x14ac:dyDescent="0.5">
      <c r="A541">
        <v>94.207999999999998</v>
      </c>
    </row>
    <row r="542" spans="1:1" x14ac:dyDescent="0.5">
      <c r="A542">
        <v>168.49600000000001</v>
      </c>
    </row>
    <row r="543" spans="1:1" x14ac:dyDescent="0.5">
      <c r="A543">
        <v>223.34700000000004</v>
      </c>
    </row>
    <row r="544" spans="1:1" x14ac:dyDescent="0.5">
      <c r="A544">
        <v>270.36900000000003</v>
      </c>
    </row>
    <row r="545" spans="1:1" x14ac:dyDescent="0.5">
      <c r="A545">
        <v>238.14299999999997</v>
      </c>
    </row>
    <row r="546" spans="1:1" x14ac:dyDescent="0.5">
      <c r="A546">
        <v>257.95</v>
      </c>
    </row>
    <row r="547" spans="1:1" x14ac:dyDescent="0.5">
      <c r="A547">
        <v>329.13600000000002</v>
      </c>
    </row>
    <row r="548" spans="1:1" x14ac:dyDescent="0.5">
      <c r="A548">
        <v>386.51600000000002</v>
      </c>
    </row>
    <row r="549" spans="1:1" x14ac:dyDescent="0.5">
      <c r="A549">
        <v>447.37900000000002</v>
      </c>
    </row>
    <row r="550" spans="1:1" x14ac:dyDescent="0.5">
      <c r="A550">
        <v>493.78199999999998</v>
      </c>
    </row>
    <row r="551" spans="1:1" x14ac:dyDescent="0.5">
      <c r="A551">
        <v>465.80500000000001</v>
      </c>
    </row>
    <row r="552" spans="1:1" x14ac:dyDescent="0.5">
      <c r="A552">
        <v>493.4</v>
      </c>
    </row>
    <row r="553" spans="1:1" x14ac:dyDescent="0.5">
      <c r="A553">
        <v>526.88</v>
      </c>
    </row>
    <row r="554" spans="1:1" x14ac:dyDescent="0.5">
      <c r="A554">
        <v>534.93200000000002</v>
      </c>
    </row>
    <row r="555" spans="1:1" x14ac:dyDescent="0.5">
      <c r="A555">
        <v>551.31399999999996</v>
      </c>
    </row>
    <row r="556" spans="1:1" x14ac:dyDescent="0.5">
      <c r="A556">
        <v>596.16399999999999</v>
      </c>
    </row>
    <row r="557" spans="1:1" x14ac:dyDescent="0.5">
      <c r="A557">
        <v>537.78899999999999</v>
      </c>
    </row>
    <row r="558" spans="1:1" x14ac:dyDescent="0.5">
      <c r="A558">
        <v>489.51699999999994</v>
      </c>
    </row>
    <row r="559" spans="1:1" x14ac:dyDescent="0.5">
      <c r="A559">
        <v>571.02499999999998</v>
      </c>
    </row>
    <row r="560" spans="1:1" x14ac:dyDescent="0.5">
      <c r="A560">
        <v>452.32100000000003</v>
      </c>
    </row>
    <row r="561" spans="1:1" x14ac:dyDescent="0.5">
      <c r="A561">
        <v>446.94799999999998</v>
      </c>
    </row>
    <row r="562" spans="1:1" x14ac:dyDescent="0.5">
      <c r="A562">
        <v>491.41899999999998</v>
      </c>
    </row>
    <row r="563" spans="1:1" x14ac:dyDescent="0.5">
      <c r="A563">
        <v>535.53099999999995</v>
      </c>
    </row>
    <row r="564" spans="1:1" x14ac:dyDescent="0.5">
      <c r="A564">
        <v>533.44299999999998</v>
      </c>
    </row>
    <row r="565" spans="1:1" x14ac:dyDescent="0.5">
      <c r="A565">
        <v>432.81900000000002</v>
      </c>
    </row>
    <row r="566" spans="1:1" x14ac:dyDescent="0.5">
      <c r="A566">
        <v>340.75700000000001</v>
      </c>
    </row>
    <row r="567" spans="1:1" x14ac:dyDescent="0.5">
      <c r="A567">
        <v>421.21699999999998</v>
      </c>
    </row>
    <row r="568" spans="1:1" x14ac:dyDescent="0.5">
      <c r="A568">
        <v>502.09300000000007</v>
      </c>
    </row>
    <row r="569" spans="1:1" x14ac:dyDescent="0.5">
      <c r="A569">
        <v>608.10799999999995</v>
      </c>
    </row>
    <row r="570" spans="1:1" x14ac:dyDescent="0.5">
      <c r="A570">
        <v>555.38499999999999</v>
      </c>
    </row>
    <row r="571" spans="1:1" x14ac:dyDescent="0.5">
      <c r="A571">
        <v>588.29999999999995</v>
      </c>
    </row>
    <row r="572" spans="1:1" x14ac:dyDescent="0.5">
      <c r="A572">
        <v>582.28800000000001</v>
      </c>
    </row>
    <row r="573" spans="1:1" x14ac:dyDescent="0.5">
      <c r="A573">
        <v>630.53200000000004</v>
      </c>
    </row>
    <row r="574" spans="1:1" x14ac:dyDescent="0.5">
      <c r="A574">
        <v>703.59400000000005</v>
      </c>
    </row>
    <row r="575" spans="1:1" x14ac:dyDescent="0.5">
      <c r="A575">
        <v>629.95799999999997</v>
      </c>
    </row>
    <row r="576" spans="1:1" x14ac:dyDescent="0.5">
      <c r="A576">
        <v>582.96900000000005</v>
      </c>
    </row>
    <row r="577" spans="1:1" x14ac:dyDescent="0.5">
      <c r="A577">
        <v>578.75300000000004</v>
      </c>
    </row>
    <row r="578" spans="1:1" x14ac:dyDescent="0.5">
      <c r="A578">
        <v>572.42600000000004</v>
      </c>
    </row>
    <row r="579" spans="1:1" x14ac:dyDescent="0.5">
      <c r="A579">
        <v>606.73</v>
      </c>
    </row>
    <row r="580" spans="1:1" x14ac:dyDescent="0.5">
      <c r="A580">
        <v>680.35699999999997</v>
      </c>
    </row>
    <row r="581" spans="1:1" x14ac:dyDescent="0.5">
      <c r="A581">
        <v>700.24099999999999</v>
      </c>
    </row>
    <row r="582" spans="1:1" x14ac:dyDescent="0.5">
      <c r="A582">
        <v>780.8</v>
      </c>
    </row>
    <row r="583" spans="1:1" x14ac:dyDescent="0.5">
      <c r="A583">
        <v>684.98400000000004</v>
      </c>
    </row>
    <row r="584" spans="1:1" x14ac:dyDescent="0.5">
      <c r="A584">
        <v>618.71699999999998</v>
      </c>
    </row>
    <row r="585" spans="1:1" x14ac:dyDescent="0.5">
      <c r="A585">
        <v>610.21199999999999</v>
      </c>
    </row>
    <row r="586" spans="1:1" x14ac:dyDescent="0.5">
      <c r="A586">
        <v>788.61599999999999</v>
      </c>
    </row>
    <row r="587" spans="1:1" x14ac:dyDescent="0.5">
      <c r="A587">
        <v>978.43100000000004</v>
      </c>
    </row>
    <row r="588" spans="1:1" x14ac:dyDescent="0.5">
      <c r="A588">
        <v>963.95</v>
      </c>
    </row>
    <row r="589" spans="1:1" x14ac:dyDescent="0.5">
      <c r="A589">
        <v>783.20699999999999</v>
      </c>
    </row>
    <row r="590" spans="1:1" x14ac:dyDescent="0.5">
      <c r="A590">
        <v>710.74400000000003</v>
      </c>
    </row>
    <row r="591" spans="1:1" x14ac:dyDescent="0.5">
      <c r="A591">
        <v>706.298</v>
      </c>
    </row>
    <row r="592" spans="1:1" x14ac:dyDescent="0.5">
      <c r="A592">
        <v>673.16800000000001</v>
      </c>
    </row>
    <row r="593" spans="1:1" x14ac:dyDescent="0.5">
      <c r="A593">
        <v>606.86099999999999</v>
      </c>
    </row>
    <row r="594" spans="1:1" x14ac:dyDescent="0.5">
      <c r="A594">
        <v>841.95100000000002</v>
      </c>
    </row>
    <row r="595" spans="1:1" x14ac:dyDescent="0.5">
      <c r="A595">
        <v>898.83299999999997</v>
      </c>
    </row>
    <row r="596" spans="1:1" x14ac:dyDescent="0.5">
      <c r="A596">
        <v>908.84099999999989</v>
      </c>
    </row>
    <row r="597" spans="1:1" x14ac:dyDescent="0.5">
      <c r="A597">
        <v>848.77099999999996</v>
      </c>
    </row>
    <row r="598" spans="1:1" x14ac:dyDescent="0.5">
      <c r="A598">
        <v>760.37300000000005</v>
      </c>
    </row>
    <row r="599" spans="1:1" x14ac:dyDescent="0.5">
      <c r="A599">
        <v>760.64899999999989</v>
      </c>
    </row>
    <row r="600" spans="1:1" x14ac:dyDescent="0.5">
      <c r="A600">
        <v>767.62900000000002</v>
      </c>
    </row>
    <row r="601" spans="1:1" x14ac:dyDescent="0.5">
      <c r="A601">
        <v>820.447</v>
      </c>
    </row>
    <row r="602" spans="1:1" x14ac:dyDescent="0.5">
      <c r="A602">
        <v>715.11599999999999</v>
      </c>
    </row>
    <row r="603" spans="1:1" x14ac:dyDescent="0.5">
      <c r="A603">
        <v>687.06600000000003</v>
      </c>
    </row>
    <row r="604" spans="1:1" x14ac:dyDescent="0.5">
      <c r="A604">
        <v>713.37800000000004</v>
      </c>
    </row>
    <row r="605" spans="1:1" x14ac:dyDescent="0.5">
      <c r="A605">
        <v>609.56399999999996</v>
      </c>
    </row>
    <row r="606" spans="1:1" x14ac:dyDescent="0.5">
      <c r="A606">
        <v>588.81100000000004</v>
      </c>
    </row>
    <row r="607" spans="1:1" x14ac:dyDescent="0.5">
      <c r="A607">
        <v>783.18200000000002</v>
      </c>
    </row>
    <row r="608" spans="1:1" x14ac:dyDescent="0.5">
      <c r="A608">
        <v>743.85300000000007</v>
      </c>
    </row>
    <row r="609" spans="1:1" x14ac:dyDescent="0.5">
      <c r="A609">
        <v>637.64599999999996</v>
      </c>
    </row>
    <row r="610" spans="1:1" x14ac:dyDescent="0.5">
      <c r="A610">
        <v>753.77700000000004</v>
      </c>
    </row>
    <row r="611" spans="1:1" x14ac:dyDescent="0.5">
      <c r="A611">
        <v>819.98</v>
      </c>
    </row>
    <row r="612" spans="1:1" x14ac:dyDescent="0.5">
      <c r="A612">
        <v>832.91300000000012</v>
      </c>
    </row>
    <row r="613" spans="1:1" x14ac:dyDescent="0.5">
      <c r="A613">
        <v>790.57299999999998</v>
      </c>
    </row>
    <row r="614" spans="1:1" x14ac:dyDescent="0.5">
      <c r="A614">
        <v>929.76899999999989</v>
      </c>
    </row>
    <row r="615" spans="1:1" x14ac:dyDescent="0.5">
      <c r="A615">
        <v>900.80099999999993</v>
      </c>
    </row>
    <row r="616" spans="1:1" x14ac:dyDescent="0.5">
      <c r="A616">
        <v>874.60900000000004</v>
      </c>
    </row>
    <row r="617" spans="1:1" x14ac:dyDescent="0.5">
      <c r="A617">
        <v>836.38</v>
      </c>
    </row>
    <row r="618" spans="1:1" x14ac:dyDescent="0.5">
      <c r="A618">
        <v>849.77499999999998</v>
      </c>
    </row>
    <row r="619" spans="1:1" x14ac:dyDescent="0.5">
      <c r="A619">
        <v>792.15399999999988</v>
      </c>
    </row>
    <row r="620" spans="1:1" x14ac:dyDescent="0.5">
      <c r="A620">
        <v>888.72</v>
      </c>
    </row>
    <row r="621" spans="1:1" x14ac:dyDescent="0.5">
      <c r="A621">
        <v>1069.979</v>
      </c>
    </row>
    <row r="622" spans="1:1" x14ac:dyDescent="0.5">
      <c r="A622">
        <v>1168.877</v>
      </c>
    </row>
    <row r="623" spans="1:1" x14ac:dyDescent="0.5">
      <c r="A623">
        <v>1186.769</v>
      </c>
    </row>
    <row r="624" spans="1:1" x14ac:dyDescent="0.5">
      <c r="A624">
        <v>1121.2080000000001</v>
      </c>
    </row>
    <row r="625" spans="1:1" x14ac:dyDescent="0.5">
      <c r="A625">
        <v>1179.288</v>
      </c>
    </row>
    <row r="626" spans="1:1" x14ac:dyDescent="0.5">
      <c r="A626">
        <v>1206.9100000000001</v>
      </c>
    </row>
    <row r="627" spans="1:1" x14ac:dyDescent="0.5">
      <c r="A627">
        <v>1188.848</v>
      </c>
    </row>
    <row r="628" spans="1:1" x14ac:dyDescent="0.5">
      <c r="A628">
        <v>1120.336</v>
      </c>
    </row>
    <row r="629" spans="1:1" x14ac:dyDescent="0.5">
      <c r="A629">
        <v>1106.2929999999999</v>
      </c>
    </row>
    <row r="630" spans="1:1" x14ac:dyDescent="0.5">
      <c r="A630">
        <v>1085.9860000000001</v>
      </c>
    </row>
    <row r="631" spans="1:1" x14ac:dyDescent="0.5">
      <c r="A631">
        <v>1077.4079999999999</v>
      </c>
    </row>
    <row r="632" spans="1:1" x14ac:dyDescent="0.5">
      <c r="A632">
        <v>1060.9110000000001</v>
      </c>
    </row>
    <row r="633" spans="1:1" x14ac:dyDescent="0.5">
      <c r="A633">
        <v>1031.6110000000001</v>
      </c>
    </row>
    <row r="634" spans="1:1" x14ac:dyDescent="0.5">
      <c r="A634">
        <v>1041.1189999999999</v>
      </c>
    </row>
    <row r="635" spans="1:1" x14ac:dyDescent="0.5">
      <c r="A635">
        <v>1017.577</v>
      </c>
    </row>
    <row r="636" spans="1:1" x14ac:dyDescent="0.5">
      <c r="A636">
        <v>950.23299999999995</v>
      </c>
    </row>
    <row r="637" spans="1:1" x14ac:dyDescent="0.5">
      <c r="A637">
        <v>983.94500000000005</v>
      </c>
    </row>
    <row r="638" spans="1:1" x14ac:dyDescent="0.5">
      <c r="A638">
        <v>954.76199999999994</v>
      </c>
    </row>
    <row r="639" spans="1:1" x14ac:dyDescent="0.5">
      <c r="A639">
        <v>952.64200000000005</v>
      </c>
    </row>
    <row r="640" spans="1:1" x14ac:dyDescent="0.5">
      <c r="A640">
        <v>957.34299999999985</v>
      </c>
    </row>
    <row r="641" spans="1:1" x14ac:dyDescent="0.5">
      <c r="A641">
        <v>969.928</v>
      </c>
    </row>
    <row r="642" spans="1:1" x14ac:dyDescent="0.5">
      <c r="A642">
        <v>975.27</v>
      </c>
    </row>
    <row r="643" spans="1:1" x14ac:dyDescent="0.5">
      <c r="A643">
        <v>942.95799999999997</v>
      </c>
    </row>
    <row r="644" spans="1:1" x14ac:dyDescent="0.5">
      <c r="A644">
        <v>937.82600000000002</v>
      </c>
    </row>
    <row r="645" spans="1:1" x14ac:dyDescent="0.5">
      <c r="A645">
        <v>878.221</v>
      </c>
    </row>
    <row r="646" spans="1:1" x14ac:dyDescent="0.5">
      <c r="A646">
        <v>904.10799999999995</v>
      </c>
    </row>
    <row r="647" spans="1:1" x14ac:dyDescent="0.5">
      <c r="A647">
        <v>825.61400000000003</v>
      </c>
    </row>
    <row r="648" spans="1:1" x14ac:dyDescent="0.5">
      <c r="A648">
        <v>731.37699999999984</v>
      </c>
    </row>
    <row r="649" spans="1:1" x14ac:dyDescent="0.5">
      <c r="A649">
        <v>664.69899999999996</v>
      </c>
    </row>
    <row r="650" spans="1:1" x14ac:dyDescent="0.5">
      <c r="A650">
        <v>593.03</v>
      </c>
    </row>
    <row r="651" spans="1:1" x14ac:dyDescent="0.5">
      <c r="A651">
        <v>564.00400000000002</v>
      </c>
    </row>
    <row r="652" spans="1:1" x14ac:dyDescent="0.5">
      <c r="A652">
        <v>581.76400000000001</v>
      </c>
    </row>
    <row r="653" spans="1:1" x14ac:dyDescent="0.5">
      <c r="A653">
        <v>652.35</v>
      </c>
    </row>
    <row r="654" spans="1:1" x14ac:dyDescent="0.5">
      <c r="A654">
        <v>644.81700000000001</v>
      </c>
    </row>
    <row r="655" spans="1:1" x14ac:dyDescent="0.5">
      <c r="A655">
        <v>593.51199999999994</v>
      </c>
    </row>
    <row r="656" spans="1:1" x14ac:dyDescent="0.5">
      <c r="A656">
        <v>603.46100000000001</v>
      </c>
    </row>
    <row r="657" spans="1:1" x14ac:dyDescent="0.5">
      <c r="A657">
        <v>526.28499999999997</v>
      </c>
    </row>
    <row r="658" spans="1:1" x14ac:dyDescent="0.5">
      <c r="A658">
        <v>540.19899999999996</v>
      </c>
    </row>
    <row r="659" spans="1:1" x14ac:dyDescent="0.5">
      <c r="A659">
        <v>454.10999999999996</v>
      </c>
    </row>
    <row r="660" spans="1:1" x14ac:dyDescent="0.5">
      <c r="A660">
        <v>562.01</v>
      </c>
    </row>
    <row r="661" spans="1:1" x14ac:dyDescent="0.5">
      <c r="A661">
        <v>544.94299999999998</v>
      </c>
    </row>
    <row r="662" spans="1:1" x14ac:dyDescent="0.5">
      <c r="A662">
        <v>615.24900000000002</v>
      </c>
    </row>
    <row r="663" spans="1:1" x14ac:dyDescent="0.5">
      <c r="A663">
        <v>658.755</v>
      </c>
    </row>
    <row r="664" spans="1:1" x14ac:dyDescent="0.5">
      <c r="A664">
        <v>609.38900000000001</v>
      </c>
    </row>
    <row r="665" spans="1:1" x14ac:dyDescent="0.5">
      <c r="A665">
        <v>528.87300000000005</v>
      </c>
    </row>
    <row r="666" spans="1:1" x14ac:dyDescent="0.5">
      <c r="A666">
        <v>527.93100000000004</v>
      </c>
    </row>
    <row r="667" spans="1:1" x14ac:dyDescent="0.5">
      <c r="A667">
        <v>528.71</v>
      </c>
    </row>
    <row r="668" spans="1:1" x14ac:dyDescent="0.5">
      <c r="A668">
        <v>471.77300000000008</v>
      </c>
    </row>
    <row r="669" spans="1:1" x14ac:dyDescent="0.5">
      <c r="A669">
        <v>441.16899999999998</v>
      </c>
    </row>
    <row r="670" spans="1:1" x14ac:dyDescent="0.5">
      <c r="A670">
        <v>486.64800000000008</v>
      </c>
    </row>
    <row r="671" spans="1:1" x14ac:dyDescent="0.5">
      <c r="A671">
        <v>533.91099999999994</v>
      </c>
    </row>
    <row r="672" spans="1:1" x14ac:dyDescent="0.5">
      <c r="A672">
        <v>569.41600000000005</v>
      </c>
    </row>
    <row r="673" spans="1:1" x14ac:dyDescent="0.5">
      <c r="A673">
        <v>512.79</v>
      </c>
    </row>
    <row r="674" spans="1:1" x14ac:dyDescent="0.5">
      <c r="A674">
        <v>608.06100000000004</v>
      </c>
    </row>
    <row r="675" spans="1:1" x14ac:dyDescent="0.5">
      <c r="A675">
        <v>707.87</v>
      </c>
    </row>
    <row r="676" spans="1:1" x14ac:dyDescent="0.5">
      <c r="A676">
        <v>681.90700000000004</v>
      </c>
    </row>
    <row r="677" spans="1:1" x14ac:dyDescent="0.5">
      <c r="A677">
        <v>638.77200000000005</v>
      </c>
    </row>
    <row r="678" spans="1:1" x14ac:dyDescent="0.5">
      <c r="A678">
        <v>609.69500000000005</v>
      </c>
    </row>
    <row r="679" spans="1:1" x14ac:dyDescent="0.5">
      <c r="A679">
        <v>613.00400000000002</v>
      </c>
    </row>
    <row r="680" spans="1:1" x14ac:dyDescent="0.5">
      <c r="A680">
        <v>654.827</v>
      </c>
    </row>
    <row r="681" spans="1:1" x14ac:dyDescent="0.5">
      <c r="A681">
        <v>624.69899999999996</v>
      </c>
    </row>
    <row r="682" spans="1:1" x14ac:dyDescent="0.5">
      <c r="A682">
        <v>550.50900000000001</v>
      </c>
    </row>
    <row r="683" spans="1:1" x14ac:dyDescent="0.5">
      <c r="A683">
        <v>607.673</v>
      </c>
    </row>
    <row r="684" spans="1:1" x14ac:dyDescent="0.5">
      <c r="A684">
        <v>662.96699999999998</v>
      </c>
    </row>
    <row r="685" spans="1:1" x14ac:dyDescent="0.5">
      <c r="A685">
        <v>742.125</v>
      </c>
    </row>
    <row r="686" spans="1:1" x14ac:dyDescent="0.5">
      <c r="A686">
        <v>810.88699999999994</v>
      </c>
    </row>
    <row r="687" spans="1:1" x14ac:dyDescent="0.5">
      <c r="A687">
        <v>831.06</v>
      </c>
    </row>
    <row r="688" spans="1:1" x14ac:dyDescent="0.5">
      <c r="A688">
        <v>827.47300000000007</v>
      </c>
    </row>
    <row r="689" spans="1:1" x14ac:dyDescent="0.5">
      <c r="A689">
        <v>859.56</v>
      </c>
    </row>
    <row r="690" spans="1:1" x14ac:dyDescent="0.5">
      <c r="A690">
        <v>802.61699999999996</v>
      </c>
    </row>
    <row r="691" spans="1:1" x14ac:dyDescent="0.5">
      <c r="A691">
        <v>768.01800000000003</v>
      </c>
    </row>
    <row r="692" spans="1:1" x14ac:dyDescent="0.5">
      <c r="A692">
        <v>752.45600000000013</v>
      </c>
    </row>
    <row r="693" spans="1:1" x14ac:dyDescent="0.5">
      <c r="A693">
        <v>710.745</v>
      </c>
    </row>
    <row r="694" spans="1:1" x14ac:dyDescent="0.5">
      <c r="A694">
        <v>787.04699999999991</v>
      </c>
    </row>
    <row r="695" spans="1:1" x14ac:dyDescent="0.5">
      <c r="A695">
        <v>753.78</v>
      </c>
    </row>
    <row r="696" spans="1:1" x14ac:dyDescent="0.5">
      <c r="A696">
        <v>711.68399999999997</v>
      </c>
    </row>
    <row r="697" spans="1:1" x14ac:dyDescent="0.5">
      <c r="A697">
        <v>650.16300000000001</v>
      </c>
    </row>
    <row r="698" spans="1:1" x14ac:dyDescent="0.5">
      <c r="A698">
        <v>674.38699999999994</v>
      </c>
    </row>
    <row r="699" spans="1:1" x14ac:dyDescent="0.5">
      <c r="A699">
        <v>737.23</v>
      </c>
    </row>
    <row r="700" spans="1:1" x14ac:dyDescent="0.5">
      <c r="A700">
        <v>751.76099999999997</v>
      </c>
    </row>
    <row r="701" spans="1:1" x14ac:dyDescent="0.5">
      <c r="A701">
        <v>706.79899999999998</v>
      </c>
    </row>
    <row r="702" spans="1:1" x14ac:dyDescent="0.5">
      <c r="A702">
        <v>710.29899999999998</v>
      </c>
    </row>
    <row r="703" spans="1:1" x14ac:dyDescent="0.5">
      <c r="A703">
        <v>669.29300000000001</v>
      </c>
    </row>
    <row r="704" spans="1:1" x14ac:dyDescent="0.5">
      <c r="A704">
        <v>688.93399999999997</v>
      </c>
    </row>
    <row r="705" spans="1:1" x14ac:dyDescent="0.5">
      <c r="A705">
        <v>739.04300000000001</v>
      </c>
    </row>
    <row r="706" spans="1:1" x14ac:dyDescent="0.5">
      <c r="A706">
        <v>807.22299999999984</v>
      </c>
    </row>
    <row r="707" spans="1:1" x14ac:dyDescent="0.5">
      <c r="A707">
        <v>818.39900000000011</v>
      </c>
    </row>
    <row r="708" spans="1:1" x14ac:dyDescent="0.5">
      <c r="A708">
        <v>923.13699999999994</v>
      </c>
    </row>
    <row r="709" spans="1:1" x14ac:dyDescent="0.5">
      <c r="A709">
        <v>981.45100000000002</v>
      </c>
    </row>
    <row r="710" spans="1:1" x14ac:dyDescent="0.5">
      <c r="A710">
        <v>1023.215</v>
      </c>
    </row>
    <row r="711" spans="1:1" x14ac:dyDescent="0.5">
      <c r="A711">
        <v>1043.9949999999999</v>
      </c>
    </row>
    <row r="712" spans="1:1" x14ac:dyDescent="0.5">
      <c r="A712">
        <v>1029.9839999999999</v>
      </c>
    </row>
    <row r="713" spans="1:1" x14ac:dyDescent="0.5">
      <c r="A713">
        <v>1044.857</v>
      </c>
    </row>
    <row r="714" spans="1:1" x14ac:dyDescent="0.5">
      <c r="A714">
        <v>1002.0630000000001</v>
      </c>
    </row>
    <row r="715" spans="1:1" x14ac:dyDescent="0.5">
      <c r="A715">
        <v>944.79199999999992</v>
      </c>
    </row>
    <row r="716" spans="1:1" x14ac:dyDescent="0.5">
      <c r="A716">
        <v>922.86400000000003</v>
      </c>
    </row>
    <row r="717" spans="1:1" x14ac:dyDescent="0.5">
      <c r="A717">
        <v>855.85599999999999</v>
      </c>
    </row>
    <row r="718" spans="1:1" x14ac:dyDescent="0.5">
      <c r="A718">
        <v>853.28099999999995</v>
      </c>
    </row>
    <row r="719" spans="1:1" x14ac:dyDescent="0.5">
      <c r="A719">
        <v>840.11</v>
      </c>
    </row>
    <row r="720" spans="1:1" x14ac:dyDescent="0.5">
      <c r="A720">
        <v>856.72100000000012</v>
      </c>
    </row>
    <row r="721" spans="1:1" x14ac:dyDescent="0.5">
      <c r="A721">
        <v>833.5329999999999</v>
      </c>
    </row>
    <row r="722" spans="1:1" x14ac:dyDescent="0.5">
      <c r="A722">
        <v>897.68500000000006</v>
      </c>
    </row>
    <row r="723" spans="1:1" x14ac:dyDescent="0.5">
      <c r="A723">
        <v>857.80499999999995</v>
      </c>
    </row>
    <row r="724" spans="1:1" x14ac:dyDescent="0.5">
      <c r="A724">
        <v>838.59</v>
      </c>
    </row>
    <row r="725" spans="1:1" x14ac:dyDescent="0.5">
      <c r="A725">
        <v>841.53399999999999</v>
      </c>
    </row>
    <row r="726" spans="1:1" x14ac:dyDescent="0.5">
      <c r="A726">
        <v>799.07500000000005</v>
      </c>
    </row>
    <row r="727" spans="1:1" x14ac:dyDescent="0.5">
      <c r="A727">
        <v>772.83199999999999</v>
      </c>
    </row>
    <row r="728" spans="1:1" x14ac:dyDescent="0.5">
      <c r="A728">
        <v>773.03099999999995</v>
      </c>
    </row>
    <row r="729" spans="1:1" x14ac:dyDescent="0.5">
      <c r="A729">
        <v>770.98399999999992</v>
      </c>
    </row>
    <row r="730" spans="1:1" x14ac:dyDescent="0.5">
      <c r="A730">
        <v>746.20899999999995</v>
      </c>
    </row>
    <row r="731" spans="1:1" x14ac:dyDescent="0.5">
      <c r="A731">
        <v>707.93700000000001</v>
      </c>
    </row>
    <row r="732" spans="1:1" x14ac:dyDescent="0.5">
      <c r="A732">
        <v>595.63099999999997</v>
      </c>
    </row>
    <row r="733" spans="1:1" x14ac:dyDescent="0.5">
      <c r="A733">
        <v>515.33699999999999</v>
      </c>
    </row>
    <row r="734" spans="1:1" x14ac:dyDescent="0.5">
      <c r="A734">
        <v>516.73199999999997</v>
      </c>
    </row>
    <row r="735" spans="1:1" x14ac:dyDescent="0.5">
      <c r="A735">
        <v>525.09199999999998</v>
      </c>
    </row>
    <row r="736" spans="1:1" x14ac:dyDescent="0.5">
      <c r="A736">
        <v>498.85700000000003</v>
      </c>
    </row>
    <row r="737" spans="1:1" x14ac:dyDescent="0.5">
      <c r="A737">
        <v>442.10600000000005</v>
      </c>
    </row>
    <row r="738" spans="1:1" x14ac:dyDescent="0.5">
      <c r="A738">
        <v>351.053</v>
      </c>
    </row>
    <row r="739" spans="1:1" x14ac:dyDescent="0.5">
      <c r="A739">
        <v>288.02</v>
      </c>
    </row>
    <row r="740" spans="1:1" x14ac:dyDescent="0.5">
      <c r="A740">
        <v>256.55200000000002</v>
      </c>
    </row>
    <row r="741" spans="1:1" x14ac:dyDescent="0.5">
      <c r="A741">
        <v>261.58800000000002</v>
      </c>
    </row>
    <row r="742" spans="1:1" x14ac:dyDescent="0.5">
      <c r="A742">
        <v>193.846</v>
      </c>
    </row>
    <row r="743" spans="1:1" x14ac:dyDescent="0.5">
      <c r="A743">
        <v>164.572</v>
      </c>
    </row>
    <row r="744" spans="1:1" x14ac:dyDescent="0.5">
      <c r="A744">
        <v>153.369</v>
      </c>
    </row>
    <row r="745" spans="1:1" x14ac:dyDescent="0.5">
      <c r="A745">
        <v>142.065</v>
      </c>
    </row>
    <row r="746" spans="1:1" x14ac:dyDescent="0.5">
      <c r="A746">
        <v>126.652</v>
      </c>
    </row>
    <row r="747" spans="1:1" x14ac:dyDescent="0.5">
      <c r="A747">
        <v>95.64500000000001</v>
      </c>
    </row>
    <row r="748" spans="1:1" x14ac:dyDescent="0.5">
      <c r="A748">
        <v>61.54099999999999</v>
      </c>
    </row>
    <row r="749" spans="1:1" x14ac:dyDescent="0.5">
      <c r="A749">
        <v>36.057000000000002</v>
      </c>
    </row>
    <row r="750" spans="1:1" x14ac:dyDescent="0.5">
      <c r="A750">
        <v>21.387</v>
      </c>
    </row>
    <row r="751" spans="1:1" x14ac:dyDescent="0.5">
      <c r="A751">
        <v>29.132000000000005</v>
      </c>
    </row>
    <row r="752" spans="1:1" x14ac:dyDescent="0.5">
      <c r="A752">
        <v>45.475000000000001</v>
      </c>
    </row>
    <row r="753" spans="1:1" x14ac:dyDescent="0.5">
      <c r="A753">
        <v>52.988</v>
      </c>
    </row>
    <row r="754" spans="1:1" x14ac:dyDescent="0.5">
      <c r="A754">
        <v>40.052999999999997</v>
      </c>
    </row>
    <row r="755" spans="1:1" x14ac:dyDescent="0.5">
      <c r="A755">
        <v>38.353999999999999</v>
      </c>
    </row>
    <row r="756" spans="1:1" x14ac:dyDescent="0.5">
      <c r="A756">
        <v>20.821999999999999</v>
      </c>
    </row>
    <row r="757" spans="1:1" x14ac:dyDescent="0.5">
      <c r="A757">
        <v>15.419000000000002</v>
      </c>
    </row>
    <row r="758" spans="1:1" x14ac:dyDescent="0.5">
      <c r="A758">
        <v>15.941000000000001</v>
      </c>
    </row>
    <row r="759" spans="1:1" x14ac:dyDescent="0.5">
      <c r="A759">
        <v>16.591000000000001</v>
      </c>
    </row>
    <row r="760" spans="1:1" x14ac:dyDescent="0.5">
      <c r="A760">
        <v>22.649000000000001</v>
      </c>
    </row>
    <row r="761" spans="1:1" x14ac:dyDescent="0.5">
      <c r="A761">
        <v>35.008000000000003</v>
      </c>
    </row>
    <row r="762" spans="1:1" x14ac:dyDescent="0.5">
      <c r="A762">
        <v>43.585000000000001</v>
      </c>
    </row>
    <row r="763" spans="1:1" x14ac:dyDescent="0.5">
      <c r="A763">
        <v>83.179000000000002</v>
      </c>
    </row>
    <row r="764" spans="1:1" x14ac:dyDescent="0.5">
      <c r="A764">
        <v>140.613</v>
      </c>
    </row>
    <row r="765" spans="1:1" x14ac:dyDescent="0.5">
      <c r="A765">
        <v>174.66200000000001</v>
      </c>
    </row>
    <row r="766" spans="1:1" x14ac:dyDescent="0.5">
      <c r="A766">
        <v>228.73599999999999</v>
      </c>
    </row>
    <row r="767" spans="1:1" x14ac:dyDescent="0.5">
      <c r="A767">
        <v>245.417</v>
      </c>
    </row>
    <row r="768" spans="1:1" x14ac:dyDescent="0.5">
      <c r="A768">
        <v>258.11099999999999</v>
      </c>
    </row>
    <row r="769" spans="1:1" x14ac:dyDescent="0.5">
      <c r="A769">
        <v>227.28699999999998</v>
      </c>
    </row>
    <row r="770" spans="1:1" x14ac:dyDescent="0.5">
      <c r="A770">
        <v>219.88800000000001</v>
      </c>
    </row>
    <row r="771" spans="1:1" x14ac:dyDescent="0.5">
      <c r="A771">
        <v>192.30600000000001</v>
      </c>
    </row>
    <row r="772" spans="1:1" x14ac:dyDescent="0.5">
      <c r="A772">
        <v>194.11799999999999</v>
      </c>
    </row>
    <row r="773" spans="1:1" x14ac:dyDescent="0.5">
      <c r="A773">
        <v>175.91</v>
      </c>
    </row>
    <row r="774" spans="1:1" x14ac:dyDescent="0.5">
      <c r="A774">
        <v>138.12799999999999</v>
      </c>
    </row>
    <row r="775" spans="1:1" x14ac:dyDescent="0.5">
      <c r="A775">
        <v>108.035</v>
      </c>
    </row>
    <row r="776" spans="1:1" x14ac:dyDescent="0.5">
      <c r="A776">
        <v>122.255</v>
      </c>
    </row>
    <row r="777" spans="1:1" x14ac:dyDescent="0.5">
      <c r="A777">
        <v>198.27</v>
      </c>
    </row>
    <row r="778" spans="1:1" x14ac:dyDescent="0.5">
      <c r="A778">
        <v>231.33500000000001</v>
      </c>
    </row>
    <row r="779" spans="1:1" x14ac:dyDescent="0.5">
      <c r="A779">
        <v>197.74799999999999</v>
      </c>
    </row>
    <row r="780" spans="1:1" x14ac:dyDescent="0.5">
      <c r="A780">
        <v>171.959</v>
      </c>
    </row>
    <row r="781" spans="1:1" x14ac:dyDescent="0.5">
      <c r="A781">
        <v>89.927000000000007</v>
      </c>
    </row>
    <row r="782" spans="1:1" x14ac:dyDescent="0.5">
      <c r="A782">
        <v>77.122</v>
      </c>
    </row>
    <row r="783" spans="1:1" x14ac:dyDescent="0.5">
      <c r="A783">
        <v>68.591999999999999</v>
      </c>
    </row>
    <row r="784" spans="1:1" x14ac:dyDescent="0.5">
      <c r="A784">
        <v>50.972000000000001</v>
      </c>
    </row>
    <row r="785" spans="1:1" x14ac:dyDescent="0.5">
      <c r="A785">
        <v>50.996000000000002</v>
      </c>
    </row>
    <row r="786" spans="1:1" x14ac:dyDescent="0.5">
      <c r="A786">
        <v>56.185000000000002</v>
      </c>
    </row>
    <row r="787" spans="1:1" x14ac:dyDescent="0.5">
      <c r="A787">
        <v>76.424999999999997</v>
      </c>
    </row>
    <row r="788" spans="1:1" x14ac:dyDescent="0.5">
      <c r="A788">
        <v>88.433000000000007</v>
      </c>
    </row>
    <row r="789" spans="1:1" x14ac:dyDescent="0.5">
      <c r="A789">
        <v>71.156999999999996</v>
      </c>
    </row>
    <row r="790" spans="1:1" x14ac:dyDescent="0.5">
      <c r="A790">
        <v>62.41</v>
      </c>
    </row>
    <row r="791" spans="1:1" x14ac:dyDescent="0.5">
      <c r="A791">
        <v>33.445</v>
      </c>
    </row>
    <row r="792" spans="1:1" x14ac:dyDescent="0.5">
      <c r="A792">
        <v>35.871000000000002</v>
      </c>
    </row>
    <row r="793" spans="1:1" x14ac:dyDescent="0.5">
      <c r="A793">
        <v>38.779000000000003</v>
      </c>
    </row>
    <row r="794" spans="1:1" x14ac:dyDescent="0.5">
      <c r="A794">
        <v>51.987000000000002</v>
      </c>
    </row>
    <row r="795" spans="1:1" x14ac:dyDescent="0.5">
      <c r="A795">
        <v>89.271000000000001</v>
      </c>
    </row>
    <row r="796" spans="1:1" x14ac:dyDescent="0.5">
      <c r="A796">
        <v>102.27599999999998</v>
      </c>
    </row>
    <row r="797" spans="1:1" x14ac:dyDescent="0.5">
      <c r="A797">
        <v>158.15199999999999</v>
      </c>
    </row>
    <row r="798" spans="1:1" x14ac:dyDescent="0.5">
      <c r="A798">
        <v>200.22499999999999</v>
      </c>
    </row>
    <row r="799" spans="1:1" x14ac:dyDescent="0.5">
      <c r="A799">
        <v>207.12299999999999</v>
      </c>
    </row>
    <row r="800" spans="1:1" x14ac:dyDescent="0.5">
      <c r="A800">
        <v>224.4</v>
      </c>
    </row>
    <row r="801" spans="1:1" x14ac:dyDescent="0.5">
      <c r="A801">
        <v>179.82499999999999</v>
      </c>
    </row>
    <row r="802" spans="1:1" x14ac:dyDescent="0.5">
      <c r="A802">
        <v>175.678</v>
      </c>
    </row>
    <row r="803" spans="1:1" x14ac:dyDescent="0.5">
      <c r="A803">
        <v>161.803</v>
      </c>
    </row>
    <row r="804" spans="1:1" x14ac:dyDescent="0.5">
      <c r="A804">
        <v>146.49199999999999</v>
      </c>
    </row>
    <row r="805" spans="1:1" x14ac:dyDescent="0.5">
      <c r="A805">
        <v>162.61600000000001</v>
      </c>
    </row>
    <row r="806" spans="1:1" x14ac:dyDescent="0.5">
      <c r="A806">
        <v>198.25600000000003</v>
      </c>
    </row>
    <row r="807" spans="1:1" x14ac:dyDescent="0.5">
      <c r="A807">
        <v>283.14400000000001</v>
      </c>
    </row>
    <row r="808" spans="1:1" x14ac:dyDescent="0.5">
      <c r="A808">
        <v>329.983</v>
      </c>
    </row>
    <row r="809" spans="1:1" x14ac:dyDescent="0.5">
      <c r="A809">
        <v>344.46300000000002</v>
      </c>
    </row>
    <row r="810" spans="1:1" x14ac:dyDescent="0.5">
      <c r="A810">
        <v>319.26</v>
      </c>
    </row>
    <row r="811" spans="1:1" x14ac:dyDescent="0.5">
      <c r="A811">
        <v>299.99599999999998</v>
      </c>
    </row>
    <row r="812" spans="1:1" x14ac:dyDescent="0.5">
      <c r="A812">
        <v>327.34500000000003</v>
      </c>
    </row>
    <row r="813" spans="1:1" x14ac:dyDescent="0.5">
      <c r="A813">
        <v>275.70999999999998</v>
      </c>
    </row>
    <row r="814" spans="1:1" x14ac:dyDescent="0.5">
      <c r="A814">
        <v>254.49599999999998</v>
      </c>
    </row>
    <row r="815" spans="1:1" x14ac:dyDescent="0.5">
      <c r="A815">
        <v>258.137</v>
      </c>
    </row>
    <row r="816" spans="1:1" x14ac:dyDescent="0.5">
      <c r="A816">
        <v>191.91900000000001</v>
      </c>
    </row>
    <row r="817" spans="1:1" x14ac:dyDescent="0.5">
      <c r="A817">
        <v>176.43199999999999</v>
      </c>
    </row>
    <row r="818" spans="1:1" x14ac:dyDescent="0.5">
      <c r="A818">
        <v>201.60199999999998</v>
      </c>
    </row>
    <row r="819" spans="1:1" x14ac:dyDescent="0.5">
      <c r="A819">
        <v>199.916</v>
      </c>
    </row>
    <row r="820" spans="1:1" x14ac:dyDescent="0.5">
      <c r="A820">
        <v>182.13200000000001</v>
      </c>
    </row>
    <row r="821" spans="1:1" x14ac:dyDescent="0.5">
      <c r="A821">
        <v>203.84299999999999</v>
      </c>
    </row>
    <row r="822" spans="1:1" x14ac:dyDescent="0.5">
      <c r="A822">
        <v>202.233</v>
      </c>
    </row>
    <row r="823" spans="1:1" x14ac:dyDescent="0.5">
      <c r="A823">
        <v>214.59200000000001</v>
      </c>
    </row>
    <row r="824" spans="1:1" x14ac:dyDescent="0.5">
      <c r="A824">
        <v>191.03100000000001</v>
      </c>
    </row>
    <row r="825" spans="1:1" x14ac:dyDescent="0.5">
      <c r="A825">
        <v>196.71799999999999</v>
      </c>
    </row>
    <row r="826" spans="1:1" x14ac:dyDescent="0.5">
      <c r="A826">
        <v>214.25400000000002</v>
      </c>
    </row>
    <row r="827" spans="1:1" x14ac:dyDescent="0.5">
      <c r="A827">
        <v>218.54899999999998</v>
      </c>
    </row>
    <row r="828" spans="1:1" x14ac:dyDescent="0.5">
      <c r="A828">
        <v>194.37100000000001</v>
      </c>
    </row>
    <row r="829" spans="1:1" x14ac:dyDescent="0.5">
      <c r="A829">
        <v>153.572</v>
      </c>
    </row>
    <row r="830" spans="1:1" x14ac:dyDescent="0.5">
      <c r="A830">
        <v>124.274</v>
      </c>
    </row>
    <row r="831" spans="1:1" x14ac:dyDescent="0.5">
      <c r="A831">
        <v>100.274</v>
      </c>
    </row>
    <row r="832" spans="1:1" x14ac:dyDescent="0.5">
      <c r="A832">
        <v>94.401999999999987</v>
      </c>
    </row>
    <row r="833" spans="1:1" x14ac:dyDescent="0.5">
      <c r="A833">
        <v>89.361000000000004</v>
      </c>
    </row>
    <row r="834" spans="1:1" x14ac:dyDescent="0.5">
      <c r="A834">
        <v>121.762</v>
      </c>
    </row>
    <row r="835" spans="1:1" x14ac:dyDescent="0.5">
      <c r="A835">
        <v>137.17400000000001</v>
      </c>
    </row>
    <row r="836" spans="1:1" x14ac:dyDescent="0.5">
      <c r="A836">
        <v>105.774</v>
      </c>
    </row>
    <row r="837" spans="1:1" x14ac:dyDescent="0.5">
      <c r="A837">
        <v>113.068</v>
      </c>
    </row>
    <row r="838" spans="1:1" x14ac:dyDescent="0.5">
      <c r="A838">
        <v>86.903999999999996</v>
      </c>
    </row>
    <row r="839" spans="1:1" x14ac:dyDescent="0.5">
      <c r="A839">
        <v>98.448999999999998</v>
      </c>
    </row>
    <row r="840" spans="1:1" x14ac:dyDescent="0.5">
      <c r="A840">
        <v>80.106999999999999</v>
      </c>
    </row>
    <row r="841" spans="1:1" x14ac:dyDescent="0.5">
      <c r="A841">
        <v>69.554000000000002</v>
      </c>
    </row>
    <row r="842" spans="1:1" x14ac:dyDescent="0.5">
      <c r="A842">
        <v>97.967000000000013</v>
      </c>
    </row>
    <row r="843" spans="1:1" x14ac:dyDescent="0.5">
      <c r="A843">
        <v>163.46199999999999</v>
      </c>
    </row>
    <row r="844" spans="1:1" x14ac:dyDescent="0.5">
      <c r="A844">
        <v>169.02699999999999</v>
      </c>
    </row>
    <row r="845" spans="1:1" x14ac:dyDescent="0.5">
      <c r="A845">
        <v>197.53599999999997</v>
      </c>
    </row>
    <row r="846" spans="1:1" x14ac:dyDescent="0.5">
      <c r="A846">
        <v>274.839</v>
      </c>
    </row>
    <row r="847" spans="1:1" x14ac:dyDescent="0.5">
      <c r="A847">
        <v>278.54899999999998</v>
      </c>
    </row>
    <row r="848" spans="1:1" x14ac:dyDescent="0.5">
      <c r="A848">
        <v>285.31299999999999</v>
      </c>
    </row>
    <row r="849" spans="1:1" x14ac:dyDescent="0.5">
      <c r="A849">
        <v>280.75099999999998</v>
      </c>
    </row>
    <row r="850" spans="1:1" x14ac:dyDescent="0.5">
      <c r="A850">
        <v>270.767</v>
      </c>
    </row>
    <row r="851" spans="1:1" x14ac:dyDescent="0.5">
      <c r="A851">
        <v>288.584</v>
      </c>
    </row>
    <row r="852" spans="1:1" x14ac:dyDescent="0.5">
      <c r="A852">
        <v>299.91500000000002</v>
      </c>
    </row>
    <row r="853" spans="1:1" x14ac:dyDescent="0.5">
      <c r="A853">
        <v>322.75400000000002</v>
      </c>
    </row>
    <row r="854" spans="1:1" x14ac:dyDescent="0.5">
      <c r="A854">
        <v>289.23</v>
      </c>
    </row>
    <row r="855" spans="1:1" x14ac:dyDescent="0.5">
      <c r="A855">
        <v>282.36099999999999</v>
      </c>
    </row>
    <row r="856" spans="1:1" x14ac:dyDescent="0.5">
      <c r="A856">
        <v>313.99200000000002</v>
      </c>
    </row>
    <row r="857" spans="1:1" x14ac:dyDescent="0.5">
      <c r="A857">
        <v>308.80500000000001</v>
      </c>
    </row>
    <row r="858" spans="1:1" x14ac:dyDescent="0.5">
      <c r="A858">
        <v>330.97699999999998</v>
      </c>
    </row>
    <row r="859" spans="1:1" x14ac:dyDescent="0.5">
      <c r="A859">
        <v>473.67</v>
      </c>
    </row>
    <row r="860" spans="1:1" x14ac:dyDescent="0.5">
      <c r="A860">
        <v>624.78200000000004</v>
      </c>
    </row>
    <row r="861" spans="1:1" x14ac:dyDescent="0.5">
      <c r="A861">
        <v>751.51</v>
      </c>
    </row>
    <row r="862" spans="1:1" x14ac:dyDescent="0.5">
      <c r="A862">
        <v>779.05499999999995</v>
      </c>
    </row>
    <row r="863" spans="1:1" x14ac:dyDescent="0.5">
      <c r="A863">
        <v>754.85000000000014</v>
      </c>
    </row>
    <row r="864" spans="1:1" x14ac:dyDescent="0.5">
      <c r="A864">
        <v>813.38900000000001</v>
      </c>
    </row>
    <row r="865" spans="1:1" x14ac:dyDescent="0.5">
      <c r="A865">
        <v>817.53099999999995</v>
      </c>
    </row>
    <row r="866" spans="1:1" x14ac:dyDescent="0.5">
      <c r="A866">
        <v>804.91099999999994</v>
      </c>
    </row>
    <row r="867" spans="1:1" x14ac:dyDescent="0.5">
      <c r="A867">
        <v>763.38499999999999</v>
      </c>
    </row>
    <row r="868" spans="1:1" x14ac:dyDescent="0.5">
      <c r="A868">
        <v>752.49800000000016</v>
      </c>
    </row>
    <row r="869" spans="1:1" x14ac:dyDescent="0.5">
      <c r="A869">
        <v>730.27900000000011</v>
      </c>
    </row>
    <row r="870" spans="1:1" x14ac:dyDescent="0.5">
      <c r="A870">
        <v>765.26300000000003</v>
      </c>
    </row>
    <row r="871" spans="1:1" x14ac:dyDescent="0.5">
      <c r="A871">
        <v>743.53200000000004</v>
      </c>
    </row>
    <row r="872" spans="1:1" x14ac:dyDescent="0.5">
      <c r="A872">
        <v>804.33399999999995</v>
      </c>
    </row>
    <row r="873" spans="1:1" x14ac:dyDescent="0.5">
      <c r="A873">
        <v>721.17200000000003</v>
      </c>
    </row>
    <row r="874" spans="1:1" x14ac:dyDescent="0.5">
      <c r="A874">
        <v>706.11800000000005</v>
      </c>
    </row>
    <row r="875" spans="1:1" x14ac:dyDescent="0.5">
      <c r="A875">
        <v>727.77200000000005</v>
      </c>
    </row>
    <row r="876" spans="1:1" x14ac:dyDescent="0.5">
      <c r="A876">
        <v>707.39499999999998</v>
      </c>
    </row>
    <row r="877" spans="1:1" x14ac:dyDescent="0.5">
      <c r="A877">
        <v>818.66899999999998</v>
      </c>
    </row>
    <row r="878" spans="1:1" x14ac:dyDescent="0.5">
      <c r="A878">
        <v>772.37899999999991</v>
      </c>
    </row>
    <row r="879" spans="1:1" x14ac:dyDescent="0.5">
      <c r="A879">
        <v>713.33699999999999</v>
      </c>
    </row>
    <row r="880" spans="1:1" x14ac:dyDescent="0.5">
      <c r="A880">
        <v>676.88499999999999</v>
      </c>
    </row>
    <row r="881" spans="1:1" x14ac:dyDescent="0.5">
      <c r="A881">
        <v>658.85699999999997</v>
      </c>
    </row>
    <row r="882" spans="1:1" x14ac:dyDescent="0.5">
      <c r="A882">
        <v>709.34900000000005</v>
      </c>
    </row>
    <row r="883" spans="1:1" x14ac:dyDescent="0.5">
      <c r="A883">
        <v>650.31500000000005</v>
      </c>
    </row>
    <row r="884" spans="1:1" x14ac:dyDescent="0.5">
      <c r="A884">
        <v>650.43200000000002</v>
      </c>
    </row>
    <row r="885" spans="1:1" x14ac:dyDescent="0.5">
      <c r="A885">
        <v>648.55600000000004</v>
      </c>
    </row>
    <row r="886" spans="1:1" x14ac:dyDescent="0.5">
      <c r="A886">
        <v>683.00599999999997</v>
      </c>
    </row>
    <row r="887" spans="1:1" x14ac:dyDescent="0.5">
      <c r="A887">
        <v>654.56200000000001</v>
      </c>
    </row>
    <row r="888" spans="1:1" x14ac:dyDescent="0.5">
      <c r="A888">
        <v>665.02599999999995</v>
      </c>
    </row>
    <row r="889" spans="1:1" x14ac:dyDescent="0.5">
      <c r="A889">
        <v>637.71500000000003</v>
      </c>
    </row>
    <row r="890" spans="1:1" x14ac:dyDescent="0.5">
      <c r="A890">
        <v>650.11</v>
      </c>
    </row>
    <row r="891" spans="1:1" x14ac:dyDescent="0.5">
      <c r="A891">
        <v>621.38099999999997</v>
      </c>
    </row>
    <row r="892" spans="1:1" x14ac:dyDescent="0.5">
      <c r="A892">
        <v>617.16399999999999</v>
      </c>
    </row>
    <row r="893" spans="1:1" x14ac:dyDescent="0.5">
      <c r="A893">
        <v>564.56700000000001</v>
      </c>
    </row>
    <row r="894" spans="1:1" x14ac:dyDescent="0.5">
      <c r="A894">
        <v>524.18799999999999</v>
      </c>
    </row>
    <row r="895" spans="1:1" x14ac:dyDescent="0.5">
      <c r="A895">
        <v>481.49500000000006</v>
      </c>
    </row>
    <row r="896" spans="1:1" x14ac:dyDescent="0.5">
      <c r="A896">
        <v>498.44900000000001</v>
      </c>
    </row>
    <row r="897" spans="1:1" x14ac:dyDescent="0.5">
      <c r="A897">
        <v>449.387</v>
      </c>
    </row>
    <row r="898" spans="1:1" x14ac:dyDescent="0.5">
      <c r="A898">
        <v>366.22700000000003</v>
      </c>
    </row>
    <row r="899" spans="1:1" x14ac:dyDescent="0.5">
      <c r="A899">
        <v>324.43</v>
      </c>
    </row>
    <row r="900" spans="1:1" x14ac:dyDescent="0.5">
      <c r="A900">
        <v>330.87700000000001</v>
      </c>
    </row>
    <row r="901" spans="1:1" x14ac:dyDescent="0.5">
      <c r="A901">
        <v>331.12</v>
      </c>
    </row>
    <row r="902" spans="1:1" x14ac:dyDescent="0.5">
      <c r="A902">
        <v>310.10500000000002</v>
      </c>
    </row>
    <row r="903" spans="1:1" x14ac:dyDescent="0.5">
      <c r="A903">
        <v>336.47500000000002</v>
      </c>
    </row>
    <row r="904" spans="1:1" x14ac:dyDescent="0.5">
      <c r="A904">
        <v>294.01499999999999</v>
      </c>
    </row>
    <row r="905" spans="1:1" x14ac:dyDescent="0.5">
      <c r="A905">
        <v>326.01100000000002</v>
      </c>
    </row>
    <row r="906" spans="1:1" x14ac:dyDescent="0.5">
      <c r="A906">
        <v>346.25299999999999</v>
      </c>
    </row>
    <row r="907" spans="1:1" x14ac:dyDescent="0.5">
      <c r="A907">
        <v>390.23200000000003</v>
      </c>
    </row>
    <row r="908" spans="1:1" x14ac:dyDescent="0.5">
      <c r="A908">
        <v>417.637</v>
      </c>
    </row>
    <row r="909" spans="1:1" x14ac:dyDescent="0.5">
      <c r="A909">
        <v>368.05500000000001</v>
      </c>
    </row>
    <row r="910" spans="1:1" x14ac:dyDescent="0.5">
      <c r="A910">
        <v>324.62799999999999</v>
      </c>
    </row>
    <row r="911" spans="1:1" x14ac:dyDescent="0.5">
      <c r="A911">
        <v>308.06799999999998</v>
      </c>
    </row>
    <row r="912" spans="1:1" x14ac:dyDescent="0.5">
      <c r="A912">
        <v>340.10399999999998</v>
      </c>
    </row>
    <row r="913" spans="1:1" x14ac:dyDescent="0.5">
      <c r="A913">
        <v>388.654</v>
      </c>
    </row>
    <row r="914" spans="1:1" x14ac:dyDescent="0.5">
      <c r="A914">
        <v>420.02399999999994</v>
      </c>
    </row>
    <row r="915" spans="1:1" x14ac:dyDescent="0.5">
      <c r="A915">
        <v>399.51400000000001</v>
      </c>
    </row>
    <row r="916" spans="1:1" x14ac:dyDescent="0.5">
      <c r="A916">
        <v>375.03800000000001</v>
      </c>
    </row>
    <row r="917" spans="1:1" x14ac:dyDescent="0.5">
      <c r="A917">
        <v>395.68799999999999</v>
      </c>
    </row>
    <row r="918" spans="1:1" x14ac:dyDescent="0.5">
      <c r="A918">
        <v>378.15300000000002</v>
      </c>
    </row>
    <row r="919" spans="1:1" x14ac:dyDescent="0.5">
      <c r="A919">
        <v>367.88900000000007</v>
      </c>
    </row>
    <row r="920" spans="1:1" x14ac:dyDescent="0.5">
      <c r="A920">
        <v>392.69200000000001</v>
      </c>
    </row>
    <row r="921" spans="1:1" x14ac:dyDescent="0.5">
      <c r="A921">
        <v>367.31599999999997</v>
      </c>
    </row>
    <row r="922" spans="1:1" x14ac:dyDescent="0.5">
      <c r="A922">
        <v>344.733</v>
      </c>
    </row>
    <row r="923" spans="1:1" x14ac:dyDescent="0.5">
      <c r="A923">
        <v>314.92099999999999</v>
      </c>
    </row>
    <row r="924" spans="1:1" x14ac:dyDescent="0.5">
      <c r="A924">
        <v>285.97899999999998</v>
      </c>
    </row>
    <row r="925" spans="1:1" x14ac:dyDescent="0.5">
      <c r="A925">
        <v>285.56200000000001</v>
      </c>
    </row>
    <row r="926" spans="1:1" x14ac:dyDescent="0.5">
      <c r="A926">
        <v>297.178</v>
      </c>
    </row>
    <row r="927" spans="1:1" x14ac:dyDescent="0.5">
      <c r="A927">
        <v>313.96699999999998</v>
      </c>
    </row>
    <row r="928" spans="1:1" x14ac:dyDescent="0.5">
      <c r="A928">
        <v>327.60700000000003</v>
      </c>
    </row>
    <row r="929" spans="1:1" x14ac:dyDescent="0.5">
      <c r="A929">
        <v>358.387</v>
      </c>
    </row>
    <row r="930" spans="1:1" x14ac:dyDescent="0.5">
      <c r="A930">
        <v>285.88</v>
      </c>
    </row>
    <row r="931" spans="1:1" x14ac:dyDescent="0.5">
      <c r="A931">
        <v>295.90699999999998</v>
      </c>
    </row>
    <row r="932" spans="1:1" x14ac:dyDescent="0.5">
      <c r="A932">
        <v>281.14600000000002</v>
      </c>
    </row>
    <row r="933" spans="1:1" x14ac:dyDescent="0.5">
      <c r="A933">
        <v>273.25799999999998</v>
      </c>
    </row>
    <row r="934" spans="1:1" x14ac:dyDescent="0.5">
      <c r="A934">
        <v>243.46400000000003</v>
      </c>
    </row>
    <row r="935" spans="1:1" x14ac:dyDescent="0.5">
      <c r="A935">
        <v>214.077</v>
      </c>
    </row>
    <row r="936" spans="1:1" x14ac:dyDescent="0.5">
      <c r="A936">
        <v>221.15</v>
      </c>
    </row>
    <row r="937" spans="1:1" x14ac:dyDescent="0.5">
      <c r="A937">
        <v>172.20500000000001</v>
      </c>
    </row>
    <row r="938" spans="1:1" x14ac:dyDescent="0.5">
      <c r="A938">
        <v>170.90899999999999</v>
      </c>
    </row>
    <row r="939" spans="1:1" x14ac:dyDescent="0.5">
      <c r="A939">
        <v>176.905</v>
      </c>
    </row>
    <row r="940" spans="1:1" x14ac:dyDescent="0.5">
      <c r="A940">
        <v>218.29400000000001</v>
      </c>
    </row>
    <row r="941" spans="1:1" x14ac:dyDescent="0.5">
      <c r="A941">
        <v>261.50200000000001</v>
      </c>
    </row>
    <row r="942" spans="1:1" x14ac:dyDescent="0.5">
      <c r="A942">
        <v>337.08199999999999</v>
      </c>
    </row>
    <row r="943" spans="1:1" x14ac:dyDescent="0.5">
      <c r="A943">
        <v>363.53</v>
      </c>
    </row>
    <row r="944" spans="1:1" x14ac:dyDescent="0.5">
      <c r="A944">
        <v>266.48200000000003</v>
      </c>
    </row>
    <row r="945" spans="1:1" x14ac:dyDescent="0.5">
      <c r="A945">
        <v>235.102</v>
      </c>
    </row>
    <row r="946" spans="1:1" x14ac:dyDescent="0.5">
      <c r="A946">
        <v>138.62100000000001</v>
      </c>
    </row>
    <row r="947" spans="1:1" x14ac:dyDescent="0.5">
      <c r="A947">
        <v>119.322</v>
      </c>
    </row>
    <row r="948" spans="1:1" x14ac:dyDescent="0.5">
      <c r="A948">
        <v>136.58799999999999</v>
      </c>
    </row>
    <row r="949" spans="1:1" x14ac:dyDescent="0.5">
      <c r="A949">
        <v>160.29300000000001</v>
      </c>
    </row>
    <row r="950" spans="1:1" x14ac:dyDescent="0.5">
      <c r="A950">
        <v>184.572</v>
      </c>
    </row>
    <row r="951" spans="1:1" x14ac:dyDescent="0.5">
      <c r="A951">
        <v>186.62099999999998</v>
      </c>
    </row>
    <row r="952" spans="1:1" x14ac:dyDescent="0.5">
      <c r="A952">
        <v>148.02500000000001</v>
      </c>
    </row>
    <row r="953" spans="1:1" x14ac:dyDescent="0.5">
      <c r="A953">
        <v>95.226000000000013</v>
      </c>
    </row>
    <row r="954" spans="1:1" x14ac:dyDescent="0.5">
      <c r="A954">
        <v>80.671999999999997</v>
      </c>
    </row>
    <row r="955" spans="1:1" x14ac:dyDescent="0.5">
      <c r="A955">
        <v>74.703999999999994</v>
      </c>
    </row>
    <row r="956" spans="1:1" x14ac:dyDescent="0.5">
      <c r="A956">
        <v>47.759999999999991</v>
      </c>
    </row>
    <row r="957" spans="1:1" x14ac:dyDescent="0.5">
      <c r="A957">
        <v>25.867000000000001</v>
      </c>
    </row>
    <row r="958" spans="1:1" x14ac:dyDescent="0.5">
      <c r="A958">
        <v>24.407</v>
      </c>
    </row>
    <row r="959" spans="1:1" x14ac:dyDescent="0.5">
      <c r="A959">
        <v>30.891999999999999</v>
      </c>
    </row>
    <row r="960" spans="1:1" x14ac:dyDescent="0.5">
      <c r="A960">
        <v>18.466999999999999</v>
      </c>
    </row>
    <row r="961" spans="1:1" x14ac:dyDescent="0.5">
      <c r="A961">
        <v>10.914</v>
      </c>
    </row>
    <row r="962" spans="1:1" x14ac:dyDescent="0.5">
      <c r="A962">
        <v>22.623000000000001</v>
      </c>
    </row>
    <row r="963" spans="1:1" x14ac:dyDescent="0.5">
      <c r="A963">
        <v>26.301000000000002</v>
      </c>
    </row>
    <row r="964" spans="1:1" x14ac:dyDescent="0.5">
      <c r="A964">
        <v>38.655999999999999</v>
      </c>
    </row>
    <row r="965" spans="1:1" x14ac:dyDescent="0.5">
      <c r="A965">
        <v>79.209999999999994</v>
      </c>
    </row>
    <row r="966" spans="1:1" x14ac:dyDescent="0.5">
      <c r="A966">
        <v>47.658999999999999</v>
      </c>
    </row>
    <row r="967" spans="1:1" x14ac:dyDescent="0.5">
      <c r="A967">
        <v>23.038</v>
      </c>
    </row>
    <row r="968" spans="1:1" x14ac:dyDescent="0.5">
      <c r="A968">
        <v>14.226000000000001</v>
      </c>
    </row>
    <row r="969" spans="1:1" x14ac:dyDescent="0.5">
      <c r="A969">
        <v>16.783000000000001</v>
      </c>
    </row>
    <row r="970" spans="1:1" x14ac:dyDescent="0.5">
      <c r="A970">
        <v>29.295999999999996</v>
      </c>
    </row>
    <row r="971" spans="1:1" x14ac:dyDescent="0.5">
      <c r="A971">
        <v>32.082000000000001</v>
      </c>
    </row>
    <row r="972" spans="1:1" x14ac:dyDescent="0.5">
      <c r="A972">
        <v>38.335999999999999</v>
      </c>
    </row>
    <row r="973" spans="1:1" x14ac:dyDescent="0.5">
      <c r="A973">
        <v>66.67</v>
      </c>
    </row>
    <row r="974" spans="1:1" x14ac:dyDescent="0.5">
      <c r="A974">
        <v>94.198999999999998</v>
      </c>
    </row>
    <row r="975" spans="1:1" x14ac:dyDescent="0.5">
      <c r="A975">
        <v>117.91200000000001</v>
      </c>
    </row>
    <row r="976" spans="1:1" x14ac:dyDescent="0.5">
      <c r="A976">
        <v>179.04300000000001</v>
      </c>
    </row>
    <row r="977" spans="1:1" x14ac:dyDescent="0.5">
      <c r="A977">
        <v>238.35899999999998</v>
      </c>
    </row>
    <row r="978" spans="1:1" x14ac:dyDescent="0.5">
      <c r="A978">
        <v>315.98700000000002</v>
      </c>
    </row>
    <row r="979" spans="1:1" x14ac:dyDescent="0.5">
      <c r="A979">
        <v>367.99900000000002</v>
      </c>
    </row>
    <row r="980" spans="1:1" x14ac:dyDescent="0.5">
      <c r="A980">
        <v>429.74900000000002</v>
      </c>
    </row>
    <row r="981" spans="1:1" x14ac:dyDescent="0.5">
      <c r="A981">
        <v>429.57299999999998</v>
      </c>
    </row>
    <row r="982" spans="1:1" x14ac:dyDescent="0.5">
      <c r="A982">
        <v>508.935</v>
      </c>
    </row>
    <row r="983" spans="1:1" x14ac:dyDescent="0.5">
      <c r="A983">
        <v>583.43600000000004</v>
      </c>
    </row>
    <row r="984" spans="1:1" x14ac:dyDescent="0.5">
      <c r="A984">
        <v>568.15499999999997</v>
      </c>
    </row>
    <row r="985" spans="1:1" x14ac:dyDescent="0.5">
      <c r="A985">
        <v>572.78</v>
      </c>
    </row>
    <row r="986" spans="1:1" x14ac:dyDescent="0.5">
      <c r="A986">
        <v>438.56400000000002</v>
      </c>
    </row>
    <row r="987" spans="1:1" x14ac:dyDescent="0.5">
      <c r="A987">
        <v>451.255</v>
      </c>
    </row>
    <row r="988" spans="1:1" x14ac:dyDescent="0.5">
      <c r="A988">
        <v>490.59800000000001</v>
      </c>
    </row>
    <row r="989" spans="1:1" x14ac:dyDescent="0.5">
      <c r="A989">
        <v>575.09</v>
      </c>
    </row>
    <row r="990" spans="1:1" x14ac:dyDescent="0.5">
      <c r="A990">
        <v>628.09100000000001</v>
      </c>
    </row>
    <row r="991" spans="1:1" x14ac:dyDescent="0.5">
      <c r="A991">
        <v>710.25</v>
      </c>
    </row>
    <row r="992" spans="1:1" x14ac:dyDescent="0.5">
      <c r="A992">
        <v>782.50699999999995</v>
      </c>
    </row>
    <row r="993" spans="1:1" x14ac:dyDescent="0.5">
      <c r="A993">
        <v>738.13099999999997</v>
      </c>
    </row>
    <row r="994" spans="1:1" x14ac:dyDescent="0.5">
      <c r="A994">
        <v>632.62800000000004</v>
      </c>
    </row>
    <row r="995" spans="1:1" x14ac:dyDescent="0.5">
      <c r="A995">
        <v>572.87400000000002</v>
      </c>
    </row>
    <row r="996" spans="1:1" x14ac:dyDescent="0.5">
      <c r="A996">
        <v>546.40499999999997</v>
      </c>
    </row>
    <row r="997" spans="1:1" x14ac:dyDescent="0.5">
      <c r="A997">
        <v>570.39700000000005</v>
      </c>
    </row>
    <row r="998" spans="1:1" x14ac:dyDescent="0.5">
      <c r="A998">
        <v>657.49599999999998</v>
      </c>
    </row>
    <row r="999" spans="1:1" x14ac:dyDescent="0.5">
      <c r="A999">
        <v>542.78099999999995</v>
      </c>
    </row>
    <row r="1000" spans="1:1" x14ac:dyDescent="0.5">
      <c r="A1000">
        <v>480.83299999999997</v>
      </c>
    </row>
    <row r="1001" spans="1:1" x14ac:dyDescent="0.5">
      <c r="A1001">
        <v>414.97500000000002</v>
      </c>
    </row>
    <row r="1002" spans="1:1" x14ac:dyDescent="0.5">
      <c r="A1002">
        <v>427.495</v>
      </c>
    </row>
    <row r="1003" spans="1:1" x14ac:dyDescent="0.5">
      <c r="A1003">
        <v>422.35399999999998</v>
      </c>
    </row>
    <row r="1004" spans="1:1" x14ac:dyDescent="0.5">
      <c r="A1004">
        <v>458.86099999999999</v>
      </c>
    </row>
    <row r="1005" spans="1:1" x14ac:dyDescent="0.5">
      <c r="A1005">
        <v>451.14500000000004</v>
      </c>
    </row>
    <row r="1006" spans="1:1" x14ac:dyDescent="0.5">
      <c r="A1006">
        <v>466.62300000000005</v>
      </c>
    </row>
    <row r="1007" spans="1:1" x14ac:dyDescent="0.5">
      <c r="A1007">
        <v>492.14699999999999</v>
      </c>
    </row>
    <row r="1008" spans="1:1" x14ac:dyDescent="0.5">
      <c r="A1008">
        <v>459.78399999999999</v>
      </c>
    </row>
    <row r="1009" spans="1:1" x14ac:dyDescent="0.5">
      <c r="A1009">
        <v>475.19200000000001</v>
      </c>
    </row>
    <row r="1010" spans="1:1" x14ac:dyDescent="0.5">
      <c r="A1010">
        <v>416.07400000000001</v>
      </c>
    </row>
    <row r="1011" spans="1:1" x14ac:dyDescent="0.5">
      <c r="A1011">
        <v>444.77200000000005</v>
      </c>
    </row>
    <row r="1012" spans="1:1" x14ac:dyDescent="0.5">
      <c r="A1012">
        <v>418.99200000000002</v>
      </c>
    </row>
    <row r="1013" spans="1:1" x14ac:dyDescent="0.5">
      <c r="A1013">
        <v>478.274</v>
      </c>
    </row>
    <row r="1014" spans="1:1" x14ac:dyDescent="0.5">
      <c r="A1014">
        <v>499.46600000000001</v>
      </c>
    </row>
    <row r="1015" spans="1:1" x14ac:dyDescent="0.5">
      <c r="A1015">
        <v>522.572</v>
      </c>
    </row>
    <row r="1016" spans="1:1" x14ac:dyDescent="0.5">
      <c r="A1016">
        <v>489.99700000000007</v>
      </c>
    </row>
    <row r="1017" spans="1:1" x14ac:dyDescent="0.5">
      <c r="A1017">
        <v>350.04700000000003</v>
      </c>
    </row>
    <row r="1018" spans="1:1" x14ac:dyDescent="0.5">
      <c r="A1018">
        <v>261.911</v>
      </c>
    </row>
    <row r="1019" spans="1:1" x14ac:dyDescent="0.5">
      <c r="A1019">
        <v>215.28100000000001</v>
      </c>
    </row>
    <row r="1020" spans="1:1" x14ac:dyDescent="0.5">
      <c r="A1020">
        <v>170.988</v>
      </c>
    </row>
    <row r="1021" spans="1:1" x14ac:dyDescent="0.5">
      <c r="A1021">
        <v>173.37899999999999</v>
      </c>
    </row>
    <row r="1022" spans="1:1" x14ac:dyDescent="0.5">
      <c r="A1022">
        <v>118.76300000000001</v>
      </c>
    </row>
    <row r="1023" spans="1:1" x14ac:dyDescent="0.5">
      <c r="A1023">
        <v>122.803</v>
      </c>
    </row>
    <row r="1024" spans="1:1" x14ac:dyDescent="0.5">
      <c r="A1024">
        <v>101.55199999999999</v>
      </c>
    </row>
    <row r="1025" spans="1:1" x14ac:dyDescent="0.5">
      <c r="A1025">
        <v>110.371</v>
      </c>
    </row>
    <row r="1026" spans="1:1" x14ac:dyDescent="0.5">
      <c r="A1026">
        <v>44.616999999999997</v>
      </c>
    </row>
    <row r="1027" spans="1:1" x14ac:dyDescent="0.5">
      <c r="A1027">
        <v>40.96</v>
      </c>
    </row>
    <row r="1028" spans="1:1" x14ac:dyDescent="0.5">
      <c r="A1028">
        <v>37.832999999999998</v>
      </c>
    </row>
    <row r="1029" spans="1:1" x14ac:dyDescent="0.5">
      <c r="A1029">
        <v>46.723999999999997</v>
      </c>
    </row>
    <row r="1030" spans="1:1" x14ac:dyDescent="0.5">
      <c r="A1030">
        <v>22.452000000000002</v>
      </c>
    </row>
    <row r="1031" spans="1:1" x14ac:dyDescent="0.5">
      <c r="A1031">
        <v>19.501999999999999</v>
      </c>
    </row>
    <row r="1032" spans="1:1" x14ac:dyDescent="0.5">
      <c r="A1032">
        <v>26.86</v>
      </c>
    </row>
    <row r="1033" spans="1:1" x14ac:dyDescent="0.5">
      <c r="A1033">
        <v>34.075000000000003</v>
      </c>
    </row>
    <row r="1034" spans="1:1" x14ac:dyDescent="0.5">
      <c r="A1034">
        <v>66.259</v>
      </c>
    </row>
    <row r="1035" spans="1:1" x14ac:dyDescent="0.5">
      <c r="A1035">
        <v>87.233999999999995</v>
      </c>
    </row>
    <row r="1036" spans="1:1" x14ac:dyDescent="0.5">
      <c r="A1036">
        <v>106.018</v>
      </c>
    </row>
    <row r="1037" spans="1:1" x14ac:dyDescent="0.5">
      <c r="A1037">
        <v>100.193</v>
      </c>
    </row>
    <row r="1038" spans="1:1" x14ac:dyDescent="0.5">
      <c r="A1038">
        <v>104.849</v>
      </c>
    </row>
    <row r="1039" spans="1:1" x14ac:dyDescent="0.5">
      <c r="A1039">
        <v>161.68700000000001</v>
      </c>
    </row>
    <row r="1040" spans="1:1" x14ac:dyDescent="0.5">
      <c r="A1040">
        <v>177.172</v>
      </c>
    </row>
    <row r="1041" spans="1:1" x14ac:dyDescent="0.5">
      <c r="A1041">
        <v>188.41200000000001</v>
      </c>
    </row>
    <row r="1042" spans="1:1" x14ac:dyDescent="0.5">
      <c r="A1042">
        <v>256.81599999999997</v>
      </c>
    </row>
    <row r="1043" spans="1:1" x14ac:dyDescent="0.5">
      <c r="A1043">
        <v>258.87299999999999</v>
      </c>
    </row>
    <row r="1044" spans="1:1" x14ac:dyDescent="0.5">
      <c r="A1044">
        <v>252.655</v>
      </c>
    </row>
    <row r="1045" spans="1:1" x14ac:dyDescent="0.5">
      <c r="A1045">
        <v>263.44299999999998</v>
      </c>
    </row>
    <row r="1046" spans="1:1" x14ac:dyDescent="0.5">
      <c r="A1046">
        <v>300.08699999999999</v>
      </c>
    </row>
    <row r="1047" spans="1:1" x14ac:dyDescent="0.5">
      <c r="A1047">
        <v>337.23</v>
      </c>
    </row>
    <row r="1048" spans="1:1" x14ac:dyDescent="0.5">
      <c r="A1048">
        <v>383.32900000000001</v>
      </c>
    </row>
    <row r="1049" spans="1:1" x14ac:dyDescent="0.5">
      <c r="A1049">
        <v>416.94900000000001</v>
      </c>
    </row>
    <row r="1050" spans="1:1" x14ac:dyDescent="0.5">
      <c r="A1050">
        <v>366.31799999999998</v>
      </c>
    </row>
    <row r="1051" spans="1:1" x14ac:dyDescent="0.5">
      <c r="A1051">
        <v>418.37200000000007</v>
      </c>
    </row>
    <row r="1052" spans="1:1" x14ac:dyDescent="0.5">
      <c r="A1052">
        <v>420.02399999999994</v>
      </c>
    </row>
    <row r="1053" spans="1:1" x14ac:dyDescent="0.5">
      <c r="A1053">
        <v>427.07499999999999</v>
      </c>
    </row>
    <row r="1054" spans="1:1" x14ac:dyDescent="0.5">
      <c r="A1054">
        <v>415.01099999999997</v>
      </c>
    </row>
    <row r="1055" spans="1:1" x14ac:dyDescent="0.5">
      <c r="A1055">
        <v>421.22700000000003</v>
      </c>
    </row>
    <row r="1056" spans="1:1" x14ac:dyDescent="0.5">
      <c r="A1056">
        <v>343.75299999999999</v>
      </c>
    </row>
    <row r="1057" spans="1:1" x14ac:dyDescent="0.5">
      <c r="A1057">
        <v>284.21600000000001</v>
      </c>
    </row>
    <row r="1058" spans="1:1" x14ac:dyDescent="0.5">
      <c r="A1058">
        <v>268.51100000000002</v>
      </c>
    </row>
    <row r="1059" spans="1:1" x14ac:dyDescent="0.5">
      <c r="A1059">
        <v>208.42099999999999</v>
      </c>
    </row>
    <row r="1060" spans="1:1" x14ac:dyDescent="0.5">
      <c r="A1060">
        <v>121.923</v>
      </c>
    </row>
    <row r="1061" spans="1:1" x14ac:dyDescent="0.5">
      <c r="A1061">
        <v>123.735</v>
      </c>
    </row>
    <row r="1062" spans="1:1" x14ac:dyDescent="0.5">
      <c r="A1062">
        <v>203.035</v>
      </c>
    </row>
    <row r="1063" spans="1:1" x14ac:dyDescent="0.5">
      <c r="A1063">
        <v>176.93</v>
      </c>
    </row>
    <row r="1064" spans="1:1" x14ac:dyDescent="0.5">
      <c r="A1064">
        <v>84.492999999999995</v>
      </c>
    </row>
    <row r="1065" spans="1:1" x14ac:dyDescent="0.5">
      <c r="A1065">
        <v>81.94</v>
      </c>
    </row>
    <row r="1066" spans="1:1" x14ac:dyDescent="0.5">
      <c r="A1066">
        <v>72.510999999999996</v>
      </c>
    </row>
    <row r="1067" spans="1:1" x14ac:dyDescent="0.5">
      <c r="A1067">
        <v>61.476999999999997</v>
      </c>
    </row>
    <row r="1068" spans="1:1" x14ac:dyDescent="0.5">
      <c r="A1068">
        <v>74.335999999999999</v>
      </c>
    </row>
    <row r="1069" spans="1:1" x14ac:dyDescent="0.5">
      <c r="A1069">
        <v>103.36700000000002</v>
      </c>
    </row>
    <row r="1070" spans="1:1" x14ac:dyDescent="0.5">
      <c r="A1070">
        <v>128.65</v>
      </c>
    </row>
    <row r="1071" spans="1:1" x14ac:dyDescent="0.5">
      <c r="A1071">
        <v>194.68100000000004</v>
      </c>
    </row>
    <row r="1072" spans="1:1" x14ac:dyDescent="0.5">
      <c r="A1072">
        <v>307.536</v>
      </c>
    </row>
    <row r="1073" spans="1:1" x14ac:dyDescent="0.5">
      <c r="A1073">
        <v>368.45400000000001</v>
      </c>
    </row>
    <row r="1074" spans="1:1" x14ac:dyDescent="0.5">
      <c r="A1074">
        <v>460.65300000000002</v>
      </c>
    </row>
    <row r="1075" spans="1:1" x14ac:dyDescent="0.5">
      <c r="A1075">
        <v>507.68</v>
      </c>
    </row>
    <row r="1076" spans="1:1" x14ac:dyDescent="0.5">
      <c r="A1076">
        <v>557.01800000000003</v>
      </c>
    </row>
    <row r="1077" spans="1:1" x14ac:dyDescent="0.5">
      <c r="A1077">
        <v>398.75299999999999</v>
      </c>
    </row>
    <row r="1078" spans="1:1" x14ac:dyDescent="0.5">
      <c r="A1078">
        <v>268.33100000000002</v>
      </c>
    </row>
    <row r="1079" spans="1:1" x14ac:dyDescent="0.5">
      <c r="A1079">
        <v>196.02199999999999</v>
      </c>
    </row>
    <row r="1080" spans="1:1" x14ac:dyDescent="0.5">
      <c r="A1080">
        <v>146.631</v>
      </c>
    </row>
    <row r="1081" spans="1:1" x14ac:dyDescent="0.5">
      <c r="A1081">
        <v>123.77299999999998</v>
      </c>
    </row>
    <row r="1082" spans="1:1" x14ac:dyDescent="0.5">
      <c r="A1082">
        <v>84.638999999999996</v>
      </c>
    </row>
    <row r="1083" spans="1:1" x14ac:dyDescent="0.5">
      <c r="A1083">
        <v>152.14099999999999</v>
      </c>
    </row>
    <row r="1084" spans="1:1" x14ac:dyDescent="0.5">
      <c r="A1084">
        <v>157.678</v>
      </c>
    </row>
    <row r="1085" spans="1:1" x14ac:dyDescent="0.5">
      <c r="A1085">
        <v>137.06100000000001</v>
      </c>
    </row>
    <row r="1086" spans="1:1" x14ac:dyDescent="0.5">
      <c r="A1086">
        <v>144.24199999999999</v>
      </c>
    </row>
    <row r="1087" spans="1:1" x14ac:dyDescent="0.5">
      <c r="A1087">
        <v>122.042</v>
      </c>
    </row>
    <row r="1088" spans="1:1" x14ac:dyDescent="0.5">
      <c r="A1088">
        <v>130.11799999999999</v>
      </c>
    </row>
    <row r="1089" spans="1:1" x14ac:dyDescent="0.5">
      <c r="A1089">
        <v>124.98699999999999</v>
      </c>
    </row>
    <row r="1090" spans="1:1" x14ac:dyDescent="0.5">
      <c r="A1090">
        <v>133.07400000000001</v>
      </c>
    </row>
    <row r="1091" spans="1:1" x14ac:dyDescent="0.5">
      <c r="A1091">
        <v>176.965</v>
      </c>
    </row>
    <row r="1092" spans="1:1" x14ac:dyDescent="0.5">
      <c r="A1092">
        <v>263.82499999999999</v>
      </c>
    </row>
    <row r="1093" spans="1:1" x14ac:dyDescent="0.5">
      <c r="A1093">
        <v>394.68099999999998</v>
      </c>
    </row>
    <row r="1094" spans="1:1" x14ac:dyDescent="0.5">
      <c r="A1094">
        <v>450.77100000000002</v>
      </c>
    </row>
    <row r="1095" spans="1:1" x14ac:dyDescent="0.5">
      <c r="A1095">
        <v>743.4</v>
      </c>
    </row>
    <row r="1096" spans="1:1" x14ac:dyDescent="0.5">
      <c r="A1096">
        <v>794.36900000000003</v>
      </c>
    </row>
    <row r="1097" spans="1:1" x14ac:dyDescent="0.5">
      <c r="A1097">
        <v>849.82600000000002</v>
      </c>
    </row>
    <row r="1098" spans="1:1" x14ac:dyDescent="0.5">
      <c r="A1098">
        <v>894.37900000000002</v>
      </c>
    </row>
    <row r="1099" spans="1:1" x14ac:dyDescent="0.5">
      <c r="A1099">
        <v>1053.048</v>
      </c>
    </row>
    <row r="1100" spans="1:1" x14ac:dyDescent="0.5">
      <c r="A1100">
        <v>1060.308</v>
      </c>
    </row>
    <row r="1101" spans="1:1" x14ac:dyDescent="0.5">
      <c r="A1101">
        <v>1092.673</v>
      </c>
    </row>
    <row r="1102" spans="1:1" x14ac:dyDescent="0.5">
      <c r="A1102">
        <v>1140.7629999999999</v>
      </c>
    </row>
    <row r="1103" spans="1:1" x14ac:dyDescent="0.5">
      <c r="A1103">
        <v>1146.711</v>
      </c>
    </row>
    <row r="1104" spans="1:1" x14ac:dyDescent="0.5">
      <c r="A1104">
        <v>1062.1849999999999</v>
      </c>
    </row>
    <row r="1105" spans="1:1" x14ac:dyDescent="0.5">
      <c r="A1105">
        <v>1022.809</v>
      </c>
    </row>
    <row r="1106" spans="1:1" x14ac:dyDescent="0.5">
      <c r="A1106">
        <v>1016.52</v>
      </c>
    </row>
    <row r="1107" spans="1:1" x14ac:dyDescent="0.5">
      <c r="A1107">
        <v>961.08399999999995</v>
      </c>
    </row>
    <row r="1108" spans="1:1" x14ac:dyDescent="0.5">
      <c r="A1108">
        <v>887.75299999999993</v>
      </c>
    </row>
    <row r="1109" spans="1:1" x14ac:dyDescent="0.5">
      <c r="A1109">
        <v>888.98400000000004</v>
      </c>
    </row>
    <row r="1110" spans="1:1" x14ac:dyDescent="0.5">
      <c r="A1110">
        <v>876.98599999999988</v>
      </c>
    </row>
    <row r="1111" spans="1:1" x14ac:dyDescent="0.5">
      <c r="A1111">
        <v>814.34400000000016</v>
      </c>
    </row>
    <row r="1112" spans="1:1" x14ac:dyDescent="0.5">
      <c r="A1112">
        <v>831.68200000000002</v>
      </c>
    </row>
    <row r="1113" spans="1:1" x14ac:dyDescent="0.5">
      <c r="A1113">
        <v>839.55399999999997</v>
      </c>
    </row>
    <row r="1114" spans="1:1" x14ac:dyDescent="0.5">
      <c r="A1114">
        <v>835.00699999999995</v>
      </c>
    </row>
    <row r="1115" spans="1:1" x14ac:dyDescent="0.5">
      <c r="A1115">
        <v>814.21100000000001</v>
      </c>
    </row>
    <row r="1116" spans="1:1" x14ac:dyDescent="0.5">
      <c r="A1116">
        <v>791.798</v>
      </c>
    </row>
    <row r="1117" spans="1:1" x14ac:dyDescent="0.5">
      <c r="A1117">
        <v>790.03</v>
      </c>
    </row>
    <row r="1118" spans="1:1" x14ac:dyDescent="0.5">
      <c r="A1118">
        <v>791.60699999999997</v>
      </c>
    </row>
    <row r="1119" spans="1:1" x14ac:dyDescent="0.5">
      <c r="A1119">
        <v>749.90200000000016</v>
      </c>
    </row>
    <row r="1120" spans="1:1" x14ac:dyDescent="0.5">
      <c r="A1120">
        <v>759.89</v>
      </c>
    </row>
    <row r="1121" spans="1:1" x14ac:dyDescent="0.5">
      <c r="A1121">
        <v>763.32699999999988</v>
      </c>
    </row>
    <row r="1122" spans="1:1" x14ac:dyDescent="0.5">
      <c r="A1122">
        <v>780.16300000000001</v>
      </c>
    </row>
    <row r="1123" spans="1:1" x14ac:dyDescent="0.5">
      <c r="A1123">
        <v>759.76300000000015</v>
      </c>
    </row>
    <row r="1124" spans="1:1" x14ac:dyDescent="0.5">
      <c r="A1124">
        <v>730.29699999999991</v>
      </c>
    </row>
    <row r="1125" spans="1:1" x14ac:dyDescent="0.5">
      <c r="A1125">
        <v>706.07799999999997</v>
      </c>
    </row>
    <row r="1126" spans="1:1" x14ac:dyDescent="0.5">
      <c r="A1126">
        <v>675.53</v>
      </c>
    </row>
    <row r="1127" spans="1:1" x14ac:dyDescent="0.5">
      <c r="A1127">
        <v>678.49</v>
      </c>
    </row>
    <row r="1128" spans="1:1" x14ac:dyDescent="0.5">
      <c r="A1128">
        <v>732.26099999999997</v>
      </c>
    </row>
    <row r="1129" spans="1:1" x14ac:dyDescent="0.5">
      <c r="A1129">
        <v>792.81799999999998</v>
      </c>
    </row>
    <row r="1130" spans="1:1" x14ac:dyDescent="0.5">
      <c r="A1130">
        <v>815.02</v>
      </c>
    </row>
    <row r="1131" spans="1:1" x14ac:dyDescent="0.5">
      <c r="A1131">
        <v>811.08499999999992</v>
      </c>
    </row>
    <row r="1132" spans="1:1" x14ac:dyDescent="0.5">
      <c r="A1132">
        <v>814.95699999999988</v>
      </c>
    </row>
    <row r="1133" spans="1:1" x14ac:dyDescent="0.5">
      <c r="A1133">
        <v>809.33100000000002</v>
      </c>
    </row>
    <row r="1134" spans="1:1" x14ac:dyDescent="0.5">
      <c r="A1134">
        <v>774.31899999999996</v>
      </c>
    </row>
    <row r="1135" spans="1:1" x14ac:dyDescent="0.5">
      <c r="A1135">
        <v>792.71199999999999</v>
      </c>
    </row>
    <row r="1136" spans="1:1" x14ac:dyDescent="0.5">
      <c r="A1136">
        <v>793.34199999999987</v>
      </c>
    </row>
    <row r="1137" spans="1:1" x14ac:dyDescent="0.5">
      <c r="A1137">
        <v>762.875</v>
      </c>
    </row>
    <row r="1138" spans="1:1" x14ac:dyDescent="0.5">
      <c r="A1138">
        <v>754.00300000000004</v>
      </c>
    </row>
    <row r="1139" spans="1:1" x14ac:dyDescent="0.5">
      <c r="A1139">
        <v>768.78099999999995</v>
      </c>
    </row>
    <row r="1140" spans="1:1" x14ac:dyDescent="0.5">
      <c r="A1140">
        <v>798.74699999999996</v>
      </c>
    </row>
    <row r="1141" spans="1:1" x14ac:dyDescent="0.5">
      <c r="A1141">
        <v>848.14700000000005</v>
      </c>
    </row>
    <row r="1142" spans="1:1" x14ac:dyDescent="0.5">
      <c r="A1142">
        <v>812.33600000000001</v>
      </c>
    </row>
    <row r="1143" spans="1:1" x14ac:dyDescent="0.5">
      <c r="A1143">
        <v>883.75600000000009</v>
      </c>
    </row>
    <row r="1144" spans="1:1" x14ac:dyDescent="0.5">
      <c r="A1144">
        <v>932.32900000000006</v>
      </c>
    </row>
    <row r="1145" spans="1:1" x14ac:dyDescent="0.5">
      <c r="A1145">
        <v>932.6</v>
      </c>
    </row>
    <row r="1146" spans="1:1" x14ac:dyDescent="0.5">
      <c r="A1146">
        <v>948.81500000000005</v>
      </c>
    </row>
    <row r="1147" spans="1:1" x14ac:dyDescent="0.5">
      <c r="A1147">
        <v>927.26299999999992</v>
      </c>
    </row>
    <row r="1148" spans="1:1" x14ac:dyDescent="0.5">
      <c r="A1148">
        <v>898.851</v>
      </c>
    </row>
    <row r="1149" spans="1:1" x14ac:dyDescent="0.5">
      <c r="A1149">
        <v>810.22200000000009</v>
      </c>
    </row>
    <row r="1150" spans="1:1" x14ac:dyDescent="0.5">
      <c r="A1150">
        <v>795.49800000000005</v>
      </c>
    </row>
    <row r="1151" spans="1:1" x14ac:dyDescent="0.5">
      <c r="A1151">
        <v>691.62300000000005</v>
      </c>
    </row>
    <row r="1152" spans="1:1" x14ac:dyDescent="0.5">
      <c r="A1152">
        <v>664.11199999999997</v>
      </c>
    </row>
    <row r="1153" spans="1:1" x14ac:dyDescent="0.5">
      <c r="A1153">
        <v>627.63099999999997</v>
      </c>
    </row>
    <row r="1154" spans="1:1" x14ac:dyDescent="0.5">
      <c r="A1154">
        <v>709.23500000000001</v>
      </c>
    </row>
    <row r="1155" spans="1:1" x14ac:dyDescent="0.5">
      <c r="A1155">
        <v>730.00400000000002</v>
      </c>
    </row>
    <row r="1156" spans="1:1" x14ac:dyDescent="0.5">
      <c r="A1156">
        <v>698.55200000000002</v>
      </c>
    </row>
    <row r="1157" spans="1:1" x14ac:dyDescent="0.5">
      <c r="A1157">
        <v>649.06899999999996</v>
      </c>
    </row>
    <row r="1158" spans="1:1" x14ac:dyDescent="0.5">
      <c r="A1158">
        <v>627.77099999999996</v>
      </c>
    </row>
    <row r="1159" spans="1:1" x14ac:dyDescent="0.5">
      <c r="A1159">
        <v>709.61099999999999</v>
      </c>
    </row>
    <row r="1160" spans="1:1" x14ac:dyDescent="0.5">
      <c r="A1160">
        <v>691.90300000000002</v>
      </c>
    </row>
    <row r="1161" spans="1:1" x14ac:dyDescent="0.5">
      <c r="A1161">
        <v>638.29499999999996</v>
      </c>
    </row>
    <row r="1162" spans="1:1" x14ac:dyDescent="0.5">
      <c r="A1162">
        <v>416.81</v>
      </c>
    </row>
    <row r="1163" spans="1:1" x14ac:dyDescent="0.5">
      <c r="A1163">
        <v>294.44400000000002</v>
      </c>
    </row>
    <row r="1164" spans="1:1" x14ac:dyDescent="0.5">
      <c r="A1164">
        <v>238.89399999999998</v>
      </c>
    </row>
    <row r="1165" spans="1:1" x14ac:dyDescent="0.5">
      <c r="A1165">
        <v>155.18</v>
      </c>
    </row>
    <row r="1166" spans="1:1" x14ac:dyDescent="0.5">
      <c r="A1166">
        <v>154.66499999999999</v>
      </c>
    </row>
    <row r="1167" spans="1:1" x14ac:dyDescent="0.5">
      <c r="A1167">
        <v>101.61099999999999</v>
      </c>
    </row>
    <row r="1168" spans="1:1" x14ac:dyDescent="0.5">
      <c r="A1168">
        <v>80.307000000000002</v>
      </c>
    </row>
    <row r="1169" spans="1:1" x14ac:dyDescent="0.5">
      <c r="A1169">
        <v>93.739000000000004</v>
      </c>
    </row>
    <row r="1170" spans="1:1" x14ac:dyDescent="0.5">
      <c r="A1170">
        <v>64.150000000000006</v>
      </c>
    </row>
    <row r="1171" spans="1:1" x14ac:dyDescent="0.5">
      <c r="A1171">
        <v>75.66</v>
      </c>
    </row>
    <row r="1172" spans="1:1" x14ac:dyDescent="0.5">
      <c r="A1172">
        <v>117.45899999999999</v>
      </c>
    </row>
    <row r="1173" spans="1:1" x14ac:dyDescent="0.5">
      <c r="A1173">
        <v>105.85000000000001</v>
      </c>
    </row>
    <row r="1174" spans="1:1" x14ac:dyDescent="0.5">
      <c r="A1174">
        <v>90.721999999999994</v>
      </c>
    </row>
    <row r="1175" spans="1:1" x14ac:dyDescent="0.5">
      <c r="A1175">
        <v>106.08799999999999</v>
      </c>
    </row>
    <row r="1176" spans="1:1" x14ac:dyDescent="0.5">
      <c r="A1176">
        <v>89.320999999999998</v>
      </c>
    </row>
    <row r="1177" spans="1:1" x14ac:dyDescent="0.5">
      <c r="A1177">
        <v>89.257999999999996</v>
      </c>
    </row>
    <row r="1178" spans="1:1" x14ac:dyDescent="0.5">
      <c r="A1178">
        <v>109.938</v>
      </c>
    </row>
    <row r="1179" spans="1:1" x14ac:dyDescent="0.5">
      <c r="A1179">
        <v>145.05099999999999</v>
      </c>
    </row>
    <row r="1180" spans="1:1" x14ac:dyDescent="0.5">
      <c r="A1180">
        <v>181.65100000000001</v>
      </c>
    </row>
    <row r="1181" spans="1:1" x14ac:dyDescent="0.5">
      <c r="A1181">
        <v>186.75899999999999</v>
      </c>
    </row>
    <row r="1182" spans="1:1" x14ac:dyDescent="0.5">
      <c r="A1182">
        <v>192.863</v>
      </c>
    </row>
    <row r="1183" spans="1:1" x14ac:dyDescent="0.5">
      <c r="A1183">
        <v>181.48</v>
      </c>
    </row>
    <row r="1184" spans="1:1" x14ac:dyDescent="0.5">
      <c r="A1184">
        <v>214.63499999999996</v>
      </c>
    </row>
    <row r="1185" spans="1:1" x14ac:dyDescent="0.5">
      <c r="A1185">
        <v>264.25700000000001</v>
      </c>
    </row>
    <row r="1186" spans="1:1" x14ac:dyDescent="0.5">
      <c r="A1186">
        <v>241.85000000000002</v>
      </c>
    </row>
    <row r="1187" spans="1:1" x14ac:dyDescent="0.5">
      <c r="A1187">
        <v>219.18</v>
      </c>
    </row>
    <row r="1188" spans="1:1" x14ac:dyDescent="0.5">
      <c r="A1188">
        <v>239.68</v>
      </c>
    </row>
    <row r="1189" spans="1:1" x14ac:dyDescent="0.5">
      <c r="A1189">
        <v>161.27799999999999</v>
      </c>
    </row>
    <row r="1190" spans="1:1" x14ac:dyDescent="0.5">
      <c r="A1190">
        <v>125.79000000000002</v>
      </c>
    </row>
    <row r="1191" spans="1:1" x14ac:dyDescent="0.5">
      <c r="A1191">
        <v>66.11</v>
      </c>
    </row>
    <row r="1192" spans="1:1" x14ac:dyDescent="0.5">
      <c r="A1192">
        <v>78.582999999999998</v>
      </c>
    </row>
    <row r="1193" spans="1:1" x14ac:dyDescent="0.5">
      <c r="A1193">
        <v>98.558000000000007</v>
      </c>
    </row>
    <row r="1194" spans="1:1" x14ac:dyDescent="0.5">
      <c r="A1194">
        <v>122.637</v>
      </c>
    </row>
    <row r="1195" spans="1:1" x14ac:dyDescent="0.5">
      <c r="A1195">
        <v>133.45500000000001</v>
      </c>
    </row>
    <row r="1196" spans="1:1" x14ac:dyDescent="0.5">
      <c r="A1196">
        <v>124.749</v>
      </c>
    </row>
    <row r="1197" spans="1:1" x14ac:dyDescent="0.5">
      <c r="A1197">
        <v>117.27</v>
      </c>
    </row>
    <row r="1198" spans="1:1" x14ac:dyDescent="0.5">
      <c r="A1198">
        <v>133.63800000000001</v>
      </c>
    </row>
    <row r="1199" spans="1:1" x14ac:dyDescent="0.5">
      <c r="A1199">
        <v>98.736000000000004</v>
      </c>
    </row>
    <row r="1200" spans="1:1" x14ac:dyDescent="0.5">
      <c r="A1200">
        <v>63.766999999999996</v>
      </c>
    </row>
    <row r="1201" spans="1:1" x14ac:dyDescent="0.5">
      <c r="A1201">
        <v>45.667999999999999</v>
      </c>
    </row>
    <row r="1202" spans="1:1" x14ac:dyDescent="0.5">
      <c r="A1202">
        <v>25.960999999999999</v>
      </c>
    </row>
    <row r="1203" spans="1:1" x14ac:dyDescent="0.5">
      <c r="A1203">
        <v>15.680999999999999</v>
      </c>
    </row>
    <row r="1204" spans="1:1" x14ac:dyDescent="0.5">
      <c r="A1204">
        <v>11.816000000000001</v>
      </c>
    </row>
    <row r="1205" spans="1:1" x14ac:dyDescent="0.5">
      <c r="A1205">
        <v>16.568999999999999</v>
      </c>
    </row>
    <row r="1206" spans="1:1" x14ac:dyDescent="0.5">
      <c r="A1206">
        <v>19.783999999999999</v>
      </c>
    </row>
    <row r="1207" spans="1:1" x14ac:dyDescent="0.5">
      <c r="A1207">
        <v>23.091999999999999</v>
      </c>
    </row>
    <row r="1208" spans="1:1" x14ac:dyDescent="0.5">
      <c r="A1208">
        <v>31.780999999999999</v>
      </c>
    </row>
    <row r="1209" spans="1:1" x14ac:dyDescent="0.5">
      <c r="A1209">
        <v>37.338999999999999</v>
      </c>
    </row>
    <row r="1210" spans="1:1" x14ac:dyDescent="0.5">
      <c r="A1210">
        <v>29.920999999999999</v>
      </c>
    </row>
    <row r="1211" spans="1:1" x14ac:dyDescent="0.5">
      <c r="A1211">
        <v>28.324999999999999</v>
      </c>
    </row>
    <row r="1212" spans="1:1" x14ac:dyDescent="0.5">
      <c r="A1212">
        <v>31.850999999999999</v>
      </c>
    </row>
    <row r="1213" spans="1:1" x14ac:dyDescent="0.5">
      <c r="A1213">
        <v>37.655000000000001</v>
      </c>
    </row>
    <row r="1214" spans="1:1" x14ac:dyDescent="0.5">
      <c r="A1214">
        <v>66.563000000000002</v>
      </c>
    </row>
    <row r="1215" spans="1:1" x14ac:dyDescent="0.5">
      <c r="A1215">
        <v>108.85200000000002</v>
      </c>
    </row>
    <row r="1216" spans="1:1" x14ac:dyDescent="0.5">
      <c r="A1216">
        <v>143.69300000000001</v>
      </c>
    </row>
    <row r="1217" spans="1:1" x14ac:dyDescent="0.5">
      <c r="A1217">
        <v>228.083</v>
      </c>
    </row>
    <row r="1218" spans="1:1" x14ac:dyDescent="0.5">
      <c r="A1218">
        <v>286.327</v>
      </c>
    </row>
    <row r="1219" spans="1:1" x14ac:dyDescent="0.5">
      <c r="A1219">
        <v>282.22000000000003</v>
      </c>
    </row>
    <row r="1220" spans="1:1" x14ac:dyDescent="0.5">
      <c r="A1220">
        <v>437.48000000000008</v>
      </c>
    </row>
    <row r="1221" spans="1:1" x14ac:dyDescent="0.5">
      <c r="A1221">
        <v>560.58600000000001</v>
      </c>
    </row>
    <row r="1222" spans="1:1" x14ac:dyDescent="0.5">
      <c r="A1222">
        <v>564.41200000000003</v>
      </c>
    </row>
    <row r="1223" spans="1:1" x14ac:dyDescent="0.5">
      <c r="A1223">
        <v>390.00700000000001</v>
      </c>
    </row>
    <row r="1224" spans="1:1" x14ac:dyDescent="0.5">
      <c r="A1224">
        <v>353.89400000000001</v>
      </c>
    </row>
    <row r="1225" spans="1:1" x14ac:dyDescent="0.5">
      <c r="A1225">
        <v>372.79300000000006</v>
      </c>
    </row>
    <row r="1226" spans="1:1" x14ac:dyDescent="0.5">
      <c r="A1226">
        <v>385.64</v>
      </c>
    </row>
    <row r="1227" spans="1:1" x14ac:dyDescent="0.5">
      <c r="A1227">
        <v>383.327</v>
      </c>
    </row>
    <row r="1228" spans="1:1" x14ac:dyDescent="0.5">
      <c r="A1228">
        <v>428.85199999999998</v>
      </c>
    </row>
    <row r="1229" spans="1:1" x14ac:dyDescent="0.5">
      <c r="A1229">
        <v>420.66199999999992</v>
      </c>
    </row>
    <row r="1230" spans="1:1" x14ac:dyDescent="0.5">
      <c r="A1230">
        <v>430.10400000000004</v>
      </c>
    </row>
    <row r="1231" spans="1:1" x14ac:dyDescent="0.5">
      <c r="A1231">
        <v>474.12599999999998</v>
      </c>
    </row>
    <row r="1232" spans="1:1" x14ac:dyDescent="0.5">
      <c r="A1232">
        <v>488.25099999999998</v>
      </c>
    </row>
    <row r="1233" spans="1:1" x14ac:dyDescent="0.5">
      <c r="A1233">
        <v>498.93200000000002</v>
      </c>
    </row>
    <row r="1234" spans="1:1" x14ac:dyDescent="0.5">
      <c r="A1234">
        <v>417.49700000000007</v>
      </c>
    </row>
    <row r="1235" spans="1:1" x14ac:dyDescent="0.5">
      <c r="A1235">
        <v>390.58</v>
      </c>
    </row>
    <row r="1236" spans="1:1" x14ac:dyDescent="0.5">
      <c r="A1236">
        <v>363.55399999999997</v>
      </c>
    </row>
    <row r="1237" spans="1:1" x14ac:dyDescent="0.5">
      <c r="A1237">
        <v>317.61700000000002</v>
      </c>
    </row>
    <row r="1238" spans="1:1" x14ac:dyDescent="0.5">
      <c r="A1238">
        <v>225.536</v>
      </c>
    </row>
    <row r="1239" spans="1:1" x14ac:dyDescent="0.5">
      <c r="A1239">
        <v>223.66399999999999</v>
      </c>
    </row>
    <row r="1240" spans="1:1" x14ac:dyDescent="0.5">
      <c r="A1240">
        <v>169.49299999999999</v>
      </c>
    </row>
    <row r="1241" spans="1:1" x14ac:dyDescent="0.5">
      <c r="A1241">
        <v>169.76300000000001</v>
      </c>
    </row>
    <row r="1242" spans="1:1" x14ac:dyDescent="0.5">
      <c r="A1242">
        <v>178.298</v>
      </c>
    </row>
    <row r="1243" spans="1:1" x14ac:dyDescent="0.5">
      <c r="A1243">
        <v>236.09599999999998</v>
      </c>
    </row>
    <row r="1244" spans="1:1" x14ac:dyDescent="0.5">
      <c r="A1244">
        <v>225.285</v>
      </c>
    </row>
    <row r="1245" spans="1:1" x14ac:dyDescent="0.5">
      <c r="A1245">
        <v>287.49599999999998</v>
      </c>
    </row>
    <row r="1246" spans="1:1" x14ac:dyDescent="0.5">
      <c r="A1246">
        <v>346.17599999999999</v>
      </c>
    </row>
    <row r="1247" spans="1:1" x14ac:dyDescent="0.5">
      <c r="A1247">
        <v>321.947</v>
      </c>
    </row>
    <row r="1248" spans="1:1" x14ac:dyDescent="0.5">
      <c r="A1248">
        <v>305.48399999999998</v>
      </c>
    </row>
    <row r="1249" spans="1:1" x14ac:dyDescent="0.5">
      <c r="A1249">
        <v>354.69799999999998</v>
      </c>
    </row>
    <row r="1250" spans="1:1" x14ac:dyDescent="0.5">
      <c r="A1250">
        <v>466.79300000000001</v>
      </c>
    </row>
    <row r="1251" spans="1:1" x14ac:dyDescent="0.5">
      <c r="A1251">
        <v>520.29499999999996</v>
      </c>
    </row>
    <row r="1252" spans="1:1" x14ac:dyDescent="0.5">
      <c r="A1252">
        <v>455.01100000000002</v>
      </c>
    </row>
    <row r="1253" spans="1:1" x14ac:dyDescent="0.5">
      <c r="A1253">
        <v>554.524</v>
      </c>
    </row>
    <row r="1254" spans="1:1" x14ac:dyDescent="0.5">
      <c r="A1254">
        <v>575.32600000000002</v>
      </c>
    </row>
    <row r="1255" spans="1:1" x14ac:dyDescent="0.5">
      <c r="A1255">
        <v>647.51099999999997</v>
      </c>
    </row>
    <row r="1256" spans="1:1" x14ac:dyDescent="0.5">
      <c r="A1256">
        <v>636.45000000000005</v>
      </c>
    </row>
    <row r="1257" spans="1:1" x14ac:dyDescent="0.5">
      <c r="A1257">
        <v>522.17200000000003</v>
      </c>
    </row>
    <row r="1258" spans="1:1" x14ac:dyDescent="0.5">
      <c r="A1258">
        <v>510.82999999999993</v>
      </c>
    </row>
    <row r="1259" spans="1:1" x14ac:dyDescent="0.5">
      <c r="A1259">
        <v>442.70900000000006</v>
      </c>
    </row>
    <row r="1260" spans="1:1" x14ac:dyDescent="0.5">
      <c r="A1260">
        <v>406.46200000000005</v>
      </c>
    </row>
    <row r="1261" spans="1:1" x14ac:dyDescent="0.5">
      <c r="A1261">
        <v>379.85399999999993</v>
      </c>
    </row>
    <row r="1262" spans="1:1" x14ac:dyDescent="0.5">
      <c r="A1262">
        <v>307.91699999999997</v>
      </c>
    </row>
    <row r="1263" spans="1:1" x14ac:dyDescent="0.5">
      <c r="A1263">
        <v>241.01499999999999</v>
      </c>
    </row>
    <row r="1264" spans="1:1" x14ac:dyDescent="0.5">
      <c r="A1264">
        <v>245.65199999999999</v>
      </c>
    </row>
    <row r="1265" spans="1:1" x14ac:dyDescent="0.5">
      <c r="A1265">
        <v>276.84500000000003</v>
      </c>
    </row>
    <row r="1266" spans="1:1" x14ac:dyDescent="0.5">
      <c r="A1266">
        <v>184.839</v>
      </c>
    </row>
    <row r="1267" spans="1:1" x14ac:dyDescent="0.5">
      <c r="A1267">
        <v>151.49299999999999</v>
      </c>
    </row>
    <row r="1268" spans="1:1" x14ac:dyDescent="0.5">
      <c r="A1268">
        <v>170.572</v>
      </c>
    </row>
    <row r="1269" spans="1:1" x14ac:dyDescent="0.5">
      <c r="A1269">
        <v>209.822</v>
      </c>
    </row>
    <row r="1270" spans="1:1" x14ac:dyDescent="0.5">
      <c r="A1270">
        <v>339.44900000000001</v>
      </c>
    </row>
    <row r="1271" spans="1:1" x14ac:dyDescent="0.5">
      <c r="A1271">
        <v>267.20299999999997</v>
      </c>
    </row>
    <row r="1272" spans="1:1" x14ac:dyDescent="0.5">
      <c r="A1272">
        <v>262.154</v>
      </c>
    </row>
    <row r="1273" spans="1:1" x14ac:dyDescent="0.5">
      <c r="A1273">
        <v>204.31600000000003</v>
      </c>
    </row>
    <row r="1274" spans="1:1" x14ac:dyDescent="0.5">
      <c r="A1274">
        <v>227.886</v>
      </c>
    </row>
    <row r="1275" spans="1:1" x14ac:dyDescent="0.5">
      <c r="A1275">
        <v>201.07899999999998</v>
      </c>
    </row>
    <row r="1276" spans="1:1" x14ac:dyDescent="0.5">
      <c r="A1276">
        <v>221.232</v>
      </c>
    </row>
    <row r="1277" spans="1:1" x14ac:dyDescent="0.5">
      <c r="A1277">
        <v>206.28800000000001</v>
      </c>
    </row>
    <row r="1278" spans="1:1" x14ac:dyDescent="0.5">
      <c r="A1278">
        <v>218.619</v>
      </c>
    </row>
    <row r="1279" spans="1:1" x14ac:dyDescent="0.5">
      <c r="A1279">
        <v>215.477</v>
      </c>
    </row>
    <row r="1280" spans="1:1" x14ac:dyDescent="0.5">
      <c r="A1280">
        <v>246.209</v>
      </c>
    </row>
    <row r="1281" spans="1:1" x14ac:dyDescent="0.5">
      <c r="A1281">
        <v>276.55</v>
      </c>
    </row>
    <row r="1282" spans="1:1" x14ac:dyDescent="0.5">
      <c r="A1282">
        <v>232.22800000000001</v>
      </c>
    </row>
    <row r="1283" spans="1:1" x14ac:dyDescent="0.5">
      <c r="A1283">
        <v>225.40299999999999</v>
      </c>
    </row>
    <row r="1284" spans="1:1" x14ac:dyDescent="0.5">
      <c r="A1284">
        <v>204.90400000000002</v>
      </c>
    </row>
    <row r="1285" spans="1:1" x14ac:dyDescent="0.5">
      <c r="A1285">
        <v>168.83600000000001</v>
      </c>
    </row>
    <row r="1286" spans="1:1" x14ac:dyDescent="0.5">
      <c r="A1286">
        <v>213.06299999999999</v>
      </c>
    </row>
    <row r="1287" spans="1:1" x14ac:dyDescent="0.5">
      <c r="A1287">
        <v>234.749</v>
      </c>
    </row>
    <row r="1288" spans="1:1" x14ac:dyDescent="0.5">
      <c r="A1288">
        <v>278.86500000000001</v>
      </c>
    </row>
    <row r="1289" spans="1:1" x14ac:dyDescent="0.5">
      <c r="A1289">
        <v>331.99</v>
      </c>
    </row>
    <row r="1290" spans="1:1" x14ac:dyDescent="0.5">
      <c r="A1290">
        <v>416.173</v>
      </c>
    </row>
    <row r="1291" spans="1:1" x14ac:dyDescent="0.5">
      <c r="A1291">
        <v>505.73200000000008</v>
      </c>
    </row>
    <row r="1292" spans="1:1" x14ac:dyDescent="0.5">
      <c r="A1292">
        <v>591.02700000000004</v>
      </c>
    </row>
    <row r="1293" spans="1:1" x14ac:dyDescent="0.5">
      <c r="A1293">
        <v>626.673</v>
      </c>
    </row>
    <row r="1294" spans="1:1" x14ac:dyDescent="0.5">
      <c r="A1294">
        <v>627.84299999999996</v>
      </c>
    </row>
    <row r="1295" spans="1:1" x14ac:dyDescent="0.5">
      <c r="A1295">
        <v>602.5</v>
      </c>
    </row>
    <row r="1296" spans="1:1" x14ac:dyDescent="0.5">
      <c r="A1296">
        <v>624.95500000000004</v>
      </c>
    </row>
    <row r="1297" spans="1:1" x14ac:dyDescent="0.5">
      <c r="A1297">
        <v>660.8</v>
      </c>
    </row>
    <row r="1298" spans="1:1" x14ac:dyDescent="0.5">
      <c r="A1298">
        <v>625.06200000000001</v>
      </c>
    </row>
    <row r="1299" spans="1:1" x14ac:dyDescent="0.5">
      <c r="A1299">
        <v>609.01300000000003</v>
      </c>
    </row>
    <row r="1300" spans="1:1" x14ac:dyDescent="0.5">
      <c r="A1300">
        <v>623.16200000000003</v>
      </c>
    </row>
    <row r="1301" spans="1:1" x14ac:dyDescent="0.5">
      <c r="A1301">
        <v>613.06399999999996</v>
      </c>
    </row>
    <row r="1302" spans="1:1" x14ac:dyDescent="0.5">
      <c r="A1302">
        <v>594.26199999999994</v>
      </c>
    </row>
    <row r="1303" spans="1:1" x14ac:dyDescent="0.5">
      <c r="A1303">
        <v>610.00400000000002</v>
      </c>
    </row>
    <row r="1304" spans="1:1" x14ac:dyDescent="0.5">
      <c r="A1304">
        <v>612.25599999999997</v>
      </c>
    </row>
    <row r="1305" spans="1:1" x14ac:dyDescent="0.5">
      <c r="A1305">
        <v>605.04200000000003</v>
      </c>
    </row>
    <row r="1306" spans="1:1" x14ac:dyDescent="0.5">
      <c r="A1306">
        <v>656.91700000000003</v>
      </c>
    </row>
    <row r="1307" spans="1:1" x14ac:dyDescent="0.5">
      <c r="A1307">
        <v>620.04600000000005</v>
      </c>
    </row>
    <row r="1308" spans="1:1" x14ac:dyDescent="0.5">
      <c r="A1308">
        <v>669.21500000000003</v>
      </c>
    </row>
    <row r="1309" spans="1:1" x14ac:dyDescent="0.5">
      <c r="A1309">
        <v>645.14700000000005</v>
      </c>
    </row>
    <row r="1310" spans="1:1" x14ac:dyDescent="0.5">
      <c r="A1310">
        <v>696.23099999999999</v>
      </c>
    </row>
    <row r="1311" spans="1:1" x14ac:dyDescent="0.5">
      <c r="A1311">
        <v>682.71500000000003</v>
      </c>
    </row>
    <row r="1312" spans="1:1" x14ac:dyDescent="0.5">
      <c r="A1312">
        <v>746.62099999999998</v>
      </c>
    </row>
    <row r="1313" spans="1:1" x14ac:dyDescent="0.5">
      <c r="A1313">
        <v>788.46600000000012</v>
      </c>
    </row>
    <row r="1314" spans="1:1" x14ac:dyDescent="0.5">
      <c r="A1314">
        <v>783.78800000000001</v>
      </c>
    </row>
    <row r="1315" spans="1:1" x14ac:dyDescent="0.5">
      <c r="A1315">
        <v>728.32100000000003</v>
      </c>
    </row>
    <row r="1316" spans="1:1" x14ac:dyDescent="0.5">
      <c r="A1316">
        <v>672.18299999999999</v>
      </c>
    </row>
    <row r="1317" spans="1:1" x14ac:dyDescent="0.5">
      <c r="A1317">
        <v>720.26900000000001</v>
      </c>
    </row>
    <row r="1318" spans="1:1" x14ac:dyDescent="0.5">
      <c r="A1318">
        <v>783.09400000000005</v>
      </c>
    </row>
    <row r="1319" spans="1:1" x14ac:dyDescent="0.5">
      <c r="A1319">
        <v>836.46600000000012</v>
      </c>
    </row>
    <row r="1320" spans="1:1" x14ac:dyDescent="0.5">
      <c r="A1320">
        <v>890.98699999999997</v>
      </c>
    </row>
    <row r="1321" spans="1:1" x14ac:dyDescent="0.5">
      <c r="A1321">
        <v>796.01400000000001</v>
      </c>
    </row>
    <row r="1322" spans="1:1" x14ac:dyDescent="0.5">
      <c r="A1322">
        <v>729.47</v>
      </c>
    </row>
    <row r="1323" spans="1:1" x14ac:dyDescent="0.5">
      <c r="A1323">
        <v>741.17</v>
      </c>
    </row>
    <row r="1324" spans="1:1" x14ac:dyDescent="0.5">
      <c r="A1324">
        <v>702.351</v>
      </c>
    </row>
    <row r="1325" spans="1:1" x14ac:dyDescent="0.5">
      <c r="A1325">
        <v>675.39300000000003</v>
      </c>
    </row>
    <row r="1326" spans="1:1" x14ac:dyDescent="0.5">
      <c r="A1326">
        <v>727.03899999999999</v>
      </c>
    </row>
    <row r="1327" spans="1:1" x14ac:dyDescent="0.5">
      <c r="A1327">
        <v>666.745</v>
      </c>
    </row>
    <row r="1328" spans="1:1" x14ac:dyDescent="0.5">
      <c r="A1328">
        <v>726.86599999999999</v>
      </c>
    </row>
    <row r="1329" spans="1:1" x14ac:dyDescent="0.5">
      <c r="A1329">
        <v>710.08799999999997</v>
      </c>
    </row>
    <row r="1330" spans="1:1" x14ac:dyDescent="0.5">
      <c r="A1330">
        <v>574.06200000000001</v>
      </c>
    </row>
    <row r="1331" spans="1:1" x14ac:dyDescent="0.5">
      <c r="A1331">
        <v>449.36300000000006</v>
      </c>
    </row>
    <row r="1332" spans="1:1" x14ac:dyDescent="0.5">
      <c r="A1332">
        <v>334.14499999999998</v>
      </c>
    </row>
    <row r="1333" spans="1:1" x14ac:dyDescent="0.5">
      <c r="A1333">
        <v>282.77300000000002</v>
      </c>
    </row>
    <row r="1334" spans="1:1" x14ac:dyDescent="0.5">
      <c r="A1334">
        <v>239.39599999999999</v>
      </c>
    </row>
    <row r="1335" spans="1:1" x14ac:dyDescent="0.5">
      <c r="A1335">
        <v>180.488</v>
      </c>
    </row>
    <row r="1336" spans="1:1" x14ac:dyDescent="0.5">
      <c r="A1336">
        <v>210.89599999999999</v>
      </c>
    </row>
    <row r="1337" spans="1:1" x14ac:dyDescent="0.5">
      <c r="A1337">
        <v>222.61800000000002</v>
      </c>
    </row>
    <row r="1338" spans="1:1" x14ac:dyDescent="0.5">
      <c r="A1338">
        <v>214.61600000000001</v>
      </c>
    </row>
    <row r="1339" spans="1:1" x14ac:dyDescent="0.5">
      <c r="A1339">
        <v>216.95300000000003</v>
      </c>
    </row>
    <row r="1340" spans="1:1" x14ac:dyDescent="0.5">
      <c r="A1340">
        <v>299.36599999999999</v>
      </c>
    </row>
    <row r="1341" spans="1:1" x14ac:dyDescent="0.5">
      <c r="A1341">
        <v>349.16199999999998</v>
      </c>
    </row>
    <row r="1342" spans="1:1" x14ac:dyDescent="0.5">
      <c r="A1342">
        <v>461.60399999999998</v>
      </c>
    </row>
    <row r="1343" spans="1:1" x14ac:dyDescent="0.5">
      <c r="A1343">
        <v>531.29999999999995</v>
      </c>
    </row>
    <row r="1344" spans="1:1" x14ac:dyDescent="0.5">
      <c r="A1344">
        <v>501.51799999999997</v>
      </c>
    </row>
    <row r="1345" spans="1:1" x14ac:dyDescent="0.5">
      <c r="A1345">
        <v>478.18699999999995</v>
      </c>
    </row>
    <row r="1346" spans="1:1" x14ac:dyDescent="0.5">
      <c r="A1346">
        <v>421.04400000000004</v>
      </c>
    </row>
    <row r="1347" spans="1:1" x14ac:dyDescent="0.5">
      <c r="A1347">
        <v>408.846</v>
      </c>
    </row>
    <row r="1348" spans="1:1" x14ac:dyDescent="0.5">
      <c r="A1348">
        <v>441.60700000000003</v>
      </c>
    </row>
    <row r="1349" spans="1:1" x14ac:dyDescent="0.5">
      <c r="A1349">
        <v>412.43099999999998</v>
      </c>
    </row>
    <row r="1350" spans="1:1" x14ac:dyDescent="0.5">
      <c r="A1350">
        <v>458.27800000000002</v>
      </c>
    </row>
    <row r="1351" spans="1:1" x14ac:dyDescent="0.5">
      <c r="A1351">
        <v>419.79899999999992</v>
      </c>
    </row>
    <row r="1352" spans="1:1" x14ac:dyDescent="0.5">
      <c r="A1352">
        <v>427.19900000000007</v>
      </c>
    </row>
    <row r="1353" spans="1:1" x14ac:dyDescent="0.5">
      <c r="A1353">
        <v>502.52300000000002</v>
      </c>
    </row>
    <row r="1354" spans="1:1" x14ac:dyDescent="0.5">
      <c r="A1354">
        <v>498.91899999999998</v>
      </c>
    </row>
    <row r="1355" spans="1:1" x14ac:dyDescent="0.5">
      <c r="A1355">
        <v>450.96799999999996</v>
      </c>
    </row>
    <row r="1356" spans="1:1" x14ac:dyDescent="0.5">
      <c r="A1356">
        <v>424.01400000000001</v>
      </c>
    </row>
    <row r="1357" spans="1:1" x14ac:dyDescent="0.5">
      <c r="A1357">
        <v>388.37799999999999</v>
      </c>
    </row>
    <row r="1358" spans="1:1" x14ac:dyDescent="0.5">
      <c r="A1358">
        <v>518.36699999999996</v>
      </c>
    </row>
    <row r="1359" spans="1:1" x14ac:dyDescent="0.5">
      <c r="A1359">
        <v>533.13400000000001</v>
      </c>
    </row>
    <row r="1360" spans="1:1" x14ac:dyDescent="0.5">
      <c r="A1360">
        <v>453.11799999999999</v>
      </c>
    </row>
    <row r="1361" spans="1:1" x14ac:dyDescent="0.5">
      <c r="A1361">
        <v>494.71499999999997</v>
      </c>
    </row>
    <row r="1362" spans="1:1" x14ac:dyDescent="0.5">
      <c r="A1362">
        <v>562.99900000000002</v>
      </c>
    </row>
    <row r="1363" spans="1:1" x14ac:dyDescent="0.5">
      <c r="A1363">
        <v>629.48299999999995</v>
      </c>
    </row>
    <row r="1364" spans="1:1" x14ac:dyDescent="0.5">
      <c r="A1364">
        <v>639.61500000000001</v>
      </c>
    </row>
    <row r="1365" spans="1:1" x14ac:dyDescent="0.5">
      <c r="A1365">
        <v>659.399</v>
      </c>
    </row>
    <row r="1366" spans="1:1" x14ac:dyDescent="0.5">
      <c r="A1366">
        <v>637.38099999999997</v>
      </c>
    </row>
    <row r="1367" spans="1:1" x14ac:dyDescent="0.5">
      <c r="A1367">
        <v>667.64700000000005</v>
      </c>
    </row>
    <row r="1368" spans="1:1" x14ac:dyDescent="0.5">
      <c r="A1368">
        <v>604.87599999999998</v>
      </c>
    </row>
    <row r="1369" spans="1:1" x14ac:dyDescent="0.5">
      <c r="A1369">
        <v>572.65</v>
      </c>
    </row>
    <row r="1370" spans="1:1" x14ac:dyDescent="0.5">
      <c r="A1370">
        <v>530.28499999999997</v>
      </c>
    </row>
    <row r="1371" spans="1:1" x14ac:dyDescent="0.5">
      <c r="A1371">
        <v>544.57799999999997</v>
      </c>
    </row>
    <row r="1372" spans="1:1" x14ac:dyDescent="0.5">
      <c r="A1372">
        <v>547.46299999999997</v>
      </c>
    </row>
    <row r="1373" spans="1:1" x14ac:dyDescent="0.5">
      <c r="A1373">
        <v>481.49099999999999</v>
      </c>
    </row>
    <row r="1374" spans="1:1" x14ac:dyDescent="0.5">
      <c r="A1374">
        <v>392.82100000000003</v>
      </c>
    </row>
    <row r="1375" spans="1:1" x14ac:dyDescent="0.5">
      <c r="A1375">
        <v>382.37600000000003</v>
      </c>
    </row>
    <row r="1376" spans="1:1" x14ac:dyDescent="0.5">
      <c r="A1376">
        <v>315.35199999999998</v>
      </c>
    </row>
    <row r="1377" spans="1:1" x14ac:dyDescent="0.5">
      <c r="A1377">
        <v>305.69200000000001</v>
      </c>
    </row>
    <row r="1378" spans="1:1" x14ac:dyDescent="0.5">
      <c r="A1378">
        <v>293.08600000000001</v>
      </c>
    </row>
    <row r="1379" spans="1:1" x14ac:dyDescent="0.5">
      <c r="A1379">
        <v>262.38299999999998</v>
      </c>
    </row>
    <row r="1380" spans="1:1" x14ac:dyDescent="0.5">
      <c r="A1380">
        <v>225.90499999999997</v>
      </c>
    </row>
    <row r="1381" spans="1:1" x14ac:dyDescent="0.5">
      <c r="A1381">
        <v>197.50499999999997</v>
      </c>
    </row>
    <row r="1382" spans="1:1" x14ac:dyDescent="0.5">
      <c r="A1382">
        <v>186.363</v>
      </c>
    </row>
    <row r="1383" spans="1:1" x14ac:dyDescent="0.5">
      <c r="A1383">
        <v>193.982</v>
      </c>
    </row>
    <row r="1384" spans="1:1" x14ac:dyDescent="0.5">
      <c r="A1384">
        <v>201.798</v>
      </c>
    </row>
    <row r="1385" spans="1:1" x14ac:dyDescent="0.5">
      <c r="A1385">
        <v>180.798</v>
      </c>
    </row>
    <row r="1386" spans="1:1" x14ac:dyDescent="0.5">
      <c r="A1386">
        <v>183.27600000000001</v>
      </c>
    </row>
    <row r="1387" spans="1:1" x14ac:dyDescent="0.5">
      <c r="A1387">
        <v>244.36000000000004</v>
      </c>
    </row>
    <row r="1388" spans="1:1" x14ac:dyDescent="0.5">
      <c r="A1388">
        <v>341.60899999999998</v>
      </c>
    </row>
    <row r="1389" spans="1:1" x14ac:dyDescent="0.5">
      <c r="A1389">
        <v>396.91</v>
      </c>
    </row>
    <row r="1390" spans="1:1" x14ac:dyDescent="0.5">
      <c r="A1390">
        <v>396.61799999999994</v>
      </c>
    </row>
    <row r="1391" spans="1:1" x14ac:dyDescent="0.5">
      <c r="A1391">
        <v>374.58499999999998</v>
      </c>
    </row>
    <row r="1392" spans="1:1" x14ac:dyDescent="0.5">
      <c r="A1392">
        <v>385.72500000000002</v>
      </c>
    </row>
    <row r="1393" spans="1:1" x14ac:dyDescent="0.5">
      <c r="A1393">
        <v>464.22800000000001</v>
      </c>
    </row>
    <row r="1394" spans="1:1" x14ac:dyDescent="0.5">
      <c r="A1394">
        <v>528.87800000000004</v>
      </c>
    </row>
    <row r="1395" spans="1:1" x14ac:dyDescent="0.5">
      <c r="A1395">
        <v>611.90599999999995</v>
      </c>
    </row>
    <row r="1396" spans="1:1" x14ac:dyDescent="0.5">
      <c r="A1396">
        <v>692.07799999999997</v>
      </c>
    </row>
    <row r="1397" spans="1:1" x14ac:dyDescent="0.5">
      <c r="A1397">
        <v>713.60599999999999</v>
      </c>
    </row>
    <row r="1398" spans="1:1" x14ac:dyDescent="0.5">
      <c r="A1398">
        <v>756.64200000000017</v>
      </c>
    </row>
    <row r="1399" spans="1:1" x14ac:dyDescent="0.5">
      <c r="A1399">
        <v>769.21299999999997</v>
      </c>
    </row>
    <row r="1400" spans="1:1" x14ac:dyDescent="0.5">
      <c r="A1400">
        <v>745.98500000000001</v>
      </c>
    </row>
    <row r="1401" spans="1:1" x14ac:dyDescent="0.5">
      <c r="A1401">
        <v>824.03399999999999</v>
      </c>
    </row>
    <row r="1402" spans="1:1" x14ac:dyDescent="0.5">
      <c r="A1402">
        <v>827.58100000000002</v>
      </c>
    </row>
    <row r="1403" spans="1:1" x14ac:dyDescent="0.5">
      <c r="A1403">
        <v>923.51199999999994</v>
      </c>
    </row>
    <row r="1404" spans="1:1" x14ac:dyDescent="0.5">
      <c r="A1404">
        <v>911.75499999999988</v>
      </c>
    </row>
    <row r="1405" spans="1:1" x14ac:dyDescent="0.5">
      <c r="A1405">
        <v>794.3900000000001</v>
      </c>
    </row>
    <row r="1406" spans="1:1" x14ac:dyDescent="0.5">
      <c r="A1406">
        <v>637.42399999999998</v>
      </c>
    </row>
    <row r="1407" spans="1:1" x14ac:dyDescent="0.5">
      <c r="A1407">
        <v>385.48399999999998</v>
      </c>
    </row>
    <row r="1408" spans="1:1" x14ac:dyDescent="0.5">
      <c r="A1408">
        <v>201.899</v>
      </c>
    </row>
    <row r="1409" spans="1:1" x14ac:dyDescent="0.5">
      <c r="A1409">
        <v>117.47499999999999</v>
      </c>
    </row>
    <row r="1410" spans="1:1" x14ac:dyDescent="0.5">
      <c r="A1410">
        <v>127.59399999999999</v>
      </c>
    </row>
    <row r="1411" spans="1:1" x14ac:dyDescent="0.5">
      <c r="A1411">
        <v>176.26499999999999</v>
      </c>
    </row>
    <row r="1412" spans="1:1" x14ac:dyDescent="0.5">
      <c r="A1412">
        <v>187.19999999999996</v>
      </c>
    </row>
    <row r="1413" spans="1:1" x14ac:dyDescent="0.5">
      <c r="A1413">
        <v>222.49600000000001</v>
      </c>
    </row>
    <row r="1414" spans="1:1" x14ac:dyDescent="0.5">
      <c r="A1414">
        <v>225.74600000000001</v>
      </c>
    </row>
    <row r="1415" spans="1:1" x14ac:dyDescent="0.5">
      <c r="A1415">
        <v>232.01400000000004</v>
      </c>
    </row>
    <row r="1416" spans="1:1" x14ac:dyDescent="0.5">
      <c r="A1416">
        <v>203.23699999999999</v>
      </c>
    </row>
    <row r="1417" spans="1:1" x14ac:dyDescent="0.5">
      <c r="A1417">
        <v>165.143</v>
      </c>
    </row>
    <row r="1418" spans="1:1" x14ac:dyDescent="0.5">
      <c r="A1418">
        <v>113.14699999999999</v>
      </c>
    </row>
    <row r="1419" spans="1:1" x14ac:dyDescent="0.5">
      <c r="A1419">
        <v>85.343999999999994</v>
      </c>
    </row>
    <row r="1420" spans="1:1" x14ac:dyDescent="0.5">
      <c r="A1420">
        <v>119.715</v>
      </c>
    </row>
    <row r="1421" spans="1:1" x14ac:dyDescent="0.5">
      <c r="A1421">
        <v>159.41900000000001</v>
      </c>
    </row>
    <row r="1422" spans="1:1" x14ac:dyDescent="0.5">
      <c r="A1422">
        <v>153.49</v>
      </c>
    </row>
    <row r="1423" spans="1:1" x14ac:dyDescent="0.5">
      <c r="A1423">
        <v>111.27</v>
      </c>
    </row>
    <row r="1424" spans="1:1" x14ac:dyDescent="0.5">
      <c r="A1424">
        <v>132.57400000000001</v>
      </c>
    </row>
    <row r="1425" spans="1:1" x14ac:dyDescent="0.5">
      <c r="A1425">
        <v>151.96199999999999</v>
      </c>
    </row>
    <row r="1426" spans="1:1" x14ac:dyDescent="0.5">
      <c r="A1426">
        <v>157.202</v>
      </c>
    </row>
    <row r="1427" spans="1:1" x14ac:dyDescent="0.5">
      <c r="A1427">
        <v>93.847000000000008</v>
      </c>
    </row>
    <row r="1428" spans="1:1" x14ac:dyDescent="0.5">
      <c r="A1428">
        <v>80.921000000000006</v>
      </c>
    </row>
    <row r="1429" spans="1:1" x14ac:dyDescent="0.5">
      <c r="A1429">
        <v>58.216000000000001</v>
      </c>
    </row>
    <row r="1430" spans="1:1" x14ac:dyDescent="0.5">
      <c r="A1430">
        <v>36.201000000000001</v>
      </c>
    </row>
    <row r="1431" spans="1:1" x14ac:dyDescent="0.5">
      <c r="A1431">
        <v>49.277000000000001</v>
      </c>
    </row>
    <row r="1432" spans="1:1" x14ac:dyDescent="0.5">
      <c r="A1432">
        <v>35.539000000000001</v>
      </c>
    </row>
    <row r="1433" spans="1:1" x14ac:dyDescent="0.5">
      <c r="A1433">
        <v>39.061999999999998</v>
      </c>
    </row>
    <row r="1434" spans="1:1" x14ac:dyDescent="0.5">
      <c r="A1434">
        <v>56.917000000000002</v>
      </c>
    </row>
    <row r="1435" spans="1:1" x14ac:dyDescent="0.5">
      <c r="A1435">
        <v>50.819000000000003</v>
      </c>
    </row>
    <row r="1436" spans="1:1" x14ac:dyDescent="0.5">
      <c r="A1436">
        <v>51.591999999999999</v>
      </c>
    </row>
    <row r="1437" spans="1:1" x14ac:dyDescent="0.5">
      <c r="A1437">
        <v>46.506999999999991</v>
      </c>
    </row>
    <row r="1438" spans="1:1" x14ac:dyDescent="0.5">
      <c r="A1438">
        <v>59.04</v>
      </c>
    </row>
    <row r="1439" spans="1:1" x14ac:dyDescent="0.5">
      <c r="A1439">
        <v>73.566000000000003</v>
      </c>
    </row>
    <row r="1440" spans="1:1" x14ac:dyDescent="0.5">
      <c r="A1440">
        <v>53.744999999999997</v>
      </c>
    </row>
    <row r="1441" spans="1:1" x14ac:dyDescent="0.5">
      <c r="A1441">
        <v>41.392000000000003</v>
      </c>
    </row>
    <row r="1442" spans="1:1" x14ac:dyDescent="0.5">
      <c r="A1442">
        <v>46.93</v>
      </c>
    </row>
    <row r="1443" spans="1:1" x14ac:dyDescent="0.5">
      <c r="A1443">
        <v>60.14</v>
      </c>
    </row>
    <row r="1444" spans="1:1" x14ac:dyDescent="0.5">
      <c r="A1444">
        <v>79.158000000000001</v>
      </c>
    </row>
    <row r="1445" spans="1:1" x14ac:dyDescent="0.5">
      <c r="A1445">
        <v>101.11799999999998</v>
      </c>
    </row>
    <row r="1446" spans="1:1" x14ac:dyDescent="0.5">
      <c r="A1446">
        <v>111.2</v>
      </c>
    </row>
    <row r="1447" spans="1:1" x14ac:dyDescent="0.5">
      <c r="A1447">
        <v>128.602</v>
      </c>
    </row>
    <row r="1448" spans="1:1" x14ac:dyDescent="0.5">
      <c r="A1448">
        <v>176.411</v>
      </c>
    </row>
    <row r="1449" spans="1:1" x14ac:dyDescent="0.5">
      <c r="A1449">
        <v>279.42500000000001</v>
      </c>
    </row>
    <row r="1450" spans="1:1" x14ac:dyDescent="0.5">
      <c r="A1450">
        <v>341.661</v>
      </c>
    </row>
    <row r="1451" spans="1:1" x14ac:dyDescent="0.5">
      <c r="A1451">
        <v>442.053</v>
      </c>
    </row>
    <row r="1452" spans="1:1" x14ac:dyDescent="0.5">
      <c r="A1452">
        <v>485.209</v>
      </c>
    </row>
    <row r="1453" spans="1:1" x14ac:dyDescent="0.5">
      <c r="A1453">
        <v>606.84400000000005</v>
      </c>
    </row>
    <row r="1454" spans="1:1" x14ac:dyDescent="0.5">
      <c r="A1454">
        <v>641.93499999999995</v>
      </c>
    </row>
    <row r="1455" spans="1:1" x14ac:dyDescent="0.5">
      <c r="A1455">
        <v>602.774</v>
      </c>
    </row>
    <row r="1456" spans="1:1" x14ac:dyDescent="0.5">
      <c r="A1456">
        <v>793.51</v>
      </c>
    </row>
    <row r="1457" spans="1:1" x14ac:dyDescent="0.5">
      <c r="A1457">
        <v>895.94299999999998</v>
      </c>
    </row>
    <row r="1458" spans="1:1" x14ac:dyDescent="0.5">
      <c r="A1458">
        <v>884.34500000000003</v>
      </c>
    </row>
    <row r="1459" spans="1:1" x14ac:dyDescent="0.5">
      <c r="A1459">
        <v>850.76300000000003</v>
      </c>
    </row>
    <row r="1460" spans="1:1" x14ac:dyDescent="0.5">
      <c r="A1460">
        <v>856.50199999999995</v>
      </c>
    </row>
    <row r="1461" spans="1:1" x14ac:dyDescent="0.5">
      <c r="A1461">
        <v>887.93799999999999</v>
      </c>
    </row>
    <row r="1462" spans="1:1" x14ac:dyDescent="0.5">
      <c r="A1462">
        <v>925.46500000000003</v>
      </c>
    </row>
    <row r="1463" spans="1:1" x14ac:dyDescent="0.5">
      <c r="A1463">
        <v>886.99099999999999</v>
      </c>
    </row>
    <row r="1464" spans="1:1" x14ac:dyDescent="0.5">
      <c r="A1464">
        <v>898.05499999999995</v>
      </c>
    </row>
    <row r="1465" spans="1:1" x14ac:dyDescent="0.5">
      <c r="A1465">
        <v>955.33299999999986</v>
      </c>
    </row>
    <row r="1466" spans="1:1" x14ac:dyDescent="0.5">
      <c r="A1466">
        <v>837.43899999999996</v>
      </c>
    </row>
    <row r="1467" spans="1:1" x14ac:dyDescent="0.5">
      <c r="A1467">
        <v>848.22199999999998</v>
      </c>
    </row>
    <row r="1468" spans="1:1" x14ac:dyDescent="0.5">
      <c r="A1468">
        <v>834.14</v>
      </c>
    </row>
    <row r="1469" spans="1:1" x14ac:dyDescent="0.5">
      <c r="A1469">
        <v>863.37099999999987</v>
      </c>
    </row>
    <row r="1470" spans="1:1" x14ac:dyDescent="0.5">
      <c r="A1470">
        <v>775.322</v>
      </c>
    </row>
    <row r="1471" spans="1:1" x14ac:dyDescent="0.5">
      <c r="A1471">
        <v>670.74400000000003</v>
      </c>
    </row>
    <row r="1472" spans="1:1" x14ac:dyDescent="0.5">
      <c r="A1472">
        <v>583.82899999999995</v>
      </c>
    </row>
    <row r="1473" spans="1:1" x14ac:dyDescent="0.5">
      <c r="A1473">
        <v>517.197</v>
      </c>
    </row>
    <row r="1474" spans="1:1" x14ac:dyDescent="0.5">
      <c r="A1474">
        <v>470.51400000000001</v>
      </c>
    </row>
    <row r="1475" spans="1:1" x14ac:dyDescent="0.5">
      <c r="A1475">
        <v>392.68900000000002</v>
      </c>
    </row>
    <row r="1476" spans="1:1" x14ac:dyDescent="0.5">
      <c r="A1476">
        <v>322.87099999999998</v>
      </c>
    </row>
    <row r="1477" spans="1:1" x14ac:dyDescent="0.5">
      <c r="A1477">
        <v>228.74599999999998</v>
      </c>
    </row>
    <row r="1478" spans="1:1" x14ac:dyDescent="0.5">
      <c r="A1478">
        <v>162.94200000000001</v>
      </c>
    </row>
    <row r="1479" spans="1:1" x14ac:dyDescent="0.5">
      <c r="A1479">
        <v>192.66899999999998</v>
      </c>
    </row>
    <row r="1480" spans="1:1" x14ac:dyDescent="0.5">
      <c r="A1480">
        <v>162.75800000000001</v>
      </c>
    </row>
    <row r="1481" spans="1:1" x14ac:dyDescent="0.5">
      <c r="A1481">
        <v>208.10599999999999</v>
      </c>
    </row>
    <row r="1482" spans="1:1" x14ac:dyDescent="0.5">
      <c r="A1482">
        <v>224.048</v>
      </c>
    </row>
    <row r="1483" spans="1:1" x14ac:dyDescent="0.5">
      <c r="A1483">
        <v>255.78900000000002</v>
      </c>
    </row>
    <row r="1484" spans="1:1" x14ac:dyDescent="0.5">
      <c r="A1484">
        <v>272.07900000000001</v>
      </c>
    </row>
    <row r="1485" spans="1:1" x14ac:dyDescent="0.5">
      <c r="A1485">
        <v>270.625</v>
      </c>
    </row>
    <row r="1486" spans="1:1" x14ac:dyDescent="0.5">
      <c r="A1486">
        <v>276.73</v>
      </c>
    </row>
    <row r="1487" spans="1:1" x14ac:dyDescent="0.5">
      <c r="A1487">
        <v>234.065</v>
      </c>
    </row>
    <row r="1488" spans="1:1" x14ac:dyDescent="0.5">
      <c r="A1488">
        <v>221.30999999999997</v>
      </c>
    </row>
    <row r="1489" spans="1:1" x14ac:dyDescent="0.5">
      <c r="A1489">
        <v>217.77500000000001</v>
      </c>
    </row>
    <row r="1490" spans="1:1" x14ac:dyDescent="0.5">
      <c r="A1490">
        <v>254.33</v>
      </c>
    </row>
    <row r="1491" spans="1:1" x14ac:dyDescent="0.5">
      <c r="A1491">
        <v>214.17999999999998</v>
      </c>
    </row>
    <row r="1492" spans="1:1" x14ac:dyDescent="0.5">
      <c r="A1492">
        <v>168.71899999999999</v>
      </c>
    </row>
    <row r="1493" spans="1:1" x14ac:dyDescent="0.5">
      <c r="A1493">
        <v>95.03700000000002</v>
      </c>
    </row>
    <row r="1494" spans="1:1" x14ac:dyDescent="0.5">
      <c r="A1494">
        <v>106.098</v>
      </c>
    </row>
    <row r="1495" spans="1:1" x14ac:dyDescent="0.5">
      <c r="A1495">
        <v>113.09099999999999</v>
      </c>
    </row>
    <row r="1496" spans="1:1" x14ac:dyDescent="0.5">
      <c r="A1496">
        <v>123.89100000000001</v>
      </c>
    </row>
    <row r="1497" spans="1:1" x14ac:dyDescent="0.5">
      <c r="A1497">
        <v>109.425</v>
      </c>
    </row>
    <row r="1498" spans="1:1" x14ac:dyDescent="0.5">
      <c r="A1498">
        <v>94.21</v>
      </c>
    </row>
    <row r="1499" spans="1:1" x14ac:dyDescent="0.5">
      <c r="A1499">
        <v>75.852999999999994</v>
      </c>
    </row>
    <row r="1500" spans="1:1" x14ac:dyDescent="0.5">
      <c r="A1500">
        <v>65.387</v>
      </c>
    </row>
    <row r="1501" spans="1:1" x14ac:dyDescent="0.5">
      <c r="A1501">
        <v>51.347999999999999</v>
      </c>
    </row>
    <row r="1502" spans="1:1" x14ac:dyDescent="0.5">
      <c r="A1502">
        <v>35.432000000000002</v>
      </c>
    </row>
    <row r="1503" spans="1:1" x14ac:dyDescent="0.5">
      <c r="A1503">
        <v>39.753</v>
      </c>
    </row>
    <row r="1504" spans="1:1" x14ac:dyDescent="0.5">
      <c r="A1504">
        <v>33.954999999999998</v>
      </c>
    </row>
    <row r="1505" spans="1:1" x14ac:dyDescent="0.5">
      <c r="A1505">
        <v>34.436</v>
      </c>
    </row>
    <row r="1506" spans="1:1" x14ac:dyDescent="0.5">
      <c r="A1506">
        <v>54.198</v>
      </c>
    </row>
    <row r="1507" spans="1:1" x14ac:dyDescent="0.5">
      <c r="A1507">
        <v>48.591999999999999</v>
      </c>
    </row>
    <row r="1508" spans="1:1" x14ac:dyDescent="0.5">
      <c r="A1508">
        <v>75.638999999999996</v>
      </c>
    </row>
    <row r="1509" spans="1:1" x14ac:dyDescent="0.5">
      <c r="A1509">
        <v>88.722999999999999</v>
      </c>
    </row>
    <row r="1510" spans="1:1" x14ac:dyDescent="0.5">
      <c r="A1510">
        <v>59.838999999999999</v>
      </c>
    </row>
    <row r="1511" spans="1:1" x14ac:dyDescent="0.5">
      <c r="A1511">
        <v>82.198999999999998</v>
      </c>
    </row>
    <row r="1512" spans="1:1" x14ac:dyDescent="0.5">
      <c r="A1512">
        <v>79.116</v>
      </c>
    </row>
    <row r="1513" spans="1:1" x14ac:dyDescent="0.5">
      <c r="A1513">
        <v>86.147999999999996</v>
      </c>
    </row>
    <row r="1514" spans="1:1" x14ac:dyDescent="0.5">
      <c r="A1514">
        <v>98.608000000000004</v>
      </c>
    </row>
    <row r="1515" spans="1:1" x14ac:dyDescent="0.5">
      <c r="A1515">
        <v>119.64400000000001</v>
      </c>
    </row>
    <row r="1516" spans="1:1" x14ac:dyDescent="0.5">
      <c r="A1516">
        <v>171.24600000000001</v>
      </c>
    </row>
    <row r="1517" spans="1:1" x14ac:dyDescent="0.5">
      <c r="A1517">
        <v>286.41000000000003</v>
      </c>
    </row>
    <row r="1518" spans="1:1" x14ac:dyDescent="0.5">
      <c r="A1518">
        <v>434.51100000000002</v>
      </c>
    </row>
    <row r="1519" spans="1:1" x14ac:dyDescent="0.5">
      <c r="A1519">
        <v>429.03500000000003</v>
      </c>
    </row>
    <row r="1520" spans="1:1" x14ac:dyDescent="0.5">
      <c r="A1520">
        <v>409.904</v>
      </c>
    </row>
    <row r="1521" spans="1:1" x14ac:dyDescent="0.5">
      <c r="A1521">
        <v>406.30599999999998</v>
      </c>
    </row>
    <row r="1522" spans="1:1" x14ac:dyDescent="0.5">
      <c r="A1522">
        <v>447.46899999999999</v>
      </c>
    </row>
    <row r="1523" spans="1:1" x14ac:dyDescent="0.5">
      <c r="A1523">
        <v>493.75700000000001</v>
      </c>
    </row>
    <row r="1524" spans="1:1" x14ac:dyDescent="0.5">
      <c r="A1524">
        <v>478.8</v>
      </c>
    </row>
    <row r="1525" spans="1:1" x14ac:dyDescent="0.5">
      <c r="A1525">
        <v>440.61200000000002</v>
      </c>
    </row>
    <row r="1526" spans="1:1" x14ac:dyDescent="0.5">
      <c r="A1526">
        <v>435.32799999999997</v>
      </c>
    </row>
    <row r="1527" spans="1:1" x14ac:dyDescent="0.5">
      <c r="A1527">
        <v>478.10700000000003</v>
      </c>
    </row>
    <row r="1528" spans="1:1" x14ac:dyDescent="0.5">
      <c r="A1528">
        <v>447.59899999999999</v>
      </c>
    </row>
    <row r="1529" spans="1:1" x14ac:dyDescent="0.5">
      <c r="A1529">
        <v>534.48</v>
      </c>
    </row>
    <row r="1530" spans="1:1" x14ac:dyDescent="0.5">
      <c r="A1530">
        <v>601.03</v>
      </c>
    </row>
    <row r="1531" spans="1:1" x14ac:dyDescent="0.5">
      <c r="A1531">
        <v>722.44899999999996</v>
      </c>
    </row>
    <row r="1532" spans="1:1" x14ac:dyDescent="0.5">
      <c r="A1532">
        <v>749.53099999999995</v>
      </c>
    </row>
    <row r="1533" spans="1:1" x14ac:dyDescent="0.5">
      <c r="A1533">
        <v>830.50099999999998</v>
      </c>
    </row>
    <row r="1534" spans="1:1" x14ac:dyDescent="0.5">
      <c r="A1534">
        <v>720.91</v>
      </c>
    </row>
    <row r="1535" spans="1:1" x14ac:dyDescent="0.5">
      <c r="A1535">
        <v>702.88300000000004</v>
      </c>
    </row>
    <row r="1536" spans="1:1" x14ac:dyDescent="0.5">
      <c r="A1536">
        <v>656.04700000000003</v>
      </c>
    </row>
    <row r="1537" spans="1:1" x14ac:dyDescent="0.5">
      <c r="A1537">
        <v>598.18899999999996</v>
      </c>
    </row>
    <row r="1538" spans="1:1" x14ac:dyDescent="0.5">
      <c r="A1538">
        <v>446.07299999999998</v>
      </c>
    </row>
    <row r="1539" spans="1:1" x14ac:dyDescent="0.5">
      <c r="A1539">
        <v>402.71499999999997</v>
      </c>
    </row>
    <row r="1540" spans="1:1" x14ac:dyDescent="0.5">
      <c r="A1540">
        <v>437.363</v>
      </c>
    </row>
    <row r="1541" spans="1:1" x14ac:dyDescent="0.5">
      <c r="A1541">
        <v>456.08799999999997</v>
      </c>
    </row>
    <row r="1542" spans="1:1" x14ac:dyDescent="0.5">
      <c r="A1542">
        <v>433.57799999999997</v>
      </c>
    </row>
    <row r="1543" spans="1:1" x14ac:dyDescent="0.5">
      <c r="A1543">
        <v>486.87099999999998</v>
      </c>
    </row>
    <row r="1544" spans="1:1" x14ac:dyDescent="0.5">
      <c r="A1544">
        <v>454.39700000000005</v>
      </c>
    </row>
    <row r="1545" spans="1:1" x14ac:dyDescent="0.5">
      <c r="A1545">
        <v>399.803</v>
      </c>
    </row>
    <row r="1546" spans="1:1" x14ac:dyDescent="0.5">
      <c r="A1546">
        <v>327.69499999999999</v>
      </c>
    </row>
    <row r="1547" spans="1:1" x14ac:dyDescent="0.5">
      <c r="A1547">
        <v>307.58499999999998</v>
      </c>
    </row>
    <row r="1548" spans="1:1" x14ac:dyDescent="0.5">
      <c r="A1548">
        <v>264.34800000000001</v>
      </c>
    </row>
    <row r="1549" spans="1:1" x14ac:dyDescent="0.5">
      <c r="A1549">
        <v>202.989</v>
      </c>
    </row>
    <row r="1550" spans="1:1" x14ac:dyDescent="0.5">
      <c r="A1550">
        <v>181.071</v>
      </c>
    </row>
    <row r="1551" spans="1:1" x14ac:dyDescent="0.5">
      <c r="A1551">
        <v>179.501</v>
      </c>
    </row>
    <row r="1552" spans="1:1" x14ac:dyDescent="0.5">
      <c r="A1552">
        <v>183.84399999999999</v>
      </c>
    </row>
    <row r="1553" spans="1:1" x14ac:dyDescent="0.5">
      <c r="A1553">
        <v>185.47499999999999</v>
      </c>
    </row>
    <row r="1554" spans="1:1" x14ac:dyDescent="0.5">
      <c r="A1554">
        <v>194.14999999999998</v>
      </c>
    </row>
    <row r="1555" spans="1:1" x14ac:dyDescent="0.5">
      <c r="A1555">
        <v>205.65100000000001</v>
      </c>
    </row>
    <row r="1556" spans="1:1" x14ac:dyDescent="0.5">
      <c r="A1556">
        <v>220.18299999999999</v>
      </c>
    </row>
    <row r="1557" spans="1:1" x14ac:dyDescent="0.5">
      <c r="A1557">
        <v>287.17200000000003</v>
      </c>
    </row>
    <row r="1558" spans="1:1" x14ac:dyDescent="0.5">
      <c r="A1558">
        <v>288.58699999999999</v>
      </c>
    </row>
    <row r="1559" spans="1:1" x14ac:dyDescent="0.5">
      <c r="A1559">
        <v>299.447</v>
      </c>
    </row>
    <row r="1560" spans="1:1" x14ac:dyDescent="0.5">
      <c r="A1560">
        <v>340.67399999999998</v>
      </c>
    </row>
    <row r="1561" spans="1:1" x14ac:dyDescent="0.5">
      <c r="A1561">
        <v>330.649</v>
      </c>
    </row>
    <row r="1562" spans="1:1" x14ac:dyDescent="0.5">
      <c r="A1562">
        <v>329.935</v>
      </c>
    </row>
    <row r="1563" spans="1:1" x14ac:dyDescent="0.5">
      <c r="A1563">
        <v>342.28399999999999</v>
      </c>
    </row>
    <row r="1564" spans="1:1" x14ac:dyDescent="0.5">
      <c r="A1564">
        <v>337.72</v>
      </c>
    </row>
    <row r="1565" spans="1:1" x14ac:dyDescent="0.5">
      <c r="A1565">
        <v>359.02699999999999</v>
      </c>
    </row>
    <row r="1566" spans="1:1" x14ac:dyDescent="0.5">
      <c r="A1566">
        <v>334.822</v>
      </c>
    </row>
    <row r="1567" spans="1:1" x14ac:dyDescent="0.5">
      <c r="A1567">
        <v>356.5</v>
      </c>
    </row>
    <row r="1568" spans="1:1" x14ac:dyDescent="0.5">
      <c r="A1568">
        <v>383.94000000000005</v>
      </c>
    </row>
    <row r="1569" spans="1:1" x14ac:dyDescent="0.5">
      <c r="A1569">
        <v>402.58600000000001</v>
      </c>
    </row>
    <row r="1570" spans="1:1" x14ac:dyDescent="0.5">
      <c r="A1570">
        <v>361.39100000000002</v>
      </c>
    </row>
    <row r="1571" spans="1:1" x14ac:dyDescent="0.5">
      <c r="A1571">
        <v>326.50299999999999</v>
      </c>
    </row>
    <row r="1572" spans="1:1" x14ac:dyDescent="0.5">
      <c r="A1572">
        <v>309.053</v>
      </c>
    </row>
    <row r="1573" spans="1:1" x14ac:dyDescent="0.5">
      <c r="A1573">
        <v>331.86799999999999</v>
      </c>
    </row>
    <row r="1574" spans="1:1" x14ac:dyDescent="0.5">
      <c r="A1574">
        <v>360.22699999999998</v>
      </c>
    </row>
    <row r="1575" spans="1:1" x14ac:dyDescent="0.5">
      <c r="A1575">
        <v>476.63099999999997</v>
      </c>
    </row>
    <row r="1576" spans="1:1" x14ac:dyDescent="0.5">
      <c r="A1576">
        <v>444.81</v>
      </c>
    </row>
    <row r="1577" spans="1:1" x14ac:dyDescent="0.5">
      <c r="A1577">
        <v>438.56299999999999</v>
      </c>
    </row>
    <row r="1578" spans="1:1" x14ac:dyDescent="0.5">
      <c r="A1578">
        <v>525.30399999999997</v>
      </c>
    </row>
    <row r="1579" spans="1:1" x14ac:dyDescent="0.5">
      <c r="A1579">
        <v>537.69600000000003</v>
      </c>
    </row>
    <row r="1580" spans="1:1" x14ac:dyDescent="0.5">
      <c r="A1580">
        <v>573.37099999999998</v>
      </c>
    </row>
    <row r="1581" spans="1:1" x14ac:dyDescent="0.5">
      <c r="A1581">
        <v>613.38699999999994</v>
      </c>
    </row>
    <row r="1582" spans="1:1" x14ac:dyDescent="0.5">
      <c r="A1582">
        <v>564.80600000000004</v>
      </c>
    </row>
    <row r="1583" spans="1:1" x14ac:dyDescent="0.5">
      <c r="A1583">
        <v>620.26599999999996</v>
      </c>
    </row>
    <row r="1584" spans="1:1" x14ac:dyDescent="0.5">
      <c r="A1584">
        <v>577.89499999999998</v>
      </c>
    </row>
    <row r="1585" spans="1:1" x14ac:dyDescent="0.5">
      <c r="A1585">
        <v>592.09400000000005</v>
      </c>
    </row>
    <row r="1586" spans="1:1" x14ac:dyDescent="0.5">
      <c r="A1586">
        <v>552.24300000000005</v>
      </c>
    </row>
    <row r="1587" spans="1:1" x14ac:dyDescent="0.5">
      <c r="A1587">
        <v>496.25699999999995</v>
      </c>
    </row>
    <row r="1588" spans="1:1" x14ac:dyDescent="0.5">
      <c r="A1588">
        <v>514.19200000000001</v>
      </c>
    </row>
    <row r="1589" spans="1:1" x14ac:dyDescent="0.5">
      <c r="A1589">
        <v>466.71199999999999</v>
      </c>
    </row>
    <row r="1590" spans="1:1" x14ac:dyDescent="0.5">
      <c r="A1590">
        <v>380.22800000000001</v>
      </c>
    </row>
    <row r="1591" spans="1:1" x14ac:dyDescent="0.5">
      <c r="A1591">
        <v>291.44299999999998</v>
      </c>
    </row>
    <row r="1592" spans="1:1" x14ac:dyDescent="0.5">
      <c r="A1592">
        <v>245.07199999999997</v>
      </c>
    </row>
    <row r="1593" spans="1:1" x14ac:dyDescent="0.5">
      <c r="A1593">
        <v>231.34899999999999</v>
      </c>
    </row>
    <row r="1594" spans="1:1" x14ac:dyDescent="0.5">
      <c r="A1594">
        <v>223.04799999999997</v>
      </c>
    </row>
    <row r="1595" spans="1:1" x14ac:dyDescent="0.5">
      <c r="A1595">
        <v>219.04300000000003</v>
      </c>
    </row>
    <row r="1596" spans="1:1" x14ac:dyDescent="0.5">
      <c r="A1596">
        <v>222.202</v>
      </c>
    </row>
    <row r="1597" spans="1:1" x14ac:dyDescent="0.5">
      <c r="A1597">
        <v>245.67199999999997</v>
      </c>
    </row>
    <row r="1598" spans="1:1" x14ac:dyDescent="0.5">
      <c r="A1598">
        <v>204.166</v>
      </c>
    </row>
    <row r="1599" spans="1:1" x14ac:dyDescent="0.5">
      <c r="A1599">
        <v>193.279</v>
      </c>
    </row>
    <row r="1600" spans="1:1" x14ac:dyDescent="0.5">
      <c r="A1600">
        <v>176.00299999999999</v>
      </c>
    </row>
    <row r="1601" spans="1:1" x14ac:dyDescent="0.5">
      <c r="A1601">
        <v>184.49100000000001</v>
      </c>
    </row>
    <row r="1602" spans="1:1" x14ac:dyDescent="0.5">
      <c r="A1602">
        <v>258.51400000000001</v>
      </c>
    </row>
    <row r="1603" spans="1:1" x14ac:dyDescent="0.5">
      <c r="A1603">
        <v>357.41</v>
      </c>
    </row>
    <row r="1604" spans="1:1" x14ac:dyDescent="0.5">
      <c r="A1604">
        <v>353.64600000000002</v>
      </c>
    </row>
    <row r="1605" spans="1:1" x14ac:dyDescent="0.5">
      <c r="A1605">
        <v>322.279</v>
      </c>
    </row>
    <row r="1606" spans="1:1" x14ac:dyDescent="0.5">
      <c r="A1606">
        <v>341.69400000000002</v>
      </c>
    </row>
    <row r="1607" spans="1:1" x14ac:dyDescent="0.5">
      <c r="A1607">
        <v>376.22800000000007</v>
      </c>
    </row>
    <row r="1608" spans="1:1" x14ac:dyDescent="0.5">
      <c r="A1608">
        <v>451.77100000000002</v>
      </c>
    </row>
    <row r="1609" spans="1:1" x14ac:dyDescent="0.5">
      <c r="A1609">
        <v>379.80200000000008</v>
      </c>
    </row>
    <row r="1610" spans="1:1" x14ac:dyDescent="0.5">
      <c r="A1610">
        <v>320.31900000000002</v>
      </c>
    </row>
    <row r="1611" spans="1:1" x14ac:dyDescent="0.5">
      <c r="A1611">
        <v>340.86</v>
      </c>
    </row>
    <row r="1612" spans="1:1" x14ac:dyDescent="0.5">
      <c r="A1612">
        <v>193.89599999999999</v>
      </c>
    </row>
    <row r="1613" spans="1:1" x14ac:dyDescent="0.5">
      <c r="A1613">
        <v>198.13</v>
      </c>
    </row>
    <row r="1614" spans="1:1" x14ac:dyDescent="0.5">
      <c r="A1614">
        <v>218.51599999999999</v>
      </c>
    </row>
    <row r="1615" spans="1:1" x14ac:dyDescent="0.5">
      <c r="A1615">
        <v>230.05500000000001</v>
      </c>
    </row>
    <row r="1616" spans="1:1" x14ac:dyDescent="0.5">
      <c r="A1616">
        <v>306.459</v>
      </c>
    </row>
    <row r="1617" spans="1:1" x14ac:dyDescent="0.5">
      <c r="A1617">
        <v>390.46999999999997</v>
      </c>
    </row>
    <row r="1618" spans="1:1" x14ac:dyDescent="0.5">
      <c r="A1618">
        <v>427.59</v>
      </c>
    </row>
    <row r="1619" spans="1:1" x14ac:dyDescent="0.5">
      <c r="A1619">
        <v>495.13</v>
      </c>
    </row>
    <row r="1620" spans="1:1" x14ac:dyDescent="0.5">
      <c r="A1620">
        <v>487.38300000000004</v>
      </c>
    </row>
    <row r="1621" spans="1:1" x14ac:dyDescent="0.5">
      <c r="A1621">
        <v>398.84899999999999</v>
      </c>
    </row>
    <row r="1622" spans="1:1" x14ac:dyDescent="0.5">
      <c r="A1622">
        <v>399.73699999999997</v>
      </c>
    </row>
    <row r="1623" spans="1:1" x14ac:dyDescent="0.5">
      <c r="A1623">
        <v>397.024</v>
      </c>
    </row>
    <row r="1624" spans="1:1" x14ac:dyDescent="0.5">
      <c r="A1624">
        <v>421.65800000000002</v>
      </c>
    </row>
    <row r="1625" spans="1:1" x14ac:dyDescent="0.5">
      <c r="A1625">
        <v>495.74300000000005</v>
      </c>
    </row>
    <row r="1626" spans="1:1" x14ac:dyDescent="0.5">
      <c r="A1626">
        <v>619.16</v>
      </c>
    </row>
    <row r="1627" spans="1:1" x14ac:dyDescent="0.5">
      <c r="A1627">
        <v>606.90599999999995</v>
      </c>
    </row>
    <row r="1628" spans="1:1" x14ac:dyDescent="0.5">
      <c r="A1628">
        <v>560.02</v>
      </c>
    </row>
    <row r="1629" spans="1:1" x14ac:dyDescent="0.5">
      <c r="A1629">
        <v>639.44299999999998</v>
      </c>
    </row>
    <row r="1630" spans="1:1" x14ac:dyDescent="0.5">
      <c r="A1630">
        <v>696.09500000000003</v>
      </c>
    </row>
    <row r="1631" spans="1:1" x14ac:dyDescent="0.5">
      <c r="A1631">
        <v>726.77200000000005</v>
      </c>
    </row>
    <row r="1632" spans="1:1" x14ac:dyDescent="0.5">
      <c r="A1632">
        <v>779.91300000000001</v>
      </c>
    </row>
    <row r="1633" spans="1:1" x14ac:dyDescent="0.5">
      <c r="A1633">
        <v>777.34400000000005</v>
      </c>
    </row>
    <row r="1634" spans="1:1" x14ac:dyDescent="0.5">
      <c r="A1634">
        <v>826.84100000000012</v>
      </c>
    </row>
    <row r="1635" spans="1:1" x14ac:dyDescent="0.5">
      <c r="A1635">
        <v>910.59199999999998</v>
      </c>
    </row>
    <row r="1636" spans="1:1" x14ac:dyDescent="0.5">
      <c r="A1636">
        <v>856.03599999999994</v>
      </c>
    </row>
    <row r="1637" spans="1:1" x14ac:dyDescent="0.5">
      <c r="A1637">
        <v>700.30200000000002</v>
      </c>
    </row>
    <row r="1638" spans="1:1" x14ac:dyDescent="0.5">
      <c r="A1638">
        <v>595.28099999999995</v>
      </c>
    </row>
    <row r="1639" spans="1:1" x14ac:dyDescent="0.5">
      <c r="A1639">
        <v>628.17100000000005</v>
      </c>
    </row>
    <row r="1640" spans="1:1" x14ac:dyDescent="0.5">
      <c r="A1640">
        <v>605.06899999999996</v>
      </c>
    </row>
    <row r="1641" spans="1:1" x14ac:dyDescent="0.5">
      <c r="A1641">
        <v>558.93100000000004</v>
      </c>
    </row>
    <row r="1642" spans="1:1" x14ac:dyDescent="0.5">
      <c r="A1642">
        <v>486.202</v>
      </c>
    </row>
    <row r="1643" spans="1:1" x14ac:dyDescent="0.5">
      <c r="A1643">
        <v>407.53499999999997</v>
      </c>
    </row>
    <row r="1644" spans="1:1" x14ac:dyDescent="0.5">
      <c r="A1644">
        <v>377.91399999999999</v>
      </c>
    </row>
    <row r="1645" spans="1:1" x14ac:dyDescent="0.5">
      <c r="A1645">
        <v>324.80099999999999</v>
      </c>
    </row>
    <row r="1646" spans="1:1" x14ac:dyDescent="0.5">
      <c r="A1646">
        <v>371.91</v>
      </c>
    </row>
    <row r="1647" spans="1:1" x14ac:dyDescent="0.5">
      <c r="A1647">
        <v>521.02300000000002</v>
      </c>
    </row>
    <row r="1648" spans="1:1" x14ac:dyDescent="0.5">
      <c r="A1648">
        <v>743.1</v>
      </c>
    </row>
    <row r="1649" spans="1:1" x14ac:dyDescent="0.5">
      <c r="A1649">
        <v>782.94100000000003</v>
      </c>
    </row>
    <row r="1650" spans="1:1" x14ac:dyDescent="0.5">
      <c r="A1650">
        <v>1014.657</v>
      </c>
    </row>
    <row r="1651" spans="1:1" x14ac:dyDescent="0.5">
      <c r="A1651">
        <v>1068.049</v>
      </c>
    </row>
    <row r="1652" spans="1:1" x14ac:dyDescent="0.5">
      <c r="A1652">
        <v>1049.153</v>
      </c>
    </row>
    <row r="1653" spans="1:1" x14ac:dyDescent="0.5">
      <c r="A1653">
        <v>965.08299999999997</v>
      </c>
    </row>
    <row r="1654" spans="1:1" x14ac:dyDescent="0.5">
      <c r="A1654">
        <v>1035.56</v>
      </c>
    </row>
    <row r="1655" spans="1:1" x14ac:dyDescent="0.5">
      <c r="A1655">
        <v>928.03700000000003</v>
      </c>
    </row>
    <row r="1656" spans="1:1" x14ac:dyDescent="0.5">
      <c r="A1656">
        <v>1088.0039999999999</v>
      </c>
    </row>
    <row r="1657" spans="1:1" x14ac:dyDescent="0.5">
      <c r="A1657">
        <v>1119.761</v>
      </c>
    </row>
    <row r="1658" spans="1:1" x14ac:dyDescent="0.5">
      <c r="A1658">
        <v>1192.172</v>
      </c>
    </row>
    <row r="1659" spans="1:1" x14ac:dyDescent="0.5">
      <c r="A1659">
        <v>1201.1590000000001</v>
      </c>
    </row>
    <row r="1660" spans="1:1" x14ac:dyDescent="0.5">
      <c r="A1660">
        <v>1143.068</v>
      </c>
    </row>
    <row r="1661" spans="1:1" x14ac:dyDescent="0.5">
      <c r="A1661">
        <v>1174.9739999999999</v>
      </c>
    </row>
    <row r="1662" spans="1:1" x14ac:dyDescent="0.5">
      <c r="A1662">
        <v>1146.5450000000001</v>
      </c>
    </row>
    <row r="1663" spans="1:1" x14ac:dyDescent="0.5">
      <c r="A1663">
        <v>1136.7840000000001</v>
      </c>
    </row>
    <row r="1664" spans="1:1" x14ac:dyDescent="0.5">
      <c r="A1664">
        <v>1140.4970000000001</v>
      </c>
    </row>
    <row r="1665" spans="1:1" x14ac:dyDescent="0.5">
      <c r="A1665">
        <v>1152.2260000000001</v>
      </c>
    </row>
    <row r="1666" spans="1:1" x14ac:dyDescent="0.5">
      <c r="A1666">
        <v>1121.2539999999999</v>
      </c>
    </row>
    <row r="1667" spans="1:1" x14ac:dyDescent="0.5">
      <c r="A1667">
        <v>1091.6210000000001</v>
      </c>
    </row>
    <row r="1668" spans="1:1" x14ac:dyDescent="0.5">
      <c r="A1668">
        <v>1041.7950000000001</v>
      </c>
    </row>
    <row r="1669" spans="1:1" x14ac:dyDescent="0.5">
      <c r="A1669">
        <v>987.48800000000006</v>
      </c>
    </row>
    <row r="1670" spans="1:1" x14ac:dyDescent="0.5">
      <c r="A1670">
        <v>944.19299999999998</v>
      </c>
    </row>
    <row r="1671" spans="1:1" x14ac:dyDescent="0.5">
      <c r="A1671">
        <v>923.05700000000002</v>
      </c>
    </row>
    <row r="1672" spans="1:1" x14ac:dyDescent="0.5">
      <c r="A1672">
        <v>939.89100000000008</v>
      </c>
    </row>
    <row r="1673" spans="1:1" x14ac:dyDescent="0.5">
      <c r="A1673">
        <v>975.52800000000002</v>
      </c>
    </row>
    <row r="1674" spans="1:1" x14ac:dyDescent="0.5">
      <c r="A1674">
        <v>890.70799999999986</v>
      </c>
    </row>
    <row r="1675" spans="1:1" x14ac:dyDescent="0.5">
      <c r="A1675">
        <v>662.13499999999999</v>
      </c>
    </row>
    <row r="1676" spans="1:1" x14ac:dyDescent="0.5">
      <c r="A1676">
        <v>508.589</v>
      </c>
    </row>
    <row r="1677" spans="1:1" x14ac:dyDescent="0.5">
      <c r="A1677">
        <v>387.59699999999998</v>
      </c>
    </row>
    <row r="1678" spans="1:1" x14ac:dyDescent="0.5">
      <c r="A1678">
        <v>320.7</v>
      </c>
    </row>
    <row r="1679" spans="1:1" x14ac:dyDescent="0.5">
      <c r="A1679">
        <v>318.94600000000003</v>
      </c>
    </row>
    <row r="1680" spans="1:1" x14ac:dyDescent="0.5">
      <c r="A1680">
        <v>315.084</v>
      </c>
    </row>
    <row r="1681" spans="1:1" x14ac:dyDescent="0.5">
      <c r="A1681">
        <v>264.21199999999999</v>
      </c>
    </row>
    <row r="1682" spans="1:1" x14ac:dyDescent="0.5">
      <c r="A1682">
        <v>245.57300000000001</v>
      </c>
    </row>
    <row r="1683" spans="1:1" x14ac:dyDescent="0.5">
      <c r="A1683">
        <v>216.69699999999997</v>
      </c>
    </row>
    <row r="1684" spans="1:1" x14ac:dyDescent="0.5">
      <c r="A1684">
        <v>205.512</v>
      </c>
    </row>
    <row r="1685" spans="1:1" x14ac:dyDescent="0.5">
      <c r="A1685">
        <v>186.929</v>
      </c>
    </row>
    <row r="1686" spans="1:1" x14ac:dyDescent="0.5">
      <c r="A1686">
        <v>181.43899999999999</v>
      </c>
    </row>
    <row r="1687" spans="1:1" x14ac:dyDescent="0.5">
      <c r="A1687">
        <v>140.16800000000001</v>
      </c>
    </row>
    <row r="1688" spans="1:1" x14ac:dyDescent="0.5">
      <c r="A1688">
        <v>108.15699999999998</v>
      </c>
    </row>
    <row r="1689" spans="1:1" x14ac:dyDescent="0.5">
      <c r="A1689">
        <v>41.786000000000001</v>
      </c>
    </row>
    <row r="1690" spans="1:1" x14ac:dyDescent="0.5">
      <c r="A1690">
        <v>7.6189999999999998</v>
      </c>
    </row>
    <row r="1691" spans="1:1" x14ac:dyDescent="0.5">
      <c r="A1691">
        <v>10.896000000000001</v>
      </c>
    </row>
    <row r="1692" spans="1:1" x14ac:dyDescent="0.5">
      <c r="A1692">
        <v>14.433</v>
      </c>
    </row>
    <row r="1693" spans="1:1" x14ac:dyDescent="0.5">
      <c r="A1693">
        <v>13.425000000000001</v>
      </c>
    </row>
    <row r="1694" spans="1:1" x14ac:dyDescent="0.5">
      <c r="A1694">
        <v>18.085999999999999</v>
      </c>
    </row>
    <row r="1695" spans="1:1" x14ac:dyDescent="0.5">
      <c r="A1695">
        <v>24.736999999999998</v>
      </c>
    </row>
    <row r="1696" spans="1:1" x14ac:dyDescent="0.5">
      <c r="A1696">
        <v>23.844999999999999</v>
      </c>
    </row>
    <row r="1697" spans="1:1" x14ac:dyDescent="0.5">
      <c r="A1697">
        <v>37.988999999999997</v>
      </c>
    </row>
    <row r="1698" spans="1:1" x14ac:dyDescent="0.5">
      <c r="A1698">
        <v>45.218000000000004</v>
      </c>
    </row>
    <row r="1699" spans="1:1" x14ac:dyDescent="0.5">
      <c r="A1699">
        <v>86.798000000000002</v>
      </c>
    </row>
    <row r="1700" spans="1:1" x14ac:dyDescent="0.5">
      <c r="A1700">
        <v>155.81299999999999</v>
      </c>
    </row>
    <row r="1701" spans="1:1" x14ac:dyDescent="0.5">
      <c r="A1701">
        <v>263.40499999999997</v>
      </c>
    </row>
    <row r="1702" spans="1:1" x14ac:dyDescent="0.5">
      <c r="A1702">
        <v>410.82799999999997</v>
      </c>
    </row>
    <row r="1703" spans="1:1" x14ac:dyDescent="0.5">
      <c r="A1703">
        <v>513.88499999999999</v>
      </c>
    </row>
    <row r="1704" spans="1:1" x14ac:dyDescent="0.5">
      <c r="A1704">
        <v>516.25099999999998</v>
      </c>
    </row>
    <row r="1705" spans="1:1" x14ac:dyDescent="0.5">
      <c r="A1705">
        <v>590.39599999999996</v>
      </c>
    </row>
    <row r="1706" spans="1:1" x14ac:dyDescent="0.5">
      <c r="A1706">
        <v>554.32000000000005</v>
      </c>
    </row>
    <row r="1707" spans="1:1" x14ac:dyDescent="0.5">
      <c r="A1707">
        <v>587.16399999999999</v>
      </c>
    </row>
    <row r="1708" spans="1:1" x14ac:dyDescent="0.5">
      <c r="A1708">
        <v>636.16499999999996</v>
      </c>
    </row>
    <row r="1709" spans="1:1" x14ac:dyDescent="0.5">
      <c r="A1709">
        <v>564.52300000000002</v>
      </c>
    </row>
    <row r="1710" spans="1:1" x14ac:dyDescent="0.5">
      <c r="A1710">
        <v>625.90200000000004</v>
      </c>
    </row>
    <row r="1711" spans="1:1" x14ac:dyDescent="0.5">
      <c r="A1711">
        <v>585.48299999999995</v>
      </c>
    </row>
    <row r="1712" spans="1:1" x14ac:dyDescent="0.5">
      <c r="A1712">
        <v>560.16399999999999</v>
      </c>
    </row>
    <row r="1713" spans="1:1" x14ac:dyDescent="0.5">
      <c r="A1713">
        <v>539.65599999999995</v>
      </c>
    </row>
    <row r="1714" spans="1:1" x14ac:dyDescent="0.5">
      <c r="A1714">
        <v>604.18600000000004</v>
      </c>
    </row>
    <row r="1715" spans="1:1" x14ac:dyDescent="0.5">
      <c r="A1715">
        <v>646.02300000000002</v>
      </c>
    </row>
    <row r="1716" spans="1:1" x14ac:dyDescent="0.5">
      <c r="A1716">
        <v>590.16899999999998</v>
      </c>
    </row>
    <row r="1717" spans="1:1" x14ac:dyDescent="0.5">
      <c r="A1717">
        <v>609.19500000000005</v>
      </c>
    </row>
    <row r="1718" spans="1:1" x14ac:dyDescent="0.5">
      <c r="A1718">
        <v>592.78899999999999</v>
      </c>
    </row>
    <row r="1719" spans="1:1" x14ac:dyDescent="0.5">
      <c r="A1719">
        <v>530.03599999999994</v>
      </c>
    </row>
    <row r="1720" spans="1:1" x14ac:dyDescent="0.5">
      <c r="A1720">
        <v>533.65200000000004</v>
      </c>
    </row>
    <row r="1721" spans="1:1" x14ac:dyDescent="0.5">
      <c r="A1721">
        <v>502.07499999999999</v>
      </c>
    </row>
    <row r="1722" spans="1:1" x14ac:dyDescent="0.5">
      <c r="A1722">
        <v>518.40800000000002</v>
      </c>
    </row>
    <row r="1723" spans="1:1" x14ac:dyDescent="0.5">
      <c r="A1723">
        <v>544.20000000000005</v>
      </c>
    </row>
    <row r="1724" spans="1:1" x14ac:dyDescent="0.5">
      <c r="A1724">
        <v>506.79000000000008</v>
      </c>
    </row>
    <row r="1725" spans="1:1" x14ac:dyDescent="0.5">
      <c r="A1725">
        <v>482.685</v>
      </c>
    </row>
    <row r="1726" spans="1:1" x14ac:dyDescent="0.5">
      <c r="A1726">
        <v>499.10400000000004</v>
      </c>
    </row>
    <row r="1727" spans="1:1" x14ac:dyDescent="0.5">
      <c r="A1727">
        <v>390.846</v>
      </c>
    </row>
    <row r="1728" spans="1:1" x14ac:dyDescent="0.5">
      <c r="A1728">
        <v>274.28399999999999</v>
      </c>
    </row>
    <row r="1729" spans="1:1" x14ac:dyDescent="0.5">
      <c r="A1729">
        <v>171.53800000000001</v>
      </c>
    </row>
    <row r="1730" spans="1:1" x14ac:dyDescent="0.5">
      <c r="A1730">
        <v>100.295</v>
      </c>
    </row>
    <row r="1731" spans="1:1" x14ac:dyDescent="0.5">
      <c r="A1731">
        <v>105.49300000000001</v>
      </c>
    </row>
    <row r="1732" spans="1:1" x14ac:dyDescent="0.5">
      <c r="A1732">
        <v>109.93599999999999</v>
      </c>
    </row>
    <row r="1733" spans="1:1" x14ac:dyDescent="0.5">
      <c r="A1733">
        <v>133.42500000000001</v>
      </c>
    </row>
    <row r="1734" spans="1:1" x14ac:dyDescent="0.5">
      <c r="A1734">
        <v>136.47999999999999</v>
      </c>
    </row>
    <row r="1735" spans="1:1" x14ac:dyDescent="0.5">
      <c r="A1735">
        <v>164.37100000000001</v>
      </c>
    </row>
    <row r="1736" spans="1:1" x14ac:dyDescent="0.5">
      <c r="A1736">
        <v>192.322</v>
      </c>
    </row>
    <row r="1737" spans="1:1" x14ac:dyDescent="0.5">
      <c r="A1737">
        <v>245.94499999999999</v>
      </c>
    </row>
    <row r="1738" spans="1:1" x14ac:dyDescent="0.5">
      <c r="A1738">
        <v>239.89600000000002</v>
      </c>
    </row>
    <row r="1739" spans="1:1" x14ac:dyDescent="0.5">
      <c r="A1739">
        <v>179.916</v>
      </c>
    </row>
    <row r="1740" spans="1:1" x14ac:dyDescent="0.5">
      <c r="A1740">
        <v>157.715</v>
      </c>
    </row>
    <row r="1741" spans="1:1" x14ac:dyDescent="0.5">
      <c r="A1741">
        <v>149.85400000000001</v>
      </c>
    </row>
    <row r="1742" spans="1:1" x14ac:dyDescent="0.5">
      <c r="A1742">
        <v>265.49099999999999</v>
      </c>
    </row>
    <row r="1743" spans="1:1" x14ac:dyDescent="0.5">
      <c r="A1743">
        <v>439.21600000000001</v>
      </c>
    </row>
    <row r="1744" spans="1:1" x14ac:dyDescent="0.5">
      <c r="A1744">
        <v>440.36599999999999</v>
      </c>
    </row>
    <row r="1745" spans="1:1" x14ac:dyDescent="0.5">
      <c r="A1745">
        <v>507.12200000000001</v>
      </c>
    </row>
    <row r="1746" spans="1:1" x14ac:dyDescent="0.5">
      <c r="A1746">
        <v>687.27099999999996</v>
      </c>
    </row>
    <row r="1747" spans="1:1" x14ac:dyDescent="0.5">
      <c r="A1747">
        <v>639.57399999999996</v>
      </c>
    </row>
    <row r="1748" spans="1:1" x14ac:dyDescent="0.5">
      <c r="A1748">
        <v>756.88599999999997</v>
      </c>
    </row>
    <row r="1749" spans="1:1" x14ac:dyDescent="0.5">
      <c r="A1749">
        <v>898.22</v>
      </c>
    </row>
    <row r="1750" spans="1:1" x14ac:dyDescent="0.5">
      <c r="A1750">
        <v>862.58399999999983</v>
      </c>
    </row>
    <row r="1751" spans="1:1" x14ac:dyDescent="0.5">
      <c r="A1751">
        <v>758.54100000000005</v>
      </c>
    </row>
    <row r="1752" spans="1:1" x14ac:dyDescent="0.5">
      <c r="A1752">
        <v>694.673</v>
      </c>
    </row>
    <row r="1753" spans="1:1" x14ac:dyDescent="0.5">
      <c r="A1753">
        <v>661.67200000000003</v>
      </c>
    </row>
    <row r="1754" spans="1:1" x14ac:dyDescent="0.5">
      <c r="A1754">
        <v>719.55399999999997</v>
      </c>
    </row>
    <row r="1755" spans="1:1" x14ac:dyDescent="0.5">
      <c r="A1755">
        <v>843.875</v>
      </c>
    </row>
    <row r="1756" spans="1:1" x14ac:dyDescent="0.5">
      <c r="A1756">
        <v>989.40500000000009</v>
      </c>
    </row>
    <row r="1757" spans="1:1" x14ac:dyDescent="0.5">
      <c r="A1757">
        <v>921.58200000000011</v>
      </c>
    </row>
    <row r="1758" spans="1:1" x14ac:dyDescent="0.5">
      <c r="A1758">
        <v>828.75900000000001</v>
      </c>
    </row>
    <row r="1759" spans="1:1" x14ac:dyDescent="0.5">
      <c r="A1759">
        <v>736.03199999999993</v>
      </c>
    </row>
    <row r="1760" spans="1:1" x14ac:dyDescent="0.5">
      <c r="A1760">
        <v>605.70899999999995</v>
      </c>
    </row>
    <row r="1761" spans="1:1" x14ac:dyDescent="0.5">
      <c r="A1761">
        <v>530.505</v>
      </c>
    </row>
    <row r="1762" spans="1:1" x14ac:dyDescent="0.5">
      <c r="A1762">
        <v>433.96600000000001</v>
      </c>
    </row>
    <row r="1763" spans="1:1" x14ac:dyDescent="0.5">
      <c r="A1763">
        <v>506.36100000000005</v>
      </c>
    </row>
    <row r="1764" spans="1:1" x14ac:dyDescent="0.5">
      <c r="A1764">
        <v>500.262</v>
      </c>
    </row>
    <row r="1765" spans="1:1" x14ac:dyDescent="0.5">
      <c r="A1765">
        <v>379.26299999999992</v>
      </c>
    </row>
    <row r="1766" spans="1:1" x14ac:dyDescent="0.5">
      <c r="A1766">
        <v>334.685</v>
      </c>
    </row>
    <row r="1767" spans="1:1" x14ac:dyDescent="0.5">
      <c r="A1767">
        <v>253.60599999999997</v>
      </c>
    </row>
    <row r="1768" spans="1:1" x14ac:dyDescent="0.5">
      <c r="A1768">
        <v>219.41399999999999</v>
      </c>
    </row>
    <row r="1769" spans="1:1" x14ac:dyDescent="0.5">
      <c r="A1769">
        <v>217.77900000000002</v>
      </c>
    </row>
    <row r="1770" spans="1:1" x14ac:dyDescent="0.5">
      <c r="A1770">
        <v>184.48099999999999</v>
      </c>
    </row>
    <row r="1771" spans="1:1" x14ac:dyDescent="0.5">
      <c r="A1771">
        <v>174.49299999999999</v>
      </c>
    </row>
    <row r="1772" spans="1:1" x14ac:dyDescent="0.5">
      <c r="A1772">
        <v>149.61199999999999</v>
      </c>
    </row>
    <row r="1773" spans="1:1" x14ac:dyDescent="0.5">
      <c r="A1773">
        <v>124.608</v>
      </c>
    </row>
    <row r="1774" spans="1:1" x14ac:dyDescent="0.5">
      <c r="A1774">
        <v>127.29599999999999</v>
      </c>
    </row>
    <row r="1775" spans="1:1" x14ac:dyDescent="0.5">
      <c r="A1775">
        <v>159.44999999999999</v>
      </c>
    </row>
    <row r="1776" spans="1:1" x14ac:dyDescent="0.5">
      <c r="A1776">
        <v>166.15199999999999</v>
      </c>
    </row>
    <row r="1777" spans="1:1" x14ac:dyDescent="0.5">
      <c r="A1777">
        <v>179.321</v>
      </c>
    </row>
    <row r="1778" spans="1:1" x14ac:dyDescent="0.5">
      <c r="A1778">
        <v>244.70999999999998</v>
      </c>
    </row>
    <row r="1779" spans="1:1" x14ac:dyDescent="0.5">
      <c r="A1779">
        <v>328.32400000000001</v>
      </c>
    </row>
    <row r="1780" spans="1:1" x14ac:dyDescent="0.5">
      <c r="A1780">
        <v>430.6</v>
      </c>
    </row>
    <row r="1781" spans="1:1" x14ac:dyDescent="0.5">
      <c r="A1781">
        <v>440.27299999999997</v>
      </c>
    </row>
    <row r="1782" spans="1:1" x14ac:dyDescent="0.5">
      <c r="A1782">
        <v>400.41400000000004</v>
      </c>
    </row>
    <row r="1783" spans="1:1" x14ac:dyDescent="0.5">
      <c r="A1783">
        <v>393.14600000000002</v>
      </c>
    </row>
    <row r="1784" spans="1:1" x14ac:dyDescent="0.5">
      <c r="A1784">
        <v>399.93299999999999</v>
      </c>
    </row>
    <row r="1785" spans="1:1" x14ac:dyDescent="0.5">
      <c r="A1785">
        <v>355.12799999999999</v>
      </c>
    </row>
    <row r="1786" spans="1:1" x14ac:dyDescent="0.5">
      <c r="A1786">
        <v>241.73599999999996</v>
      </c>
    </row>
    <row r="1787" spans="1:1" x14ac:dyDescent="0.5">
      <c r="A1787">
        <v>210.86799999999999</v>
      </c>
    </row>
    <row r="1788" spans="1:1" x14ac:dyDescent="0.5">
      <c r="A1788">
        <v>203.27099999999999</v>
      </c>
    </row>
    <row r="1789" spans="1:1" x14ac:dyDescent="0.5">
      <c r="A1789">
        <v>175.77199999999999</v>
      </c>
    </row>
    <row r="1790" spans="1:1" x14ac:dyDescent="0.5">
      <c r="A1790">
        <v>161.70400000000001</v>
      </c>
    </row>
    <row r="1791" spans="1:1" x14ac:dyDescent="0.5">
      <c r="A1791">
        <v>164.80600000000001</v>
      </c>
    </row>
    <row r="1792" spans="1:1" x14ac:dyDescent="0.5">
      <c r="A1792">
        <v>171.68899999999999</v>
      </c>
    </row>
    <row r="1793" spans="1:1" x14ac:dyDescent="0.5">
      <c r="A1793">
        <v>178.685</v>
      </c>
    </row>
    <row r="1794" spans="1:1" x14ac:dyDescent="0.5">
      <c r="A1794">
        <v>162.506</v>
      </c>
    </row>
    <row r="1795" spans="1:1" x14ac:dyDescent="0.5">
      <c r="A1795">
        <v>125.819</v>
      </c>
    </row>
    <row r="1796" spans="1:1" x14ac:dyDescent="0.5">
      <c r="A1796">
        <v>128.33000000000001</v>
      </c>
    </row>
    <row r="1797" spans="1:1" x14ac:dyDescent="0.5">
      <c r="A1797">
        <v>183.24</v>
      </c>
    </row>
    <row r="1798" spans="1:1" x14ac:dyDescent="0.5">
      <c r="A1798">
        <v>239.26499999999999</v>
      </c>
    </row>
    <row r="1799" spans="1:1" x14ac:dyDescent="0.5">
      <c r="A1799">
        <v>186.49199999999999</v>
      </c>
    </row>
    <row r="1800" spans="1:1" x14ac:dyDescent="0.5">
      <c r="A1800">
        <v>142.35</v>
      </c>
    </row>
    <row r="1801" spans="1:1" x14ac:dyDescent="0.5">
      <c r="A1801">
        <v>161.48599999999999</v>
      </c>
    </row>
    <row r="1802" spans="1:1" x14ac:dyDescent="0.5">
      <c r="A1802">
        <v>143.25700000000001</v>
      </c>
    </row>
    <row r="1803" spans="1:1" x14ac:dyDescent="0.5">
      <c r="A1803">
        <v>141.619</v>
      </c>
    </row>
    <row r="1804" spans="1:1" x14ac:dyDescent="0.5">
      <c r="A1804">
        <v>230.58699999999999</v>
      </c>
    </row>
    <row r="1805" spans="1:1" x14ac:dyDescent="0.5">
      <c r="A1805">
        <v>364.69</v>
      </c>
    </row>
    <row r="1806" spans="1:1" x14ac:dyDescent="0.5">
      <c r="A1806">
        <v>474.32400000000007</v>
      </c>
    </row>
    <row r="1807" spans="1:1" x14ac:dyDescent="0.5">
      <c r="A1807">
        <v>688.55600000000004</v>
      </c>
    </row>
    <row r="1808" spans="1:1" x14ac:dyDescent="0.5">
      <c r="A1808">
        <v>661.71400000000006</v>
      </c>
    </row>
    <row r="1809" spans="1:1" x14ac:dyDescent="0.5">
      <c r="A1809">
        <v>600.303</v>
      </c>
    </row>
    <row r="1810" spans="1:1" x14ac:dyDescent="0.5">
      <c r="A1810">
        <v>515.52499999999998</v>
      </c>
    </row>
    <row r="1811" spans="1:1" x14ac:dyDescent="0.5">
      <c r="A1811">
        <v>333.93900000000002</v>
      </c>
    </row>
    <row r="1812" spans="1:1" x14ac:dyDescent="0.5">
      <c r="A1812">
        <v>202.417</v>
      </c>
    </row>
    <row r="1813" spans="1:1" x14ac:dyDescent="0.5">
      <c r="A1813">
        <v>137.30699999999999</v>
      </c>
    </row>
    <row r="1814" spans="1:1" x14ac:dyDescent="0.5">
      <c r="A1814">
        <v>165.96199999999999</v>
      </c>
    </row>
    <row r="1815" spans="1:1" x14ac:dyDescent="0.5">
      <c r="A1815">
        <v>193.71600000000001</v>
      </c>
    </row>
    <row r="1816" spans="1:1" x14ac:dyDescent="0.5">
      <c r="A1816">
        <v>194.77799999999996</v>
      </c>
    </row>
    <row r="1817" spans="1:1" x14ac:dyDescent="0.5">
      <c r="A1817">
        <v>233.50800000000001</v>
      </c>
    </row>
    <row r="1818" spans="1:1" x14ac:dyDescent="0.5">
      <c r="A1818">
        <v>264.76</v>
      </c>
    </row>
    <row r="1819" spans="1:1" x14ac:dyDescent="0.5">
      <c r="A1819">
        <v>319.79199999999997</v>
      </c>
    </row>
    <row r="1820" spans="1:1" x14ac:dyDescent="0.5">
      <c r="A1820">
        <v>339.65600000000001</v>
      </c>
    </row>
    <row r="1821" spans="1:1" x14ac:dyDescent="0.5">
      <c r="A1821">
        <v>360.70600000000002</v>
      </c>
    </row>
    <row r="1822" spans="1:1" x14ac:dyDescent="0.5">
      <c r="A1822">
        <v>381.22</v>
      </c>
    </row>
    <row r="1823" spans="1:1" x14ac:dyDescent="0.5">
      <c r="A1823">
        <v>416.32899999999995</v>
      </c>
    </row>
    <row r="1824" spans="1:1" x14ac:dyDescent="0.5">
      <c r="A1824">
        <v>414.93700000000007</v>
      </c>
    </row>
    <row r="1825" spans="1:1" x14ac:dyDescent="0.5">
      <c r="A1825">
        <v>396.72199999999998</v>
      </c>
    </row>
    <row r="1826" spans="1:1" x14ac:dyDescent="0.5">
      <c r="A1826">
        <v>395.589</v>
      </c>
    </row>
    <row r="1827" spans="1:1" x14ac:dyDescent="0.5">
      <c r="A1827">
        <v>362.839</v>
      </c>
    </row>
    <row r="1828" spans="1:1" x14ac:dyDescent="0.5">
      <c r="A1828">
        <v>354.12200000000001</v>
      </c>
    </row>
    <row r="1829" spans="1:1" x14ac:dyDescent="0.5">
      <c r="A1829">
        <v>292.17500000000001</v>
      </c>
    </row>
    <row r="1830" spans="1:1" x14ac:dyDescent="0.5">
      <c r="A1830">
        <v>311.99900000000002</v>
      </c>
    </row>
    <row r="1831" spans="1:1" x14ac:dyDescent="0.5">
      <c r="A1831">
        <v>271.12</v>
      </c>
    </row>
    <row r="1832" spans="1:1" x14ac:dyDescent="0.5">
      <c r="A1832">
        <v>234.00200000000004</v>
      </c>
    </row>
    <row r="1833" spans="1:1" x14ac:dyDescent="0.5">
      <c r="A1833">
        <v>254.245</v>
      </c>
    </row>
    <row r="1834" spans="1:1" x14ac:dyDescent="0.5">
      <c r="A1834">
        <v>248.03099999999998</v>
      </c>
    </row>
    <row r="1835" spans="1:1" x14ac:dyDescent="0.5">
      <c r="A1835">
        <v>200.666</v>
      </c>
    </row>
    <row r="1836" spans="1:1" x14ac:dyDescent="0.5">
      <c r="A1836">
        <v>218.61099999999996</v>
      </c>
    </row>
    <row r="1837" spans="1:1" x14ac:dyDescent="0.5">
      <c r="A1837">
        <v>173.01599999999999</v>
      </c>
    </row>
    <row r="1838" spans="1:1" x14ac:dyDescent="0.5">
      <c r="A1838">
        <v>104.17399999999999</v>
      </c>
    </row>
    <row r="1839" spans="1:1" x14ac:dyDescent="0.5">
      <c r="A1839">
        <v>71.421999999999997</v>
      </c>
    </row>
    <row r="1840" spans="1:1" x14ac:dyDescent="0.5">
      <c r="A1840">
        <v>28.137</v>
      </c>
    </row>
    <row r="1841" spans="1:1" x14ac:dyDescent="0.5">
      <c r="A1841">
        <v>51.843000000000004</v>
      </c>
    </row>
    <row r="1842" spans="1:1" x14ac:dyDescent="0.5">
      <c r="A1842">
        <v>53.119000000000007</v>
      </c>
    </row>
    <row r="1843" spans="1:1" x14ac:dyDescent="0.5">
      <c r="A1843">
        <v>55.304000000000002</v>
      </c>
    </row>
    <row r="1844" spans="1:1" x14ac:dyDescent="0.5">
      <c r="A1844">
        <v>99.639999999999986</v>
      </c>
    </row>
    <row r="1845" spans="1:1" x14ac:dyDescent="0.5">
      <c r="A1845">
        <v>137.62</v>
      </c>
    </row>
    <row r="1846" spans="1:1" x14ac:dyDescent="0.5">
      <c r="A1846">
        <v>142.834</v>
      </c>
    </row>
    <row r="1847" spans="1:1" x14ac:dyDescent="0.5">
      <c r="A1847">
        <v>104.52499999999999</v>
      </c>
    </row>
    <row r="1848" spans="1:1" x14ac:dyDescent="0.5">
      <c r="A1848">
        <v>87.546999999999997</v>
      </c>
    </row>
    <row r="1849" spans="1:1" x14ac:dyDescent="0.5">
      <c r="A1849">
        <v>71.712000000000003</v>
      </c>
    </row>
    <row r="1850" spans="1:1" x14ac:dyDescent="0.5">
      <c r="A1850">
        <v>68.739999999999995</v>
      </c>
    </row>
    <row r="1851" spans="1:1" x14ac:dyDescent="0.5">
      <c r="A1851">
        <v>42.350999999999999</v>
      </c>
    </row>
    <row r="1852" spans="1:1" x14ac:dyDescent="0.5">
      <c r="A1852">
        <v>34.802</v>
      </c>
    </row>
    <row r="1853" spans="1:1" x14ac:dyDescent="0.5">
      <c r="A1853">
        <v>44.151000000000003</v>
      </c>
    </row>
    <row r="1854" spans="1:1" x14ac:dyDescent="0.5">
      <c r="A1854">
        <v>61.314999999999998</v>
      </c>
    </row>
    <row r="1855" spans="1:1" x14ac:dyDescent="0.5">
      <c r="A1855">
        <v>78.938999999999993</v>
      </c>
    </row>
    <row r="1856" spans="1:1" x14ac:dyDescent="0.5">
      <c r="A1856">
        <v>68.135000000000005</v>
      </c>
    </row>
    <row r="1857" spans="1:1" x14ac:dyDescent="0.5">
      <c r="A1857">
        <v>47.115999999999993</v>
      </c>
    </row>
    <row r="1858" spans="1:1" x14ac:dyDescent="0.5">
      <c r="A1858">
        <v>27.509</v>
      </c>
    </row>
    <row r="1859" spans="1:1" x14ac:dyDescent="0.5">
      <c r="A1859">
        <v>16.8</v>
      </c>
    </row>
    <row r="1860" spans="1:1" x14ac:dyDescent="0.5">
      <c r="A1860">
        <v>14.116</v>
      </c>
    </row>
    <row r="1861" spans="1:1" x14ac:dyDescent="0.5">
      <c r="A1861">
        <v>21.864000000000001</v>
      </c>
    </row>
    <row r="1862" spans="1:1" x14ac:dyDescent="0.5">
      <c r="A1862">
        <v>26.321999999999999</v>
      </c>
    </row>
    <row r="1863" spans="1:1" x14ac:dyDescent="0.5">
      <c r="A1863">
        <v>58.265999999999998</v>
      </c>
    </row>
    <row r="1864" spans="1:1" x14ac:dyDescent="0.5">
      <c r="A1864">
        <v>85.131</v>
      </c>
    </row>
    <row r="1865" spans="1:1" x14ac:dyDescent="0.5">
      <c r="A1865">
        <v>104.94400000000002</v>
      </c>
    </row>
    <row r="1866" spans="1:1" x14ac:dyDescent="0.5">
      <c r="A1866">
        <v>176.78</v>
      </c>
    </row>
    <row r="1867" spans="1:1" x14ac:dyDescent="0.5">
      <c r="A1867">
        <v>268.40300000000002</v>
      </c>
    </row>
    <row r="1868" spans="1:1" x14ac:dyDescent="0.5">
      <c r="A1868">
        <v>426.95300000000003</v>
      </c>
    </row>
    <row r="1869" spans="1:1" x14ac:dyDescent="0.5">
      <c r="A1869">
        <v>436.08100000000002</v>
      </c>
    </row>
    <row r="1870" spans="1:1" x14ac:dyDescent="0.5">
      <c r="A1870">
        <v>380.16200000000003</v>
      </c>
    </row>
    <row r="1871" spans="1:1" x14ac:dyDescent="0.5">
      <c r="A1871">
        <v>371.11599999999993</v>
      </c>
    </row>
    <row r="1872" spans="1:1" x14ac:dyDescent="0.5">
      <c r="A1872">
        <v>343.178</v>
      </c>
    </row>
    <row r="1873" spans="1:1" x14ac:dyDescent="0.5">
      <c r="A1873">
        <v>345.30399999999997</v>
      </c>
    </row>
    <row r="1874" spans="1:1" x14ac:dyDescent="0.5">
      <c r="A1874">
        <v>347.32299999999998</v>
      </c>
    </row>
    <row r="1875" spans="1:1" x14ac:dyDescent="0.5">
      <c r="A1875">
        <v>308.15100000000001</v>
      </c>
    </row>
    <row r="1876" spans="1:1" x14ac:dyDescent="0.5">
      <c r="A1876">
        <v>267.60700000000003</v>
      </c>
    </row>
    <row r="1877" spans="1:1" x14ac:dyDescent="0.5">
      <c r="A1877">
        <v>271.84800000000001</v>
      </c>
    </row>
    <row r="1878" spans="1:1" x14ac:dyDescent="0.5">
      <c r="A1878">
        <v>367.73899999999998</v>
      </c>
    </row>
    <row r="1879" spans="1:1" x14ac:dyDescent="0.5">
      <c r="A1879">
        <v>418.86700000000002</v>
      </c>
    </row>
    <row r="1880" spans="1:1" x14ac:dyDescent="0.5">
      <c r="A1880">
        <v>349.096</v>
      </c>
    </row>
    <row r="1881" spans="1:1" x14ac:dyDescent="0.5">
      <c r="A1881">
        <v>312.96699999999998</v>
      </c>
    </row>
    <row r="1882" spans="1:1" x14ac:dyDescent="0.5">
      <c r="A1882">
        <v>288.43799999999999</v>
      </c>
    </row>
    <row r="1883" spans="1:1" x14ac:dyDescent="0.5">
      <c r="A1883">
        <v>276.27800000000002</v>
      </c>
    </row>
    <row r="1884" spans="1:1" x14ac:dyDescent="0.5">
      <c r="A1884">
        <v>312.94200000000001</v>
      </c>
    </row>
    <row r="1885" spans="1:1" x14ac:dyDescent="0.5">
      <c r="A1885">
        <v>367.89100000000002</v>
      </c>
    </row>
    <row r="1886" spans="1:1" x14ac:dyDescent="0.5">
      <c r="A1886">
        <v>413.34399999999999</v>
      </c>
    </row>
    <row r="1887" spans="1:1" x14ac:dyDescent="0.5">
      <c r="A1887">
        <v>466.19799999999998</v>
      </c>
    </row>
    <row r="1888" spans="1:1" x14ac:dyDescent="0.5">
      <c r="A1888">
        <v>590.88699999999994</v>
      </c>
    </row>
    <row r="1889" spans="1:1" x14ac:dyDescent="0.5">
      <c r="A1889">
        <v>667.74900000000002</v>
      </c>
    </row>
    <row r="1890" spans="1:1" x14ac:dyDescent="0.5">
      <c r="A1890">
        <v>679.97699999999998</v>
      </c>
    </row>
    <row r="1891" spans="1:1" x14ac:dyDescent="0.5">
      <c r="A1891">
        <v>639.84799999999996</v>
      </c>
    </row>
    <row r="1892" spans="1:1" x14ac:dyDescent="0.5">
      <c r="A1892">
        <v>769.45899999999995</v>
      </c>
    </row>
    <row r="1893" spans="1:1" x14ac:dyDescent="0.5">
      <c r="A1893">
        <v>812.447</v>
      </c>
    </row>
    <row r="1894" spans="1:1" x14ac:dyDescent="0.5">
      <c r="A1894">
        <v>658.94399999999996</v>
      </c>
    </row>
    <row r="1895" spans="1:1" x14ac:dyDescent="0.5">
      <c r="A1895">
        <v>472.88200000000001</v>
      </c>
    </row>
    <row r="1896" spans="1:1" x14ac:dyDescent="0.5">
      <c r="A1896">
        <v>379.64499999999998</v>
      </c>
    </row>
    <row r="1897" spans="1:1" x14ac:dyDescent="0.5">
      <c r="A1897">
        <v>314.67</v>
      </c>
    </row>
    <row r="1898" spans="1:1" x14ac:dyDescent="0.5">
      <c r="A1898">
        <v>287.31900000000002</v>
      </c>
    </row>
    <row r="1899" spans="1:1" x14ac:dyDescent="0.5">
      <c r="A1899">
        <v>253.78399999999999</v>
      </c>
    </row>
    <row r="1900" spans="1:1" x14ac:dyDescent="0.5">
      <c r="A1900">
        <v>253.18500000000003</v>
      </c>
    </row>
    <row r="1901" spans="1:1" x14ac:dyDescent="0.5">
      <c r="A1901">
        <v>276.17399999999998</v>
      </c>
    </row>
    <row r="1902" spans="1:1" x14ac:dyDescent="0.5">
      <c r="A1902">
        <v>286.51900000000001</v>
      </c>
    </row>
    <row r="1903" spans="1:1" x14ac:dyDescent="0.5">
      <c r="A1903">
        <v>310.58199999999999</v>
      </c>
    </row>
    <row r="1904" spans="1:1" x14ac:dyDescent="0.5">
      <c r="A1904">
        <v>351.20299999999997</v>
      </c>
    </row>
    <row r="1905" spans="1:1" x14ac:dyDescent="0.5">
      <c r="A1905">
        <v>333.06599999999997</v>
      </c>
    </row>
    <row r="1906" spans="1:1" x14ac:dyDescent="0.5">
      <c r="A1906">
        <v>298.93099999999998</v>
      </c>
    </row>
    <row r="1907" spans="1:1" x14ac:dyDescent="0.5">
      <c r="A1907">
        <v>281.52199999999999</v>
      </c>
    </row>
    <row r="1908" spans="1:1" x14ac:dyDescent="0.5">
      <c r="A1908">
        <v>315.483</v>
      </c>
    </row>
    <row r="1909" spans="1:1" x14ac:dyDescent="0.5">
      <c r="A1909">
        <v>361.05900000000003</v>
      </c>
    </row>
    <row r="1910" spans="1:1" x14ac:dyDescent="0.5">
      <c r="A1910">
        <v>392.48700000000002</v>
      </c>
    </row>
    <row r="1911" spans="1:1" x14ac:dyDescent="0.5">
      <c r="A1911">
        <v>389.78</v>
      </c>
    </row>
    <row r="1912" spans="1:1" x14ac:dyDescent="0.5">
      <c r="A1912">
        <v>415.19600000000003</v>
      </c>
    </row>
    <row r="1913" spans="1:1" x14ac:dyDescent="0.5">
      <c r="A1913">
        <v>527.19399999999996</v>
      </c>
    </row>
    <row r="1914" spans="1:1" x14ac:dyDescent="0.5">
      <c r="A1914">
        <v>550.84</v>
      </c>
    </row>
    <row r="1915" spans="1:1" x14ac:dyDescent="0.5">
      <c r="A1915">
        <v>591.57799999999997</v>
      </c>
    </row>
    <row r="1916" spans="1:1" x14ac:dyDescent="0.5">
      <c r="A1916">
        <v>623.02599999999995</v>
      </c>
    </row>
    <row r="1917" spans="1:1" x14ac:dyDescent="0.5">
      <c r="A1917">
        <v>657.66899999999998</v>
      </c>
    </row>
    <row r="1918" spans="1:1" x14ac:dyDescent="0.5">
      <c r="A1918">
        <v>741.51700000000005</v>
      </c>
    </row>
    <row r="1919" spans="1:1" x14ac:dyDescent="0.5">
      <c r="A1919">
        <v>832.7410000000001</v>
      </c>
    </row>
    <row r="1920" spans="1:1" x14ac:dyDescent="0.5">
      <c r="A1920">
        <v>853.02099999999996</v>
      </c>
    </row>
    <row r="1921" spans="1:1" x14ac:dyDescent="0.5">
      <c r="A1921">
        <v>827.63</v>
      </c>
    </row>
    <row r="1922" spans="1:1" x14ac:dyDescent="0.5">
      <c r="A1922">
        <v>763.94</v>
      </c>
    </row>
    <row r="1923" spans="1:1" x14ac:dyDescent="0.5">
      <c r="A1923">
        <v>679.31899999999996</v>
      </c>
    </row>
    <row r="1924" spans="1:1" x14ac:dyDescent="0.5">
      <c r="A1924">
        <v>588.53300000000002</v>
      </c>
    </row>
    <row r="1925" spans="1:1" x14ac:dyDescent="0.5">
      <c r="A1925">
        <v>499.75</v>
      </c>
    </row>
    <row r="1926" spans="1:1" x14ac:dyDescent="0.5">
      <c r="A1926">
        <v>442.99000000000007</v>
      </c>
    </row>
    <row r="1927" spans="1:1" x14ac:dyDescent="0.5">
      <c r="A1927">
        <v>419.72699999999998</v>
      </c>
    </row>
    <row r="1928" spans="1:1" x14ac:dyDescent="0.5">
      <c r="A1928">
        <v>457.68299999999999</v>
      </c>
    </row>
    <row r="1929" spans="1:1" x14ac:dyDescent="0.5">
      <c r="A1929">
        <v>348.69900000000001</v>
      </c>
    </row>
    <row r="1930" spans="1:1" x14ac:dyDescent="0.5">
      <c r="A1930">
        <v>303.233</v>
      </c>
    </row>
    <row r="1931" spans="1:1" x14ac:dyDescent="0.5">
      <c r="A1931">
        <v>269.21699999999998</v>
      </c>
    </row>
    <row r="1932" spans="1:1" x14ac:dyDescent="0.5">
      <c r="A1932">
        <v>306.32299999999998</v>
      </c>
    </row>
    <row r="1933" spans="1:1" x14ac:dyDescent="0.5">
      <c r="A1933">
        <v>398.95699999999999</v>
      </c>
    </row>
    <row r="1934" spans="1:1" x14ac:dyDescent="0.5">
      <c r="A1934">
        <v>338.10700000000003</v>
      </c>
    </row>
    <row r="1935" spans="1:1" x14ac:dyDescent="0.5">
      <c r="A1935">
        <v>409.49299999999999</v>
      </c>
    </row>
    <row r="1936" spans="1:1" x14ac:dyDescent="0.5">
      <c r="A1936">
        <v>504.93200000000002</v>
      </c>
    </row>
    <row r="1937" spans="1:1" x14ac:dyDescent="0.5">
      <c r="A1937">
        <v>517.72699999999998</v>
      </c>
    </row>
    <row r="1938" spans="1:1" x14ac:dyDescent="0.5">
      <c r="A1938">
        <v>689.077</v>
      </c>
    </row>
    <row r="1939" spans="1:1" x14ac:dyDescent="0.5">
      <c r="A1939">
        <v>710.96100000000001</v>
      </c>
    </row>
    <row r="1940" spans="1:1" x14ac:dyDescent="0.5">
      <c r="A1940">
        <v>740.01499999999999</v>
      </c>
    </row>
    <row r="1941" spans="1:1" x14ac:dyDescent="0.5">
      <c r="A1941">
        <v>771.5870000000001</v>
      </c>
    </row>
    <row r="1942" spans="1:1" x14ac:dyDescent="0.5">
      <c r="A1942">
        <v>344.40699999999998</v>
      </c>
    </row>
    <row r="1943" spans="1:1" x14ac:dyDescent="0.5">
      <c r="A1943">
        <v>277.70499999999998</v>
      </c>
    </row>
    <row r="1944" spans="1:1" x14ac:dyDescent="0.5">
      <c r="A1944">
        <v>184.53</v>
      </c>
    </row>
    <row r="1945" spans="1:1" x14ac:dyDescent="0.5">
      <c r="A1945">
        <v>192.238</v>
      </c>
    </row>
    <row r="1946" spans="1:1" x14ac:dyDescent="0.5">
      <c r="A1946">
        <v>187.81899999999999</v>
      </c>
    </row>
    <row r="1947" spans="1:1" x14ac:dyDescent="0.5">
      <c r="A1947">
        <v>188.51499999999999</v>
      </c>
    </row>
    <row r="1948" spans="1:1" x14ac:dyDescent="0.5">
      <c r="A1948">
        <v>288.387</v>
      </c>
    </row>
    <row r="1949" spans="1:1" x14ac:dyDescent="0.5">
      <c r="A1949">
        <v>299.464</v>
      </c>
    </row>
    <row r="1950" spans="1:1" x14ac:dyDescent="0.5">
      <c r="A1950">
        <v>367.87799999999999</v>
      </c>
    </row>
    <row r="1951" spans="1:1" x14ac:dyDescent="0.5">
      <c r="A1951">
        <v>189.108</v>
      </c>
    </row>
    <row r="1952" spans="1:1" x14ac:dyDescent="0.5">
      <c r="A1952">
        <v>208.804</v>
      </c>
    </row>
    <row r="1953" spans="1:1" x14ac:dyDescent="0.5">
      <c r="A1953">
        <v>512.41800000000001</v>
      </c>
    </row>
    <row r="1954" spans="1:1" x14ac:dyDescent="0.5">
      <c r="A1954">
        <v>258.22300000000001</v>
      </c>
    </row>
    <row r="1955" spans="1:1" x14ac:dyDescent="0.5">
      <c r="A1955">
        <v>154.64599999999999</v>
      </c>
    </row>
    <row r="1956" spans="1:1" x14ac:dyDescent="0.5">
      <c r="A1956">
        <v>132.41999999999999</v>
      </c>
    </row>
    <row r="1957" spans="1:1" x14ac:dyDescent="0.5">
      <c r="A1957">
        <v>140.024</v>
      </c>
    </row>
    <row r="1958" spans="1:1" x14ac:dyDescent="0.5">
      <c r="A1958">
        <v>247.92899999999997</v>
      </c>
    </row>
    <row r="1959" spans="1:1" x14ac:dyDescent="0.5">
      <c r="A1959">
        <v>316.48899999999998</v>
      </c>
    </row>
    <row r="1960" spans="1:1" x14ac:dyDescent="0.5">
      <c r="A1960">
        <v>333.80599999999998</v>
      </c>
    </row>
    <row r="1961" spans="1:1" x14ac:dyDescent="0.5">
      <c r="A1961">
        <v>431.88700000000006</v>
      </c>
    </row>
    <row r="1962" spans="1:1" x14ac:dyDescent="0.5">
      <c r="A1962">
        <v>466.31099999999998</v>
      </c>
    </row>
    <row r="1963" spans="1:1" x14ac:dyDescent="0.5">
      <c r="A1963">
        <v>542.73800000000006</v>
      </c>
    </row>
    <row r="1964" spans="1:1" x14ac:dyDescent="0.5">
      <c r="A1964">
        <v>615.72299999999996</v>
      </c>
    </row>
    <row r="1965" spans="1:1" x14ac:dyDescent="0.5">
      <c r="A1965">
        <v>540.03399999999999</v>
      </c>
    </row>
    <row r="1966" spans="1:1" x14ac:dyDescent="0.5">
      <c r="A1966">
        <v>458.32400000000001</v>
      </c>
    </row>
    <row r="1967" spans="1:1" x14ac:dyDescent="0.5">
      <c r="A1967">
        <v>383.27600000000001</v>
      </c>
    </row>
    <row r="1968" spans="1:1" x14ac:dyDescent="0.5">
      <c r="A1968">
        <v>376.11799999999994</v>
      </c>
    </row>
    <row r="1969" spans="1:1" x14ac:dyDescent="0.5">
      <c r="A1969">
        <v>366.48</v>
      </c>
    </row>
    <row r="1970" spans="1:1" x14ac:dyDescent="0.5">
      <c r="A1970">
        <v>266.173</v>
      </c>
    </row>
    <row r="1971" spans="1:1" x14ac:dyDescent="0.5">
      <c r="A1971">
        <v>301.24099999999999</v>
      </c>
    </row>
    <row r="1972" spans="1:1" x14ac:dyDescent="0.5">
      <c r="A1972">
        <v>305.82799999999997</v>
      </c>
    </row>
    <row r="1973" spans="1:1" x14ac:dyDescent="0.5">
      <c r="A1973">
        <v>299.72699999999998</v>
      </c>
    </row>
    <row r="1974" spans="1:1" x14ac:dyDescent="0.5">
      <c r="A1974">
        <v>286.28300000000002</v>
      </c>
    </row>
    <row r="1975" spans="1:1" x14ac:dyDescent="0.5">
      <c r="A1975">
        <v>277.29000000000002</v>
      </c>
    </row>
    <row r="1976" spans="1:1" x14ac:dyDescent="0.5">
      <c r="A1976">
        <v>277.71300000000002</v>
      </c>
    </row>
    <row r="1977" spans="1:1" x14ac:dyDescent="0.5">
      <c r="A1977">
        <v>263.64600000000002</v>
      </c>
    </row>
    <row r="1978" spans="1:1" x14ac:dyDescent="0.5">
      <c r="A1978">
        <v>238.54900000000001</v>
      </c>
    </row>
    <row r="1979" spans="1:1" x14ac:dyDescent="0.5">
      <c r="A1979">
        <v>193.31899999999996</v>
      </c>
    </row>
    <row r="1980" spans="1:1" x14ac:dyDescent="0.5">
      <c r="A1980">
        <v>170.4</v>
      </c>
    </row>
    <row r="1981" spans="1:1" x14ac:dyDescent="0.5">
      <c r="A1981">
        <v>199.92299999999997</v>
      </c>
    </row>
    <row r="1982" spans="1:1" x14ac:dyDescent="0.5">
      <c r="A1982">
        <v>186.58399999999997</v>
      </c>
    </row>
    <row r="1983" spans="1:1" x14ac:dyDescent="0.5">
      <c r="A1983">
        <v>169.31200000000001</v>
      </c>
    </row>
    <row r="1984" spans="1:1" x14ac:dyDescent="0.5">
      <c r="A1984">
        <v>223.44200000000001</v>
      </c>
    </row>
    <row r="1985" spans="1:1" x14ac:dyDescent="0.5">
      <c r="A1985">
        <v>236.79799999999997</v>
      </c>
    </row>
    <row r="1986" spans="1:1" x14ac:dyDescent="0.5">
      <c r="A1986">
        <v>219.62100000000004</v>
      </c>
    </row>
    <row r="1987" spans="1:1" x14ac:dyDescent="0.5">
      <c r="A1987">
        <v>216.47200000000001</v>
      </c>
    </row>
    <row r="1988" spans="1:1" x14ac:dyDescent="0.5">
      <c r="A1988">
        <v>230.65100000000001</v>
      </c>
    </row>
    <row r="1989" spans="1:1" x14ac:dyDescent="0.5">
      <c r="A1989">
        <v>190.72900000000001</v>
      </c>
    </row>
    <row r="1990" spans="1:1" x14ac:dyDescent="0.5">
      <c r="A1990">
        <v>249.22900000000001</v>
      </c>
    </row>
    <row r="1991" spans="1:1" x14ac:dyDescent="0.5">
      <c r="A1991">
        <v>227.96699999999998</v>
      </c>
    </row>
    <row r="1992" spans="1:1" x14ac:dyDescent="0.5">
      <c r="A1992">
        <v>257.25</v>
      </c>
    </row>
    <row r="1993" spans="1:1" x14ac:dyDescent="0.5">
      <c r="A1993">
        <v>212.917</v>
      </c>
    </row>
    <row r="1994" spans="1:1" x14ac:dyDescent="0.5">
      <c r="A1994">
        <v>222.54400000000001</v>
      </c>
    </row>
    <row r="1995" spans="1:1" x14ac:dyDescent="0.5">
      <c r="A1995">
        <v>232.42500000000004</v>
      </c>
    </row>
    <row r="1996" spans="1:1" x14ac:dyDescent="0.5">
      <c r="A1996">
        <v>246.55900000000003</v>
      </c>
    </row>
    <row r="1997" spans="1:1" x14ac:dyDescent="0.5">
      <c r="A1997">
        <v>255.97700000000003</v>
      </c>
    </row>
    <row r="1998" spans="1:1" x14ac:dyDescent="0.5">
      <c r="A1998">
        <v>272.464</v>
      </c>
    </row>
    <row r="1999" spans="1:1" x14ac:dyDescent="0.5">
      <c r="A1999">
        <v>319.61200000000002</v>
      </c>
    </row>
    <row r="2000" spans="1:1" x14ac:dyDescent="0.5">
      <c r="A2000">
        <v>418.32799999999997</v>
      </c>
    </row>
    <row r="2001" spans="1:1" x14ac:dyDescent="0.5">
      <c r="A2001">
        <v>453.88200000000001</v>
      </c>
    </row>
    <row r="2002" spans="1:1" x14ac:dyDescent="0.5">
      <c r="A2002">
        <v>428.87200000000007</v>
      </c>
    </row>
    <row r="2003" spans="1:1" x14ac:dyDescent="0.5">
      <c r="A2003">
        <v>379.71800000000002</v>
      </c>
    </row>
    <row r="2004" spans="1:1" x14ac:dyDescent="0.5">
      <c r="A2004">
        <v>338.23</v>
      </c>
    </row>
    <row r="2005" spans="1:1" x14ac:dyDescent="0.5">
      <c r="A2005">
        <v>312.10500000000002</v>
      </c>
    </row>
    <row r="2006" spans="1:1" x14ac:dyDescent="0.5">
      <c r="A2006">
        <v>304.68299999999999</v>
      </c>
    </row>
    <row r="2007" spans="1:1" x14ac:dyDescent="0.5">
      <c r="A2007">
        <v>301.36799999999999</v>
      </c>
    </row>
    <row r="2008" spans="1:1" x14ac:dyDescent="0.5">
      <c r="A2008">
        <v>273.04599999999999</v>
      </c>
    </row>
    <row r="2009" spans="1:1" x14ac:dyDescent="0.5">
      <c r="A2009">
        <v>320.99299999999999</v>
      </c>
    </row>
    <row r="2010" spans="1:1" x14ac:dyDescent="0.5">
      <c r="A2010">
        <v>364.62099999999998</v>
      </c>
    </row>
    <row r="2011" spans="1:1" x14ac:dyDescent="0.5">
      <c r="A2011">
        <v>397.02300000000002</v>
      </c>
    </row>
    <row r="2012" spans="1:1" x14ac:dyDescent="0.5">
      <c r="A2012">
        <v>465.82299999999998</v>
      </c>
    </row>
    <row r="2013" spans="1:1" x14ac:dyDescent="0.5">
      <c r="A2013">
        <v>503.613</v>
      </c>
    </row>
    <row r="2014" spans="1:1" x14ac:dyDescent="0.5">
      <c r="A2014">
        <v>613.99800000000005</v>
      </c>
    </row>
    <row r="2015" spans="1:1" x14ac:dyDescent="0.5">
      <c r="A2015">
        <v>634.70100000000002</v>
      </c>
    </row>
    <row r="2016" spans="1:1" x14ac:dyDescent="0.5">
      <c r="A2016">
        <v>590.68899999999996</v>
      </c>
    </row>
    <row r="2017" spans="1:1" x14ac:dyDescent="0.5">
      <c r="A2017">
        <v>580.05499999999995</v>
      </c>
    </row>
    <row r="2018" spans="1:1" x14ac:dyDescent="0.5">
      <c r="A2018">
        <v>648.12300000000005</v>
      </c>
    </row>
    <row r="2019" spans="1:1" x14ac:dyDescent="0.5">
      <c r="A2019">
        <v>642.68299999999999</v>
      </c>
    </row>
    <row r="2020" spans="1:1" x14ac:dyDescent="0.5">
      <c r="A2020">
        <v>640.43499999999995</v>
      </c>
    </row>
    <row r="2021" spans="1:1" x14ac:dyDescent="0.5">
      <c r="A2021">
        <v>591.33900000000006</v>
      </c>
    </row>
    <row r="2022" spans="1:1" x14ac:dyDescent="0.5">
      <c r="A2022">
        <v>608.92600000000004</v>
      </c>
    </row>
    <row r="2023" spans="1:1" x14ac:dyDescent="0.5">
      <c r="A2023">
        <v>634.88</v>
      </c>
    </row>
    <row r="2024" spans="1:1" x14ac:dyDescent="0.5">
      <c r="A2024">
        <v>668.13400000000001</v>
      </c>
    </row>
    <row r="2025" spans="1:1" x14ac:dyDescent="0.5">
      <c r="A2025">
        <v>692.27099999999996</v>
      </c>
    </row>
    <row r="2026" spans="1:1" x14ac:dyDescent="0.5">
      <c r="A2026">
        <v>681.72400000000005</v>
      </c>
    </row>
    <row r="2027" spans="1:1" x14ac:dyDescent="0.5">
      <c r="A2027">
        <v>673.54200000000003</v>
      </c>
    </row>
    <row r="2028" spans="1:1" x14ac:dyDescent="0.5">
      <c r="A2028">
        <v>649.33699999999999</v>
      </c>
    </row>
    <row r="2029" spans="1:1" x14ac:dyDescent="0.5">
      <c r="A2029">
        <v>590.88800000000003</v>
      </c>
    </row>
    <row r="2030" spans="1:1" x14ac:dyDescent="0.5">
      <c r="A2030">
        <v>628.76</v>
      </c>
    </row>
    <row r="2031" spans="1:1" x14ac:dyDescent="0.5">
      <c r="A2031">
        <v>677.62900000000002</v>
      </c>
    </row>
    <row r="2032" spans="1:1" x14ac:dyDescent="0.5">
      <c r="A2032">
        <v>725.173</v>
      </c>
    </row>
    <row r="2033" spans="1:1" x14ac:dyDescent="0.5">
      <c r="A2033">
        <v>659.34500000000003</v>
      </c>
    </row>
    <row r="2034" spans="1:1" x14ac:dyDescent="0.5">
      <c r="A2034">
        <v>719.33100000000002</v>
      </c>
    </row>
    <row r="2035" spans="1:1" x14ac:dyDescent="0.5">
      <c r="A2035">
        <v>757.78599999999994</v>
      </c>
    </row>
    <row r="2036" spans="1:1" x14ac:dyDescent="0.5">
      <c r="A2036">
        <v>773.98299999999995</v>
      </c>
    </row>
    <row r="2037" spans="1:1" x14ac:dyDescent="0.5">
      <c r="A2037">
        <v>733.61300000000006</v>
      </c>
    </row>
    <row r="2038" spans="1:1" x14ac:dyDescent="0.5">
      <c r="A2038">
        <v>714.65700000000004</v>
      </c>
    </row>
    <row r="2039" spans="1:1" x14ac:dyDescent="0.5">
      <c r="A2039">
        <v>686.85799999999995</v>
      </c>
    </row>
    <row r="2040" spans="1:1" x14ac:dyDescent="0.5">
      <c r="A2040">
        <v>764.75200000000007</v>
      </c>
    </row>
    <row r="2041" spans="1:1" x14ac:dyDescent="0.5">
      <c r="A2041">
        <v>763.65</v>
      </c>
    </row>
    <row r="2042" spans="1:1" x14ac:dyDescent="0.5">
      <c r="A2042">
        <v>835.84799999999996</v>
      </c>
    </row>
    <row r="2043" spans="1:1" x14ac:dyDescent="0.5">
      <c r="A2043">
        <v>861.26900000000001</v>
      </c>
    </row>
    <row r="2044" spans="1:1" x14ac:dyDescent="0.5">
      <c r="A2044">
        <v>908.09900000000005</v>
      </c>
    </row>
    <row r="2045" spans="1:1" x14ac:dyDescent="0.5">
      <c r="A2045">
        <v>870.46699999999998</v>
      </c>
    </row>
    <row r="2046" spans="1:1" x14ac:dyDescent="0.5">
      <c r="A2046">
        <v>829.07399999999984</v>
      </c>
    </row>
    <row r="2047" spans="1:1" x14ac:dyDescent="0.5">
      <c r="A2047">
        <v>767.4190000000001</v>
      </c>
    </row>
    <row r="2048" spans="1:1" x14ac:dyDescent="0.5">
      <c r="A2048">
        <v>782.726</v>
      </c>
    </row>
    <row r="2049" spans="1:1" x14ac:dyDescent="0.5">
      <c r="A2049">
        <v>782.12599999999998</v>
      </c>
    </row>
    <row r="2050" spans="1:1" x14ac:dyDescent="0.5">
      <c r="A2050">
        <v>757.20899999999995</v>
      </c>
    </row>
    <row r="2051" spans="1:1" x14ac:dyDescent="0.5">
      <c r="A2051">
        <v>686.78499999999997</v>
      </c>
    </row>
    <row r="2052" spans="1:1" x14ac:dyDescent="0.5">
      <c r="A2052">
        <v>583.51</v>
      </c>
    </row>
    <row r="2053" spans="1:1" x14ac:dyDescent="0.5">
      <c r="A2053">
        <v>452.85599999999999</v>
      </c>
    </row>
    <row r="2054" spans="1:1" x14ac:dyDescent="0.5">
      <c r="A2054">
        <v>552.82100000000003</v>
      </c>
    </row>
    <row r="2055" spans="1:1" x14ac:dyDescent="0.5">
      <c r="A2055">
        <v>568.84299999999996</v>
      </c>
    </row>
    <row r="2056" spans="1:1" x14ac:dyDescent="0.5">
      <c r="A2056">
        <v>532.00900000000001</v>
      </c>
    </row>
    <row r="2057" spans="1:1" x14ac:dyDescent="0.5">
      <c r="A2057">
        <v>374.33499999999992</v>
      </c>
    </row>
    <row r="2058" spans="1:1" x14ac:dyDescent="0.5">
      <c r="A2058">
        <v>410.80200000000008</v>
      </c>
    </row>
    <row r="2059" spans="1:1" x14ac:dyDescent="0.5">
      <c r="A2059">
        <v>415.28100000000001</v>
      </c>
    </row>
    <row r="2060" spans="1:1" x14ac:dyDescent="0.5">
      <c r="A2060">
        <v>465.89100000000002</v>
      </c>
    </row>
    <row r="2061" spans="1:1" x14ac:dyDescent="0.5">
      <c r="A2061">
        <v>562.55600000000004</v>
      </c>
    </row>
    <row r="2062" spans="1:1" x14ac:dyDescent="0.5">
      <c r="A2062">
        <v>483.36099999999999</v>
      </c>
    </row>
    <row r="2063" spans="1:1" x14ac:dyDescent="0.5">
      <c r="A2063">
        <v>439.858</v>
      </c>
    </row>
    <row r="2064" spans="1:1" x14ac:dyDescent="0.5">
      <c r="A2064">
        <v>309.37099999999998</v>
      </c>
    </row>
    <row r="2065" spans="1:1" x14ac:dyDescent="0.5">
      <c r="A2065">
        <v>402.93099999999998</v>
      </c>
    </row>
    <row r="2066" spans="1:1" x14ac:dyDescent="0.5">
      <c r="A2066">
        <v>325.50900000000001</v>
      </c>
    </row>
    <row r="2067" spans="1:1" x14ac:dyDescent="0.5">
      <c r="A2067">
        <v>395.03100000000006</v>
      </c>
    </row>
    <row r="2068" spans="1:1" x14ac:dyDescent="0.5">
      <c r="A2068">
        <v>421.76900000000001</v>
      </c>
    </row>
    <row r="2069" spans="1:1" x14ac:dyDescent="0.5">
      <c r="A2069">
        <v>599.03499999999997</v>
      </c>
    </row>
    <row r="2070" spans="1:1" x14ac:dyDescent="0.5">
      <c r="A2070">
        <v>715.31</v>
      </c>
    </row>
    <row r="2071" spans="1:1" x14ac:dyDescent="0.5">
      <c r="A2071">
        <v>708.53399999999999</v>
      </c>
    </row>
    <row r="2072" spans="1:1" x14ac:dyDescent="0.5">
      <c r="A2072">
        <v>883.84199999999998</v>
      </c>
    </row>
    <row r="2073" spans="1:1" x14ac:dyDescent="0.5">
      <c r="A2073">
        <v>877.88300000000004</v>
      </c>
    </row>
    <row r="2074" spans="1:1" x14ac:dyDescent="0.5">
      <c r="A2074">
        <v>803.40200000000004</v>
      </c>
    </row>
    <row r="2075" spans="1:1" x14ac:dyDescent="0.5">
      <c r="A2075">
        <v>710.79700000000003</v>
      </c>
    </row>
    <row r="2076" spans="1:1" x14ac:dyDescent="0.5">
      <c r="A2076">
        <v>812.49900000000014</v>
      </c>
    </row>
    <row r="2077" spans="1:1" x14ac:dyDescent="0.5">
      <c r="A2077">
        <v>893.17100000000005</v>
      </c>
    </row>
    <row r="2078" spans="1:1" x14ac:dyDescent="0.5">
      <c r="A2078">
        <v>1016.402</v>
      </c>
    </row>
    <row r="2079" spans="1:1" x14ac:dyDescent="0.5">
      <c r="A2079">
        <v>1066.961</v>
      </c>
    </row>
    <row r="2080" spans="1:1" x14ac:dyDescent="0.5">
      <c r="A2080">
        <v>994.41199999999992</v>
      </c>
    </row>
    <row r="2081" spans="1:1" x14ac:dyDescent="0.5">
      <c r="A2081">
        <v>1010.136</v>
      </c>
    </row>
    <row r="2082" spans="1:1" x14ac:dyDescent="0.5">
      <c r="A2082">
        <v>1043.328</v>
      </c>
    </row>
    <row r="2083" spans="1:1" x14ac:dyDescent="0.5">
      <c r="A2083">
        <v>1023.2089999999998</v>
      </c>
    </row>
    <row r="2084" spans="1:1" x14ac:dyDescent="0.5">
      <c r="A2084">
        <v>994.70699999999988</v>
      </c>
    </row>
    <row r="2085" spans="1:1" x14ac:dyDescent="0.5">
      <c r="A2085">
        <v>990.45899999999995</v>
      </c>
    </row>
    <row r="2086" spans="1:1" x14ac:dyDescent="0.5">
      <c r="A2086">
        <v>1004.639</v>
      </c>
    </row>
    <row r="2087" spans="1:1" x14ac:dyDescent="0.5">
      <c r="A2087">
        <v>933.84500000000003</v>
      </c>
    </row>
    <row r="2088" spans="1:1" x14ac:dyDescent="0.5">
      <c r="A2088">
        <v>1007.8860000000001</v>
      </c>
    </row>
    <row r="2089" spans="1:1" x14ac:dyDescent="0.5">
      <c r="A2089">
        <v>982.49099999999999</v>
      </c>
    </row>
    <row r="2090" spans="1:1" x14ac:dyDescent="0.5">
      <c r="A2090">
        <v>851.20500000000015</v>
      </c>
    </row>
    <row r="2091" spans="1:1" x14ac:dyDescent="0.5">
      <c r="A2091">
        <v>846.30100000000004</v>
      </c>
    </row>
    <row r="2092" spans="1:1" x14ac:dyDescent="0.5">
      <c r="A2092">
        <v>914.00300000000016</v>
      </c>
    </row>
    <row r="2093" spans="1:1" x14ac:dyDescent="0.5">
      <c r="A2093">
        <v>969.077</v>
      </c>
    </row>
    <row r="2094" spans="1:1" x14ac:dyDescent="0.5">
      <c r="A2094">
        <v>860.53099999999995</v>
      </c>
    </row>
    <row r="2095" spans="1:1" x14ac:dyDescent="0.5">
      <c r="A2095">
        <v>891.52200000000005</v>
      </c>
    </row>
    <row r="2096" spans="1:1" x14ac:dyDescent="0.5">
      <c r="A2096">
        <v>866.56899999999985</v>
      </c>
    </row>
    <row r="2097" spans="1:1" x14ac:dyDescent="0.5">
      <c r="A2097">
        <v>857.0569999999999</v>
      </c>
    </row>
    <row r="2098" spans="1:1" x14ac:dyDescent="0.5">
      <c r="A2098">
        <v>922.02599999999995</v>
      </c>
    </row>
    <row r="2099" spans="1:1" x14ac:dyDescent="0.5">
      <c r="A2099">
        <v>887.79600000000005</v>
      </c>
    </row>
    <row r="2100" spans="1:1" x14ac:dyDescent="0.5">
      <c r="A2100">
        <v>861.78399999999999</v>
      </c>
    </row>
    <row r="2101" spans="1:1" x14ac:dyDescent="0.5">
      <c r="A2101">
        <v>863.95799999999997</v>
      </c>
    </row>
    <row r="2102" spans="1:1" x14ac:dyDescent="0.5">
      <c r="A2102">
        <v>867.74800000000005</v>
      </c>
    </row>
    <row r="2103" spans="1:1" x14ac:dyDescent="0.5">
      <c r="A2103">
        <v>921.05799999999999</v>
      </c>
    </row>
    <row r="2104" spans="1:1" x14ac:dyDescent="0.5">
      <c r="A2104">
        <v>1022.9450000000002</v>
      </c>
    </row>
    <row r="2105" spans="1:1" x14ac:dyDescent="0.5">
      <c r="A2105">
        <v>1036.077</v>
      </c>
    </row>
    <row r="2106" spans="1:1" x14ac:dyDescent="0.5">
      <c r="A2106">
        <v>989.76099999999997</v>
      </c>
    </row>
    <row r="2107" spans="1:1" x14ac:dyDescent="0.5">
      <c r="A2107">
        <v>928.04899999999986</v>
      </c>
    </row>
    <row r="2108" spans="1:1" x14ac:dyDescent="0.5">
      <c r="A2108">
        <v>823.73500000000001</v>
      </c>
    </row>
    <row r="2109" spans="1:1" x14ac:dyDescent="0.5">
      <c r="A2109">
        <v>642.21</v>
      </c>
    </row>
    <row r="2110" spans="1:1" x14ac:dyDescent="0.5">
      <c r="A2110">
        <v>684.52599999999995</v>
      </c>
    </row>
    <row r="2111" spans="1:1" x14ac:dyDescent="0.5">
      <c r="A2111">
        <v>736.16699999999992</v>
      </c>
    </row>
    <row r="2112" spans="1:1" x14ac:dyDescent="0.5">
      <c r="A2112">
        <v>723.399</v>
      </c>
    </row>
    <row r="2113" spans="1:1" x14ac:dyDescent="0.5">
      <c r="A2113">
        <v>696.37199999999996</v>
      </c>
    </row>
    <row r="2114" spans="1:1" x14ac:dyDescent="0.5">
      <c r="A2114">
        <v>609.505</v>
      </c>
    </row>
    <row r="2115" spans="1:1" x14ac:dyDescent="0.5">
      <c r="A2115">
        <v>514.04</v>
      </c>
    </row>
    <row r="2116" spans="1:1" x14ac:dyDescent="0.5">
      <c r="A2116">
        <v>452.392</v>
      </c>
    </row>
    <row r="2117" spans="1:1" x14ac:dyDescent="0.5">
      <c r="A2117">
        <v>363.41899999999998</v>
      </c>
    </row>
    <row r="2118" spans="1:1" x14ac:dyDescent="0.5">
      <c r="A2118">
        <v>319.83</v>
      </c>
    </row>
    <row r="2119" spans="1:1" x14ac:dyDescent="0.5">
      <c r="A2119">
        <v>254.75399999999999</v>
      </c>
    </row>
    <row r="2120" spans="1:1" x14ac:dyDescent="0.5">
      <c r="A2120">
        <v>268.05900000000003</v>
      </c>
    </row>
    <row r="2121" spans="1:1" x14ac:dyDescent="0.5">
      <c r="A2121">
        <v>275.84699999999998</v>
      </c>
    </row>
    <row r="2122" spans="1:1" x14ac:dyDescent="0.5">
      <c r="A2122">
        <v>185.38499999999996</v>
      </c>
    </row>
    <row r="2123" spans="1:1" x14ac:dyDescent="0.5">
      <c r="A2123">
        <v>186.73400000000001</v>
      </c>
    </row>
    <row r="2124" spans="1:1" x14ac:dyDescent="0.5">
      <c r="A2124">
        <v>139.023</v>
      </c>
    </row>
    <row r="2125" spans="1:1" x14ac:dyDescent="0.5">
      <c r="A2125">
        <v>169.99100000000001</v>
      </c>
    </row>
    <row r="2126" spans="1:1" x14ac:dyDescent="0.5">
      <c r="A2126">
        <v>195.166</v>
      </c>
    </row>
    <row r="2127" spans="1:1" x14ac:dyDescent="0.5">
      <c r="A2127">
        <v>146.577</v>
      </c>
    </row>
    <row r="2128" spans="1:1" x14ac:dyDescent="0.5">
      <c r="A2128">
        <v>110.83100000000002</v>
      </c>
    </row>
    <row r="2129" spans="1:1" x14ac:dyDescent="0.5">
      <c r="A2129">
        <v>143.75</v>
      </c>
    </row>
    <row r="2130" spans="1:1" x14ac:dyDescent="0.5">
      <c r="A2130">
        <v>117.967</v>
      </c>
    </row>
    <row r="2131" spans="1:1" x14ac:dyDescent="0.5">
      <c r="A2131">
        <v>199.809</v>
      </c>
    </row>
    <row r="2132" spans="1:1" x14ac:dyDescent="0.5">
      <c r="A2132">
        <v>187.59399999999999</v>
      </c>
    </row>
    <row r="2133" spans="1:1" x14ac:dyDescent="0.5">
      <c r="A2133">
        <v>134.01900000000001</v>
      </c>
    </row>
    <row r="2134" spans="1:1" x14ac:dyDescent="0.5">
      <c r="A2134">
        <v>119.592</v>
      </c>
    </row>
    <row r="2135" spans="1:1" x14ac:dyDescent="0.5">
      <c r="A2135">
        <v>143.87</v>
      </c>
    </row>
    <row r="2136" spans="1:1" x14ac:dyDescent="0.5">
      <c r="A2136">
        <v>140.91300000000001</v>
      </c>
    </row>
    <row r="2137" spans="1:1" x14ac:dyDescent="0.5">
      <c r="A2137">
        <v>132.82400000000001</v>
      </c>
    </row>
    <row r="2138" spans="1:1" x14ac:dyDescent="0.5">
      <c r="A2138">
        <v>98.608000000000004</v>
      </c>
    </row>
    <row r="2139" spans="1:1" x14ac:dyDescent="0.5">
      <c r="A2139">
        <v>61.173000000000002</v>
      </c>
    </row>
    <row r="2140" spans="1:1" x14ac:dyDescent="0.5">
      <c r="A2140">
        <v>53.750999999999998</v>
      </c>
    </row>
    <row r="2141" spans="1:1" x14ac:dyDescent="0.5">
      <c r="A2141">
        <v>76.760999999999996</v>
      </c>
    </row>
    <row r="2142" spans="1:1" x14ac:dyDescent="0.5">
      <c r="A2142">
        <v>91.481999999999999</v>
      </c>
    </row>
    <row r="2143" spans="1:1" x14ac:dyDescent="0.5">
      <c r="A2143">
        <v>113.51300000000001</v>
      </c>
    </row>
    <row r="2144" spans="1:1" x14ac:dyDescent="0.5">
      <c r="A2144">
        <v>174.09700000000001</v>
      </c>
    </row>
    <row r="2145" spans="1:1" x14ac:dyDescent="0.5">
      <c r="A2145">
        <v>162.83000000000001</v>
      </c>
    </row>
    <row r="2146" spans="1:1" x14ac:dyDescent="0.5">
      <c r="A2146">
        <v>170.024</v>
      </c>
    </row>
    <row r="2147" spans="1:1" x14ac:dyDescent="0.5">
      <c r="A2147">
        <v>198.90799999999999</v>
      </c>
    </row>
    <row r="2148" spans="1:1" x14ac:dyDescent="0.5">
      <c r="A2148">
        <v>238.60599999999999</v>
      </c>
    </row>
    <row r="2149" spans="1:1" x14ac:dyDescent="0.5">
      <c r="A2149">
        <v>212.09800000000001</v>
      </c>
    </row>
    <row r="2150" spans="1:1" x14ac:dyDescent="0.5">
      <c r="A2150">
        <v>185.37499999999997</v>
      </c>
    </row>
    <row r="2151" spans="1:1" x14ac:dyDescent="0.5">
      <c r="A2151">
        <v>215.649</v>
      </c>
    </row>
    <row r="2152" spans="1:1" x14ac:dyDescent="0.5">
      <c r="A2152">
        <v>280.50599999999997</v>
      </c>
    </row>
    <row r="2153" spans="1:1" x14ac:dyDescent="0.5">
      <c r="A2153">
        <v>228.62200000000004</v>
      </c>
    </row>
    <row r="2154" spans="1:1" x14ac:dyDescent="0.5">
      <c r="A2154">
        <v>279.47800000000001</v>
      </c>
    </row>
    <row r="2155" spans="1:1" x14ac:dyDescent="0.5">
      <c r="A2155">
        <v>286.21199999999999</v>
      </c>
    </row>
    <row r="2156" spans="1:1" x14ac:dyDescent="0.5">
      <c r="A2156">
        <v>262.00400000000002</v>
      </c>
    </row>
    <row r="2157" spans="1:1" x14ac:dyDescent="0.5">
      <c r="A2157">
        <v>236.63</v>
      </c>
    </row>
    <row r="2158" spans="1:1" x14ac:dyDescent="0.5">
      <c r="A2158">
        <v>213.488</v>
      </c>
    </row>
    <row r="2159" spans="1:1" x14ac:dyDescent="0.5">
      <c r="A2159">
        <v>275.41800000000001</v>
      </c>
    </row>
    <row r="2160" spans="1:1" x14ac:dyDescent="0.5">
      <c r="A2160">
        <v>248.17699999999999</v>
      </c>
    </row>
    <row r="2161" spans="1:1" x14ac:dyDescent="0.5">
      <c r="A2161">
        <v>200.53100000000001</v>
      </c>
    </row>
    <row r="2162" spans="1:1" x14ac:dyDescent="0.5">
      <c r="A2162">
        <v>161.06700000000001</v>
      </c>
    </row>
    <row r="2163" spans="1:1" x14ac:dyDescent="0.5">
      <c r="A2163">
        <v>133.797</v>
      </c>
    </row>
    <row r="2164" spans="1:1" x14ac:dyDescent="0.5">
      <c r="A2164">
        <v>116.83199999999999</v>
      </c>
    </row>
    <row r="2165" spans="1:1" x14ac:dyDescent="0.5">
      <c r="A2165">
        <v>121.48699999999999</v>
      </c>
    </row>
    <row r="2166" spans="1:1" x14ac:dyDescent="0.5">
      <c r="A2166">
        <v>161.74299999999999</v>
      </c>
    </row>
    <row r="2167" spans="1:1" x14ac:dyDescent="0.5">
      <c r="A2167">
        <v>112.721</v>
      </c>
    </row>
    <row r="2168" spans="1:1" x14ac:dyDescent="0.5">
      <c r="A2168">
        <v>120.556</v>
      </c>
    </row>
    <row r="2169" spans="1:1" x14ac:dyDescent="0.5">
      <c r="A2169">
        <v>109.196</v>
      </c>
    </row>
    <row r="2170" spans="1:1" x14ac:dyDescent="0.5">
      <c r="A2170">
        <v>149.74199999999999</v>
      </c>
    </row>
    <row r="2171" spans="1:1" x14ac:dyDescent="0.5">
      <c r="A2171">
        <v>173.53399999999999</v>
      </c>
    </row>
    <row r="2172" spans="1:1" x14ac:dyDescent="0.5">
      <c r="A2172">
        <v>194.53999999999996</v>
      </c>
    </row>
    <row r="2173" spans="1:1" x14ac:dyDescent="0.5">
      <c r="A2173">
        <v>187.749</v>
      </c>
    </row>
    <row r="2174" spans="1:1" x14ac:dyDescent="0.5">
      <c r="A2174">
        <v>216.72</v>
      </c>
    </row>
    <row r="2175" spans="1:1" x14ac:dyDescent="0.5">
      <c r="A2175">
        <v>255.13999999999996</v>
      </c>
    </row>
    <row r="2176" spans="1:1" x14ac:dyDescent="0.5">
      <c r="A2176">
        <v>194.452</v>
      </c>
    </row>
    <row r="2177" spans="1:1" x14ac:dyDescent="0.5">
      <c r="A2177">
        <v>142.595</v>
      </c>
    </row>
    <row r="2178" spans="1:1" x14ac:dyDescent="0.5">
      <c r="A2178">
        <v>126.91500000000001</v>
      </c>
    </row>
    <row r="2179" spans="1:1" x14ac:dyDescent="0.5">
      <c r="A2179">
        <v>172.01499999999999</v>
      </c>
    </row>
    <row r="2180" spans="1:1" x14ac:dyDescent="0.5">
      <c r="A2180">
        <v>168.072</v>
      </c>
    </row>
    <row r="2181" spans="1:1" x14ac:dyDescent="0.5">
      <c r="A2181">
        <v>215.19200000000001</v>
      </c>
    </row>
    <row r="2182" spans="1:1" x14ac:dyDescent="0.5">
      <c r="A2182">
        <v>203.708</v>
      </c>
    </row>
    <row r="2183" spans="1:1" x14ac:dyDescent="0.5">
      <c r="A2183">
        <v>181.32599999999999</v>
      </c>
    </row>
    <row r="2184" spans="1:1" x14ac:dyDescent="0.5">
      <c r="A2184">
        <v>146.19200000000001</v>
      </c>
    </row>
    <row r="2185" spans="1:1" x14ac:dyDescent="0.5">
      <c r="A2185">
        <v>195.92699999999999</v>
      </c>
    </row>
    <row r="2186" spans="1:1" x14ac:dyDescent="0.5">
      <c r="A2186">
        <v>301.74299999999999</v>
      </c>
    </row>
    <row r="2187" spans="1:1" x14ac:dyDescent="0.5">
      <c r="A2187">
        <v>420.44499999999999</v>
      </c>
    </row>
    <row r="2188" spans="1:1" x14ac:dyDescent="0.5">
      <c r="A2188">
        <v>572.39800000000002</v>
      </c>
    </row>
    <row r="2189" spans="1:1" x14ac:dyDescent="0.5">
      <c r="A2189">
        <v>615.59799999999996</v>
      </c>
    </row>
    <row r="2190" spans="1:1" x14ac:dyDescent="0.5">
      <c r="A2190">
        <v>604.53599999999994</v>
      </c>
    </row>
    <row r="2191" spans="1:1" x14ac:dyDescent="0.5">
      <c r="A2191">
        <v>637.56200000000001</v>
      </c>
    </row>
    <row r="2192" spans="1:1" x14ac:dyDescent="0.5">
      <c r="A2192">
        <v>589.976</v>
      </c>
    </row>
    <row r="2193" spans="1:1" x14ac:dyDescent="0.5">
      <c r="A2193">
        <v>516.02200000000005</v>
      </c>
    </row>
    <row r="2194" spans="1:1" x14ac:dyDescent="0.5">
      <c r="A2194">
        <v>521.80499999999995</v>
      </c>
    </row>
    <row r="2195" spans="1:1" x14ac:dyDescent="0.5">
      <c r="A2195">
        <v>512.11500000000001</v>
      </c>
    </row>
    <row r="2196" spans="1:1" x14ac:dyDescent="0.5">
      <c r="A2196">
        <v>460.95899999999995</v>
      </c>
    </row>
    <row r="2197" spans="1:1" x14ac:dyDescent="0.5">
      <c r="A2197">
        <v>534.76199999999994</v>
      </c>
    </row>
    <row r="2198" spans="1:1" x14ac:dyDescent="0.5">
      <c r="A2198">
        <v>564.14800000000002</v>
      </c>
    </row>
    <row r="2199" spans="1:1" x14ac:dyDescent="0.5">
      <c r="A2199">
        <v>497.73500000000001</v>
      </c>
    </row>
    <row r="2200" spans="1:1" x14ac:dyDescent="0.5">
      <c r="A2200">
        <v>450.04899999999998</v>
      </c>
    </row>
    <row r="2201" spans="1:1" x14ac:dyDescent="0.5">
      <c r="A2201">
        <v>348.89699999999999</v>
      </c>
    </row>
    <row r="2202" spans="1:1" x14ac:dyDescent="0.5">
      <c r="A2202">
        <v>271.34300000000002</v>
      </c>
    </row>
    <row r="2203" spans="1:1" x14ac:dyDescent="0.5">
      <c r="A2203">
        <v>219.65799999999999</v>
      </c>
    </row>
    <row r="2204" spans="1:1" x14ac:dyDescent="0.5">
      <c r="A2204">
        <v>226.92199999999997</v>
      </c>
    </row>
    <row r="2205" spans="1:1" x14ac:dyDescent="0.5">
      <c r="A2205">
        <v>238.00800000000001</v>
      </c>
    </row>
    <row r="2206" spans="1:1" x14ac:dyDescent="0.5">
      <c r="A2206">
        <v>289.983</v>
      </c>
    </row>
    <row r="2207" spans="1:1" x14ac:dyDescent="0.5">
      <c r="A2207">
        <v>353.67200000000003</v>
      </c>
    </row>
    <row r="2208" spans="1:1" x14ac:dyDescent="0.5">
      <c r="A2208">
        <v>355.053</v>
      </c>
    </row>
    <row r="2209" spans="1:1" x14ac:dyDescent="0.5">
      <c r="A2209">
        <v>257.72199999999998</v>
      </c>
    </row>
    <row r="2210" spans="1:1" x14ac:dyDescent="0.5">
      <c r="A2210">
        <v>144.59100000000001</v>
      </c>
    </row>
    <row r="2211" spans="1:1" x14ac:dyDescent="0.5">
      <c r="A2211">
        <v>157.03899999999999</v>
      </c>
    </row>
    <row r="2212" spans="1:1" x14ac:dyDescent="0.5">
      <c r="A2212">
        <v>213.50599999999997</v>
      </c>
    </row>
    <row r="2213" spans="1:1" x14ac:dyDescent="0.5">
      <c r="A2213">
        <v>213.75999999999996</v>
      </c>
    </row>
    <row r="2214" spans="1:1" x14ac:dyDescent="0.5">
      <c r="A2214">
        <v>276.09399999999999</v>
      </c>
    </row>
    <row r="2215" spans="1:1" x14ac:dyDescent="0.5">
      <c r="A2215">
        <v>341.29199999999997</v>
      </c>
    </row>
    <row r="2216" spans="1:1" x14ac:dyDescent="0.5">
      <c r="A2216">
        <v>313.10000000000002</v>
      </c>
    </row>
    <row r="2217" spans="1:1" x14ac:dyDescent="0.5">
      <c r="A2217">
        <v>319.17200000000003</v>
      </c>
    </row>
    <row r="2218" spans="1:1" x14ac:dyDescent="0.5">
      <c r="A2218">
        <v>269.70600000000002</v>
      </c>
    </row>
    <row r="2219" spans="1:1" x14ac:dyDescent="0.5">
      <c r="A2219">
        <v>256.27100000000002</v>
      </c>
    </row>
    <row r="2220" spans="1:1" x14ac:dyDescent="0.5">
      <c r="A2220">
        <v>267.01400000000001</v>
      </c>
    </row>
    <row r="2221" spans="1:1" x14ac:dyDescent="0.5">
      <c r="A2221">
        <v>201.10999999999999</v>
      </c>
    </row>
    <row r="2222" spans="1:1" x14ac:dyDescent="0.5">
      <c r="A2222">
        <v>117.26600000000001</v>
      </c>
    </row>
    <row r="2223" spans="1:1" x14ac:dyDescent="0.5">
      <c r="A2223">
        <v>105.907</v>
      </c>
    </row>
    <row r="2224" spans="1:1" x14ac:dyDescent="0.5">
      <c r="A2224">
        <v>159.71899999999999</v>
      </c>
    </row>
    <row r="2225" spans="1:1" x14ac:dyDescent="0.5">
      <c r="A2225">
        <v>179.833</v>
      </c>
    </row>
    <row r="2226" spans="1:1" x14ac:dyDescent="0.5">
      <c r="A2226">
        <v>228.03299999999999</v>
      </c>
    </row>
    <row r="2227" spans="1:1" x14ac:dyDescent="0.5">
      <c r="A2227">
        <v>190.67400000000004</v>
      </c>
    </row>
    <row r="2228" spans="1:1" x14ac:dyDescent="0.5">
      <c r="A2228">
        <v>215.20099999999999</v>
      </c>
    </row>
    <row r="2229" spans="1:1" x14ac:dyDescent="0.5">
      <c r="A2229">
        <v>256.26499999999999</v>
      </c>
    </row>
    <row r="2230" spans="1:1" x14ac:dyDescent="0.5">
      <c r="A2230">
        <v>241.642</v>
      </c>
    </row>
    <row r="2231" spans="1:1" x14ac:dyDescent="0.5">
      <c r="A2231">
        <v>208.43200000000002</v>
      </c>
    </row>
    <row r="2232" spans="1:1" x14ac:dyDescent="0.5">
      <c r="A2232">
        <v>112.93300000000001</v>
      </c>
    </row>
    <row r="2233" spans="1:1" x14ac:dyDescent="0.5">
      <c r="A2233">
        <v>89.804000000000002</v>
      </c>
    </row>
    <row r="2234" spans="1:1" x14ac:dyDescent="0.5">
      <c r="A2234">
        <v>128.27099999999999</v>
      </c>
    </row>
    <row r="2235" spans="1:1" x14ac:dyDescent="0.5">
      <c r="A2235">
        <v>71.944000000000003</v>
      </c>
    </row>
    <row r="2236" spans="1:1" x14ac:dyDescent="0.5">
      <c r="A2236">
        <v>92.2</v>
      </c>
    </row>
    <row r="2237" spans="1:1" x14ac:dyDescent="0.5">
      <c r="A2237">
        <v>118.99700000000001</v>
      </c>
    </row>
    <row r="2238" spans="1:1" x14ac:dyDescent="0.5">
      <c r="A2238">
        <v>66.986000000000004</v>
      </c>
    </row>
    <row r="2239" spans="1:1" x14ac:dyDescent="0.5">
      <c r="A2239">
        <v>83.013999999999996</v>
      </c>
    </row>
    <row r="2240" spans="1:1" x14ac:dyDescent="0.5">
      <c r="A2240">
        <v>91.26</v>
      </c>
    </row>
    <row r="2241" spans="1:1" x14ac:dyDescent="0.5">
      <c r="A2241">
        <v>106.911</v>
      </c>
    </row>
    <row r="2242" spans="1:1" x14ac:dyDescent="0.5">
      <c r="A2242">
        <v>111.93800000000002</v>
      </c>
    </row>
    <row r="2243" spans="1:1" x14ac:dyDescent="0.5">
      <c r="A2243">
        <v>93.769999999999982</v>
      </c>
    </row>
    <row r="2244" spans="1:1" x14ac:dyDescent="0.5">
      <c r="A2244">
        <v>61.243000000000002</v>
      </c>
    </row>
    <row r="2245" spans="1:1" x14ac:dyDescent="0.5">
      <c r="A2245">
        <v>54.451999999999998</v>
      </c>
    </row>
    <row r="2246" spans="1:1" x14ac:dyDescent="0.5">
      <c r="A2246">
        <v>29.07</v>
      </c>
    </row>
    <row r="2247" spans="1:1" x14ac:dyDescent="0.5">
      <c r="A2247">
        <v>41.048999999999999</v>
      </c>
    </row>
    <row r="2248" spans="1:1" x14ac:dyDescent="0.5">
      <c r="A2248">
        <v>43.756</v>
      </c>
    </row>
    <row r="2249" spans="1:1" x14ac:dyDescent="0.5">
      <c r="A2249">
        <v>109.25899999999999</v>
      </c>
    </row>
    <row r="2250" spans="1:1" x14ac:dyDescent="0.5">
      <c r="A2250">
        <v>110.07899999999999</v>
      </c>
    </row>
    <row r="2251" spans="1:1" x14ac:dyDescent="0.5">
      <c r="A2251">
        <v>109.26200000000001</v>
      </c>
    </row>
    <row r="2252" spans="1:1" x14ac:dyDescent="0.5">
      <c r="A2252">
        <v>107.092</v>
      </c>
    </row>
    <row r="2253" spans="1:1" x14ac:dyDescent="0.5">
      <c r="A2253">
        <v>73.183000000000007</v>
      </c>
    </row>
    <row r="2254" spans="1:1" x14ac:dyDescent="0.5">
      <c r="A2254">
        <v>109.077</v>
      </c>
    </row>
    <row r="2255" spans="1:1" x14ac:dyDescent="0.5">
      <c r="A2255">
        <v>78.709000000000003</v>
      </c>
    </row>
    <row r="2256" spans="1:1" x14ac:dyDescent="0.5">
      <c r="A2256">
        <v>81.034000000000006</v>
      </c>
    </row>
    <row r="2257" spans="1:1" x14ac:dyDescent="0.5">
      <c r="A2257">
        <v>83.463999999999999</v>
      </c>
    </row>
    <row r="2258" spans="1:1" x14ac:dyDescent="0.5">
      <c r="A2258">
        <v>126.23400000000001</v>
      </c>
    </row>
    <row r="2259" spans="1:1" x14ac:dyDescent="0.5">
      <c r="A2259">
        <v>130.12799999999999</v>
      </c>
    </row>
    <row r="2260" spans="1:1" x14ac:dyDescent="0.5">
      <c r="A2260">
        <v>135.995</v>
      </c>
    </row>
    <row r="2261" spans="1:1" x14ac:dyDescent="0.5">
      <c r="A2261">
        <v>147.28</v>
      </c>
    </row>
    <row r="2262" spans="1:1" x14ac:dyDescent="0.5">
      <c r="A2262">
        <v>179.125</v>
      </c>
    </row>
    <row r="2263" spans="1:1" x14ac:dyDescent="0.5">
      <c r="A2263">
        <v>209.29499999999996</v>
      </c>
    </row>
    <row r="2264" spans="1:1" x14ac:dyDescent="0.5">
      <c r="A2264">
        <v>188.68999999999997</v>
      </c>
    </row>
    <row r="2265" spans="1:1" x14ac:dyDescent="0.5">
      <c r="A2265">
        <v>218.21299999999999</v>
      </c>
    </row>
    <row r="2266" spans="1:1" x14ac:dyDescent="0.5">
      <c r="A2266">
        <v>224.595</v>
      </c>
    </row>
    <row r="2267" spans="1:1" x14ac:dyDescent="0.5">
      <c r="A2267">
        <v>219.86299999999997</v>
      </c>
    </row>
    <row r="2268" spans="1:1" x14ac:dyDescent="0.5">
      <c r="A2268">
        <v>221.91399999999999</v>
      </c>
    </row>
    <row r="2269" spans="1:1" x14ac:dyDescent="0.5">
      <c r="A2269">
        <v>215.95</v>
      </c>
    </row>
    <row r="2270" spans="1:1" x14ac:dyDescent="0.5">
      <c r="A2270">
        <v>225.114</v>
      </c>
    </row>
    <row r="2271" spans="1:1" x14ac:dyDescent="0.5">
      <c r="A2271">
        <v>319.85599999999999</v>
      </c>
    </row>
    <row r="2272" spans="1:1" x14ac:dyDescent="0.5">
      <c r="A2272">
        <v>357.79700000000003</v>
      </c>
    </row>
    <row r="2273" spans="1:1" x14ac:dyDescent="0.5">
      <c r="A2273">
        <v>385.54</v>
      </c>
    </row>
    <row r="2274" spans="1:1" x14ac:dyDescent="0.5">
      <c r="A2274">
        <v>305.20100000000002</v>
      </c>
    </row>
    <row r="2275" spans="1:1" x14ac:dyDescent="0.5">
      <c r="A2275">
        <v>263.71800000000002</v>
      </c>
    </row>
    <row r="2276" spans="1:1" x14ac:dyDescent="0.5">
      <c r="A2276">
        <v>255.56700000000001</v>
      </c>
    </row>
    <row r="2277" spans="1:1" x14ac:dyDescent="0.5">
      <c r="A2277">
        <v>272.83100000000002</v>
      </c>
    </row>
    <row r="2278" spans="1:1" x14ac:dyDescent="0.5">
      <c r="A2278">
        <v>328.76</v>
      </c>
    </row>
    <row r="2279" spans="1:1" x14ac:dyDescent="0.5">
      <c r="A2279">
        <v>375.84899999999993</v>
      </c>
    </row>
    <row r="2280" spans="1:1" x14ac:dyDescent="0.5">
      <c r="A2280">
        <v>459.73399999999998</v>
      </c>
    </row>
    <row r="2281" spans="1:1" x14ac:dyDescent="0.5">
      <c r="A2281">
        <v>539.03800000000001</v>
      </c>
    </row>
    <row r="2282" spans="1:1" x14ac:dyDescent="0.5">
      <c r="A2282">
        <v>533.36199999999997</v>
      </c>
    </row>
    <row r="2283" spans="1:1" x14ac:dyDescent="0.5">
      <c r="A2283">
        <v>564.01700000000005</v>
      </c>
    </row>
    <row r="2284" spans="1:1" x14ac:dyDescent="0.5">
      <c r="A2284">
        <v>576.56500000000005</v>
      </c>
    </row>
    <row r="2285" spans="1:1" x14ac:dyDescent="0.5">
      <c r="A2285">
        <v>633.40099999999995</v>
      </c>
    </row>
    <row r="2286" spans="1:1" x14ac:dyDescent="0.5">
      <c r="A2286">
        <v>657.33199999999999</v>
      </c>
    </row>
    <row r="2287" spans="1:1" x14ac:dyDescent="0.5">
      <c r="A2287">
        <v>741.72699999999998</v>
      </c>
    </row>
    <row r="2288" spans="1:1" x14ac:dyDescent="0.5">
      <c r="A2288">
        <v>736.87199999999996</v>
      </c>
    </row>
    <row r="2289" spans="1:1" x14ac:dyDescent="0.5">
      <c r="A2289">
        <v>703.56299999999999</v>
      </c>
    </row>
    <row r="2290" spans="1:1" x14ac:dyDescent="0.5">
      <c r="A2290">
        <v>554.92399999999998</v>
      </c>
    </row>
    <row r="2291" spans="1:1" x14ac:dyDescent="0.5">
      <c r="A2291">
        <v>458.82100000000003</v>
      </c>
    </row>
    <row r="2292" spans="1:1" x14ac:dyDescent="0.5">
      <c r="A2292">
        <v>415.52200000000005</v>
      </c>
    </row>
    <row r="2293" spans="1:1" x14ac:dyDescent="0.5">
      <c r="A2293">
        <v>381.46699999999998</v>
      </c>
    </row>
    <row r="2294" spans="1:1" x14ac:dyDescent="0.5">
      <c r="A2294">
        <v>334.18099999999998</v>
      </c>
    </row>
    <row r="2295" spans="1:1" x14ac:dyDescent="0.5">
      <c r="A2295">
        <v>255.06799999999998</v>
      </c>
    </row>
    <row r="2296" spans="1:1" x14ac:dyDescent="0.5">
      <c r="A2296">
        <v>268.53199999999998</v>
      </c>
    </row>
    <row r="2297" spans="1:1" x14ac:dyDescent="0.5">
      <c r="A2297">
        <v>242.99400000000003</v>
      </c>
    </row>
    <row r="2298" spans="1:1" x14ac:dyDescent="0.5">
      <c r="A2298">
        <v>257.53300000000002</v>
      </c>
    </row>
    <row r="2299" spans="1:1" x14ac:dyDescent="0.5">
      <c r="A2299">
        <v>253.221</v>
      </c>
    </row>
    <row r="2300" spans="1:1" x14ac:dyDescent="0.5">
      <c r="A2300">
        <v>279.20600000000002</v>
      </c>
    </row>
    <row r="2301" spans="1:1" x14ac:dyDescent="0.5">
      <c r="A2301">
        <v>261.584</v>
      </c>
    </row>
    <row r="2302" spans="1:1" x14ac:dyDescent="0.5">
      <c r="A2302">
        <v>271.572</v>
      </c>
    </row>
    <row r="2303" spans="1:1" x14ac:dyDescent="0.5">
      <c r="A2303">
        <v>232.75700000000001</v>
      </c>
    </row>
    <row r="2304" spans="1:1" x14ac:dyDescent="0.5">
      <c r="A2304">
        <v>221.54799999999997</v>
      </c>
    </row>
    <row r="2305" spans="1:1" x14ac:dyDescent="0.5">
      <c r="A2305">
        <v>192.874</v>
      </c>
    </row>
    <row r="2306" spans="1:1" x14ac:dyDescent="0.5">
      <c r="A2306">
        <v>191.21100000000001</v>
      </c>
    </row>
    <row r="2307" spans="1:1" x14ac:dyDescent="0.5">
      <c r="A2307">
        <v>141.732</v>
      </c>
    </row>
    <row r="2308" spans="1:1" x14ac:dyDescent="0.5">
      <c r="A2308">
        <v>137.66499999999999</v>
      </c>
    </row>
    <row r="2309" spans="1:1" x14ac:dyDescent="0.5">
      <c r="A2309">
        <v>118.727</v>
      </c>
    </row>
    <row r="2310" spans="1:1" x14ac:dyDescent="0.5">
      <c r="A2310">
        <v>81.828999999999994</v>
      </c>
    </row>
    <row r="2311" spans="1:1" x14ac:dyDescent="0.5">
      <c r="A2311">
        <v>66.066999999999993</v>
      </c>
    </row>
    <row r="2312" spans="1:1" x14ac:dyDescent="0.5">
      <c r="A2312">
        <v>65.034999999999997</v>
      </c>
    </row>
    <row r="2313" spans="1:1" x14ac:dyDescent="0.5">
      <c r="A2313">
        <v>55.411999999999999</v>
      </c>
    </row>
    <row r="2314" spans="1:1" x14ac:dyDescent="0.5">
      <c r="A2314">
        <v>48.686999999999998</v>
      </c>
    </row>
    <row r="2315" spans="1:1" x14ac:dyDescent="0.5">
      <c r="A2315">
        <v>34.348999999999997</v>
      </c>
    </row>
    <row r="2316" spans="1:1" x14ac:dyDescent="0.5">
      <c r="A2316">
        <v>33.363</v>
      </c>
    </row>
    <row r="2317" spans="1:1" x14ac:dyDescent="0.5">
      <c r="A2317">
        <v>32.296999999999997</v>
      </c>
    </row>
    <row r="2318" spans="1:1" x14ac:dyDescent="0.5">
      <c r="A2318">
        <v>39.484999999999999</v>
      </c>
    </row>
    <row r="2319" spans="1:1" x14ac:dyDescent="0.5">
      <c r="A2319">
        <v>26.422999999999998</v>
      </c>
    </row>
    <row r="2320" spans="1:1" x14ac:dyDescent="0.5">
      <c r="A2320">
        <v>25.81</v>
      </c>
    </row>
    <row r="2321" spans="1:1" x14ac:dyDescent="0.5">
      <c r="A2321">
        <v>29.185000000000002</v>
      </c>
    </row>
    <row r="2322" spans="1:1" x14ac:dyDescent="0.5">
      <c r="A2322">
        <v>30.091999999999999</v>
      </c>
    </row>
    <row r="2323" spans="1:1" x14ac:dyDescent="0.5">
      <c r="A2323">
        <v>45.036999999999999</v>
      </c>
    </row>
    <row r="2324" spans="1:1" x14ac:dyDescent="0.5">
      <c r="A2324">
        <v>51.267000000000003</v>
      </c>
    </row>
    <row r="2325" spans="1:1" x14ac:dyDescent="0.5">
      <c r="A2325">
        <v>73.573999999999998</v>
      </c>
    </row>
    <row r="2326" spans="1:1" x14ac:dyDescent="0.5">
      <c r="A2326">
        <v>67.188999999999993</v>
      </c>
    </row>
    <row r="2327" spans="1:1" x14ac:dyDescent="0.5">
      <c r="A2327">
        <v>74.593000000000004</v>
      </c>
    </row>
    <row r="2328" spans="1:1" x14ac:dyDescent="0.5">
      <c r="A2328">
        <v>70.331999999999994</v>
      </c>
    </row>
    <row r="2329" spans="1:1" x14ac:dyDescent="0.5">
      <c r="A2329">
        <v>47.748999999999995</v>
      </c>
    </row>
    <row r="2330" spans="1:1" x14ac:dyDescent="0.5">
      <c r="A2330">
        <v>32.125</v>
      </c>
    </row>
    <row r="2331" spans="1:1" x14ac:dyDescent="0.5">
      <c r="A2331">
        <v>43.933999999999997</v>
      </c>
    </row>
    <row r="2332" spans="1:1" x14ac:dyDescent="0.5">
      <c r="A2332">
        <v>49.761999999999993</v>
      </c>
    </row>
    <row r="2333" spans="1:1" x14ac:dyDescent="0.5">
      <c r="A2333">
        <v>43.610999999999997</v>
      </c>
    </row>
    <row r="2334" spans="1:1" x14ac:dyDescent="0.5">
      <c r="A2334">
        <v>54.161999999999999</v>
      </c>
    </row>
    <row r="2335" spans="1:1" x14ac:dyDescent="0.5">
      <c r="A2335">
        <v>90.787999999999997</v>
      </c>
    </row>
    <row r="2336" spans="1:1" x14ac:dyDescent="0.5">
      <c r="A2336">
        <v>107.935</v>
      </c>
    </row>
    <row r="2337" spans="1:1" x14ac:dyDescent="0.5">
      <c r="A2337">
        <v>113.947</v>
      </c>
    </row>
    <row r="2338" spans="1:1" x14ac:dyDescent="0.5">
      <c r="A2338">
        <v>95.896999999999991</v>
      </c>
    </row>
    <row r="2339" spans="1:1" x14ac:dyDescent="0.5">
      <c r="A2339">
        <v>52.321999999999996</v>
      </c>
    </row>
    <row r="2340" spans="1:1" x14ac:dyDescent="0.5">
      <c r="A2340">
        <v>26.157</v>
      </c>
    </row>
    <row r="2341" spans="1:1" x14ac:dyDescent="0.5">
      <c r="A2341">
        <v>28.832999999999995</v>
      </c>
    </row>
    <row r="2342" spans="1:1" x14ac:dyDescent="0.5">
      <c r="A2342">
        <v>52.142000000000003</v>
      </c>
    </row>
    <row r="2343" spans="1:1" x14ac:dyDescent="0.5">
      <c r="A2343">
        <v>78.429000000000002</v>
      </c>
    </row>
    <row r="2344" spans="1:1" x14ac:dyDescent="0.5">
      <c r="A2344">
        <v>101.18</v>
      </c>
    </row>
    <row r="2345" spans="1:1" x14ac:dyDescent="0.5">
      <c r="A2345">
        <v>113.86799999999999</v>
      </c>
    </row>
    <row r="2346" spans="1:1" x14ac:dyDescent="0.5">
      <c r="A2346">
        <v>127.374</v>
      </c>
    </row>
    <row r="2347" spans="1:1" x14ac:dyDescent="0.5">
      <c r="A2347">
        <v>90.259</v>
      </c>
    </row>
    <row r="2348" spans="1:1" x14ac:dyDescent="0.5">
      <c r="A2348">
        <v>131.12299999999999</v>
      </c>
    </row>
    <row r="2349" spans="1:1" x14ac:dyDescent="0.5">
      <c r="A2349">
        <v>128.333</v>
      </c>
    </row>
    <row r="2350" spans="1:1" x14ac:dyDescent="0.5">
      <c r="A2350">
        <v>110.37</v>
      </c>
    </row>
    <row r="2351" spans="1:1" x14ac:dyDescent="0.5">
      <c r="A2351">
        <v>103.36499999999999</v>
      </c>
    </row>
    <row r="2352" spans="1:1" x14ac:dyDescent="0.5">
      <c r="A2352">
        <v>76.022999999999996</v>
      </c>
    </row>
    <row r="2353" spans="1:1" x14ac:dyDescent="0.5">
      <c r="A2353">
        <v>72.709999999999994</v>
      </c>
    </row>
    <row r="2354" spans="1:1" x14ac:dyDescent="0.5">
      <c r="A2354">
        <v>72.028999999999996</v>
      </c>
    </row>
    <row r="2355" spans="1:1" x14ac:dyDescent="0.5">
      <c r="A2355">
        <v>73.412999999999997</v>
      </c>
    </row>
    <row r="2356" spans="1:1" x14ac:dyDescent="0.5">
      <c r="A2356">
        <v>68.03</v>
      </c>
    </row>
    <row r="2357" spans="1:1" x14ac:dyDescent="0.5">
      <c r="A2357">
        <v>62.064999999999991</v>
      </c>
    </row>
    <row r="2358" spans="1:1" x14ac:dyDescent="0.5">
      <c r="A2358">
        <v>54.529000000000003</v>
      </c>
    </row>
    <row r="2359" spans="1:1" x14ac:dyDescent="0.5">
      <c r="A2359">
        <v>57.457000000000008</v>
      </c>
    </row>
    <row r="2360" spans="1:1" x14ac:dyDescent="0.5">
      <c r="A2360">
        <v>57.44</v>
      </c>
    </row>
    <row r="2361" spans="1:1" x14ac:dyDescent="0.5">
      <c r="A2361">
        <v>40.81</v>
      </c>
    </row>
    <row r="2362" spans="1:1" x14ac:dyDescent="0.5">
      <c r="A2362">
        <v>28.034000000000002</v>
      </c>
    </row>
    <row r="2363" spans="1:1" x14ac:dyDescent="0.5">
      <c r="A2363">
        <v>27.716999999999999</v>
      </c>
    </row>
    <row r="2364" spans="1:1" x14ac:dyDescent="0.5">
      <c r="A2364">
        <v>37.192999999999998</v>
      </c>
    </row>
    <row r="2365" spans="1:1" x14ac:dyDescent="0.5">
      <c r="A2365">
        <v>37.503999999999998</v>
      </c>
    </row>
    <row r="2366" spans="1:1" x14ac:dyDescent="0.5">
      <c r="A2366">
        <v>43.694000000000003</v>
      </c>
    </row>
    <row r="2367" spans="1:1" x14ac:dyDescent="0.5">
      <c r="A2367">
        <v>59.613999999999997</v>
      </c>
    </row>
    <row r="2368" spans="1:1" x14ac:dyDescent="0.5">
      <c r="A2368">
        <v>106.30800000000001</v>
      </c>
    </row>
    <row r="2369" spans="1:1" x14ac:dyDescent="0.5">
      <c r="A2369">
        <v>152.37899999999999</v>
      </c>
    </row>
    <row r="2370" spans="1:1" x14ac:dyDescent="0.5">
      <c r="A2370">
        <v>233.256</v>
      </c>
    </row>
    <row r="2371" spans="1:1" x14ac:dyDescent="0.5">
      <c r="A2371">
        <v>296.226</v>
      </c>
    </row>
    <row r="2372" spans="1:1" x14ac:dyDescent="0.5">
      <c r="A2372">
        <v>367.15199999999993</v>
      </c>
    </row>
    <row r="2373" spans="1:1" x14ac:dyDescent="0.5">
      <c r="A2373">
        <v>438.72400000000005</v>
      </c>
    </row>
    <row r="2374" spans="1:1" x14ac:dyDescent="0.5">
      <c r="A2374">
        <v>400.97000000000008</v>
      </c>
    </row>
    <row r="2375" spans="1:1" x14ac:dyDescent="0.5">
      <c r="A2375">
        <v>377.67700000000002</v>
      </c>
    </row>
    <row r="2376" spans="1:1" x14ac:dyDescent="0.5">
      <c r="A2376">
        <v>385.82599999999996</v>
      </c>
    </row>
    <row r="2377" spans="1:1" x14ac:dyDescent="0.5">
      <c r="A2377">
        <v>358.06400000000002</v>
      </c>
    </row>
    <row r="2378" spans="1:1" x14ac:dyDescent="0.5">
      <c r="A2378">
        <v>277.84100000000001</v>
      </c>
    </row>
    <row r="2379" spans="1:1" x14ac:dyDescent="0.5">
      <c r="A2379">
        <v>246.13900000000001</v>
      </c>
    </row>
    <row r="2380" spans="1:1" x14ac:dyDescent="0.5">
      <c r="A2380">
        <v>200.55600000000004</v>
      </c>
    </row>
    <row r="2381" spans="1:1" x14ac:dyDescent="0.5">
      <c r="A2381">
        <v>181.22</v>
      </c>
    </row>
    <row r="2382" spans="1:1" x14ac:dyDescent="0.5">
      <c r="A2382">
        <v>163.59100000000001</v>
      </c>
    </row>
    <row r="2383" spans="1:1" x14ac:dyDescent="0.5">
      <c r="A2383">
        <v>132.34299999999999</v>
      </c>
    </row>
    <row r="2384" spans="1:1" x14ac:dyDescent="0.5">
      <c r="A2384">
        <v>126.708</v>
      </c>
    </row>
    <row r="2385" spans="1:1" x14ac:dyDescent="0.5">
      <c r="A2385">
        <v>140.005</v>
      </c>
    </row>
    <row r="2386" spans="1:1" x14ac:dyDescent="0.5">
      <c r="A2386">
        <v>121.855</v>
      </c>
    </row>
    <row r="2387" spans="1:1" x14ac:dyDescent="0.5">
      <c r="A2387">
        <v>94.867999999999995</v>
      </c>
    </row>
    <row r="2388" spans="1:1" x14ac:dyDescent="0.5">
      <c r="A2388">
        <v>85.165000000000006</v>
      </c>
    </row>
    <row r="2389" spans="1:1" x14ac:dyDescent="0.5">
      <c r="A2389">
        <v>103.47</v>
      </c>
    </row>
    <row r="2390" spans="1:1" x14ac:dyDescent="0.5">
      <c r="A2390">
        <v>136.76300000000001</v>
      </c>
    </row>
    <row r="2391" spans="1:1" x14ac:dyDescent="0.5">
      <c r="A2391">
        <v>197.01000000000002</v>
      </c>
    </row>
    <row r="2392" spans="1:1" x14ac:dyDescent="0.5">
      <c r="A2392">
        <v>222.01900000000001</v>
      </c>
    </row>
    <row r="2393" spans="1:1" x14ac:dyDescent="0.5">
      <c r="A2393">
        <v>243.46799999999999</v>
      </c>
    </row>
    <row r="2394" spans="1:1" x14ac:dyDescent="0.5">
      <c r="A2394">
        <v>285.863</v>
      </c>
    </row>
    <row r="2395" spans="1:1" x14ac:dyDescent="0.5">
      <c r="A2395">
        <v>320.92899999999997</v>
      </c>
    </row>
    <row r="2396" spans="1:1" x14ac:dyDescent="0.5">
      <c r="A2396">
        <v>392.01000000000005</v>
      </c>
    </row>
    <row r="2397" spans="1:1" x14ac:dyDescent="0.5">
      <c r="A2397">
        <v>421.30100000000004</v>
      </c>
    </row>
    <row r="2398" spans="1:1" x14ac:dyDescent="0.5">
      <c r="A2398">
        <v>440.26900000000001</v>
      </c>
    </row>
    <row r="2399" spans="1:1" x14ac:dyDescent="0.5">
      <c r="A2399">
        <v>411.09400000000005</v>
      </c>
    </row>
    <row r="2400" spans="1:1" x14ac:dyDescent="0.5">
      <c r="A2400">
        <v>427.37799999999999</v>
      </c>
    </row>
    <row r="2401" spans="1:1" x14ac:dyDescent="0.5">
      <c r="A2401">
        <v>446.30900000000003</v>
      </c>
    </row>
    <row r="2402" spans="1:1" x14ac:dyDescent="0.5">
      <c r="A2402">
        <v>446.46800000000002</v>
      </c>
    </row>
    <row r="2403" spans="1:1" x14ac:dyDescent="0.5">
      <c r="A2403">
        <v>384.27800000000002</v>
      </c>
    </row>
    <row r="2404" spans="1:1" x14ac:dyDescent="0.5">
      <c r="A2404">
        <v>347.47800000000001</v>
      </c>
    </row>
    <row r="2405" spans="1:1" x14ac:dyDescent="0.5">
      <c r="A2405">
        <v>293.39999999999998</v>
      </c>
    </row>
    <row r="2406" spans="1:1" x14ac:dyDescent="0.5">
      <c r="A2406">
        <v>263.20800000000003</v>
      </c>
    </row>
    <row r="2407" spans="1:1" x14ac:dyDescent="0.5">
      <c r="A2407">
        <v>236.14400000000001</v>
      </c>
    </row>
    <row r="2408" spans="1:1" x14ac:dyDescent="0.5">
      <c r="A2408">
        <v>262.99</v>
      </c>
    </row>
    <row r="2409" spans="1:1" x14ac:dyDescent="0.5">
      <c r="A2409">
        <v>263.69499999999999</v>
      </c>
    </row>
    <row r="2410" spans="1:1" x14ac:dyDescent="0.5">
      <c r="A2410">
        <v>258.108</v>
      </c>
    </row>
    <row r="2411" spans="1:1" x14ac:dyDescent="0.5">
      <c r="A2411">
        <v>269.49299999999999</v>
      </c>
    </row>
    <row r="2412" spans="1:1" x14ac:dyDescent="0.5">
      <c r="A2412">
        <v>284.858</v>
      </c>
    </row>
    <row r="2413" spans="1:1" x14ac:dyDescent="0.5">
      <c r="A2413">
        <v>293.19299999999998</v>
      </c>
    </row>
    <row r="2414" spans="1:1" x14ac:dyDescent="0.5">
      <c r="A2414">
        <v>329.47500000000002</v>
      </c>
    </row>
    <row r="2415" spans="1:1" x14ac:dyDescent="0.5">
      <c r="A2415">
        <v>352.14</v>
      </c>
    </row>
    <row r="2416" spans="1:1" x14ac:dyDescent="0.5">
      <c r="A2416">
        <v>403.08800000000002</v>
      </c>
    </row>
    <row r="2417" spans="1:1" x14ac:dyDescent="0.5">
      <c r="A2417">
        <v>442.69399999999996</v>
      </c>
    </row>
    <row r="2418" spans="1:1" x14ac:dyDescent="0.5">
      <c r="A2418">
        <v>505.322</v>
      </c>
    </row>
    <row r="2419" spans="1:1" x14ac:dyDescent="0.5">
      <c r="A2419">
        <v>570.274</v>
      </c>
    </row>
    <row r="2420" spans="1:1" x14ac:dyDescent="0.5">
      <c r="A2420">
        <v>692.18</v>
      </c>
    </row>
    <row r="2421" spans="1:1" x14ac:dyDescent="0.5">
      <c r="A2421">
        <v>769.04100000000005</v>
      </c>
    </row>
    <row r="2422" spans="1:1" x14ac:dyDescent="0.5">
      <c r="A2422">
        <v>752.96199999999999</v>
      </c>
    </row>
    <row r="2423" spans="1:1" x14ac:dyDescent="0.5">
      <c r="A2423">
        <v>813.40499999999997</v>
      </c>
    </row>
    <row r="2424" spans="1:1" x14ac:dyDescent="0.5">
      <c r="A2424">
        <v>811.72799999999984</v>
      </c>
    </row>
    <row r="2425" spans="1:1" x14ac:dyDescent="0.5">
      <c r="A2425">
        <v>661.57600000000002</v>
      </c>
    </row>
    <row r="2426" spans="1:1" x14ac:dyDescent="0.5">
      <c r="A2426">
        <v>570.11400000000003</v>
      </c>
    </row>
    <row r="2427" spans="1:1" x14ac:dyDescent="0.5">
      <c r="A2427">
        <v>461.69600000000008</v>
      </c>
    </row>
    <row r="2428" spans="1:1" x14ac:dyDescent="0.5">
      <c r="A2428">
        <v>392.17799999999994</v>
      </c>
    </row>
    <row r="2429" spans="1:1" x14ac:dyDescent="0.5">
      <c r="A2429">
        <v>365.91899999999998</v>
      </c>
    </row>
    <row r="2430" spans="1:1" x14ac:dyDescent="0.5">
      <c r="A2430">
        <v>322.25799999999998</v>
      </c>
    </row>
    <row r="2431" spans="1:1" x14ac:dyDescent="0.5">
      <c r="A2431">
        <v>282.91300000000001</v>
      </c>
    </row>
    <row r="2432" spans="1:1" x14ac:dyDescent="0.5">
      <c r="A2432">
        <v>222.00200000000004</v>
      </c>
    </row>
    <row r="2433" spans="1:1" x14ac:dyDescent="0.5">
      <c r="A2433">
        <v>177.816</v>
      </c>
    </row>
    <row r="2434" spans="1:1" x14ac:dyDescent="0.5">
      <c r="A2434">
        <v>246.01500000000001</v>
      </c>
    </row>
    <row r="2435" spans="1:1" x14ac:dyDescent="0.5">
      <c r="A2435">
        <v>249.03100000000001</v>
      </c>
    </row>
    <row r="2436" spans="1:1" x14ac:dyDescent="0.5">
      <c r="A2436">
        <v>252.559</v>
      </c>
    </row>
    <row r="2437" spans="1:1" x14ac:dyDescent="0.5">
      <c r="A2437">
        <v>235.50500000000002</v>
      </c>
    </row>
    <row r="2438" spans="1:1" x14ac:dyDescent="0.5">
      <c r="A2438">
        <v>245.595</v>
      </c>
    </row>
    <row r="2439" spans="1:1" x14ac:dyDescent="0.5">
      <c r="A2439">
        <v>316.51799999999997</v>
      </c>
    </row>
    <row r="2440" spans="1:1" x14ac:dyDescent="0.5">
      <c r="A2440">
        <v>484.00400000000002</v>
      </c>
    </row>
    <row r="2441" spans="1:1" x14ac:dyDescent="0.5">
      <c r="A2441">
        <v>779.54200000000003</v>
      </c>
    </row>
    <row r="2442" spans="1:1" x14ac:dyDescent="0.5">
      <c r="A2442">
        <v>1186.4870000000001</v>
      </c>
    </row>
    <row r="2443" spans="1:1" x14ac:dyDescent="0.5">
      <c r="A2443">
        <v>1231.1410000000001</v>
      </c>
    </row>
    <row r="2444" spans="1:1" x14ac:dyDescent="0.5">
      <c r="A2444">
        <v>1271.501</v>
      </c>
    </row>
    <row r="2445" spans="1:1" x14ac:dyDescent="0.5">
      <c r="A2445">
        <v>1296.3130000000001</v>
      </c>
    </row>
    <row r="2446" spans="1:1" x14ac:dyDescent="0.5">
      <c r="A2446">
        <v>1286.1849999999999</v>
      </c>
    </row>
    <row r="2447" spans="1:1" x14ac:dyDescent="0.5">
      <c r="A2447">
        <v>1260.3869999999999</v>
      </c>
    </row>
    <row r="2448" spans="1:1" x14ac:dyDescent="0.5">
      <c r="A2448">
        <v>1227.9580000000001</v>
      </c>
    </row>
    <row r="2449" spans="1:1" x14ac:dyDescent="0.5">
      <c r="A2449">
        <v>1180.8489999999999</v>
      </c>
    </row>
    <row r="2450" spans="1:1" x14ac:dyDescent="0.5">
      <c r="A2450">
        <v>1173.393</v>
      </c>
    </row>
    <row r="2451" spans="1:1" x14ac:dyDescent="0.5">
      <c r="A2451">
        <v>1182.5730000000001</v>
      </c>
    </row>
    <row r="2452" spans="1:1" x14ac:dyDescent="0.5">
      <c r="A2452">
        <v>1224.317</v>
      </c>
    </row>
    <row r="2453" spans="1:1" x14ac:dyDescent="0.5">
      <c r="A2453">
        <v>1242.25</v>
      </c>
    </row>
    <row r="2454" spans="1:1" x14ac:dyDescent="0.5">
      <c r="A2454">
        <v>1262.451</v>
      </c>
    </row>
    <row r="2455" spans="1:1" x14ac:dyDescent="0.5">
      <c r="A2455">
        <v>1245.162</v>
      </c>
    </row>
    <row r="2456" spans="1:1" x14ac:dyDescent="0.5">
      <c r="A2456">
        <v>1193.9480000000001</v>
      </c>
    </row>
    <row r="2457" spans="1:1" x14ac:dyDescent="0.5">
      <c r="A2457">
        <v>1119.67</v>
      </c>
    </row>
    <row r="2458" spans="1:1" x14ac:dyDescent="0.5">
      <c r="A2458">
        <v>1070.941</v>
      </c>
    </row>
    <row r="2459" spans="1:1" x14ac:dyDescent="0.5">
      <c r="A2459">
        <v>1049.0809999999999</v>
      </c>
    </row>
    <row r="2460" spans="1:1" x14ac:dyDescent="0.5">
      <c r="A2460">
        <v>1100.521</v>
      </c>
    </row>
    <row r="2461" spans="1:1" x14ac:dyDescent="0.5">
      <c r="A2461">
        <v>1133.6089999999999</v>
      </c>
    </row>
    <row r="2462" spans="1:1" x14ac:dyDescent="0.5">
      <c r="A2462">
        <v>1093.1089999999999</v>
      </c>
    </row>
    <row r="2463" spans="1:1" x14ac:dyDescent="0.5">
      <c r="A2463">
        <v>1096.9749999999999</v>
      </c>
    </row>
    <row r="2464" spans="1:1" x14ac:dyDescent="0.5">
      <c r="A2464">
        <v>1177.279</v>
      </c>
    </row>
    <row r="2465" spans="1:1" x14ac:dyDescent="0.5">
      <c r="A2465">
        <v>1122.913</v>
      </c>
    </row>
    <row r="2466" spans="1:1" x14ac:dyDescent="0.5">
      <c r="A2466">
        <v>1016.7829999999999</v>
      </c>
    </row>
    <row r="2467" spans="1:1" x14ac:dyDescent="0.5">
      <c r="A2467">
        <v>827.67600000000004</v>
      </c>
    </row>
    <row r="2468" spans="1:1" x14ac:dyDescent="0.5">
      <c r="A2468">
        <v>661.64300000000003</v>
      </c>
    </row>
    <row r="2469" spans="1:1" x14ac:dyDescent="0.5">
      <c r="A2469">
        <v>505.68900000000002</v>
      </c>
    </row>
    <row r="2470" spans="1:1" x14ac:dyDescent="0.5">
      <c r="A2470">
        <v>557.88199999999995</v>
      </c>
    </row>
    <row r="2471" spans="1:1" x14ac:dyDescent="0.5">
      <c r="A2471">
        <v>960.74199999999985</v>
      </c>
    </row>
    <row r="2472" spans="1:1" x14ac:dyDescent="0.5">
      <c r="A2472">
        <v>835.23299999999995</v>
      </c>
    </row>
    <row r="2473" spans="1:1" x14ac:dyDescent="0.5">
      <c r="A2473">
        <v>618.05899999999997</v>
      </c>
    </row>
    <row r="2474" spans="1:1" x14ac:dyDescent="0.5">
      <c r="A2474">
        <v>633.74900000000002</v>
      </c>
    </row>
    <row r="2475" spans="1:1" x14ac:dyDescent="0.5">
      <c r="A2475">
        <v>776.37300000000005</v>
      </c>
    </row>
    <row r="2476" spans="1:1" x14ac:dyDescent="0.5">
      <c r="A2476">
        <v>959.80499999999995</v>
      </c>
    </row>
    <row r="2477" spans="1:1" x14ac:dyDescent="0.5">
      <c r="A2477">
        <v>1082.5029999999999</v>
      </c>
    </row>
    <row r="2478" spans="1:1" x14ac:dyDescent="0.5">
      <c r="A2478">
        <v>1082.2829999999999</v>
      </c>
    </row>
    <row r="2479" spans="1:1" x14ac:dyDescent="0.5">
      <c r="A2479">
        <v>1025.5239999999999</v>
      </c>
    </row>
    <row r="2480" spans="1:1" x14ac:dyDescent="0.5">
      <c r="A2480">
        <v>1026.181</v>
      </c>
    </row>
    <row r="2481" spans="1:1" x14ac:dyDescent="0.5">
      <c r="A2481">
        <v>980.56000000000006</v>
      </c>
    </row>
    <row r="2482" spans="1:1" x14ac:dyDescent="0.5">
      <c r="A2482">
        <v>930.66399999999999</v>
      </c>
    </row>
    <row r="2483" spans="1:1" x14ac:dyDescent="0.5">
      <c r="A2483">
        <v>910.48400000000004</v>
      </c>
    </row>
    <row r="2484" spans="1:1" x14ac:dyDescent="0.5">
      <c r="A2484">
        <v>914.56899999999985</v>
      </c>
    </row>
    <row r="2485" spans="1:1" x14ac:dyDescent="0.5">
      <c r="A2485">
        <v>893.85</v>
      </c>
    </row>
    <row r="2486" spans="1:1" x14ac:dyDescent="0.5">
      <c r="A2486">
        <v>788.46400000000006</v>
      </c>
    </row>
    <row r="2487" spans="1:1" x14ac:dyDescent="0.5">
      <c r="A2487">
        <v>719.15</v>
      </c>
    </row>
    <row r="2488" spans="1:1" x14ac:dyDescent="0.5">
      <c r="A2488">
        <v>636.71500000000003</v>
      </c>
    </row>
    <row r="2489" spans="1:1" x14ac:dyDescent="0.5">
      <c r="A2489">
        <v>574.75199999999995</v>
      </c>
    </row>
    <row r="2490" spans="1:1" x14ac:dyDescent="0.5">
      <c r="A2490">
        <v>542.274</v>
      </c>
    </row>
    <row r="2491" spans="1:1" x14ac:dyDescent="0.5">
      <c r="A2491">
        <v>460.61099999999999</v>
      </c>
    </row>
    <row r="2492" spans="1:1" x14ac:dyDescent="0.5">
      <c r="A2492">
        <v>289.81</v>
      </c>
    </row>
    <row r="2493" spans="1:1" x14ac:dyDescent="0.5">
      <c r="A2493">
        <v>219.45199999999997</v>
      </c>
    </row>
    <row r="2494" spans="1:1" x14ac:dyDescent="0.5">
      <c r="A2494">
        <v>134.69499999999999</v>
      </c>
    </row>
    <row r="2495" spans="1:1" x14ac:dyDescent="0.5">
      <c r="A2495">
        <v>46.790999999999997</v>
      </c>
    </row>
    <row r="2496" spans="1:1" x14ac:dyDescent="0.5">
      <c r="A2496">
        <v>28.375</v>
      </c>
    </row>
    <row r="2497" spans="1:1" x14ac:dyDescent="0.5">
      <c r="A2497">
        <v>18.02</v>
      </c>
    </row>
    <row r="2498" spans="1:1" x14ac:dyDescent="0.5">
      <c r="A2498">
        <v>12.112</v>
      </c>
    </row>
    <row r="2499" spans="1:1" x14ac:dyDescent="0.5">
      <c r="A2499">
        <v>26.263999999999999</v>
      </c>
    </row>
    <row r="2500" spans="1:1" x14ac:dyDescent="0.5">
      <c r="A2500">
        <v>39.402000000000001</v>
      </c>
    </row>
    <row r="2501" spans="1:1" x14ac:dyDescent="0.5">
      <c r="A2501">
        <v>49.442999999999998</v>
      </c>
    </row>
    <row r="2502" spans="1:1" x14ac:dyDescent="0.5">
      <c r="A2502">
        <v>19.632000000000001</v>
      </c>
    </row>
    <row r="2503" spans="1:1" x14ac:dyDescent="0.5">
      <c r="A2503">
        <v>22.015000000000001</v>
      </c>
    </row>
    <row r="2504" spans="1:1" x14ac:dyDescent="0.5">
      <c r="A2504">
        <v>19.265999999999998</v>
      </c>
    </row>
    <row r="2505" spans="1:1" x14ac:dyDescent="0.5">
      <c r="A2505">
        <v>20.222000000000001</v>
      </c>
    </row>
    <row r="2506" spans="1:1" x14ac:dyDescent="0.5">
      <c r="A2506">
        <v>16.523</v>
      </c>
    </row>
    <row r="2507" spans="1:1" x14ac:dyDescent="0.5">
      <c r="A2507">
        <v>19.663</v>
      </c>
    </row>
    <row r="2508" spans="1:1" x14ac:dyDescent="0.5">
      <c r="A2508">
        <v>31.847999999999995</v>
      </c>
    </row>
    <row r="2509" spans="1:1" x14ac:dyDescent="0.5">
      <c r="A2509">
        <v>44.838000000000001</v>
      </c>
    </row>
    <row r="2510" spans="1:1" x14ac:dyDescent="0.5">
      <c r="A2510">
        <v>72.471999999999994</v>
      </c>
    </row>
    <row r="2511" spans="1:1" x14ac:dyDescent="0.5">
      <c r="A2511">
        <v>119.81699999999999</v>
      </c>
    </row>
    <row r="2512" spans="1:1" x14ac:dyDescent="0.5">
      <c r="A2512">
        <v>139.57300000000001</v>
      </c>
    </row>
    <row r="2513" spans="1:1" x14ac:dyDescent="0.5">
      <c r="A2513">
        <v>295.20299999999997</v>
      </c>
    </row>
    <row r="2514" spans="1:1" x14ac:dyDescent="0.5">
      <c r="A2514">
        <v>331.00400000000002</v>
      </c>
    </row>
    <row r="2515" spans="1:1" x14ac:dyDescent="0.5">
      <c r="A2515">
        <v>311.04599999999999</v>
      </c>
    </row>
    <row r="2516" spans="1:1" x14ac:dyDescent="0.5">
      <c r="A2516">
        <v>340.49400000000003</v>
      </c>
    </row>
    <row r="2517" spans="1:1" x14ac:dyDescent="0.5">
      <c r="A2517">
        <v>390.31400000000002</v>
      </c>
    </row>
    <row r="2518" spans="1:1" x14ac:dyDescent="0.5">
      <c r="A2518">
        <v>431.65100000000001</v>
      </c>
    </row>
    <row r="2519" spans="1:1" x14ac:dyDescent="0.5">
      <c r="A2519">
        <v>385.916</v>
      </c>
    </row>
    <row r="2520" spans="1:1" x14ac:dyDescent="0.5">
      <c r="A2520">
        <v>378.66199999999998</v>
      </c>
    </row>
    <row r="2521" spans="1:1" x14ac:dyDescent="0.5">
      <c r="A2521">
        <v>303.89100000000002</v>
      </c>
    </row>
    <row r="2522" spans="1:1" x14ac:dyDescent="0.5">
      <c r="A2522">
        <v>285.37900000000002</v>
      </c>
    </row>
    <row r="2523" spans="1:1" x14ac:dyDescent="0.5">
      <c r="A2523">
        <v>242.33099999999999</v>
      </c>
    </row>
    <row r="2524" spans="1:1" x14ac:dyDescent="0.5">
      <c r="A2524">
        <v>234.6</v>
      </c>
    </row>
    <row r="2525" spans="1:1" x14ac:dyDescent="0.5">
      <c r="A2525">
        <v>190.91599999999997</v>
      </c>
    </row>
    <row r="2526" spans="1:1" x14ac:dyDescent="0.5">
      <c r="A2526">
        <v>196.035</v>
      </c>
    </row>
    <row r="2527" spans="1:1" x14ac:dyDescent="0.5">
      <c r="A2527">
        <v>188.43199999999999</v>
      </c>
    </row>
    <row r="2528" spans="1:1" x14ac:dyDescent="0.5">
      <c r="A2528">
        <v>155.99299999999999</v>
      </c>
    </row>
    <row r="2529" spans="1:1" x14ac:dyDescent="0.5">
      <c r="A2529">
        <v>170.10300000000001</v>
      </c>
    </row>
    <row r="2530" spans="1:1" x14ac:dyDescent="0.5">
      <c r="A2530">
        <v>160.88999999999999</v>
      </c>
    </row>
    <row r="2531" spans="1:1" x14ac:dyDescent="0.5">
      <c r="A2531">
        <v>118.65099999999998</v>
      </c>
    </row>
    <row r="2532" spans="1:1" x14ac:dyDescent="0.5">
      <c r="A2532">
        <v>131.67500000000001</v>
      </c>
    </row>
    <row r="2533" spans="1:1" x14ac:dyDescent="0.5">
      <c r="A2533">
        <v>113.471</v>
      </c>
    </row>
    <row r="2534" spans="1:1" x14ac:dyDescent="0.5">
      <c r="A2534">
        <v>73.527000000000001</v>
      </c>
    </row>
    <row r="2535" spans="1:1" x14ac:dyDescent="0.5">
      <c r="A2535">
        <v>89.844999999999999</v>
      </c>
    </row>
    <row r="2536" spans="1:1" x14ac:dyDescent="0.5">
      <c r="A2536">
        <v>98.9</v>
      </c>
    </row>
    <row r="2537" spans="1:1" x14ac:dyDescent="0.5">
      <c r="A2537">
        <v>73.248000000000005</v>
      </c>
    </row>
    <row r="2538" spans="1:1" x14ac:dyDescent="0.5">
      <c r="A2538">
        <v>52.236999999999995</v>
      </c>
    </row>
    <row r="2539" spans="1:1" x14ac:dyDescent="0.5">
      <c r="A2539">
        <v>60.142000000000003</v>
      </c>
    </row>
    <row r="2540" spans="1:1" x14ac:dyDescent="0.5">
      <c r="A2540">
        <v>123.318</v>
      </c>
    </row>
    <row r="2541" spans="1:1" x14ac:dyDescent="0.5">
      <c r="A2541">
        <v>175.00299999999999</v>
      </c>
    </row>
    <row r="2542" spans="1:1" x14ac:dyDescent="0.5">
      <c r="A2542">
        <v>268.25299999999999</v>
      </c>
    </row>
    <row r="2543" spans="1:1" x14ac:dyDescent="0.5">
      <c r="A2543">
        <v>371.608</v>
      </c>
    </row>
    <row r="2544" spans="1:1" x14ac:dyDescent="0.5">
      <c r="A2544">
        <v>461.18399999999997</v>
      </c>
    </row>
    <row r="2545" spans="1:1" x14ac:dyDescent="0.5">
      <c r="A2545">
        <v>480.38499999999999</v>
      </c>
    </row>
    <row r="2546" spans="1:1" x14ac:dyDescent="0.5">
      <c r="A2546">
        <v>458.274</v>
      </c>
    </row>
    <row r="2547" spans="1:1" x14ac:dyDescent="0.5">
      <c r="A2547">
        <v>525.03599999999994</v>
      </c>
    </row>
    <row r="2548" spans="1:1" x14ac:dyDescent="0.5">
      <c r="A2548">
        <v>561.43499999999995</v>
      </c>
    </row>
    <row r="2549" spans="1:1" x14ac:dyDescent="0.5">
      <c r="A2549">
        <v>569.82500000000005</v>
      </c>
    </row>
    <row r="2550" spans="1:1" x14ac:dyDescent="0.5">
      <c r="A2550">
        <v>547.53599999999994</v>
      </c>
    </row>
    <row r="2551" spans="1:1" x14ac:dyDescent="0.5">
      <c r="A2551">
        <v>558.57600000000002</v>
      </c>
    </row>
    <row r="2552" spans="1:1" x14ac:dyDescent="0.5">
      <c r="A2552">
        <v>507.36500000000001</v>
      </c>
    </row>
    <row r="2553" spans="1:1" x14ac:dyDescent="0.5">
      <c r="A2553">
        <v>467.87</v>
      </c>
    </row>
    <row r="2554" spans="1:1" x14ac:dyDescent="0.5">
      <c r="A2554">
        <v>397.00000000000006</v>
      </c>
    </row>
    <row r="2555" spans="1:1" x14ac:dyDescent="0.5">
      <c r="A2555">
        <v>358.24299999999999</v>
      </c>
    </row>
    <row r="2556" spans="1:1" x14ac:dyDescent="0.5">
      <c r="A2556">
        <v>398.45600000000002</v>
      </c>
    </row>
    <row r="2557" spans="1:1" x14ac:dyDescent="0.5">
      <c r="A2557">
        <v>462.01200000000006</v>
      </c>
    </row>
    <row r="2558" spans="1:1" x14ac:dyDescent="0.5">
      <c r="A2558">
        <v>559.13499999999999</v>
      </c>
    </row>
    <row r="2559" spans="1:1" x14ac:dyDescent="0.5">
      <c r="A2559">
        <v>676.10199999999998</v>
      </c>
    </row>
    <row r="2560" spans="1:1" x14ac:dyDescent="0.5">
      <c r="A2560">
        <v>787.58699999999999</v>
      </c>
    </row>
    <row r="2561" spans="1:1" x14ac:dyDescent="0.5">
      <c r="A2561">
        <v>883.90300000000002</v>
      </c>
    </row>
    <row r="2562" spans="1:1" x14ac:dyDescent="0.5">
      <c r="A2562">
        <v>983.8180000000001</v>
      </c>
    </row>
    <row r="2563" spans="1:1" x14ac:dyDescent="0.5">
      <c r="A2563">
        <v>1065.306</v>
      </c>
    </row>
    <row r="2564" spans="1:1" x14ac:dyDescent="0.5">
      <c r="A2564">
        <v>1108.7819999999999</v>
      </c>
    </row>
    <row r="2565" spans="1:1" x14ac:dyDescent="0.5">
      <c r="A2565">
        <v>1205.5840000000001</v>
      </c>
    </row>
    <row r="2566" spans="1:1" x14ac:dyDescent="0.5">
      <c r="A2566">
        <v>1182.335</v>
      </c>
    </row>
    <row r="2567" spans="1:1" x14ac:dyDescent="0.5">
      <c r="A2567">
        <v>1208.6780000000001</v>
      </c>
    </row>
    <row r="2568" spans="1:1" x14ac:dyDescent="0.5">
      <c r="A2568">
        <v>1173.8689999999999</v>
      </c>
    </row>
    <row r="2569" spans="1:1" x14ac:dyDescent="0.5">
      <c r="A2569">
        <v>1197.7529999999999</v>
      </c>
    </row>
    <row r="2570" spans="1:1" x14ac:dyDescent="0.5">
      <c r="A2570">
        <v>1177.7159999999999</v>
      </c>
    </row>
    <row r="2571" spans="1:1" x14ac:dyDescent="0.5">
      <c r="A2571">
        <v>1125.3789999999999</v>
      </c>
    </row>
    <row r="2572" spans="1:1" x14ac:dyDescent="0.5">
      <c r="A2572">
        <v>1108.973</v>
      </c>
    </row>
    <row r="2573" spans="1:1" x14ac:dyDescent="0.5">
      <c r="A2573">
        <v>1047.298</v>
      </c>
    </row>
    <row r="2574" spans="1:1" x14ac:dyDescent="0.5">
      <c r="A2574">
        <v>1020.164</v>
      </c>
    </row>
    <row r="2575" spans="1:1" x14ac:dyDescent="0.5">
      <c r="A2575">
        <v>969.72500000000002</v>
      </c>
    </row>
    <row r="2576" spans="1:1" x14ac:dyDescent="0.5">
      <c r="A2576">
        <v>856.87699999999995</v>
      </c>
    </row>
    <row r="2577" spans="1:1" x14ac:dyDescent="0.5">
      <c r="A2577">
        <v>793.9</v>
      </c>
    </row>
    <row r="2578" spans="1:1" x14ac:dyDescent="0.5">
      <c r="A2578">
        <v>597.20899999999995</v>
      </c>
    </row>
    <row r="2579" spans="1:1" x14ac:dyDescent="0.5">
      <c r="A2579">
        <v>430.95699999999999</v>
      </c>
    </row>
    <row r="2580" spans="1:1" x14ac:dyDescent="0.5">
      <c r="A2580">
        <v>347.92099999999999</v>
      </c>
    </row>
    <row r="2581" spans="1:1" x14ac:dyDescent="0.5">
      <c r="A2581">
        <v>344.32100000000003</v>
      </c>
    </row>
    <row r="2582" spans="1:1" x14ac:dyDescent="0.5">
      <c r="A2582">
        <v>334.50400000000002</v>
      </c>
    </row>
    <row r="2583" spans="1:1" x14ac:dyDescent="0.5">
      <c r="A2583">
        <v>248.471</v>
      </c>
    </row>
    <row r="2584" spans="1:1" x14ac:dyDescent="0.5">
      <c r="A2584">
        <v>238.173</v>
      </c>
    </row>
    <row r="2585" spans="1:1" x14ac:dyDescent="0.5">
      <c r="A2585">
        <v>143.715</v>
      </c>
    </row>
    <row r="2586" spans="1:1" x14ac:dyDescent="0.5">
      <c r="A2586">
        <v>152.53899999999999</v>
      </c>
    </row>
    <row r="2587" spans="1:1" x14ac:dyDescent="0.5">
      <c r="A2587">
        <v>169.33199999999999</v>
      </c>
    </row>
    <row r="2588" spans="1:1" x14ac:dyDescent="0.5">
      <c r="A2588">
        <v>175.238</v>
      </c>
    </row>
    <row r="2589" spans="1:1" x14ac:dyDescent="0.5">
      <c r="A2589">
        <v>142.78</v>
      </c>
    </row>
    <row r="2590" spans="1:1" x14ac:dyDescent="0.5">
      <c r="A2590">
        <v>173.46</v>
      </c>
    </row>
    <row r="2591" spans="1:1" x14ac:dyDescent="0.5">
      <c r="A2591">
        <v>158.14699999999999</v>
      </c>
    </row>
    <row r="2592" spans="1:1" x14ac:dyDescent="0.5">
      <c r="A2592">
        <v>143.37899999999999</v>
      </c>
    </row>
    <row r="2593" spans="1:1" x14ac:dyDescent="0.5">
      <c r="A2593">
        <v>130.03700000000001</v>
      </c>
    </row>
    <row r="2594" spans="1:1" x14ac:dyDescent="0.5">
      <c r="A2594">
        <v>112.98000000000002</v>
      </c>
    </row>
    <row r="2595" spans="1:1" x14ac:dyDescent="0.5">
      <c r="A2595">
        <v>137.172</v>
      </c>
    </row>
    <row r="2596" spans="1:1" x14ac:dyDescent="0.5">
      <c r="A2596">
        <v>166.654</v>
      </c>
    </row>
    <row r="2597" spans="1:1" x14ac:dyDescent="0.5">
      <c r="A2597">
        <v>170.25899999999999</v>
      </c>
    </row>
    <row r="2598" spans="1:1" x14ac:dyDescent="0.5">
      <c r="A2598">
        <v>189.37599999999998</v>
      </c>
    </row>
    <row r="2599" spans="1:1" x14ac:dyDescent="0.5">
      <c r="A2599">
        <v>219.70400000000001</v>
      </c>
    </row>
    <row r="2600" spans="1:1" x14ac:dyDescent="0.5">
      <c r="A2600">
        <v>292.87799999999999</v>
      </c>
    </row>
    <row r="2601" spans="1:1" x14ac:dyDescent="0.5">
      <c r="A2601">
        <v>393.67699999999996</v>
      </c>
    </row>
    <row r="2602" spans="1:1" x14ac:dyDescent="0.5">
      <c r="A2602">
        <v>370.68400000000003</v>
      </c>
    </row>
    <row r="2603" spans="1:1" x14ac:dyDescent="0.5">
      <c r="A2603">
        <v>322.99099999999999</v>
      </c>
    </row>
    <row r="2604" spans="1:1" x14ac:dyDescent="0.5">
      <c r="A2604">
        <v>279.80099999999999</v>
      </c>
    </row>
    <row r="2605" spans="1:1" x14ac:dyDescent="0.5">
      <c r="A2605">
        <v>302.62700000000001</v>
      </c>
    </row>
    <row r="2606" spans="1:1" x14ac:dyDescent="0.5">
      <c r="A2606">
        <v>283.77800000000002</v>
      </c>
    </row>
    <row r="2607" spans="1:1" x14ac:dyDescent="0.5">
      <c r="A2607">
        <v>277.90300000000002</v>
      </c>
    </row>
    <row r="2608" spans="1:1" x14ac:dyDescent="0.5">
      <c r="A2608">
        <v>258.80200000000002</v>
      </c>
    </row>
    <row r="2609" spans="1:1" x14ac:dyDescent="0.5">
      <c r="A2609">
        <v>273.36500000000001</v>
      </c>
    </row>
    <row r="2610" spans="1:1" x14ac:dyDescent="0.5">
      <c r="A2610">
        <v>328.51499999999999</v>
      </c>
    </row>
    <row r="2611" spans="1:1" x14ac:dyDescent="0.5">
      <c r="A2611">
        <v>427.28999999999996</v>
      </c>
    </row>
    <row r="2612" spans="1:1" x14ac:dyDescent="0.5">
      <c r="A2612">
        <v>525.85199999999998</v>
      </c>
    </row>
    <row r="2613" spans="1:1" x14ac:dyDescent="0.5">
      <c r="A2613">
        <v>557.28899999999999</v>
      </c>
    </row>
    <row r="2614" spans="1:1" x14ac:dyDescent="0.5">
      <c r="A2614">
        <v>636.18100000000004</v>
      </c>
    </row>
    <row r="2615" spans="1:1" x14ac:dyDescent="0.5">
      <c r="A2615">
        <v>651.17200000000003</v>
      </c>
    </row>
    <row r="2616" spans="1:1" x14ac:dyDescent="0.5">
      <c r="A2616">
        <v>626.04399999999998</v>
      </c>
    </row>
    <row r="2617" spans="1:1" x14ac:dyDescent="0.5">
      <c r="A2617">
        <v>661.13599999999997</v>
      </c>
    </row>
    <row r="2618" spans="1:1" x14ac:dyDescent="0.5">
      <c r="A2618">
        <v>714.65200000000004</v>
      </c>
    </row>
    <row r="2619" spans="1:1" x14ac:dyDescent="0.5">
      <c r="A2619">
        <v>703.16499999999996</v>
      </c>
    </row>
    <row r="2620" spans="1:1" x14ac:dyDescent="0.5">
      <c r="A2620">
        <v>787.8</v>
      </c>
    </row>
    <row r="2621" spans="1:1" x14ac:dyDescent="0.5">
      <c r="A2621">
        <v>832.21699999999998</v>
      </c>
    </row>
    <row r="2622" spans="1:1" x14ac:dyDescent="0.5">
      <c r="A2622">
        <v>772.67700000000002</v>
      </c>
    </row>
    <row r="2623" spans="1:1" x14ac:dyDescent="0.5">
      <c r="A2623">
        <v>669.03300000000002</v>
      </c>
    </row>
    <row r="2624" spans="1:1" x14ac:dyDescent="0.5">
      <c r="A2624">
        <v>622.90099999999995</v>
      </c>
    </row>
    <row r="2625" spans="1:1" x14ac:dyDescent="0.5">
      <c r="A2625">
        <v>632.47400000000005</v>
      </c>
    </row>
    <row r="2626" spans="1:1" x14ac:dyDescent="0.5">
      <c r="A2626">
        <v>684.30200000000002</v>
      </c>
    </row>
    <row r="2627" spans="1:1" x14ac:dyDescent="0.5">
      <c r="A2627">
        <v>699.673</v>
      </c>
    </row>
    <row r="2628" spans="1:1" x14ac:dyDescent="0.5">
      <c r="A2628">
        <v>799.56500000000005</v>
      </c>
    </row>
    <row r="2629" spans="1:1" x14ac:dyDescent="0.5">
      <c r="A2629">
        <v>782.34</v>
      </c>
    </row>
    <row r="2630" spans="1:1" x14ac:dyDescent="0.5">
      <c r="A2630">
        <v>667.79399999999998</v>
      </c>
    </row>
    <row r="2631" spans="1:1" x14ac:dyDescent="0.5">
      <c r="A2631">
        <v>616.24900000000002</v>
      </c>
    </row>
    <row r="2632" spans="1:1" x14ac:dyDescent="0.5">
      <c r="A2632">
        <v>792.577</v>
      </c>
    </row>
    <row r="2633" spans="1:1" x14ac:dyDescent="0.5">
      <c r="A2633">
        <v>1011.192</v>
      </c>
    </row>
    <row r="2634" spans="1:1" x14ac:dyDescent="0.5">
      <c r="A2634">
        <v>1078.615</v>
      </c>
    </row>
    <row r="2635" spans="1:1" x14ac:dyDescent="0.5">
      <c r="A2635">
        <v>1064.0340000000001</v>
      </c>
    </row>
    <row r="2636" spans="1:1" x14ac:dyDescent="0.5">
      <c r="A2636">
        <v>1060.866</v>
      </c>
    </row>
    <row r="2637" spans="1:1" x14ac:dyDescent="0.5">
      <c r="A2637">
        <v>1055.6079999999999</v>
      </c>
    </row>
    <row r="2638" spans="1:1" x14ac:dyDescent="0.5">
      <c r="A2638">
        <v>994.73500000000001</v>
      </c>
    </row>
    <row r="2639" spans="1:1" x14ac:dyDescent="0.5">
      <c r="A2639">
        <v>812.25499999999988</v>
      </c>
    </row>
    <row r="2640" spans="1:1" x14ac:dyDescent="0.5">
      <c r="A2640">
        <v>809.95500000000004</v>
      </c>
    </row>
    <row r="2641" spans="1:1" x14ac:dyDescent="0.5">
      <c r="A2641">
        <v>623.23800000000006</v>
      </c>
    </row>
    <row r="2642" spans="1:1" x14ac:dyDescent="0.5">
      <c r="A2642">
        <v>525.94600000000003</v>
      </c>
    </row>
    <row r="2643" spans="1:1" x14ac:dyDescent="0.5">
      <c r="A2643">
        <v>359.29500000000002</v>
      </c>
    </row>
    <row r="2644" spans="1:1" x14ac:dyDescent="0.5">
      <c r="A2644">
        <v>296.233</v>
      </c>
    </row>
    <row r="2645" spans="1:1" x14ac:dyDescent="0.5">
      <c r="A2645">
        <v>315.98399999999998</v>
      </c>
    </row>
    <row r="2646" spans="1:1" x14ac:dyDescent="0.5">
      <c r="A2646">
        <v>332.54399999999998</v>
      </c>
    </row>
    <row r="2647" spans="1:1" x14ac:dyDescent="0.5">
      <c r="A2647">
        <v>285.42899999999997</v>
      </c>
    </row>
    <row r="2648" spans="1:1" x14ac:dyDescent="0.5">
      <c r="A2648">
        <v>193.06</v>
      </c>
    </row>
    <row r="2649" spans="1:1" x14ac:dyDescent="0.5">
      <c r="A2649">
        <v>133.12200000000001</v>
      </c>
    </row>
    <row r="2650" spans="1:1" x14ac:dyDescent="0.5">
      <c r="A2650">
        <v>100.777</v>
      </c>
    </row>
    <row r="2651" spans="1:1" x14ac:dyDescent="0.5">
      <c r="A2651">
        <v>40.622</v>
      </c>
    </row>
    <row r="2652" spans="1:1" x14ac:dyDescent="0.5">
      <c r="A2652">
        <v>29.123000000000001</v>
      </c>
    </row>
    <row r="2653" spans="1:1" x14ac:dyDescent="0.5">
      <c r="A2653">
        <v>31.044000000000004</v>
      </c>
    </row>
    <row r="2654" spans="1:1" x14ac:dyDescent="0.5">
      <c r="A2654">
        <v>26.835000000000001</v>
      </c>
    </row>
    <row r="2655" spans="1:1" x14ac:dyDescent="0.5">
      <c r="A2655">
        <v>56.544999999999995</v>
      </c>
    </row>
    <row r="2656" spans="1:1" x14ac:dyDescent="0.5">
      <c r="A2656">
        <v>85.911000000000001</v>
      </c>
    </row>
    <row r="2657" spans="1:1" x14ac:dyDescent="0.5">
      <c r="A2657">
        <v>112.90600000000001</v>
      </c>
    </row>
    <row r="2658" spans="1:1" x14ac:dyDescent="0.5">
      <c r="A2658">
        <v>128.38499999999999</v>
      </c>
    </row>
    <row r="2659" spans="1:1" x14ac:dyDescent="0.5">
      <c r="A2659">
        <v>162.762</v>
      </c>
    </row>
    <row r="2660" spans="1:1" x14ac:dyDescent="0.5">
      <c r="A2660">
        <v>202.45800000000003</v>
      </c>
    </row>
    <row r="2661" spans="1:1" x14ac:dyDescent="0.5">
      <c r="A2661">
        <v>301.34100000000001</v>
      </c>
    </row>
    <row r="2662" spans="1:1" x14ac:dyDescent="0.5">
      <c r="A2662">
        <v>265.13200000000001</v>
      </c>
    </row>
    <row r="2663" spans="1:1" x14ac:dyDescent="0.5">
      <c r="A2663">
        <v>212.71299999999999</v>
      </c>
    </row>
    <row r="2664" spans="1:1" x14ac:dyDescent="0.5">
      <c r="A2664">
        <v>179.84899999999999</v>
      </c>
    </row>
    <row r="2665" spans="1:1" x14ac:dyDescent="0.5">
      <c r="A2665">
        <v>118.962</v>
      </c>
    </row>
    <row r="2666" spans="1:1" x14ac:dyDescent="0.5">
      <c r="A2666">
        <v>136.911</v>
      </c>
    </row>
    <row r="2667" spans="1:1" x14ac:dyDescent="0.5">
      <c r="A2667">
        <v>204.64</v>
      </c>
    </row>
    <row r="2668" spans="1:1" x14ac:dyDescent="0.5">
      <c r="A2668">
        <v>267.68200000000002</v>
      </c>
    </row>
    <row r="2669" spans="1:1" x14ac:dyDescent="0.5">
      <c r="A2669">
        <v>260.89699999999999</v>
      </c>
    </row>
    <row r="2670" spans="1:1" x14ac:dyDescent="0.5">
      <c r="A2670">
        <v>260.226</v>
      </c>
    </row>
    <row r="2671" spans="1:1" x14ac:dyDescent="0.5">
      <c r="A2671">
        <v>340.36700000000002</v>
      </c>
    </row>
    <row r="2672" spans="1:1" x14ac:dyDescent="0.5">
      <c r="A2672">
        <v>393.16899999999998</v>
      </c>
    </row>
    <row r="2673" spans="1:1" x14ac:dyDescent="0.5">
      <c r="A2673">
        <v>611.726</v>
      </c>
    </row>
    <row r="2674" spans="1:1" x14ac:dyDescent="0.5">
      <c r="A2674">
        <v>519.33900000000006</v>
      </c>
    </row>
    <row r="2675" spans="1:1" x14ac:dyDescent="0.5">
      <c r="A2675">
        <v>477.38300000000004</v>
      </c>
    </row>
    <row r="2676" spans="1:1" x14ac:dyDescent="0.5">
      <c r="A2676">
        <v>282.21800000000002</v>
      </c>
    </row>
    <row r="2677" spans="1:1" x14ac:dyDescent="0.5">
      <c r="A2677">
        <v>259.173</v>
      </c>
    </row>
    <row r="2678" spans="1:1" x14ac:dyDescent="0.5">
      <c r="A2678">
        <v>264.541</v>
      </c>
    </row>
    <row r="2679" spans="1:1" x14ac:dyDescent="0.5">
      <c r="A2679">
        <v>326.05799999999999</v>
      </c>
    </row>
    <row r="2680" spans="1:1" x14ac:dyDescent="0.5">
      <c r="A2680">
        <v>390.12</v>
      </c>
    </row>
    <row r="2681" spans="1:1" x14ac:dyDescent="0.5">
      <c r="A2681">
        <v>463.56599999999992</v>
      </c>
    </row>
    <row r="2682" spans="1:1" x14ac:dyDescent="0.5">
      <c r="A2682">
        <v>528.36</v>
      </c>
    </row>
    <row r="2683" spans="1:1" x14ac:dyDescent="0.5">
      <c r="A2683">
        <v>669.053</v>
      </c>
    </row>
    <row r="2684" spans="1:1" x14ac:dyDescent="0.5">
      <c r="A2684">
        <v>520.476</v>
      </c>
    </row>
    <row r="2685" spans="1:1" x14ac:dyDescent="0.5">
      <c r="A2685">
        <v>427.25700000000001</v>
      </c>
    </row>
    <row r="2686" spans="1:1" x14ac:dyDescent="0.5">
      <c r="A2686">
        <v>338.846</v>
      </c>
    </row>
    <row r="2687" spans="1:1" x14ac:dyDescent="0.5">
      <c r="A2687">
        <v>352.24599999999998</v>
      </c>
    </row>
    <row r="2688" spans="1:1" x14ac:dyDescent="0.5">
      <c r="A2688">
        <v>385.13600000000002</v>
      </c>
    </row>
    <row r="2689" spans="1:1" x14ac:dyDescent="0.5">
      <c r="A2689">
        <v>432.774</v>
      </c>
    </row>
    <row r="2690" spans="1:1" x14ac:dyDescent="0.5">
      <c r="A2690">
        <v>376.14999999999992</v>
      </c>
    </row>
    <row r="2691" spans="1:1" x14ac:dyDescent="0.5">
      <c r="A2691">
        <v>314.84899999999999</v>
      </c>
    </row>
    <row r="2692" spans="1:1" x14ac:dyDescent="0.5">
      <c r="A2692">
        <v>304.71800000000002</v>
      </c>
    </row>
    <row r="2693" spans="1:1" x14ac:dyDescent="0.5">
      <c r="A2693">
        <v>240.119</v>
      </c>
    </row>
    <row r="2694" spans="1:1" x14ac:dyDescent="0.5">
      <c r="A2694">
        <v>169.08</v>
      </c>
    </row>
    <row r="2695" spans="1:1" x14ac:dyDescent="0.5">
      <c r="A2695">
        <v>118.12399999999998</v>
      </c>
    </row>
    <row r="2696" spans="1:1" x14ac:dyDescent="0.5">
      <c r="A2696">
        <v>106.86799999999999</v>
      </c>
    </row>
    <row r="2697" spans="1:1" x14ac:dyDescent="0.5">
      <c r="A2697">
        <v>120.16600000000001</v>
      </c>
    </row>
    <row r="2698" spans="1:1" x14ac:dyDescent="0.5">
      <c r="A2698">
        <v>97.957999999999984</v>
      </c>
    </row>
    <row r="2699" spans="1:1" x14ac:dyDescent="0.5">
      <c r="A2699">
        <v>101.52200000000001</v>
      </c>
    </row>
    <row r="2700" spans="1:1" x14ac:dyDescent="0.5">
      <c r="A2700">
        <v>47.670999999999992</v>
      </c>
    </row>
    <row r="2701" spans="1:1" x14ac:dyDescent="0.5">
      <c r="A2701">
        <v>22.962000000000003</v>
      </c>
    </row>
    <row r="2702" spans="1:1" x14ac:dyDescent="0.5">
      <c r="A2702">
        <v>20.11</v>
      </c>
    </row>
    <row r="2703" spans="1:1" x14ac:dyDescent="0.5">
      <c r="A2703">
        <v>21.059000000000001</v>
      </c>
    </row>
    <row r="2704" spans="1:1" x14ac:dyDescent="0.5">
      <c r="A2704">
        <v>27.411000000000001</v>
      </c>
    </row>
    <row r="2705" spans="1:1" x14ac:dyDescent="0.5">
      <c r="A2705">
        <v>27.9</v>
      </c>
    </row>
    <row r="2706" spans="1:1" x14ac:dyDescent="0.5">
      <c r="A2706">
        <v>33.463000000000001</v>
      </c>
    </row>
    <row r="2707" spans="1:1" x14ac:dyDescent="0.5">
      <c r="A2707">
        <v>53.201999999999998</v>
      </c>
    </row>
    <row r="2708" spans="1:1" x14ac:dyDescent="0.5">
      <c r="A2708">
        <v>73.625</v>
      </c>
    </row>
    <row r="2709" spans="1:1" x14ac:dyDescent="0.5">
      <c r="A2709">
        <v>109.029</v>
      </c>
    </row>
    <row r="2710" spans="1:1" x14ac:dyDescent="0.5">
      <c r="A2710">
        <v>130.05099999999999</v>
      </c>
    </row>
    <row r="2711" spans="1:1" x14ac:dyDescent="0.5">
      <c r="A2711">
        <v>129.923</v>
      </c>
    </row>
    <row r="2712" spans="1:1" x14ac:dyDescent="0.5">
      <c r="A2712">
        <v>177.21299999999999</v>
      </c>
    </row>
    <row r="2713" spans="1:1" x14ac:dyDescent="0.5">
      <c r="A2713">
        <v>175.11699999999999</v>
      </c>
    </row>
    <row r="2714" spans="1:1" x14ac:dyDescent="0.5">
      <c r="A2714">
        <v>183.43300000000002</v>
      </c>
    </row>
    <row r="2715" spans="1:1" x14ac:dyDescent="0.5">
      <c r="A2715">
        <v>123.512</v>
      </c>
    </row>
    <row r="2716" spans="1:1" x14ac:dyDescent="0.5">
      <c r="A2716">
        <v>125.607</v>
      </c>
    </row>
    <row r="2717" spans="1:1" x14ac:dyDescent="0.5">
      <c r="A2717">
        <v>136.87</v>
      </c>
    </row>
    <row r="2718" spans="1:1" x14ac:dyDescent="0.5">
      <c r="A2718">
        <v>247.14500000000001</v>
      </c>
    </row>
    <row r="2719" spans="1:1" x14ac:dyDescent="0.5">
      <c r="A2719">
        <v>226.30799999999999</v>
      </c>
    </row>
    <row r="2720" spans="1:1" x14ac:dyDescent="0.5">
      <c r="A2720">
        <v>201.50700000000001</v>
      </c>
    </row>
    <row r="2721" spans="1:1" x14ac:dyDescent="0.5">
      <c r="A2721">
        <v>125.74299999999999</v>
      </c>
    </row>
    <row r="2722" spans="1:1" x14ac:dyDescent="0.5">
      <c r="A2722">
        <v>119.70099999999998</v>
      </c>
    </row>
    <row r="2723" spans="1:1" x14ac:dyDescent="0.5">
      <c r="A2723">
        <v>113.554</v>
      </c>
    </row>
    <row r="2724" spans="1:1" x14ac:dyDescent="0.5">
      <c r="A2724">
        <v>101.233</v>
      </c>
    </row>
    <row r="2725" spans="1:1" x14ac:dyDescent="0.5">
      <c r="A2725">
        <v>95.862999999999985</v>
      </c>
    </row>
    <row r="2726" spans="1:1" x14ac:dyDescent="0.5">
      <c r="A2726">
        <v>225.452</v>
      </c>
    </row>
    <row r="2727" spans="1:1" x14ac:dyDescent="0.5">
      <c r="A2727">
        <v>196.11699999999996</v>
      </c>
    </row>
    <row r="2728" spans="1:1" x14ac:dyDescent="0.5">
      <c r="A2728">
        <v>186.53299999999999</v>
      </c>
    </row>
    <row r="2729" spans="1:1" x14ac:dyDescent="0.5">
      <c r="A2729">
        <v>150.09700000000001</v>
      </c>
    </row>
    <row r="2730" spans="1:1" x14ac:dyDescent="0.5">
      <c r="A2730">
        <v>161.28200000000001</v>
      </c>
    </row>
    <row r="2731" spans="1:1" x14ac:dyDescent="0.5">
      <c r="A2731">
        <v>145.12700000000001</v>
      </c>
    </row>
    <row r="2732" spans="1:1" x14ac:dyDescent="0.5">
      <c r="A2732">
        <v>96.766999999999996</v>
      </c>
    </row>
    <row r="2733" spans="1:1" x14ac:dyDescent="0.5">
      <c r="A2733">
        <v>102.488</v>
      </c>
    </row>
    <row r="2734" spans="1:1" x14ac:dyDescent="0.5">
      <c r="A2734">
        <v>112.82700000000001</v>
      </c>
    </row>
    <row r="2735" spans="1:1" x14ac:dyDescent="0.5">
      <c r="A2735">
        <v>120.19499999999999</v>
      </c>
    </row>
    <row r="2736" spans="1:1" x14ac:dyDescent="0.5">
      <c r="A2736">
        <v>127.70399999999999</v>
      </c>
    </row>
    <row r="2737" spans="1:1" x14ac:dyDescent="0.5">
      <c r="A2737">
        <v>125.664</v>
      </c>
    </row>
    <row r="2738" spans="1:1" x14ac:dyDescent="0.5">
      <c r="A2738">
        <v>137.10599999999999</v>
      </c>
    </row>
    <row r="2739" spans="1:1" x14ac:dyDescent="0.5">
      <c r="A2739">
        <v>125.664</v>
      </c>
    </row>
    <row r="2740" spans="1:1" x14ac:dyDescent="0.5">
      <c r="A2740">
        <v>132.126</v>
      </c>
    </row>
    <row r="2741" spans="1:1" x14ac:dyDescent="0.5">
      <c r="A2741">
        <v>145.917</v>
      </c>
    </row>
    <row r="2742" spans="1:1" x14ac:dyDescent="0.5">
      <c r="A2742">
        <v>141.363</v>
      </c>
    </row>
    <row r="2743" spans="1:1" x14ac:dyDescent="0.5">
      <c r="A2743">
        <v>123.11</v>
      </c>
    </row>
    <row r="2744" spans="1:1" x14ac:dyDescent="0.5">
      <c r="A2744">
        <v>106.254</v>
      </c>
    </row>
    <row r="2745" spans="1:1" x14ac:dyDescent="0.5">
      <c r="A2745">
        <v>94.343999999999994</v>
      </c>
    </row>
    <row r="2746" spans="1:1" x14ac:dyDescent="0.5">
      <c r="A2746">
        <v>68.697999999999993</v>
      </c>
    </row>
    <row r="2747" spans="1:1" x14ac:dyDescent="0.5">
      <c r="A2747">
        <v>69.954999999999998</v>
      </c>
    </row>
    <row r="2748" spans="1:1" x14ac:dyDescent="0.5">
      <c r="A2748">
        <v>97.727999999999994</v>
      </c>
    </row>
    <row r="2749" spans="1:1" x14ac:dyDescent="0.5">
      <c r="A2749">
        <v>88.97</v>
      </c>
    </row>
    <row r="2750" spans="1:1" x14ac:dyDescent="0.5">
      <c r="A2750">
        <v>89.415999999999997</v>
      </c>
    </row>
    <row r="2751" spans="1:1" x14ac:dyDescent="0.5">
      <c r="A2751">
        <v>118.97199999999999</v>
      </c>
    </row>
    <row r="2752" spans="1:1" x14ac:dyDescent="0.5">
      <c r="A2752">
        <v>155.97</v>
      </c>
    </row>
    <row r="2753" spans="1:1" x14ac:dyDescent="0.5">
      <c r="A2753">
        <v>158.98699999999999</v>
      </c>
    </row>
    <row r="2754" spans="1:1" x14ac:dyDescent="0.5">
      <c r="A2754">
        <v>142.25399999999999</v>
      </c>
    </row>
    <row r="2755" spans="1:1" x14ac:dyDescent="0.5">
      <c r="A2755">
        <v>182.101</v>
      </c>
    </row>
    <row r="2756" spans="1:1" x14ac:dyDescent="0.5">
      <c r="A2756">
        <v>239.87299999999999</v>
      </c>
    </row>
    <row r="2757" spans="1:1" x14ac:dyDescent="0.5">
      <c r="A2757">
        <v>308.53399999999999</v>
      </c>
    </row>
    <row r="2758" spans="1:1" x14ac:dyDescent="0.5">
      <c r="A2758">
        <v>408.51799999999997</v>
      </c>
    </row>
    <row r="2759" spans="1:1" x14ac:dyDescent="0.5">
      <c r="A2759">
        <v>466.72699999999998</v>
      </c>
    </row>
    <row r="2760" spans="1:1" x14ac:dyDescent="0.5">
      <c r="A2760">
        <v>474.50900000000001</v>
      </c>
    </row>
    <row r="2761" spans="1:1" x14ac:dyDescent="0.5">
      <c r="A2761">
        <v>457.84800000000001</v>
      </c>
    </row>
    <row r="2762" spans="1:1" x14ac:dyDescent="0.5">
      <c r="A2762">
        <v>510.036</v>
      </c>
    </row>
    <row r="2763" spans="1:1" x14ac:dyDescent="0.5">
      <c r="A2763">
        <v>513.63499999999999</v>
      </c>
    </row>
    <row r="2764" spans="1:1" x14ac:dyDescent="0.5">
      <c r="A2764">
        <v>537.55399999999997</v>
      </c>
    </row>
    <row r="2765" spans="1:1" x14ac:dyDescent="0.5">
      <c r="A2765">
        <v>521.69200000000001</v>
      </c>
    </row>
    <row r="2766" spans="1:1" x14ac:dyDescent="0.5">
      <c r="A2766">
        <v>390.15600000000001</v>
      </c>
    </row>
    <row r="2767" spans="1:1" x14ac:dyDescent="0.5">
      <c r="A2767">
        <v>401.54199999999997</v>
      </c>
    </row>
    <row r="2768" spans="1:1" x14ac:dyDescent="0.5">
      <c r="A2768">
        <v>416.06099999999998</v>
      </c>
    </row>
    <row r="2769" spans="1:1" x14ac:dyDescent="0.5">
      <c r="A2769">
        <v>336.99099999999999</v>
      </c>
    </row>
    <row r="2770" spans="1:1" x14ac:dyDescent="0.5">
      <c r="A2770">
        <v>308.15600000000001</v>
      </c>
    </row>
    <row r="2771" spans="1:1" x14ac:dyDescent="0.5">
      <c r="A2771">
        <v>309.02100000000002</v>
      </c>
    </row>
    <row r="2772" spans="1:1" x14ac:dyDescent="0.5">
      <c r="A2772">
        <v>342.74900000000002</v>
      </c>
    </row>
    <row r="2773" spans="1:1" x14ac:dyDescent="0.5">
      <c r="A2773">
        <v>454.42099999999999</v>
      </c>
    </row>
    <row r="2774" spans="1:1" x14ac:dyDescent="0.5">
      <c r="A2774">
        <v>503.54</v>
      </c>
    </row>
    <row r="2775" spans="1:1" x14ac:dyDescent="0.5">
      <c r="A2775">
        <v>485.61500000000001</v>
      </c>
    </row>
    <row r="2776" spans="1:1" x14ac:dyDescent="0.5">
      <c r="A2776">
        <v>472.31799999999998</v>
      </c>
    </row>
    <row r="2777" spans="1:1" x14ac:dyDescent="0.5">
      <c r="A2777">
        <v>487.79899999999998</v>
      </c>
    </row>
    <row r="2778" spans="1:1" x14ac:dyDescent="0.5">
      <c r="A2778">
        <v>495.57999999999993</v>
      </c>
    </row>
    <row r="2779" spans="1:1" x14ac:dyDescent="0.5">
      <c r="A2779">
        <v>552.60500000000002</v>
      </c>
    </row>
    <row r="2780" spans="1:1" x14ac:dyDescent="0.5">
      <c r="A2780">
        <v>568.10599999999999</v>
      </c>
    </row>
    <row r="2781" spans="1:1" x14ac:dyDescent="0.5">
      <c r="A2781">
        <v>560.74800000000005</v>
      </c>
    </row>
    <row r="2782" spans="1:1" x14ac:dyDescent="0.5">
      <c r="A2782">
        <v>521.88599999999997</v>
      </c>
    </row>
    <row r="2783" spans="1:1" x14ac:dyDescent="0.5">
      <c r="A2783">
        <v>522.10699999999997</v>
      </c>
    </row>
    <row r="2784" spans="1:1" x14ac:dyDescent="0.5">
      <c r="A2784">
        <v>411.55200000000002</v>
      </c>
    </row>
    <row r="2785" spans="1:1" x14ac:dyDescent="0.5">
      <c r="A2785">
        <v>371.44500000000005</v>
      </c>
    </row>
    <row r="2786" spans="1:1" x14ac:dyDescent="0.5">
      <c r="A2786">
        <v>402.08600000000001</v>
      </c>
    </row>
    <row r="2787" spans="1:1" x14ac:dyDescent="0.5">
      <c r="A2787">
        <v>339.29500000000002</v>
      </c>
    </row>
    <row r="2788" spans="1:1" x14ac:dyDescent="0.5">
      <c r="A2788">
        <v>280.18299999999999</v>
      </c>
    </row>
    <row r="2789" spans="1:1" x14ac:dyDescent="0.5">
      <c r="A2789">
        <v>183.84</v>
      </c>
    </row>
    <row r="2790" spans="1:1" x14ac:dyDescent="0.5">
      <c r="A2790">
        <v>114.289</v>
      </c>
    </row>
    <row r="2791" spans="1:1" x14ac:dyDescent="0.5">
      <c r="A2791">
        <v>96.168000000000006</v>
      </c>
    </row>
    <row r="2792" spans="1:1" x14ac:dyDescent="0.5">
      <c r="A2792">
        <v>112.14</v>
      </c>
    </row>
    <row r="2793" spans="1:1" x14ac:dyDescent="0.5">
      <c r="A2793">
        <v>114.40600000000001</v>
      </c>
    </row>
    <row r="2794" spans="1:1" x14ac:dyDescent="0.5">
      <c r="A2794">
        <v>82.715999999999994</v>
      </c>
    </row>
    <row r="2795" spans="1:1" x14ac:dyDescent="0.5">
      <c r="A2795">
        <v>45.741999999999997</v>
      </c>
    </row>
    <row r="2796" spans="1:1" x14ac:dyDescent="0.5">
      <c r="A2796">
        <v>23.606000000000002</v>
      </c>
    </row>
    <row r="2797" spans="1:1" x14ac:dyDescent="0.5">
      <c r="A2797">
        <v>28.295000000000002</v>
      </c>
    </row>
    <row r="2798" spans="1:1" x14ac:dyDescent="0.5">
      <c r="A2798">
        <v>15.656000000000001</v>
      </c>
    </row>
    <row r="2799" spans="1:1" x14ac:dyDescent="0.5">
      <c r="A2799">
        <v>25.988</v>
      </c>
    </row>
    <row r="2800" spans="1:1" x14ac:dyDescent="0.5">
      <c r="A2800">
        <v>47.971000000000004</v>
      </c>
    </row>
    <row r="2801" spans="1:1" x14ac:dyDescent="0.5">
      <c r="A2801">
        <v>93.031999999999996</v>
      </c>
    </row>
    <row r="2802" spans="1:1" x14ac:dyDescent="0.5">
      <c r="A2802">
        <v>156.98099999999999</v>
      </c>
    </row>
    <row r="2803" spans="1:1" x14ac:dyDescent="0.5">
      <c r="A2803">
        <v>240.05000000000004</v>
      </c>
    </row>
    <row r="2804" spans="1:1" x14ac:dyDescent="0.5">
      <c r="A2804">
        <v>278.52100000000002</v>
      </c>
    </row>
    <row r="2805" spans="1:1" x14ac:dyDescent="0.5">
      <c r="A2805">
        <v>347.24700000000001</v>
      </c>
    </row>
    <row r="2806" spans="1:1" x14ac:dyDescent="0.5">
      <c r="A2806">
        <v>440.30399999999997</v>
      </c>
    </row>
    <row r="2807" spans="1:1" x14ac:dyDescent="0.5">
      <c r="A2807">
        <v>505.89600000000002</v>
      </c>
    </row>
    <row r="2808" spans="1:1" x14ac:dyDescent="0.5">
      <c r="A2808">
        <v>511.31299999999999</v>
      </c>
    </row>
    <row r="2809" spans="1:1" x14ac:dyDescent="0.5">
      <c r="A2809">
        <v>523.51400000000001</v>
      </c>
    </row>
    <row r="2810" spans="1:1" x14ac:dyDescent="0.5">
      <c r="A2810">
        <v>565.39700000000005</v>
      </c>
    </row>
    <row r="2811" spans="1:1" x14ac:dyDescent="0.5">
      <c r="A2811">
        <v>526.13199999999995</v>
      </c>
    </row>
    <row r="2812" spans="1:1" x14ac:dyDescent="0.5">
      <c r="A2812">
        <v>324.34199999999998</v>
      </c>
    </row>
    <row r="2813" spans="1:1" x14ac:dyDescent="0.5">
      <c r="A2813">
        <v>216.161</v>
      </c>
    </row>
    <row r="2814" spans="1:1" x14ac:dyDescent="0.5">
      <c r="A2814">
        <v>207.53700000000001</v>
      </c>
    </row>
    <row r="2815" spans="1:1" x14ac:dyDescent="0.5">
      <c r="A2815">
        <v>165.05</v>
      </c>
    </row>
    <row r="2816" spans="1:1" x14ac:dyDescent="0.5">
      <c r="A2816">
        <v>145.15700000000001</v>
      </c>
    </row>
    <row r="2817" spans="1:1" x14ac:dyDescent="0.5">
      <c r="A2817">
        <v>178.214</v>
      </c>
    </row>
    <row r="2818" spans="1:1" x14ac:dyDescent="0.5">
      <c r="A2818">
        <v>86.31</v>
      </c>
    </row>
    <row r="2819" spans="1:1" x14ac:dyDescent="0.5">
      <c r="A2819">
        <v>56.247</v>
      </c>
    </row>
    <row r="2820" spans="1:1" x14ac:dyDescent="0.5">
      <c r="A2820">
        <v>93.441000000000003</v>
      </c>
    </row>
    <row r="2821" spans="1:1" x14ac:dyDescent="0.5">
      <c r="A2821">
        <v>141.86199999999999</v>
      </c>
    </row>
    <row r="2822" spans="1:1" x14ac:dyDescent="0.5">
      <c r="A2822">
        <v>206.79900000000004</v>
      </c>
    </row>
    <row r="2823" spans="1:1" x14ac:dyDescent="0.5">
      <c r="A2823">
        <v>307.60000000000002</v>
      </c>
    </row>
    <row r="2824" spans="1:1" x14ac:dyDescent="0.5">
      <c r="A2824">
        <v>540.64400000000001</v>
      </c>
    </row>
    <row r="2825" spans="1:1" x14ac:dyDescent="0.5">
      <c r="A2825">
        <v>548.18100000000004</v>
      </c>
    </row>
    <row r="2826" spans="1:1" x14ac:dyDescent="0.5">
      <c r="A2826">
        <v>667.86699999999996</v>
      </c>
    </row>
    <row r="2827" spans="1:1" x14ac:dyDescent="0.5">
      <c r="A2827">
        <v>664.26300000000003</v>
      </c>
    </row>
    <row r="2828" spans="1:1" x14ac:dyDescent="0.5">
      <c r="A2828">
        <v>742.03700000000003</v>
      </c>
    </row>
    <row r="2829" spans="1:1" x14ac:dyDescent="0.5">
      <c r="A2829">
        <v>732.52300000000002</v>
      </c>
    </row>
    <row r="2830" spans="1:1" x14ac:dyDescent="0.5">
      <c r="A2830">
        <v>843.30700000000002</v>
      </c>
    </row>
    <row r="2831" spans="1:1" x14ac:dyDescent="0.5">
      <c r="A2831">
        <v>564.11900000000003</v>
      </c>
    </row>
    <row r="2832" spans="1:1" x14ac:dyDescent="0.5">
      <c r="A2832">
        <v>439.87599999999998</v>
      </c>
    </row>
    <row r="2833" spans="1:1" x14ac:dyDescent="0.5">
      <c r="A2833">
        <v>341.55500000000001</v>
      </c>
    </row>
    <row r="2834" spans="1:1" x14ac:dyDescent="0.5">
      <c r="A2834">
        <v>233.31100000000001</v>
      </c>
    </row>
    <row r="2835" spans="1:1" x14ac:dyDescent="0.5">
      <c r="A2835">
        <v>190.60599999999999</v>
      </c>
    </row>
    <row r="2836" spans="1:1" x14ac:dyDescent="0.5">
      <c r="A2836">
        <v>161.304</v>
      </c>
    </row>
    <row r="2837" spans="1:1" x14ac:dyDescent="0.5">
      <c r="A2837">
        <v>148.18799999999999</v>
      </c>
    </row>
    <row r="2838" spans="1:1" x14ac:dyDescent="0.5">
      <c r="A2838">
        <v>147.90299999999999</v>
      </c>
    </row>
    <row r="2839" spans="1:1" x14ac:dyDescent="0.5">
      <c r="A2839">
        <v>143.804</v>
      </c>
    </row>
    <row r="2840" spans="1:1" x14ac:dyDescent="0.5">
      <c r="A2840">
        <v>136.78</v>
      </c>
    </row>
    <row r="2841" spans="1:1" x14ac:dyDescent="0.5">
      <c r="A2841">
        <v>127.48600000000002</v>
      </c>
    </row>
    <row r="2842" spans="1:1" x14ac:dyDescent="0.5">
      <c r="A2842">
        <v>84.977000000000004</v>
      </c>
    </row>
    <row r="2843" spans="1:1" x14ac:dyDescent="0.5">
      <c r="A2843">
        <v>65.394000000000005</v>
      </c>
    </row>
    <row r="2844" spans="1:1" x14ac:dyDescent="0.5">
      <c r="A2844">
        <v>79.388000000000005</v>
      </c>
    </row>
    <row r="2845" spans="1:1" x14ac:dyDescent="0.5">
      <c r="A2845">
        <v>115.35599999999999</v>
      </c>
    </row>
    <row r="2846" spans="1:1" x14ac:dyDescent="0.5">
      <c r="A2846">
        <v>192.06899999999999</v>
      </c>
    </row>
    <row r="2847" spans="1:1" x14ac:dyDescent="0.5">
      <c r="A2847">
        <v>244.00799999999998</v>
      </c>
    </row>
    <row r="2848" spans="1:1" x14ac:dyDescent="0.5">
      <c r="A2848">
        <v>329.55500000000001</v>
      </c>
    </row>
    <row r="2849" spans="1:1" x14ac:dyDescent="0.5">
      <c r="A2849">
        <v>397.81900000000007</v>
      </c>
    </row>
    <row r="2850" spans="1:1" x14ac:dyDescent="0.5">
      <c r="A2850">
        <v>405.12599999999998</v>
      </c>
    </row>
    <row r="2851" spans="1:1" x14ac:dyDescent="0.5">
      <c r="A2851">
        <v>441.22399999999999</v>
      </c>
    </row>
    <row r="2852" spans="1:1" x14ac:dyDescent="0.5">
      <c r="A2852">
        <v>545.91499999999996</v>
      </c>
    </row>
    <row r="2853" spans="1:1" x14ac:dyDescent="0.5">
      <c r="A2853">
        <v>664.80899999999997</v>
      </c>
    </row>
    <row r="2854" spans="1:1" x14ac:dyDescent="0.5">
      <c r="A2854">
        <v>804.75300000000004</v>
      </c>
    </row>
    <row r="2855" spans="1:1" x14ac:dyDescent="0.5">
      <c r="A2855">
        <v>845.55700000000002</v>
      </c>
    </row>
    <row r="2856" spans="1:1" x14ac:dyDescent="0.5">
      <c r="A2856">
        <v>849.27599999999984</v>
      </c>
    </row>
    <row r="2857" spans="1:1" x14ac:dyDescent="0.5">
      <c r="A2857">
        <v>807.149</v>
      </c>
    </row>
    <row r="2858" spans="1:1" x14ac:dyDescent="0.5">
      <c r="A2858">
        <v>784.29</v>
      </c>
    </row>
    <row r="2859" spans="1:1" x14ac:dyDescent="0.5">
      <c r="A2859">
        <v>700.92600000000004</v>
      </c>
    </row>
    <row r="2860" spans="1:1" x14ac:dyDescent="0.5">
      <c r="A2860">
        <v>660.57799999999997</v>
      </c>
    </row>
    <row r="2861" spans="1:1" x14ac:dyDescent="0.5">
      <c r="A2861">
        <v>611.21799999999996</v>
      </c>
    </row>
    <row r="2862" spans="1:1" x14ac:dyDescent="0.5">
      <c r="A2862">
        <v>563.375</v>
      </c>
    </row>
    <row r="2863" spans="1:1" x14ac:dyDescent="0.5">
      <c r="A2863">
        <v>538.601</v>
      </c>
    </row>
    <row r="2864" spans="1:1" x14ac:dyDescent="0.5">
      <c r="A2864">
        <v>515.47</v>
      </c>
    </row>
    <row r="2865" spans="1:1" x14ac:dyDescent="0.5">
      <c r="A2865">
        <v>474.23399999999998</v>
      </c>
    </row>
    <row r="2866" spans="1:1" x14ac:dyDescent="0.5">
      <c r="A2866">
        <v>386.26799999999997</v>
      </c>
    </row>
    <row r="2867" spans="1:1" x14ac:dyDescent="0.5">
      <c r="A2867">
        <v>310.83999999999997</v>
      </c>
    </row>
    <row r="2868" spans="1:1" x14ac:dyDescent="0.5">
      <c r="A2868">
        <v>314.03699999999998</v>
      </c>
    </row>
    <row r="2869" spans="1:1" x14ac:dyDescent="0.5">
      <c r="A2869">
        <v>319.42099999999999</v>
      </c>
    </row>
    <row r="2870" spans="1:1" x14ac:dyDescent="0.5">
      <c r="A2870">
        <v>340.47899999999998</v>
      </c>
    </row>
    <row r="2871" spans="1:1" x14ac:dyDescent="0.5">
      <c r="A2871">
        <v>362.416</v>
      </c>
    </row>
    <row r="2872" spans="1:1" x14ac:dyDescent="0.5">
      <c r="A2872">
        <v>441.36799999999999</v>
      </c>
    </row>
    <row r="2873" spans="1:1" x14ac:dyDescent="0.5">
      <c r="A2873">
        <v>563.73</v>
      </c>
    </row>
    <row r="2874" spans="1:1" x14ac:dyDescent="0.5">
      <c r="A2874">
        <v>583.60599999999999</v>
      </c>
    </row>
    <row r="2875" spans="1:1" x14ac:dyDescent="0.5">
      <c r="A2875">
        <v>577.03099999999995</v>
      </c>
    </row>
    <row r="2876" spans="1:1" x14ac:dyDescent="0.5">
      <c r="A2876">
        <v>600.697</v>
      </c>
    </row>
    <row r="2877" spans="1:1" x14ac:dyDescent="0.5">
      <c r="A2877">
        <v>705.68200000000002</v>
      </c>
    </row>
    <row r="2878" spans="1:1" x14ac:dyDescent="0.5">
      <c r="A2878">
        <v>807.45100000000002</v>
      </c>
    </row>
    <row r="2879" spans="1:1" x14ac:dyDescent="0.5">
      <c r="A2879">
        <v>775.26199999999994</v>
      </c>
    </row>
    <row r="2880" spans="1:1" x14ac:dyDescent="0.5">
      <c r="A2880">
        <v>766.70699999999999</v>
      </c>
    </row>
    <row r="2881" spans="1:1" x14ac:dyDescent="0.5">
      <c r="A2881">
        <v>791.66300000000001</v>
      </c>
    </row>
    <row r="2882" spans="1:1" x14ac:dyDescent="0.5">
      <c r="A2882">
        <v>789.06899999999996</v>
      </c>
    </row>
    <row r="2883" spans="1:1" x14ac:dyDescent="0.5">
      <c r="A2883">
        <v>763.56500000000017</v>
      </c>
    </row>
    <row r="2884" spans="1:1" x14ac:dyDescent="0.5">
      <c r="A2884">
        <v>723.226</v>
      </c>
    </row>
    <row r="2885" spans="1:1" x14ac:dyDescent="0.5">
      <c r="A2885">
        <v>679.74400000000003</v>
      </c>
    </row>
    <row r="2886" spans="1:1" x14ac:dyDescent="0.5">
      <c r="A2886">
        <v>653.50800000000004</v>
      </c>
    </row>
    <row r="2887" spans="1:1" x14ac:dyDescent="0.5">
      <c r="A2887">
        <v>648.04300000000001</v>
      </c>
    </row>
    <row r="2888" spans="1:1" x14ac:dyDescent="0.5">
      <c r="A2888">
        <v>580.73</v>
      </c>
    </row>
    <row r="2889" spans="1:1" x14ac:dyDescent="0.5">
      <c r="A2889">
        <v>512.04</v>
      </c>
    </row>
    <row r="2890" spans="1:1" x14ac:dyDescent="0.5">
      <c r="A2890">
        <v>481.89299999999997</v>
      </c>
    </row>
    <row r="2891" spans="1:1" x14ac:dyDescent="0.5">
      <c r="A2891">
        <v>472.327</v>
      </c>
    </row>
    <row r="2892" spans="1:1" x14ac:dyDescent="0.5">
      <c r="A2892">
        <v>494.476</v>
      </c>
    </row>
    <row r="2893" spans="1:1" x14ac:dyDescent="0.5">
      <c r="A2893">
        <v>498.654</v>
      </c>
    </row>
    <row r="2894" spans="1:1" x14ac:dyDescent="0.5">
      <c r="A2894">
        <v>516.83299999999997</v>
      </c>
    </row>
    <row r="2895" spans="1:1" x14ac:dyDescent="0.5">
      <c r="A2895">
        <v>512.08199999999999</v>
      </c>
    </row>
    <row r="2896" spans="1:1" x14ac:dyDescent="0.5">
      <c r="A2896">
        <v>528.89499999999998</v>
      </c>
    </row>
    <row r="2897" spans="1:1" x14ac:dyDescent="0.5">
      <c r="A2897">
        <v>551.67200000000003</v>
      </c>
    </row>
    <row r="2898" spans="1:1" x14ac:dyDescent="0.5">
      <c r="A2898">
        <v>577.70600000000002</v>
      </c>
    </row>
    <row r="2899" spans="1:1" x14ac:dyDescent="0.5">
      <c r="A2899">
        <v>647.88300000000004</v>
      </c>
    </row>
    <row r="2900" spans="1:1" x14ac:dyDescent="0.5">
      <c r="A2900">
        <v>723.298</v>
      </c>
    </row>
    <row r="2901" spans="1:1" x14ac:dyDescent="0.5">
      <c r="A2901">
        <v>755.35699999999986</v>
      </c>
    </row>
    <row r="2902" spans="1:1" x14ac:dyDescent="0.5">
      <c r="A2902">
        <v>797.47299999999996</v>
      </c>
    </row>
    <row r="2903" spans="1:1" x14ac:dyDescent="0.5">
      <c r="A2903">
        <v>782.8839999999999</v>
      </c>
    </row>
    <row r="2904" spans="1:1" x14ac:dyDescent="0.5">
      <c r="A2904">
        <v>804.19100000000003</v>
      </c>
    </row>
    <row r="2905" spans="1:1" x14ac:dyDescent="0.5">
      <c r="A2905">
        <v>825.84799999999996</v>
      </c>
    </row>
    <row r="2906" spans="1:1" x14ac:dyDescent="0.5">
      <c r="A2906">
        <v>833.90800000000002</v>
      </c>
    </row>
    <row r="2907" spans="1:1" x14ac:dyDescent="0.5">
      <c r="A2907">
        <v>828.55200000000002</v>
      </c>
    </row>
    <row r="2908" spans="1:1" x14ac:dyDescent="0.5">
      <c r="A2908">
        <v>764.649</v>
      </c>
    </row>
    <row r="2909" spans="1:1" x14ac:dyDescent="0.5">
      <c r="A2909">
        <v>655.78599999999994</v>
      </c>
    </row>
    <row r="2910" spans="1:1" x14ac:dyDescent="0.5">
      <c r="A2910">
        <v>641.30399999999997</v>
      </c>
    </row>
    <row r="2911" spans="1:1" x14ac:dyDescent="0.5">
      <c r="A2911">
        <v>547.63300000000004</v>
      </c>
    </row>
    <row r="2912" spans="1:1" x14ac:dyDescent="0.5">
      <c r="A2912">
        <v>512.05399999999997</v>
      </c>
    </row>
    <row r="2913" spans="1:1" x14ac:dyDescent="0.5">
      <c r="A2913">
        <v>425.90300000000002</v>
      </c>
    </row>
    <row r="2914" spans="1:1" x14ac:dyDescent="0.5">
      <c r="A2914">
        <v>451.41999999999996</v>
      </c>
    </row>
    <row r="2915" spans="1:1" x14ac:dyDescent="0.5">
      <c r="A2915">
        <v>403.03100000000001</v>
      </c>
    </row>
    <row r="2916" spans="1:1" x14ac:dyDescent="0.5">
      <c r="A2916">
        <v>385.81</v>
      </c>
    </row>
    <row r="2917" spans="1:1" x14ac:dyDescent="0.5">
      <c r="A2917">
        <v>390.38299999999998</v>
      </c>
    </row>
    <row r="2918" spans="1:1" x14ac:dyDescent="0.5">
      <c r="A2918">
        <v>373.52</v>
      </c>
    </row>
    <row r="2919" spans="1:1" x14ac:dyDescent="0.5">
      <c r="A2919">
        <v>359.65600000000001</v>
      </c>
    </row>
    <row r="2920" spans="1:1" x14ac:dyDescent="0.5">
      <c r="A2920">
        <v>419.82599999999996</v>
      </c>
    </row>
    <row r="2921" spans="1:1" x14ac:dyDescent="0.5">
      <c r="A2921">
        <v>461.55500000000001</v>
      </c>
    </row>
    <row r="2922" spans="1:1" x14ac:dyDescent="0.5">
      <c r="A2922">
        <v>531.178</v>
      </c>
    </row>
    <row r="2923" spans="1:1" x14ac:dyDescent="0.5">
      <c r="A2923">
        <v>576.88699999999994</v>
      </c>
    </row>
    <row r="2924" spans="1:1" x14ac:dyDescent="0.5">
      <c r="A2924">
        <v>690.44</v>
      </c>
    </row>
    <row r="2925" spans="1:1" x14ac:dyDescent="0.5">
      <c r="A2925">
        <v>690.83900000000006</v>
      </c>
    </row>
    <row r="2926" spans="1:1" x14ac:dyDescent="0.5">
      <c r="A2926">
        <v>761.25200000000007</v>
      </c>
    </row>
    <row r="2927" spans="1:1" x14ac:dyDescent="0.5">
      <c r="A2927">
        <v>763.39099999999985</v>
      </c>
    </row>
    <row r="2928" spans="1:1" x14ac:dyDescent="0.5">
      <c r="A2928">
        <v>829.35599999999999</v>
      </c>
    </row>
    <row r="2929" spans="1:1" x14ac:dyDescent="0.5">
      <c r="A2929">
        <v>865.55799999999988</v>
      </c>
    </row>
    <row r="2930" spans="1:1" x14ac:dyDescent="0.5">
      <c r="A2930">
        <v>873.447</v>
      </c>
    </row>
    <row r="2931" spans="1:1" x14ac:dyDescent="0.5">
      <c r="A2931">
        <v>712.05899999999997</v>
      </c>
    </row>
    <row r="2932" spans="1:1" x14ac:dyDescent="0.5">
      <c r="A2932">
        <v>650.01599999999996</v>
      </c>
    </row>
    <row r="2933" spans="1:1" x14ac:dyDescent="0.5">
      <c r="A2933">
        <v>859.68600000000004</v>
      </c>
    </row>
    <row r="2934" spans="1:1" x14ac:dyDescent="0.5">
      <c r="A2934">
        <v>755.11300000000006</v>
      </c>
    </row>
    <row r="2935" spans="1:1" x14ac:dyDescent="0.5">
      <c r="A2935">
        <v>959.53899999999999</v>
      </c>
    </row>
    <row r="2936" spans="1:1" x14ac:dyDescent="0.5">
      <c r="A2936">
        <v>760.75099999999998</v>
      </c>
    </row>
    <row r="2937" spans="1:1" x14ac:dyDescent="0.5">
      <c r="A2937">
        <v>895.452</v>
      </c>
    </row>
    <row r="2938" spans="1:1" x14ac:dyDescent="0.5">
      <c r="A2938">
        <v>923.423</v>
      </c>
    </row>
    <row r="2939" spans="1:1" x14ac:dyDescent="0.5">
      <c r="A2939">
        <v>596.25</v>
      </c>
    </row>
    <row r="2940" spans="1:1" x14ac:dyDescent="0.5">
      <c r="A2940">
        <v>674.67600000000004</v>
      </c>
    </row>
    <row r="2941" spans="1:1" x14ac:dyDescent="0.5">
      <c r="A2941">
        <v>681.12800000000004</v>
      </c>
    </row>
    <row r="2942" spans="1:1" x14ac:dyDescent="0.5">
      <c r="A2942">
        <v>647.22799999999995</v>
      </c>
    </row>
    <row r="2943" spans="1:1" x14ac:dyDescent="0.5">
      <c r="A2943">
        <v>649.16700000000003</v>
      </c>
    </row>
    <row r="2944" spans="1:1" x14ac:dyDescent="0.5">
      <c r="A2944">
        <v>570.81500000000005</v>
      </c>
    </row>
    <row r="2945" spans="1:1" x14ac:dyDescent="0.5">
      <c r="A2945">
        <v>556.00099999999998</v>
      </c>
    </row>
    <row r="2946" spans="1:1" x14ac:dyDescent="0.5">
      <c r="A2946">
        <v>565.39300000000003</v>
      </c>
    </row>
    <row r="2947" spans="1:1" x14ac:dyDescent="0.5">
      <c r="A2947">
        <v>562.40700000000004</v>
      </c>
    </row>
    <row r="2948" spans="1:1" x14ac:dyDescent="0.5">
      <c r="A2948">
        <v>526.73400000000004</v>
      </c>
    </row>
    <row r="2949" spans="1:1" x14ac:dyDescent="0.5">
      <c r="A2949">
        <v>480.41299999999995</v>
      </c>
    </row>
    <row r="2950" spans="1:1" x14ac:dyDescent="0.5">
      <c r="A2950">
        <v>605.51</v>
      </c>
    </row>
    <row r="2951" spans="1:1" x14ac:dyDescent="0.5">
      <c r="A2951">
        <v>630.47900000000004</v>
      </c>
    </row>
    <row r="2952" spans="1:1" x14ac:dyDescent="0.5">
      <c r="A2952">
        <v>621.24199999999996</v>
      </c>
    </row>
    <row r="2953" spans="1:1" x14ac:dyDescent="0.5">
      <c r="A2953">
        <v>610.76499999999999</v>
      </c>
    </row>
    <row r="2954" spans="1:1" x14ac:dyDescent="0.5">
      <c r="A2954">
        <v>537.322</v>
      </c>
    </row>
    <row r="2955" spans="1:1" x14ac:dyDescent="0.5">
      <c r="A2955">
        <v>518.35599999999999</v>
      </c>
    </row>
    <row r="2956" spans="1:1" x14ac:dyDescent="0.5">
      <c r="A2956">
        <v>517.36</v>
      </c>
    </row>
    <row r="2957" spans="1:1" x14ac:dyDescent="0.5">
      <c r="A2957">
        <v>520.64800000000002</v>
      </c>
    </row>
    <row r="2958" spans="1:1" x14ac:dyDescent="0.5">
      <c r="A2958">
        <v>523.32799999999997</v>
      </c>
    </row>
    <row r="2959" spans="1:1" x14ac:dyDescent="0.5">
      <c r="A2959">
        <v>449.291</v>
      </c>
    </row>
    <row r="2960" spans="1:1" x14ac:dyDescent="0.5">
      <c r="A2960">
        <v>429.69600000000003</v>
      </c>
    </row>
    <row r="2961" spans="1:1" x14ac:dyDescent="0.5">
      <c r="A2961">
        <v>414.89400000000001</v>
      </c>
    </row>
    <row r="2962" spans="1:1" x14ac:dyDescent="0.5">
      <c r="A2962">
        <v>338.89800000000002</v>
      </c>
    </row>
    <row r="2963" spans="1:1" x14ac:dyDescent="0.5">
      <c r="A2963">
        <v>255.017</v>
      </c>
    </row>
    <row r="2964" spans="1:1" x14ac:dyDescent="0.5">
      <c r="A2964">
        <v>171.809</v>
      </c>
    </row>
    <row r="2965" spans="1:1" x14ac:dyDescent="0.5">
      <c r="A2965">
        <v>127.94699999999999</v>
      </c>
    </row>
    <row r="2966" spans="1:1" x14ac:dyDescent="0.5">
      <c r="A2966">
        <v>120.33799999999999</v>
      </c>
    </row>
    <row r="2967" spans="1:1" x14ac:dyDescent="0.5">
      <c r="A2967">
        <v>130.42500000000001</v>
      </c>
    </row>
    <row r="2968" spans="1:1" x14ac:dyDescent="0.5">
      <c r="A2968">
        <v>149.83099999999999</v>
      </c>
    </row>
    <row r="2969" spans="1:1" x14ac:dyDescent="0.5">
      <c r="A2969">
        <v>143.399</v>
      </c>
    </row>
    <row r="2970" spans="1:1" x14ac:dyDescent="0.5">
      <c r="A2970">
        <v>168.44399999999999</v>
      </c>
    </row>
    <row r="2971" spans="1:1" x14ac:dyDescent="0.5">
      <c r="A2971">
        <v>200.15800000000002</v>
      </c>
    </row>
    <row r="2972" spans="1:1" x14ac:dyDescent="0.5">
      <c r="A2972">
        <v>251.74699999999999</v>
      </c>
    </row>
    <row r="2973" spans="1:1" x14ac:dyDescent="0.5">
      <c r="A2973">
        <v>292.65300000000002</v>
      </c>
    </row>
    <row r="2974" spans="1:1" x14ac:dyDescent="0.5">
      <c r="A2974">
        <v>311.98500000000001</v>
      </c>
    </row>
    <row r="2975" spans="1:1" x14ac:dyDescent="0.5">
      <c r="A2975">
        <v>285.07799999999997</v>
      </c>
    </row>
    <row r="2976" spans="1:1" x14ac:dyDescent="0.5">
      <c r="A2976">
        <v>260.154</v>
      </c>
    </row>
    <row r="2977" spans="1:1" x14ac:dyDescent="0.5">
      <c r="A2977">
        <v>209.51499999999999</v>
      </c>
    </row>
    <row r="2978" spans="1:1" x14ac:dyDescent="0.5">
      <c r="A2978">
        <v>196.96799999999999</v>
      </c>
    </row>
    <row r="2979" spans="1:1" x14ac:dyDescent="0.5">
      <c r="A2979">
        <v>227.27600000000001</v>
      </c>
    </row>
    <row r="2980" spans="1:1" x14ac:dyDescent="0.5">
      <c r="A2980">
        <v>244.59100000000001</v>
      </c>
    </row>
    <row r="2981" spans="1:1" x14ac:dyDescent="0.5">
      <c r="A2981">
        <v>228.083</v>
      </c>
    </row>
    <row r="2982" spans="1:1" x14ac:dyDescent="0.5">
      <c r="A2982">
        <v>197.47</v>
      </c>
    </row>
    <row r="2983" spans="1:1" x14ac:dyDescent="0.5">
      <c r="A2983">
        <v>175.17400000000001</v>
      </c>
    </row>
    <row r="2984" spans="1:1" x14ac:dyDescent="0.5">
      <c r="A2984">
        <v>150.43799999999999</v>
      </c>
    </row>
    <row r="2985" spans="1:1" x14ac:dyDescent="0.5">
      <c r="A2985">
        <v>107.654</v>
      </c>
    </row>
    <row r="2986" spans="1:1" x14ac:dyDescent="0.5">
      <c r="A2986">
        <v>62.359000000000002</v>
      </c>
    </row>
    <row r="2987" spans="1:1" x14ac:dyDescent="0.5">
      <c r="A2987">
        <v>43.384</v>
      </c>
    </row>
    <row r="2988" spans="1:1" x14ac:dyDescent="0.5">
      <c r="A2988">
        <v>100.98799999999999</v>
      </c>
    </row>
    <row r="2989" spans="1:1" x14ac:dyDescent="0.5">
      <c r="A2989">
        <v>148.46799999999999</v>
      </c>
    </row>
    <row r="2990" spans="1:1" x14ac:dyDescent="0.5">
      <c r="A2990">
        <v>185.626</v>
      </c>
    </row>
    <row r="2991" spans="1:1" x14ac:dyDescent="0.5">
      <c r="A2991">
        <v>240.38</v>
      </c>
    </row>
    <row r="2992" spans="1:1" x14ac:dyDescent="0.5">
      <c r="A2992">
        <v>260.779</v>
      </c>
    </row>
    <row r="2993" spans="1:1" x14ac:dyDescent="0.5">
      <c r="A2993">
        <v>277.899</v>
      </c>
    </row>
    <row r="2994" spans="1:1" x14ac:dyDescent="0.5">
      <c r="A2994">
        <v>296.42399999999998</v>
      </c>
    </row>
    <row r="2995" spans="1:1" x14ac:dyDescent="0.5">
      <c r="A2995">
        <v>365.17499999999995</v>
      </c>
    </row>
    <row r="2996" spans="1:1" x14ac:dyDescent="0.5">
      <c r="A2996">
        <v>468.35700000000003</v>
      </c>
    </row>
    <row r="2997" spans="1:1" x14ac:dyDescent="0.5">
      <c r="A2997">
        <v>583.16399999999999</v>
      </c>
    </row>
    <row r="2998" spans="1:1" x14ac:dyDescent="0.5">
      <c r="A2998">
        <v>564.80499999999995</v>
      </c>
    </row>
    <row r="2999" spans="1:1" x14ac:dyDescent="0.5">
      <c r="A2999">
        <v>611.81500000000005</v>
      </c>
    </row>
    <row r="3000" spans="1:1" x14ac:dyDescent="0.5">
      <c r="A3000">
        <v>613.005</v>
      </c>
    </row>
    <row r="3001" spans="1:1" x14ac:dyDescent="0.5">
      <c r="A3001">
        <v>533.44899999999996</v>
      </c>
    </row>
    <row r="3002" spans="1:1" x14ac:dyDescent="0.5">
      <c r="A3002">
        <v>558.27300000000002</v>
      </c>
    </row>
    <row r="3003" spans="1:1" x14ac:dyDescent="0.5">
      <c r="A3003">
        <v>546.26499999999999</v>
      </c>
    </row>
    <row r="3004" spans="1:1" x14ac:dyDescent="0.5">
      <c r="A3004">
        <v>544.41800000000001</v>
      </c>
    </row>
    <row r="3005" spans="1:1" x14ac:dyDescent="0.5">
      <c r="A3005">
        <v>577.197</v>
      </c>
    </row>
    <row r="3006" spans="1:1" x14ac:dyDescent="0.5">
      <c r="A3006">
        <v>573.08000000000004</v>
      </c>
    </row>
    <row r="3007" spans="1:1" x14ac:dyDescent="0.5">
      <c r="A3007">
        <v>638.49099999999999</v>
      </c>
    </row>
    <row r="3008" spans="1:1" x14ac:dyDescent="0.5">
      <c r="A3008">
        <v>676.25599999999997</v>
      </c>
    </row>
    <row r="3009" spans="1:1" x14ac:dyDescent="0.5">
      <c r="A3009">
        <v>663.66200000000003</v>
      </c>
    </row>
    <row r="3010" spans="1:1" x14ac:dyDescent="0.5">
      <c r="A3010">
        <v>668.38400000000001</v>
      </c>
    </row>
    <row r="3011" spans="1:1" x14ac:dyDescent="0.5">
      <c r="A3011">
        <v>667.476</v>
      </c>
    </row>
    <row r="3012" spans="1:1" x14ac:dyDescent="0.5">
      <c r="A3012">
        <v>704.69500000000005</v>
      </c>
    </row>
    <row r="3013" spans="1:1" x14ac:dyDescent="0.5">
      <c r="A3013">
        <v>589</v>
      </c>
    </row>
    <row r="3014" spans="1:1" x14ac:dyDescent="0.5">
      <c r="A3014">
        <v>632.5</v>
      </c>
    </row>
    <row r="3015" spans="1:1" x14ac:dyDescent="0.5">
      <c r="A3015">
        <v>598.92700000000002</v>
      </c>
    </row>
    <row r="3016" spans="1:1" x14ac:dyDescent="0.5">
      <c r="A3016">
        <v>606.375</v>
      </c>
    </row>
    <row r="3017" spans="1:1" x14ac:dyDescent="0.5">
      <c r="A3017">
        <v>577.49599999999998</v>
      </c>
    </row>
    <row r="3018" spans="1:1" x14ac:dyDescent="0.5">
      <c r="A3018">
        <v>628.26800000000003</v>
      </c>
    </row>
    <row r="3019" spans="1:1" x14ac:dyDescent="0.5">
      <c r="A3019">
        <v>690.88400000000001</v>
      </c>
    </row>
    <row r="3020" spans="1:1" x14ac:dyDescent="0.5">
      <c r="A3020">
        <v>823.19600000000003</v>
      </c>
    </row>
    <row r="3021" spans="1:1" x14ac:dyDescent="0.5">
      <c r="A3021">
        <v>824.68200000000002</v>
      </c>
    </row>
    <row r="3022" spans="1:1" x14ac:dyDescent="0.5">
      <c r="A3022">
        <v>771.90200000000004</v>
      </c>
    </row>
    <row r="3023" spans="1:1" x14ac:dyDescent="0.5">
      <c r="A3023">
        <v>922.00100000000009</v>
      </c>
    </row>
    <row r="3024" spans="1:1" x14ac:dyDescent="0.5">
      <c r="A3024">
        <v>850.88599999999997</v>
      </c>
    </row>
    <row r="3025" spans="1:1" x14ac:dyDescent="0.5">
      <c r="A3025">
        <v>803.93399999999997</v>
      </c>
    </row>
    <row r="3026" spans="1:1" x14ac:dyDescent="0.5">
      <c r="A3026">
        <v>801.04099999999994</v>
      </c>
    </row>
    <row r="3027" spans="1:1" x14ac:dyDescent="0.5">
      <c r="A3027">
        <v>755.64400000000001</v>
      </c>
    </row>
    <row r="3028" spans="1:1" x14ac:dyDescent="0.5">
      <c r="A3028">
        <v>721.25699999999995</v>
      </c>
    </row>
    <row r="3029" spans="1:1" x14ac:dyDescent="0.5">
      <c r="A3029">
        <v>703.57100000000003</v>
      </c>
    </row>
    <row r="3030" spans="1:1" x14ac:dyDescent="0.5">
      <c r="A3030">
        <v>592.60900000000004</v>
      </c>
    </row>
    <row r="3031" spans="1:1" x14ac:dyDescent="0.5">
      <c r="A3031">
        <v>578.83100000000002</v>
      </c>
    </row>
    <row r="3032" spans="1:1" x14ac:dyDescent="0.5">
      <c r="A3032">
        <v>465.64</v>
      </c>
    </row>
    <row r="3033" spans="1:1" x14ac:dyDescent="0.5">
      <c r="A3033">
        <v>370.36300000000006</v>
      </c>
    </row>
    <row r="3034" spans="1:1" x14ac:dyDescent="0.5">
      <c r="A3034">
        <v>331.149</v>
      </c>
    </row>
    <row r="3035" spans="1:1" x14ac:dyDescent="0.5">
      <c r="A3035">
        <v>245.59299999999999</v>
      </c>
    </row>
    <row r="3036" spans="1:1" x14ac:dyDescent="0.5">
      <c r="A3036">
        <v>226.50700000000003</v>
      </c>
    </row>
    <row r="3037" spans="1:1" x14ac:dyDescent="0.5">
      <c r="A3037">
        <v>184.55799999999999</v>
      </c>
    </row>
    <row r="3038" spans="1:1" x14ac:dyDescent="0.5">
      <c r="A3038">
        <v>179.43899999999999</v>
      </c>
    </row>
    <row r="3039" spans="1:1" x14ac:dyDescent="0.5">
      <c r="A3039">
        <v>155.90899999999999</v>
      </c>
    </row>
    <row r="3040" spans="1:1" x14ac:dyDescent="0.5">
      <c r="A3040">
        <v>144.58000000000001</v>
      </c>
    </row>
    <row r="3041" spans="1:1" x14ac:dyDescent="0.5">
      <c r="A3041">
        <v>137.10900000000001</v>
      </c>
    </row>
    <row r="3042" spans="1:1" x14ac:dyDescent="0.5">
      <c r="A3042">
        <v>140.64599999999999</v>
      </c>
    </row>
    <row r="3043" spans="1:1" x14ac:dyDescent="0.5">
      <c r="A3043">
        <v>216.92699999999999</v>
      </c>
    </row>
    <row r="3044" spans="1:1" x14ac:dyDescent="0.5">
      <c r="A3044">
        <v>171.62100000000001</v>
      </c>
    </row>
    <row r="3045" spans="1:1" x14ac:dyDescent="0.5">
      <c r="A3045">
        <v>191.251</v>
      </c>
    </row>
    <row r="3046" spans="1:1" x14ac:dyDescent="0.5">
      <c r="A3046">
        <v>286.55700000000002</v>
      </c>
    </row>
    <row r="3047" spans="1:1" x14ac:dyDescent="0.5">
      <c r="A3047">
        <v>259.7</v>
      </c>
    </row>
    <row r="3048" spans="1:1" x14ac:dyDescent="0.5">
      <c r="A3048">
        <v>252.66399999999999</v>
      </c>
    </row>
    <row r="3049" spans="1:1" x14ac:dyDescent="0.5">
      <c r="A3049">
        <v>267.31</v>
      </c>
    </row>
    <row r="3050" spans="1:1" x14ac:dyDescent="0.5">
      <c r="A3050">
        <v>228.47200000000001</v>
      </c>
    </row>
    <row r="3051" spans="1:1" x14ac:dyDescent="0.5">
      <c r="A3051">
        <v>204.393</v>
      </c>
    </row>
    <row r="3052" spans="1:1" x14ac:dyDescent="0.5">
      <c r="A3052">
        <v>259.154</v>
      </c>
    </row>
    <row r="3053" spans="1:1" x14ac:dyDescent="0.5">
      <c r="A3053">
        <v>280.11500000000001</v>
      </c>
    </row>
    <row r="3054" spans="1:1" x14ac:dyDescent="0.5">
      <c r="A3054">
        <v>343.49700000000001</v>
      </c>
    </row>
    <row r="3055" spans="1:1" x14ac:dyDescent="0.5">
      <c r="A3055">
        <v>375.60100000000006</v>
      </c>
    </row>
    <row r="3056" spans="1:1" x14ac:dyDescent="0.5">
      <c r="A3056">
        <v>396.2</v>
      </c>
    </row>
    <row r="3057" spans="1:1" x14ac:dyDescent="0.5">
      <c r="A3057">
        <v>395.69200000000001</v>
      </c>
    </row>
    <row r="3058" spans="1:1" x14ac:dyDescent="0.5">
      <c r="A3058">
        <v>412.43700000000001</v>
      </c>
    </row>
    <row r="3059" spans="1:1" x14ac:dyDescent="0.5">
      <c r="A3059">
        <v>417.74199999999996</v>
      </c>
    </row>
    <row r="3060" spans="1:1" x14ac:dyDescent="0.5">
      <c r="A3060">
        <v>423.17399999999998</v>
      </c>
    </row>
    <row r="3061" spans="1:1" x14ac:dyDescent="0.5">
      <c r="A3061">
        <v>384.13299999999998</v>
      </c>
    </row>
    <row r="3062" spans="1:1" x14ac:dyDescent="0.5">
      <c r="A3062">
        <v>384.233</v>
      </c>
    </row>
    <row r="3063" spans="1:1" x14ac:dyDescent="0.5">
      <c r="A3063">
        <v>364.57</v>
      </c>
    </row>
    <row r="3064" spans="1:1" x14ac:dyDescent="0.5">
      <c r="A3064">
        <v>355.88900000000001</v>
      </c>
    </row>
    <row r="3065" spans="1:1" x14ac:dyDescent="0.5">
      <c r="A3065">
        <v>398.94200000000006</v>
      </c>
    </row>
    <row r="3066" spans="1:1" x14ac:dyDescent="0.5">
      <c r="A3066">
        <v>417.084</v>
      </c>
    </row>
    <row r="3067" spans="1:1" x14ac:dyDescent="0.5">
      <c r="A3067">
        <v>455.29300000000006</v>
      </c>
    </row>
    <row r="3068" spans="1:1" x14ac:dyDescent="0.5">
      <c r="A3068">
        <v>534.62</v>
      </c>
    </row>
    <row r="3069" spans="1:1" x14ac:dyDescent="0.5">
      <c r="A3069">
        <v>640.75599999999997</v>
      </c>
    </row>
    <row r="3070" spans="1:1" x14ac:dyDescent="0.5">
      <c r="A3070">
        <v>714.56299999999999</v>
      </c>
    </row>
    <row r="3071" spans="1:1" x14ac:dyDescent="0.5">
      <c r="A3071">
        <v>757.85699999999997</v>
      </c>
    </row>
    <row r="3072" spans="1:1" x14ac:dyDescent="0.5">
      <c r="A3072">
        <v>781.50100000000009</v>
      </c>
    </row>
    <row r="3073" spans="1:1" x14ac:dyDescent="0.5">
      <c r="A3073">
        <v>855.33399999999995</v>
      </c>
    </row>
    <row r="3074" spans="1:1" x14ac:dyDescent="0.5">
      <c r="A3074">
        <v>825.33799999999985</v>
      </c>
    </row>
    <row r="3075" spans="1:1" x14ac:dyDescent="0.5">
      <c r="A3075">
        <v>790.38199999999995</v>
      </c>
    </row>
    <row r="3076" spans="1:1" x14ac:dyDescent="0.5">
      <c r="A3076">
        <v>811.20100000000002</v>
      </c>
    </row>
    <row r="3077" spans="1:1" x14ac:dyDescent="0.5">
      <c r="A3077">
        <v>879.18799999999999</v>
      </c>
    </row>
    <row r="3078" spans="1:1" x14ac:dyDescent="0.5">
      <c r="A3078">
        <v>930.18100000000004</v>
      </c>
    </row>
    <row r="3079" spans="1:1" x14ac:dyDescent="0.5">
      <c r="A3079">
        <v>978.81599999999992</v>
      </c>
    </row>
    <row r="3080" spans="1:1" x14ac:dyDescent="0.5">
      <c r="A3080">
        <v>1003.277</v>
      </c>
    </row>
    <row r="3081" spans="1:1" x14ac:dyDescent="0.5">
      <c r="A3081">
        <v>1085.7339999999999</v>
      </c>
    </row>
    <row r="3082" spans="1:1" x14ac:dyDescent="0.5">
      <c r="A3082">
        <v>1157.5060000000001</v>
      </c>
    </row>
    <row r="3083" spans="1:1" x14ac:dyDescent="0.5">
      <c r="A3083">
        <v>1139.9490000000001</v>
      </c>
    </row>
    <row r="3084" spans="1:1" x14ac:dyDescent="0.5">
      <c r="A3084">
        <v>1106.318</v>
      </c>
    </row>
    <row r="3085" spans="1:1" x14ac:dyDescent="0.5">
      <c r="A3085">
        <v>1068.05</v>
      </c>
    </row>
    <row r="3086" spans="1:1" x14ac:dyDescent="0.5">
      <c r="A3086">
        <v>1023.971</v>
      </c>
    </row>
    <row r="3087" spans="1:1" x14ac:dyDescent="0.5">
      <c r="A3087">
        <v>973.91600000000017</v>
      </c>
    </row>
    <row r="3088" spans="1:1" x14ac:dyDescent="0.5">
      <c r="A3088">
        <v>953.58100000000002</v>
      </c>
    </row>
    <row r="3089" spans="1:1" x14ac:dyDescent="0.5">
      <c r="A3089">
        <v>898.77099999999996</v>
      </c>
    </row>
    <row r="3090" spans="1:1" x14ac:dyDescent="0.5">
      <c r="A3090">
        <v>943.93700000000001</v>
      </c>
    </row>
    <row r="3091" spans="1:1" x14ac:dyDescent="0.5">
      <c r="A3091">
        <v>982.99099999999999</v>
      </c>
    </row>
    <row r="3092" spans="1:1" x14ac:dyDescent="0.5">
      <c r="A3092">
        <v>1012.7089999999998</v>
      </c>
    </row>
    <row r="3093" spans="1:1" x14ac:dyDescent="0.5">
      <c r="A3093">
        <v>950.99900000000002</v>
      </c>
    </row>
    <row r="3094" spans="1:1" x14ac:dyDescent="0.5">
      <c r="A3094">
        <v>1007.0650000000002</v>
      </c>
    </row>
    <row r="3095" spans="1:1" x14ac:dyDescent="0.5">
      <c r="A3095">
        <v>1057.8589999999999</v>
      </c>
    </row>
    <row r="3096" spans="1:1" x14ac:dyDescent="0.5">
      <c r="A3096">
        <v>1027.4880000000001</v>
      </c>
    </row>
    <row r="3097" spans="1:1" x14ac:dyDescent="0.5">
      <c r="A3097">
        <v>1022.364</v>
      </c>
    </row>
    <row r="3098" spans="1:1" x14ac:dyDescent="0.5">
      <c r="A3098">
        <v>1004.498</v>
      </c>
    </row>
    <row r="3099" spans="1:1" x14ac:dyDescent="0.5">
      <c r="A3099">
        <v>904.74399999999991</v>
      </c>
    </row>
    <row r="3100" spans="1:1" x14ac:dyDescent="0.5">
      <c r="A3100">
        <v>738.09100000000001</v>
      </c>
    </row>
    <row r="3101" spans="1:1" x14ac:dyDescent="0.5">
      <c r="A3101">
        <v>499.09500000000003</v>
      </c>
    </row>
    <row r="3102" spans="1:1" x14ac:dyDescent="0.5">
      <c r="A3102">
        <v>396.30099999999999</v>
      </c>
    </row>
    <row r="3103" spans="1:1" x14ac:dyDescent="0.5">
      <c r="A3103">
        <v>300.79599999999999</v>
      </c>
    </row>
    <row r="3104" spans="1:1" x14ac:dyDescent="0.5">
      <c r="A3104">
        <v>281.82299999999998</v>
      </c>
    </row>
    <row r="3105" spans="1:1" x14ac:dyDescent="0.5">
      <c r="A3105">
        <v>245.58099999999999</v>
      </c>
    </row>
    <row r="3106" spans="1:1" x14ac:dyDescent="0.5">
      <c r="A3106">
        <v>221.751</v>
      </c>
    </row>
    <row r="3107" spans="1:1" x14ac:dyDescent="0.5">
      <c r="A3107">
        <v>163.495</v>
      </c>
    </row>
    <row r="3108" spans="1:1" x14ac:dyDescent="0.5">
      <c r="A3108">
        <v>170.13499999999999</v>
      </c>
    </row>
    <row r="3109" spans="1:1" x14ac:dyDescent="0.5">
      <c r="A3109">
        <v>131.322</v>
      </c>
    </row>
    <row r="3110" spans="1:1" x14ac:dyDescent="0.5">
      <c r="A3110">
        <v>131.92400000000001</v>
      </c>
    </row>
    <row r="3111" spans="1:1" x14ac:dyDescent="0.5">
      <c r="A3111">
        <v>114.801</v>
      </c>
    </row>
    <row r="3112" spans="1:1" x14ac:dyDescent="0.5">
      <c r="A3112">
        <v>123.375</v>
      </c>
    </row>
    <row r="3113" spans="1:1" x14ac:dyDescent="0.5">
      <c r="A3113">
        <v>114.074</v>
      </c>
    </row>
    <row r="3114" spans="1:1" x14ac:dyDescent="0.5">
      <c r="A3114">
        <v>110.45</v>
      </c>
    </row>
    <row r="3115" spans="1:1" x14ac:dyDescent="0.5">
      <c r="A3115">
        <v>82.161000000000001</v>
      </c>
    </row>
    <row r="3116" spans="1:1" x14ac:dyDescent="0.5">
      <c r="A3116">
        <v>101.477</v>
      </c>
    </row>
    <row r="3117" spans="1:1" x14ac:dyDescent="0.5">
      <c r="A3117">
        <v>114.91800000000001</v>
      </c>
    </row>
    <row r="3118" spans="1:1" x14ac:dyDescent="0.5">
      <c r="A3118">
        <v>113.32799999999999</v>
      </c>
    </row>
    <row r="3119" spans="1:1" x14ac:dyDescent="0.5">
      <c r="A3119">
        <v>157.89500000000001</v>
      </c>
    </row>
    <row r="3120" spans="1:1" x14ac:dyDescent="0.5">
      <c r="A3120">
        <v>159.34800000000001</v>
      </c>
    </row>
    <row r="3121" spans="1:1" x14ac:dyDescent="0.5">
      <c r="A3121">
        <v>196.18</v>
      </c>
    </row>
    <row r="3122" spans="1:1" x14ac:dyDescent="0.5">
      <c r="A3122">
        <v>188.71</v>
      </c>
    </row>
    <row r="3123" spans="1:1" x14ac:dyDescent="0.5">
      <c r="A3123">
        <v>275.14100000000002</v>
      </c>
    </row>
    <row r="3124" spans="1:1" x14ac:dyDescent="0.5">
      <c r="A3124">
        <v>156.74100000000001</v>
      </c>
    </row>
    <row r="3125" spans="1:1" x14ac:dyDescent="0.5">
      <c r="A3125">
        <v>148.88200000000001</v>
      </c>
    </row>
    <row r="3126" spans="1:1" x14ac:dyDescent="0.5">
      <c r="A3126">
        <v>78.078000000000003</v>
      </c>
    </row>
    <row r="3127" spans="1:1" x14ac:dyDescent="0.5">
      <c r="A3127">
        <v>164.399</v>
      </c>
    </row>
    <row r="3128" spans="1:1" x14ac:dyDescent="0.5">
      <c r="A3128">
        <v>155.83600000000001</v>
      </c>
    </row>
    <row r="3129" spans="1:1" x14ac:dyDescent="0.5">
      <c r="A3129">
        <v>188.90599999999998</v>
      </c>
    </row>
    <row r="3130" spans="1:1" x14ac:dyDescent="0.5">
      <c r="A3130">
        <v>162.47</v>
      </c>
    </row>
    <row r="3131" spans="1:1" x14ac:dyDescent="0.5">
      <c r="A3131">
        <v>87.186000000000007</v>
      </c>
    </row>
    <row r="3132" spans="1:1" x14ac:dyDescent="0.5">
      <c r="A3132">
        <v>100.42400000000001</v>
      </c>
    </row>
    <row r="3133" spans="1:1" x14ac:dyDescent="0.5">
      <c r="A3133">
        <v>112.17100000000001</v>
      </c>
    </row>
    <row r="3134" spans="1:1" x14ac:dyDescent="0.5">
      <c r="A3134">
        <v>100.754</v>
      </c>
    </row>
    <row r="3135" spans="1:1" x14ac:dyDescent="0.5">
      <c r="A3135">
        <v>103.377</v>
      </c>
    </row>
    <row r="3136" spans="1:1" x14ac:dyDescent="0.5">
      <c r="A3136">
        <v>106.617</v>
      </c>
    </row>
    <row r="3137" spans="1:1" x14ac:dyDescent="0.5">
      <c r="A3137">
        <v>131.85300000000001</v>
      </c>
    </row>
    <row r="3138" spans="1:1" x14ac:dyDescent="0.5">
      <c r="A3138">
        <v>142.4</v>
      </c>
    </row>
    <row r="3139" spans="1:1" x14ac:dyDescent="0.5">
      <c r="A3139">
        <v>126.718</v>
      </c>
    </row>
    <row r="3140" spans="1:1" x14ac:dyDescent="0.5">
      <c r="A3140">
        <v>97.908000000000001</v>
      </c>
    </row>
    <row r="3141" spans="1:1" x14ac:dyDescent="0.5">
      <c r="A3141">
        <v>60.28799999999999</v>
      </c>
    </row>
    <row r="3142" spans="1:1" x14ac:dyDescent="0.5">
      <c r="A3142">
        <v>49.051000000000002</v>
      </c>
    </row>
    <row r="3143" spans="1:1" x14ac:dyDescent="0.5">
      <c r="A3143">
        <v>38.433999999999997</v>
      </c>
    </row>
    <row r="3144" spans="1:1" x14ac:dyDescent="0.5">
      <c r="A3144">
        <v>34.289000000000001</v>
      </c>
    </row>
    <row r="3145" spans="1:1" x14ac:dyDescent="0.5">
      <c r="A3145">
        <v>30.821999999999999</v>
      </c>
    </row>
    <row r="3146" spans="1:1" x14ac:dyDescent="0.5">
      <c r="A3146">
        <v>36.192999999999998</v>
      </c>
    </row>
    <row r="3147" spans="1:1" x14ac:dyDescent="0.5">
      <c r="A3147">
        <v>24.236000000000001</v>
      </c>
    </row>
    <row r="3148" spans="1:1" x14ac:dyDescent="0.5">
      <c r="A3148">
        <v>11.811999999999999</v>
      </c>
    </row>
    <row r="3149" spans="1:1" x14ac:dyDescent="0.5">
      <c r="A3149">
        <v>12.762</v>
      </c>
    </row>
    <row r="3150" spans="1:1" x14ac:dyDescent="0.5">
      <c r="A3150">
        <v>11.385999999999999</v>
      </c>
    </row>
    <row r="3151" spans="1:1" x14ac:dyDescent="0.5">
      <c r="A3151">
        <v>12.844000000000001</v>
      </c>
    </row>
    <row r="3152" spans="1:1" x14ac:dyDescent="0.5">
      <c r="A3152">
        <v>15.961</v>
      </c>
    </row>
    <row r="3153" spans="1:1" x14ac:dyDescent="0.5">
      <c r="A3153">
        <v>13.534000000000001</v>
      </c>
    </row>
    <row r="3154" spans="1:1" x14ac:dyDescent="0.5">
      <c r="A3154">
        <v>16.997</v>
      </c>
    </row>
    <row r="3155" spans="1:1" x14ac:dyDescent="0.5">
      <c r="A3155">
        <v>15.439</v>
      </c>
    </row>
    <row r="3156" spans="1:1" x14ac:dyDescent="0.5">
      <c r="A3156">
        <v>7.3419999999999996</v>
      </c>
    </row>
    <row r="3157" spans="1:1" x14ac:dyDescent="0.5">
      <c r="A3157">
        <v>14.01</v>
      </c>
    </row>
    <row r="3158" spans="1:1" x14ac:dyDescent="0.5">
      <c r="A3158">
        <v>22.803999999999995</v>
      </c>
    </row>
    <row r="3159" spans="1:1" x14ac:dyDescent="0.5">
      <c r="A3159">
        <v>45.335000000000001</v>
      </c>
    </row>
    <row r="3160" spans="1:1" x14ac:dyDescent="0.5">
      <c r="A3160">
        <v>76.811999999999998</v>
      </c>
    </row>
    <row r="3161" spans="1:1" x14ac:dyDescent="0.5">
      <c r="A3161">
        <v>104.459</v>
      </c>
    </row>
    <row r="3162" spans="1:1" x14ac:dyDescent="0.5">
      <c r="A3162">
        <v>126.29600000000001</v>
      </c>
    </row>
    <row r="3163" spans="1:1" x14ac:dyDescent="0.5">
      <c r="A3163">
        <v>156.26599999999999</v>
      </c>
    </row>
    <row r="3164" spans="1:1" x14ac:dyDescent="0.5">
      <c r="A3164">
        <v>152.9</v>
      </c>
    </row>
    <row r="3165" spans="1:1" x14ac:dyDescent="0.5">
      <c r="A3165">
        <v>165.767</v>
      </c>
    </row>
    <row r="3166" spans="1:1" x14ac:dyDescent="0.5">
      <c r="A3166">
        <v>178.82599999999999</v>
      </c>
    </row>
    <row r="3167" spans="1:1" x14ac:dyDescent="0.5">
      <c r="A3167">
        <v>171.57900000000001</v>
      </c>
    </row>
    <row r="3168" spans="1:1" x14ac:dyDescent="0.5">
      <c r="A3168">
        <v>149.523</v>
      </c>
    </row>
    <row r="3169" spans="1:1" x14ac:dyDescent="0.5">
      <c r="A3169">
        <v>195.06899999999996</v>
      </c>
    </row>
    <row r="3170" spans="1:1" x14ac:dyDescent="0.5">
      <c r="A3170">
        <v>230.89599999999999</v>
      </c>
    </row>
    <row r="3171" spans="1:1" x14ac:dyDescent="0.5">
      <c r="A3171">
        <v>319.29300000000001</v>
      </c>
    </row>
    <row r="3172" spans="1:1" x14ac:dyDescent="0.5">
      <c r="A3172">
        <v>339.53</v>
      </c>
    </row>
    <row r="3173" spans="1:1" x14ac:dyDescent="0.5">
      <c r="A3173">
        <v>427.07</v>
      </c>
    </row>
    <row r="3174" spans="1:1" x14ac:dyDescent="0.5">
      <c r="A3174">
        <v>445.37800000000004</v>
      </c>
    </row>
    <row r="3175" spans="1:1" x14ac:dyDescent="0.5">
      <c r="A3175">
        <v>465.21599999999995</v>
      </c>
    </row>
    <row r="3176" spans="1:1" x14ac:dyDescent="0.5">
      <c r="A3176">
        <v>396.41899999999998</v>
      </c>
    </row>
    <row r="3177" spans="1:1" x14ac:dyDescent="0.5">
      <c r="A3177">
        <v>260.54899999999998</v>
      </c>
    </row>
    <row r="3178" spans="1:1" x14ac:dyDescent="0.5">
      <c r="A3178">
        <v>222.48599999999999</v>
      </c>
    </row>
    <row r="3179" spans="1:1" x14ac:dyDescent="0.5">
      <c r="A3179">
        <v>111.82</v>
      </c>
    </row>
    <row r="3180" spans="1:1" x14ac:dyDescent="0.5">
      <c r="A3180">
        <v>115.706</v>
      </c>
    </row>
    <row r="3181" spans="1:1" x14ac:dyDescent="0.5">
      <c r="A3181">
        <v>71.918000000000006</v>
      </c>
    </row>
    <row r="3182" spans="1:1" x14ac:dyDescent="0.5">
      <c r="A3182">
        <v>95.527000000000001</v>
      </c>
    </row>
    <row r="3183" spans="1:1" x14ac:dyDescent="0.5">
      <c r="A3183">
        <v>134.82599999999999</v>
      </c>
    </row>
    <row r="3184" spans="1:1" x14ac:dyDescent="0.5">
      <c r="A3184">
        <v>127.065</v>
      </c>
    </row>
    <row r="3185" spans="1:1" x14ac:dyDescent="0.5">
      <c r="A3185">
        <v>106.568</v>
      </c>
    </row>
    <row r="3186" spans="1:1" x14ac:dyDescent="0.5">
      <c r="A3186">
        <v>109.105</v>
      </c>
    </row>
    <row r="3187" spans="1:1" x14ac:dyDescent="0.5">
      <c r="A3187">
        <v>78.004000000000005</v>
      </c>
    </row>
    <row r="3188" spans="1:1" x14ac:dyDescent="0.5">
      <c r="A3188">
        <v>61.664999999999999</v>
      </c>
    </row>
    <row r="3189" spans="1:1" x14ac:dyDescent="0.5">
      <c r="A3189">
        <v>80.369</v>
      </c>
    </row>
    <row r="3190" spans="1:1" x14ac:dyDescent="0.5">
      <c r="A3190">
        <v>50.714999999999996</v>
      </c>
    </row>
    <row r="3191" spans="1:1" x14ac:dyDescent="0.5">
      <c r="A3191">
        <v>74.944000000000003</v>
      </c>
    </row>
    <row r="3192" spans="1:1" x14ac:dyDescent="0.5">
      <c r="A3192">
        <v>87.004999999999995</v>
      </c>
    </row>
    <row r="3193" spans="1:1" x14ac:dyDescent="0.5">
      <c r="A3193">
        <v>133.947</v>
      </c>
    </row>
    <row r="3194" spans="1:1" x14ac:dyDescent="0.5">
      <c r="A3194">
        <v>209.30799999999999</v>
      </c>
    </row>
    <row r="3195" spans="1:1" x14ac:dyDescent="0.5">
      <c r="A3195">
        <v>229.77299999999997</v>
      </c>
    </row>
    <row r="3196" spans="1:1" x14ac:dyDescent="0.5">
      <c r="A3196">
        <v>190.154</v>
      </c>
    </row>
    <row r="3197" spans="1:1" x14ac:dyDescent="0.5">
      <c r="A3197">
        <v>240.88900000000001</v>
      </c>
    </row>
    <row r="3198" spans="1:1" x14ac:dyDescent="0.5">
      <c r="A3198">
        <v>261.32400000000001</v>
      </c>
    </row>
    <row r="3199" spans="1:1" x14ac:dyDescent="0.5">
      <c r="A3199">
        <v>199.387</v>
      </c>
    </row>
    <row r="3200" spans="1:1" x14ac:dyDescent="0.5">
      <c r="A3200">
        <v>178.88</v>
      </c>
    </row>
    <row r="3201" spans="1:1" x14ac:dyDescent="0.5">
      <c r="A3201">
        <v>144.40700000000001</v>
      </c>
    </row>
    <row r="3202" spans="1:1" x14ac:dyDescent="0.5">
      <c r="A3202">
        <v>108.898</v>
      </c>
    </row>
    <row r="3203" spans="1:1" x14ac:dyDescent="0.5">
      <c r="A3203">
        <v>87.866</v>
      </c>
    </row>
    <row r="3204" spans="1:1" x14ac:dyDescent="0.5">
      <c r="A3204">
        <v>97.997</v>
      </c>
    </row>
    <row r="3205" spans="1:1" x14ac:dyDescent="0.5">
      <c r="A3205">
        <v>116.25299999999999</v>
      </c>
    </row>
    <row r="3206" spans="1:1" x14ac:dyDescent="0.5">
      <c r="A3206">
        <v>160.065</v>
      </c>
    </row>
    <row r="3207" spans="1:1" x14ac:dyDescent="0.5">
      <c r="A3207">
        <v>261.779</v>
      </c>
    </row>
    <row r="3208" spans="1:1" x14ac:dyDescent="0.5">
      <c r="A3208">
        <v>339.10599999999999</v>
      </c>
    </row>
    <row r="3209" spans="1:1" x14ac:dyDescent="0.5">
      <c r="A3209">
        <v>392.98099999999999</v>
      </c>
    </row>
    <row r="3210" spans="1:1" x14ac:dyDescent="0.5">
      <c r="A3210">
        <v>471.97899999999993</v>
      </c>
    </row>
    <row r="3211" spans="1:1" x14ac:dyDescent="0.5">
      <c r="A3211">
        <v>582.67700000000002</v>
      </c>
    </row>
    <row r="3212" spans="1:1" x14ac:dyDescent="0.5">
      <c r="A3212">
        <v>686.52</v>
      </c>
    </row>
    <row r="3213" spans="1:1" x14ac:dyDescent="0.5">
      <c r="A3213">
        <v>799.48800000000006</v>
      </c>
    </row>
    <row r="3214" spans="1:1" x14ac:dyDescent="0.5">
      <c r="A3214">
        <v>814.58699999999999</v>
      </c>
    </row>
    <row r="3215" spans="1:1" x14ac:dyDescent="0.5">
      <c r="A3215">
        <v>859.38900000000001</v>
      </c>
    </row>
    <row r="3216" spans="1:1" x14ac:dyDescent="0.5">
      <c r="A3216">
        <v>888.19899999999996</v>
      </c>
    </row>
    <row r="3217" spans="1:1" x14ac:dyDescent="0.5">
      <c r="A3217">
        <v>931.74199999999996</v>
      </c>
    </row>
    <row r="3218" spans="1:1" x14ac:dyDescent="0.5">
      <c r="A3218">
        <v>870.20799999999997</v>
      </c>
    </row>
    <row r="3219" spans="1:1" x14ac:dyDescent="0.5">
      <c r="A3219">
        <v>846.08100000000002</v>
      </c>
    </row>
    <row r="3220" spans="1:1" x14ac:dyDescent="0.5">
      <c r="A3220">
        <v>850.91600000000017</v>
      </c>
    </row>
    <row r="3221" spans="1:1" x14ac:dyDescent="0.5">
      <c r="A3221">
        <v>807.4670000000001</v>
      </c>
    </row>
    <row r="3222" spans="1:1" x14ac:dyDescent="0.5">
      <c r="A3222">
        <v>799.99900000000002</v>
      </c>
    </row>
    <row r="3223" spans="1:1" x14ac:dyDescent="0.5">
      <c r="A3223">
        <v>829.08500000000004</v>
      </c>
    </row>
    <row r="3224" spans="1:1" x14ac:dyDescent="0.5">
      <c r="A3224">
        <v>836.72799999999995</v>
      </c>
    </row>
    <row r="3225" spans="1:1" x14ac:dyDescent="0.5">
      <c r="A3225">
        <v>836.245</v>
      </c>
    </row>
    <row r="3226" spans="1:1" x14ac:dyDescent="0.5">
      <c r="A3226">
        <v>834.31</v>
      </c>
    </row>
    <row r="3227" spans="1:1" x14ac:dyDescent="0.5">
      <c r="A3227">
        <v>791.98599999999999</v>
      </c>
    </row>
    <row r="3228" spans="1:1" x14ac:dyDescent="0.5">
      <c r="A3228">
        <v>836.63</v>
      </c>
    </row>
    <row r="3229" spans="1:1" x14ac:dyDescent="0.5">
      <c r="A3229">
        <v>896.36500000000001</v>
      </c>
    </row>
    <row r="3230" spans="1:1" x14ac:dyDescent="0.5">
      <c r="A3230">
        <v>900.952</v>
      </c>
    </row>
    <row r="3231" spans="1:1" x14ac:dyDescent="0.5">
      <c r="A3231">
        <v>1000.139</v>
      </c>
    </row>
    <row r="3232" spans="1:1" x14ac:dyDescent="0.5">
      <c r="A3232">
        <v>1044.877</v>
      </c>
    </row>
    <row r="3233" spans="1:1" x14ac:dyDescent="0.5">
      <c r="A3233">
        <v>1055.8489999999999</v>
      </c>
    </row>
    <row r="3234" spans="1:1" x14ac:dyDescent="0.5">
      <c r="A3234">
        <v>1140.9770000000001</v>
      </c>
    </row>
    <row r="3235" spans="1:1" x14ac:dyDescent="0.5">
      <c r="A3235">
        <v>1164.3130000000001</v>
      </c>
    </row>
    <row r="3236" spans="1:1" x14ac:dyDescent="0.5">
      <c r="A3236">
        <v>1146.5619999999999</v>
      </c>
    </row>
    <row r="3237" spans="1:1" x14ac:dyDescent="0.5">
      <c r="A3237">
        <v>1111.287</v>
      </c>
    </row>
    <row r="3238" spans="1:1" x14ac:dyDescent="0.5">
      <c r="A3238">
        <v>1140.3150000000001</v>
      </c>
    </row>
    <row r="3239" spans="1:1" x14ac:dyDescent="0.5">
      <c r="A3239">
        <v>1133.0609999999999</v>
      </c>
    </row>
    <row r="3240" spans="1:1" x14ac:dyDescent="0.5">
      <c r="A3240">
        <v>1126.346</v>
      </c>
    </row>
    <row r="3241" spans="1:1" x14ac:dyDescent="0.5">
      <c r="A3241">
        <v>1158.9469999999999</v>
      </c>
    </row>
    <row r="3242" spans="1:1" x14ac:dyDescent="0.5">
      <c r="A3242">
        <v>1148.0550000000001</v>
      </c>
    </row>
    <row r="3243" spans="1:1" x14ac:dyDescent="0.5">
      <c r="A3243">
        <v>1109.8240000000001</v>
      </c>
    </row>
    <row r="3244" spans="1:1" x14ac:dyDescent="0.5">
      <c r="A3244">
        <v>989.07900000000006</v>
      </c>
    </row>
    <row r="3245" spans="1:1" x14ac:dyDescent="0.5">
      <c r="A3245">
        <v>803.63000000000011</v>
      </c>
    </row>
    <row r="3246" spans="1:1" x14ac:dyDescent="0.5">
      <c r="A3246">
        <v>501.029</v>
      </c>
    </row>
    <row r="3247" spans="1:1" x14ac:dyDescent="0.5">
      <c r="A3247">
        <v>389.56499999999994</v>
      </c>
    </row>
    <row r="3248" spans="1:1" x14ac:dyDescent="0.5">
      <c r="A3248">
        <v>396.71100000000001</v>
      </c>
    </row>
    <row r="3249" spans="1:1" x14ac:dyDescent="0.5">
      <c r="A3249">
        <v>346.74599999999998</v>
      </c>
    </row>
    <row r="3250" spans="1:1" x14ac:dyDescent="0.5">
      <c r="A3250">
        <v>378.80399999999997</v>
      </c>
    </row>
    <row r="3251" spans="1:1" x14ac:dyDescent="0.5">
      <c r="A3251">
        <v>318.48200000000003</v>
      </c>
    </row>
    <row r="3252" spans="1:1" x14ac:dyDescent="0.5">
      <c r="A3252">
        <v>318.52</v>
      </c>
    </row>
    <row r="3253" spans="1:1" x14ac:dyDescent="0.5">
      <c r="A3253">
        <v>297.34699999999998</v>
      </c>
    </row>
    <row r="3254" spans="1:1" x14ac:dyDescent="0.5">
      <c r="A3254">
        <v>290.43200000000002</v>
      </c>
    </row>
    <row r="3255" spans="1:1" x14ac:dyDescent="0.5">
      <c r="A3255">
        <v>346.33699999999999</v>
      </c>
    </row>
    <row r="3256" spans="1:1" x14ac:dyDescent="0.5">
      <c r="A3256">
        <v>380.22999999999996</v>
      </c>
    </row>
    <row r="3257" spans="1:1" x14ac:dyDescent="0.5">
      <c r="A3257">
        <v>425.173</v>
      </c>
    </row>
    <row r="3258" spans="1:1" x14ac:dyDescent="0.5">
      <c r="A3258">
        <v>430.68700000000007</v>
      </c>
    </row>
    <row r="3259" spans="1:1" x14ac:dyDescent="0.5">
      <c r="A3259">
        <v>398.67700000000002</v>
      </c>
    </row>
    <row r="3260" spans="1:1" x14ac:dyDescent="0.5">
      <c r="A3260">
        <v>485.94099999999997</v>
      </c>
    </row>
    <row r="3261" spans="1:1" x14ac:dyDescent="0.5">
      <c r="A3261">
        <v>528.74199999999996</v>
      </c>
    </row>
    <row r="3262" spans="1:1" x14ac:dyDescent="0.5">
      <c r="A3262">
        <v>505.11500000000001</v>
      </c>
    </row>
    <row r="3263" spans="1:1" x14ac:dyDescent="0.5">
      <c r="A3263">
        <v>400.48800000000006</v>
      </c>
    </row>
    <row r="3264" spans="1:1" x14ac:dyDescent="0.5">
      <c r="A3264">
        <v>432.07499999999999</v>
      </c>
    </row>
    <row r="3265" spans="1:1" x14ac:dyDescent="0.5">
      <c r="A3265">
        <v>240.56699999999998</v>
      </c>
    </row>
    <row r="3266" spans="1:1" x14ac:dyDescent="0.5">
      <c r="A3266">
        <v>316.10599999999999</v>
      </c>
    </row>
    <row r="3267" spans="1:1" x14ac:dyDescent="0.5">
      <c r="A3267">
        <v>297.92200000000003</v>
      </c>
    </row>
    <row r="3268" spans="1:1" x14ac:dyDescent="0.5">
      <c r="A3268">
        <v>251.65100000000004</v>
      </c>
    </row>
    <row r="3269" spans="1:1" x14ac:dyDescent="0.5">
      <c r="A3269">
        <v>245.16</v>
      </c>
    </row>
    <row r="3270" spans="1:1" x14ac:dyDescent="0.5">
      <c r="A3270">
        <v>226.18700000000001</v>
      </c>
    </row>
    <row r="3271" spans="1:1" x14ac:dyDescent="0.5">
      <c r="A3271">
        <v>187.97499999999999</v>
      </c>
    </row>
    <row r="3272" spans="1:1" x14ac:dyDescent="0.5">
      <c r="A3272">
        <v>184.00700000000001</v>
      </c>
    </row>
    <row r="3273" spans="1:1" x14ac:dyDescent="0.5">
      <c r="A3273">
        <v>157.21700000000001</v>
      </c>
    </row>
    <row r="3274" spans="1:1" x14ac:dyDescent="0.5">
      <c r="A3274">
        <v>133.42400000000001</v>
      </c>
    </row>
    <row r="3275" spans="1:1" x14ac:dyDescent="0.5">
      <c r="A3275">
        <v>127.717</v>
      </c>
    </row>
    <row r="3276" spans="1:1" x14ac:dyDescent="0.5">
      <c r="A3276">
        <v>70.781999999999996</v>
      </c>
    </row>
    <row r="3277" spans="1:1" x14ac:dyDescent="0.5">
      <c r="A3277">
        <v>98.825999999999993</v>
      </c>
    </row>
    <row r="3278" spans="1:1" x14ac:dyDescent="0.5">
      <c r="A3278">
        <v>87.753</v>
      </c>
    </row>
    <row r="3279" spans="1:1" x14ac:dyDescent="0.5">
      <c r="A3279">
        <v>76.567999999999998</v>
      </c>
    </row>
    <row r="3280" spans="1:1" x14ac:dyDescent="0.5">
      <c r="A3280">
        <v>82.052999999999997</v>
      </c>
    </row>
    <row r="3281" spans="1:1" x14ac:dyDescent="0.5">
      <c r="A3281">
        <v>46.873999999999995</v>
      </c>
    </row>
    <row r="3282" spans="1:1" x14ac:dyDescent="0.5">
      <c r="A3282">
        <v>69.072999999999993</v>
      </c>
    </row>
    <row r="3283" spans="1:1" x14ac:dyDescent="0.5">
      <c r="A3283">
        <v>42.972999999999999</v>
      </c>
    </row>
    <row r="3284" spans="1:1" x14ac:dyDescent="0.5">
      <c r="A3284">
        <v>72.436999999999998</v>
      </c>
    </row>
    <row r="3285" spans="1:1" x14ac:dyDescent="0.5">
      <c r="A3285">
        <v>161.66800000000001</v>
      </c>
    </row>
    <row r="3286" spans="1:1" x14ac:dyDescent="0.5">
      <c r="A3286">
        <v>284.08800000000002</v>
      </c>
    </row>
    <row r="3287" spans="1:1" x14ac:dyDescent="0.5">
      <c r="A3287">
        <v>308.11500000000001</v>
      </c>
    </row>
    <row r="3288" spans="1:1" x14ac:dyDescent="0.5">
      <c r="A3288">
        <v>301.60399999999998</v>
      </c>
    </row>
    <row r="3289" spans="1:1" x14ac:dyDescent="0.5">
      <c r="A3289">
        <v>282.16000000000003</v>
      </c>
    </row>
    <row r="3290" spans="1:1" x14ac:dyDescent="0.5">
      <c r="A3290">
        <v>272.43299999999999</v>
      </c>
    </row>
    <row r="3291" spans="1:1" x14ac:dyDescent="0.5">
      <c r="A3291">
        <v>234.11399999999998</v>
      </c>
    </row>
    <row r="3292" spans="1:1" x14ac:dyDescent="0.5">
      <c r="A3292">
        <v>172.42099999999999</v>
      </c>
    </row>
    <row r="3293" spans="1:1" x14ac:dyDescent="0.5">
      <c r="A3293">
        <v>180.41800000000001</v>
      </c>
    </row>
    <row r="3294" spans="1:1" x14ac:dyDescent="0.5">
      <c r="A3294">
        <v>272.43299999999999</v>
      </c>
    </row>
    <row r="3295" spans="1:1" x14ac:dyDescent="0.5">
      <c r="A3295">
        <v>279.755</v>
      </c>
    </row>
    <row r="3296" spans="1:1" x14ac:dyDescent="0.5">
      <c r="A3296">
        <v>246.26</v>
      </c>
    </row>
    <row r="3297" spans="1:1" x14ac:dyDescent="0.5">
      <c r="A3297">
        <v>190.90799999999999</v>
      </c>
    </row>
    <row r="3298" spans="1:1" x14ac:dyDescent="0.5">
      <c r="A3298">
        <v>131.27799999999999</v>
      </c>
    </row>
    <row r="3299" spans="1:1" x14ac:dyDescent="0.5">
      <c r="A3299">
        <v>95.311999999999998</v>
      </c>
    </row>
    <row r="3300" spans="1:1" x14ac:dyDescent="0.5">
      <c r="A3300">
        <v>62.366999999999997</v>
      </c>
    </row>
    <row r="3301" spans="1:1" x14ac:dyDescent="0.5">
      <c r="A3301">
        <v>72.608000000000004</v>
      </c>
    </row>
    <row r="3302" spans="1:1" x14ac:dyDescent="0.5">
      <c r="A3302">
        <v>91.784999999999997</v>
      </c>
    </row>
    <row r="3303" spans="1:1" x14ac:dyDescent="0.5">
      <c r="A3303">
        <v>23.382000000000001</v>
      </c>
    </row>
    <row r="3304" spans="1:1" x14ac:dyDescent="0.5">
      <c r="A3304">
        <v>30.667000000000002</v>
      </c>
    </row>
    <row r="3305" spans="1:1" x14ac:dyDescent="0.5">
      <c r="A3305">
        <v>29.332000000000001</v>
      </c>
    </row>
    <row r="3306" spans="1:1" x14ac:dyDescent="0.5">
      <c r="A3306">
        <v>58.573</v>
      </c>
    </row>
    <row r="3307" spans="1:1" x14ac:dyDescent="0.5">
      <c r="A3307">
        <v>95.977000000000018</v>
      </c>
    </row>
    <row r="3308" spans="1:1" x14ac:dyDescent="0.5">
      <c r="A3308">
        <v>214.886</v>
      </c>
    </row>
    <row r="3309" spans="1:1" x14ac:dyDescent="0.5">
      <c r="A3309">
        <v>413.05</v>
      </c>
    </row>
    <row r="3310" spans="1:1" x14ac:dyDescent="0.5">
      <c r="A3310">
        <v>398.46100000000001</v>
      </c>
    </row>
    <row r="3311" spans="1:1" x14ac:dyDescent="0.5">
      <c r="A3311">
        <v>398.40600000000001</v>
      </c>
    </row>
    <row r="3312" spans="1:1" x14ac:dyDescent="0.5">
      <c r="A3312">
        <v>376.69900000000001</v>
      </c>
    </row>
    <row r="3313" spans="1:1" x14ac:dyDescent="0.5">
      <c r="A3313">
        <v>369.53100000000001</v>
      </c>
    </row>
    <row r="3314" spans="1:1" x14ac:dyDescent="0.5">
      <c r="A3314">
        <v>395.101</v>
      </c>
    </row>
    <row r="3315" spans="1:1" x14ac:dyDescent="0.5">
      <c r="A3315">
        <v>485.20799999999997</v>
      </c>
    </row>
    <row r="3316" spans="1:1" x14ac:dyDescent="0.5">
      <c r="A3316">
        <v>493.94099999999997</v>
      </c>
    </row>
    <row r="3317" spans="1:1" x14ac:dyDescent="0.5">
      <c r="A3317">
        <v>411.61599999999999</v>
      </c>
    </row>
    <row r="3318" spans="1:1" x14ac:dyDescent="0.5">
      <c r="A3318">
        <v>365.46600000000001</v>
      </c>
    </row>
    <row r="3319" spans="1:1" x14ac:dyDescent="0.5">
      <c r="A3319">
        <v>382.19000000000005</v>
      </c>
    </row>
    <row r="3320" spans="1:1" x14ac:dyDescent="0.5">
      <c r="A3320">
        <v>380.09500000000003</v>
      </c>
    </row>
    <row r="3321" spans="1:1" x14ac:dyDescent="0.5">
      <c r="A3321">
        <v>476.68400000000003</v>
      </c>
    </row>
    <row r="3322" spans="1:1" x14ac:dyDescent="0.5">
      <c r="A3322">
        <v>399.12299999999999</v>
      </c>
    </row>
    <row r="3323" spans="1:1" x14ac:dyDescent="0.5">
      <c r="A3323">
        <v>447.88</v>
      </c>
    </row>
    <row r="3324" spans="1:1" x14ac:dyDescent="0.5">
      <c r="A3324">
        <v>457.24400000000009</v>
      </c>
    </row>
    <row r="3325" spans="1:1" x14ac:dyDescent="0.5">
      <c r="A3325">
        <v>402.60599999999999</v>
      </c>
    </row>
    <row r="3326" spans="1:1" x14ac:dyDescent="0.5">
      <c r="A3326">
        <v>383.79200000000003</v>
      </c>
    </row>
    <row r="3327" spans="1:1" x14ac:dyDescent="0.5">
      <c r="A3327">
        <v>467.97999999999996</v>
      </c>
    </row>
    <row r="3328" spans="1:1" x14ac:dyDescent="0.5">
      <c r="A3328">
        <v>516.87699999999995</v>
      </c>
    </row>
    <row r="3329" spans="1:1" x14ac:dyDescent="0.5">
      <c r="A3329">
        <v>496.32299999999998</v>
      </c>
    </row>
    <row r="3330" spans="1:1" x14ac:dyDescent="0.5">
      <c r="A3330">
        <v>587.13599999999997</v>
      </c>
    </row>
    <row r="3331" spans="1:1" x14ac:dyDescent="0.5">
      <c r="A3331">
        <v>713.65499999999997</v>
      </c>
    </row>
    <row r="3332" spans="1:1" x14ac:dyDescent="0.5">
      <c r="A3332">
        <v>755.57399999999996</v>
      </c>
    </row>
    <row r="3333" spans="1:1" x14ac:dyDescent="0.5">
      <c r="A3333">
        <v>569.21500000000003</v>
      </c>
    </row>
    <row r="3334" spans="1:1" x14ac:dyDescent="0.5">
      <c r="A3334">
        <v>560.69600000000003</v>
      </c>
    </row>
    <row r="3335" spans="1:1" x14ac:dyDescent="0.5">
      <c r="A3335">
        <v>363.202</v>
      </c>
    </row>
    <row r="3336" spans="1:1" x14ac:dyDescent="0.5">
      <c r="A3336">
        <v>323.26799999999997</v>
      </c>
    </row>
    <row r="3337" spans="1:1" x14ac:dyDescent="0.5">
      <c r="A3337">
        <v>289.89800000000002</v>
      </c>
    </row>
    <row r="3338" spans="1:1" x14ac:dyDescent="0.5">
      <c r="A3338">
        <v>274.99599999999998</v>
      </c>
    </row>
    <row r="3339" spans="1:1" x14ac:dyDescent="0.5">
      <c r="A3339">
        <v>316.226</v>
      </c>
    </row>
    <row r="3340" spans="1:1" x14ac:dyDescent="0.5">
      <c r="A3340">
        <v>221.827</v>
      </c>
    </row>
    <row r="3341" spans="1:1" x14ac:dyDescent="0.5">
      <c r="A3341">
        <v>207.96600000000001</v>
      </c>
    </row>
    <row r="3342" spans="1:1" x14ac:dyDescent="0.5">
      <c r="A3342">
        <v>208.44900000000001</v>
      </c>
    </row>
    <row r="3343" spans="1:1" x14ac:dyDescent="0.5">
      <c r="A3343">
        <v>221.70699999999999</v>
      </c>
    </row>
    <row r="3344" spans="1:1" x14ac:dyDescent="0.5">
      <c r="A3344">
        <v>219.88100000000003</v>
      </c>
    </row>
    <row r="3345" spans="1:1" x14ac:dyDescent="0.5">
      <c r="A3345">
        <v>214.32800000000003</v>
      </c>
    </row>
    <row r="3346" spans="1:1" x14ac:dyDescent="0.5">
      <c r="A3346">
        <v>166.547</v>
      </c>
    </row>
    <row r="3347" spans="1:1" x14ac:dyDescent="0.5">
      <c r="A3347">
        <v>193.30199999999999</v>
      </c>
    </row>
    <row r="3348" spans="1:1" x14ac:dyDescent="0.5">
      <c r="A3348">
        <v>193.755</v>
      </c>
    </row>
    <row r="3349" spans="1:1" x14ac:dyDescent="0.5">
      <c r="A3349">
        <v>137.51599999999999</v>
      </c>
    </row>
    <row r="3350" spans="1:1" x14ac:dyDescent="0.5">
      <c r="A3350">
        <v>96.912999999999982</v>
      </c>
    </row>
    <row r="3351" spans="1:1" x14ac:dyDescent="0.5">
      <c r="A3351">
        <v>86.305999999999997</v>
      </c>
    </row>
    <row r="3352" spans="1:1" x14ac:dyDescent="0.5">
      <c r="A3352">
        <v>91.048000000000002</v>
      </c>
    </row>
    <row r="3353" spans="1:1" x14ac:dyDescent="0.5">
      <c r="A3353">
        <v>96.261999999999986</v>
      </c>
    </row>
    <row r="3354" spans="1:1" x14ac:dyDescent="0.5">
      <c r="A3354">
        <v>105.51299999999999</v>
      </c>
    </row>
    <row r="3355" spans="1:1" x14ac:dyDescent="0.5">
      <c r="A3355">
        <v>130.96799999999999</v>
      </c>
    </row>
    <row r="3356" spans="1:1" x14ac:dyDescent="0.5">
      <c r="A3356">
        <v>137.15199999999999</v>
      </c>
    </row>
    <row r="3357" spans="1:1" x14ac:dyDescent="0.5">
      <c r="A3357">
        <v>199.16500000000002</v>
      </c>
    </row>
    <row r="3358" spans="1:1" x14ac:dyDescent="0.5">
      <c r="A3358">
        <v>279.14299999999997</v>
      </c>
    </row>
    <row r="3359" spans="1:1" x14ac:dyDescent="0.5">
      <c r="A3359">
        <v>315.93</v>
      </c>
    </row>
    <row r="3360" spans="1:1" x14ac:dyDescent="0.5">
      <c r="A3360">
        <v>368.10899999999998</v>
      </c>
    </row>
    <row r="3361" spans="1:1" x14ac:dyDescent="0.5">
      <c r="A3361">
        <v>331.86599999999999</v>
      </c>
    </row>
    <row r="3362" spans="1:1" x14ac:dyDescent="0.5">
      <c r="A3362">
        <v>332.25599999999997</v>
      </c>
    </row>
    <row r="3363" spans="1:1" x14ac:dyDescent="0.5">
      <c r="A3363">
        <v>309.76600000000002</v>
      </c>
    </row>
    <row r="3364" spans="1:1" x14ac:dyDescent="0.5">
      <c r="A3364">
        <v>317.90800000000002</v>
      </c>
    </row>
    <row r="3365" spans="1:1" x14ac:dyDescent="0.5">
      <c r="A3365">
        <v>317.43400000000003</v>
      </c>
    </row>
    <row r="3366" spans="1:1" x14ac:dyDescent="0.5">
      <c r="A3366">
        <v>324.517</v>
      </c>
    </row>
    <row r="3367" spans="1:1" x14ac:dyDescent="0.5">
      <c r="A3367">
        <v>287.887</v>
      </c>
    </row>
    <row r="3368" spans="1:1" x14ac:dyDescent="0.5">
      <c r="A3368">
        <v>272.01499999999999</v>
      </c>
    </row>
    <row r="3369" spans="1:1" x14ac:dyDescent="0.5">
      <c r="A3369">
        <v>256.315</v>
      </c>
    </row>
    <row r="3370" spans="1:1" x14ac:dyDescent="0.5">
      <c r="A3370">
        <v>184.43700000000001</v>
      </c>
    </row>
    <row r="3371" spans="1:1" x14ac:dyDescent="0.5">
      <c r="A3371">
        <v>146.14500000000001</v>
      </c>
    </row>
    <row r="3372" spans="1:1" x14ac:dyDescent="0.5">
      <c r="A3372">
        <v>113.754</v>
      </c>
    </row>
    <row r="3373" spans="1:1" x14ac:dyDescent="0.5">
      <c r="A3373">
        <v>115.539</v>
      </c>
    </row>
    <row r="3374" spans="1:1" x14ac:dyDescent="0.5">
      <c r="A3374">
        <v>174.708</v>
      </c>
    </row>
    <row r="3375" spans="1:1" x14ac:dyDescent="0.5">
      <c r="A3375">
        <v>249.99299999999999</v>
      </c>
    </row>
    <row r="3376" spans="1:1" x14ac:dyDescent="0.5">
      <c r="A3376">
        <v>344.63400000000001</v>
      </c>
    </row>
    <row r="3377" spans="1:1" x14ac:dyDescent="0.5">
      <c r="A3377">
        <v>406.9</v>
      </c>
    </row>
    <row r="3378" spans="1:1" x14ac:dyDescent="0.5">
      <c r="A3378">
        <v>429.79199999999997</v>
      </c>
    </row>
    <row r="3379" spans="1:1" x14ac:dyDescent="0.5">
      <c r="A3379">
        <v>461.62999999999994</v>
      </c>
    </row>
    <row r="3380" spans="1:1" x14ac:dyDescent="0.5">
      <c r="A3380">
        <v>554.46400000000006</v>
      </c>
    </row>
    <row r="3381" spans="1:1" x14ac:dyDescent="0.5">
      <c r="A3381">
        <v>673.33299999999997</v>
      </c>
    </row>
    <row r="3382" spans="1:1" x14ac:dyDescent="0.5">
      <c r="A3382">
        <v>719.07600000000002</v>
      </c>
    </row>
    <row r="3383" spans="1:1" x14ac:dyDescent="0.5">
      <c r="A3383">
        <v>720.74300000000005</v>
      </c>
    </row>
    <row r="3384" spans="1:1" x14ac:dyDescent="0.5">
      <c r="A3384">
        <v>764.04799999999989</v>
      </c>
    </row>
    <row r="3385" spans="1:1" x14ac:dyDescent="0.5">
      <c r="A3385">
        <v>600.26199999999994</v>
      </c>
    </row>
    <row r="3386" spans="1:1" x14ac:dyDescent="0.5">
      <c r="A3386">
        <v>513.66899999999998</v>
      </c>
    </row>
    <row r="3387" spans="1:1" x14ac:dyDescent="0.5">
      <c r="A3387">
        <v>475.81900000000002</v>
      </c>
    </row>
    <row r="3388" spans="1:1" x14ac:dyDescent="0.5">
      <c r="A3388">
        <v>469.62</v>
      </c>
    </row>
    <row r="3389" spans="1:1" x14ac:dyDescent="0.5">
      <c r="A3389">
        <v>580.09900000000005</v>
      </c>
    </row>
    <row r="3390" spans="1:1" x14ac:dyDescent="0.5">
      <c r="A3390">
        <v>606.70600000000002</v>
      </c>
    </row>
    <row r="3391" spans="1:1" x14ac:dyDescent="0.5">
      <c r="A3391">
        <v>585.86699999999996</v>
      </c>
    </row>
    <row r="3392" spans="1:1" x14ac:dyDescent="0.5">
      <c r="A3392">
        <v>512.29100000000005</v>
      </c>
    </row>
    <row r="3393" spans="1:1" x14ac:dyDescent="0.5">
      <c r="A3393">
        <v>472.70299999999992</v>
      </c>
    </row>
    <row r="3394" spans="1:1" x14ac:dyDescent="0.5">
      <c r="A3394">
        <v>516.51199999999994</v>
      </c>
    </row>
    <row r="3395" spans="1:1" x14ac:dyDescent="0.5">
      <c r="A3395">
        <v>629.71400000000006</v>
      </c>
    </row>
    <row r="3396" spans="1:1" x14ac:dyDescent="0.5">
      <c r="A3396">
        <v>639.53599999999994</v>
      </c>
    </row>
    <row r="3397" spans="1:1" x14ac:dyDescent="0.5">
      <c r="A3397">
        <v>674.70500000000004</v>
      </c>
    </row>
    <row r="3398" spans="1:1" x14ac:dyDescent="0.5">
      <c r="A3398">
        <v>655.41300000000001</v>
      </c>
    </row>
    <row r="3399" spans="1:1" x14ac:dyDescent="0.5">
      <c r="A3399">
        <v>659.95500000000004</v>
      </c>
    </row>
    <row r="3400" spans="1:1" x14ac:dyDescent="0.5">
      <c r="A3400">
        <v>719.76</v>
      </c>
    </row>
    <row r="3401" spans="1:1" x14ac:dyDescent="0.5">
      <c r="A3401">
        <v>839.37199999999996</v>
      </c>
    </row>
    <row r="3402" spans="1:1" x14ac:dyDescent="0.5">
      <c r="A3402">
        <v>637.11500000000001</v>
      </c>
    </row>
    <row r="3403" spans="1:1" x14ac:dyDescent="0.5">
      <c r="A3403">
        <v>622.89499999999998</v>
      </c>
    </row>
    <row r="3404" spans="1:1" x14ac:dyDescent="0.5">
      <c r="A3404">
        <v>552.15</v>
      </c>
    </row>
    <row r="3405" spans="1:1" x14ac:dyDescent="0.5">
      <c r="A3405">
        <v>547.78800000000001</v>
      </c>
    </row>
    <row r="3406" spans="1:1" x14ac:dyDescent="0.5">
      <c r="A3406">
        <v>585.15099999999995</v>
      </c>
    </row>
    <row r="3407" spans="1:1" x14ac:dyDescent="0.5">
      <c r="A3407">
        <v>559.72900000000004</v>
      </c>
    </row>
    <row r="3408" spans="1:1" x14ac:dyDescent="0.5">
      <c r="A3408">
        <v>528.64099999999996</v>
      </c>
    </row>
    <row r="3409" spans="1:1" x14ac:dyDescent="0.5">
      <c r="A3409">
        <v>535.88499999999999</v>
      </c>
    </row>
    <row r="3410" spans="1:1" x14ac:dyDescent="0.5">
      <c r="A3410">
        <v>439.65899999999999</v>
      </c>
    </row>
    <row r="3411" spans="1:1" x14ac:dyDescent="0.5">
      <c r="A3411">
        <v>399.65700000000004</v>
      </c>
    </row>
    <row r="3412" spans="1:1" x14ac:dyDescent="0.5">
      <c r="A3412">
        <v>352.45400000000001</v>
      </c>
    </row>
    <row r="3413" spans="1:1" x14ac:dyDescent="0.5">
      <c r="A3413">
        <v>299.90899999999999</v>
      </c>
    </row>
    <row r="3414" spans="1:1" x14ac:dyDescent="0.5">
      <c r="A3414">
        <v>306.52499999999998</v>
      </c>
    </row>
    <row r="3415" spans="1:1" x14ac:dyDescent="0.5">
      <c r="A3415">
        <v>264.59899999999999</v>
      </c>
    </row>
    <row r="3416" spans="1:1" x14ac:dyDescent="0.5">
      <c r="A3416">
        <v>274.93200000000002</v>
      </c>
    </row>
    <row r="3417" spans="1:1" x14ac:dyDescent="0.5">
      <c r="A3417">
        <v>321.10300000000001</v>
      </c>
    </row>
    <row r="3418" spans="1:1" x14ac:dyDescent="0.5">
      <c r="A3418">
        <v>300.74599999999998</v>
      </c>
    </row>
    <row r="3419" spans="1:1" x14ac:dyDescent="0.5">
      <c r="A3419">
        <v>262.74</v>
      </c>
    </row>
    <row r="3420" spans="1:1" x14ac:dyDescent="0.5">
      <c r="A3420">
        <v>249.46500000000003</v>
      </c>
    </row>
    <row r="3421" spans="1:1" x14ac:dyDescent="0.5">
      <c r="A3421">
        <v>230.072</v>
      </c>
    </row>
    <row r="3422" spans="1:1" x14ac:dyDescent="0.5">
      <c r="A3422">
        <v>167.26599999999999</v>
      </c>
    </row>
    <row r="3423" spans="1:1" x14ac:dyDescent="0.5">
      <c r="A3423">
        <v>148.95599999999999</v>
      </c>
    </row>
    <row r="3424" spans="1:1" x14ac:dyDescent="0.5">
      <c r="A3424">
        <v>120.74899999999998</v>
      </c>
    </row>
    <row r="3425" spans="1:1" x14ac:dyDescent="0.5">
      <c r="A3425">
        <v>123.628</v>
      </c>
    </row>
    <row r="3426" spans="1:1" x14ac:dyDescent="0.5">
      <c r="A3426">
        <v>137.19800000000001</v>
      </c>
    </row>
    <row r="3427" spans="1:1" x14ac:dyDescent="0.5">
      <c r="A3427">
        <v>116.18000000000002</v>
      </c>
    </row>
    <row r="3428" spans="1:1" x14ac:dyDescent="0.5">
      <c r="A3428">
        <v>155.88999999999999</v>
      </c>
    </row>
    <row r="3429" spans="1:1" x14ac:dyDescent="0.5">
      <c r="A3429">
        <v>180.077</v>
      </c>
    </row>
    <row r="3430" spans="1:1" x14ac:dyDescent="0.5">
      <c r="A3430">
        <v>193.51400000000001</v>
      </c>
    </row>
    <row r="3431" spans="1:1" x14ac:dyDescent="0.5">
      <c r="A3431">
        <v>172.85499999999999</v>
      </c>
    </row>
    <row r="3432" spans="1:1" x14ac:dyDescent="0.5">
      <c r="A3432">
        <v>151.69</v>
      </c>
    </row>
    <row r="3433" spans="1:1" x14ac:dyDescent="0.5">
      <c r="A3433">
        <v>137.13200000000001</v>
      </c>
    </row>
    <row r="3434" spans="1:1" x14ac:dyDescent="0.5">
      <c r="A3434">
        <v>110.852</v>
      </c>
    </row>
    <row r="3435" spans="1:1" x14ac:dyDescent="0.5">
      <c r="A3435">
        <v>101.75799999999998</v>
      </c>
    </row>
    <row r="3436" spans="1:1" x14ac:dyDescent="0.5">
      <c r="A3436">
        <v>76.638000000000005</v>
      </c>
    </row>
    <row r="3437" spans="1:1" x14ac:dyDescent="0.5">
      <c r="A3437">
        <v>86.385000000000005</v>
      </c>
    </row>
    <row r="3438" spans="1:1" x14ac:dyDescent="0.5">
      <c r="A3438">
        <v>86.936000000000007</v>
      </c>
    </row>
    <row r="3439" spans="1:1" x14ac:dyDescent="0.5">
      <c r="A3439">
        <v>82.38</v>
      </c>
    </row>
    <row r="3440" spans="1:1" x14ac:dyDescent="0.5">
      <c r="A3440">
        <v>94.334999999999994</v>
      </c>
    </row>
    <row r="3441" spans="1:1" x14ac:dyDescent="0.5">
      <c r="A3441">
        <v>81.825999999999993</v>
      </c>
    </row>
    <row r="3442" spans="1:1" x14ac:dyDescent="0.5">
      <c r="A3442">
        <v>54.091999999999999</v>
      </c>
    </row>
    <row r="3443" spans="1:1" x14ac:dyDescent="0.5">
      <c r="A3443">
        <v>44.92</v>
      </c>
    </row>
    <row r="3444" spans="1:1" x14ac:dyDescent="0.5">
      <c r="A3444">
        <v>51.207999999999998</v>
      </c>
    </row>
    <row r="3445" spans="1:1" x14ac:dyDescent="0.5">
      <c r="A3445">
        <v>46.774999999999999</v>
      </c>
    </row>
    <row r="3446" spans="1:1" x14ac:dyDescent="0.5">
      <c r="A3446">
        <v>44.533000000000001</v>
      </c>
    </row>
    <row r="3447" spans="1:1" x14ac:dyDescent="0.5">
      <c r="A3447">
        <v>69.938000000000002</v>
      </c>
    </row>
    <row r="3448" spans="1:1" x14ac:dyDescent="0.5">
      <c r="A3448">
        <v>82.951999999999998</v>
      </c>
    </row>
    <row r="3449" spans="1:1" x14ac:dyDescent="0.5">
      <c r="A3449">
        <v>99.928999999999988</v>
      </c>
    </row>
    <row r="3450" spans="1:1" x14ac:dyDescent="0.5">
      <c r="A3450">
        <v>108.64700000000001</v>
      </c>
    </row>
    <row r="3451" spans="1:1" x14ac:dyDescent="0.5">
      <c r="A3451">
        <v>128.047</v>
      </c>
    </row>
    <row r="3452" spans="1:1" x14ac:dyDescent="0.5">
      <c r="A3452">
        <v>175.07499999999999</v>
      </c>
    </row>
    <row r="3453" spans="1:1" x14ac:dyDescent="0.5">
      <c r="A3453">
        <v>179.90199999999999</v>
      </c>
    </row>
    <row r="3454" spans="1:1" x14ac:dyDescent="0.5">
      <c r="A3454">
        <v>149.77500000000001</v>
      </c>
    </row>
    <row r="3455" spans="1:1" x14ac:dyDescent="0.5">
      <c r="A3455">
        <v>123.086</v>
      </c>
    </row>
    <row r="3456" spans="1:1" x14ac:dyDescent="0.5">
      <c r="A3456">
        <v>147.70400000000001</v>
      </c>
    </row>
    <row r="3457" spans="1:1" x14ac:dyDescent="0.5">
      <c r="A3457">
        <v>155.77799999999999</v>
      </c>
    </row>
    <row r="3458" spans="1:1" x14ac:dyDescent="0.5">
      <c r="A3458">
        <v>141.453</v>
      </c>
    </row>
    <row r="3459" spans="1:1" x14ac:dyDescent="0.5">
      <c r="A3459">
        <v>130.452</v>
      </c>
    </row>
    <row r="3460" spans="1:1" x14ac:dyDescent="0.5">
      <c r="A3460">
        <v>105.381</v>
      </c>
    </row>
    <row r="3461" spans="1:1" x14ac:dyDescent="0.5">
      <c r="A3461">
        <v>93.819000000000017</v>
      </c>
    </row>
    <row r="3462" spans="1:1" x14ac:dyDescent="0.5">
      <c r="A3462">
        <v>106.968</v>
      </c>
    </row>
    <row r="3463" spans="1:1" x14ac:dyDescent="0.5">
      <c r="A3463">
        <v>127.51300000000001</v>
      </c>
    </row>
    <row r="3464" spans="1:1" x14ac:dyDescent="0.5">
      <c r="A3464">
        <v>116.271</v>
      </c>
    </row>
    <row r="3465" spans="1:1" x14ac:dyDescent="0.5">
      <c r="A3465">
        <v>87.116</v>
      </c>
    </row>
    <row r="3466" spans="1:1" x14ac:dyDescent="0.5">
      <c r="A3466">
        <v>49.03</v>
      </c>
    </row>
    <row r="3467" spans="1:1" x14ac:dyDescent="0.5">
      <c r="A3467">
        <v>19.266999999999999</v>
      </c>
    </row>
    <row r="3468" spans="1:1" x14ac:dyDescent="0.5">
      <c r="A3468">
        <v>31.788000000000004</v>
      </c>
    </row>
    <row r="3469" spans="1:1" x14ac:dyDescent="0.5">
      <c r="A3469">
        <v>41.947000000000003</v>
      </c>
    </row>
    <row r="3470" spans="1:1" x14ac:dyDescent="0.5">
      <c r="A3470">
        <v>36.622999999999998</v>
      </c>
    </row>
    <row r="3471" spans="1:1" x14ac:dyDescent="0.5">
      <c r="A3471">
        <v>37.305999999999997</v>
      </c>
    </row>
    <row r="3472" spans="1:1" x14ac:dyDescent="0.5">
      <c r="A3472">
        <v>47.441000000000003</v>
      </c>
    </row>
    <row r="3473" spans="1:1" x14ac:dyDescent="0.5">
      <c r="A3473">
        <v>61.417000000000009</v>
      </c>
    </row>
    <row r="3474" spans="1:1" x14ac:dyDescent="0.5">
      <c r="A3474">
        <v>120.59099999999999</v>
      </c>
    </row>
    <row r="3475" spans="1:1" x14ac:dyDescent="0.5">
      <c r="A3475">
        <v>184.125</v>
      </c>
    </row>
    <row r="3476" spans="1:1" x14ac:dyDescent="0.5">
      <c r="A3476">
        <v>264.048</v>
      </c>
    </row>
    <row r="3477" spans="1:1" x14ac:dyDescent="0.5">
      <c r="A3477">
        <v>264.24599999999998</v>
      </c>
    </row>
    <row r="3478" spans="1:1" x14ac:dyDescent="0.5">
      <c r="A3478">
        <v>210.678</v>
      </c>
    </row>
    <row r="3479" spans="1:1" x14ac:dyDescent="0.5">
      <c r="A3479">
        <v>210.43899999999996</v>
      </c>
    </row>
    <row r="3480" spans="1:1" x14ac:dyDescent="0.5">
      <c r="A3480">
        <v>159.62899999999999</v>
      </c>
    </row>
    <row r="3481" spans="1:1" x14ac:dyDescent="0.5">
      <c r="A3481">
        <v>105.3</v>
      </c>
    </row>
    <row r="3482" spans="1:1" x14ac:dyDescent="0.5">
      <c r="A3482">
        <v>59.543999999999997</v>
      </c>
    </row>
    <row r="3483" spans="1:1" x14ac:dyDescent="0.5">
      <c r="A3483">
        <v>35.973999999999997</v>
      </c>
    </row>
    <row r="3484" spans="1:1" x14ac:dyDescent="0.5">
      <c r="A3484">
        <v>20.366</v>
      </c>
    </row>
    <row r="3485" spans="1:1" x14ac:dyDescent="0.5">
      <c r="A3485">
        <v>12.642999999999999</v>
      </c>
    </row>
    <row r="3486" spans="1:1" x14ac:dyDescent="0.5">
      <c r="A3486">
        <v>8.36</v>
      </c>
    </row>
    <row r="3487" spans="1:1" x14ac:dyDescent="0.5">
      <c r="A3487">
        <v>31.196000000000002</v>
      </c>
    </row>
    <row r="3488" spans="1:1" x14ac:dyDescent="0.5">
      <c r="A3488">
        <v>49.835000000000001</v>
      </c>
    </row>
    <row r="3489" spans="1:1" x14ac:dyDescent="0.5">
      <c r="A3489">
        <v>27.498000000000001</v>
      </c>
    </row>
    <row r="3490" spans="1:1" x14ac:dyDescent="0.5">
      <c r="A3490">
        <v>19.579999999999998</v>
      </c>
    </row>
    <row r="3491" spans="1:1" x14ac:dyDescent="0.5">
      <c r="A3491">
        <v>16.013000000000002</v>
      </c>
    </row>
    <row r="3492" spans="1:1" x14ac:dyDescent="0.5">
      <c r="A3492">
        <v>16.765999999999998</v>
      </c>
    </row>
    <row r="3493" spans="1:1" x14ac:dyDescent="0.5">
      <c r="A3493">
        <v>21.771000000000001</v>
      </c>
    </row>
    <row r="3494" spans="1:1" x14ac:dyDescent="0.5">
      <c r="A3494">
        <v>30.706</v>
      </c>
    </row>
    <row r="3495" spans="1:1" x14ac:dyDescent="0.5">
      <c r="A3495">
        <v>49.587999999999994</v>
      </c>
    </row>
    <row r="3496" spans="1:1" x14ac:dyDescent="0.5">
      <c r="A3496">
        <v>76.549000000000007</v>
      </c>
    </row>
    <row r="3497" spans="1:1" x14ac:dyDescent="0.5">
      <c r="A3497">
        <v>102.47</v>
      </c>
    </row>
    <row r="3498" spans="1:1" x14ac:dyDescent="0.5">
      <c r="A3498">
        <v>176.256</v>
      </c>
    </row>
    <row r="3499" spans="1:1" x14ac:dyDescent="0.5">
      <c r="A3499">
        <v>237.68499999999997</v>
      </c>
    </row>
    <row r="3500" spans="1:1" x14ac:dyDescent="0.5">
      <c r="A3500">
        <v>294.02999999999997</v>
      </c>
    </row>
    <row r="3501" spans="1:1" x14ac:dyDescent="0.5">
      <c r="A3501">
        <v>273.68900000000002</v>
      </c>
    </row>
    <row r="3502" spans="1:1" x14ac:dyDescent="0.5">
      <c r="A3502">
        <v>235.887</v>
      </c>
    </row>
    <row r="3503" spans="1:1" x14ac:dyDescent="0.5">
      <c r="A3503">
        <v>276.28300000000002</v>
      </c>
    </row>
    <row r="3504" spans="1:1" x14ac:dyDescent="0.5">
      <c r="A3504">
        <v>297.49599999999998</v>
      </c>
    </row>
    <row r="3505" spans="1:1" x14ac:dyDescent="0.5">
      <c r="A3505">
        <v>318.25400000000002</v>
      </c>
    </row>
    <row r="3506" spans="1:1" x14ac:dyDescent="0.5">
      <c r="A3506">
        <v>363.46800000000002</v>
      </c>
    </row>
    <row r="3507" spans="1:1" x14ac:dyDescent="0.5">
      <c r="A3507">
        <v>386.202</v>
      </c>
    </row>
    <row r="3508" spans="1:1" x14ac:dyDescent="0.5">
      <c r="A3508">
        <v>448.94200000000001</v>
      </c>
    </row>
    <row r="3509" spans="1:1" x14ac:dyDescent="0.5">
      <c r="A3509">
        <v>605.44000000000005</v>
      </c>
    </row>
    <row r="3510" spans="1:1" x14ac:dyDescent="0.5">
      <c r="A3510">
        <v>650.30499999999995</v>
      </c>
    </row>
    <row r="3511" spans="1:1" x14ac:dyDescent="0.5">
      <c r="A3511">
        <v>692.30100000000004</v>
      </c>
    </row>
    <row r="3512" spans="1:1" x14ac:dyDescent="0.5">
      <c r="A3512">
        <v>579.62099999999998</v>
      </c>
    </row>
    <row r="3513" spans="1:1" x14ac:dyDescent="0.5">
      <c r="A3513">
        <v>449.87299999999999</v>
      </c>
    </row>
    <row r="3514" spans="1:1" x14ac:dyDescent="0.5">
      <c r="A3514">
        <v>345.56700000000001</v>
      </c>
    </row>
    <row r="3515" spans="1:1" x14ac:dyDescent="0.5">
      <c r="A3515">
        <v>305.65499999999997</v>
      </c>
    </row>
    <row r="3516" spans="1:1" x14ac:dyDescent="0.5">
      <c r="A3516">
        <v>415.37599999999998</v>
      </c>
    </row>
    <row r="3517" spans="1:1" x14ac:dyDescent="0.5">
      <c r="A3517">
        <v>416.31799999999998</v>
      </c>
    </row>
    <row r="3518" spans="1:1" x14ac:dyDescent="0.5">
      <c r="A3518">
        <v>385.31799999999998</v>
      </c>
    </row>
    <row r="3519" spans="1:1" x14ac:dyDescent="0.5">
      <c r="A3519">
        <v>435.399</v>
      </c>
    </row>
    <row r="3520" spans="1:1" x14ac:dyDescent="0.5">
      <c r="A3520">
        <v>381.798</v>
      </c>
    </row>
    <row r="3521" spans="1:1" x14ac:dyDescent="0.5">
      <c r="A3521">
        <v>495.68200000000002</v>
      </c>
    </row>
    <row r="3522" spans="1:1" x14ac:dyDescent="0.5">
      <c r="A3522">
        <v>485.93500000000006</v>
      </c>
    </row>
    <row r="3523" spans="1:1" x14ac:dyDescent="0.5">
      <c r="A3523">
        <v>453.928</v>
      </c>
    </row>
    <row r="3524" spans="1:1" x14ac:dyDescent="0.5">
      <c r="A3524">
        <v>432.93899999999996</v>
      </c>
    </row>
    <row r="3525" spans="1:1" x14ac:dyDescent="0.5">
      <c r="A3525">
        <v>377.86599999999999</v>
      </c>
    </row>
    <row r="3526" spans="1:1" x14ac:dyDescent="0.5">
      <c r="A3526">
        <v>349.584</v>
      </c>
    </row>
    <row r="3527" spans="1:1" x14ac:dyDescent="0.5">
      <c r="A3527">
        <v>368.61799999999999</v>
      </c>
    </row>
    <row r="3528" spans="1:1" x14ac:dyDescent="0.5">
      <c r="A3528">
        <v>302.82100000000003</v>
      </c>
    </row>
    <row r="3529" spans="1:1" x14ac:dyDescent="0.5">
      <c r="A3529">
        <v>269.06299999999999</v>
      </c>
    </row>
    <row r="3530" spans="1:1" x14ac:dyDescent="0.5">
      <c r="A3530">
        <v>188.72399999999996</v>
      </c>
    </row>
    <row r="3531" spans="1:1" x14ac:dyDescent="0.5">
      <c r="A3531">
        <v>144.62299999999999</v>
      </c>
    </row>
    <row r="3532" spans="1:1" x14ac:dyDescent="0.5">
      <c r="A3532">
        <v>157.09</v>
      </c>
    </row>
    <row r="3533" spans="1:1" x14ac:dyDescent="0.5">
      <c r="A3533">
        <v>171.494</v>
      </c>
    </row>
    <row r="3534" spans="1:1" x14ac:dyDescent="0.5">
      <c r="A3534">
        <v>125.79900000000001</v>
      </c>
    </row>
    <row r="3535" spans="1:1" x14ac:dyDescent="0.5">
      <c r="A3535">
        <v>156.691</v>
      </c>
    </row>
    <row r="3536" spans="1:1" x14ac:dyDescent="0.5">
      <c r="A3536">
        <v>242.63900000000001</v>
      </c>
    </row>
    <row r="3537" spans="1:1" x14ac:dyDescent="0.5">
      <c r="A3537">
        <v>221.70600000000002</v>
      </c>
    </row>
    <row r="3538" spans="1:1" x14ac:dyDescent="0.5">
      <c r="A3538">
        <v>154.07300000000001</v>
      </c>
    </row>
    <row r="3539" spans="1:1" x14ac:dyDescent="0.5">
      <c r="A3539">
        <v>61.536999999999992</v>
      </c>
    </row>
    <row r="3540" spans="1:1" x14ac:dyDescent="0.5">
      <c r="A3540">
        <v>14.263000000000002</v>
      </c>
    </row>
    <row r="3541" spans="1:1" x14ac:dyDescent="0.5">
      <c r="A3541">
        <v>12.611000000000001</v>
      </c>
    </row>
    <row r="3542" spans="1:1" x14ac:dyDescent="0.5">
      <c r="A3542">
        <v>7.3580000000000005</v>
      </c>
    </row>
    <row r="3543" spans="1:1" x14ac:dyDescent="0.5">
      <c r="A3543">
        <v>4.9989999999999997</v>
      </c>
    </row>
    <row r="3544" spans="1:1" x14ac:dyDescent="0.5">
      <c r="A3544">
        <v>12.008000000000001</v>
      </c>
    </row>
    <row r="3545" spans="1:1" x14ac:dyDescent="0.5">
      <c r="A3545">
        <v>14.962999999999997</v>
      </c>
    </row>
    <row r="3546" spans="1:1" x14ac:dyDescent="0.5">
      <c r="A3546">
        <v>22.577999999999999</v>
      </c>
    </row>
    <row r="3547" spans="1:1" x14ac:dyDescent="0.5">
      <c r="A3547">
        <v>18.385000000000002</v>
      </c>
    </row>
    <row r="3548" spans="1:1" x14ac:dyDescent="0.5">
      <c r="A3548">
        <v>27.751999999999999</v>
      </c>
    </row>
    <row r="3549" spans="1:1" x14ac:dyDescent="0.5">
      <c r="A3549">
        <v>38.143000000000001</v>
      </c>
    </row>
    <row r="3550" spans="1:1" x14ac:dyDescent="0.5">
      <c r="A3550">
        <v>66.156000000000006</v>
      </c>
    </row>
    <row r="3551" spans="1:1" x14ac:dyDescent="0.5">
      <c r="A3551">
        <v>80.281000000000006</v>
      </c>
    </row>
    <row r="3552" spans="1:1" x14ac:dyDescent="0.5">
      <c r="A3552">
        <v>95.834999999999994</v>
      </c>
    </row>
    <row r="3553" spans="1:1" x14ac:dyDescent="0.5">
      <c r="A3553">
        <v>80.995000000000005</v>
      </c>
    </row>
    <row r="3554" spans="1:1" x14ac:dyDescent="0.5">
      <c r="A3554">
        <v>105.31399999999998</v>
      </c>
    </row>
    <row r="3555" spans="1:1" x14ac:dyDescent="0.5">
      <c r="A3555">
        <v>128.42599999999999</v>
      </c>
    </row>
    <row r="3556" spans="1:1" x14ac:dyDescent="0.5">
      <c r="A3556">
        <v>123.29000000000002</v>
      </c>
    </row>
    <row r="3557" spans="1:1" x14ac:dyDescent="0.5">
      <c r="A3557">
        <v>134.93100000000001</v>
      </c>
    </row>
    <row r="3558" spans="1:1" x14ac:dyDescent="0.5">
      <c r="A3558">
        <v>144.398</v>
      </c>
    </row>
    <row r="3559" spans="1:1" x14ac:dyDescent="0.5">
      <c r="A3559">
        <v>136.339</v>
      </c>
    </row>
    <row r="3560" spans="1:1" x14ac:dyDescent="0.5">
      <c r="A3560">
        <v>75.238</v>
      </c>
    </row>
    <row r="3561" spans="1:1" x14ac:dyDescent="0.5">
      <c r="A3561">
        <v>76.552000000000007</v>
      </c>
    </row>
    <row r="3562" spans="1:1" x14ac:dyDescent="0.5">
      <c r="A3562">
        <v>58.99</v>
      </c>
    </row>
    <row r="3563" spans="1:1" x14ac:dyDescent="0.5">
      <c r="A3563">
        <v>42.033000000000001</v>
      </c>
    </row>
    <row r="3564" spans="1:1" x14ac:dyDescent="0.5">
      <c r="A3564">
        <v>27.277999999999999</v>
      </c>
    </row>
    <row r="3565" spans="1:1" x14ac:dyDescent="0.5">
      <c r="A3565">
        <v>21.288</v>
      </c>
    </row>
    <row r="3566" spans="1:1" x14ac:dyDescent="0.5">
      <c r="A3566">
        <v>27.792999999999999</v>
      </c>
    </row>
    <row r="3567" spans="1:1" x14ac:dyDescent="0.5">
      <c r="A3567">
        <v>16.675999999999998</v>
      </c>
    </row>
    <row r="3568" spans="1:1" x14ac:dyDescent="0.5">
      <c r="A3568">
        <v>25.808</v>
      </c>
    </row>
    <row r="3569" spans="1:1" x14ac:dyDescent="0.5">
      <c r="A3569">
        <v>26.432000000000002</v>
      </c>
    </row>
    <row r="3570" spans="1:1" x14ac:dyDescent="0.5">
      <c r="A3570">
        <v>48.940999999999995</v>
      </c>
    </row>
    <row r="3571" spans="1:1" x14ac:dyDescent="0.5">
      <c r="A3571">
        <v>27.771000000000001</v>
      </c>
    </row>
    <row r="3572" spans="1:1" x14ac:dyDescent="0.5">
      <c r="A3572">
        <v>37.552</v>
      </c>
    </row>
    <row r="3573" spans="1:1" x14ac:dyDescent="0.5">
      <c r="A3573">
        <v>95.175000000000011</v>
      </c>
    </row>
    <row r="3574" spans="1:1" x14ac:dyDescent="0.5">
      <c r="A3574">
        <v>174.35400000000001</v>
      </c>
    </row>
    <row r="3575" spans="1:1" x14ac:dyDescent="0.5">
      <c r="A3575">
        <v>221.47300000000004</v>
      </c>
    </row>
    <row r="3576" spans="1:1" x14ac:dyDescent="0.5">
      <c r="A3576">
        <v>240.48300000000003</v>
      </c>
    </row>
    <row r="3577" spans="1:1" x14ac:dyDescent="0.5">
      <c r="A3577">
        <v>336.16399999999999</v>
      </c>
    </row>
    <row r="3578" spans="1:1" x14ac:dyDescent="0.5">
      <c r="A3578">
        <v>319.78399999999999</v>
      </c>
    </row>
    <row r="3579" spans="1:1" x14ac:dyDescent="0.5">
      <c r="A3579">
        <v>292.28899999999999</v>
      </c>
    </row>
    <row r="3580" spans="1:1" x14ac:dyDescent="0.5">
      <c r="A3580">
        <v>231.10400000000001</v>
      </c>
    </row>
    <row r="3581" spans="1:1" x14ac:dyDescent="0.5">
      <c r="A3581">
        <v>267.24700000000001</v>
      </c>
    </row>
    <row r="3582" spans="1:1" x14ac:dyDescent="0.5">
      <c r="A3582">
        <v>263.03100000000001</v>
      </c>
    </row>
    <row r="3583" spans="1:1" x14ac:dyDescent="0.5">
      <c r="A3583">
        <v>255.98300000000003</v>
      </c>
    </row>
    <row r="3584" spans="1:1" x14ac:dyDescent="0.5">
      <c r="A3584">
        <v>231.46799999999999</v>
      </c>
    </row>
    <row r="3585" spans="1:1" x14ac:dyDescent="0.5">
      <c r="A3585">
        <v>201.84800000000001</v>
      </c>
    </row>
    <row r="3586" spans="1:1" x14ac:dyDescent="0.5">
      <c r="A3586">
        <v>214.09999999999997</v>
      </c>
    </row>
    <row r="3587" spans="1:1" x14ac:dyDescent="0.5">
      <c r="A3587">
        <v>214.89</v>
      </c>
    </row>
    <row r="3588" spans="1:1" x14ac:dyDescent="0.5">
      <c r="A3588">
        <v>182.26599999999999</v>
      </c>
    </row>
    <row r="3589" spans="1:1" x14ac:dyDescent="0.5">
      <c r="A3589">
        <v>220.83500000000001</v>
      </c>
    </row>
    <row r="3590" spans="1:1" x14ac:dyDescent="0.5">
      <c r="A3590">
        <v>240.68400000000003</v>
      </c>
    </row>
    <row r="3591" spans="1:1" x14ac:dyDescent="0.5">
      <c r="A3591">
        <v>312.86599999999999</v>
      </c>
    </row>
    <row r="3592" spans="1:1" x14ac:dyDescent="0.5">
      <c r="A3592">
        <v>396.36999999999995</v>
      </c>
    </row>
    <row r="3593" spans="1:1" x14ac:dyDescent="0.5">
      <c r="A3593">
        <v>440.80499999999995</v>
      </c>
    </row>
    <row r="3594" spans="1:1" x14ac:dyDescent="0.5">
      <c r="A3594">
        <v>354.178</v>
      </c>
    </row>
    <row r="3595" spans="1:1" x14ac:dyDescent="0.5">
      <c r="A3595">
        <v>424.90199999999999</v>
      </c>
    </row>
    <row r="3596" spans="1:1" x14ac:dyDescent="0.5">
      <c r="A3596">
        <v>591.85699999999997</v>
      </c>
    </row>
    <row r="3597" spans="1:1" x14ac:dyDescent="0.5">
      <c r="A3597">
        <v>737.67399999999986</v>
      </c>
    </row>
    <row r="3598" spans="1:1" x14ac:dyDescent="0.5">
      <c r="A3598">
        <v>743.58600000000001</v>
      </c>
    </row>
    <row r="3599" spans="1:1" x14ac:dyDescent="0.5">
      <c r="A3599">
        <v>859.05100000000016</v>
      </c>
    </row>
    <row r="3600" spans="1:1" x14ac:dyDescent="0.5">
      <c r="A3600">
        <v>838.08600000000013</v>
      </c>
    </row>
    <row r="3601" spans="1:1" x14ac:dyDescent="0.5">
      <c r="A3601">
        <v>754.10900000000004</v>
      </c>
    </row>
    <row r="3602" spans="1:1" x14ac:dyDescent="0.5">
      <c r="A3602">
        <v>968.19199999999989</v>
      </c>
    </row>
    <row r="3603" spans="1:1" x14ac:dyDescent="0.5">
      <c r="A3603">
        <v>916.50400000000013</v>
      </c>
    </row>
    <row r="3604" spans="1:1" x14ac:dyDescent="0.5">
      <c r="A3604">
        <v>1011.3139999999999</v>
      </c>
    </row>
    <row r="3605" spans="1:1" x14ac:dyDescent="0.5">
      <c r="A3605">
        <v>988.81299999999987</v>
      </c>
    </row>
    <row r="3606" spans="1:1" x14ac:dyDescent="0.5">
      <c r="A3606">
        <v>921.62199999999984</v>
      </c>
    </row>
    <row r="3607" spans="1:1" x14ac:dyDescent="0.5">
      <c r="A3607">
        <v>989.93200000000013</v>
      </c>
    </row>
    <row r="3608" spans="1:1" x14ac:dyDescent="0.5">
      <c r="A3608">
        <v>945.84299999999996</v>
      </c>
    </row>
    <row r="3609" spans="1:1" x14ac:dyDescent="0.5">
      <c r="A3609">
        <v>869.02499999999998</v>
      </c>
    </row>
    <row r="3610" spans="1:1" x14ac:dyDescent="0.5">
      <c r="A3610">
        <v>780.06200000000001</v>
      </c>
    </row>
    <row r="3611" spans="1:1" x14ac:dyDescent="0.5">
      <c r="A3611">
        <v>812.79600000000005</v>
      </c>
    </row>
    <row r="3612" spans="1:1" x14ac:dyDescent="0.5">
      <c r="A3612">
        <v>802.23099999999999</v>
      </c>
    </row>
    <row r="3613" spans="1:1" x14ac:dyDescent="0.5">
      <c r="A3613">
        <v>809.05100000000004</v>
      </c>
    </row>
    <row r="3614" spans="1:1" x14ac:dyDescent="0.5">
      <c r="A3614">
        <v>701.00699999999995</v>
      </c>
    </row>
    <row r="3615" spans="1:1" x14ac:dyDescent="0.5">
      <c r="A3615">
        <v>673.52599999999995</v>
      </c>
    </row>
    <row r="3616" spans="1:1" x14ac:dyDescent="0.5">
      <c r="A3616">
        <v>560.28200000000004</v>
      </c>
    </row>
    <row r="3617" spans="1:1" x14ac:dyDescent="0.5">
      <c r="A3617">
        <v>471.83100000000002</v>
      </c>
    </row>
    <row r="3618" spans="1:1" x14ac:dyDescent="0.5">
      <c r="A3618">
        <v>382.50200000000001</v>
      </c>
    </row>
    <row r="3619" spans="1:1" x14ac:dyDescent="0.5">
      <c r="A3619">
        <v>379.62299999999999</v>
      </c>
    </row>
    <row r="3620" spans="1:1" x14ac:dyDescent="0.5">
      <c r="A3620">
        <v>328.69</v>
      </c>
    </row>
    <row r="3621" spans="1:1" x14ac:dyDescent="0.5">
      <c r="A3621">
        <v>191.81299999999996</v>
      </c>
    </row>
    <row r="3622" spans="1:1" x14ac:dyDescent="0.5">
      <c r="A3622">
        <v>104.50500000000001</v>
      </c>
    </row>
    <row r="3623" spans="1:1" x14ac:dyDescent="0.5">
      <c r="A3623">
        <v>179.74700000000001</v>
      </c>
    </row>
    <row r="3624" spans="1:1" x14ac:dyDescent="0.5">
      <c r="A3624">
        <v>244.851</v>
      </c>
    </row>
    <row r="3625" spans="1:1" x14ac:dyDescent="0.5">
      <c r="A3625">
        <v>397.46199999999999</v>
      </c>
    </row>
    <row r="3626" spans="1:1" x14ac:dyDescent="0.5">
      <c r="A3626">
        <v>417.25999999999993</v>
      </c>
    </row>
    <row r="3627" spans="1:1" x14ac:dyDescent="0.5">
      <c r="A3627">
        <v>432.77600000000001</v>
      </c>
    </row>
    <row r="3628" spans="1:1" x14ac:dyDescent="0.5">
      <c r="A3628">
        <v>411.25099999999998</v>
      </c>
    </row>
    <row r="3629" spans="1:1" x14ac:dyDescent="0.5">
      <c r="A3629">
        <v>455.62</v>
      </c>
    </row>
    <row r="3630" spans="1:1" x14ac:dyDescent="0.5">
      <c r="A3630">
        <v>435.42800000000005</v>
      </c>
    </row>
    <row r="3631" spans="1:1" x14ac:dyDescent="0.5">
      <c r="A3631">
        <v>343.00299999999999</v>
      </c>
    </row>
    <row r="3632" spans="1:1" x14ac:dyDescent="0.5">
      <c r="A3632">
        <v>295.57400000000001</v>
      </c>
    </row>
    <row r="3633" spans="1:1" x14ac:dyDescent="0.5">
      <c r="A3633">
        <v>232.93700000000001</v>
      </c>
    </row>
    <row r="3634" spans="1:1" x14ac:dyDescent="0.5">
      <c r="A3634">
        <v>239.238</v>
      </c>
    </row>
    <row r="3635" spans="1:1" x14ac:dyDescent="0.5">
      <c r="A3635">
        <v>216.61599999999999</v>
      </c>
    </row>
    <row r="3636" spans="1:1" x14ac:dyDescent="0.5">
      <c r="A3636">
        <v>188.42400000000001</v>
      </c>
    </row>
    <row r="3637" spans="1:1" x14ac:dyDescent="0.5">
      <c r="A3637">
        <v>108.006</v>
      </c>
    </row>
    <row r="3638" spans="1:1" x14ac:dyDescent="0.5">
      <c r="A3638">
        <v>71.762</v>
      </c>
    </row>
    <row r="3639" spans="1:1" x14ac:dyDescent="0.5">
      <c r="A3639">
        <v>43.197000000000003</v>
      </c>
    </row>
    <row r="3640" spans="1:1" x14ac:dyDescent="0.5">
      <c r="A3640">
        <v>40.017000000000003</v>
      </c>
    </row>
    <row r="3641" spans="1:1" x14ac:dyDescent="0.5">
      <c r="A3641">
        <v>43.024999999999999</v>
      </c>
    </row>
    <row r="3642" spans="1:1" x14ac:dyDescent="0.5">
      <c r="A3642">
        <v>25.148000000000003</v>
      </c>
    </row>
    <row r="3643" spans="1:1" x14ac:dyDescent="0.5">
      <c r="A3643">
        <v>26.309000000000005</v>
      </c>
    </row>
    <row r="3644" spans="1:1" x14ac:dyDescent="0.5">
      <c r="A3644">
        <v>22.391999999999999</v>
      </c>
    </row>
    <row r="3645" spans="1:1" x14ac:dyDescent="0.5">
      <c r="A3645">
        <v>25.030999999999995</v>
      </c>
    </row>
    <row r="3646" spans="1:1" x14ac:dyDescent="0.5">
      <c r="A3646">
        <v>42.508000000000003</v>
      </c>
    </row>
    <row r="3647" spans="1:1" x14ac:dyDescent="0.5">
      <c r="A3647">
        <v>90.933999999999997</v>
      </c>
    </row>
    <row r="3648" spans="1:1" x14ac:dyDescent="0.5">
      <c r="A3648">
        <v>91.932000000000002</v>
      </c>
    </row>
    <row r="3649" spans="1:1" x14ac:dyDescent="0.5">
      <c r="A3649">
        <v>99.218999999999994</v>
      </c>
    </row>
    <row r="3650" spans="1:1" x14ac:dyDescent="0.5">
      <c r="A3650">
        <v>145.501</v>
      </c>
    </row>
    <row r="3651" spans="1:1" x14ac:dyDescent="0.5">
      <c r="A3651">
        <v>146.99799999999999</v>
      </c>
    </row>
    <row r="3652" spans="1:1" x14ac:dyDescent="0.5">
      <c r="A3652">
        <v>165.08799999999999</v>
      </c>
    </row>
    <row r="3653" spans="1:1" x14ac:dyDescent="0.5">
      <c r="A3653">
        <v>207.309</v>
      </c>
    </row>
    <row r="3654" spans="1:1" x14ac:dyDescent="0.5">
      <c r="A3654">
        <v>193.965</v>
      </c>
    </row>
    <row r="3655" spans="1:1" x14ac:dyDescent="0.5">
      <c r="A3655">
        <v>181.702</v>
      </c>
    </row>
    <row r="3656" spans="1:1" x14ac:dyDescent="0.5">
      <c r="A3656">
        <v>139.68600000000001</v>
      </c>
    </row>
    <row r="3657" spans="1:1" x14ac:dyDescent="0.5">
      <c r="A3657">
        <v>162.56299999999999</v>
      </c>
    </row>
    <row r="3658" spans="1:1" x14ac:dyDescent="0.5">
      <c r="A3658">
        <v>128.40199999999999</v>
      </c>
    </row>
    <row r="3659" spans="1:1" x14ac:dyDescent="0.5">
      <c r="A3659">
        <v>173.24199999999999</v>
      </c>
    </row>
    <row r="3660" spans="1:1" x14ac:dyDescent="0.5">
      <c r="A3660">
        <v>228.72900000000001</v>
      </c>
    </row>
    <row r="3661" spans="1:1" x14ac:dyDescent="0.5">
      <c r="A3661">
        <v>197.59899999999999</v>
      </c>
    </row>
    <row r="3662" spans="1:1" x14ac:dyDescent="0.5">
      <c r="A3662">
        <v>184.06299999999999</v>
      </c>
    </row>
    <row r="3663" spans="1:1" x14ac:dyDescent="0.5">
      <c r="A3663">
        <v>151.226</v>
      </c>
    </row>
    <row r="3664" spans="1:1" x14ac:dyDescent="0.5">
      <c r="A3664">
        <v>164.53299999999999</v>
      </c>
    </row>
    <row r="3665" spans="1:1" x14ac:dyDescent="0.5">
      <c r="A3665">
        <v>196.137</v>
      </c>
    </row>
    <row r="3666" spans="1:1" x14ac:dyDescent="0.5">
      <c r="A3666">
        <v>310.27199999999999</v>
      </c>
    </row>
    <row r="3667" spans="1:1" x14ac:dyDescent="0.5">
      <c r="A3667">
        <v>364.03199999999998</v>
      </c>
    </row>
    <row r="3668" spans="1:1" x14ac:dyDescent="0.5">
      <c r="A3668">
        <v>459.70000000000005</v>
      </c>
    </row>
    <row r="3669" spans="1:1" x14ac:dyDescent="0.5">
      <c r="A3669">
        <v>562.78</v>
      </c>
    </row>
    <row r="3670" spans="1:1" x14ac:dyDescent="0.5">
      <c r="A3670">
        <v>686.70600000000002</v>
      </c>
    </row>
    <row r="3671" spans="1:1" x14ac:dyDescent="0.5">
      <c r="A3671">
        <v>682.52300000000002</v>
      </c>
    </row>
    <row r="3672" spans="1:1" x14ac:dyDescent="0.5">
      <c r="A3672">
        <v>651.92499999999995</v>
      </c>
    </row>
    <row r="3673" spans="1:1" x14ac:dyDescent="0.5">
      <c r="A3673">
        <v>637.33100000000002</v>
      </c>
    </row>
    <row r="3674" spans="1:1" x14ac:dyDescent="0.5">
      <c r="A3674">
        <v>590.21400000000006</v>
      </c>
    </row>
    <row r="3675" spans="1:1" x14ac:dyDescent="0.5">
      <c r="A3675">
        <v>660.64200000000005</v>
      </c>
    </row>
    <row r="3676" spans="1:1" x14ac:dyDescent="0.5">
      <c r="A3676">
        <v>591.58500000000004</v>
      </c>
    </row>
    <row r="3677" spans="1:1" x14ac:dyDescent="0.5">
      <c r="A3677">
        <v>573.096</v>
      </c>
    </row>
    <row r="3678" spans="1:1" x14ac:dyDescent="0.5">
      <c r="A3678">
        <v>561.21799999999996</v>
      </c>
    </row>
    <row r="3679" spans="1:1" x14ac:dyDescent="0.5">
      <c r="A3679">
        <v>522.00800000000004</v>
      </c>
    </row>
    <row r="3680" spans="1:1" x14ac:dyDescent="0.5">
      <c r="A3680">
        <v>585.20000000000005</v>
      </c>
    </row>
    <row r="3681" spans="1:1" x14ac:dyDescent="0.5">
      <c r="A3681">
        <v>579.25</v>
      </c>
    </row>
    <row r="3682" spans="1:1" x14ac:dyDescent="0.5">
      <c r="A3682">
        <v>446.37799999999999</v>
      </c>
    </row>
    <row r="3683" spans="1:1" x14ac:dyDescent="0.5">
      <c r="A3683">
        <v>364.82400000000001</v>
      </c>
    </row>
    <row r="3684" spans="1:1" x14ac:dyDescent="0.5">
      <c r="A3684">
        <v>277.00400000000002</v>
      </c>
    </row>
    <row r="3685" spans="1:1" x14ac:dyDescent="0.5">
      <c r="A3685">
        <v>249.23</v>
      </c>
    </row>
    <row r="3686" spans="1:1" x14ac:dyDescent="0.5">
      <c r="A3686">
        <v>236.904</v>
      </c>
    </row>
    <row r="3687" spans="1:1" x14ac:dyDescent="0.5">
      <c r="A3687">
        <v>218.565</v>
      </c>
    </row>
    <row r="3688" spans="1:1" x14ac:dyDescent="0.5">
      <c r="A3688">
        <v>241.96700000000004</v>
      </c>
    </row>
    <row r="3689" spans="1:1" x14ac:dyDescent="0.5">
      <c r="A3689">
        <v>188.83600000000001</v>
      </c>
    </row>
    <row r="3690" spans="1:1" x14ac:dyDescent="0.5">
      <c r="A3690">
        <v>207.56700000000001</v>
      </c>
    </row>
    <row r="3691" spans="1:1" x14ac:dyDescent="0.5">
      <c r="A3691">
        <v>204.77199999999999</v>
      </c>
    </row>
    <row r="3692" spans="1:1" x14ac:dyDescent="0.5">
      <c r="A3692">
        <v>232.20600000000002</v>
      </c>
    </row>
    <row r="3693" spans="1:1" x14ac:dyDescent="0.5">
      <c r="A3693">
        <v>327.56299999999999</v>
      </c>
    </row>
    <row r="3694" spans="1:1" x14ac:dyDescent="0.5">
      <c r="A3694">
        <v>441.57799999999997</v>
      </c>
    </row>
    <row r="3695" spans="1:1" x14ac:dyDescent="0.5">
      <c r="A3695">
        <v>498.63</v>
      </c>
    </row>
    <row r="3696" spans="1:1" x14ac:dyDescent="0.5">
      <c r="A3696">
        <v>577.30399999999997</v>
      </c>
    </row>
    <row r="3697" spans="1:1" x14ac:dyDescent="0.5">
      <c r="A3697">
        <v>587.23299999999995</v>
      </c>
    </row>
    <row r="3698" spans="1:1" x14ac:dyDescent="0.5">
      <c r="A3698">
        <v>487.04900000000004</v>
      </c>
    </row>
    <row r="3699" spans="1:1" x14ac:dyDescent="0.5">
      <c r="A3699">
        <v>442.38600000000002</v>
      </c>
    </row>
    <row r="3700" spans="1:1" x14ac:dyDescent="0.5">
      <c r="A3700">
        <v>441.01600000000002</v>
      </c>
    </row>
    <row r="3701" spans="1:1" x14ac:dyDescent="0.5">
      <c r="A3701">
        <v>455.327</v>
      </c>
    </row>
    <row r="3702" spans="1:1" x14ac:dyDescent="0.5">
      <c r="A3702">
        <v>498.13</v>
      </c>
    </row>
    <row r="3703" spans="1:1" x14ac:dyDescent="0.5">
      <c r="A3703">
        <v>487.97500000000008</v>
      </c>
    </row>
    <row r="3704" spans="1:1" x14ac:dyDescent="0.5">
      <c r="A3704">
        <v>479.27799999999996</v>
      </c>
    </row>
    <row r="3705" spans="1:1" x14ac:dyDescent="0.5">
      <c r="A3705">
        <v>407.90499999999997</v>
      </c>
    </row>
    <row r="3706" spans="1:1" x14ac:dyDescent="0.5">
      <c r="A3706">
        <v>371.24700000000007</v>
      </c>
    </row>
    <row r="3707" spans="1:1" x14ac:dyDescent="0.5">
      <c r="A3707">
        <v>359.137</v>
      </c>
    </row>
    <row r="3708" spans="1:1" x14ac:dyDescent="0.5">
      <c r="A3708">
        <v>310.858</v>
      </c>
    </row>
    <row r="3709" spans="1:1" x14ac:dyDescent="0.5">
      <c r="A3709">
        <v>277.76400000000001</v>
      </c>
    </row>
    <row r="3710" spans="1:1" x14ac:dyDescent="0.5">
      <c r="A3710">
        <v>242.24</v>
      </c>
    </row>
    <row r="3711" spans="1:1" x14ac:dyDescent="0.5">
      <c r="A3711">
        <v>211.92699999999999</v>
      </c>
    </row>
    <row r="3712" spans="1:1" x14ac:dyDescent="0.5">
      <c r="A3712">
        <v>229.74600000000001</v>
      </c>
    </row>
    <row r="3713" spans="1:1" x14ac:dyDescent="0.5">
      <c r="A3713">
        <v>190.215</v>
      </c>
    </row>
    <row r="3714" spans="1:1" x14ac:dyDescent="0.5">
      <c r="A3714">
        <v>208.96899999999999</v>
      </c>
    </row>
    <row r="3715" spans="1:1" x14ac:dyDescent="0.5">
      <c r="A3715">
        <v>247.42699999999999</v>
      </c>
    </row>
    <row r="3716" spans="1:1" x14ac:dyDescent="0.5">
      <c r="A3716">
        <v>286.06</v>
      </c>
    </row>
    <row r="3717" spans="1:1" x14ac:dyDescent="0.5">
      <c r="A3717">
        <v>340.90300000000002</v>
      </c>
    </row>
    <row r="3718" spans="1:1" x14ac:dyDescent="0.5">
      <c r="A3718">
        <v>323.15899999999999</v>
      </c>
    </row>
    <row r="3719" spans="1:1" x14ac:dyDescent="0.5">
      <c r="A3719">
        <v>293.34800000000001</v>
      </c>
    </row>
    <row r="3720" spans="1:1" x14ac:dyDescent="0.5">
      <c r="A3720">
        <v>296.04500000000002</v>
      </c>
    </row>
    <row r="3721" spans="1:1" x14ac:dyDescent="0.5">
      <c r="A3721">
        <v>337.39699999999999</v>
      </c>
    </row>
    <row r="3722" spans="1:1" x14ac:dyDescent="0.5">
      <c r="A3722">
        <v>374.37400000000002</v>
      </c>
    </row>
    <row r="3723" spans="1:1" x14ac:dyDescent="0.5">
      <c r="A3723">
        <v>367.83499999999992</v>
      </c>
    </row>
    <row r="3724" spans="1:1" x14ac:dyDescent="0.5">
      <c r="A3724">
        <v>374.15500000000003</v>
      </c>
    </row>
    <row r="3725" spans="1:1" x14ac:dyDescent="0.5">
      <c r="A3725">
        <v>329.846</v>
      </c>
    </row>
    <row r="3726" spans="1:1" x14ac:dyDescent="0.5">
      <c r="A3726">
        <v>343.88</v>
      </c>
    </row>
    <row r="3727" spans="1:1" x14ac:dyDescent="0.5">
      <c r="A3727">
        <v>305.88200000000001</v>
      </c>
    </row>
    <row r="3728" spans="1:1" x14ac:dyDescent="0.5">
      <c r="A3728">
        <v>328.19200000000001</v>
      </c>
    </row>
    <row r="3729" spans="1:1" x14ac:dyDescent="0.5">
      <c r="A3729">
        <v>329.19400000000002</v>
      </c>
    </row>
    <row r="3730" spans="1:1" x14ac:dyDescent="0.5">
      <c r="A3730">
        <v>249.232</v>
      </c>
    </row>
    <row r="3731" spans="1:1" x14ac:dyDescent="0.5">
      <c r="A3731">
        <v>172.82599999999999</v>
      </c>
    </row>
    <row r="3732" spans="1:1" x14ac:dyDescent="0.5">
      <c r="A3732">
        <v>122.15900000000001</v>
      </c>
    </row>
    <row r="3733" spans="1:1" x14ac:dyDescent="0.5">
      <c r="A3733">
        <v>102.895</v>
      </c>
    </row>
    <row r="3734" spans="1:1" x14ac:dyDescent="0.5">
      <c r="A3734">
        <v>109.78799999999998</v>
      </c>
    </row>
    <row r="3735" spans="1:1" x14ac:dyDescent="0.5">
      <c r="A3735">
        <v>108.66699999999999</v>
      </c>
    </row>
    <row r="3736" spans="1:1" x14ac:dyDescent="0.5">
      <c r="A3736">
        <v>154.52500000000001</v>
      </c>
    </row>
    <row r="3737" spans="1:1" x14ac:dyDescent="0.5">
      <c r="A3737">
        <v>165.96</v>
      </c>
    </row>
    <row r="3738" spans="1:1" x14ac:dyDescent="0.5">
      <c r="A3738">
        <v>189.28299999999999</v>
      </c>
    </row>
    <row r="3739" spans="1:1" x14ac:dyDescent="0.5">
      <c r="A3739">
        <v>177.31100000000001</v>
      </c>
    </row>
    <row r="3740" spans="1:1" x14ac:dyDescent="0.5">
      <c r="A3740">
        <v>138.72800000000001</v>
      </c>
    </row>
    <row r="3741" spans="1:1" x14ac:dyDescent="0.5">
      <c r="A3741">
        <v>193.898</v>
      </c>
    </row>
    <row r="3742" spans="1:1" x14ac:dyDescent="0.5">
      <c r="A3742">
        <v>190.99900000000002</v>
      </c>
    </row>
    <row r="3743" spans="1:1" x14ac:dyDescent="0.5">
      <c r="A3743">
        <v>235.69099999999997</v>
      </c>
    </row>
    <row r="3744" spans="1:1" x14ac:dyDescent="0.5">
      <c r="A3744">
        <v>251.95599999999999</v>
      </c>
    </row>
    <row r="3745" spans="1:1" x14ac:dyDescent="0.5">
      <c r="A3745">
        <v>242.608</v>
      </c>
    </row>
    <row r="3746" spans="1:1" x14ac:dyDescent="0.5">
      <c r="A3746">
        <v>209.88199999999998</v>
      </c>
    </row>
    <row r="3747" spans="1:1" x14ac:dyDescent="0.5">
      <c r="A3747">
        <v>180.249</v>
      </c>
    </row>
    <row r="3748" spans="1:1" x14ac:dyDescent="0.5">
      <c r="A3748">
        <v>154.63900000000001</v>
      </c>
    </row>
    <row r="3749" spans="1:1" x14ac:dyDescent="0.5">
      <c r="A3749">
        <v>115.81699999999999</v>
      </c>
    </row>
    <row r="3750" spans="1:1" x14ac:dyDescent="0.5">
      <c r="A3750">
        <v>160.768</v>
      </c>
    </row>
    <row r="3751" spans="1:1" x14ac:dyDescent="0.5">
      <c r="A3751">
        <v>157.53899999999999</v>
      </c>
    </row>
    <row r="3752" spans="1:1" x14ac:dyDescent="0.5">
      <c r="A3752">
        <v>162.346</v>
      </c>
    </row>
    <row r="3753" spans="1:1" x14ac:dyDescent="0.5">
      <c r="A3753">
        <v>185.84100000000001</v>
      </c>
    </row>
    <row r="3754" spans="1:1" x14ac:dyDescent="0.5">
      <c r="A3754">
        <v>160.25700000000001</v>
      </c>
    </row>
    <row r="3755" spans="1:1" x14ac:dyDescent="0.5">
      <c r="A3755">
        <v>167.744</v>
      </c>
    </row>
    <row r="3756" spans="1:1" x14ac:dyDescent="0.5">
      <c r="A3756">
        <v>174.673</v>
      </c>
    </row>
    <row r="3757" spans="1:1" x14ac:dyDescent="0.5">
      <c r="A3757">
        <v>269.60199999999998</v>
      </c>
    </row>
    <row r="3758" spans="1:1" x14ac:dyDescent="0.5">
      <c r="A3758">
        <v>364.17200000000003</v>
      </c>
    </row>
    <row r="3759" spans="1:1" x14ac:dyDescent="0.5">
      <c r="A3759">
        <v>454.52600000000001</v>
      </c>
    </row>
    <row r="3760" spans="1:1" x14ac:dyDescent="0.5">
      <c r="A3760">
        <v>485.89100000000008</v>
      </c>
    </row>
    <row r="3761" spans="1:1" x14ac:dyDescent="0.5">
      <c r="A3761">
        <v>423.25800000000004</v>
      </c>
    </row>
    <row r="3762" spans="1:1" x14ac:dyDescent="0.5">
      <c r="A3762">
        <v>291.62200000000001</v>
      </c>
    </row>
    <row r="3763" spans="1:1" x14ac:dyDescent="0.5">
      <c r="A3763">
        <v>350.73899999999998</v>
      </c>
    </row>
    <row r="3764" spans="1:1" x14ac:dyDescent="0.5">
      <c r="A3764">
        <v>338.096</v>
      </c>
    </row>
    <row r="3765" spans="1:1" x14ac:dyDescent="0.5">
      <c r="A3765">
        <v>421.73700000000002</v>
      </c>
    </row>
    <row r="3766" spans="1:1" x14ac:dyDescent="0.5">
      <c r="A3766">
        <v>484.387</v>
      </c>
    </row>
    <row r="3767" spans="1:1" x14ac:dyDescent="0.5">
      <c r="A3767">
        <v>476.78</v>
      </c>
    </row>
    <row r="3768" spans="1:1" x14ac:dyDescent="0.5">
      <c r="A3768">
        <v>494.73599999999999</v>
      </c>
    </row>
    <row r="3769" spans="1:1" x14ac:dyDescent="0.5">
      <c r="A3769">
        <v>527.10599999999999</v>
      </c>
    </row>
    <row r="3770" spans="1:1" x14ac:dyDescent="0.5">
      <c r="A3770">
        <v>366.39800000000002</v>
      </c>
    </row>
    <row r="3771" spans="1:1" x14ac:dyDescent="0.5">
      <c r="A3771">
        <v>264.875</v>
      </c>
    </row>
    <row r="3772" spans="1:1" x14ac:dyDescent="0.5">
      <c r="A3772">
        <v>295.827</v>
      </c>
    </row>
    <row r="3773" spans="1:1" x14ac:dyDescent="0.5">
      <c r="A3773">
        <v>330.82900000000001</v>
      </c>
    </row>
    <row r="3774" spans="1:1" x14ac:dyDescent="0.5">
      <c r="A3774">
        <v>284.52100000000002</v>
      </c>
    </row>
    <row r="3775" spans="1:1" x14ac:dyDescent="0.5">
      <c r="A3775">
        <v>273.97500000000002</v>
      </c>
    </row>
    <row r="3776" spans="1:1" x14ac:dyDescent="0.5">
      <c r="A3776">
        <v>272.69499999999999</v>
      </c>
    </row>
    <row r="3777" spans="1:1" x14ac:dyDescent="0.5">
      <c r="A3777">
        <v>275.24099999999999</v>
      </c>
    </row>
    <row r="3778" spans="1:1" x14ac:dyDescent="0.5">
      <c r="A3778">
        <v>267.61200000000002</v>
      </c>
    </row>
    <row r="3779" spans="1:1" x14ac:dyDescent="0.5">
      <c r="A3779">
        <v>279.79599999999999</v>
      </c>
    </row>
    <row r="3780" spans="1:1" x14ac:dyDescent="0.5">
      <c r="A3780">
        <v>336.11599999999999</v>
      </c>
    </row>
    <row r="3781" spans="1:1" x14ac:dyDescent="0.5">
      <c r="A3781">
        <v>358.37299999999999</v>
      </c>
    </row>
    <row r="3782" spans="1:1" x14ac:dyDescent="0.5">
      <c r="A3782">
        <v>419.88299999999998</v>
      </c>
    </row>
    <row r="3783" spans="1:1" x14ac:dyDescent="0.5">
      <c r="A3783">
        <v>440.39499999999998</v>
      </c>
    </row>
    <row r="3784" spans="1:1" x14ac:dyDescent="0.5">
      <c r="A3784">
        <v>469.36799999999999</v>
      </c>
    </row>
    <row r="3785" spans="1:1" x14ac:dyDescent="0.5">
      <c r="A3785">
        <v>367.01</v>
      </c>
    </row>
    <row r="3786" spans="1:1" x14ac:dyDescent="0.5">
      <c r="A3786">
        <v>327.85500000000002</v>
      </c>
    </row>
    <row r="3787" spans="1:1" x14ac:dyDescent="0.5">
      <c r="A3787">
        <v>289.39100000000002</v>
      </c>
    </row>
    <row r="3788" spans="1:1" x14ac:dyDescent="0.5">
      <c r="A3788">
        <v>294.83800000000002</v>
      </c>
    </row>
    <row r="3789" spans="1:1" x14ac:dyDescent="0.5">
      <c r="A3789">
        <v>323.19299999999998</v>
      </c>
    </row>
    <row r="3790" spans="1:1" x14ac:dyDescent="0.5">
      <c r="A3790">
        <v>289.94400000000002</v>
      </c>
    </row>
    <row r="3791" spans="1:1" x14ac:dyDescent="0.5">
      <c r="A3791">
        <v>229.91399999999999</v>
      </c>
    </row>
    <row r="3792" spans="1:1" x14ac:dyDescent="0.5">
      <c r="A3792">
        <v>196.21199999999999</v>
      </c>
    </row>
    <row r="3793" spans="1:1" x14ac:dyDescent="0.5">
      <c r="A3793">
        <v>241.71899999999999</v>
      </c>
    </row>
    <row r="3794" spans="1:1" x14ac:dyDescent="0.5">
      <c r="A3794">
        <v>249.01100000000002</v>
      </c>
    </row>
    <row r="3795" spans="1:1" x14ac:dyDescent="0.5">
      <c r="A3795">
        <v>252.38499999999996</v>
      </c>
    </row>
    <row r="3796" spans="1:1" x14ac:dyDescent="0.5">
      <c r="A3796">
        <v>243.47499999999999</v>
      </c>
    </row>
    <row r="3797" spans="1:1" x14ac:dyDescent="0.5">
      <c r="A3797">
        <v>190.881</v>
      </c>
    </row>
    <row r="3798" spans="1:1" x14ac:dyDescent="0.5">
      <c r="A3798">
        <v>190.38300000000001</v>
      </c>
    </row>
    <row r="3799" spans="1:1" x14ac:dyDescent="0.5">
      <c r="A3799">
        <v>223.28800000000001</v>
      </c>
    </row>
    <row r="3800" spans="1:1" x14ac:dyDescent="0.5">
      <c r="A3800">
        <v>298.68400000000003</v>
      </c>
    </row>
    <row r="3801" spans="1:1" x14ac:dyDescent="0.5">
      <c r="A3801">
        <v>346.63400000000001</v>
      </c>
    </row>
    <row r="3802" spans="1:1" x14ac:dyDescent="0.5">
      <c r="A3802">
        <v>316.27100000000002</v>
      </c>
    </row>
    <row r="3803" spans="1:1" x14ac:dyDescent="0.5">
      <c r="A3803">
        <v>267.06099999999998</v>
      </c>
    </row>
    <row r="3804" spans="1:1" x14ac:dyDescent="0.5">
      <c r="A3804">
        <v>285.64</v>
      </c>
    </row>
    <row r="3805" spans="1:1" x14ac:dyDescent="0.5">
      <c r="A3805">
        <v>303.25200000000001</v>
      </c>
    </row>
    <row r="3806" spans="1:1" x14ac:dyDescent="0.5">
      <c r="A3806">
        <v>314.399</v>
      </c>
    </row>
    <row r="3807" spans="1:1" x14ac:dyDescent="0.5">
      <c r="A3807">
        <v>335.99900000000002</v>
      </c>
    </row>
    <row r="3808" spans="1:1" x14ac:dyDescent="0.5">
      <c r="A3808">
        <v>293.517</v>
      </c>
    </row>
    <row r="3809" spans="1:1" x14ac:dyDescent="0.5">
      <c r="A3809">
        <v>314.40800000000002</v>
      </c>
    </row>
    <row r="3810" spans="1:1" x14ac:dyDescent="0.5">
      <c r="A3810">
        <v>349.61500000000001</v>
      </c>
    </row>
    <row r="3811" spans="1:1" x14ac:dyDescent="0.5">
      <c r="A3811">
        <v>398.98600000000005</v>
      </c>
    </row>
    <row r="3812" spans="1:1" x14ac:dyDescent="0.5">
      <c r="A3812">
        <v>399.57299999999998</v>
      </c>
    </row>
    <row r="3813" spans="1:1" x14ac:dyDescent="0.5">
      <c r="A3813">
        <v>390.67599999999999</v>
      </c>
    </row>
    <row r="3814" spans="1:1" x14ac:dyDescent="0.5">
      <c r="A3814">
        <v>376.15100000000007</v>
      </c>
    </row>
    <row r="3815" spans="1:1" x14ac:dyDescent="0.5">
      <c r="A3815">
        <v>415.47399999999999</v>
      </c>
    </row>
    <row r="3816" spans="1:1" x14ac:dyDescent="0.5">
      <c r="A3816">
        <v>461.45900000000006</v>
      </c>
    </row>
    <row r="3817" spans="1:1" x14ac:dyDescent="0.5">
      <c r="A3817">
        <v>481.46199999999993</v>
      </c>
    </row>
    <row r="3818" spans="1:1" x14ac:dyDescent="0.5">
      <c r="A3818">
        <v>451.84399999999999</v>
      </c>
    </row>
    <row r="3819" spans="1:1" x14ac:dyDescent="0.5">
      <c r="A3819">
        <v>447.197</v>
      </c>
    </row>
    <row r="3820" spans="1:1" x14ac:dyDescent="0.5">
      <c r="A3820">
        <v>389.392</v>
      </c>
    </row>
    <row r="3821" spans="1:1" x14ac:dyDescent="0.5">
      <c r="A3821">
        <v>412.37699999999995</v>
      </c>
    </row>
    <row r="3822" spans="1:1" x14ac:dyDescent="0.5">
      <c r="A3822">
        <v>424.15999999999997</v>
      </c>
    </row>
    <row r="3823" spans="1:1" x14ac:dyDescent="0.5">
      <c r="A3823">
        <v>422.52100000000002</v>
      </c>
    </row>
    <row r="3824" spans="1:1" x14ac:dyDescent="0.5">
      <c r="A3824">
        <v>414.54699999999997</v>
      </c>
    </row>
    <row r="3825" spans="1:1" x14ac:dyDescent="0.5">
      <c r="A3825">
        <v>479.13099999999997</v>
      </c>
    </row>
    <row r="3826" spans="1:1" x14ac:dyDescent="0.5">
      <c r="A3826">
        <v>414.86300000000006</v>
      </c>
    </row>
    <row r="3827" spans="1:1" x14ac:dyDescent="0.5">
      <c r="A3827">
        <v>455.32400000000001</v>
      </c>
    </row>
    <row r="3828" spans="1:1" x14ac:dyDescent="0.5">
      <c r="A3828">
        <v>399.27600000000007</v>
      </c>
    </row>
    <row r="3829" spans="1:1" x14ac:dyDescent="0.5">
      <c r="A3829">
        <v>334.77699999999999</v>
      </c>
    </row>
    <row r="3830" spans="1:1" x14ac:dyDescent="0.5">
      <c r="A3830">
        <v>352.59100000000001</v>
      </c>
    </row>
    <row r="3831" spans="1:1" x14ac:dyDescent="0.5">
      <c r="A3831">
        <v>345.029</v>
      </c>
    </row>
    <row r="3832" spans="1:1" x14ac:dyDescent="0.5">
      <c r="A3832">
        <v>399.36200000000008</v>
      </c>
    </row>
    <row r="3833" spans="1:1" x14ac:dyDescent="0.5">
      <c r="A3833">
        <v>395.87900000000002</v>
      </c>
    </row>
    <row r="3834" spans="1:1" x14ac:dyDescent="0.5">
      <c r="A3834">
        <v>376.19299999999998</v>
      </c>
    </row>
    <row r="3835" spans="1:1" x14ac:dyDescent="0.5">
      <c r="A3835">
        <v>365.66199999999992</v>
      </c>
    </row>
    <row r="3836" spans="1:1" x14ac:dyDescent="0.5">
      <c r="A3836">
        <v>372.90600000000001</v>
      </c>
    </row>
    <row r="3837" spans="1:1" x14ac:dyDescent="0.5">
      <c r="A3837">
        <v>366.82799999999997</v>
      </c>
    </row>
    <row r="3838" spans="1:1" x14ac:dyDescent="0.5">
      <c r="A3838">
        <v>305.43799999999999</v>
      </c>
    </row>
    <row r="3839" spans="1:1" x14ac:dyDescent="0.5">
      <c r="A3839">
        <v>253.88</v>
      </c>
    </row>
    <row r="3840" spans="1:1" x14ac:dyDescent="0.5">
      <c r="A3840">
        <v>238.16200000000001</v>
      </c>
    </row>
    <row r="3841" spans="1:1" x14ac:dyDescent="0.5">
      <c r="A3841">
        <v>229.44399999999999</v>
      </c>
    </row>
    <row r="3842" spans="1:1" x14ac:dyDescent="0.5">
      <c r="A3842">
        <v>221.72200000000001</v>
      </c>
    </row>
    <row r="3843" spans="1:1" x14ac:dyDescent="0.5">
      <c r="A3843">
        <v>179.04300000000001</v>
      </c>
    </row>
    <row r="3844" spans="1:1" x14ac:dyDescent="0.5">
      <c r="A3844">
        <v>154.99</v>
      </c>
    </row>
    <row r="3845" spans="1:1" x14ac:dyDescent="0.5">
      <c r="A3845">
        <v>104.49</v>
      </c>
    </row>
    <row r="3846" spans="1:1" x14ac:dyDescent="0.5">
      <c r="A3846">
        <v>106.11100000000002</v>
      </c>
    </row>
    <row r="3847" spans="1:1" x14ac:dyDescent="0.5">
      <c r="A3847">
        <v>77.200999999999993</v>
      </c>
    </row>
    <row r="3848" spans="1:1" x14ac:dyDescent="0.5">
      <c r="A3848">
        <v>71.474000000000004</v>
      </c>
    </row>
    <row r="3849" spans="1:1" x14ac:dyDescent="0.5">
      <c r="A3849">
        <v>74.902000000000001</v>
      </c>
    </row>
    <row r="3850" spans="1:1" x14ac:dyDescent="0.5">
      <c r="A3850">
        <v>45.719000000000001</v>
      </c>
    </row>
    <row r="3851" spans="1:1" x14ac:dyDescent="0.5">
      <c r="A3851">
        <v>75.088999999999999</v>
      </c>
    </row>
    <row r="3852" spans="1:1" x14ac:dyDescent="0.5">
      <c r="A3852">
        <v>53.911999999999999</v>
      </c>
    </row>
    <row r="3853" spans="1:1" x14ac:dyDescent="0.5">
      <c r="A3853">
        <v>48.656999999999996</v>
      </c>
    </row>
    <row r="3854" spans="1:1" x14ac:dyDescent="0.5">
      <c r="A3854">
        <v>52.091999999999999</v>
      </c>
    </row>
    <row r="3855" spans="1:1" x14ac:dyDescent="0.5">
      <c r="A3855">
        <v>78.744</v>
      </c>
    </row>
    <row r="3856" spans="1:1" x14ac:dyDescent="0.5">
      <c r="A3856">
        <v>68.132000000000005</v>
      </c>
    </row>
    <row r="3857" spans="1:1" x14ac:dyDescent="0.5">
      <c r="A3857">
        <v>117.693</v>
      </c>
    </row>
    <row r="3858" spans="1:1" x14ac:dyDescent="0.5">
      <c r="A3858">
        <v>161.221</v>
      </c>
    </row>
    <row r="3859" spans="1:1" x14ac:dyDescent="0.5">
      <c r="A3859">
        <v>184.79499999999999</v>
      </c>
    </row>
    <row r="3860" spans="1:1" x14ac:dyDescent="0.5">
      <c r="A3860">
        <v>314.73700000000002</v>
      </c>
    </row>
    <row r="3861" spans="1:1" x14ac:dyDescent="0.5">
      <c r="A3861">
        <v>295.59199999999998</v>
      </c>
    </row>
    <row r="3862" spans="1:1" x14ac:dyDescent="0.5">
      <c r="A3862">
        <v>265.31900000000002</v>
      </c>
    </row>
    <row r="3863" spans="1:1" x14ac:dyDescent="0.5">
      <c r="A3863">
        <v>301.18700000000001</v>
      </c>
    </row>
    <row r="3864" spans="1:1" x14ac:dyDescent="0.5">
      <c r="A3864">
        <v>262.26299999999998</v>
      </c>
    </row>
    <row r="3865" spans="1:1" x14ac:dyDescent="0.5">
      <c r="A3865">
        <v>281.44400000000002</v>
      </c>
    </row>
    <row r="3866" spans="1:1" x14ac:dyDescent="0.5">
      <c r="A3866">
        <v>319.654</v>
      </c>
    </row>
    <row r="3867" spans="1:1" x14ac:dyDescent="0.5">
      <c r="A3867">
        <v>400.71899999999999</v>
      </c>
    </row>
    <row r="3868" spans="1:1" x14ac:dyDescent="0.5">
      <c r="A3868">
        <v>480.91199999999992</v>
      </c>
    </row>
    <row r="3869" spans="1:1" x14ac:dyDescent="0.5">
      <c r="A3869">
        <v>484.79</v>
      </c>
    </row>
    <row r="3870" spans="1:1" x14ac:dyDescent="0.5">
      <c r="A3870">
        <v>370.089</v>
      </c>
    </row>
    <row r="3871" spans="1:1" x14ac:dyDescent="0.5">
      <c r="A3871">
        <v>350.89499999999998</v>
      </c>
    </row>
    <row r="3872" spans="1:1" x14ac:dyDescent="0.5">
      <c r="A3872">
        <v>332.25299999999999</v>
      </c>
    </row>
    <row r="3873" spans="1:1" x14ac:dyDescent="0.5">
      <c r="A3873">
        <v>275.02300000000002</v>
      </c>
    </row>
    <row r="3874" spans="1:1" x14ac:dyDescent="0.5">
      <c r="A3874">
        <v>253.95099999999999</v>
      </c>
    </row>
    <row r="3875" spans="1:1" x14ac:dyDescent="0.5">
      <c r="A3875">
        <v>194.245</v>
      </c>
    </row>
    <row r="3876" spans="1:1" x14ac:dyDescent="0.5">
      <c r="A3876">
        <v>155.16</v>
      </c>
    </row>
    <row r="3877" spans="1:1" x14ac:dyDescent="0.5">
      <c r="A3877">
        <v>148.934</v>
      </c>
    </row>
    <row r="3878" spans="1:1" x14ac:dyDescent="0.5">
      <c r="A3878">
        <v>129.57599999999999</v>
      </c>
    </row>
    <row r="3879" spans="1:1" x14ac:dyDescent="0.5">
      <c r="A3879">
        <v>149.19</v>
      </c>
    </row>
    <row r="3880" spans="1:1" x14ac:dyDescent="0.5">
      <c r="A3880">
        <v>183.726</v>
      </c>
    </row>
    <row r="3881" spans="1:1" x14ac:dyDescent="0.5">
      <c r="A3881">
        <v>196.548</v>
      </c>
    </row>
    <row r="3882" spans="1:1" x14ac:dyDescent="0.5">
      <c r="A3882">
        <v>227.25300000000001</v>
      </c>
    </row>
    <row r="3883" spans="1:1" x14ac:dyDescent="0.5">
      <c r="A3883">
        <v>192.11600000000001</v>
      </c>
    </row>
    <row r="3884" spans="1:1" x14ac:dyDescent="0.5">
      <c r="A3884">
        <v>155.23599999999999</v>
      </c>
    </row>
    <row r="3885" spans="1:1" x14ac:dyDescent="0.5">
      <c r="A3885">
        <v>199.946</v>
      </c>
    </row>
    <row r="3886" spans="1:1" x14ac:dyDescent="0.5">
      <c r="A3886">
        <v>284.59500000000003</v>
      </c>
    </row>
    <row r="3887" spans="1:1" x14ac:dyDescent="0.5">
      <c r="A3887">
        <v>320.49299999999999</v>
      </c>
    </row>
    <row r="3888" spans="1:1" x14ac:dyDescent="0.5">
      <c r="A3888">
        <v>296.07100000000003</v>
      </c>
    </row>
    <row r="3889" spans="1:1" x14ac:dyDescent="0.5">
      <c r="A3889">
        <v>318.63600000000002</v>
      </c>
    </row>
    <row r="3890" spans="1:1" x14ac:dyDescent="0.5">
      <c r="A3890">
        <v>244.55799999999999</v>
      </c>
    </row>
    <row r="3891" spans="1:1" x14ac:dyDescent="0.5">
      <c r="A3891">
        <v>233.21199999999999</v>
      </c>
    </row>
    <row r="3892" spans="1:1" x14ac:dyDescent="0.5">
      <c r="A3892">
        <v>224.90799999999999</v>
      </c>
    </row>
    <row r="3893" spans="1:1" x14ac:dyDescent="0.5">
      <c r="A3893">
        <v>229.434</v>
      </c>
    </row>
    <row r="3894" spans="1:1" x14ac:dyDescent="0.5">
      <c r="A3894">
        <v>198.32</v>
      </c>
    </row>
    <row r="3895" spans="1:1" x14ac:dyDescent="0.5">
      <c r="A3895">
        <v>176.87299999999999</v>
      </c>
    </row>
    <row r="3896" spans="1:1" x14ac:dyDescent="0.5">
      <c r="A3896">
        <v>144.75899999999999</v>
      </c>
    </row>
    <row r="3897" spans="1:1" x14ac:dyDescent="0.5">
      <c r="A3897">
        <v>146.33099999999999</v>
      </c>
    </row>
    <row r="3898" spans="1:1" x14ac:dyDescent="0.5">
      <c r="A3898">
        <v>103.83700000000002</v>
      </c>
    </row>
    <row r="3899" spans="1:1" x14ac:dyDescent="0.5">
      <c r="A3899">
        <v>65.441999999999993</v>
      </c>
    </row>
    <row r="3900" spans="1:1" x14ac:dyDescent="0.5">
      <c r="A3900">
        <v>59.107999999999997</v>
      </c>
    </row>
    <row r="3901" spans="1:1" x14ac:dyDescent="0.5">
      <c r="A3901">
        <v>60.622</v>
      </c>
    </row>
    <row r="3902" spans="1:1" x14ac:dyDescent="0.5">
      <c r="A3902">
        <v>65.989000000000004</v>
      </c>
    </row>
    <row r="3903" spans="1:1" x14ac:dyDescent="0.5">
      <c r="A3903">
        <v>62.75200000000001</v>
      </c>
    </row>
    <row r="3904" spans="1:1" x14ac:dyDescent="0.5">
      <c r="A3904">
        <v>71.98</v>
      </c>
    </row>
    <row r="3905" spans="1:1" x14ac:dyDescent="0.5">
      <c r="A3905">
        <v>84.129000000000005</v>
      </c>
    </row>
    <row r="3906" spans="1:1" x14ac:dyDescent="0.5">
      <c r="A3906">
        <v>122.06</v>
      </c>
    </row>
    <row r="3907" spans="1:1" x14ac:dyDescent="0.5">
      <c r="A3907">
        <v>163.42599999999999</v>
      </c>
    </row>
    <row r="3908" spans="1:1" x14ac:dyDescent="0.5">
      <c r="A3908">
        <v>139.21</v>
      </c>
    </row>
    <row r="3909" spans="1:1" x14ac:dyDescent="0.5">
      <c r="A3909">
        <v>144.494</v>
      </c>
    </row>
    <row r="3910" spans="1:1" x14ac:dyDescent="0.5">
      <c r="A3910">
        <v>168.565</v>
      </c>
    </row>
    <row r="3911" spans="1:1" x14ac:dyDescent="0.5">
      <c r="A3911">
        <v>169.864</v>
      </c>
    </row>
    <row r="3912" spans="1:1" x14ac:dyDescent="0.5">
      <c r="A3912">
        <v>157.154</v>
      </c>
    </row>
    <row r="3913" spans="1:1" x14ac:dyDescent="0.5">
      <c r="A3913">
        <v>200.87500000000003</v>
      </c>
    </row>
    <row r="3914" spans="1:1" x14ac:dyDescent="0.5">
      <c r="A3914">
        <v>223.19499999999999</v>
      </c>
    </row>
    <row r="3915" spans="1:1" x14ac:dyDescent="0.5">
      <c r="A3915">
        <v>306.56099999999998</v>
      </c>
    </row>
    <row r="3916" spans="1:1" x14ac:dyDescent="0.5">
      <c r="A3916">
        <v>379.85500000000008</v>
      </c>
    </row>
    <row r="3917" spans="1:1" x14ac:dyDescent="0.5">
      <c r="A3917">
        <v>391.11200000000002</v>
      </c>
    </row>
    <row r="3918" spans="1:1" x14ac:dyDescent="0.5">
      <c r="A3918">
        <v>316.87400000000002</v>
      </c>
    </row>
    <row r="3919" spans="1:1" x14ac:dyDescent="0.5">
      <c r="A3919">
        <v>286.017</v>
      </c>
    </row>
    <row r="3920" spans="1:1" x14ac:dyDescent="0.5">
      <c r="A3920">
        <v>323.791</v>
      </c>
    </row>
    <row r="3921" spans="1:1" x14ac:dyDescent="0.5">
      <c r="A3921">
        <v>319.13600000000002</v>
      </c>
    </row>
    <row r="3922" spans="1:1" x14ac:dyDescent="0.5">
      <c r="A3922">
        <v>270.16000000000003</v>
      </c>
    </row>
    <row r="3923" spans="1:1" x14ac:dyDescent="0.5">
      <c r="A3923">
        <v>200.29300000000001</v>
      </c>
    </row>
    <row r="3924" spans="1:1" x14ac:dyDescent="0.5">
